60108629845122</v>
      </c>
      <c r="P8698" s="19">
        <v>97.1352647817681</v>
      </c>
      <c r="Q8698" s="19">
        <v>0</v>
      </c>
      <c r="R8698" s="67">
        <v>0</v>
      </c>
      <c r="S8698" s="67">
        <v>0</v>
      </c>
      <c r="T8698" s="67">
        <v>0</v>
      </c>
      <c r="U8698" s="67">
        <v>0</v>
      </c>
      <c r="V8698" s="67">
        <v>0</v>
      </c>
      <c r="W8698" s="67">
        <v>0</v>
      </c>
      <c r="X8698" s="67">
        <v>0</v>
      </c>
      <c r="Y8698" s="68">
        <v>0</v>
      </c>
      <c r="Z8698" s="69">
        <v>0</v>
      </c>
      <c r="AA8698" s="67">
        <v>0</v>
      </c>
      <c r="AB8698" s="67">
        <v>0</v>
      </c>
      <c r="AC8698" s="67">
        <v>0</v>
      </c>
      <c r="AD8698" s="67">
        <v>0</v>
      </c>
      <c r="AE8698" s="67">
        <v>0</v>
      </c>
      <c r="AF8698" s="67">
        <v>0</v>
      </c>
      <c r="AG8698" s="67">
        <v>0</v>
      </c>
      <c r="AH8698" s="67">
        <v>0</v>
      </c>
      <c r="AI8698" s="69">
        <f t="shared" si="2191"/>
        <v>0</v>
      </c>
      <c r="AJ8698" s="67">
        <f t="shared" si="2191"/>
        <v>0</v>
      </c>
      <c r="AK8698" s="67">
        <f t="shared" si="2191"/>
        <v>0</v>
      </c>
      <c r="AL8698" s="67">
        <f t="shared" si="2191"/>
        <v>0</v>
      </c>
      <c r="AM8698" s="67">
        <f t="shared" si="2191"/>
        <v>0</v>
      </c>
      <c r="AN8698" s="67">
        <f t="shared" si="2191"/>
        <v>0</v>
      </c>
      <c r="AO8698" s="67">
        <f t="shared" si="2189"/>
        <v>0</v>
      </c>
      <c r="AP8698" s="67">
        <f t="shared" si="2189"/>
        <v>0</v>
      </c>
      <c r="AQ8698" s="68">
        <f t="shared" si="2189"/>
        <v>0</v>
      </c>
      <c r="AR8698" s="70">
        <f t="shared" si="2184"/>
        <v>0.5</v>
      </c>
      <c r="AS8698" s="71">
        <f t="shared" si="2185"/>
        <v>0.1</v>
      </c>
      <c r="AT8698" s="71">
        <f t="shared" si="2186"/>
        <v>0.5</v>
      </c>
      <c r="AU8698" s="71">
        <f t="shared" si="2187"/>
        <v>0.5</v>
      </c>
      <c r="AV8698" s="71">
        <f t="shared" si="2195"/>
        <v>0.5</v>
      </c>
      <c r="AW8698" s="71">
        <f t="shared" si="2195"/>
        <v>0.1</v>
      </c>
      <c r="AX8698" s="71">
        <f t="shared" si="2195"/>
        <v>0.5</v>
      </c>
      <c r="AY8698" s="71">
        <f t="shared" si="2194"/>
        <v>0.5</v>
      </c>
    </row>
    <row r="8699" spans="1:51" x14ac:dyDescent="0.35">
      <c r="A8699">
        <v>2003</v>
      </c>
      <c r="B8699">
        <v>12</v>
      </c>
      <c r="C8699">
        <v>29</v>
      </c>
      <c r="D8699">
        <v>7</v>
      </c>
      <c r="E8699">
        <v>8695</v>
      </c>
      <c r="F8699" s="112">
        <v>4.9000000000000004</v>
      </c>
      <c r="G8699">
        <f>F8699+Input!$B$73</f>
        <v>4.9000000000000004</v>
      </c>
      <c r="H8699" s="39">
        <f t="shared" si="2196"/>
        <v>5.4291666666666663</v>
      </c>
      <c r="I8699" s="39">
        <f t="shared" si="2193"/>
        <v>5.742105263157895</v>
      </c>
      <c r="J8699" s="39">
        <f>Input!$B$105</f>
        <v>15</v>
      </c>
      <c r="K8699" s="66">
        <v>79</v>
      </c>
      <c r="L8699" s="66">
        <v>79</v>
      </c>
      <c r="M8699" s="19">
        <v>0</v>
      </c>
      <c r="N8699" s="19">
        <v>0</v>
      </c>
      <c r="O8699" s="19">
        <v>-15.386162459304725</v>
      </c>
      <c r="P8699" s="19">
        <v>108.2645507969645</v>
      </c>
      <c r="Q8699" s="19">
        <v>0</v>
      </c>
      <c r="R8699" s="67">
        <v>0</v>
      </c>
      <c r="S8699" s="67">
        <v>0</v>
      </c>
      <c r="T8699" s="67">
        <v>0</v>
      </c>
      <c r="U8699" s="67">
        <v>0</v>
      </c>
      <c r="V8699" s="67">
        <v>0</v>
      </c>
      <c r="W8699" s="67">
        <v>0</v>
      </c>
      <c r="X8699" s="67">
        <v>0</v>
      </c>
      <c r="Y8699" s="68">
        <v>0</v>
      </c>
      <c r="Z8699" s="69">
        <v>0</v>
      </c>
      <c r="AA8699" s="67">
        <v>0</v>
      </c>
      <c r="AB8699" s="67">
        <v>0</v>
      </c>
      <c r="AC8699" s="67">
        <v>0</v>
      </c>
      <c r="AD8699" s="67">
        <v>0</v>
      </c>
      <c r="AE8699" s="67">
        <v>0</v>
      </c>
      <c r="AF8699" s="67">
        <v>0</v>
      </c>
      <c r="AG8699" s="67">
        <v>0</v>
      </c>
      <c r="AH8699" s="67">
        <v>0</v>
      </c>
      <c r="AI8699" s="69">
        <f t="shared" si="2191"/>
        <v>0</v>
      </c>
      <c r="AJ8699" s="67">
        <f t="shared" si="2191"/>
        <v>0</v>
      </c>
      <c r="AK8699" s="67">
        <f t="shared" si="2191"/>
        <v>0</v>
      </c>
      <c r="AL8699" s="67">
        <f t="shared" si="2191"/>
        <v>0</v>
      </c>
      <c r="AM8699" s="67">
        <f t="shared" si="2191"/>
        <v>0</v>
      </c>
      <c r="AN8699" s="67">
        <f t="shared" si="2191"/>
        <v>0</v>
      </c>
      <c r="AO8699" s="67">
        <f t="shared" si="2189"/>
        <v>0</v>
      </c>
      <c r="AP8699" s="67">
        <f t="shared" si="2189"/>
        <v>0</v>
      </c>
      <c r="AQ8699" s="68">
        <f t="shared" si="2189"/>
        <v>0</v>
      </c>
      <c r="AR8699" s="70">
        <f t="shared" si="2184"/>
        <v>0.5</v>
      </c>
      <c r="AS8699" s="71">
        <f t="shared" si="2185"/>
        <v>0.1</v>
      </c>
      <c r="AT8699" s="71">
        <f t="shared" si="2186"/>
        <v>0.5</v>
      </c>
      <c r="AU8699" s="71">
        <f t="shared" si="2187"/>
        <v>0.5</v>
      </c>
      <c r="AV8699" s="71">
        <f t="shared" si="2195"/>
        <v>0.5</v>
      </c>
      <c r="AW8699" s="71">
        <f t="shared" si="2195"/>
        <v>0.1</v>
      </c>
      <c r="AX8699" s="71">
        <f t="shared" si="2195"/>
        <v>0.5</v>
      </c>
      <c r="AY8699" s="71">
        <f t="shared" si="2194"/>
        <v>0.5</v>
      </c>
    </row>
    <row r="8700" spans="1:51" x14ac:dyDescent="0.35">
      <c r="A8700">
        <v>2003</v>
      </c>
      <c r="B8700">
        <v>12</v>
      </c>
      <c r="C8700">
        <v>29</v>
      </c>
      <c r="D8700">
        <v>8</v>
      </c>
      <c r="E8700">
        <v>8696</v>
      </c>
      <c r="F8700" s="112">
        <v>5</v>
      </c>
      <c r="G8700">
        <f>F8700+Input!$B$73</f>
        <v>5</v>
      </c>
      <c r="H8700" s="39">
        <f t="shared" si="2196"/>
        <v>5.4291666666666663</v>
      </c>
      <c r="I8700" s="39">
        <f t="shared" si="2193"/>
        <v>5.742105263157895</v>
      </c>
      <c r="J8700" s="39">
        <f>Input!$B$105</f>
        <v>15</v>
      </c>
      <c r="K8700" s="66">
        <v>80</v>
      </c>
      <c r="L8700" s="66">
        <v>80</v>
      </c>
      <c r="M8700" s="19">
        <v>0</v>
      </c>
      <c r="N8700" s="19">
        <v>0</v>
      </c>
      <c r="O8700" s="19">
        <v>-6.969156022076942</v>
      </c>
      <c r="P8700" s="19">
        <v>119.39050557547952</v>
      </c>
      <c r="Q8700" s="19">
        <v>0</v>
      </c>
      <c r="R8700" s="67">
        <v>0</v>
      </c>
      <c r="S8700" s="67">
        <v>0</v>
      </c>
      <c r="T8700" s="67">
        <v>0</v>
      </c>
      <c r="U8700" s="67">
        <v>0</v>
      </c>
      <c r="V8700" s="67">
        <v>0</v>
      </c>
      <c r="W8700" s="67">
        <v>0</v>
      </c>
      <c r="X8700" s="67">
        <v>0</v>
      </c>
      <c r="Y8700" s="68">
        <v>0</v>
      </c>
      <c r="Z8700" s="69">
        <v>0</v>
      </c>
      <c r="AA8700" s="67">
        <v>0</v>
      </c>
      <c r="AB8700" s="67">
        <v>0</v>
      </c>
      <c r="AC8700" s="67">
        <v>0</v>
      </c>
      <c r="AD8700" s="67">
        <v>0</v>
      </c>
      <c r="AE8700" s="67">
        <v>0</v>
      </c>
      <c r="AF8700" s="67">
        <v>0</v>
      </c>
      <c r="AG8700" s="67">
        <v>0</v>
      </c>
      <c r="AH8700" s="67">
        <v>0</v>
      </c>
      <c r="AI8700" s="69">
        <f t="shared" si="2191"/>
        <v>0</v>
      </c>
      <c r="AJ8700" s="67">
        <f t="shared" si="2191"/>
        <v>0</v>
      </c>
      <c r="AK8700" s="67">
        <f t="shared" si="2191"/>
        <v>0</v>
      </c>
      <c r="AL8700" s="67">
        <f t="shared" si="2191"/>
        <v>0</v>
      </c>
      <c r="AM8700" s="67">
        <f t="shared" si="2191"/>
        <v>0</v>
      </c>
      <c r="AN8700" s="67">
        <f t="shared" si="2191"/>
        <v>0</v>
      </c>
      <c r="AO8700" s="67">
        <f t="shared" si="2189"/>
        <v>0</v>
      </c>
      <c r="AP8700" s="67">
        <f t="shared" si="2189"/>
        <v>0</v>
      </c>
      <c r="AQ8700" s="68">
        <f t="shared" si="2189"/>
        <v>0</v>
      </c>
      <c r="AR8700" s="70">
        <f t="shared" si="2184"/>
        <v>0.5</v>
      </c>
      <c r="AS8700" s="71">
        <f t="shared" si="2185"/>
        <v>0.5</v>
      </c>
      <c r="AT8700" s="71">
        <f t="shared" si="2186"/>
        <v>1</v>
      </c>
      <c r="AU8700" s="71">
        <f t="shared" si="2187"/>
        <v>0.5</v>
      </c>
      <c r="AV8700" s="71">
        <f t="shared" si="2195"/>
        <v>0.5</v>
      </c>
      <c r="AW8700" s="71">
        <f t="shared" si="2195"/>
        <v>0.5</v>
      </c>
      <c r="AX8700" s="71">
        <f t="shared" si="2195"/>
        <v>1</v>
      </c>
      <c r="AY8700" s="71">
        <f t="shared" si="2194"/>
        <v>0.5</v>
      </c>
    </row>
    <row r="8701" spans="1:51" x14ac:dyDescent="0.35">
      <c r="A8701">
        <v>2003</v>
      </c>
      <c r="B8701">
        <v>12</v>
      </c>
      <c r="C8701">
        <v>29</v>
      </c>
      <c r="D8701">
        <v>9</v>
      </c>
      <c r="E8701">
        <v>8697</v>
      </c>
      <c r="F8701" s="112">
        <v>4.8</v>
      </c>
      <c r="G8701">
        <f>F8701+Input!$B$73</f>
        <v>4.8</v>
      </c>
      <c r="H8701" s="39">
        <f t="shared" si="2196"/>
        <v>5.4291666666666663</v>
      </c>
      <c r="I8701" s="39">
        <f t="shared" si="2193"/>
        <v>5.742105263157895</v>
      </c>
      <c r="J8701" s="39">
        <f>Input!$B$105</f>
        <v>15</v>
      </c>
      <c r="K8701" s="66">
        <v>83</v>
      </c>
      <c r="L8701" s="66">
        <v>83</v>
      </c>
      <c r="M8701" s="19">
        <v>0</v>
      </c>
      <c r="N8701" s="19">
        <v>0</v>
      </c>
      <c r="O8701" s="19">
        <v>0.55474306883236257</v>
      </c>
      <c r="P8701" s="19">
        <v>130.95475620757227</v>
      </c>
      <c r="Q8701" s="19">
        <v>0</v>
      </c>
      <c r="R8701" s="67">
        <v>0</v>
      </c>
      <c r="S8701" s="67">
        <v>0</v>
      </c>
      <c r="T8701" s="67">
        <v>0</v>
      </c>
      <c r="U8701" s="67">
        <v>0</v>
      </c>
      <c r="V8701" s="67">
        <v>0</v>
      </c>
      <c r="W8701" s="67">
        <v>0</v>
      </c>
      <c r="X8701" s="67">
        <v>0</v>
      </c>
      <c r="Y8701" s="68">
        <v>0</v>
      </c>
      <c r="Z8701" s="69">
        <v>0</v>
      </c>
      <c r="AA8701" s="67">
        <v>0</v>
      </c>
      <c r="AB8701" s="67">
        <v>0</v>
      </c>
      <c r="AC8701" s="67">
        <v>0</v>
      </c>
      <c r="AD8701" s="67">
        <v>0</v>
      </c>
      <c r="AE8701" s="67">
        <v>0</v>
      </c>
      <c r="AF8701" s="67">
        <v>0</v>
      </c>
      <c r="AG8701" s="67">
        <v>0</v>
      </c>
      <c r="AH8701" s="67">
        <v>0</v>
      </c>
      <c r="AI8701" s="69">
        <f t="shared" si="2191"/>
        <v>0</v>
      </c>
      <c r="AJ8701" s="67">
        <f t="shared" si="2191"/>
        <v>0</v>
      </c>
      <c r="AK8701" s="67">
        <f t="shared" si="2191"/>
        <v>0</v>
      </c>
      <c r="AL8701" s="67">
        <f t="shared" si="2191"/>
        <v>0</v>
      </c>
      <c r="AM8701" s="67">
        <f t="shared" si="2191"/>
        <v>0</v>
      </c>
      <c r="AN8701" s="67">
        <f t="shared" si="2191"/>
        <v>0</v>
      </c>
      <c r="AO8701" s="67">
        <f t="shared" si="2189"/>
        <v>0</v>
      </c>
      <c r="AP8701" s="67">
        <f t="shared" si="2189"/>
        <v>0</v>
      </c>
      <c r="AQ8701" s="68">
        <f t="shared" si="2189"/>
        <v>0</v>
      </c>
      <c r="AR8701" s="70">
        <f t="shared" si="2184"/>
        <v>0.5</v>
      </c>
      <c r="AS8701" s="71">
        <f t="shared" si="2185"/>
        <v>0.5</v>
      </c>
      <c r="AT8701" s="71">
        <f t="shared" si="2186"/>
        <v>1</v>
      </c>
      <c r="AU8701" s="71">
        <f t="shared" si="2187"/>
        <v>0.5</v>
      </c>
      <c r="AV8701" s="71">
        <f t="shared" si="2195"/>
        <v>0.5</v>
      </c>
      <c r="AW8701" s="71">
        <f t="shared" si="2195"/>
        <v>0.5</v>
      </c>
      <c r="AX8701" s="71">
        <f t="shared" si="2195"/>
        <v>1</v>
      </c>
      <c r="AY8701" s="71">
        <f t="shared" si="2194"/>
        <v>0.5</v>
      </c>
    </row>
    <row r="8702" spans="1:51" x14ac:dyDescent="0.35">
      <c r="A8702">
        <v>2003</v>
      </c>
      <c r="B8702">
        <v>12</v>
      </c>
      <c r="C8702">
        <v>29</v>
      </c>
      <c r="D8702">
        <v>10</v>
      </c>
      <c r="E8702">
        <v>8698</v>
      </c>
      <c r="F8702" s="112">
        <v>3.9</v>
      </c>
      <c r="G8702">
        <f>F8702+Input!$B$73</f>
        <v>3.9</v>
      </c>
      <c r="H8702" s="39">
        <f t="shared" si="2196"/>
        <v>5.4291666666666663</v>
      </c>
      <c r="I8702" s="39">
        <f t="shared" si="2193"/>
        <v>5.742105263157895</v>
      </c>
      <c r="J8702" s="39">
        <f>Input!$B$105</f>
        <v>15</v>
      </c>
      <c r="K8702" s="66">
        <v>87</v>
      </c>
      <c r="L8702" s="66">
        <v>87</v>
      </c>
      <c r="M8702" s="19">
        <v>1.6930686150190357</v>
      </c>
      <c r="N8702" s="19">
        <v>10.885858155599646</v>
      </c>
      <c r="O8702" s="19">
        <v>6.8227942154880381</v>
      </c>
      <c r="P8702" s="19">
        <v>143.25188805752956</v>
      </c>
      <c r="Q8702" s="19">
        <v>0</v>
      </c>
      <c r="R8702" s="67">
        <v>0.11943054157113547</v>
      </c>
      <c r="S8702" s="67">
        <v>1.2785918830059593</v>
      </c>
      <c r="T8702" s="67">
        <v>1.6887714401160459</v>
      </c>
      <c r="U8702" s="67">
        <v>1.109691591354496</v>
      </c>
      <c r="V8702" s="67">
        <v>0</v>
      </c>
      <c r="W8702" s="67">
        <v>0</v>
      </c>
      <c r="X8702" s="67">
        <v>0</v>
      </c>
      <c r="Y8702" s="68">
        <v>0.11414184440035413</v>
      </c>
      <c r="Z8702" s="69">
        <v>5.1450941384598616</v>
      </c>
      <c r="AA8702" s="67">
        <v>5.6432727942940648</v>
      </c>
      <c r="AB8702" s="67">
        <v>10.478463453016973</v>
      </c>
      <c r="AC8702" s="67">
        <v>12.189438700416822</v>
      </c>
      <c r="AD8702" s="67">
        <v>9.7739324414514446</v>
      </c>
      <c r="AE8702" s="67">
        <v>5.1450941384598616</v>
      </c>
      <c r="AF8702" s="67">
        <v>5.1450941384598616</v>
      </c>
      <c r="AG8702" s="67">
        <v>5.1450941384598616</v>
      </c>
      <c r="AH8702" s="67">
        <v>10.885858155599646</v>
      </c>
      <c r="AI8702" s="69">
        <f t="shared" si="2191"/>
        <v>5.1450941384598616</v>
      </c>
      <c r="AJ8702" s="67">
        <f t="shared" si="2191"/>
        <v>5.7627033358652007</v>
      </c>
      <c r="AK8702" s="67">
        <f t="shared" si="2191"/>
        <v>11.757055336022932</v>
      </c>
      <c r="AL8702" s="67">
        <f t="shared" si="2191"/>
        <v>13.878210140532868</v>
      </c>
      <c r="AM8702" s="67">
        <f t="shared" si="2191"/>
        <v>10.88362403280594</v>
      </c>
      <c r="AN8702" s="67">
        <f t="shared" si="2191"/>
        <v>5.1450941384598616</v>
      </c>
      <c r="AO8702" s="67">
        <f t="shared" si="2189"/>
        <v>5.1450941384598616</v>
      </c>
      <c r="AP8702" s="67">
        <f t="shared" si="2189"/>
        <v>5.1450941384598616</v>
      </c>
      <c r="AQ8702" s="68">
        <f t="shared" si="2189"/>
        <v>11</v>
      </c>
      <c r="AR8702" s="70">
        <f t="shared" si="2184"/>
        <v>0.5</v>
      </c>
      <c r="AS8702" s="71">
        <f t="shared" si="2185"/>
        <v>0.5</v>
      </c>
      <c r="AT8702" s="71">
        <f t="shared" si="2186"/>
        <v>1</v>
      </c>
      <c r="AU8702" s="71">
        <f t="shared" si="2187"/>
        <v>0.5</v>
      </c>
      <c r="AV8702" s="71">
        <f t="shared" si="2195"/>
        <v>0.5</v>
      </c>
      <c r="AW8702" s="71">
        <f t="shared" si="2195"/>
        <v>0.5</v>
      </c>
      <c r="AX8702" s="71">
        <f t="shared" si="2195"/>
        <v>1</v>
      </c>
      <c r="AY8702" s="71">
        <f t="shared" si="2194"/>
        <v>0.5</v>
      </c>
    </row>
    <row r="8703" spans="1:51" x14ac:dyDescent="0.35">
      <c r="A8703">
        <v>2003</v>
      </c>
      <c r="B8703">
        <v>12</v>
      </c>
      <c r="C8703">
        <v>29</v>
      </c>
      <c r="D8703">
        <v>11</v>
      </c>
      <c r="E8703">
        <v>8699</v>
      </c>
      <c r="F8703" s="112">
        <v>4</v>
      </c>
      <c r="G8703">
        <f>F8703+Input!$B$73</f>
        <v>4</v>
      </c>
      <c r="H8703" s="39">
        <f t="shared" si="2196"/>
        <v>5.4291666666666663</v>
      </c>
      <c r="I8703" s="39">
        <f t="shared" si="2193"/>
        <v>5.742105263157895</v>
      </c>
      <c r="J8703" s="39">
        <f>Input!$B$105</f>
        <v>15</v>
      </c>
      <c r="K8703" s="66">
        <v>86</v>
      </c>
      <c r="L8703" s="66">
        <v>86</v>
      </c>
      <c r="M8703" s="19">
        <v>33.487440745557009</v>
      </c>
      <c r="N8703" s="19">
        <v>69.565372333043896</v>
      </c>
      <c r="O8703" s="19">
        <v>11.453933680805386</v>
      </c>
      <c r="P8703" s="19">
        <v>156.39551928011832</v>
      </c>
      <c r="Q8703" s="19">
        <v>0</v>
      </c>
      <c r="R8703" s="67">
        <v>0</v>
      </c>
      <c r="S8703" s="67">
        <v>19.89359067173627</v>
      </c>
      <c r="T8703" s="67">
        <v>32.906041885674462</v>
      </c>
      <c r="U8703" s="67">
        <v>26.642580047001687</v>
      </c>
      <c r="V8703" s="67">
        <v>4.7722561534061416</v>
      </c>
      <c r="W8703" s="67">
        <v>0</v>
      </c>
      <c r="X8703" s="67">
        <v>0</v>
      </c>
      <c r="Y8703" s="68">
        <v>5.4346276669561036</v>
      </c>
      <c r="Z8703" s="69">
        <v>31.97797031523455</v>
      </c>
      <c r="AA8703" s="67">
        <v>31.97797031523455</v>
      </c>
      <c r="AB8703" s="67">
        <v>94.500661941112128</v>
      </c>
      <c r="AC8703" s="67">
        <v>135.39692285099977</v>
      </c>
      <c r="AD8703" s="67">
        <v>115.71176397185558</v>
      </c>
      <c r="AE8703" s="67">
        <v>46.976484397613</v>
      </c>
      <c r="AF8703" s="67">
        <v>31.97797031523455</v>
      </c>
      <c r="AG8703" s="67">
        <v>31.97797031523455</v>
      </c>
      <c r="AH8703" s="67">
        <v>69.565372333043896</v>
      </c>
      <c r="AI8703" s="69">
        <f t="shared" si="2191"/>
        <v>31.97797031523455</v>
      </c>
      <c r="AJ8703" s="67">
        <f t="shared" si="2191"/>
        <v>31.97797031523455</v>
      </c>
      <c r="AK8703" s="67">
        <f t="shared" si="2191"/>
        <v>114.39425261284839</v>
      </c>
      <c r="AL8703" s="67">
        <f t="shared" si="2191"/>
        <v>168.30296473667423</v>
      </c>
      <c r="AM8703" s="67">
        <f t="shared" si="2191"/>
        <v>142.35434401885726</v>
      </c>
      <c r="AN8703" s="67">
        <f t="shared" si="2191"/>
        <v>51.748740551019139</v>
      </c>
      <c r="AO8703" s="67">
        <f t="shared" si="2189"/>
        <v>31.97797031523455</v>
      </c>
      <c r="AP8703" s="67">
        <f t="shared" si="2189"/>
        <v>31.97797031523455</v>
      </c>
      <c r="AQ8703" s="68">
        <f t="shared" si="2189"/>
        <v>75</v>
      </c>
      <c r="AR8703" s="70">
        <f t="shared" si="2184"/>
        <v>0.5</v>
      </c>
      <c r="AS8703" s="71">
        <f t="shared" si="2185"/>
        <v>0.5</v>
      </c>
      <c r="AT8703" s="71">
        <f t="shared" si="2186"/>
        <v>1</v>
      </c>
      <c r="AU8703" s="71">
        <f t="shared" si="2187"/>
        <v>0.5</v>
      </c>
      <c r="AV8703" s="71">
        <f t="shared" si="2195"/>
        <v>0.5</v>
      </c>
      <c r="AW8703" s="71">
        <f t="shared" si="2195"/>
        <v>0.5</v>
      </c>
      <c r="AX8703" s="71">
        <f t="shared" si="2195"/>
        <v>1</v>
      </c>
      <c r="AY8703" s="71">
        <f t="shared" si="2194"/>
        <v>0.5</v>
      </c>
    </row>
    <row r="8704" spans="1:51" x14ac:dyDescent="0.35">
      <c r="A8704">
        <v>2003</v>
      </c>
      <c r="B8704">
        <v>12</v>
      </c>
      <c r="C8704">
        <v>29</v>
      </c>
      <c r="D8704">
        <v>12</v>
      </c>
      <c r="E8704">
        <v>8700</v>
      </c>
      <c r="F8704" s="112">
        <v>5.6</v>
      </c>
      <c r="G8704">
        <f>F8704+Input!$B$73</f>
        <v>5.6</v>
      </c>
      <c r="H8704" s="39">
        <f t="shared" si="2196"/>
        <v>5.4291666666666663</v>
      </c>
      <c r="I8704" s="39">
        <f t="shared" si="2193"/>
        <v>5.742105263157895</v>
      </c>
      <c r="J8704" s="39">
        <f>Input!$B$105</f>
        <v>15</v>
      </c>
      <c r="K8704" s="66">
        <v>78</v>
      </c>
      <c r="L8704" s="66">
        <v>78</v>
      </c>
      <c r="M8704" s="19">
        <v>135.38419284680899</v>
      </c>
      <c r="N8704" s="19">
        <v>108.54841555766154</v>
      </c>
      <c r="O8704" s="19">
        <v>14.098405452734843</v>
      </c>
      <c r="P8704" s="19">
        <v>170.25970539700967</v>
      </c>
      <c r="Q8704" s="19">
        <v>0</v>
      </c>
      <c r="R8704" s="67">
        <v>0</v>
      </c>
      <c r="S8704" s="67">
        <v>53.131010435238636</v>
      </c>
      <c r="T8704" s="67">
        <v>123.54369526121083</v>
      </c>
      <c r="U8704" s="67">
        <v>121.58615894885439</v>
      </c>
      <c r="V8704" s="67">
        <v>48.40509972110992</v>
      </c>
      <c r="W8704" s="67">
        <v>0</v>
      </c>
      <c r="X8704" s="67">
        <v>0</v>
      </c>
      <c r="Y8704" s="68">
        <v>30.451584442338458</v>
      </c>
      <c r="Z8704" s="69">
        <v>52.821915393870832</v>
      </c>
      <c r="AA8704" s="67">
        <v>52.821915393870832</v>
      </c>
      <c r="AB8704" s="67">
        <v>101.37142312355638</v>
      </c>
      <c r="AC8704" s="67">
        <v>165.71240136249389</v>
      </c>
      <c r="AD8704" s="67">
        <v>163.92366398390158</v>
      </c>
      <c r="AE8704" s="67">
        <v>97.053029084635142</v>
      </c>
      <c r="AF8704" s="67">
        <v>52.821915393870832</v>
      </c>
      <c r="AG8704" s="67">
        <v>52.821915393870832</v>
      </c>
      <c r="AH8704" s="67">
        <v>108.54841555766154</v>
      </c>
      <c r="AI8704" s="69">
        <f t="shared" si="2191"/>
        <v>52.821915393870832</v>
      </c>
      <c r="AJ8704" s="67">
        <f t="shared" si="2191"/>
        <v>52.821915393870832</v>
      </c>
      <c r="AK8704" s="67">
        <f t="shared" si="2191"/>
        <v>154.50243355879502</v>
      </c>
      <c r="AL8704" s="67">
        <f t="shared" si="2191"/>
        <v>289.25609662370471</v>
      </c>
      <c r="AM8704" s="67">
        <f t="shared" si="2191"/>
        <v>285.50982293275598</v>
      </c>
      <c r="AN8704" s="67">
        <f t="shared" si="2191"/>
        <v>145.45812880574505</v>
      </c>
      <c r="AO8704" s="67">
        <f t="shared" si="2189"/>
        <v>52.821915393870832</v>
      </c>
      <c r="AP8704" s="67">
        <f t="shared" si="2189"/>
        <v>52.821915393870832</v>
      </c>
      <c r="AQ8704" s="68">
        <f t="shared" si="2189"/>
        <v>139</v>
      </c>
      <c r="AR8704" s="70">
        <f t="shared" si="2184"/>
        <v>0.5</v>
      </c>
      <c r="AS8704" s="71">
        <f t="shared" si="2185"/>
        <v>0.5</v>
      </c>
      <c r="AT8704" s="71">
        <f t="shared" si="2186"/>
        <v>1</v>
      </c>
      <c r="AU8704" s="71">
        <f t="shared" si="2187"/>
        <v>0.5</v>
      </c>
      <c r="AV8704" s="71">
        <f t="shared" si="2195"/>
        <v>0.5</v>
      </c>
      <c r="AW8704" s="71">
        <f t="shared" si="2195"/>
        <v>0.5</v>
      </c>
      <c r="AX8704" s="71">
        <f t="shared" si="2195"/>
        <v>1</v>
      </c>
      <c r="AY8704" s="71">
        <f t="shared" si="2194"/>
        <v>0.5</v>
      </c>
    </row>
    <row r="8705" spans="1:51" x14ac:dyDescent="0.35">
      <c r="A8705">
        <v>2003</v>
      </c>
      <c r="B8705">
        <v>12</v>
      </c>
      <c r="C8705">
        <v>29</v>
      </c>
      <c r="D8705">
        <v>13</v>
      </c>
      <c r="E8705">
        <v>8701</v>
      </c>
      <c r="F8705" s="112">
        <v>4.5999999999999996</v>
      </c>
      <c r="G8705">
        <f>F8705+Input!$B$73</f>
        <v>4.5999999999999996</v>
      </c>
      <c r="H8705" s="39">
        <f t="shared" si="2196"/>
        <v>5.4291666666666663</v>
      </c>
      <c r="I8705" s="39">
        <f t="shared" si="2193"/>
        <v>5.742105263157895</v>
      </c>
      <c r="J8705" s="39">
        <f>Input!$B$105</f>
        <v>15</v>
      </c>
      <c r="K8705" s="66">
        <v>81</v>
      </c>
      <c r="L8705" s="66">
        <v>81</v>
      </c>
      <c r="M8705" s="19">
        <v>26.771120964173431</v>
      </c>
      <c r="N8705" s="19">
        <v>104.27887968397168</v>
      </c>
      <c r="O8705" s="19">
        <v>14.522242634847096</v>
      </c>
      <c r="P8705" s="19">
        <v>184.47048857236246</v>
      </c>
      <c r="Q8705" s="19">
        <v>0</v>
      </c>
      <c r="R8705" s="67">
        <v>0</v>
      </c>
      <c r="S8705" s="67">
        <v>4.3927815328738511</v>
      </c>
      <c r="T8705" s="67">
        <v>21.20134902026161</v>
      </c>
      <c r="U8705" s="67">
        <v>25.590453792185649</v>
      </c>
      <c r="V8705" s="67">
        <v>14.989017799929337</v>
      </c>
      <c r="W8705" s="67">
        <v>0</v>
      </c>
      <c r="X8705" s="67">
        <v>0</v>
      </c>
      <c r="Y8705" s="68">
        <v>6.7211203160283191</v>
      </c>
      <c r="Z8705" s="69">
        <v>49.500709632337852</v>
      </c>
      <c r="AA8705" s="67">
        <v>49.500709632337852</v>
      </c>
      <c r="AB8705" s="67">
        <v>60.232997375428219</v>
      </c>
      <c r="AC8705" s="67">
        <v>101.29909216612022</v>
      </c>
      <c r="AD8705" s="67">
        <v>112.02239697751217</v>
      </c>
      <c r="AE8705" s="67">
        <v>86.121345284551296</v>
      </c>
      <c r="AF8705" s="67">
        <v>49.500709632337852</v>
      </c>
      <c r="AG8705" s="67">
        <v>49.500709632337852</v>
      </c>
      <c r="AH8705" s="67">
        <v>104.27887968397168</v>
      </c>
      <c r="AI8705" s="69">
        <f t="shared" si="2191"/>
        <v>49.500709632337852</v>
      </c>
      <c r="AJ8705" s="67">
        <f t="shared" si="2191"/>
        <v>49.500709632337852</v>
      </c>
      <c r="AK8705" s="67">
        <f t="shared" si="2191"/>
        <v>64.625778908302067</v>
      </c>
      <c r="AL8705" s="67">
        <f t="shared" si="2191"/>
        <v>122.50044118638183</v>
      </c>
      <c r="AM8705" s="67">
        <f t="shared" si="2191"/>
        <v>137.61285076969781</v>
      </c>
      <c r="AN8705" s="67">
        <f t="shared" si="2191"/>
        <v>101.11036308448064</v>
      </c>
      <c r="AO8705" s="67">
        <f t="shared" si="2189"/>
        <v>49.500709632337852</v>
      </c>
      <c r="AP8705" s="67">
        <f t="shared" si="2189"/>
        <v>49.500709632337852</v>
      </c>
      <c r="AQ8705" s="68">
        <f t="shared" si="2189"/>
        <v>111</v>
      </c>
      <c r="AR8705" s="70">
        <f t="shared" si="2184"/>
        <v>0.5</v>
      </c>
      <c r="AS8705" s="71">
        <f t="shared" si="2185"/>
        <v>0.5</v>
      </c>
      <c r="AT8705" s="71">
        <f t="shared" si="2186"/>
        <v>1</v>
      </c>
      <c r="AU8705" s="71">
        <f t="shared" si="2187"/>
        <v>0.5</v>
      </c>
      <c r="AV8705" s="71">
        <f t="shared" si="2195"/>
        <v>0.5</v>
      </c>
      <c r="AW8705" s="71">
        <f t="shared" si="2195"/>
        <v>0.5</v>
      </c>
      <c r="AX8705" s="71">
        <f t="shared" si="2195"/>
        <v>1</v>
      </c>
      <c r="AY8705" s="71">
        <f t="shared" si="2194"/>
        <v>0.5</v>
      </c>
    </row>
    <row r="8706" spans="1:51" x14ac:dyDescent="0.35">
      <c r="A8706">
        <v>2003</v>
      </c>
      <c r="B8706">
        <v>12</v>
      </c>
      <c r="C8706">
        <v>29</v>
      </c>
      <c r="D8706">
        <v>14</v>
      </c>
      <c r="E8706">
        <v>8702</v>
      </c>
      <c r="F8706" s="112">
        <v>4.5999999999999996</v>
      </c>
      <c r="G8706">
        <f>F8706+Input!$B$73</f>
        <v>4.5999999999999996</v>
      </c>
      <c r="H8706" s="39">
        <f t="shared" si="2196"/>
        <v>5.4291666666666663</v>
      </c>
      <c r="I8706" s="39">
        <f t="shared" si="2193"/>
        <v>5.742105263157895</v>
      </c>
      <c r="J8706" s="39">
        <f>Input!$B$105</f>
        <v>15</v>
      </c>
      <c r="K8706" s="66">
        <v>81</v>
      </c>
      <c r="L8706" s="66">
        <v>81</v>
      </c>
      <c r="M8706" s="19">
        <v>8.0089051647579073</v>
      </c>
      <c r="N8706" s="19">
        <v>79.086689471254587</v>
      </c>
      <c r="O8706" s="19">
        <v>12.685243504031853</v>
      </c>
      <c r="P8706" s="19">
        <v>198.51829187900097</v>
      </c>
      <c r="Q8706" s="19">
        <v>0</v>
      </c>
      <c r="R8706" s="67">
        <v>0</v>
      </c>
      <c r="S8706" s="67">
        <v>0</v>
      </c>
      <c r="T8706" s="67">
        <v>5.0382219493609659</v>
      </c>
      <c r="U8706" s="67">
        <v>7.7294358988674565</v>
      </c>
      <c r="V8706" s="67">
        <v>5.8928511283108662</v>
      </c>
      <c r="W8706" s="67">
        <v>0.60431408783536733</v>
      </c>
      <c r="X8706" s="67">
        <v>0</v>
      </c>
      <c r="Y8706" s="68">
        <v>1.9133105287454129</v>
      </c>
      <c r="Z8706" s="69">
        <v>38.398082902015616</v>
      </c>
      <c r="AA8706" s="67">
        <v>38.398082902015616</v>
      </c>
      <c r="AB8706" s="67">
        <v>38.398082902015616</v>
      </c>
      <c r="AC8706" s="67">
        <v>45.366909610392518</v>
      </c>
      <c r="AD8706" s="67">
        <v>49.08937436835263</v>
      </c>
      <c r="AE8706" s="67">
        <v>46.54902558461626</v>
      </c>
      <c r="AF8706" s="67">
        <v>39.233965123538169</v>
      </c>
      <c r="AG8706" s="67">
        <v>38.398082902015616</v>
      </c>
      <c r="AH8706" s="67">
        <v>79.086689471254587</v>
      </c>
      <c r="AI8706" s="69">
        <f t="shared" si="2191"/>
        <v>38.398082902015616</v>
      </c>
      <c r="AJ8706" s="67">
        <f t="shared" si="2191"/>
        <v>38.398082902015616</v>
      </c>
      <c r="AK8706" s="67">
        <f t="shared" si="2191"/>
        <v>38.398082902015616</v>
      </c>
      <c r="AL8706" s="67">
        <f t="shared" si="2191"/>
        <v>50.405131559753485</v>
      </c>
      <c r="AM8706" s="67">
        <f t="shared" si="2191"/>
        <v>56.818810267220087</v>
      </c>
      <c r="AN8706" s="67">
        <f t="shared" si="2191"/>
        <v>52.441876712927126</v>
      </c>
      <c r="AO8706" s="67">
        <f t="shared" si="2189"/>
        <v>39.838279211373539</v>
      </c>
      <c r="AP8706" s="67">
        <f t="shared" si="2189"/>
        <v>38.398082902015616</v>
      </c>
      <c r="AQ8706" s="68">
        <f t="shared" si="2189"/>
        <v>81</v>
      </c>
      <c r="AR8706" s="70">
        <f t="shared" si="2184"/>
        <v>0.5</v>
      </c>
      <c r="AS8706" s="71">
        <f t="shared" si="2185"/>
        <v>0.5</v>
      </c>
      <c r="AT8706" s="71">
        <f t="shared" si="2186"/>
        <v>1</v>
      </c>
      <c r="AU8706" s="71">
        <f t="shared" si="2187"/>
        <v>0.5</v>
      </c>
      <c r="AV8706" s="71">
        <f t="shared" si="2195"/>
        <v>0.5</v>
      </c>
      <c r="AW8706" s="71">
        <f t="shared" si="2195"/>
        <v>0.5</v>
      </c>
      <c r="AX8706" s="71">
        <f t="shared" si="2195"/>
        <v>1</v>
      </c>
      <c r="AY8706" s="71">
        <f t="shared" si="2194"/>
        <v>0.5</v>
      </c>
    </row>
    <row r="8707" spans="1:51" x14ac:dyDescent="0.35">
      <c r="A8707">
        <v>2003</v>
      </c>
      <c r="B8707">
        <v>12</v>
      </c>
      <c r="C8707">
        <v>29</v>
      </c>
      <c r="D8707">
        <v>15</v>
      </c>
      <c r="E8707">
        <v>8703</v>
      </c>
      <c r="F8707" s="112">
        <v>4.0999999999999996</v>
      </c>
      <c r="G8707">
        <f>F8707+Input!$B$73</f>
        <v>4.0999999999999996</v>
      </c>
      <c r="H8707" s="39">
        <f t="shared" si="2196"/>
        <v>5.4291666666666663</v>
      </c>
      <c r="I8707" s="39">
        <f t="shared" si="2193"/>
        <v>5.742105263157895</v>
      </c>
      <c r="J8707" s="39">
        <f>Input!$B$105</f>
        <v>15</v>
      </c>
      <c r="K8707" s="66">
        <v>85</v>
      </c>
      <c r="L8707" s="66">
        <v>85</v>
      </c>
      <c r="M8707" s="19">
        <v>3.9213474415216742</v>
      </c>
      <c r="N8707" s="19">
        <v>46.257783779943161</v>
      </c>
      <c r="O8707" s="19">
        <v>8.7561194751001192</v>
      </c>
      <c r="P8707" s="19">
        <v>211.95867659867992</v>
      </c>
      <c r="Q8707" s="19">
        <v>0</v>
      </c>
      <c r="R8707" s="67">
        <v>0</v>
      </c>
      <c r="S8707" s="67">
        <v>0</v>
      </c>
      <c r="T8707" s="67">
        <v>1.7058954278822469</v>
      </c>
      <c r="U8707" s="67">
        <v>3.6275494014470562</v>
      </c>
      <c r="V8707" s="67">
        <v>3.4242341338225826</v>
      </c>
      <c r="W8707" s="67">
        <v>1.2150489513457288</v>
      </c>
      <c r="X8707" s="67">
        <v>0</v>
      </c>
      <c r="Y8707" s="68">
        <v>0.7422162200568394</v>
      </c>
      <c r="Z8707" s="69">
        <v>22.591767920820736</v>
      </c>
      <c r="AA8707" s="67">
        <v>22.591767920820736</v>
      </c>
      <c r="AB8707" s="67">
        <v>22.591767920820736</v>
      </c>
      <c r="AC8707" s="67">
        <v>22.591767920820736</v>
      </c>
      <c r="AD8707" s="67">
        <v>22.591767920820736</v>
      </c>
      <c r="AE8707" s="67">
        <v>22.591767920820736</v>
      </c>
      <c r="AF8707" s="67">
        <v>22.591767920820736</v>
      </c>
      <c r="AG8707" s="67">
        <v>22.591767920820736</v>
      </c>
      <c r="AH8707" s="67">
        <v>46.257783779943161</v>
      </c>
      <c r="AI8707" s="69">
        <f t="shared" si="2191"/>
        <v>22.591767920820736</v>
      </c>
      <c r="AJ8707" s="67">
        <f t="shared" si="2191"/>
        <v>22.591767920820736</v>
      </c>
      <c r="AK8707" s="67">
        <f t="shared" si="2191"/>
        <v>22.591767920820736</v>
      </c>
      <c r="AL8707" s="67">
        <f t="shared" si="2191"/>
        <v>24.297663348702983</v>
      </c>
      <c r="AM8707" s="67">
        <f t="shared" si="2191"/>
        <v>26.219317322267791</v>
      </c>
      <c r="AN8707" s="67">
        <f t="shared" si="2191"/>
        <v>26.016002054643319</v>
      </c>
      <c r="AO8707" s="67">
        <f t="shared" si="2189"/>
        <v>23.806816872166465</v>
      </c>
      <c r="AP8707" s="67">
        <f t="shared" si="2189"/>
        <v>22.591767920820736</v>
      </c>
      <c r="AQ8707" s="68">
        <f t="shared" si="2189"/>
        <v>47</v>
      </c>
      <c r="AR8707" s="70">
        <f t="shared" si="2184"/>
        <v>0.5</v>
      </c>
      <c r="AS8707" s="71">
        <f t="shared" si="2185"/>
        <v>0.5</v>
      </c>
      <c r="AT8707" s="71">
        <f t="shared" si="2186"/>
        <v>1</v>
      </c>
      <c r="AU8707" s="71">
        <f t="shared" si="2187"/>
        <v>0.5</v>
      </c>
      <c r="AV8707" s="71">
        <f t="shared" si="2195"/>
        <v>0.5</v>
      </c>
      <c r="AW8707" s="71">
        <f t="shared" si="2195"/>
        <v>0.5</v>
      </c>
      <c r="AX8707" s="71">
        <f t="shared" si="2195"/>
        <v>1</v>
      </c>
      <c r="AY8707" s="71">
        <f t="shared" si="2194"/>
        <v>0.5</v>
      </c>
    </row>
    <row r="8708" spans="1:51" x14ac:dyDescent="0.35">
      <c r="A8708">
        <v>2003</v>
      </c>
      <c r="B8708">
        <v>12</v>
      </c>
      <c r="C8708">
        <v>29</v>
      </c>
      <c r="D8708">
        <v>16</v>
      </c>
      <c r="E8708">
        <v>8704</v>
      </c>
      <c r="F8708" s="112">
        <v>3.7</v>
      </c>
      <c r="G8708">
        <f>F8708+Input!$B$73</f>
        <v>3.7</v>
      </c>
      <c r="H8708" s="39">
        <f t="shared" si="2196"/>
        <v>5.4291666666666663</v>
      </c>
      <c r="I8708" s="39">
        <f t="shared" si="2193"/>
        <v>5.742105263157895</v>
      </c>
      <c r="J8708" s="39">
        <f>Input!$B$105</f>
        <v>15</v>
      </c>
      <c r="K8708" s="66">
        <v>88</v>
      </c>
      <c r="L8708" s="66">
        <v>88</v>
      </c>
      <c r="M8708" s="19">
        <v>2.0595555626296473</v>
      </c>
      <c r="N8708" s="19">
        <v>18.782552069564325</v>
      </c>
      <c r="O8708" s="19">
        <v>3.0523696516652441</v>
      </c>
      <c r="P8708" s="19">
        <v>224.56892030852788</v>
      </c>
      <c r="Q8708" s="19">
        <v>0</v>
      </c>
      <c r="R8708" s="67">
        <v>0</v>
      </c>
      <c r="S8708" s="67">
        <v>0</v>
      </c>
      <c r="T8708" s="67">
        <v>0.45932991580285459</v>
      </c>
      <c r="U8708" s="67">
        <v>1.7270235002766199</v>
      </c>
      <c r="V8708" s="67">
        <v>1.9830501408253964</v>
      </c>
      <c r="W8708" s="67">
        <v>1.0774329037445316</v>
      </c>
      <c r="X8708" s="67">
        <v>0</v>
      </c>
      <c r="Y8708" s="68">
        <v>0.21744793043567512</v>
      </c>
      <c r="Z8708" s="69">
        <v>8.930436972542692</v>
      </c>
      <c r="AA8708" s="67">
        <v>8.930436972542692</v>
      </c>
      <c r="AB8708" s="67">
        <v>8.930436972542692</v>
      </c>
      <c r="AC8708" s="67">
        <v>8.930436972542692</v>
      </c>
      <c r="AD8708" s="67">
        <v>8.930436972542692</v>
      </c>
      <c r="AE8708" s="67">
        <v>8.930436972542692</v>
      </c>
      <c r="AF8708" s="67">
        <v>8.930436972542692</v>
      </c>
      <c r="AG8708" s="67">
        <v>8.930436972542692</v>
      </c>
      <c r="AH8708" s="67">
        <v>18.782552069564325</v>
      </c>
      <c r="AI8708" s="69">
        <f t="shared" si="2191"/>
        <v>8.930436972542692</v>
      </c>
      <c r="AJ8708" s="67">
        <f t="shared" si="2191"/>
        <v>8.930436972542692</v>
      </c>
      <c r="AK8708" s="67">
        <f t="shared" si="2191"/>
        <v>8.930436972542692</v>
      </c>
      <c r="AL8708" s="67">
        <f t="shared" si="2191"/>
        <v>9.3897668883455463</v>
      </c>
      <c r="AM8708" s="67">
        <f t="shared" si="2191"/>
        <v>10.657460472819311</v>
      </c>
      <c r="AN8708" s="67">
        <f t="shared" si="2191"/>
        <v>10.913487113368088</v>
      </c>
      <c r="AO8708" s="67">
        <f t="shared" si="2189"/>
        <v>10.007869876287224</v>
      </c>
      <c r="AP8708" s="67">
        <f t="shared" si="2189"/>
        <v>8.930436972542692</v>
      </c>
      <c r="AQ8708" s="68">
        <f t="shared" si="2189"/>
        <v>19</v>
      </c>
      <c r="AR8708" s="70">
        <f t="shared" si="2184"/>
        <v>0.5</v>
      </c>
      <c r="AS8708" s="71">
        <f t="shared" si="2185"/>
        <v>0.5</v>
      </c>
      <c r="AT8708" s="71">
        <f t="shared" si="2186"/>
        <v>1</v>
      </c>
      <c r="AU8708" s="71">
        <f t="shared" si="2187"/>
        <v>0.5</v>
      </c>
      <c r="AV8708" s="71">
        <f t="shared" si="2195"/>
        <v>0.5</v>
      </c>
      <c r="AW8708" s="71">
        <f t="shared" si="2195"/>
        <v>0.5</v>
      </c>
      <c r="AX8708" s="71">
        <f t="shared" si="2195"/>
        <v>1</v>
      </c>
      <c r="AY8708" s="71">
        <f t="shared" si="2194"/>
        <v>0.5</v>
      </c>
    </row>
    <row r="8709" spans="1:51" x14ac:dyDescent="0.35">
      <c r="A8709">
        <v>2003</v>
      </c>
      <c r="B8709">
        <v>12</v>
      </c>
      <c r="C8709">
        <v>29</v>
      </c>
      <c r="D8709">
        <v>17</v>
      </c>
      <c r="E8709">
        <v>8705</v>
      </c>
      <c r="F8709" s="112">
        <v>3.2</v>
      </c>
      <c r="G8709">
        <f>F8709+Input!$B$73</f>
        <v>3.2</v>
      </c>
      <c r="H8709" s="39">
        <f t="shared" si="2196"/>
        <v>5.4291666666666663</v>
      </c>
      <c r="I8709" s="39">
        <f t="shared" si="2193"/>
        <v>5.742105263157895</v>
      </c>
      <c r="J8709" s="39">
        <f>Input!$B$105</f>
        <v>15</v>
      </c>
      <c r="K8709" s="66">
        <v>92</v>
      </c>
      <c r="L8709" s="66">
        <v>92</v>
      </c>
      <c r="M8709" s="19">
        <v>0</v>
      </c>
      <c r="N8709" s="19">
        <v>0</v>
      </c>
      <c r="O8709" s="19">
        <v>-4.0484752080359936</v>
      </c>
      <c r="P8709" s="19">
        <v>236.37970750846816</v>
      </c>
      <c r="Q8709" s="19">
        <v>0</v>
      </c>
      <c r="R8709" s="67">
        <v>0</v>
      </c>
      <c r="S8709" s="67">
        <v>0</v>
      </c>
      <c r="T8709" s="67">
        <v>0</v>
      </c>
      <c r="U8709" s="67">
        <v>0</v>
      </c>
      <c r="V8709" s="67">
        <v>0</v>
      </c>
      <c r="W8709" s="67">
        <v>0</v>
      </c>
      <c r="X8709" s="67">
        <v>0</v>
      </c>
      <c r="Y8709" s="68">
        <v>0</v>
      </c>
      <c r="Z8709" s="69">
        <v>0</v>
      </c>
      <c r="AA8709" s="67">
        <v>0</v>
      </c>
      <c r="AB8709" s="67">
        <v>0</v>
      </c>
      <c r="AC8709" s="67">
        <v>0</v>
      </c>
      <c r="AD8709" s="67">
        <v>0</v>
      </c>
      <c r="AE8709" s="67">
        <v>0</v>
      </c>
      <c r="AF8709" s="67">
        <v>0</v>
      </c>
      <c r="AG8709" s="67">
        <v>0</v>
      </c>
      <c r="AH8709" s="67">
        <v>0</v>
      </c>
      <c r="AI8709" s="69">
        <f t="shared" si="2191"/>
        <v>0</v>
      </c>
      <c r="AJ8709" s="67">
        <f t="shared" si="2191"/>
        <v>0</v>
      </c>
      <c r="AK8709" s="67">
        <f t="shared" si="2191"/>
        <v>0</v>
      </c>
      <c r="AL8709" s="67">
        <f t="shared" si="2191"/>
        <v>0</v>
      </c>
      <c r="AM8709" s="67">
        <f t="shared" si="2191"/>
        <v>0</v>
      </c>
      <c r="AN8709" s="67">
        <f t="shared" si="2191"/>
        <v>0</v>
      </c>
      <c r="AO8709" s="67">
        <f t="shared" si="2189"/>
        <v>0</v>
      </c>
      <c r="AP8709" s="67">
        <f t="shared" si="2189"/>
        <v>0</v>
      </c>
      <c r="AQ8709" s="68">
        <f t="shared" si="2189"/>
        <v>0</v>
      </c>
      <c r="AR8709" s="70">
        <f t="shared" si="2184"/>
        <v>0.5</v>
      </c>
      <c r="AS8709" s="71">
        <f t="shared" si="2185"/>
        <v>0.5</v>
      </c>
      <c r="AT8709" s="71">
        <f t="shared" si="2186"/>
        <v>1</v>
      </c>
      <c r="AU8709" s="71">
        <f t="shared" si="2187"/>
        <v>0.5</v>
      </c>
      <c r="AV8709" s="71">
        <f t="shared" si="2195"/>
        <v>0.5</v>
      </c>
      <c r="AW8709" s="71">
        <f t="shared" si="2195"/>
        <v>0.5</v>
      </c>
      <c r="AX8709" s="71">
        <f t="shared" si="2195"/>
        <v>1</v>
      </c>
      <c r="AY8709" s="71">
        <f t="shared" si="2194"/>
        <v>0.5</v>
      </c>
    </row>
    <row r="8710" spans="1:51" x14ac:dyDescent="0.35">
      <c r="A8710">
        <v>2003</v>
      </c>
      <c r="B8710">
        <v>12</v>
      </c>
      <c r="C8710">
        <v>29</v>
      </c>
      <c r="D8710">
        <v>18</v>
      </c>
      <c r="E8710">
        <v>8706</v>
      </c>
      <c r="F8710" s="112">
        <v>3.2</v>
      </c>
      <c r="G8710">
        <f>F8710+Input!$B$73</f>
        <v>3.2</v>
      </c>
      <c r="H8710" s="39">
        <f t="shared" si="2196"/>
        <v>5.4291666666666663</v>
      </c>
      <c r="I8710" s="39">
        <f t="shared" si="2193"/>
        <v>5.742105263157895</v>
      </c>
      <c r="J8710" s="39">
        <f>Input!$B$105</f>
        <v>15</v>
      </c>
      <c r="K8710" s="66">
        <v>92</v>
      </c>
      <c r="L8710" s="66">
        <v>92</v>
      </c>
      <c r="M8710" s="19">
        <v>0</v>
      </c>
      <c r="N8710" s="19">
        <v>0</v>
      </c>
      <c r="O8710" s="19">
        <v>-12.173831974716071</v>
      </c>
      <c r="P8710" s="19">
        <v>247.62478851886169</v>
      </c>
      <c r="Q8710" s="19">
        <v>0</v>
      </c>
      <c r="R8710" s="67">
        <v>0</v>
      </c>
      <c r="S8710" s="67">
        <v>0</v>
      </c>
      <c r="T8710" s="67">
        <v>0</v>
      </c>
      <c r="U8710" s="67">
        <v>0</v>
      </c>
      <c r="V8710" s="67">
        <v>0</v>
      </c>
      <c r="W8710" s="67">
        <v>0</v>
      </c>
      <c r="X8710" s="67">
        <v>0</v>
      </c>
      <c r="Y8710" s="68">
        <v>0</v>
      </c>
      <c r="Z8710" s="69">
        <v>0</v>
      </c>
      <c r="AA8710" s="67">
        <v>0</v>
      </c>
      <c r="AB8710" s="67">
        <v>0</v>
      </c>
      <c r="AC8710" s="67">
        <v>0</v>
      </c>
      <c r="AD8710" s="67">
        <v>0</v>
      </c>
      <c r="AE8710" s="67">
        <v>0</v>
      </c>
      <c r="AF8710" s="67">
        <v>0</v>
      </c>
      <c r="AG8710" s="67">
        <v>0</v>
      </c>
      <c r="AH8710" s="67">
        <v>0</v>
      </c>
      <c r="AI8710" s="69">
        <f t="shared" si="2191"/>
        <v>0</v>
      </c>
      <c r="AJ8710" s="67">
        <f t="shared" si="2191"/>
        <v>0</v>
      </c>
      <c r="AK8710" s="67">
        <f t="shared" si="2191"/>
        <v>0</v>
      </c>
      <c r="AL8710" s="67">
        <f t="shared" si="2191"/>
        <v>0</v>
      </c>
      <c r="AM8710" s="67">
        <f t="shared" si="2191"/>
        <v>0</v>
      </c>
      <c r="AN8710" s="67">
        <f t="shared" si="2191"/>
        <v>0</v>
      </c>
      <c r="AO8710" s="67">
        <f t="shared" si="2189"/>
        <v>0</v>
      </c>
      <c r="AP8710" s="67">
        <f t="shared" si="2189"/>
        <v>0</v>
      </c>
      <c r="AQ8710" s="68">
        <f t="shared" si="2189"/>
        <v>0</v>
      </c>
      <c r="AR8710" s="70">
        <f t="shared" ref="AR8710:AR8764" si="2197">AV8710</f>
        <v>0.5</v>
      </c>
      <c r="AS8710" s="71">
        <f t="shared" ref="AS8710:AS8764" si="2198">AW8710</f>
        <v>0.5</v>
      </c>
      <c r="AT8710" s="71">
        <f t="shared" ref="AT8710:AT8764" si="2199">AX8710</f>
        <v>1</v>
      </c>
      <c r="AU8710" s="71">
        <f t="shared" ref="AU8710:AU8764" si="2200">AY8710</f>
        <v>0.5</v>
      </c>
      <c r="AV8710" s="71">
        <f t="shared" si="2195"/>
        <v>0.5</v>
      </c>
      <c r="AW8710" s="71">
        <f t="shared" si="2195"/>
        <v>0.5</v>
      </c>
      <c r="AX8710" s="71">
        <f t="shared" si="2195"/>
        <v>1</v>
      </c>
      <c r="AY8710" s="71">
        <f t="shared" si="2194"/>
        <v>0.5</v>
      </c>
    </row>
    <row r="8711" spans="1:51" x14ac:dyDescent="0.35">
      <c r="A8711">
        <v>2003</v>
      </c>
      <c r="B8711">
        <v>12</v>
      </c>
      <c r="C8711">
        <v>29</v>
      </c>
      <c r="D8711">
        <v>19</v>
      </c>
      <c r="E8711">
        <v>8707</v>
      </c>
      <c r="F8711" s="112">
        <v>3.3</v>
      </c>
      <c r="G8711">
        <f>F8711+Input!$B$73</f>
        <v>3.3</v>
      </c>
      <c r="H8711" s="39">
        <f t="shared" si="2196"/>
        <v>5.4291666666666663</v>
      </c>
      <c r="I8711" s="39">
        <f t="shared" si="2193"/>
        <v>5.742105263157895</v>
      </c>
      <c r="J8711" s="39">
        <f>Input!$B$105</f>
        <v>15</v>
      </c>
      <c r="K8711" s="66">
        <v>93</v>
      </c>
      <c r="L8711" s="66">
        <v>93</v>
      </c>
      <c r="M8711" s="19">
        <v>0</v>
      </c>
      <c r="N8711" s="19">
        <v>0</v>
      </c>
      <c r="O8711" s="19">
        <v>-20.978977246707359</v>
      </c>
      <c r="P8711" s="19">
        <v>258.69161130344378</v>
      </c>
      <c r="Q8711" s="19">
        <v>0</v>
      </c>
      <c r="R8711" s="67">
        <v>0</v>
      </c>
      <c r="S8711" s="67">
        <v>0</v>
      </c>
      <c r="T8711" s="67">
        <v>0</v>
      </c>
      <c r="U8711" s="67">
        <v>0</v>
      </c>
      <c r="V8711" s="67">
        <v>0</v>
      </c>
      <c r="W8711" s="67">
        <v>0</v>
      </c>
      <c r="X8711" s="67">
        <v>0</v>
      </c>
      <c r="Y8711" s="68">
        <v>0</v>
      </c>
      <c r="Z8711" s="69">
        <v>0</v>
      </c>
      <c r="AA8711" s="67">
        <v>0</v>
      </c>
      <c r="AB8711" s="67">
        <v>0</v>
      </c>
      <c r="AC8711" s="67">
        <v>0</v>
      </c>
      <c r="AD8711" s="67">
        <v>0</v>
      </c>
      <c r="AE8711" s="67">
        <v>0</v>
      </c>
      <c r="AF8711" s="67">
        <v>0</v>
      </c>
      <c r="AG8711" s="67">
        <v>0</v>
      </c>
      <c r="AH8711" s="67">
        <v>0</v>
      </c>
      <c r="AI8711" s="69">
        <f t="shared" si="2191"/>
        <v>0</v>
      </c>
      <c r="AJ8711" s="67">
        <f t="shared" si="2191"/>
        <v>0</v>
      </c>
      <c r="AK8711" s="67">
        <f t="shared" si="2191"/>
        <v>0</v>
      </c>
      <c r="AL8711" s="67">
        <f t="shared" si="2191"/>
        <v>0</v>
      </c>
      <c r="AM8711" s="67">
        <f t="shared" si="2191"/>
        <v>0</v>
      </c>
      <c r="AN8711" s="67">
        <f t="shared" si="2191"/>
        <v>0</v>
      </c>
      <c r="AO8711" s="67">
        <f t="shared" si="2189"/>
        <v>0</v>
      </c>
      <c r="AP8711" s="67">
        <f t="shared" si="2189"/>
        <v>0</v>
      </c>
      <c r="AQ8711" s="68">
        <f t="shared" si="2189"/>
        <v>0</v>
      </c>
      <c r="AR8711" s="70">
        <f t="shared" si="2197"/>
        <v>0.5</v>
      </c>
      <c r="AS8711" s="71">
        <f t="shared" si="2198"/>
        <v>0.5</v>
      </c>
      <c r="AT8711" s="71">
        <f t="shared" si="2199"/>
        <v>1</v>
      </c>
      <c r="AU8711" s="71">
        <f t="shared" si="2200"/>
        <v>0.5</v>
      </c>
      <c r="AV8711" s="71">
        <f t="shared" si="2195"/>
        <v>0.5</v>
      </c>
      <c r="AW8711" s="71">
        <f t="shared" si="2195"/>
        <v>0.5</v>
      </c>
      <c r="AX8711" s="71">
        <f t="shared" si="2195"/>
        <v>1</v>
      </c>
      <c r="AY8711" s="71">
        <f t="shared" si="2194"/>
        <v>0.5</v>
      </c>
    </row>
    <row r="8712" spans="1:51" x14ac:dyDescent="0.35">
      <c r="A8712">
        <v>2003</v>
      </c>
      <c r="B8712">
        <v>12</v>
      </c>
      <c r="C8712">
        <v>29</v>
      </c>
      <c r="D8712">
        <v>20</v>
      </c>
      <c r="E8712">
        <v>8708</v>
      </c>
      <c r="F8712" s="112">
        <v>3</v>
      </c>
      <c r="G8712">
        <f>F8712+Input!$B$73</f>
        <v>3</v>
      </c>
      <c r="H8712" s="39">
        <f t="shared" si="2196"/>
        <v>5.4291666666666663</v>
      </c>
      <c r="I8712" s="39">
        <f t="shared" si="2193"/>
        <v>5.742105263157895</v>
      </c>
      <c r="J8712" s="39">
        <f>Input!$B$105</f>
        <v>15</v>
      </c>
      <c r="K8712" s="66">
        <v>94</v>
      </c>
      <c r="L8712" s="66">
        <v>94</v>
      </c>
      <c r="M8712" s="19">
        <v>0</v>
      </c>
      <c r="N8712" s="19">
        <v>0</v>
      </c>
      <c r="O8712" s="19">
        <v>-30.133311050663409</v>
      </c>
      <c r="P8712" s="19">
        <v>270.12387013105524</v>
      </c>
      <c r="Q8712" s="19">
        <v>0</v>
      </c>
      <c r="R8712" s="67">
        <v>0</v>
      </c>
      <c r="S8712" s="67">
        <v>0</v>
      </c>
      <c r="T8712" s="67">
        <v>0</v>
      </c>
      <c r="U8712" s="67">
        <v>0</v>
      </c>
      <c r="V8712" s="67">
        <v>0</v>
      </c>
      <c r="W8712" s="67">
        <v>0</v>
      </c>
      <c r="X8712" s="67">
        <v>0</v>
      </c>
      <c r="Y8712" s="68">
        <v>0</v>
      </c>
      <c r="Z8712" s="69">
        <v>0</v>
      </c>
      <c r="AA8712" s="67">
        <v>0</v>
      </c>
      <c r="AB8712" s="67">
        <v>0</v>
      </c>
      <c r="AC8712" s="67">
        <v>0</v>
      </c>
      <c r="AD8712" s="67">
        <v>0</v>
      </c>
      <c r="AE8712" s="67">
        <v>0</v>
      </c>
      <c r="AF8712" s="67">
        <v>0</v>
      </c>
      <c r="AG8712" s="67">
        <v>0</v>
      </c>
      <c r="AH8712" s="67">
        <v>0</v>
      </c>
      <c r="AI8712" s="69">
        <f t="shared" si="2191"/>
        <v>0</v>
      </c>
      <c r="AJ8712" s="67">
        <f t="shared" si="2191"/>
        <v>0</v>
      </c>
      <c r="AK8712" s="67">
        <f t="shared" si="2191"/>
        <v>0</v>
      </c>
      <c r="AL8712" s="67">
        <f t="shared" si="2191"/>
        <v>0</v>
      </c>
      <c r="AM8712" s="67">
        <f t="shared" si="2191"/>
        <v>0</v>
      </c>
      <c r="AN8712" s="67">
        <f t="shared" si="2191"/>
        <v>0</v>
      </c>
      <c r="AO8712" s="67">
        <f t="shared" si="2189"/>
        <v>0</v>
      </c>
      <c r="AP8712" s="67">
        <f t="shared" si="2189"/>
        <v>0</v>
      </c>
      <c r="AQ8712" s="68">
        <f t="shared" si="2189"/>
        <v>0</v>
      </c>
      <c r="AR8712" s="70">
        <f t="shared" si="2197"/>
        <v>0.5</v>
      </c>
      <c r="AS8712" s="71">
        <f t="shared" si="2198"/>
        <v>0.5</v>
      </c>
      <c r="AT8712" s="71">
        <f t="shared" si="2199"/>
        <v>1</v>
      </c>
      <c r="AU8712" s="71">
        <f t="shared" si="2200"/>
        <v>0.5</v>
      </c>
      <c r="AV8712" s="71">
        <f t="shared" si="2195"/>
        <v>0.5</v>
      </c>
      <c r="AW8712" s="71">
        <f t="shared" si="2195"/>
        <v>0.5</v>
      </c>
      <c r="AX8712" s="71">
        <f t="shared" si="2195"/>
        <v>1</v>
      </c>
      <c r="AY8712" s="71">
        <f t="shared" si="2194"/>
        <v>0.5</v>
      </c>
    </row>
    <row r="8713" spans="1:51" x14ac:dyDescent="0.35">
      <c r="A8713">
        <v>2003</v>
      </c>
      <c r="B8713">
        <v>12</v>
      </c>
      <c r="C8713">
        <v>29</v>
      </c>
      <c r="D8713">
        <v>21</v>
      </c>
      <c r="E8713">
        <v>8709</v>
      </c>
      <c r="F8713" s="112">
        <v>3.1</v>
      </c>
      <c r="G8713">
        <f>F8713+Input!$B$73</f>
        <v>3.1</v>
      </c>
      <c r="H8713" s="39">
        <f t="shared" si="2196"/>
        <v>5.4291666666666663</v>
      </c>
      <c r="I8713" s="39">
        <f t="shared" si="2193"/>
        <v>5.742105263157895</v>
      </c>
      <c r="J8713" s="39">
        <f>Input!$B$105</f>
        <v>15</v>
      </c>
      <c r="K8713" s="66">
        <v>95</v>
      </c>
      <c r="L8713" s="66">
        <v>95</v>
      </c>
      <c r="M8713" s="19">
        <v>0</v>
      </c>
      <c r="N8713" s="19">
        <v>0</v>
      </c>
      <c r="O8713" s="19">
        <v>-39.27406971579839</v>
      </c>
      <c r="P8713" s="19">
        <v>282.69845417182785</v>
      </c>
      <c r="Q8713" s="19">
        <v>0</v>
      </c>
      <c r="R8713" s="67">
        <v>0</v>
      </c>
      <c r="S8713" s="67">
        <v>0</v>
      </c>
      <c r="T8713" s="67">
        <v>0</v>
      </c>
      <c r="U8713" s="67">
        <v>0</v>
      </c>
      <c r="V8713" s="67">
        <v>0</v>
      </c>
      <c r="W8713" s="67">
        <v>0</v>
      </c>
      <c r="X8713" s="67">
        <v>0</v>
      </c>
      <c r="Y8713" s="68">
        <v>0</v>
      </c>
      <c r="Z8713" s="69">
        <v>0</v>
      </c>
      <c r="AA8713" s="67">
        <v>0</v>
      </c>
      <c r="AB8713" s="67">
        <v>0</v>
      </c>
      <c r="AC8713" s="67">
        <v>0</v>
      </c>
      <c r="AD8713" s="67">
        <v>0</v>
      </c>
      <c r="AE8713" s="67">
        <v>0</v>
      </c>
      <c r="AF8713" s="67">
        <v>0</v>
      </c>
      <c r="AG8713" s="67">
        <v>0</v>
      </c>
      <c r="AH8713" s="67">
        <v>0</v>
      </c>
      <c r="AI8713" s="69">
        <f t="shared" si="2191"/>
        <v>0</v>
      </c>
      <c r="AJ8713" s="67">
        <f t="shared" si="2191"/>
        <v>0</v>
      </c>
      <c r="AK8713" s="67">
        <f t="shared" si="2191"/>
        <v>0</v>
      </c>
      <c r="AL8713" s="67">
        <f t="shared" si="2191"/>
        <v>0</v>
      </c>
      <c r="AM8713" s="67">
        <f t="shared" si="2191"/>
        <v>0</v>
      </c>
      <c r="AN8713" s="67">
        <f t="shared" si="2191"/>
        <v>0</v>
      </c>
      <c r="AO8713" s="67">
        <f t="shared" si="2189"/>
        <v>0</v>
      </c>
      <c r="AP8713" s="67">
        <f t="shared" si="2189"/>
        <v>0</v>
      </c>
      <c r="AQ8713" s="68">
        <f t="shared" si="2189"/>
        <v>0</v>
      </c>
      <c r="AR8713" s="70">
        <f t="shared" si="2197"/>
        <v>0.5</v>
      </c>
      <c r="AS8713" s="71">
        <f t="shared" si="2198"/>
        <v>0.5</v>
      </c>
      <c r="AT8713" s="71">
        <f t="shared" si="2199"/>
        <v>1</v>
      </c>
      <c r="AU8713" s="71">
        <f t="shared" si="2200"/>
        <v>0.5</v>
      </c>
      <c r="AV8713" s="71">
        <f t="shared" ref="AV8713:AX8732" si="2201">AV8545</f>
        <v>0.5</v>
      </c>
      <c r="AW8713" s="71">
        <f t="shared" si="2201"/>
        <v>0.5</v>
      </c>
      <c r="AX8713" s="71">
        <f t="shared" si="2201"/>
        <v>1</v>
      </c>
      <c r="AY8713" s="71">
        <f t="shared" si="2194"/>
        <v>0.5</v>
      </c>
    </row>
    <row r="8714" spans="1:51" x14ac:dyDescent="0.35">
      <c r="A8714">
        <v>2003</v>
      </c>
      <c r="B8714">
        <v>12</v>
      </c>
      <c r="C8714">
        <v>29</v>
      </c>
      <c r="D8714">
        <v>22</v>
      </c>
      <c r="E8714">
        <v>8710</v>
      </c>
      <c r="F8714" s="112">
        <v>3.1</v>
      </c>
      <c r="G8714">
        <f>F8714+Input!$B$73</f>
        <v>3.1</v>
      </c>
      <c r="H8714" s="39">
        <f t="shared" si="2196"/>
        <v>5.4291666666666663</v>
      </c>
      <c r="I8714" s="39">
        <f t="shared" si="2193"/>
        <v>5.742105263157895</v>
      </c>
      <c r="J8714" s="39">
        <f>Input!$B$105</f>
        <v>15</v>
      </c>
      <c r="K8714" s="66">
        <v>95</v>
      </c>
      <c r="L8714" s="66">
        <v>95</v>
      </c>
      <c r="M8714" s="19">
        <v>0</v>
      </c>
      <c r="N8714" s="19">
        <v>0</v>
      </c>
      <c r="O8714" s="19">
        <v>-47.914684699675135</v>
      </c>
      <c r="P8714" s="19">
        <v>297.58240693938819</v>
      </c>
      <c r="Q8714" s="19">
        <v>0</v>
      </c>
      <c r="R8714" s="67">
        <v>0</v>
      </c>
      <c r="S8714" s="67">
        <v>0</v>
      </c>
      <c r="T8714" s="67">
        <v>0</v>
      </c>
      <c r="U8714" s="67">
        <v>0</v>
      </c>
      <c r="V8714" s="67">
        <v>0</v>
      </c>
      <c r="W8714" s="67">
        <v>0</v>
      </c>
      <c r="X8714" s="67">
        <v>0</v>
      </c>
      <c r="Y8714" s="68">
        <v>0</v>
      </c>
      <c r="Z8714" s="69">
        <v>0</v>
      </c>
      <c r="AA8714" s="67">
        <v>0</v>
      </c>
      <c r="AB8714" s="67">
        <v>0</v>
      </c>
      <c r="AC8714" s="67">
        <v>0</v>
      </c>
      <c r="AD8714" s="67">
        <v>0</v>
      </c>
      <c r="AE8714" s="67">
        <v>0</v>
      </c>
      <c r="AF8714" s="67">
        <v>0</v>
      </c>
      <c r="AG8714" s="67">
        <v>0</v>
      </c>
      <c r="AH8714" s="67">
        <v>0</v>
      </c>
      <c r="AI8714" s="69">
        <f t="shared" si="2191"/>
        <v>0</v>
      </c>
      <c r="AJ8714" s="67">
        <f t="shared" si="2191"/>
        <v>0</v>
      </c>
      <c r="AK8714" s="67">
        <f t="shared" si="2191"/>
        <v>0</v>
      </c>
      <c r="AL8714" s="67">
        <f t="shared" ref="AL8714:AQ8761" si="2202">(T8714+AC8714)</f>
        <v>0</v>
      </c>
      <c r="AM8714" s="67">
        <f t="shared" si="2202"/>
        <v>0</v>
      </c>
      <c r="AN8714" s="67">
        <f t="shared" si="2202"/>
        <v>0</v>
      </c>
      <c r="AO8714" s="67">
        <f t="shared" si="2189"/>
        <v>0</v>
      </c>
      <c r="AP8714" s="67">
        <f t="shared" si="2189"/>
        <v>0</v>
      </c>
      <c r="AQ8714" s="68">
        <f t="shared" si="2189"/>
        <v>0</v>
      </c>
      <c r="AR8714" s="70">
        <f t="shared" si="2197"/>
        <v>0.5</v>
      </c>
      <c r="AS8714" s="71">
        <f t="shared" si="2198"/>
        <v>0.5</v>
      </c>
      <c r="AT8714" s="71">
        <f t="shared" si="2199"/>
        <v>1</v>
      </c>
      <c r="AU8714" s="71">
        <f t="shared" si="2200"/>
        <v>0.5</v>
      </c>
      <c r="AV8714" s="71">
        <f t="shared" si="2201"/>
        <v>0.5</v>
      </c>
      <c r="AW8714" s="71">
        <f t="shared" si="2201"/>
        <v>0.5</v>
      </c>
      <c r="AX8714" s="71">
        <f t="shared" si="2201"/>
        <v>1</v>
      </c>
      <c r="AY8714" s="71">
        <f t="shared" si="2194"/>
        <v>0.5</v>
      </c>
    </row>
    <row r="8715" spans="1:51" x14ac:dyDescent="0.35">
      <c r="A8715">
        <v>2003</v>
      </c>
      <c r="B8715">
        <v>12</v>
      </c>
      <c r="C8715">
        <v>29</v>
      </c>
      <c r="D8715">
        <v>23</v>
      </c>
      <c r="E8715">
        <v>8711</v>
      </c>
      <c r="F8715" s="112">
        <v>3.4</v>
      </c>
      <c r="G8715">
        <f>F8715+Input!$B$73</f>
        <v>3.4</v>
      </c>
      <c r="H8715" s="39">
        <f t="shared" si="2196"/>
        <v>5.4291666666666663</v>
      </c>
      <c r="I8715" s="39">
        <f t="shared" si="2193"/>
        <v>5.742105263157895</v>
      </c>
      <c r="J8715" s="39">
        <f>Input!$B$105</f>
        <v>15</v>
      </c>
      <c r="K8715" s="66">
        <v>94</v>
      </c>
      <c r="L8715" s="66">
        <v>94</v>
      </c>
      <c r="M8715" s="19">
        <v>0</v>
      </c>
      <c r="N8715" s="19">
        <v>0</v>
      </c>
      <c r="O8715" s="19">
        <v>-55.278327833496967</v>
      </c>
      <c r="P8715" s="19">
        <v>316.44922511752316</v>
      </c>
      <c r="Q8715" s="19">
        <v>0</v>
      </c>
      <c r="R8715" s="67">
        <v>0</v>
      </c>
      <c r="S8715" s="67">
        <v>0</v>
      </c>
      <c r="T8715" s="67">
        <v>0</v>
      </c>
      <c r="U8715" s="67">
        <v>0</v>
      </c>
      <c r="V8715" s="67">
        <v>0</v>
      </c>
      <c r="W8715" s="67">
        <v>0</v>
      </c>
      <c r="X8715" s="67">
        <v>0</v>
      </c>
      <c r="Y8715" s="68">
        <v>0</v>
      </c>
      <c r="Z8715" s="69">
        <v>0</v>
      </c>
      <c r="AA8715" s="67">
        <v>0</v>
      </c>
      <c r="AB8715" s="67">
        <v>0</v>
      </c>
      <c r="AC8715" s="67">
        <v>0</v>
      </c>
      <c r="AD8715" s="67">
        <v>0</v>
      </c>
      <c r="AE8715" s="67">
        <v>0</v>
      </c>
      <c r="AF8715" s="67">
        <v>0</v>
      </c>
      <c r="AG8715" s="67">
        <v>0</v>
      </c>
      <c r="AH8715" s="67">
        <v>0</v>
      </c>
      <c r="AI8715" s="69">
        <f t="shared" ref="AI8715:AL8764" si="2203">(Q8715+Z8715)</f>
        <v>0</v>
      </c>
      <c r="AJ8715" s="67">
        <f t="shared" si="2203"/>
        <v>0</v>
      </c>
      <c r="AK8715" s="67">
        <f t="shared" si="2203"/>
        <v>0</v>
      </c>
      <c r="AL8715" s="67">
        <f t="shared" si="2202"/>
        <v>0</v>
      </c>
      <c r="AM8715" s="67">
        <f t="shared" si="2202"/>
        <v>0</v>
      </c>
      <c r="AN8715" s="67">
        <f t="shared" si="2202"/>
        <v>0</v>
      </c>
      <c r="AO8715" s="67">
        <f t="shared" si="2189"/>
        <v>0</v>
      </c>
      <c r="AP8715" s="67">
        <f t="shared" si="2189"/>
        <v>0</v>
      </c>
      <c r="AQ8715" s="68">
        <f t="shared" si="2189"/>
        <v>0</v>
      </c>
      <c r="AR8715" s="70">
        <f t="shared" si="2197"/>
        <v>0.5</v>
      </c>
      <c r="AS8715" s="71">
        <f t="shared" si="2198"/>
        <v>0.5</v>
      </c>
      <c r="AT8715" s="71">
        <f t="shared" si="2199"/>
        <v>1</v>
      </c>
      <c r="AU8715" s="71">
        <f t="shared" si="2200"/>
        <v>0.5</v>
      </c>
      <c r="AV8715" s="71">
        <f t="shared" si="2201"/>
        <v>0.5</v>
      </c>
      <c r="AW8715" s="71">
        <f t="shared" si="2201"/>
        <v>0.5</v>
      </c>
      <c r="AX8715" s="71">
        <f t="shared" si="2201"/>
        <v>1</v>
      </c>
      <c r="AY8715" s="71">
        <f t="shared" si="2194"/>
        <v>0.5</v>
      </c>
    </row>
    <row r="8716" spans="1:51" x14ac:dyDescent="0.35">
      <c r="A8716">
        <v>2003</v>
      </c>
      <c r="B8716">
        <v>12</v>
      </c>
      <c r="C8716">
        <v>29</v>
      </c>
      <c r="D8716">
        <v>24</v>
      </c>
      <c r="E8716">
        <v>8712</v>
      </c>
      <c r="F8716" s="112">
        <v>2.9</v>
      </c>
      <c r="G8716">
        <f>F8716+Input!$B$73</f>
        <v>2.9</v>
      </c>
      <c r="H8716" s="39">
        <f>AVERAGE(G8693:G8716)</f>
        <v>4.1083333333333334</v>
      </c>
      <c r="I8716" s="39">
        <f t="shared" si="2193"/>
        <v>5.5552631578947382</v>
      </c>
      <c r="J8716" s="39">
        <f>Input!$B$105</f>
        <v>15</v>
      </c>
      <c r="K8716" s="66">
        <v>93</v>
      </c>
      <c r="L8716" s="66">
        <v>93</v>
      </c>
      <c r="M8716" s="19">
        <v>0</v>
      </c>
      <c r="N8716" s="19">
        <v>0</v>
      </c>
      <c r="O8716" s="19">
        <v>-60.10458882451929</v>
      </c>
      <c r="P8716" s="19">
        <v>340.7788893137843</v>
      </c>
      <c r="Q8716" s="19">
        <v>0</v>
      </c>
      <c r="R8716" s="67">
        <v>0</v>
      </c>
      <c r="S8716" s="67">
        <v>0</v>
      </c>
      <c r="T8716" s="67">
        <v>0</v>
      </c>
      <c r="U8716" s="67">
        <v>0</v>
      </c>
      <c r="V8716" s="67">
        <v>0</v>
      </c>
      <c r="W8716" s="67">
        <v>0</v>
      </c>
      <c r="X8716" s="67">
        <v>0</v>
      </c>
      <c r="Y8716" s="68">
        <v>0</v>
      </c>
      <c r="Z8716" s="69">
        <v>0</v>
      </c>
      <c r="AA8716" s="67">
        <v>0</v>
      </c>
      <c r="AB8716" s="67">
        <v>0</v>
      </c>
      <c r="AC8716" s="67">
        <v>0</v>
      </c>
      <c r="AD8716" s="67">
        <v>0</v>
      </c>
      <c r="AE8716" s="67">
        <v>0</v>
      </c>
      <c r="AF8716" s="67">
        <v>0</v>
      </c>
      <c r="AG8716" s="67">
        <v>0</v>
      </c>
      <c r="AH8716" s="67">
        <v>0</v>
      </c>
      <c r="AI8716" s="69">
        <f t="shared" si="2203"/>
        <v>0</v>
      </c>
      <c r="AJ8716" s="67">
        <f t="shared" si="2203"/>
        <v>0</v>
      </c>
      <c r="AK8716" s="67">
        <f t="shared" si="2203"/>
        <v>0</v>
      </c>
      <c r="AL8716" s="67">
        <f t="shared" si="2202"/>
        <v>0</v>
      </c>
      <c r="AM8716" s="67">
        <f t="shared" si="2202"/>
        <v>0</v>
      </c>
      <c r="AN8716" s="67">
        <f t="shared" si="2202"/>
        <v>0</v>
      </c>
      <c r="AO8716" s="67">
        <f t="shared" si="2189"/>
        <v>0</v>
      </c>
      <c r="AP8716" s="67">
        <f t="shared" si="2189"/>
        <v>0</v>
      </c>
      <c r="AQ8716" s="68">
        <f t="shared" si="2189"/>
        <v>0</v>
      </c>
      <c r="AR8716" s="70">
        <f t="shared" si="2197"/>
        <v>0.5</v>
      </c>
      <c r="AS8716" s="71">
        <f t="shared" si="2198"/>
        <v>0.5</v>
      </c>
      <c r="AT8716" s="71">
        <f t="shared" si="2199"/>
        <v>1</v>
      </c>
      <c r="AU8716" s="71">
        <f t="shared" si="2200"/>
        <v>0.5</v>
      </c>
      <c r="AV8716" s="71">
        <f t="shared" si="2201"/>
        <v>0.5</v>
      </c>
      <c r="AW8716" s="71">
        <f t="shared" si="2201"/>
        <v>0.5</v>
      </c>
      <c r="AX8716" s="71">
        <f t="shared" si="2201"/>
        <v>1</v>
      </c>
      <c r="AY8716" s="71">
        <f t="shared" si="2194"/>
        <v>0.5</v>
      </c>
    </row>
    <row r="8717" spans="1:51" x14ac:dyDescent="0.35">
      <c r="A8717">
        <v>2003</v>
      </c>
      <c r="B8717">
        <v>12</v>
      </c>
      <c r="C8717">
        <v>30</v>
      </c>
      <c r="D8717">
        <v>1</v>
      </c>
      <c r="E8717">
        <v>8713</v>
      </c>
      <c r="F8717" s="112">
        <v>1.4</v>
      </c>
      <c r="G8717">
        <f>F8717+Input!$B$73</f>
        <v>1.4</v>
      </c>
      <c r="H8717" s="39">
        <f>H8716</f>
        <v>4.1083333333333334</v>
      </c>
      <c r="I8717" s="39">
        <f t="shared" si="2193"/>
        <v>5.5552631578947382</v>
      </c>
      <c r="J8717" s="39">
        <f>Input!$B$105</f>
        <v>15</v>
      </c>
      <c r="K8717" s="66">
        <v>95</v>
      </c>
      <c r="L8717" s="66">
        <v>95</v>
      </c>
      <c r="M8717" s="19">
        <v>0</v>
      </c>
      <c r="N8717" s="19">
        <v>0</v>
      </c>
      <c r="O8717" s="19">
        <v>-60.939167322913562</v>
      </c>
      <c r="P8717" s="19">
        <v>8.9366033078851359</v>
      </c>
      <c r="Q8717" s="19">
        <v>0</v>
      </c>
      <c r="R8717" s="67">
        <v>0</v>
      </c>
      <c r="S8717" s="67">
        <v>0</v>
      </c>
      <c r="T8717" s="67">
        <v>0</v>
      </c>
      <c r="U8717" s="67">
        <v>0</v>
      </c>
      <c r="V8717" s="67">
        <v>0</v>
      </c>
      <c r="W8717" s="67">
        <v>0</v>
      </c>
      <c r="X8717" s="67">
        <v>0</v>
      </c>
      <c r="Y8717" s="68">
        <v>0</v>
      </c>
      <c r="Z8717" s="69">
        <v>0</v>
      </c>
      <c r="AA8717" s="67">
        <v>0</v>
      </c>
      <c r="AB8717" s="67">
        <v>0</v>
      </c>
      <c r="AC8717" s="67">
        <v>0</v>
      </c>
      <c r="AD8717" s="67">
        <v>0</v>
      </c>
      <c r="AE8717" s="67">
        <v>0</v>
      </c>
      <c r="AF8717" s="67">
        <v>0</v>
      </c>
      <c r="AG8717" s="67">
        <v>0</v>
      </c>
      <c r="AH8717" s="67">
        <v>0</v>
      </c>
      <c r="AI8717" s="69">
        <f t="shared" si="2203"/>
        <v>0</v>
      </c>
      <c r="AJ8717" s="67">
        <f t="shared" si="2203"/>
        <v>0</v>
      </c>
      <c r="AK8717" s="67">
        <f t="shared" si="2203"/>
        <v>0</v>
      </c>
      <c r="AL8717" s="67">
        <f t="shared" si="2202"/>
        <v>0</v>
      </c>
      <c r="AM8717" s="67">
        <f t="shared" si="2202"/>
        <v>0</v>
      </c>
      <c r="AN8717" s="67">
        <f t="shared" si="2202"/>
        <v>0</v>
      </c>
      <c r="AO8717" s="67">
        <f t="shared" si="2189"/>
        <v>0</v>
      </c>
      <c r="AP8717" s="67">
        <f t="shared" si="2189"/>
        <v>0</v>
      </c>
      <c r="AQ8717" s="68">
        <f t="shared" si="2189"/>
        <v>0</v>
      </c>
      <c r="AR8717" s="70">
        <f t="shared" si="2197"/>
        <v>0.5</v>
      </c>
      <c r="AS8717" s="71">
        <f t="shared" si="2198"/>
        <v>0.1</v>
      </c>
      <c r="AT8717" s="71">
        <f t="shared" si="2199"/>
        <v>0.5</v>
      </c>
      <c r="AU8717" s="71">
        <f t="shared" si="2200"/>
        <v>0.5</v>
      </c>
      <c r="AV8717" s="71">
        <f t="shared" si="2201"/>
        <v>0.5</v>
      </c>
      <c r="AW8717" s="71">
        <f t="shared" si="2201"/>
        <v>0.1</v>
      </c>
      <c r="AX8717" s="71">
        <f t="shared" si="2201"/>
        <v>0.5</v>
      </c>
      <c r="AY8717" s="71">
        <f t="shared" si="2194"/>
        <v>0.5</v>
      </c>
    </row>
    <row r="8718" spans="1:51" x14ac:dyDescent="0.35">
      <c r="A8718">
        <v>2003</v>
      </c>
      <c r="B8718">
        <v>12</v>
      </c>
      <c r="C8718">
        <v>30</v>
      </c>
      <c r="D8718">
        <v>2</v>
      </c>
      <c r="E8718">
        <v>8714</v>
      </c>
      <c r="F8718" s="112">
        <v>1.3</v>
      </c>
      <c r="G8718">
        <f>F8718+Input!$B$73</f>
        <v>1.3</v>
      </c>
      <c r="H8718" s="39">
        <f t="shared" ref="H8718:H8739" si="2204">H8717</f>
        <v>4.1083333333333334</v>
      </c>
      <c r="I8718" s="39">
        <f t="shared" si="2193"/>
        <v>5.5552631578947382</v>
      </c>
      <c r="J8718" s="39">
        <f>Input!$B$105</f>
        <v>15</v>
      </c>
      <c r="K8718" s="66">
        <v>96</v>
      </c>
      <c r="L8718" s="66">
        <v>96</v>
      </c>
      <c r="M8718" s="19">
        <v>0</v>
      </c>
      <c r="N8718" s="19">
        <v>0</v>
      </c>
      <c r="O8718" s="19">
        <v>-57.43947096752278</v>
      </c>
      <c r="P8718" s="19">
        <v>34.938912747669015</v>
      </c>
      <c r="Q8718" s="19">
        <v>0</v>
      </c>
      <c r="R8718" s="67">
        <v>0</v>
      </c>
      <c r="S8718" s="67">
        <v>0</v>
      </c>
      <c r="T8718" s="67">
        <v>0</v>
      </c>
      <c r="U8718" s="67">
        <v>0</v>
      </c>
      <c r="V8718" s="67">
        <v>0</v>
      </c>
      <c r="W8718" s="67">
        <v>0</v>
      </c>
      <c r="X8718" s="67">
        <v>0</v>
      </c>
      <c r="Y8718" s="68">
        <v>0</v>
      </c>
      <c r="Z8718" s="69">
        <v>0</v>
      </c>
      <c r="AA8718" s="67">
        <v>0</v>
      </c>
      <c r="AB8718" s="67">
        <v>0</v>
      </c>
      <c r="AC8718" s="67">
        <v>0</v>
      </c>
      <c r="AD8718" s="67">
        <v>0</v>
      </c>
      <c r="AE8718" s="67">
        <v>0</v>
      </c>
      <c r="AF8718" s="67">
        <v>0</v>
      </c>
      <c r="AG8718" s="67">
        <v>0</v>
      </c>
      <c r="AH8718" s="67">
        <v>0</v>
      </c>
      <c r="AI8718" s="69">
        <f t="shared" si="2203"/>
        <v>0</v>
      </c>
      <c r="AJ8718" s="67">
        <f t="shared" si="2203"/>
        <v>0</v>
      </c>
      <c r="AK8718" s="67">
        <f t="shared" si="2203"/>
        <v>0</v>
      </c>
      <c r="AL8718" s="67">
        <f t="shared" si="2202"/>
        <v>0</v>
      </c>
      <c r="AM8718" s="67">
        <f t="shared" si="2202"/>
        <v>0</v>
      </c>
      <c r="AN8718" s="67">
        <f t="shared" si="2202"/>
        <v>0</v>
      </c>
      <c r="AO8718" s="67">
        <f t="shared" si="2189"/>
        <v>0</v>
      </c>
      <c r="AP8718" s="67">
        <f t="shared" si="2189"/>
        <v>0</v>
      </c>
      <c r="AQ8718" s="68">
        <f t="shared" si="2189"/>
        <v>0</v>
      </c>
      <c r="AR8718" s="70">
        <f t="shared" si="2197"/>
        <v>0.5</v>
      </c>
      <c r="AS8718" s="71">
        <f t="shared" si="2198"/>
        <v>0.1</v>
      </c>
      <c r="AT8718" s="71">
        <f t="shared" si="2199"/>
        <v>0.5</v>
      </c>
      <c r="AU8718" s="71">
        <f t="shared" si="2200"/>
        <v>0.5</v>
      </c>
      <c r="AV8718" s="71">
        <f t="shared" si="2201"/>
        <v>0.5</v>
      </c>
      <c r="AW8718" s="71">
        <f t="shared" si="2201"/>
        <v>0.1</v>
      </c>
      <c r="AX8718" s="71">
        <f t="shared" si="2201"/>
        <v>0.5</v>
      </c>
      <c r="AY8718" s="71">
        <f t="shared" si="2194"/>
        <v>0.5</v>
      </c>
    </row>
    <row r="8719" spans="1:51" x14ac:dyDescent="0.35">
      <c r="A8719">
        <v>2003</v>
      </c>
      <c r="B8719">
        <v>12</v>
      </c>
      <c r="C8719">
        <v>30</v>
      </c>
      <c r="D8719">
        <v>3</v>
      </c>
      <c r="E8719">
        <v>8715</v>
      </c>
      <c r="F8719" s="112">
        <v>1.3</v>
      </c>
      <c r="G8719">
        <f>F8719+Input!$B$73</f>
        <v>1.3</v>
      </c>
      <c r="H8719" s="39">
        <f t="shared" si="2204"/>
        <v>4.1083333333333334</v>
      </c>
      <c r="I8719" s="39">
        <f t="shared" si="2193"/>
        <v>5.5552631578947382</v>
      </c>
      <c r="J8719" s="39">
        <f>Input!$B$105</f>
        <v>15</v>
      </c>
      <c r="K8719" s="66">
        <v>96</v>
      </c>
      <c r="L8719" s="66">
        <v>96</v>
      </c>
      <c r="M8719" s="19">
        <v>0</v>
      </c>
      <c r="N8719" s="19">
        <v>0</v>
      </c>
      <c r="O8719" s="19">
        <v>-50.868144662097137</v>
      </c>
      <c r="P8719" s="19">
        <v>55.775369888378201</v>
      </c>
      <c r="Q8719" s="19">
        <v>0</v>
      </c>
      <c r="R8719" s="67">
        <v>0</v>
      </c>
      <c r="S8719" s="67">
        <v>0</v>
      </c>
      <c r="T8719" s="67">
        <v>0</v>
      </c>
      <c r="U8719" s="67">
        <v>0</v>
      </c>
      <c r="V8719" s="67">
        <v>0</v>
      </c>
      <c r="W8719" s="67">
        <v>0</v>
      </c>
      <c r="X8719" s="67">
        <v>0</v>
      </c>
      <c r="Y8719" s="68">
        <v>0</v>
      </c>
      <c r="Z8719" s="69">
        <v>0</v>
      </c>
      <c r="AA8719" s="67">
        <v>0</v>
      </c>
      <c r="AB8719" s="67">
        <v>0</v>
      </c>
      <c r="AC8719" s="67">
        <v>0</v>
      </c>
      <c r="AD8719" s="67">
        <v>0</v>
      </c>
      <c r="AE8719" s="67">
        <v>0</v>
      </c>
      <c r="AF8719" s="67">
        <v>0</v>
      </c>
      <c r="AG8719" s="67">
        <v>0</v>
      </c>
      <c r="AH8719" s="67">
        <v>0</v>
      </c>
      <c r="AI8719" s="69">
        <f t="shared" si="2203"/>
        <v>0</v>
      </c>
      <c r="AJ8719" s="67">
        <f t="shared" si="2203"/>
        <v>0</v>
      </c>
      <c r="AK8719" s="67">
        <f t="shared" si="2203"/>
        <v>0</v>
      </c>
      <c r="AL8719" s="67">
        <f t="shared" si="2202"/>
        <v>0</v>
      </c>
      <c r="AM8719" s="67">
        <f t="shared" si="2202"/>
        <v>0</v>
      </c>
      <c r="AN8719" s="67">
        <f t="shared" si="2202"/>
        <v>0</v>
      </c>
      <c r="AO8719" s="67">
        <f t="shared" si="2189"/>
        <v>0</v>
      </c>
      <c r="AP8719" s="67">
        <f t="shared" si="2189"/>
        <v>0</v>
      </c>
      <c r="AQ8719" s="68">
        <f t="shared" si="2189"/>
        <v>0</v>
      </c>
      <c r="AR8719" s="70">
        <f t="shared" si="2197"/>
        <v>0.5</v>
      </c>
      <c r="AS8719" s="71">
        <f t="shared" si="2198"/>
        <v>0.1</v>
      </c>
      <c r="AT8719" s="71">
        <f t="shared" si="2199"/>
        <v>0.5</v>
      </c>
      <c r="AU8719" s="71">
        <f t="shared" si="2200"/>
        <v>0.5</v>
      </c>
      <c r="AV8719" s="71">
        <f t="shared" si="2201"/>
        <v>0.5</v>
      </c>
      <c r="AW8719" s="71">
        <f t="shared" si="2201"/>
        <v>0.1</v>
      </c>
      <c r="AX8719" s="71">
        <f t="shared" si="2201"/>
        <v>0.5</v>
      </c>
      <c r="AY8719" s="71">
        <f t="shared" si="2194"/>
        <v>0.5</v>
      </c>
    </row>
    <row r="8720" spans="1:51" x14ac:dyDescent="0.35">
      <c r="A8720">
        <v>2003</v>
      </c>
      <c r="B8720">
        <v>12</v>
      </c>
      <c r="C8720">
        <v>30</v>
      </c>
      <c r="D8720">
        <v>4</v>
      </c>
      <c r="E8720">
        <v>8716</v>
      </c>
      <c r="F8720" s="112">
        <v>1.3</v>
      </c>
      <c r="G8720">
        <f>F8720+Input!$B$73</f>
        <v>1.3</v>
      </c>
      <c r="H8720" s="39">
        <f t="shared" si="2204"/>
        <v>4.1083333333333334</v>
      </c>
      <c r="I8720" s="39">
        <f t="shared" si="2193"/>
        <v>5.5552631578947382</v>
      </c>
      <c r="J8720" s="39">
        <f>Input!$B$105</f>
        <v>15</v>
      </c>
      <c r="K8720" s="66">
        <v>97</v>
      </c>
      <c r="L8720" s="66">
        <v>97</v>
      </c>
      <c r="M8720" s="19">
        <v>0</v>
      </c>
      <c r="N8720" s="19">
        <v>0</v>
      </c>
      <c r="O8720" s="19">
        <v>-42.601490982213285</v>
      </c>
      <c r="P8720" s="19">
        <v>71.952254645117165</v>
      </c>
      <c r="Q8720" s="19">
        <v>0</v>
      </c>
      <c r="R8720" s="67">
        <v>0</v>
      </c>
      <c r="S8720" s="67">
        <v>0</v>
      </c>
      <c r="T8720" s="67">
        <v>0</v>
      </c>
      <c r="U8720" s="67">
        <v>0</v>
      </c>
      <c r="V8720" s="67">
        <v>0</v>
      </c>
      <c r="W8720" s="67">
        <v>0</v>
      </c>
      <c r="X8720" s="67">
        <v>0</v>
      </c>
      <c r="Y8720" s="68">
        <v>0</v>
      </c>
      <c r="Z8720" s="69">
        <v>0</v>
      </c>
      <c r="AA8720" s="67">
        <v>0</v>
      </c>
      <c r="AB8720" s="67">
        <v>0</v>
      </c>
      <c r="AC8720" s="67">
        <v>0</v>
      </c>
      <c r="AD8720" s="67">
        <v>0</v>
      </c>
      <c r="AE8720" s="67">
        <v>0</v>
      </c>
      <c r="AF8720" s="67">
        <v>0</v>
      </c>
      <c r="AG8720" s="67">
        <v>0</v>
      </c>
      <c r="AH8720" s="67">
        <v>0</v>
      </c>
      <c r="AI8720" s="69">
        <f t="shared" si="2203"/>
        <v>0</v>
      </c>
      <c r="AJ8720" s="67">
        <f t="shared" si="2203"/>
        <v>0</v>
      </c>
      <c r="AK8720" s="67">
        <f t="shared" si="2203"/>
        <v>0</v>
      </c>
      <c r="AL8720" s="67">
        <f t="shared" si="2202"/>
        <v>0</v>
      </c>
      <c r="AM8720" s="67">
        <f t="shared" si="2202"/>
        <v>0</v>
      </c>
      <c r="AN8720" s="67">
        <f t="shared" si="2202"/>
        <v>0</v>
      </c>
      <c r="AO8720" s="67">
        <f t="shared" si="2189"/>
        <v>0</v>
      </c>
      <c r="AP8720" s="67">
        <f t="shared" si="2189"/>
        <v>0</v>
      </c>
      <c r="AQ8720" s="68">
        <f t="shared" si="2189"/>
        <v>0</v>
      </c>
      <c r="AR8720" s="70">
        <f t="shared" si="2197"/>
        <v>0.5</v>
      </c>
      <c r="AS8720" s="71">
        <f t="shared" si="2198"/>
        <v>0.1</v>
      </c>
      <c r="AT8720" s="71">
        <f t="shared" si="2199"/>
        <v>0.5</v>
      </c>
      <c r="AU8720" s="71">
        <f t="shared" si="2200"/>
        <v>0.5</v>
      </c>
      <c r="AV8720" s="71">
        <f t="shared" si="2201"/>
        <v>0.5</v>
      </c>
      <c r="AW8720" s="71">
        <f t="shared" si="2201"/>
        <v>0.1</v>
      </c>
      <c r="AX8720" s="71">
        <f t="shared" si="2201"/>
        <v>0.5</v>
      </c>
      <c r="AY8720" s="71">
        <f t="shared" si="2194"/>
        <v>0.5</v>
      </c>
    </row>
    <row r="8721" spans="1:51" x14ac:dyDescent="0.35">
      <c r="A8721">
        <v>2003</v>
      </c>
      <c r="B8721">
        <v>12</v>
      </c>
      <c r="C8721">
        <v>30</v>
      </c>
      <c r="D8721">
        <v>5</v>
      </c>
      <c r="E8721">
        <v>8717</v>
      </c>
      <c r="F8721" s="112">
        <v>1.1000000000000001</v>
      </c>
      <c r="G8721">
        <f>F8721+Input!$B$73</f>
        <v>1.1000000000000001</v>
      </c>
      <c r="H8721" s="39">
        <f t="shared" si="2204"/>
        <v>4.1083333333333334</v>
      </c>
      <c r="I8721" s="39">
        <f t="shared" si="2193"/>
        <v>5.5552631578947382</v>
      </c>
      <c r="J8721" s="39">
        <f>Input!$B$105</f>
        <v>15</v>
      </c>
      <c r="K8721" s="66">
        <v>97</v>
      </c>
      <c r="L8721" s="66">
        <v>97</v>
      </c>
      <c r="M8721" s="19">
        <v>0</v>
      </c>
      <c r="N8721" s="19">
        <v>0</v>
      </c>
      <c r="O8721" s="19">
        <v>-33.583722007599881</v>
      </c>
      <c r="P8721" s="19">
        <v>85.242595576507981</v>
      </c>
      <c r="Q8721" s="19">
        <v>0</v>
      </c>
      <c r="R8721" s="67">
        <v>0</v>
      </c>
      <c r="S8721" s="67">
        <v>0</v>
      </c>
      <c r="T8721" s="67">
        <v>0</v>
      </c>
      <c r="U8721" s="67">
        <v>0</v>
      </c>
      <c r="V8721" s="67">
        <v>0</v>
      </c>
      <c r="W8721" s="67">
        <v>0</v>
      </c>
      <c r="X8721" s="67">
        <v>0</v>
      </c>
      <c r="Y8721" s="68">
        <v>0</v>
      </c>
      <c r="Z8721" s="69">
        <v>0</v>
      </c>
      <c r="AA8721" s="67">
        <v>0</v>
      </c>
      <c r="AB8721" s="67">
        <v>0</v>
      </c>
      <c r="AC8721" s="67">
        <v>0</v>
      </c>
      <c r="AD8721" s="67">
        <v>0</v>
      </c>
      <c r="AE8721" s="67">
        <v>0</v>
      </c>
      <c r="AF8721" s="67">
        <v>0</v>
      </c>
      <c r="AG8721" s="67">
        <v>0</v>
      </c>
      <c r="AH8721" s="67">
        <v>0</v>
      </c>
      <c r="AI8721" s="69">
        <f t="shared" si="2203"/>
        <v>0</v>
      </c>
      <c r="AJ8721" s="67">
        <f t="shared" si="2203"/>
        <v>0</v>
      </c>
      <c r="AK8721" s="67">
        <f t="shared" si="2203"/>
        <v>0</v>
      </c>
      <c r="AL8721" s="67">
        <f t="shared" si="2202"/>
        <v>0</v>
      </c>
      <c r="AM8721" s="67">
        <f t="shared" si="2202"/>
        <v>0</v>
      </c>
      <c r="AN8721" s="67">
        <f t="shared" si="2202"/>
        <v>0</v>
      </c>
      <c r="AO8721" s="67">
        <f t="shared" si="2189"/>
        <v>0</v>
      </c>
      <c r="AP8721" s="67">
        <f t="shared" si="2189"/>
        <v>0</v>
      </c>
      <c r="AQ8721" s="68">
        <f t="shared" si="2189"/>
        <v>0</v>
      </c>
      <c r="AR8721" s="70">
        <f t="shared" si="2197"/>
        <v>0.5</v>
      </c>
      <c r="AS8721" s="71">
        <f t="shared" si="2198"/>
        <v>0.1</v>
      </c>
      <c r="AT8721" s="71">
        <f t="shared" si="2199"/>
        <v>0.5</v>
      </c>
      <c r="AU8721" s="71">
        <f t="shared" si="2200"/>
        <v>0.5</v>
      </c>
      <c r="AV8721" s="71">
        <f t="shared" si="2201"/>
        <v>0.5</v>
      </c>
      <c r="AW8721" s="71">
        <f t="shared" si="2201"/>
        <v>0.1</v>
      </c>
      <c r="AX8721" s="71">
        <f t="shared" si="2201"/>
        <v>0.5</v>
      </c>
      <c r="AY8721" s="71">
        <f t="shared" si="2194"/>
        <v>0.5</v>
      </c>
    </row>
    <row r="8722" spans="1:51" x14ac:dyDescent="0.35">
      <c r="A8722">
        <v>2003</v>
      </c>
      <c r="B8722">
        <v>12</v>
      </c>
      <c r="C8722">
        <v>30</v>
      </c>
      <c r="D8722">
        <v>6</v>
      </c>
      <c r="E8722">
        <v>8718</v>
      </c>
      <c r="F8722" s="112">
        <v>0.8</v>
      </c>
      <c r="G8722">
        <f>F8722+Input!$B$73</f>
        <v>0.8</v>
      </c>
      <c r="H8722" s="39">
        <f t="shared" si="2204"/>
        <v>4.1083333333333334</v>
      </c>
      <c r="I8722" s="39">
        <f t="shared" si="2193"/>
        <v>5.5552631578947382</v>
      </c>
      <c r="J8722" s="39">
        <f>Input!$B$105</f>
        <v>15</v>
      </c>
      <c r="K8722" s="66">
        <v>97</v>
      </c>
      <c r="L8722" s="66">
        <v>97</v>
      </c>
      <c r="M8722" s="19">
        <v>0</v>
      </c>
      <c r="N8722" s="19">
        <v>0</v>
      </c>
      <c r="O8722" s="19">
        <v>-24.387619108583593</v>
      </c>
      <c r="P8722" s="19">
        <v>97.004260355023803</v>
      </c>
      <c r="Q8722" s="19">
        <v>0</v>
      </c>
      <c r="R8722" s="67">
        <v>0</v>
      </c>
      <c r="S8722" s="67">
        <v>0</v>
      </c>
      <c r="T8722" s="67">
        <v>0</v>
      </c>
      <c r="U8722" s="67">
        <v>0</v>
      </c>
      <c r="V8722" s="67">
        <v>0</v>
      </c>
      <c r="W8722" s="67">
        <v>0</v>
      </c>
      <c r="X8722" s="67">
        <v>0</v>
      </c>
      <c r="Y8722" s="68">
        <v>0</v>
      </c>
      <c r="Z8722" s="69">
        <v>0</v>
      </c>
      <c r="AA8722" s="67">
        <v>0</v>
      </c>
      <c r="AB8722" s="67">
        <v>0</v>
      </c>
      <c r="AC8722" s="67">
        <v>0</v>
      </c>
      <c r="AD8722" s="67">
        <v>0</v>
      </c>
      <c r="AE8722" s="67">
        <v>0</v>
      </c>
      <c r="AF8722" s="67">
        <v>0</v>
      </c>
      <c r="AG8722" s="67">
        <v>0</v>
      </c>
      <c r="AH8722" s="67">
        <v>0</v>
      </c>
      <c r="AI8722" s="69">
        <f t="shared" si="2203"/>
        <v>0</v>
      </c>
      <c r="AJ8722" s="67">
        <f t="shared" si="2203"/>
        <v>0</v>
      </c>
      <c r="AK8722" s="67">
        <f t="shared" si="2203"/>
        <v>0</v>
      </c>
      <c r="AL8722" s="67">
        <f t="shared" si="2202"/>
        <v>0</v>
      </c>
      <c r="AM8722" s="67">
        <f t="shared" si="2202"/>
        <v>0</v>
      </c>
      <c r="AN8722" s="67">
        <f t="shared" si="2202"/>
        <v>0</v>
      </c>
      <c r="AO8722" s="67">
        <f t="shared" si="2189"/>
        <v>0</v>
      </c>
      <c r="AP8722" s="67">
        <f t="shared" si="2189"/>
        <v>0</v>
      </c>
      <c r="AQ8722" s="68">
        <f t="shared" si="2189"/>
        <v>0</v>
      </c>
      <c r="AR8722" s="70">
        <f t="shared" si="2197"/>
        <v>0.5</v>
      </c>
      <c r="AS8722" s="71">
        <f t="shared" si="2198"/>
        <v>0.1</v>
      </c>
      <c r="AT8722" s="71">
        <f t="shared" si="2199"/>
        <v>0.5</v>
      </c>
      <c r="AU8722" s="71">
        <f t="shared" si="2200"/>
        <v>0.5</v>
      </c>
      <c r="AV8722" s="71">
        <f t="shared" si="2201"/>
        <v>0.5</v>
      </c>
      <c r="AW8722" s="71">
        <f t="shared" si="2201"/>
        <v>0.1</v>
      </c>
      <c r="AX8722" s="71">
        <f t="shared" si="2201"/>
        <v>0.5</v>
      </c>
      <c r="AY8722" s="71">
        <f t="shared" si="2194"/>
        <v>0.5</v>
      </c>
    </row>
    <row r="8723" spans="1:51" x14ac:dyDescent="0.35">
      <c r="A8723">
        <v>2003</v>
      </c>
      <c r="B8723">
        <v>12</v>
      </c>
      <c r="C8723">
        <v>30</v>
      </c>
      <c r="D8723">
        <v>7</v>
      </c>
      <c r="E8723">
        <v>8719</v>
      </c>
      <c r="F8723" s="112">
        <v>0.8</v>
      </c>
      <c r="G8723">
        <f>F8723+Input!$B$73</f>
        <v>0.8</v>
      </c>
      <c r="H8723" s="39">
        <f t="shared" si="2204"/>
        <v>4.1083333333333334</v>
      </c>
      <c r="I8723" s="39">
        <f t="shared" si="2193"/>
        <v>5.5552631578947382</v>
      </c>
      <c r="J8723" s="39">
        <f>Input!$B$105</f>
        <v>15</v>
      </c>
      <c r="K8723" s="66">
        <v>97</v>
      </c>
      <c r="L8723" s="66">
        <v>97</v>
      </c>
      <c r="M8723" s="19">
        <v>0</v>
      </c>
      <c r="N8723" s="19">
        <v>0</v>
      </c>
      <c r="O8723" s="19">
        <v>-15.40920312903142</v>
      </c>
      <c r="P8723" s="19">
        <v>108.13980176296214</v>
      </c>
      <c r="Q8723" s="19">
        <v>0</v>
      </c>
      <c r="R8723" s="67">
        <v>0</v>
      </c>
      <c r="S8723" s="67">
        <v>0</v>
      </c>
      <c r="T8723" s="67">
        <v>0</v>
      </c>
      <c r="U8723" s="67">
        <v>0</v>
      </c>
      <c r="V8723" s="67">
        <v>0</v>
      </c>
      <c r="W8723" s="67">
        <v>0</v>
      </c>
      <c r="X8723" s="67">
        <v>0</v>
      </c>
      <c r="Y8723" s="68">
        <v>0</v>
      </c>
      <c r="Z8723" s="69">
        <v>0</v>
      </c>
      <c r="AA8723" s="67">
        <v>0</v>
      </c>
      <c r="AB8723" s="67">
        <v>0</v>
      </c>
      <c r="AC8723" s="67">
        <v>0</v>
      </c>
      <c r="AD8723" s="67">
        <v>0</v>
      </c>
      <c r="AE8723" s="67">
        <v>0</v>
      </c>
      <c r="AF8723" s="67">
        <v>0</v>
      </c>
      <c r="AG8723" s="67">
        <v>0</v>
      </c>
      <c r="AH8723" s="67">
        <v>0</v>
      </c>
      <c r="AI8723" s="69">
        <f t="shared" si="2203"/>
        <v>0</v>
      </c>
      <c r="AJ8723" s="67">
        <f t="shared" si="2203"/>
        <v>0</v>
      </c>
      <c r="AK8723" s="67">
        <f t="shared" si="2203"/>
        <v>0</v>
      </c>
      <c r="AL8723" s="67">
        <f t="shared" si="2202"/>
        <v>0</v>
      </c>
      <c r="AM8723" s="67">
        <f t="shared" si="2202"/>
        <v>0</v>
      </c>
      <c r="AN8723" s="67">
        <f t="shared" si="2202"/>
        <v>0</v>
      </c>
      <c r="AO8723" s="67">
        <f t="shared" si="2202"/>
        <v>0</v>
      </c>
      <c r="AP8723" s="67">
        <f t="shared" si="2202"/>
        <v>0</v>
      </c>
      <c r="AQ8723" s="68">
        <f t="shared" si="2202"/>
        <v>0</v>
      </c>
      <c r="AR8723" s="70">
        <f t="shared" si="2197"/>
        <v>0.5</v>
      </c>
      <c r="AS8723" s="71">
        <f t="shared" si="2198"/>
        <v>0.1</v>
      </c>
      <c r="AT8723" s="71">
        <f t="shared" si="2199"/>
        <v>0.5</v>
      </c>
      <c r="AU8723" s="71">
        <f t="shared" si="2200"/>
        <v>0.5</v>
      </c>
      <c r="AV8723" s="71">
        <f t="shared" si="2201"/>
        <v>0.5</v>
      </c>
      <c r="AW8723" s="71">
        <f t="shared" si="2201"/>
        <v>0.1</v>
      </c>
      <c r="AX8723" s="71">
        <f t="shared" si="2201"/>
        <v>0.5</v>
      </c>
      <c r="AY8723" s="71">
        <f t="shared" si="2194"/>
        <v>0.5</v>
      </c>
    </row>
    <row r="8724" spans="1:51" x14ac:dyDescent="0.35">
      <c r="A8724">
        <v>2003</v>
      </c>
      <c r="B8724">
        <v>12</v>
      </c>
      <c r="C8724">
        <v>30</v>
      </c>
      <c r="D8724">
        <v>8</v>
      </c>
      <c r="E8724">
        <v>8720</v>
      </c>
      <c r="F8724" s="112">
        <v>0.9</v>
      </c>
      <c r="G8724">
        <f>F8724+Input!$B$73</f>
        <v>0.9</v>
      </c>
      <c r="H8724" s="39">
        <f t="shared" si="2204"/>
        <v>4.1083333333333334</v>
      </c>
      <c r="I8724" s="39">
        <f t="shared" si="2193"/>
        <v>5.5552631578947382</v>
      </c>
      <c r="J8724" s="39">
        <f>Input!$B$105</f>
        <v>15</v>
      </c>
      <c r="K8724" s="66">
        <v>96</v>
      </c>
      <c r="L8724" s="66">
        <v>96</v>
      </c>
      <c r="M8724" s="19">
        <v>0</v>
      </c>
      <c r="N8724" s="19">
        <v>0</v>
      </c>
      <c r="O8724" s="19">
        <v>-6.9842279128737257</v>
      </c>
      <c r="P8724" s="19">
        <v>119.26807167612921</v>
      </c>
      <c r="Q8724" s="19">
        <v>0</v>
      </c>
      <c r="R8724" s="67">
        <v>0</v>
      </c>
      <c r="S8724" s="67">
        <v>0</v>
      </c>
      <c r="T8724" s="67">
        <v>0</v>
      </c>
      <c r="U8724" s="67">
        <v>0</v>
      </c>
      <c r="V8724" s="67">
        <v>0</v>
      </c>
      <c r="W8724" s="67">
        <v>0</v>
      </c>
      <c r="X8724" s="67">
        <v>0</v>
      </c>
      <c r="Y8724" s="68">
        <v>0</v>
      </c>
      <c r="Z8724" s="69">
        <v>0</v>
      </c>
      <c r="AA8724" s="67">
        <v>0</v>
      </c>
      <c r="AB8724" s="67">
        <v>0</v>
      </c>
      <c r="AC8724" s="67">
        <v>0</v>
      </c>
      <c r="AD8724" s="67">
        <v>0</v>
      </c>
      <c r="AE8724" s="67">
        <v>0</v>
      </c>
      <c r="AF8724" s="67">
        <v>0</v>
      </c>
      <c r="AG8724" s="67">
        <v>0</v>
      </c>
      <c r="AH8724" s="67">
        <v>0</v>
      </c>
      <c r="AI8724" s="69">
        <f t="shared" si="2203"/>
        <v>0</v>
      </c>
      <c r="AJ8724" s="67">
        <f t="shared" si="2203"/>
        <v>0</v>
      </c>
      <c r="AK8724" s="67">
        <f t="shared" si="2203"/>
        <v>0</v>
      </c>
      <c r="AL8724" s="67">
        <f t="shared" si="2202"/>
        <v>0</v>
      </c>
      <c r="AM8724" s="67">
        <f t="shared" si="2202"/>
        <v>0</v>
      </c>
      <c r="AN8724" s="67">
        <f t="shared" si="2202"/>
        <v>0</v>
      </c>
      <c r="AO8724" s="67">
        <f t="shared" si="2202"/>
        <v>0</v>
      </c>
      <c r="AP8724" s="67">
        <f t="shared" si="2202"/>
        <v>0</v>
      </c>
      <c r="AQ8724" s="68">
        <f t="shared" si="2202"/>
        <v>0</v>
      </c>
      <c r="AR8724" s="70">
        <f t="shared" si="2197"/>
        <v>0.5</v>
      </c>
      <c r="AS8724" s="71">
        <f t="shared" si="2198"/>
        <v>0.5</v>
      </c>
      <c r="AT8724" s="71">
        <f t="shared" si="2199"/>
        <v>1</v>
      </c>
      <c r="AU8724" s="71">
        <f t="shared" si="2200"/>
        <v>0.5</v>
      </c>
      <c r="AV8724" s="71">
        <f t="shared" si="2201"/>
        <v>0.5</v>
      </c>
      <c r="AW8724" s="71">
        <f t="shared" si="2201"/>
        <v>0.5</v>
      </c>
      <c r="AX8724" s="71">
        <f t="shared" si="2201"/>
        <v>1</v>
      </c>
      <c r="AY8724" s="71">
        <f t="shared" si="2194"/>
        <v>0.5</v>
      </c>
    </row>
    <row r="8725" spans="1:51" x14ac:dyDescent="0.35">
      <c r="A8725">
        <v>2003</v>
      </c>
      <c r="B8725">
        <v>12</v>
      </c>
      <c r="C8725">
        <v>30</v>
      </c>
      <c r="D8725">
        <v>9</v>
      </c>
      <c r="E8725">
        <v>8721</v>
      </c>
      <c r="F8725" s="112">
        <v>1.3</v>
      </c>
      <c r="G8725">
        <f>F8725+Input!$B$73</f>
        <v>1.3</v>
      </c>
      <c r="H8725" s="39">
        <f t="shared" si="2204"/>
        <v>4.1083333333333334</v>
      </c>
      <c r="I8725" s="39">
        <f t="shared" si="2193"/>
        <v>5.5552631578947382</v>
      </c>
      <c r="J8725" s="39">
        <f>Input!$B$105</f>
        <v>15</v>
      </c>
      <c r="K8725" s="66">
        <v>96</v>
      </c>
      <c r="L8725" s="66">
        <v>96</v>
      </c>
      <c r="M8725" s="19">
        <v>0</v>
      </c>
      <c r="N8725" s="19">
        <v>0</v>
      </c>
      <c r="O8725" s="19">
        <v>0.55095013694314066</v>
      </c>
      <c r="P8725" s="19">
        <v>130.83235086274988</v>
      </c>
      <c r="Q8725" s="19">
        <v>0</v>
      </c>
      <c r="R8725" s="67">
        <v>0</v>
      </c>
      <c r="S8725" s="67">
        <v>0</v>
      </c>
      <c r="T8725" s="67">
        <v>0</v>
      </c>
      <c r="U8725" s="67">
        <v>0</v>
      </c>
      <c r="V8725" s="67">
        <v>0</v>
      </c>
      <c r="W8725" s="67">
        <v>0</v>
      </c>
      <c r="X8725" s="67">
        <v>0</v>
      </c>
      <c r="Y8725" s="68">
        <v>0</v>
      </c>
      <c r="Z8725" s="69">
        <v>0</v>
      </c>
      <c r="AA8725" s="67">
        <v>0</v>
      </c>
      <c r="AB8725" s="67">
        <v>0</v>
      </c>
      <c r="AC8725" s="67">
        <v>0</v>
      </c>
      <c r="AD8725" s="67">
        <v>0</v>
      </c>
      <c r="AE8725" s="67">
        <v>0</v>
      </c>
      <c r="AF8725" s="67">
        <v>0</v>
      </c>
      <c r="AG8725" s="67">
        <v>0</v>
      </c>
      <c r="AH8725" s="67">
        <v>0</v>
      </c>
      <c r="AI8725" s="69">
        <f t="shared" si="2203"/>
        <v>0</v>
      </c>
      <c r="AJ8725" s="67">
        <f t="shared" si="2203"/>
        <v>0</v>
      </c>
      <c r="AK8725" s="67">
        <f t="shared" si="2203"/>
        <v>0</v>
      </c>
      <c r="AL8725" s="67">
        <f t="shared" si="2202"/>
        <v>0</v>
      </c>
      <c r="AM8725" s="67">
        <f t="shared" si="2202"/>
        <v>0</v>
      </c>
      <c r="AN8725" s="67">
        <f t="shared" si="2202"/>
        <v>0</v>
      </c>
      <c r="AO8725" s="67">
        <f t="shared" si="2202"/>
        <v>0</v>
      </c>
      <c r="AP8725" s="67">
        <f t="shared" si="2202"/>
        <v>0</v>
      </c>
      <c r="AQ8725" s="68">
        <f t="shared" si="2202"/>
        <v>0</v>
      </c>
      <c r="AR8725" s="70">
        <f t="shared" si="2197"/>
        <v>0.5</v>
      </c>
      <c r="AS8725" s="71">
        <f t="shared" si="2198"/>
        <v>0.5</v>
      </c>
      <c r="AT8725" s="71">
        <f t="shared" si="2199"/>
        <v>1</v>
      </c>
      <c r="AU8725" s="71">
        <f t="shared" si="2200"/>
        <v>0.5</v>
      </c>
      <c r="AV8725" s="71">
        <f t="shared" si="2201"/>
        <v>0.5</v>
      </c>
      <c r="AW8725" s="71">
        <f t="shared" si="2201"/>
        <v>0.5</v>
      </c>
      <c r="AX8725" s="71">
        <f t="shared" si="2201"/>
        <v>1</v>
      </c>
      <c r="AY8725" s="71">
        <f t="shared" si="2194"/>
        <v>0.5</v>
      </c>
    </row>
    <row r="8726" spans="1:51" x14ac:dyDescent="0.35">
      <c r="A8726">
        <v>2003</v>
      </c>
      <c r="B8726">
        <v>12</v>
      </c>
      <c r="C8726">
        <v>30</v>
      </c>
      <c r="D8726">
        <v>10</v>
      </c>
      <c r="E8726">
        <v>8722</v>
      </c>
      <c r="F8726" s="112">
        <v>1.9</v>
      </c>
      <c r="G8726">
        <f>F8726+Input!$B$73</f>
        <v>1.9</v>
      </c>
      <c r="H8726" s="39">
        <f t="shared" si="2204"/>
        <v>4.1083333333333334</v>
      </c>
      <c r="I8726" s="39">
        <f t="shared" si="2193"/>
        <v>5.5552631578947382</v>
      </c>
      <c r="J8726" s="39">
        <f>Input!$B$105</f>
        <v>15</v>
      </c>
      <c r="K8726" s="66">
        <v>95</v>
      </c>
      <c r="L8726" s="66">
        <v>95</v>
      </c>
      <c r="M8726" s="19">
        <v>7.0507752943907578</v>
      </c>
      <c r="N8726" s="19">
        <v>21.524053440544968</v>
      </c>
      <c r="O8726" s="19">
        <v>6.8333973330704625</v>
      </c>
      <c r="P8726" s="19">
        <v>143.12901808162525</v>
      </c>
      <c r="Q8726" s="19">
        <v>0</v>
      </c>
      <c r="R8726" s="67">
        <v>0.51239191719041155</v>
      </c>
      <c r="S8726" s="67">
        <v>5.3345532304324363</v>
      </c>
      <c r="T8726" s="67">
        <v>7.0318056104883473</v>
      </c>
      <c r="U8726" s="67">
        <v>4.6099216318914058</v>
      </c>
      <c r="V8726" s="67">
        <v>0</v>
      </c>
      <c r="W8726" s="67">
        <v>0</v>
      </c>
      <c r="X8726" s="67">
        <v>0</v>
      </c>
      <c r="Y8726" s="68">
        <v>0.47594655945503206</v>
      </c>
      <c r="Z8726" s="69">
        <v>9.4680358124906974</v>
      </c>
      <c r="AA8726" s="67">
        <v>13.120230046444798</v>
      </c>
      <c r="AB8726" s="67">
        <v>47.491322080815038</v>
      </c>
      <c r="AC8726" s="67">
        <v>59.588888705195558</v>
      </c>
      <c r="AD8726" s="67">
        <v>42.32633946273635</v>
      </c>
      <c r="AE8726" s="67">
        <v>9.4680358124906974</v>
      </c>
      <c r="AF8726" s="67">
        <v>9.4680358124906974</v>
      </c>
      <c r="AG8726" s="67">
        <v>9.4680358124906974</v>
      </c>
      <c r="AH8726" s="67">
        <v>21.524053440544968</v>
      </c>
      <c r="AI8726" s="69">
        <f t="shared" si="2203"/>
        <v>9.4680358124906974</v>
      </c>
      <c r="AJ8726" s="67">
        <f t="shared" si="2203"/>
        <v>13.632621963635209</v>
      </c>
      <c r="AK8726" s="67">
        <f t="shared" si="2203"/>
        <v>52.825875311247472</v>
      </c>
      <c r="AL8726" s="67">
        <f t="shared" si="2202"/>
        <v>66.620694315683906</v>
      </c>
      <c r="AM8726" s="67">
        <f t="shared" si="2202"/>
        <v>46.936261094627753</v>
      </c>
      <c r="AN8726" s="67">
        <f t="shared" si="2202"/>
        <v>9.4680358124906974</v>
      </c>
      <c r="AO8726" s="67">
        <f t="shared" si="2202"/>
        <v>9.4680358124906974</v>
      </c>
      <c r="AP8726" s="67">
        <f t="shared" si="2202"/>
        <v>9.4680358124906974</v>
      </c>
      <c r="AQ8726" s="68">
        <f t="shared" si="2202"/>
        <v>22</v>
      </c>
      <c r="AR8726" s="70">
        <f t="shared" si="2197"/>
        <v>0.5</v>
      </c>
      <c r="AS8726" s="71">
        <f t="shared" si="2198"/>
        <v>0.5</v>
      </c>
      <c r="AT8726" s="71">
        <f t="shared" si="2199"/>
        <v>1</v>
      </c>
      <c r="AU8726" s="71">
        <f t="shared" si="2200"/>
        <v>0.5</v>
      </c>
      <c r="AV8726" s="71">
        <f t="shared" si="2201"/>
        <v>0.5</v>
      </c>
      <c r="AW8726" s="71">
        <f t="shared" si="2201"/>
        <v>0.5</v>
      </c>
      <c r="AX8726" s="71">
        <f t="shared" si="2201"/>
        <v>1</v>
      </c>
      <c r="AY8726" s="71">
        <f t="shared" si="2194"/>
        <v>0.5</v>
      </c>
    </row>
    <row r="8727" spans="1:51" x14ac:dyDescent="0.35">
      <c r="A8727">
        <v>2003</v>
      </c>
      <c r="B8727">
        <v>12</v>
      </c>
      <c r="C8727">
        <v>30</v>
      </c>
      <c r="D8727">
        <v>11</v>
      </c>
      <c r="E8727">
        <v>8723</v>
      </c>
      <c r="F8727" s="112">
        <v>2.7</v>
      </c>
      <c r="G8727">
        <f>F8727+Input!$B$73</f>
        <v>2.7</v>
      </c>
      <c r="H8727" s="39">
        <f t="shared" si="2204"/>
        <v>4.1083333333333334</v>
      </c>
      <c r="I8727" s="39">
        <f t="shared" si="2193"/>
        <v>5.5552631578947382</v>
      </c>
      <c r="J8727" s="39">
        <f>Input!$B$105</f>
        <v>15</v>
      </c>
      <c r="K8727" s="66">
        <v>91</v>
      </c>
      <c r="L8727" s="66">
        <v>91</v>
      </c>
      <c r="M8727" s="19">
        <v>40.363376228681197</v>
      </c>
      <c r="N8727" s="19">
        <v>71.435474000462065</v>
      </c>
      <c r="O8727" s="19">
        <v>11.481509972625547</v>
      </c>
      <c r="P8727" s="19">
        <v>156.27377582996388</v>
      </c>
      <c r="Q8727" s="19">
        <v>0</v>
      </c>
      <c r="R8727" s="67">
        <v>0</v>
      </c>
      <c r="S8727" s="67">
        <v>24.046595421488878</v>
      </c>
      <c r="T8727" s="67">
        <v>39.673964468368993</v>
      </c>
      <c r="U8727" s="67">
        <v>32.060863202786834</v>
      </c>
      <c r="V8727" s="67">
        <v>5.6669430944006542</v>
      </c>
      <c r="W8727" s="67">
        <v>0</v>
      </c>
      <c r="X8727" s="67">
        <v>0</v>
      </c>
      <c r="Y8727" s="68">
        <v>6.5645259995379348</v>
      </c>
      <c r="Z8727" s="69">
        <v>32.763496507542982</v>
      </c>
      <c r="AA8727" s="67">
        <v>32.763496507542982</v>
      </c>
      <c r="AB8727" s="67">
        <v>98.926563060968164</v>
      </c>
      <c r="AC8727" s="67">
        <v>141.92452764516406</v>
      </c>
      <c r="AD8727" s="67">
        <v>120.97744067157325</v>
      </c>
      <c r="AE8727" s="67">
        <v>48.355821597116453</v>
      </c>
      <c r="AF8727" s="67">
        <v>32.763496507542982</v>
      </c>
      <c r="AG8727" s="67">
        <v>32.763496507542982</v>
      </c>
      <c r="AH8727" s="67">
        <v>71.435474000462065</v>
      </c>
      <c r="AI8727" s="69">
        <f t="shared" si="2203"/>
        <v>32.763496507542982</v>
      </c>
      <c r="AJ8727" s="67">
        <f t="shared" si="2203"/>
        <v>32.763496507542982</v>
      </c>
      <c r="AK8727" s="67">
        <f t="shared" si="2203"/>
        <v>122.97315848245704</v>
      </c>
      <c r="AL8727" s="67">
        <f t="shared" si="2202"/>
        <v>181.59849211353304</v>
      </c>
      <c r="AM8727" s="67">
        <f t="shared" si="2202"/>
        <v>153.03830387436008</v>
      </c>
      <c r="AN8727" s="67">
        <f t="shared" si="2202"/>
        <v>54.022764691517111</v>
      </c>
      <c r="AO8727" s="67">
        <f t="shared" si="2202"/>
        <v>32.763496507542982</v>
      </c>
      <c r="AP8727" s="67">
        <f t="shared" si="2202"/>
        <v>32.763496507542982</v>
      </c>
      <c r="AQ8727" s="68">
        <f t="shared" si="2202"/>
        <v>78</v>
      </c>
      <c r="AR8727" s="70">
        <f t="shared" si="2197"/>
        <v>0.5</v>
      </c>
      <c r="AS8727" s="71">
        <f t="shared" si="2198"/>
        <v>0.5</v>
      </c>
      <c r="AT8727" s="71">
        <f t="shared" si="2199"/>
        <v>1</v>
      </c>
      <c r="AU8727" s="71">
        <f t="shared" si="2200"/>
        <v>0.5</v>
      </c>
      <c r="AV8727" s="71">
        <f t="shared" si="2201"/>
        <v>0.5</v>
      </c>
      <c r="AW8727" s="71">
        <f t="shared" si="2201"/>
        <v>0.5</v>
      </c>
      <c r="AX8727" s="71">
        <f t="shared" si="2201"/>
        <v>1</v>
      </c>
      <c r="AY8727" s="71">
        <f t="shared" si="2194"/>
        <v>0.5</v>
      </c>
    </row>
    <row r="8728" spans="1:51" x14ac:dyDescent="0.35">
      <c r="A8728">
        <v>2003</v>
      </c>
      <c r="B8728">
        <v>12</v>
      </c>
      <c r="C8728">
        <v>30</v>
      </c>
      <c r="D8728">
        <v>12</v>
      </c>
      <c r="E8728">
        <v>8724</v>
      </c>
      <c r="F8728" s="112">
        <v>3.3</v>
      </c>
      <c r="G8728">
        <f>F8728+Input!$B$73</f>
        <v>3.3</v>
      </c>
      <c r="H8728" s="39">
        <f t="shared" si="2204"/>
        <v>4.1083333333333334</v>
      </c>
      <c r="I8728" s="39">
        <f t="shared" si="2193"/>
        <v>5.5552631578947382</v>
      </c>
      <c r="J8728" s="39">
        <f>Input!$B$105</f>
        <v>15</v>
      </c>
      <c r="K8728" s="66">
        <v>89</v>
      </c>
      <c r="L8728" s="66">
        <v>89</v>
      </c>
      <c r="M8728" s="19">
        <v>23.27488954281905</v>
      </c>
      <c r="N8728" s="19">
        <v>91.750054732681505</v>
      </c>
      <c r="O8728" s="19">
        <v>14.144371037338239</v>
      </c>
      <c r="P8728" s="19">
        <v>170.1426642315846</v>
      </c>
      <c r="Q8728" s="19">
        <v>0</v>
      </c>
      <c r="R8728" s="67">
        <v>0</v>
      </c>
      <c r="S8728" s="67">
        <v>9.1776395989829513</v>
      </c>
      <c r="T8728" s="67">
        <v>21.254861500233933</v>
      </c>
      <c r="U8728" s="67">
        <v>20.881273801009623</v>
      </c>
      <c r="V8728" s="67">
        <v>8.2757191087798692</v>
      </c>
      <c r="W8728" s="67">
        <v>0</v>
      </c>
      <c r="X8728" s="67">
        <v>0</v>
      </c>
      <c r="Y8728" s="68">
        <v>5.2499452673184948</v>
      </c>
      <c r="Z8728" s="69">
        <v>43.240813805161636</v>
      </c>
      <c r="AA8728" s="67">
        <v>43.240813805161636</v>
      </c>
      <c r="AB8728" s="67">
        <v>71.507851773651822</v>
      </c>
      <c r="AC8728" s="67">
        <v>108.70557416780368</v>
      </c>
      <c r="AD8728" s="67">
        <v>107.5549277990244</v>
      </c>
      <c r="AE8728" s="67">
        <v>68.729945704649623</v>
      </c>
      <c r="AF8728" s="67">
        <v>43.240813805161636</v>
      </c>
      <c r="AG8728" s="67">
        <v>43.240813805161636</v>
      </c>
      <c r="AH8728" s="67">
        <v>91.750054732681505</v>
      </c>
      <c r="AI8728" s="69">
        <f t="shared" si="2203"/>
        <v>43.240813805161636</v>
      </c>
      <c r="AJ8728" s="67">
        <f t="shared" si="2203"/>
        <v>43.240813805161636</v>
      </c>
      <c r="AK8728" s="67">
        <f t="shared" si="2203"/>
        <v>80.685491372634772</v>
      </c>
      <c r="AL8728" s="67">
        <f t="shared" si="2202"/>
        <v>129.9604356680376</v>
      </c>
      <c r="AM8728" s="67">
        <f t="shared" si="2202"/>
        <v>128.43620160003402</v>
      </c>
      <c r="AN8728" s="67">
        <f t="shared" si="2202"/>
        <v>77.00566481342949</v>
      </c>
      <c r="AO8728" s="67">
        <f t="shared" si="2202"/>
        <v>43.240813805161636</v>
      </c>
      <c r="AP8728" s="67">
        <f t="shared" si="2202"/>
        <v>43.240813805161636</v>
      </c>
      <c r="AQ8728" s="68">
        <f t="shared" si="2202"/>
        <v>97</v>
      </c>
      <c r="AR8728" s="70">
        <f t="shared" si="2197"/>
        <v>0.5</v>
      </c>
      <c r="AS8728" s="71">
        <f t="shared" si="2198"/>
        <v>0.5</v>
      </c>
      <c r="AT8728" s="71">
        <f t="shared" si="2199"/>
        <v>1</v>
      </c>
      <c r="AU8728" s="71">
        <f t="shared" si="2200"/>
        <v>0.5</v>
      </c>
      <c r="AV8728" s="71">
        <f t="shared" si="2201"/>
        <v>0.5</v>
      </c>
      <c r="AW8728" s="71">
        <f t="shared" si="2201"/>
        <v>0.5</v>
      </c>
      <c r="AX8728" s="71">
        <f t="shared" si="2201"/>
        <v>1</v>
      </c>
      <c r="AY8728" s="71">
        <f t="shared" si="2194"/>
        <v>0.5</v>
      </c>
    </row>
    <row r="8729" spans="1:51" x14ac:dyDescent="0.35">
      <c r="A8729">
        <v>2003</v>
      </c>
      <c r="B8729">
        <v>12</v>
      </c>
      <c r="C8729">
        <v>30</v>
      </c>
      <c r="D8729">
        <v>13</v>
      </c>
      <c r="E8729">
        <v>8725</v>
      </c>
      <c r="F8729" s="112">
        <v>4.0999999999999996</v>
      </c>
      <c r="G8729">
        <f>F8729+Input!$B$73</f>
        <v>4.0999999999999996</v>
      </c>
      <c r="H8729" s="39">
        <f t="shared" si="2204"/>
        <v>4.1083333333333334</v>
      </c>
      <c r="I8729" s="39">
        <f t="shared" si="2193"/>
        <v>5.5552631578947382</v>
      </c>
      <c r="J8729" s="39">
        <f>Input!$B$105</f>
        <v>15</v>
      </c>
      <c r="K8729" s="66">
        <v>88</v>
      </c>
      <c r="L8729" s="66">
        <v>88</v>
      </c>
      <c r="M8729" s="19">
        <v>80.142921802399016</v>
      </c>
      <c r="N8729" s="19">
        <v>118.80483583626288</v>
      </c>
      <c r="O8729" s="19">
        <v>14.586281809481134</v>
      </c>
      <c r="P8729" s="19">
        <v>184.36264866388757</v>
      </c>
      <c r="Q8729" s="19">
        <v>0</v>
      </c>
      <c r="R8729" s="67">
        <v>0</v>
      </c>
      <c r="S8729" s="67">
        <v>13.304156678718581</v>
      </c>
      <c r="T8729" s="67">
        <v>63.547768551900816</v>
      </c>
      <c r="U8729" s="67">
        <v>76.565959465926014</v>
      </c>
      <c r="V8729" s="67">
        <v>44.732849740920408</v>
      </c>
      <c r="W8729" s="67">
        <v>0</v>
      </c>
      <c r="X8729" s="67">
        <v>0</v>
      </c>
      <c r="Y8729" s="68">
        <v>20.195164163737118</v>
      </c>
      <c r="Z8729" s="69">
        <v>56.489707966407899</v>
      </c>
      <c r="AA8729" s="67">
        <v>56.489707966407899</v>
      </c>
      <c r="AB8729" s="67">
        <v>70.532886867020963</v>
      </c>
      <c r="AC8729" s="67">
        <v>123.5674419453384</v>
      </c>
      <c r="AD8729" s="67">
        <v>137.30877019205295</v>
      </c>
      <c r="AE8729" s="67">
        <v>103.70738788525969</v>
      </c>
      <c r="AF8729" s="67">
        <v>56.489707966407899</v>
      </c>
      <c r="AG8729" s="67">
        <v>56.489707966407899</v>
      </c>
      <c r="AH8729" s="67">
        <v>118.80483583626288</v>
      </c>
      <c r="AI8729" s="69">
        <f t="shared" si="2203"/>
        <v>56.489707966407899</v>
      </c>
      <c r="AJ8729" s="67">
        <f t="shared" si="2203"/>
        <v>56.489707966407899</v>
      </c>
      <c r="AK8729" s="67">
        <f t="shared" si="2203"/>
        <v>83.837043545739547</v>
      </c>
      <c r="AL8729" s="67">
        <f t="shared" si="2202"/>
        <v>187.11521049723922</v>
      </c>
      <c r="AM8729" s="67">
        <f t="shared" si="2202"/>
        <v>213.87472965797895</v>
      </c>
      <c r="AN8729" s="67">
        <f t="shared" si="2202"/>
        <v>148.44023762618011</v>
      </c>
      <c r="AO8729" s="67">
        <f t="shared" si="2202"/>
        <v>56.489707966407899</v>
      </c>
      <c r="AP8729" s="67">
        <f t="shared" si="2202"/>
        <v>56.489707966407899</v>
      </c>
      <c r="AQ8729" s="68">
        <f t="shared" si="2202"/>
        <v>139</v>
      </c>
      <c r="AR8729" s="70">
        <f t="shared" si="2197"/>
        <v>0.5</v>
      </c>
      <c r="AS8729" s="71">
        <f t="shared" si="2198"/>
        <v>0.5</v>
      </c>
      <c r="AT8729" s="71">
        <f t="shared" si="2199"/>
        <v>1</v>
      </c>
      <c r="AU8729" s="71">
        <f t="shared" si="2200"/>
        <v>0.5</v>
      </c>
      <c r="AV8729" s="71">
        <f t="shared" si="2201"/>
        <v>0.5</v>
      </c>
      <c r="AW8729" s="71">
        <f t="shared" si="2201"/>
        <v>0.5</v>
      </c>
      <c r="AX8729" s="71">
        <f t="shared" si="2201"/>
        <v>1</v>
      </c>
      <c r="AY8729" s="71">
        <f t="shared" si="2194"/>
        <v>0.5</v>
      </c>
    </row>
    <row r="8730" spans="1:51" x14ac:dyDescent="0.35">
      <c r="A8730">
        <v>2003</v>
      </c>
      <c r="B8730">
        <v>12</v>
      </c>
      <c r="C8730">
        <v>30</v>
      </c>
      <c r="D8730">
        <v>14</v>
      </c>
      <c r="E8730">
        <v>8726</v>
      </c>
      <c r="F8730" s="112">
        <v>4.5</v>
      </c>
      <c r="G8730">
        <f>F8730+Input!$B$73</f>
        <v>4.5</v>
      </c>
      <c r="H8730" s="39">
        <f t="shared" si="2204"/>
        <v>4.1083333333333334</v>
      </c>
      <c r="I8730" s="39">
        <f t="shared" si="2193"/>
        <v>5.5552631578947382</v>
      </c>
      <c r="J8730" s="39">
        <f>Input!$B$105</f>
        <v>15</v>
      </c>
      <c r="K8730" s="66">
        <v>89</v>
      </c>
      <c r="L8730" s="66">
        <v>89</v>
      </c>
      <c r="M8730" s="19">
        <v>3.459205312594309</v>
      </c>
      <c r="N8730" s="19">
        <v>55.169407443470433</v>
      </c>
      <c r="O8730" s="19">
        <v>12.765271507425219</v>
      </c>
      <c r="P8730" s="19">
        <v>198.42326705773792</v>
      </c>
      <c r="Q8730" s="19">
        <v>0</v>
      </c>
      <c r="R8730" s="67">
        <v>0</v>
      </c>
      <c r="S8730" s="67">
        <v>0</v>
      </c>
      <c r="T8730" s="67">
        <v>2.1802621145640138</v>
      </c>
      <c r="U8730" s="67">
        <v>3.3380135593739428</v>
      </c>
      <c r="V8730" s="67">
        <v>2.5404019324879048</v>
      </c>
      <c r="W8730" s="67">
        <v>0.25465730742927217</v>
      </c>
      <c r="X8730" s="67">
        <v>0</v>
      </c>
      <c r="Y8730" s="68">
        <v>0.83059255652956665</v>
      </c>
      <c r="Z8730" s="69">
        <v>27.036779215432396</v>
      </c>
      <c r="AA8730" s="67">
        <v>27.036779215432396</v>
      </c>
      <c r="AB8730" s="67">
        <v>27.036779215432396</v>
      </c>
      <c r="AC8730" s="67">
        <v>27.036779215432396</v>
      </c>
      <c r="AD8730" s="67">
        <v>27.036779215432396</v>
      </c>
      <c r="AE8730" s="67">
        <v>27.036779215432396</v>
      </c>
      <c r="AF8730" s="67">
        <v>27.036779215432396</v>
      </c>
      <c r="AG8730" s="67">
        <v>27.036779215432396</v>
      </c>
      <c r="AH8730" s="67">
        <v>55.169407443470433</v>
      </c>
      <c r="AI8730" s="69">
        <f t="shared" si="2203"/>
        <v>27.036779215432396</v>
      </c>
      <c r="AJ8730" s="67">
        <f t="shared" si="2203"/>
        <v>27.036779215432396</v>
      </c>
      <c r="AK8730" s="67">
        <f t="shared" si="2203"/>
        <v>27.036779215432396</v>
      </c>
      <c r="AL8730" s="67">
        <f t="shared" si="2202"/>
        <v>29.217041329996409</v>
      </c>
      <c r="AM8730" s="67">
        <f t="shared" si="2202"/>
        <v>30.374792774806338</v>
      </c>
      <c r="AN8730" s="67">
        <f t="shared" si="2202"/>
        <v>29.5771811479203</v>
      </c>
      <c r="AO8730" s="67">
        <f t="shared" si="2202"/>
        <v>27.29143652286167</v>
      </c>
      <c r="AP8730" s="67">
        <f t="shared" si="2202"/>
        <v>27.036779215432396</v>
      </c>
      <c r="AQ8730" s="68">
        <f t="shared" si="2202"/>
        <v>56</v>
      </c>
      <c r="AR8730" s="70">
        <f t="shared" si="2197"/>
        <v>0.5</v>
      </c>
      <c r="AS8730" s="71">
        <f t="shared" si="2198"/>
        <v>0.5</v>
      </c>
      <c r="AT8730" s="71">
        <f t="shared" si="2199"/>
        <v>1</v>
      </c>
      <c r="AU8730" s="71">
        <f t="shared" si="2200"/>
        <v>0.5</v>
      </c>
      <c r="AV8730" s="71">
        <f t="shared" si="2201"/>
        <v>0.5</v>
      </c>
      <c r="AW8730" s="71">
        <f t="shared" si="2201"/>
        <v>0.5</v>
      </c>
      <c r="AX8730" s="71">
        <f t="shared" si="2201"/>
        <v>1</v>
      </c>
      <c r="AY8730" s="71">
        <f t="shared" si="2194"/>
        <v>0.5</v>
      </c>
    </row>
    <row r="8731" spans="1:51" x14ac:dyDescent="0.35">
      <c r="A8731">
        <v>2003</v>
      </c>
      <c r="B8731">
        <v>12</v>
      </c>
      <c r="C8731">
        <v>30</v>
      </c>
      <c r="D8731">
        <v>15</v>
      </c>
      <c r="E8731">
        <v>8727</v>
      </c>
      <c r="F8731" s="112">
        <v>5</v>
      </c>
      <c r="G8731">
        <f>F8731+Input!$B$73</f>
        <v>5</v>
      </c>
      <c r="H8731" s="39">
        <f t="shared" si="2204"/>
        <v>4.1083333333333334</v>
      </c>
      <c r="I8731" s="39">
        <f t="shared" si="2193"/>
        <v>5.5552631578947382</v>
      </c>
      <c r="J8731" s="39">
        <f>Input!$B$105</f>
        <v>15</v>
      </c>
      <c r="K8731" s="66">
        <v>89</v>
      </c>
      <c r="L8731" s="66">
        <v>89</v>
      </c>
      <c r="M8731" s="19">
        <v>6.6839343633896116</v>
      </c>
      <c r="N8731" s="19">
        <v>59.725116698320335</v>
      </c>
      <c r="O8731" s="19">
        <v>8.8489279237862561</v>
      </c>
      <c r="P8731" s="19">
        <v>211.87783288343061</v>
      </c>
      <c r="Q8731" s="19">
        <v>0</v>
      </c>
      <c r="R8731" s="67">
        <v>0</v>
      </c>
      <c r="S8731" s="67">
        <v>0</v>
      </c>
      <c r="T8731" s="67">
        <v>2.9164536674825365</v>
      </c>
      <c r="U8731" s="67">
        <v>6.1846310467700123</v>
      </c>
      <c r="V8731" s="67">
        <v>5.8299354371333285</v>
      </c>
      <c r="W8731" s="67">
        <v>2.0601427161834525</v>
      </c>
      <c r="X8731" s="67">
        <v>0</v>
      </c>
      <c r="Y8731" s="68">
        <v>1.2748833016796652</v>
      </c>
      <c r="Z8731" s="69">
        <v>29.645738539800234</v>
      </c>
      <c r="AA8731" s="67">
        <v>29.645738539800234</v>
      </c>
      <c r="AB8731" s="67">
        <v>29.645738539800234</v>
      </c>
      <c r="AC8731" s="67">
        <v>29.660581100689605</v>
      </c>
      <c r="AD8731" s="67">
        <v>29.677213671366168</v>
      </c>
      <c r="AE8731" s="67">
        <v>29.675408536848884</v>
      </c>
      <c r="AF8731" s="67">
        <v>29.656223120456076</v>
      </c>
      <c r="AG8731" s="67">
        <v>29.645738539800234</v>
      </c>
      <c r="AH8731" s="67">
        <v>59.725116698320335</v>
      </c>
      <c r="AI8731" s="69">
        <f t="shared" si="2203"/>
        <v>29.645738539800234</v>
      </c>
      <c r="AJ8731" s="67">
        <f t="shared" si="2203"/>
        <v>29.645738539800234</v>
      </c>
      <c r="AK8731" s="67">
        <f t="shared" si="2203"/>
        <v>29.645738539800234</v>
      </c>
      <c r="AL8731" s="67">
        <f t="shared" si="2202"/>
        <v>32.57703476817214</v>
      </c>
      <c r="AM8731" s="67">
        <f t="shared" si="2202"/>
        <v>35.861844718136183</v>
      </c>
      <c r="AN8731" s="67">
        <f t="shared" si="2202"/>
        <v>35.505343973982214</v>
      </c>
      <c r="AO8731" s="67">
        <f t="shared" si="2202"/>
        <v>31.716365836639529</v>
      </c>
      <c r="AP8731" s="67">
        <f t="shared" si="2202"/>
        <v>29.645738539800234</v>
      </c>
      <c r="AQ8731" s="68">
        <f t="shared" si="2202"/>
        <v>61</v>
      </c>
      <c r="AR8731" s="70">
        <f t="shared" si="2197"/>
        <v>0.5</v>
      </c>
      <c r="AS8731" s="71">
        <f t="shared" si="2198"/>
        <v>0.5</v>
      </c>
      <c r="AT8731" s="71">
        <f t="shared" si="2199"/>
        <v>1</v>
      </c>
      <c r="AU8731" s="71">
        <f t="shared" si="2200"/>
        <v>0.5</v>
      </c>
      <c r="AV8731" s="71">
        <f t="shared" si="2201"/>
        <v>0.5</v>
      </c>
      <c r="AW8731" s="71">
        <f t="shared" si="2201"/>
        <v>0.5</v>
      </c>
      <c r="AX8731" s="71">
        <f t="shared" si="2201"/>
        <v>1</v>
      </c>
      <c r="AY8731" s="71">
        <f t="shared" si="2194"/>
        <v>0.5</v>
      </c>
    </row>
    <row r="8732" spans="1:51" x14ac:dyDescent="0.35">
      <c r="A8732">
        <v>2003</v>
      </c>
      <c r="B8732">
        <v>12</v>
      </c>
      <c r="C8732">
        <v>30</v>
      </c>
      <c r="D8732">
        <v>16</v>
      </c>
      <c r="E8732">
        <v>8728</v>
      </c>
      <c r="F8732" s="112">
        <v>5.0999999999999996</v>
      </c>
      <c r="G8732">
        <f>F8732+Input!$B$73</f>
        <v>5.0999999999999996</v>
      </c>
      <c r="H8732" s="39">
        <f t="shared" si="2204"/>
        <v>4.1083333333333334</v>
      </c>
      <c r="I8732" s="39">
        <f t="shared" si="2193"/>
        <v>5.5552631578947382</v>
      </c>
      <c r="J8732" s="39">
        <f>Input!$B$105</f>
        <v>15</v>
      </c>
      <c r="K8732" s="66">
        <v>89</v>
      </c>
      <c r="L8732" s="66">
        <v>89</v>
      </c>
      <c r="M8732" s="19">
        <v>1.5980254376049989</v>
      </c>
      <c r="N8732" s="19">
        <v>16.828622973354971</v>
      </c>
      <c r="O8732" s="19">
        <v>3.1545322126342534</v>
      </c>
      <c r="P8732" s="19">
        <v>224.50130171898178</v>
      </c>
      <c r="Q8732" s="19">
        <v>0</v>
      </c>
      <c r="R8732" s="67">
        <v>0</v>
      </c>
      <c r="S8732" s="67">
        <v>0</v>
      </c>
      <c r="T8732" s="67">
        <v>0.35847846496600749</v>
      </c>
      <c r="U8732" s="67">
        <v>1.3408530460840962</v>
      </c>
      <c r="V8732" s="67">
        <v>1.537774097955398</v>
      </c>
      <c r="W8732" s="67">
        <v>0.83388793911047998</v>
      </c>
      <c r="X8732" s="67">
        <v>0</v>
      </c>
      <c r="Y8732" s="68">
        <v>0.17137702664502896</v>
      </c>
      <c r="Z8732" s="69">
        <v>7.9706274638258439</v>
      </c>
      <c r="AA8732" s="67">
        <v>7.9706274638258439</v>
      </c>
      <c r="AB8732" s="67">
        <v>7.9706274638258439</v>
      </c>
      <c r="AC8732" s="67">
        <v>7.9706274638258439</v>
      </c>
      <c r="AD8732" s="67">
        <v>7.9706274638258439</v>
      </c>
      <c r="AE8732" s="67">
        <v>7.9706274638258439</v>
      </c>
      <c r="AF8732" s="67">
        <v>7.9706274638258439</v>
      </c>
      <c r="AG8732" s="67">
        <v>7.9706274638258439</v>
      </c>
      <c r="AH8732" s="67">
        <v>16.828622973354971</v>
      </c>
      <c r="AI8732" s="69">
        <f t="shared" si="2203"/>
        <v>7.9706274638258439</v>
      </c>
      <c r="AJ8732" s="67">
        <f t="shared" si="2203"/>
        <v>7.9706274638258439</v>
      </c>
      <c r="AK8732" s="67">
        <f t="shared" si="2203"/>
        <v>7.9706274638258439</v>
      </c>
      <c r="AL8732" s="67">
        <f t="shared" si="2202"/>
        <v>8.3291059287918507</v>
      </c>
      <c r="AM8732" s="67">
        <f t="shared" si="2202"/>
        <v>9.3114805099099396</v>
      </c>
      <c r="AN8732" s="67">
        <f t="shared" si="2202"/>
        <v>9.5084015617812412</v>
      </c>
      <c r="AO8732" s="67">
        <f t="shared" si="2202"/>
        <v>8.8045154029363246</v>
      </c>
      <c r="AP8732" s="67">
        <f t="shared" si="2202"/>
        <v>7.9706274638258439</v>
      </c>
      <c r="AQ8732" s="68">
        <f t="shared" si="2202"/>
        <v>17</v>
      </c>
      <c r="AR8732" s="70">
        <f t="shared" si="2197"/>
        <v>0.5</v>
      </c>
      <c r="AS8732" s="71">
        <f t="shared" si="2198"/>
        <v>0.5</v>
      </c>
      <c r="AT8732" s="71">
        <f t="shared" si="2199"/>
        <v>1</v>
      </c>
      <c r="AU8732" s="71">
        <f t="shared" si="2200"/>
        <v>0.5</v>
      </c>
      <c r="AV8732" s="71">
        <f t="shared" si="2201"/>
        <v>0.5</v>
      </c>
      <c r="AW8732" s="71">
        <f t="shared" si="2201"/>
        <v>0.5</v>
      </c>
      <c r="AX8732" s="71">
        <f t="shared" si="2201"/>
        <v>1</v>
      </c>
      <c r="AY8732" s="71">
        <f t="shared" si="2194"/>
        <v>0.5</v>
      </c>
    </row>
    <row r="8733" spans="1:51" x14ac:dyDescent="0.35">
      <c r="A8733">
        <v>2003</v>
      </c>
      <c r="B8733">
        <v>12</v>
      </c>
      <c r="C8733">
        <v>30</v>
      </c>
      <c r="D8733">
        <v>17</v>
      </c>
      <c r="E8733">
        <v>8729</v>
      </c>
      <c r="F8733" s="112">
        <v>4.5999999999999996</v>
      </c>
      <c r="G8733">
        <f>F8733+Input!$B$73</f>
        <v>4.5999999999999996</v>
      </c>
      <c r="H8733" s="39">
        <f t="shared" si="2204"/>
        <v>4.1083333333333334</v>
      </c>
      <c r="I8733" s="39">
        <f t="shared" si="2193"/>
        <v>5.5552631578947382</v>
      </c>
      <c r="J8733" s="39">
        <f>Input!$B$105</f>
        <v>15</v>
      </c>
      <c r="K8733" s="66">
        <v>91</v>
      </c>
      <c r="L8733" s="66">
        <v>91</v>
      </c>
      <c r="M8733" s="19">
        <v>0</v>
      </c>
      <c r="N8733" s="19">
        <v>0</v>
      </c>
      <c r="O8733" s="19">
        <v>-3.9399588258492595</v>
      </c>
      <c r="P8733" s="19">
        <v>236.3228220424424</v>
      </c>
      <c r="Q8733" s="19">
        <v>0</v>
      </c>
      <c r="R8733" s="67">
        <v>0</v>
      </c>
      <c r="S8733" s="67">
        <v>0</v>
      </c>
      <c r="T8733" s="67">
        <v>0</v>
      </c>
      <c r="U8733" s="67">
        <v>0</v>
      </c>
      <c r="V8733" s="67">
        <v>0</v>
      </c>
      <c r="W8733" s="67">
        <v>0</v>
      </c>
      <c r="X8733" s="67">
        <v>0</v>
      </c>
      <c r="Y8733" s="68">
        <v>0</v>
      </c>
      <c r="Z8733" s="69">
        <v>0</v>
      </c>
      <c r="AA8733" s="67">
        <v>0</v>
      </c>
      <c r="AB8733" s="67">
        <v>0</v>
      </c>
      <c r="AC8733" s="67">
        <v>0</v>
      </c>
      <c r="AD8733" s="67">
        <v>0</v>
      </c>
      <c r="AE8733" s="67">
        <v>0</v>
      </c>
      <c r="AF8733" s="67">
        <v>0</v>
      </c>
      <c r="AG8733" s="67">
        <v>0</v>
      </c>
      <c r="AH8733" s="67">
        <v>0</v>
      </c>
      <c r="AI8733" s="69">
        <f t="shared" si="2203"/>
        <v>0</v>
      </c>
      <c r="AJ8733" s="67">
        <f t="shared" si="2203"/>
        <v>0</v>
      </c>
      <c r="AK8733" s="67">
        <f t="shared" si="2203"/>
        <v>0</v>
      </c>
      <c r="AL8733" s="67">
        <f t="shared" si="2202"/>
        <v>0</v>
      </c>
      <c r="AM8733" s="67">
        <f t="shared" si="2202"/>
        <v>0</v>
      </c>
      <c r="AN8733" s="67">
        <f t="shared" si="2202"/>
        <v>0</v>
      </c>
      <c r="AO8733" s="67">
        <f t="shared" si="2202"/>
        <v>0</v>
      </c>
      <c r="AP8733" s="67">
        <f t="shared" si="2202"/>
        <v>0</v>
      </c>
      <c r="AQ8733" s="68">
        <f t="shared" si="2202"/>
        <v>0</v>
      </c>
      <c r="AR8733" s="70">
        <f t="shared" si="2197"/>
        <v>0.5</v>
      </c>
      <c r="AS8733" s="71">
        <f t="shared" si="2198"/>
        <v>0.5</v>
      </c>
      <c r="AT8733" s="71">
        <f t="shared" si="2199"/>
        <v>1</v>
      </c>
      <c r="AU8733" s="71">
        <f t="shared" si="2200"/>
        <v>0.5</v>
      </c>
      <c r="AV8733" s="71">
        <f t="shared" ref="AV8733:AX8752" si="2205">AV8565</f>
        <v>0.5</v>
      </c>
      <c r="AW8733" s="71">
        <f t="shared" si="2205"/>
        <v>0.5</v>
      </c>
      <c r="AX8733" s="71">
        <f t="shared" si="2205"/>
        <v>1</v>
      </c>
      <c r="AY8733" s="71">
        <f t="shared" si="2194"/>
        <v>0.5</v>
      </c>
    </row>
    <row r="8734" spans="1:51" x14ac:dyDescent="0.35">
      <c r="A8734">
        <v>2003</v>
      </c>
      <c r="B8734">
        <v>12</v>
      </c>
      <c r="C8734">
        <v>30</v>
      </c>
      <c r="D8734">
        <v>18</v>
      </c>
      <c r="E8734">
        <v>8730</v>
      </c>
      <c r="F8734" s="112">
        <v>4.2</v>
      </c>
      <c r="G8734">
        <f>F8734+Input!$B$73</f>
        <v>4.2</v>
      </c>
      <c r="H8734" s="39">
        <f t="shared" si="2204"/>
        <v>4.1083333333333334</v>
      </c>
      <c r="I8734" s="39">
        <f t="shared" si="2193"/>
        <v>5.5552631578947382</v>
      </c>
      <c r="J8734" s="39">
        <f>Input!$B$105</f>
        <v>15</v>
      </c>
      <c r="K8734" s="66">
        <v>93</v>
      </c>
      <c r="L8734" s="66">
        <v>93</v>
      </c>
      <c r="M8734" s="19">
        <v>0</v>
      </c>
      <c r="N8734" s="19">
        <v>0</v>
      </c>
      <c r="O8734" s="19">
        <v>-12.061314674607766</v>
      </c>
      <c r="P8734" s="19">
        <v>247.5753557683833</v>
      </c>
      <c r="Q8734" s="19">
        <v>0</v>
      </c>
      <c r="R8734" s="67">
        <v>0</v>
      </c>
      <c r="S8734" s="67">
        <v>0</v>
      </c>
      <c r="T8734" s="67">
        <v>0</v>
      </c>
      <c r="U8734" s="67">
        <v>0</v>
      </c>
      <c r="V8734" s="67">
        <v>0</v>
      </c>
      <c r="W8734" s="67">
        <v>0</v>
      </c>
      <c r="X8734" s="67">
        <v>0</v>
      </c>
      <c r="Y8734" s="68">
        <v>0</v>
      </c>
      <c r="Z8734" s="69">
        <v>0</v>
      </c>
      <c r="AA8734" s="67">
        <v>0</v>
      </c>
      <c r="AB8734" s="67">
        <v>0</v>
      </c>
      <c r="AC8734" s="67">
        <v>0</v>
      </c>
      <c r="AD8734" s="67">
        <v>0</v>
      </c>
      <c r="AE8734" s="67">
        <v>0</v>
      </c>
      <c r="AF8734" s="67">
        <v>0</v>
      </c>
      <c r="AG8734" s="67">
        <v>0</v>
      </c>
      <c r="AH8734" s="67">
        <v>0</v>
      </c>
      <c r="AI8734" s="69">
        <f t="shared" si="2203"/>
        <v>0</v>
      </c>
      <c r="AJ8734" s="67">
        <f t="shared" si="2203"/>
        <v>0</v>
      </c>
      <c r="AK8734" s="67">
        <f t="shared" si="2203"/>
        <v>0</v>
      </c>
      <c r="AL8734" s="67">
        <f t="shared" si="2202"/>
        <v>0</v>
      </c>
      <c r="AM8734" s="67">
        <f t="shared" si="2202"/>
        <v>0</v>
      </c>
      <c r="AN8734" s="67">
        <f t="shared" si="2202"/>
        <v>0</v>
      </c>
      <c r="AO8734" s="67">
        <f t="shared" si="2202"/>
        <v>0</v>
      </c>
      <c r="AP8734" s="67">
        <f t="shared" si="2202"/>
        <v>0</v>
      </c>
      <c r="AQ8734" s="68">
        <f t="shared" si="2202"/>
        <v>0</v>
      </c>
      <c r="AR8734" s="70">
        <f t="shared" si="2197"/>
        <v>0.5</v>
      </c>
      <c r="AS8734" s="71">
        <f t="shared" si="2198"/>
        <v>0.5</v>
      </c>
      <c r="AT8734" s="71">
        <f t="shared" si="2199"/>
        <v>1</v>
      </c>
      <c r="AU8734" s="71">
        <f t="shared" si="2200"/>
        <v>0.5</v>
      </c>
      <c r="AV8734" s="71">
        <f t="shared" si="2205"/>
        <v>0.5</v>
      </c>
      <c r="AW8734" s="71">
        <f t="shared" si="2205"/>
        <v>0.5</v>
      </c>
      <c r="AX8734" s="71">
        <f t="shared" si="2205"/>
        <v>1</v>
      </c>
      <c r="AY8734" s="71">
        <f t="shared" si="2194"/>
        <v>0.5</v>
      </c>
    </row>
    <row r="8735" spans="1:51" x14ac:dyDescent="0.35">
      <c r="A8735">
        <v>2003</v>
      </c>
      <c r="B8735">
        <v>12</v>
      </c>
      <c r="C8735">
        <v>30</v>
      </c>
      <c r="D8735">
        <v>19</v>
      </c>
      <c r="E8735">
        <v>8731</v>
      </c>
      <c r="F8735" s="112">
        <v>4</v>
      </c>
      <c r="G8735">
        <f>F8735+Input!$B$73</f>
        <v>4</v>
      </c>
      <c r="H8735" s="39">
        <f t="shared" si="2204"/>
        <v>4.1083333333333334</v>
      </c>
      <c r="I8735" s="39">
        <f t="shared" si="2193"/>
        <v>5.5552631578947382</v>
      </c>
      <c r="J8735" s="39">
        <f>Input!$B$105</f>
        <v>15</v>
      </c>
      <c r="K8735" s="66">
        <v>92</v>
      </c>
      <c r="L8735" s="66">
        <v>92</v>
      </c>
      <c r="M8735" s="19">
        <v>0</v>
      </c>
      <c r="N8735" s="19">
        <v>0</v>
      </c>
      <c r="O8735" s="19">
        <v>-20.864247691957118</v>
      </c>
      <c r="P8735" s="19">
        <v>258.64577343762227</v>
      </c>
      <c r="Q8735" s="19">
        <v>0</v>
      </c>
      <c r="R8735" s="67">
        <v>0</v>
      </c>
      <c r="S8735" s="67">
        <v>0</v>
      </c>
      <c r="T8735" s="67">
        <v>0</v>
      </c>
      <c r="U8735" s="67">
        <v>0</v>
      </c>
      <c r="V8735" s="67">
        <v>0</v>
      </c>
      <c r="W8735" s="67">
        <v>0</v>
      </c>
      <c r="X8735" s="67">
        <v>0</v>
      </c>
      <c r="Y8735" s="68">
        <v>0</v>
      </c>
      <c r="Z8735" s="69">
        <v>0</v>
      </c>
      <c r="AA8735" s="67">
        <v>0</v>
      </c>
      <c r="AB8735" s="67">
        <v>0</v>
      </c>
      <c r="AC8735" s="67">
        <v>0</v>
      </c>
      <c r="AD8735" s="67">
        <v>0</v>
      </c>
      <c r="AE8735" s="67">
        <v>0</v>
      </c>
      <c r="AF8735" s="67">
        <v>0</v>
      </c>
      <c r="AG8735" s="67">
        <v>0</v>
      </c>
      <c r="AH8735" s="67">
        <v>0</v>
      </c>
      <c r="AI8735" s="69">
        <f t="shared" si="2203"/>
        <v>0</v>
      </c>
      <c r="AJ8735" s="67">
        <f t="shared" si="2203"/>
        <v>0</v>
      </c>
      <c r="AK8735" s="67">
        <f t="shared" si="2203"/>
        <v>0</v>
      </c>
      <c r="AL8735" s="67">
        <f t="shared" si="2202"/>
        <v>0</v>
      </c>
      <c r="AM8735" s="67">
        <f t="shared" si="2202"/>
        <v>0</v>
      </c>
      <c r="AN8735" s="67">
        <f t="shared" si="2202"/>
        <v>0</v>
      </c>
      <c r="AO8735" s="67">
        <f t="shared" si="2202"/>
        <v>0</v>
      </c>
      <c r="AP8735" s="67">
        <f t="shared" si="2202"/>
        <v>0</v>
      </c>
      <c r="AQ8735" s="68">
        <f t="shared" si="2202"/>
        <v>0</v>
      </c>
      <c r="AR8735" s="70">
        <f t="shared" si="2197"/>
        <v>0.5</v>
      </c>
      <c r="AS8735" s="71">
        <f t="shared" si="2198"/>
        <v>0.5</v>
      </c>
      <c r="AT8735" s="71">
        <f t="shared" si="2199"/>
        <v>1</v>
      </c>
      <c r="AU8735" s="71">
        <f t="shared" si="2200"/>
        <v>0.5</v>
      </c>
      <c r="AV8735" s="71">
        <f t="shared" si="2205"/>
        <v>0.5</v>
      </c>
      <c r="AW8735" s="71">
        <f t="shared" si="2205"/>
        <v>0.5</v>
      </c>
      <c r="AX8735" s="71">
        <f t="shared" si="2205"/>
        <v>1</v>
      </c>
      <c r="AY8735" s="71">
        <f t="shared" si="2194"/>
        <v>0.5</v>
      </c>
    </row>
    <row r="8736" spans="1:51" x14ac:dyDescent="0.35">
      <c r="A8736">
        <v>2003</v>
      </c>
      <c r="B8736">
        <v>12</v>
      </c>
      <c r="C8736">
        <v>30</v>
      </c>
      <c r="D8736">
        <v>20</v>
      </c>
      <c r="E8736">
        <v>8732</v>
      </c>
      <c r="F8736" s="112">
        <v>3.7</v>
      </c>
      <c r="G8736">
        <f>F8736+Input!$B$73</f>
        <v>3.7</v>
      </c>
      <c r="H8736" s="39">
        <f t="shared" si="2204"/>
        <v>4.1083333333333334</v>
      </c>
      <c r="I8736" s="39">
        <f t="shared" si="2193"/>
        <v>5.5552631578947382</v>
      </c>
      <c r="J8736" s="39">
        <f>Input!$B$105</f>
        <v>15</v>
      </c>
      <c r="K8736" s="66">
        <v>92</v>
      </c>
      <c r="L8736" s="66">
        <v>92</v>
      </c>
      <c r="M8736" s="19">
        <v>0</v>
      </c>
      <c r="N8736" s="19">
        <v>0</v>
      </c>
      <c r="O8736" s="19">
        <v>-30.017854508482781</v>
      </c>
      <c r="P8736" s="19">
        <v>270.07670529721173</v>
      </c>
      <c r="Q8736" s="19">
        <v>0</v>
      </c>
      <c r="R8736" s="67">
        <v>0</v>
      </c>
      <c r="S8736" s="67">
        <v>0</v>
      </c>
      <c r="T8736" s="67">
        <v>0</v>
      </c>
      <c r="U8736" s="67">
        <v>0</v>
      </c>
      <c r="V8736" s="67">
        <v>0</v>
      </c>
      <c r="W8736" s="67">
        <v>0</v>
      </c>
      <c r="X8736" s="67">
        <v>0</v>
      </c>
      <c r="Y8736" s="68">
        <v>0</v>
      </c>
      <c r="Z8736" s="69">
        <v>0</v>
      </c>
      <c r="AA8736" s="67">
        <v>0</v>
      </c>
      <c r="AB8736" s="67">
        <v>0</v>
      </c>
      <c r="AC8736" s="67">
        <v>0</v>
      </c>
      <c r="AD8736" s="67">
        <v>0</v>
      </c>
      <c r="AE8736" s="67">
        <v>0</v>
      </c>
      <c r="AF8736" s="67">
        <v>0</v>
      </c>
      <c r="AG8736" s="67">
        <v>0</v>
      </c>
      <c r="AH8736" s="67">
        <v>0</v>
      </c>
      <c r="AI8736" s="69">
        <f t="shared" si="2203"/>
        <v>0</v>
      </c>
      <c r="AJ8736" s="67">
        <f t="shared" si="2203"/>
        <v>0</v>
      </c>
      <c r="AK8736" s="67">
        <f t="shared" si="2203"/>
        <v>0</v>
      </c>
      <c r="AL8736" s="67">
        <f t="shared" si="2202"/>
        <v>0</v>
      </c>
      <c r="AM8736" s="67">
        <f t="shared" si="2202"/>
        <v>0</v>
      </c>
      <c r="AN8736" s="67">
        <f t="shared" si="2202"/>
        <v>0</v>
      </c>
      <c r="AO8736" s="67">
        <f t="shared" si="2202"/>
        <v>0</v>
      </c>
      <c r="AP8736" s="67">
        <f t="shared" si="2202"/>
        <v>0</v>
      </c>
      <c r="AQ8736" s="68">
        <f t="shared" si="2202"/>
        <v>0</v>
      </c>
      <c r="AR8736" s="70">
        <f t="shared" si="2197"/>
        <v>0.5</v>
      </c>
      <c r="AS8736" s="71">
        <f t="shared" si="2198"/>
        <v>0.5</v>
      </c>
      <c r="AT8736" s="71">
        <f t="shared" si="2199"/>
        <v>1</v>
      </c>
      <c r="AU8736" s="71">
        <f t="shared" si="2200"/>
        <v>0.5</v>
      </c>
      <c r="AV8736" s="71">
        <f t="shared" si="2205"/>
        <v>0.5</v>
      </c>
      <c r="AW8736" s="71">
        <f t="shared" si="2205"/>
        <v>0.5</v>
      </c>
      <c r="AX8736" s="71">
        <f t="shared" si="2205"/>
        <v>1</v>
      </c>
      <c r="AY8736" s="71">
        <f t="shared" si="2194"/>
        <v>0.5</v>
      </c>
    </row>
    <row r="8737" spans="1:51" x14ac:dyDescent="0.35">
      <c r="A8737">
        <v>2003</v>
      </c>
      <c r="B8737">
        <v>12</v>
      </c>
      <c r="C8737">
        <v>30</v>
      </c>
      <c r="D8737">
        <v>21</v>
      </c>
      <c r="E8737">
        <v>8733</v>
      </c>
      <c r="F8737" s="112">
        <v>3.3</v>
      </c>
      <c r="G8737">
        <f>F8737+Input!$B$73</f>
        <v>3.3</v>
      </c>
      <c r="H8737" s="39">
        <f t="shared" si="2204"/>
        <v>4.1083333333333334</v>
      </c>
      <c r="I8737" s="39">
        <f t="shared" si="2193"/>
        <v>5.5552631578947382</v>
      </c>
      <c r="J8737" s="39">
        <f>Input!$B$105</f>
        <v>15</v>
      </c>
      <c r="K8737" s="66">
        <v>93</v>
      </c>
      <c r="L8737" s="66">
        <v>93</v>
      </c>
      <c r="M8737" s="19">
        <v>0</v>
      </c>
      <c r="N8737" s="19">
        <v>0</v>
      </c>
      <c r="O8737" s="19">
        <v>-39.159525064365191</v>
      </c>
      <c r="P8737" s="19">
        <v>282.64255548473216</v>
      </c>
      <c r="Q8737" s="19">
        <v>0</v>
      </c>
      <c r="R8737" s="67">
        <v>0</v>
      </c>
      <c r="S8737" s="67">
        <v>0</v>
      </c>
      <c r="T8737" s="67">
        <v>0</v>
      </c>
      <c r="U8737" s="67">
        <v>0</v>
      </c>
      <c r="V8737" s="67">
        <v>0</v>
      </c>
      <c r="W8737" s="67">
        <v>0</v>
      </c>
      <c r="X8737" s="67">
        <v>0</v>
      </c>
      <c r="Y8737" s="68">
        <v>0</v>
      </c>
      <c r="Z8737" s="69">
        <v>0</v>
      </c>
      <c r="AA8737" s="67">
        <v>0</v>
      </c>
      <c r="AB8737" s="67">
        <v>0</v>
      </c>
      <c r="AC8737" s="67">
        <v>0</v>
      </c>
      <c r="AD8737" s="67">
        <v>0</v>
      </c>
      <c r="AE8737" s="67">
        <v>0</v>
      </c>
      <c r="AF8737" s="67">
        <v>0</v>
      </c>
      <c r="AG8737" s="67">
        <v>0</v>
      </c>
      <c r="AH8737" s="67">
        <v>0</v>
      </c>
      <c r="AI8737" s="69">
        <f t="shared" si="2203"/>
        <v>0</v>
      </c>
      <c r="AJ8737" s="67">
        <f t="shared" si="2203"/>
        <v>0</v>
      </c>
      <c r="AK8737" s="67">
        <f t="shared" si="2203"/>
        <v>0</v>
      </c>
      <c r="AL8737" s="67">
        <f t="shared" si="2202"/>
        <v>0</v>
      </c>
      <c r="AM8737" s="67">
        <f t="shared" si="2202"/>
        <v>0</v>
      </c>
      <c r="AN8737" s="67">
        <f t="shared" si="2202"/>
        <v>0</v>
      </c>
      <c r="AO8737" s="67">
        <f t="shared" si="2202"/>
        <v>0</v>
      </c>
      <c r="AP8737" s="67">
        <f t="shared" si="2202"/>
        <v>0</v>
      </c>
      <c r="AQ8737" s="68">
        <f t="shared" si="2202"/>
        <v>0</v>
      </c>
      <c r="AR8737" s="70">
        <f t="shared" si="2197"/>
        <v>0.5</v>
      </c>
      <c r="AS8737" s="71">
        <f t="shared" si="2198"/>
        <v>0.5</v>
      </c>
      <c r="AT8737" s="71">
        <f t="shared" si="2199"/>
        <v>1</v>
      </c>
      <c r="AU8737" s="71">
        <f t="shared" si="2200"/>
        <v>0.5</v>
      </c>
      <c r="AV8737" s="71">
        <f t="shared" si="2205"/>
        <v>0.5</v>
      </c>
      <c r="AW8737" s="71">
        <f t="shared" si="2205"/>
        <v>0.5</v>
      </c>
      <c r="AX8737" s="71">
        <f t="shared" si="2205"/>
        <v>1</v>
      </c>
      <c r="AY8737" s="71">
        <f t="shared" si="2194"/>
        <v>0.5</v>
      </c>
    </row>
    <row r="8738" spans="1:51" x14ac:dyDescent="0.35">
      <c r="A8738">
        <v>2003</v>
      </c>
      <c r="B8738">
        <v>12</v>
      </c>
      <c r="C8738">
        <v>30</v>
      </c>
      <c r="D8738">
        <v>22</v>
      </c>
      <c r="E8738">
        <v>8734</v>
      </c>
      <c r="F8738" s="112">
        <v>3.2</v>
      </c>
      <c r="G8738">
        <f>F8738+Input!$B$73</f>
        <v>3.2</v>
      </c>
      <c r="H8738" s="39">
        <f t="shared" si="2204"/>
        <v>4.1083333333333334</v>
      </c>
      <c r="I8738" s="39">
        <f t="shared" si="2193"/>
        <v>5.5552631578947382</v>
      </c>
      <c r="J8738" s="39">
        <f>Input!$B$105</f>
        <v>15</v>
      </c>
      <c r="K8738" s="66">
        <v>93</v>
      </c>
      <c r="L8738" s="66">
        <v>93</v>
      </c>
      <c r="M8738" s="19">
        <v>0</v>
      </c>
      <c r="N8738" s="19">
        <v>0</v>
      </c>
      <c r="O8738" s="19">
        <v>-47.803762354593047</v>
      </c>
      <c r="P8738" s="19">
        <v>297.50507330141511</v>
      </c>
      <c r="Q8738" s="19">
        <v>0</v>
      </c>
      <c r="R8738" s="67">
        <v>0</v>
      </c>
      <c r="S8738" s="67">
        <v>0</v>
      </c>
      <c r="T8738" s="67">
        <v>0</v>
      </c>
      <c r="U8738" s="67">
        <v>0</v>
      </c>
      <c r="V8738" s="67">
        <v>0</v>
      </c>
      <c r="W8738" s="67">
        <v>0</v>
      </c>
      <c r="X8738" s="67">
        <v>0</v>
      </c>
      <c r="Y8738" s="68">
        <v>0</v>
      </c>
      <c r="Z8738" s="69">
        <v>0</v>
      </c>
      <c r="AA8738" s="67">
        <v>0</v>
      </c>
      <c r="AB8738" s="67">
        <v>0</v>
      </c>
      <c r="AC8738" s="67">
        <v>0</v>
      </c>
      <c r="AD8738" s="67">
        <v>0</v>
      </c>
      <c r="AE8738" s="67">
        <v>0</v>
      </c>
      <c r="AF8738" s="67">
        <v>0</v>
      </c>
      <c r="AG8738" s="67">
        <v>0</v>
      </c>
      <c r="AH8738" s="67">
        <v>0</v>
      </c>
      <c r="AI8738" s="69">
        <f t="shared" si="2203"/>
        <v>0</v>
      </c>
      <c r="AJ8738" s="67">
        <f t="shared" si="2203"/>
        <v>0</v>
      </c>
      <c r="AK8738" s="67">
        <f t="shared" si="2203"/>
        <v>0</v>
      </c>
      <c r="AL8738" s="67">
        <f t="shared" si="2202"/>
        <v>0</v>
      </c>
      <c r="AM8738" s="67">
        <f t="shared" si="2202"/>
        <v>0</v>
      </c>
      <c r="AN8738" s="67">
        <f t="shared" si="2202"/>
        <v>0</v>
      </c>
      <c r="AO8738" s="67">
        <f t="shared" si="2202"/>
        <v>0</v>
      </c>
      <c r="AP8738" s="67">
        <f t="shared" si="2202"/>
        <v>0</v>
      </c>
      <c r="AQ8738" s="68">
        <f t="shared" si="2202"/>
        <v>0</v>
      </c>
      <c r="AR8738" s="70">
        <f t="shared" si="2197"/>
        <v>0.5</v>
      </c>
      <c r="AS8738" s="71">
        <f t="shared" si="2198"/>
        <v>0.5</v>
      </c>
      <c r="AT8738" s="71">
        <f t="shared" si="2199"/>
        <v>1</v>
      </c>
      <c r="AU8738" s="71">
        <f t="shared" si="2200"/>
        <v>0.5</v>
      </c>
      <c r="AV8738" s="71">
        <f t="shared" si="2205"/>
        <v>0.5</v>
      </c>
      <c r="AW8738" s="71">
        <f t="shared" si="2205"/>
        <v>0.5</v>
      </c>
      <c r="AX8738" s="71">
        <f t="shared" si="2205"/>
        <v>1</v>
      </c>
      <c r="AY8738" s="71">
        <f t="shared" si="2194"/>
        <v>0.5</v>
      </c>
    </row>
    <row r="8739" spans="1:51" x14ac:dyDescent="0.35">
      <c r="A8739">
        <v>2003</v>
      </c>
      <c r="B8739">
        <v>12</v>
      </c>
      <c r="C8739">
        <v>30</v>
      </c>
      <c r="D8739">
        <v>23</v>
      </c>
      <c r="E8739">
        <v>8735</v>
      </c>
      <c r="F8739" s="112">
        <v>2.9</v>
      </c>
      <c r="G8739">
        <f>F8739+Input!$B$73</f>
        <v>2.9</v>
      </c>
      <c r="H8739" s="39">
        <f t="shared" si="2204"/>
        <v>4.1083333333333334</v>
      </c>
      <c r="I8739" s="39">
        <f t="shared" si="2193"/>
        <v>5.5552631578947382</v>
      </c>
      <c r="J8739" s="39">
        <f>Input!$B$105</f>
        <v>15</v>
      </c>
      <c r="K8739" s="66">
        <v>94</v>
      </c>
      <c r="L8739" s="66">
        <v>94</v>
      </c>
      <c r="M8739" s="19">
        <v>0</v>
      </c>
      <c r="N8739" s="19">
        <v>0</v>
      </c>
      <c r="O8739" s="19">
        <v>-55.176760116021242</v>
      </c>
      <c r="P8739" s="19">
        <v>316.32927285011726</v>
      </c>
      <c r="Q8739" s="19">
        <v>0</v>
      </c>
      <c r="R8739" s="67">
        <v>0</v>
      </c>
      <c r="S8739" s="67">
        <v>0</v>
      </c>
      <c r="T8739" s="67">
        <v>0</v>
      </c>
      <c r="U8739" s="67">
        <v>0</v>
      </c>
      <c r="V8739" s="67">
        <v>0</v>
      </c>
      <c r="W8739" s="67">
        <v>0</v>
      </c>
      <c r="X8739" s="67">
        <v>0</v>
      </c>
      <c r="Y8739" s="68">
        <v>0</v>
      </c>
      <c r="Z8739" s="69">
        <v>0</v>
      </c>
      <c r="AA8739" s="67">
        <v>0</v>
      </c>
      <c r="AB8739" s="67">
        <v>0</v>
      </c>
      <c r="AC8739" s="67">
        <v>0</v>
      </c>
      <c r="AD8739" s="67">
        <v>0</v>
      </c>
      <c r="AE8739" s="67">
        <v>0</v>
      </c>
      <c r="AF8739" s="67">
        <v>0</v>
      </c>
      <c r="AG8739" s="67">
        <v>0</v>
      </c>
      <c r="AH8739" s="67">
        <v>0</v>
      </c>
      <c r="AI8739" s="69">
        <f t="shared" si="2203"/>
        <v>0</v>
      </c>
      <c r="AJ8739" s="67">
        <f t="shared" si="2203"/>
        <v>0</v>
      </c>
      <c r="AK8739" s="67">
        <f t="shared" si="2203"/>
        <v>0</v>
      </c>
      <c r="AL8739" s="67">
        <f t="shared" si="2202"/>
        <v>0</v>
      </c>
      <c r="AM8739" s="67">
        <f t="shared" si="2202"/>
        <v>0</v>
      </c>
      <c r="AN8739" s="67">
        <f t="shared" si="2202"/>
        <v>0</v>
      </c>
      <c r="AO8739" s="67">
        <f t="shared" si="2202"/>
        <v>0</v>
      </c>
      <c r="AP8739" s="67">
        <f t="shared" si="2202"/>
        <v>0</v>
      </c>
      <c r="AQ8739" s="68">
        <f t="shared" si="2202"/>
        <v>0</v>
      </c>
      <c r="AR8739" s="70">
        <f t="shared" si="2197"/>
        <v>0.5</v>
      </c>
      <c r="AS8739" s="71">
        <f t="shared" si="2198"/>
        <v>0.5</v>
      </c>
      <c r="AT8739" s="71">
        <f t="shared" si="2199"/>
        <v>1</v>
      </c>
      <c r="AU8739" s="71">
        <f t="shared" si="2200"/>
        <v>0.5</v>
      </c>
      <c r="AV8739" s="71">
        <f t="shared" si="2205"/>
        <v>0.5</v>
      </c>
      <c r="AW8739" s="71">
        <f t="shared" si="2205"/>
        <v>0.5</v>
      </c>
      <c r="AX8739" s="71">
        <f t="shared" si="2205"/>
        <v>1</v>
      </c>
      <c r="AY8739" s="71">
        <f t="shared" si="2194"/>
        <v>0.5</v>
      </c>
    </row>
    <row r="8740" spans="1:51" x14ac:dyDescent="0.35">
      <c r="A8740">
        <v>2003</v>
      </c>
      <c r="B8740">
        <v>12</v>
      </c>
      <c r="C8740">
        <v>30</v>
      </c>
      <c r="D8740">
        <v>24</v>
      </c>
      <c r="E8740">
        <v>8736</v>
      </c>
      <c r="F8740" s="112">
        <v>2.4</v>
      </c>
      <c r="G8740">
        <f>F8740+Input!$B$73</f>
        <v>2.4</v>
      </c>
      <c r="H8740" s="39">
        <f>AVERAGE(G8717:G8740)</f>
        <v>2.7125000000000004</v>
      </c>
      <c r="I8740" s="39">
        <f t="shared" si="2193"/>
        <v>4.9998903508771937</v>
      </c>
      <c r="J8740" s="39">
        <f>Input!$B$105</f>
        <v>15</v>
      </c>
      <c r="K8740" s="66">
        <v>95</v>
      </c>
      <c r="L8740" s="66">
        <v>95</v>
      </c>
      <c r="M8740" s="19">
        <v>0</v>
      </c>
      <c r="N8740" s="19">
        <v>0</v>
      </c>
      <c r="O8740" s="19">
        <v>-60.02368150664617</v>
      </c>
      <c r="P8740" s="19">
        <v>340.5946833676195</v>
      </c>
      <c r="Q8740" s="19">
        <v>0</v>
      </c>
      <c r="R8740" s="67">
        <v>0</v>
      </c>
      <c r="S8740" s="67">
        <v>0</v>
      </c>
      <c r="T8740" s="67">
        <v>0</v>
      </c>
      <c r="U8740" s="67">
        <v>0</v>
      </c>
      <c r="V8740" s="67">
        <v>0</v>
      </c>
      <c r="W8740" s="67">
        <v>0</v>
      </c>
      <c r="X8740" s="67">
        <v>0</v>
      </c>
      <c r="Y8740" s="68">
        <v>0</v>
      </c>
      <c r="Z8740" s="69">
        <v>0</v>
      </c>
      <c r="AA8740" s="67">
        <v>0</v>
      </c>
      <c r="AB8740" s="67">
        <v>0</v>
      </c>
      <c r="AC8740" s="67">
        <v>0</v>
      </c>
      <c r="AD8740" s="67">
        <v>0</v>
      </c>
      <c r="AE8740" s="67">
        <v>0</v>
      </c>
      <c r="AF8740" s="67">
        <v>0</v>
      </c>
      <c r="AG8740" s="67">
        <v>0</v>
      </c>
      <c r="AH8740" s="67">
        <v>0</v>
      </c>
      <c r="AI8740" s="69">
        <f t="shared" si="2203"/>
        <v>0</v>
      </c>
      <c r="AJ8740" s="67">
        <f t="shared" si="2203"/>
        <v>0</v>
      </c>
      <c r="AK8740" s="67">
        <f t="shared" si="2203"/>
        <v>0</v>
      </c>
      <c r="AL8740" s="67">
        <f t="shared" si="2202"/>
        <v>0</v>
      </c>
      <c r="AM8740" s="67">
        <f t="shared" si="2202"/>
        <v>0</v>
      </c>
      <c r="AN8740" s="67">
        <f t="shared" si="2202"/>
        <v>0</v>
      </c>
      <c r="AO8740" s="67">
        <f t="shared" si="2202"/>
        <v>0</v>
      </c>
      <c r="AP8740" s="67">
        <f t="shared" si="2202"/>
        <v>0</v>
      </c>
      <c r="AQ8740" s="68">
        <f t="shared" si="2202"/>
        <v>0</v>
      </c>
      <c r="AR8740" s="70">
        <f t="shared" si="2197"/>
        <v>0.5</v>
      </c>
      <c r="AS8740" s="71">
        <f t="shared" si="2198"/>
        <v>0.5</v>
      </c>
      <c r="AT8740" s="71">
        <f t="shared" si="2199"/>
        <v>1</v>
      </c>
      <c r="AU8740" s="71">
        <f t="shared" si="2200"/>
        <v>0.5</v>
      </c>
      <c r="AV8740" s="71">
        <f t="shared" si="2205"/>
        <v>0.5</v>
      </c>
      <c r="AW8740" s="71">
        <f t="shared" si="2205"/>
        <v>0.5</v>
      </c>
      <c r="AX8740" s="71">
        <f t="shared" si="2205"/>
        <v>1</v>
      </c>
      <c r="AY8740" s="71">
        <f t="shared" si="2194"/>
        <v>0.5</v>
      </c>
    </row>
    <row r="8741" spans="1:51" x14ac:dyDescent="0.35">
      <c r="A8741">
        <v>2003</v>
      </c>
      <c r="B8741">
        <v>12</v>
      </c>
      <c r="C8741">
        <v>31</v>
      </c>
      <c r="D8741">
        <v>1</v>
      </c>
      <c r="E8741">
        <v>8737</v>
      </c>
      <c r="F8741" s="112">
        <v>1.9</v>
      </c>
      <c r="G8741">
        <f>F8741+Input!$B$73</f>
        <v>1.9</v>
      </c>
      <c r="H8741" s="39">
        <f>H8740</f>
        <v>2.7125000000000004</v>
      </c>
      <c r="I8741" s="39">
        <f t="shared" si="2193"/>
        <v>4.9998903508771937</v>
      </c>
      <c r="J8741" s="39">
        <f>Input!$B$105</f>
        <v>15</v>
      </c>
      <c r="K8741" s="66">
        <v>96</v>
      </c>
      <c r="L8741" s="66">
        <v>96</v>
      </c>
      <c r="M8741" s="19">
        <v>0</v>
      </c>
      <c r="N8741" s="19">
        <v>0</v>
      </c>
      <c r="O8741" s="19">
        <v>-60.891918468395026</v>
      </c>
      <c r="P8741" s="19">
        <v>8.7041889695383059</v>
      </c>
      <c r="Q8741" s="19">
        <v>0</v>
      </c>
      <c r="R8741" s="67">
        <v>0</v>
      </c>
      <c r="S8741" s="67">
        <v>0</v>
      </c>
      <c r="T8741" s="67">
        <v>0</v>
      </c>
      <c r="U8741" s="67">
        <v>0</v>
      </c>
      <c r="V8741" s="67">
        <v>0</v>
      </c>
      <c r="W8741" s="67">
        <v>0</v>
      </c>
      <c r="X8741" s="67">
        <v>0</v>
      </c>
      <c r="Y8741" s="68">
        <v>0</v>
      </c>
      <c r="Z8741" s="69">
        <v>0</v>
      </c>
      <c r="AA8741" s="67">
        <v>0</v>
      </c>
      <c r="AB8741" s="67">
        <v>0</v>
      </c>
      <c r="AC8741" s="67">
        <v>0</v>
      </c>
      <c r="AD8741" s="67">
        <v>0</v>
      </c>
      <c r="AE8741" s="67">
        <v>0</v>
      </c>
      <c r="AF8741" s="67">
        <v>0</v>
      </c>
      <c r="AG8741" s="67">
        <v>0</v>
      </c>
      <c r="AH8741" s="67">
        <v>0</v>
      </c>
      <c r="AI8741" s="69">
        <f t="shared" si="2203"/>
        <v>0</v>
      </c>
      <c r="AJ8741" s="67">
        <f t="shared" si="2203"/>
        <v>0</v>
      </c>
      <c r="AK8741" s="67">
        <f t="shared" si="2203"/>
        <v>0</v>
      </c>
      <c r="AL8741" s="67">
        <f t="shared" si="2202"/>
        <v>0</v>
      </c>
      <c r="AM8741" s="67">
        <f t="shared" si="2202"/>
        <v>0</v>
      </c>
      <c r="AN8741" s="67">
        <f t="shared" si="2202"/>
        <v>0</v>
      </c>
      <c r="AO8741" s="67">
        <f t="shared" si="2202"/>
        <v>0</v>
      </c>
      <c r="AP8741" s="67">
        <f t="shared" si="2202"/>
        <v>0</v>
      </c>
      <c r="AQ8741" s="68">
        <f t="shared" si="2202"/>
        <v>0</v>
      </c>
      <c r="AR8741" s="70">
        <f t="shared" si="2197"/>
        <v>0.5</v>
      </c>
      <c r="AS8741" s="71">
        <f t="shared" si="2198"/>
        <v>0.1</v>
      </c>
      <c r="AT8741" s="71">
        <f t="shared" si="2199"/>
        <v>0.5</v>
      </c>
      <c r="AU8741" s="71">
        <f t="shared" si="2200"/>
        <v>0.5</v>
      </c>
      <c r="AV8741" s="71">
        <f t="shared" si="2205"/>
        <v>0.5</v>
      </c>
      <c r="AW8741" s="71">
        <f t="shared" si="2205"/>
        <v>0.1</v>
      </c>
      <c r="AX8741" s="71">
        <f t="shared" si="2205"/>
        <v>0.5</v>
      </c>
      <c r="AY8741" s="71">
        <f t="shared" si="2194"/>
        <v>0.5</v>
      </c>
    </row>
    <row r="8742" spans="1:51" x14ac:dyDescent="0.35">
      <c r="A8742">
        <v>2003</v>
      </c>
      <c r="B8742">
        <v>12</v>
      </c>
      <c r="C8742">
        <v>31</v>
      </c>
      <c r="D8742">
        <v>2</v>
      </c>
      <c r="E8742">
        <v>8738</v>
      </c>
      <c r="F8742" s="112">
        <v>1.6</v>
      </c>
      <c r="G8742">
        <f>F8742+Input!$B$73</f>
        <v>1.6</v>
      </c>
      <c r="H8742" s="39">
        <f t="shared" ref="H8742:H8763" si="2206">H8741</f>
        <v>2.7125000000000004</v>
      </c>
      <c r="I8742" s="39">
        <f t="shared" si="2193"/>
        <v>4.9998903508771937</v>
      </c>
      <c r="J8742" s="39">
        <f>Input!$B$105</f>
        <v>15</v>
      </c>
      <c r="K8742" s="66">
        <v>97</v>
      </c>
      <c r="L8742" s="66">
        <v>97</v>
      </c>
      <c r="M8742" s="19">
        <v>0</v>
      </c>
      <c r="N8742" s="19">
        <v>0</v>
      </c>
      <c r="O8742" s="19">
        <v>-57.419032768697221</v>
      </c>
      <c r="P8742" s="19">
        <v>34.708583001886957</v>
      </c>
      <c r="Q8742" s="19">
        <v>0</v>
      </c>
      <c r="R8742" s="67">
        <v>0</v>
      </c>
      <c r="S8742" s="67">
        <v>0</v>
      </c>
      <c r="T8742" s="67">
        <v>0</v>
      </c>
      <c r="U8742" s="67">
        <v>0</v>
      </c>
      <c r="V8742" s="67">
        <v>0</v>
      </c>
      <c r="W8742" s="67">
        <v>0</v>
      </c>
      <c r="X8742" s="67">
        <v>0</v>
      </c>
      <c r="Y8742" s="68">
        <v>0</v>
      </c>
      <c r="Z8742" s="69">
        <v>0</v>
      </c>
      <c r="AA8742" s="67">
        <v>0</v>
      </c>
      <c r="AB8742" s="67">
        <v>0</v>
      </c>
      <c r="AC8742" s="67">
        <v>0</v>
      </c>
      <c r="AD8742" s="67">
        <v>0</v>
      </c>
      <c r="AE8742" s="67">
        <v>0</v>
      </c>
      <c r="AF8742" s="67">
        <v>0</v>
      </c>
      <c r="AG8742" s="67">
        <v>0</v>
      </c>
      <c r="AH8742" s="67">
        <v>0</v>
      </c>
      <c r="AI8742" s="69">
        <f t="shared" si="2203"/>
        <v>0</v>
      </c>
      <c r="AJ8742" s="67">
        <f t="shared" si="2203"/>
        <v>0</v>
      </c>
      <c r="AK8742" s="67">
        <f t="shared" si="2203"/>
        <v>0</v>
      </c>
      <c r="AL8742" s="67">
        <f t="shared" si="2202"/>
        <v>0</v>
      </c>
      <c r="AM8742" s="67">
        <f t="shared" si="2202"/>
        <v>0</v>
      </c>
      <c r="AN8742" s="67">
        <f t="shared" si="2202"/>
        <v>0</v>
      </c>
      <c r="AO8742" s="67">
        <f t="shared" si="2202"/>
        <v>0</v>
      </c>
      <c r="AP8742" s="67">
        <f t="shared" si="2202"/>
        <v>0</v>
      </c>
      <c r="AQ8742" s="68">
        <f t="shared" si="2202"/>
        <v>0</v>
      </c>
      <c r="AR8742" s="70">
        <f t="shared" si="2197"/>
        <v>0.5</v>
      </c>
      <c r="AS8742" s="71">
        <f t="shared" si="2198"/>
        <v>0.1</v>
      </c>
      <c r="AT8742" s="71">
        <f t="shared" si="2199"/>
        <v>0.5</v>
      </c>
      <c r="AU8742" s="71">
        <f t="shared" si="2200"/>
        <v>0.5</v>
      </c>
      <c r="AV8742" s="71">
        <f t="shared" si="2205"/>
        <v>0.5</v>
      </c>
      <c r="AW8742" s="71">
        <f t="shared" si="2205"/>
        <v>0.1</v>
      </c>
      <c r="AX8742" s="71">
        <f t="shared" si="2205"/>
        <v>0.5</v>
      </c>
      <c r="AY8742" s="71">
        <f t="shared" si="2194"/>
        <v>0.5</v>
      </c>
    </row>
    <row r="8743" spans="1:51" x14ac:dyDescent="0.35">
      <c r="A8743">
        <v>2003</v>
      </c>
      <c r="B8743">
        <v>12</v>
      </c>
      <c r="C8743">
        <v>31</v>
      </c>
      <c r="D8743">
        <v>3</v>
      </c>
      <c r="E8743">
        <v>8739</v>
      </c>
      <c r="F8743" s="112">
        <v>1.4</v>
      </c>
      <c r="G8743">
        <f>F8743+Input!$B$73</f>
        <v>1.4</v>
      </c>
      <c r="H8743" s="39">
        <f t="shared" si="2206"/>
        <v>2.7125000000000004</v>
      </c>
      <c r="I8743" s="39">
        <f t="shared" si="2193"/>
        <v>4.9998903508771937</v>
      </c>
      <c r="J8743" s="39">
        <f>Input!$B$105</f>
        <v>15</v>
      </c>
      <c r="K8743" s="66">
        <v>98</v>
      </c>
      <c r="L8743" s="66">
        <v>98</v>
      </c>
      <c r="M8743" s="19">
        <v>0</v>
      </c>
      <c r="N8743" s="19">
        <v>0</v>
      </c>
      <c r="O8743" s="19">
        <v>-50.871876925992176</v>
      </c>
      <c r="P8743" s="19">
        <v>55.576325175784824</v>
      </c>
      <c r="Q8743" s="19">
        <v>0</v>
      </c>
      <c r="R8743" s="67">
        <v>0</v>
      </c>
      <c r="S8743" s="67">
        <v>0</v>
      </c>
      <c r="T8743" s="67">
        <v>0</v>
      </c>
      <c r="U8743" s="67">
        <v>0</v>
      </c>
      <c r="V8743" s="67">
        <v>0</v>
      </c>
      <c r="W8743" s="67">
        <v>0</v>
      </c>
      <c r="X8743" s="67">
        <v>0</v>
      </c>
      <c r="Y8743" s="68">
        <v>0</v>
      </c>
      <c r="Z8743" s="69">
        <v>0</v>
      </c>
      <c r="AA8743" s="67">
        <v>0</v>
      </c>
      <c r="AB8743" s="67">
        <v>0</v>
      </c>
      <c r="AC8743" s="67">
        <v>0</v>
      </c>
      <c r="AD8743" s="67">
        <v>0</v>
      </c>
      <c r="AE8743" s="67">
        <v>0</v>
      </c>
      <c r="AF8743" s="67">
        <v>0</v>
      </c>
      <c r="AG8743" s="67">
        <v>0</v>
      </c>
      <c r="AH8743" s="67">
        <v>0</v>
      </c>
      <c r="AI8743" s="69">
        <f t="shared" si="2203"/>
        <v>0</v>
      </c>
      <c r="AJ8743" s="67">
        <f t="shared" si="2203"/>
        <v>0</v>
      </c>
      <c r="AK8743" s="67">
        <f t="shared" si="2203"/>
        <v>0</v>
      </c>
      <c r="AL8743" s="67">
        <f t="shared" si="2202"/>
        <v>0</v>
      </c>
      <c r="AM8743" s="67">
        <f t="shared" si="2202"/>
        <v>0</v>
      </c>
      <c r="AN8743" s="67">
        <f t="shared" si="2202"/>
        <v>0</v>
      </c>
      <c r="AO8743" s="67">
        <f t="shared" si="2202"/>
        <v>0</v>
      </c>
      <c r="AP8743" s="67">
        <f t="shared" si="2202"/>
        <v>0</v>
      </c>
      <c r="AQ8743" s="68">
        <f t="shared" si="2202"/>
        <v>0</v>
      </c>
      <c r="AR8743" s="70">
        <f t="shared" si="2197"/>
        <v>0.5</v>
      </c>
      <c r="AS8743" s="71">
        <f t="shared" si="2198"/>
        <v>0.1</v>
      </c>
      <c r="AT8743" s="71">
        <f t="shared" si="2199"/>
        <v>0.5</v>
      </c>
      <c r="AU8743" s="71">
        <f t="shared" si="2200"/>
        <v>0.5</v>
      </c>
      <c r="AV8743" s="71">
        <f t="shared" si="2205"/>
        <v>0.5</v>
      </c>
      <c r="AW8743" s="71">
        <f t="shared" si="2205"/>
        <v>0.1</v>
      </c>
      <c r="AX8743" s="71">
        <f t="shared" si="2205"/>
        <v>0.5</v>
      </c>
      <c r="AY8743" s="71">
        <f t="shared" si="2194"/>
        <v>0.5</v>
      </c>
    </row>
    <row r="8744" spans="1:51" x14ac:dyDescent="0.35">
      <c r="A8744">
        <v>2003</v>
      </c>
      <c r="B8744">
        <v>12</v>
      </c>
      <c r="C8744">
        <v>31</v>
      </c>
      <c r="D8744">
        <v>4</v>
      </c>
      <c r="E8744">
        <v>8740</v>
      </c>
      <c r="F8744" s="112">
        <v>1.5</v>
      </c>
      <c r="G8744">
        <f>F8744+Input!$B$73</f>
        <v>1.5</v>
      </c>
      <c r="H8744" s="39">
        <f t="shared" si="2206"/>
        <v>2.7125000000000004</v>
      </c>
      <c r="I8744" s="39">
        <f t="shared" si="2193"/>
        <v>4.9998903508771937</v>
      </c>
      <c r="J8744" s="39">
        <f>Input!$B$105</f>
        <v>15</v>
      </c>
      <c r="K8744" s="66">
        <v>98</v>
      </c>
      <c r="L8744" s="66">
        <v>98</v>
      </c>
      <c r="M8744" s="19">
        <v>0</v>
      </c>
      <c r="N8744" s="19">
        <v>0</v>
      </c>
      <c r="O8744" s="19">
        <v>-42.618176164824192</v>
      </c>
      <c r="P8744" s="19">
        <v>71.783016072461081</v>
      </c>
      <c r="Q8744" s="19">
        <v>0</v>
      </c>
      <c r="R8744" s="67">
        <v>0</v>
      </c>
      <c r="S8744" s="67">
        <v>0</v>
      </c>
      <c r="T8744" s="67">
        <v>0</v>
      </c>
      <c r="U8744" s="67">
        <v>0</v>
      </c>
      <c r="V8744" s="67">
        <v>0</v>
      </c>
      <c r="W8744" s="67">
        <v>0</v>
      </c>
      <c r="X8744" s="67">
        <v>0</v>
      </c>
      <c r="Y8744" s="68">
        <v>0</v>
      </c>
      <c r="Z8744" s="69">
        <v>0</v>
      </c>
      <c r="AA8744" s="67">
        <v>0</v>
      </c>
      <c r="AB8744" s="67">
        <v>0</v>
      </c>
      <c r="AC8744" s="67">
        <v>0</v>
      </c>
      <c r="AD8744" s="67">
        <v>0</v>
      </c>
      <c r="AE8744" s="67">
        <v>0</v>
      </c>
      <c r="AF8744" s="67">
        <v>0</v>
      </c>
      <c r="AG8744" s="67">
        <v>0</v>
      </c>
      <c r="AH8744" s="67">
        <v>0</v>
      </c>
      <c r="AI8744" s="69">
        <f t="shared" si="2203"/>
        <v>0</v>
      </c>
      <c r="AJ8744" s="67">
        <f t="shared" si="2203"/>
        <v>0</v>
      </c>
      <c r="AK8744" s="67">
        <f t="shared" si="2203"/>
        <v>0</v>
      </c>
      <c r="AL8744" s="67">
        <f t="shared" si="2202"/>
        <v>0</v>
      </c>
      <c r="AM8744" s="67">
        <f t="shared" si="2202"/>
        <v>0</v>
      </c>
      <c r="AN8744" s="67">
        <f t="shared" si="2202"/>
        <v>0</v>
      </c>
      <c r="AO8744" s="67">
        <f t="shared" si="2202"/>
        <v>0</v>
      </c>
      <c r="AP8744" s="67">
        <f t="shared" si="2202"/>
        <v>0</v>
      </c>
      <c r="AQ8744" s="68">
        <f t="shared" si="2202"/>
        <v>0</v>
      </c>
      <c r="AR8744" s="70">
        <f t="shared" si="2197"/>
        <v>0.5</v>
      </c>
      <c r="AS8744" s="71">
        <f t="shared" si="2198"/>
        <v>0.1</v>
      </c>
      <c r="AT8744" s="71">
        <f t="shared" si="2199"/>
        <v>0.5</v>
      </c>
      <c r="AU8744" s="71">
        <f t="shared" si="2200"/>
        <v>0.5</v>
      </c>
      <c r="AV8744" s="71">
        <f t="shared" si="2205"/>
        <v>0.5</v>
      </c>
      <c r="AW8744" s="71">
        <f t="shared" si="2205"/>
        <v>0.1</v>
      </c>
      <c r="AX8744" s="71">
        <f t="shared" si="2205"/>
        <v>0.5</v>
      </c>
      <c r="AY8744" s="71">
        <f t="shared" si="2194"/>
        <v>0.5</v>
      </c>
    </row>
    <row r="8745" spans="1:51" x14ac:dyDescent="0.35">
      <c r="A8745">
        <v>2003</v>
      </c>
      <c r="B8745">
        <v>12</v>
      </c>
      <c r="C8745">
        <v>31</v>
      </c>
      <c r="D8745">
        <v>5</v>
      </c>
      <c r="E8745">
        <v>8741</v>
      </c>
      <c r="F8745" s="112">
        <v>1.2</v>
      </c>
      <c r="G8745">
        <f>F8745+Input!$B$73</f>
        <v>1.2</v>
      </c>
      <c r="H8745" s="39">
        <f t="shared" si="2206"/>
        <v>2.7125000000000004</v>
      </c>
      <c r="I8745" s="39">
        <f t="shared" si="2193"/>
        <v>4.9998903508771937</v>
      </c>
      <c r="J8745" s="39">
        <f>Input!$B$105</f>
        <v>15</v>
      </c>
      <c r="K8745" s="66">
        <v>99</v>
      </c>
      <c r="L8745" s="66">
        <v>99</v>
      </c>
      <c r="M8745" s="19">
        <v>0</v>
      </c>
      <c r="N8745" s="19">
        <v>0</v>
      </c>
      <c r="O8745" s="19">
        <v>-33.6054451180756</v>
      </c>
      <c r="P8745" s="19">
        <v>85.093998828457913</v>
      </c>
      <c r="Q8745" s="19">
        <v>0</v>
      </c>
      <c r="R8745" s="67">
        <v>0</v>
      </c>
      <c r="S8745" s="67">
        <v>0</v>
      </c>
      <c r="T8745" s="67">
        <v>0</v>
      </c>
      <c r="U8745" s="67">
        <v>0</v>
      </c>
      <c r="V8745" s="67">
        <v>0</v>
      </c>
      <c r="W8745" s="67">
        <v>0</v>
      </c>
      <c r="X8745" s="67">
        <v>0</v>
      </c>
      <c r="Y8745" s="68">
        <v>0</v>
      </c>
      <c r="Z8745" s="69">
        <v>0</v>
      </c>
      <c r="AA8745" s="67">
        <v>0</v>
      </c>
      <c r="AB8745" s="67">
        <v>0</v>
      </c>
      <c r="AC8745" s="67">
        <v>0</v>
      </c>
      <c r="AD8745" s="67">
        <v>0</v>
      </c>
      <c r="AE8745" s="67">
        <v>0</v>
      </c>
      <c r="AF8745" s="67">
        <v>0</v>
      </c>
      <c r="AG8745" s="67">
        <v>0</v>
      </c>
      <c r="AH8745" s="67">
        <v>0</v>
      </c>
      <c r="AI8745" s="69">
        <f t="shared" si="2203"/>
        <v>0</v>
      </c>
      <c r="AJ8745" s="67">
        <f t="shared" si="2203"/>
        <v>0</v>
      </c>
      <c r="AK8745" s="67">
        <f t="shared" si="2203"/>
        <v>0</v>
      </c>
      <c r="AL8745" s="67">
        <f t="shared" si="2202"/>
        <v>0</v>
      </c>
      <c r="AM8745" s="67">
        <f t="shared" si="2202"/>
        <v>0</v>
      </c>
      <c r="AN8745" s="67">
        <f t="shared" si="2202"/>
        <v>0</v>
      </c>
      <c r="AO8745" s="67">
        <f t="shared" si="2202"/>
        <v>0</v>
      </c>
      <c r="AP8745" s="67">
        <f t="shared" si="2202"/>
        <v>0</v>
      </c>
      <c r="AQ8745" s="68">
        <f t="shared" si="2202"/>
        <v>0</v>
      </c>
      <c r="AR8745" s="70">
        <f t="shared" si="2197"/>
        <v>0.5</v>
      </c>
      <c r="AS8745" s="71">
        <f t="shared" si="2198"/>
        <v>0.1</v>
      </c>
      <c r="AT8745" s="71">
        <f t="shared" si="2199"/>
        <v>0.5</v>
      </c>
      <c r="AU8745" s="71">
        <f t="shared" si="2200"/>
        <v>0.5</v>
      </c>
      <c r="AV8745" s="71">
        <f t="shared" si="2205"/>
        <v>0.5</v>
      </c>
      <c r="AW8745" s="71">
        <f t="shared" si="2205"/>
        <v>0.1</v>
      </c>
      <c r="AX8745" s="71">
        <f t="shared" si="2205"/>
        <v>0.5</v>
      </c>
      <c r="AY8745" s="71">
        <f t="shared" si="2194"/>
        <v>0.5</v>
      </c>
    </row>
    <row r="8746" spans="1:51" x14ac:dyDescent="0.35">
      <c r="A8746">
        <v>2003</v>
      </c>
      <c r="B8746">
        <v>12</v>
      </c>
      <c r="C8746">
        <v>31</v>
      </c>
      <c r="D8746">
        <v>6</v>
      </c>
      <c r="E8746">
        <v>8742</v>
      </c>
      <c r="F8746" s="112">
        <v>1.1000000000000001</v>
      </c>
      <c r="G8746">
        <f>F8746+Input!$B$73</f>
        <v>1.1000000000000001</v>
      </c>
      <c r="H8746" s="39">
        <f t="shared" si="2206"/>
        <v>2.7125000000000004</v>
      </c>
      <c r="I8746" s="39">
        <f t="shared" si="2193"/>
        <v>4.9998903508771937</v>
      </c>
      <c r="J8746" s="39">
        <f>Input!$B$105</f>
        <v>15</v>
      </c>
      <c r="K8746" s="66">
        <v>98</v>
      </c>
      <c r="L8746" s="66">
        <v>98</v>
      </c>
      <c r="M8746" s="19">
        <v>0</v>
      </c>
      <c r="N8746" s="19">
        <v>0</v>
      </c>
      <c r="O8746" s="19">
        <v>-24.408925334416953</v>
      </c>
      <c r="P8746" s="19">
        <v>96.868265929318156</v>
      </c>
      <c r="Q8746" s="19">
        <v>0</v>
      </c>
      <c r="R8746" s="67">
        <v>0</v>
      </c>
      <c r="S8746" s="67">
        <v>0</v>
      </c>
      <c r="T8746" s="67">
        <v>0</v>
      </c>
      <c r="U8746" s="67">
        <v>0</v>
      </c>
      <c r="V8746" s="67">
        <v>0</v>
      </c>
      <c r="W8746" s="67">
        <v>0</v>
      </c>
      <c r="X8746" s="67">
        <v>0</v>
      </c>
      <c r="Y8746" s="68">
        <v>0</v>
      </c>
      <c r="Z8746" s="69">
        <v>0</v>
      </c>
      <c r="AA8746" s="67">
        <v>0</v>
      </c>
      <c r="AB8746" s="67">
        <v>0</v>
      </c>
      <c r="AC8746" s="67">
        <v>0</v>
      </c>
      <c r="AD8746" s="67">
        <v>0</v>
      </c>
      <c r="AE8746" s="67">
        <v>0</v>
      </c>
      <c r="AF8746" s="67">
        <v>0</v>
      </c>
      <c r="AG8746" s="67">
        <v>0</v>
      </c>
      <c r="AH8746" s="67">
        <v>0</v>
      </c>
      <c r="AI8746" s="69">
        <f t="shared" si="2203"/>
        <v>0</v>
      </c>
      <c r="AJ8746" s="67">
        <f t="shared" si="2203"/>
        <v>0</v>
      </c>
      <c r="AK8746" s="67">
        <f t="shared" si="2203"/>
        <v>0</v>
      </c>
      <c r="AL8746" s="67">
        <f t="shared" si="2202"/>
        <v>0</v>
      </c>
      <c r="AM8746" s="67">
        <f t="shared" si="2202"/>
        <v>0</v>
      </c>
      <c r="AN8746" s="67">
        <f t="shared" si="2202"/>
        <v>0</v>
      </c>
      <c r="AO8746" s="67">
        <f t="shared" si="2202"/>
        <v>0</v>
      </c>
      <c r="AP8746" s="67">
        <f t="shared" si="2202"/>
        <v>0</v>
      </c>
      <c r="AQ8746" s="68">
        <f t="shared" si="2202"/>
        <v>0</v>
      </c>
      <c r="AR8746" s="70">
        <f t="shared" si="2197"/>
        <v>0.5</v>
      </c>
      <c r="AS8746" s="71">
        <f t="shared" si="2198"/>
        <v>0.1</v>
      </c>
      <c r="AT8746" s="71">
        <f t="shared" si="2199"/>
        <v>0.5</v>
      </c>
      <c r="AU8746" s="71">
        <f t="shared" si="2200"/>
        <v>0.5</v>
      </c>
      <c r="AV8746" s="71">
        <f t="shared" si="2205"/>
        <v>0.5</v>
      </c>
      <c r="AW8746" s="71">
        <f t="shared" si="2205"/>
        <v>0.1</v>
      </c>
      <c r="AX8746" s="71">
        <f t="shared" si="2205"/>
        <v>0.5</v>
      </c>
      <c r="AY8746" s="71">
        <f t="shared" si="2194"/>
        <v>0.5</v>
      </c>
    </row>
    <row r="8747" spans="1:51" x14ac:dyDescent="0.35">
      <c r="A8747">
        <v>2003</v>
      </c>
      <c r="B8747">
        <v>12</v>
      </c>
      <c r="C8747">
        <v>31</v>
      </c>
      <c r="D8747">
        <v>7</v>
      </c>
      <c r="E8747">
        <v>8743</v>
      </c>
      <c r="F8747" s="112">
        <v>0.8</v>
      </c>
      <c r="G8747">
        <f>F8747+Input!$B$73</f>
        <v>0.8</v>
      </c>
      <c r="H8747" s="39">
        <f t="shared" si="2206"/>
        <v>2.7125000000000004</v>
      </c>
      <c r="I8747" s="39">
        <f t="shared" si="2193"/>
        <v>4.9998903508771937</v>
      </c>
      <c r="J8747" s="39">
        <f>Input!$B$105</f>
        <v>15</v>
      </c>
      <c r="K8747" s="66">
        <v>99</v>
      </c>
      <c r="L8747" s="66">
        <v>99</v>
      </c>
      <c r="M8747" s="19">
        <v>0</v>
      </c>
      <c r="N8747" s="19">
        <v>0</v>
      </c>
      <c r="O8747" s="19">
        <v>-15.425921715393292</v>
      </c>
      <c r="P8747" s="19">
        <v>108.01060046097653</v>
      </c>
      <c r="Q8747" s="19">
        <v>0</v>
      </c>
      <c r="R8747" s="67">
        <v>0</v>
      </c>
      <c r="S8747" s="67">
        <v>0</v>
      </c>
      <c r="T8747" s="67">
        <v>0</v>
      </c>
      <c r="U8747" s="67">
        <v>0</v>
      </c>
      <c r="V8747" s="67">
        <v>0</v>
      </c>
      <c r="W8747" s="67">
        <v>0</v>
      </c>
      <c r="X8747" s="67">
        <v>0</v>
      </c>
      <c r="Y8747" s="68">
        <v>0</v>
      </c>
      <c r="Z8747" s="69">
        <v>0</v>
      </c>
      <c r="AA8747" s="67">
        <v>0</v>
      </c>
      <c r="AB8747" s="67">
        <v>0</v>
      </c>
      <c r="AC8747" s="67">
        <v>0</v>
      </c>
      <c r="AD8747" s="67">
        <v>0</v>
      </c>
      <c r="AE8747" s="67">
        <v>0</v>
      </c>
      <c r="AF8747" s="67">
        <v>0</v>
      </c>
      <c r="AG8747" s="67">
        <v>0</v>
      </c>
      <c r="AH8747" s="67">
        <v>0</v>
      </c>
      <c r="AI8747" s="69">
        <f t="shared" si="2203"/>
        <v>0</v>
      </c>
      <c r="AJ8747" s="67">
        <f t="shared" si="2203"/>
        <v>0</v>
      </c>
      <c r="AK8747" s="67">
        <f t="shared" si="2203"/>
        <v>0</v>
      </c>
      <c r="AL8747" s="67">
        <f t="shared" si="2202"/>
        <v>0</v>
      </c>
      <c r="AM8747" s="67">
        <f t="shared" si="2202"/>
        <v>0</v>
      </c>
      <c r="AN8747" s="67">
        <f t="shared" si="2202"/>
        <v>0</v>
      </c>
      <c r="AO8747" s="67">
        <f t="shared" si="2202"/>
        <v>0</v>
      </c>
      <c r="AP8747" s="67">
        <f t="shared" si="2202"/>
        <v>0</v>
      </c>
      <c r="AQ8747" s="68">
        <f t="shared" si="2202"/>
        <v>0</v>
      </c>
      <c r="AR8747" s="70">
        <f t="shared" si="2197"/>
        <v>0.5</v>
      </c>
      <c r="AS8747" s="71">
        <f t="shared" si="2198"/>
        <v>0.1</v>
      </c>
      <c r="AT8747" s="71">
        <f t="shared" si="2199"/>
        <v>0.5</v>
      </c>
      <c r="AU8747" s="71">
        <f t="shared" si="2200"/>
        <v>0.5</v>
      </c>
      <c r="AV8747" s="71">
        <f t="shared" si="2205"/>
        <v>0.5</v>
      </c>
      <c r="AW8747" s="71">
        <f t="shared" si="2205"/>
        <v>0.1</v>
      </c>
      <c r="AX8747" s="71">
        <f t="shared" si="2205"/>
        <v>0.5</v>
      </c>
      <c r="AY8747" s="71">
        <f t="shared" si="2194"/>
        <v>0.5</v>
      </c>
    </row>
    <row r="8748" spans="1:51" x14ac:dyDescent="0.35">
      <c r="A8748">
        <v>2003</v>
      </c>
      <c r="B8748">
        <v>12</v>
      </c>
      <c r="C8748">
        <v>31</v>
      </c>
      <c r="D8748">
        <v>8</v>
      </c>
      <c r="E8748">
        <v>8744</v>
      </c>
      <c r="F8748" s="112">
        <v>0.9</v>
      </c>
      <c r="G8748">
        <f>F8748+Input!$B$73</f>
        <v>0.9</v>
      </c>
      <c r="H8748" s="39">
        <f t="shared" si="2206"/>
        <v>2.7125000000000004</v>
      </c>
      <c r="I8748" s="39">
        <f t="shared" si="2193"/>
        <v>4.9998903508771937</v>
      </c>
      <c r="J8748" s="39">
        <f>Input!$B$105</f>
        <v>15</v>
      </c>
      <c r="K8748" s="66">
        <v>99</v>
      </c>
      <c r="L8748" s="66">
        <v>99</v>
      </c>
      <c r="M8748" s="19">
        <v>0</v>
      </c>
      <c r="N8748" s="19">
        <v>0</v>
      </c>
      <c r="O8748" s="19">
        <v>-6.9927503390027361</v>
      </c>
      <c r="P8748" s="19">
        <v>119.14175360929497</v>
      </c>
      <c r="Q8748" s="19">
        <v>0</v>
      </c>
      <c r="R8748" s="67">
        <v>0</v>
      </c>
      <c r="S8748" s="67">
        <v>0</v>
      </c>
      <c r="T8748" s="67">
        <v>0</v>
      </c>
      <c r="U8748" s="67">
        <v>0</v>
      </c>
      <c r="V8748" s="67">
        <v>0</v>
      </c>
      <c r="W8748" s="67">
        <v>0</v>
      </c>
      <c r="X8748" s="67">
        <v>0</v>
      </c>
      <c r="Y8748" s="68">
        <v>0</v>
      </c>
      <c r="Z8748" s="69">
        <v>0</v>
      </c>
      <c r="AA8748" s="67">
        <v>0</v>
      </c>
      <c r="AB8748" s="67">
        <v>0</v>
      </c>
      <c r="AC8748" s="67">
        <v>0</v>
      </c>
      <c r="AD8748" s="67">
        <v>0</v>
      </c>
      <c r="AE8748" s="67">
        <v>0</v>
      </c>
      <c r="AF8748" s="67">
        <v>0</v>
      </c>
      <c r="AG8748" s="67">
        <v>0</v>
      </c>
      <c r="AH8748" s="67">
        <v>0</v>
      </c>
      <c r="AI8748" s="69">
        <f t="shared" si="2203"/>
        <v>0</v>
      </c>
      <c r="AJ8748" s="67">
        <f t="shared" si="2203"/>
        <v>0</v>
      </c>
      <c r="AK8748" s="67">
        <f t="shared" si="2203"/>
        <v>0</v>
      </c>
      <c r="AL8748" s="67">
        <f t="shared" si="2202"/>
        <v>0</v>
      </c>
      <c r="AM8748" s="67">
        <f t="shared" si="2202"/>
        <v>0</v>
      </c>
      <c r="AN8748" s="67">
        <f t="shared" si="2202"/>
        <v>0</v>
      </c>
      <c r="AO8748" s="67">
        <f t="shared" si="2202"/>
        <v>0</v>
      </c>
      <c r="AP8748" s="67">
        <f t="shared" si="2202"/>
        <v>0</v>
      </c>
      <c r="AQ8748" s="68">
        <f t="shared" si="2202"/>
        <v>0</v>
      </c>
      <c r="AR8748" s="70">
        <f t="shared" si="2197"/>
        <v>0.2</v>
      </c>
      <c r="AS8748" s="71">
        <f t="shared" si="2198"/>
        <v>0.2</v>
      </c>
      <c r="AT8748" s="71">
        <f t="shared" si="2199"/>
        <v>1</v>
      </c>
      <c r="AU8748" s="71">
        <f t="shared" si="2200"/>
        <v>0.2</v>
      </c>
      <c r="AV8748" s="71">
        <f t="shared" si="2205"/>
        <v>0.2</v>
      </c>
      <c r="AW8748" s="71">
        <f t="shared" si="2205"/>
        <v>0.2</v>
      </c>
      <c r="AX8748" s="71">
        <f t="shared" si="2205"/>
        <v>1</v>
      </c>
      <c r="AY8748" s="71">
        <f t="shared" si="2194"/>
        <v>0.2</v>
      </c>
    </row>
    <row r="8749" spans="1:51" x14ac:dyDescent="0.35">
      <c r="A8749">
        <v>2003</v>
      </c>
      <c r="B8749">
        <v>12</v>
      </c>
      <c r="C8749">
        <v>31</v>
      </c>
      <c r="D8749">
        <v>9</v>
      </c>
      <c r="E8749">
        <v>8745</v>
      </c>
      <c r="F8749" s="112">
        <v>0.6</v>
      </c>
      <c r="G8749">
        <f>F8749+Input!$B$73</f>
        <v>0.6</v>
      </c>
      <c r="H8749" s="39">
        <f t="shared" si="2206"/>
        <v>2.7125000000000004</v>
      </c>
      <c r="I8749" s="39">
        <f t="shared" ref="I8749:I8763" si="2207">(H8749+0.8*H8725+0.6*H8701+0.5*H8677+0.4*H8653+0.3*H8629+0.2*H8605)/3.8</f>
        <v>4.9998903508771937</v>
      </c>
      <c r="J8749" s="39">
        <f>Input!$B$105</f>
        <v>15</v>
      </c>
      <c r="K8749" s="66">
        <v>99</v>
      </c>
      <c r="L8749" s="66">
        <v>99</v>
      </c>
      <c r="M8749" s="19">
        <v>0</v>
      </c>
      <c r="N8749" s="19">
        <v>0</v>
      </c>
      <c r="O8749" s="19">
        <v>0.55399843496378254</v>
      </c>
      <c r="P8749" s="19">
        <v>130.70671308366516</v>
      </c>
      <c r="Q8749" s="19">
        <v>0</v>
      </c>
      <c r="R8749" s="67">
        <v>0</v>
      </c>
      <c r="S8749" s="67">
        <v>0</v>
      </c>
      <c r="T8749" s="67">
        <v>0</v>
      </c>
      <c r="U8749" s="67">
        <v>0</v>
      </c>
      <c r="V8749" s="67">
        <v>0</v>
      </c>
      <c r="W8749" s="67">
        <v>0</v>
      </c>
      <c r="X8749" s="67">
        <v>0</v>
      </c>
      <c r="Y8749" s="68">
        <v>0</v>
      </c>
      <c r="Z8749" s="69">
        <v>0</v>
      </c>
      <c r="AA8749" s="67">
        <v>0</v>
      </c>
      <c r="AB8749" s="67">
        <v>0</v>
      </c>
      <c r="AC8749" s="67">
        <v>0</v>
      </c>
      <c r="AD8749" s="67">
        <v>0</v>
      </c>
      <c r="AE8749" s="67">
        <v>0</v>
      </c>
      <c r="AF8749" s="67">
        <v>0</v>
      </c>
      <c r="AG8749" s="67">
        <v>0</v>
      </c>
      <c r="AH8749" s="67">
        <v>0</v>
      </c>
      <c r="AI8749" s="69">
        <f t="shared" si="2203"/>
        <v>0</v>
      </c>
      <c r="AJ8749" s="67">
        <f t="shared" si="2203"/>
        <v>0</v>
      </c>
      <c r="AK8749" s="67">
        <f t="shared" si="2203"/>
        <v>0</v>
      </c>
      <c r="AL8749" s="67">
        <f t="shared" si="2202"/>
        <v>0</v>
      </c>
      <c r="AM8749" s="67">
        <f t="shared" si="2202"/>
        <v>0</v>
      </c>
      <c r="AN8749" s="67">
        <f t="shared" si="2202"/>
        <v>0</v>
      </c>
      <c r="AO8749" s="67">
        <f t="shared" si="2202"/>
        <v>0</v>
      </c>
      <c r="AP8749" s="67">
        <f t="shared" si="2202"/>
        <v>0</v>
      </c>
      <c r="AQ8749" s="68">
        <f t="shared" si="2202"/>
        <v>0</v>
      </c>
      <c r="AR8749" s="70">
        <f t="shared" si="2197"/>
        <v>0.2</v>
      </c>
      <c r="AS8749" s="71">
        <f t="shared" si="2198"/>
        <v>0.2</v>
      </c>
      <c r="AT8749" s="71">
        <f t="shared" si="2199"/>
        <v>1</v>
      </c>
      <c r="AU8749" s="71">
        <f t="shared" si="2200"/>
        <v>0.2</v>
      </c>
      <c r="AV8749" s="71">
        <f t="shared" si="2205"/>
        <v>0.2</v>
      </c>
      <c r="AW8749" s="71">
        <f t="shared" si="2205"/>
        <v>0.2</v>
      </c>
      <c r="AX8749" s="71">
        <f t="shared" si="2205"/>
        <v>1</v>
      </c>
      <c r="AY8749" s="71">
        <f t="shared" ref="AY8749:AY8764" si="2208">AY8581</f>
        <v>0.2</v>
      </c>
    </row>
    <row r="8750" spans="1:51" x14ac:dyDescent="0.35">
      <c r="A8750">
        <v>2003</v>
      </c>
      <c r="B8750">
        <v>12</v>
      </c>
      <c r="C8750">
        <v>31</v>
      </c>
      <c r="D8750">
        <v>10</v>
      </c>
      <c r="E8750">
        <v>8746</v>
      </c>
      <c r="F8750" s="112">
        <v>0.9</v>
      </c>
      <c r="G8750">
        <f>F8750+Input!$B$73</f>
        <v>0.9</v>
      </c>
      <c r="H8750" s="39">
        <f t="shared" si="2206"/>
        <v>2.7125000000000004</v>
      </c>
      <c r="I8750" s="39">
        <f t="shared" si="2207"/>
        <v>4.9998903508771937</v>
      </c>
      <c r="J8750" s="39">
        <f>Input!$B$105</f>
        <v>15</v>
      </c>
      <c r="K8750" s="66">
        <v>99</v>
      </c>
      <c r="L8750" s="66">
        <v>99</v>
      </c>
      <c r="M8750" s="19">
        <v>0.49945678823850603</v>
      </c>
      <c r="N8750" s="19">
        <v>5.9661848731582383</v>
      </c>
      <c r="O8750" s="19">
        <v>6.8511443760444095</v>
      </c>
      <c r="P8750" s="19">
        <v>143.00371618683582</v>
      </c>
      <c r="Q8750" s="19">
        <v>0</v>
      </c>
      <c r="R8750" s="67">
        <v>3.7388531670729586E-2</v>
      </c>
      <c r="S8750" s="67">
        <v>0.37859947923236092</v>
      </c>
      <c r="T8750" s="67">
        <v>0.49803198656706621</v>
      </c>
      <c r="U8750" s="67">
        <v>0.32572411066639917</v>
      </c>
      <c r="V8750" s="67">
        <v>0</v>
      </c>
      <c r="W8750" s="67">
        <v>0</v>
      </c>
      <c r="X8750" s="67">
        <v>0</v>
      </c>
      <c r="Y8750" s="68">
        <v>3.3815126841761689E-2</v>
      </c>
      <c r="Z8750" s="69">
        <v>2.8681668647078147</v>
      </c>
      <c r="AA8750" s="67">
        <v>2.8681668647078147</v>
      </c>
      <c r="AB8750" s="67">
        <v>2.8681668647078147</v>
      </c>
      <c r="AC8750" s="67">
        <v>2.8681668647078147</v>
      </c>
      <c r="AD8750" s="67">
        <v>2.8681668647078147</v>
      </c>
      <c r="AE8750" s="67">
        <v>2.8681668647078147</v>
      </c>
      <c r="AF8750" s="67">
        <v>2.8681668647078147</v>
      </c>
      <c r="AG8750" s="67">
        <v>2.8681668647078147</v>
      </c>
      <c r="AH8750" s="67">
        <v>5.9661848731582383</v>
      </c>
      <c r="AI8750" s="69">
        <f t="shared" si="2203"/>
        <v>2.8681668647078147</v>
      </c>
      <c r="AJ8750" s="67">
        <f t="shared" si="2203"/>
        <v>2.9055553963785443</v>
      </c>
      <c r="AK8750" s="67">
        <f t="shared" si="2203"/>
        <v>3.2467663439401755</v>
      </c>
      <c r="AL8750" s="67">
        <f t="shared" si="2202"/>
        <v>3.3661988512748811</v>
      </c>
      <c r="AM8750" s="67">
        <f t="shared" si="2202"/>
        <v>3.193890975374214</v>
      </c>
      <c r="AN8750" s="67">
        <f t="shared" si="2202"/>
        <v>2.8681668647078147</v>
      </c>
      <c r="AO8750" s="67">
        <f t="shared" si="2202"/>
        <v>2.8681668647078147</v>
      </c>
      <c r="AP8750" s="67">
        <f t="shared" si="2202"/>
        <v>2.8681668647078147</v>
      </c>
      <c r="AQ8750" s="68">
        <f t="shared" si="2202"/>
        <v>6</v>
      </c>
      <c r="AR8750" s="70">
        <f t="shared" si="2197"/>
        <v>0.2</v>
      </c>
      <c r="AS8750" s="71">
        <f t="shared" si="2198"/>
        <v>0.2</v>
      </c>
      <c r="AT8750" s="71">
        <f t="shared" si="2199"/>
        <v>1</v>
      </c>
      <c r="AU8750" s="71">
        <f t="shared" si="2200"/>
        <v>0.2</v>
      </c>
      <c r="AV8750" s="71">
        <f t="shared" si="2205"/>
        <v>0.2</v>
      </c>
      <c r="AW8750" s="71">
        <f t="shared" si="2205"/>
        <v>0.2</v>
      </c>
      <c r="AX8750" s="71">
        <f t="shared" si="2205"/>
        <v>1</v>
      </c>
      <c r="AY8750" s="71">
        <f t="shared" si="2208"/>
        <v>0.2</v>
      </c>
    </row>
    <row r="8751" spans="1:51" x14ac:dyDescent="0.35">
      <c r="A8751">
        <v>2003</v>
      </c>
      <c r="B8751">
        <v>12</v>
      </c>
      <c r="C8751">
        <v>31</v>
      </c>
      <c r="D8751">
        <v>11</v>
      </c>
      <c r="E8751">
        <v>8747</v>
      </c>
      <c r="F8751" s="112">
        <v>1.3</v>
      </c>
      <c r="G8751">
        <f>F8751+Input!$B$73</f>
        <v>1.3</v>
      </c>
      <c r="H8751" s="39">
        <f t="shared" si="2206"/>
        <v>2.7125000000000004</v>
      </c>
      <c r="I8751" s="39">
        <f t="shared" si="2207"/>
        <v>4.9998903508771937</v>
      </c>
      <c r="J8751" s="39">
        <f>Input!$B$105</f>
        <v>15</v>
      </c>
      <c r="K8751" s="66">
        <v>99</v>
      </c>
      <c r="L8751" s="66">
        <v>99</v>
      </c>
      <c r="M8751" s="19">
        <v>2.2973031316113164</v>
      </c>
      <c r="N8751" s="19">
        <v>30.625301757112339</v>
      </c>
      <c r="O8751" s="19">
        <v>11.516477095423983</v>
      </c>
      <c r="P8751" s="19">
        <v>156.15059725485136</v>
      </c>
      <c r="Q8751" s="19">
        <v>0</v>
      </c>
      <c r="R8751" s="67">
        <v>0</v>
      </c>
      <c r="S8751" s="67">
        <v>1.3725611666450317</v>
      </c>
      <c r="T8751" s="67">
        <v>2.2586809097305527</v>
      </c>
      <c r="U8751" s="67">
        <v>1.8216960089691165</v>
      </c>
      <c r="V8751" s="67">
        <v>0.31758629267451138</v>
      </c>
      <c r="W8751" s="67">
        <v>0</v>
      </c>
      <c r="X8751" s="67">
        <v>0</v>
      </c>
      <c r="Y8751" s="68">
        <v>0.37469824288766063</v>
      </c>
      <c r="Z8751" s="69">
        <v>15.032073244013084</v>
      </c>
      <c r="AA8751" s="67">
        <v>15.032073244013084</v>
      </c>
      <c r="AB8751" s="67">
        <v>15.032073244013084</v>
      </c>
      <c r="AC8751" s="67">
        <v>15.032073244013084</v>
      </c>
      <c r="AD8751" s="67">
        <v>15.032073244013084</v>
      </c>
      <c r="AE8751" s="67">
        <v>15.032073244013084</v>
      </c>
      <c r="AF8751" s="67">
        <v>15.032073244013084</v>
      </c>
      <c r="AG8751" s="67">
        <v>15.032073244013084</v>
      </c>
      <c r="AH8751" s="67">
        <v>30.625301757112339</v>
      </c>
      <c r="AI8751" s="69">
        <f t="shared" si="2203"/>
        <v>15.032073244013084</v>
      </c>
      <c r="AJ8751" s="67">
        <f t="shared" si="2203"/>
        <v>15.032073244013084</v>
      </c>
      <c r="AK8751" s="67">
        <f t="shared" si="2203"/>
        <v>16.404634410658115</v>
      </c>
      <c r="AL8751" s="67">
        <f t="shared" si="2202"/>
        <v>17.290754153743638</v>
      </c>
      <c r="AM8751" s="67">
        <f t="shared" si="2202"/>
        <v>16.8537692529822</v>
      </c>
      <c r="AN8751" s="67">
        <f t="shared" si="2202"/>
        <v>15.349659536687595</v>
      </c>
      <c r="AO8751" s="67">
        <f t="shared" si="2202"/>
        <v>15.032073244013084</v>
      </c>
      <c r="AP8751" s="67">
        <f t="shared" si="2202"/>
        <v>15.032073244013084</v>
      </c>
      <c r="AQ8751" s="68">
        <f>(Y8751+AH8751)</f>
        <v>31</v>
      </c>
      <c r="AR8751" s="70">
        <f t="shared" si="2197"/>
        <v>0.2</v>
      </c>
      <c r="AS8751" s="71">
        <f t="shared" si="2198"/>
        <v>0.2</v>
      </c>
      <c r="AT8751" s="71">
        <f t="shared" si="2199"/>
        <v>1</v>
      </c>
      <c r="AU8751" s="71">
        <f t="shared" si="2200"/>
        <v>0.2</v>
      </c>
      <c r="AV8751" s="71">
        <f t="shared" si="2205"/>
        <v>0.2</v>
      </c>
      <c r="AW8751" s="71">
        <f t="shared" si="2205"/>
        <v>0.2</v>
      </c>
      <c r="AX8751" s="71">
        <f t="shared" si="2205"/>
        <v>1</v>
      </c>
      <c r="AY8751" s="71">
        <f t="shared" si="2208"/>
        <v>0.2</v>
      </c>
    </row>
    <row r="8752" spans="1:51" x14ac:dyDescent="0.35">
      <c r="A8752">
        <v>2003</v>
      </c>
      <c r="B8752">
        <v>12</v>
      </c>
      <c r="C8752">
        <v>31</v>
      </c>
      <c r="D8752">
        <v>12</v>
      </c>
      <c r="E8752">
        <v>8748</v>
      </c>
      <c r="F8752" s="112">
        <v>1.2</v>
      </c>
      <c r="G8752">
        <f>F8752+Input!$B$73</f>
        <v>1.2</v>
      </c>
      <c r="H8752" s="39">
        <f t="shared" si="2206"/>
        <v>2.7125000000000004</v>
      </c>
      <c r="I8752" s="39">
        <f t="shared" si="2207"/>
        <v>4.9998903508771937</v>
      </c>
      <c r="J8752" s="39">
        <f>Input!$B$105</f>
        <v>15</v>
      </c>
      <c r="K8752" s="66">
        <v>99</v>
      </c>
      <c r="L8752" s="66">
        <v>99</v>
      </c>
      <c r="M8752" s="19">
        <v>2.7426019107876098</v>
      </c>
      <c r="N8752" s="19">
        <v>46.379288123032815</v>
      </c>
      <c r="O8752" s="19">
        <v>14.197846063632477</v>
      </c>
      <c r="P8752" s="19">
        <v>170.02537109118452</v>
      </c>
      <c r="Q8752" s="19">
        <v>0</v>
      </c>
      <c r="R8752" s="67">
        <v>0</v>
      </c>
      <c r="S8752" s="67">
        <v>1.0866017010553857</v>
      </c>
      <c r="T8752" s="67">
        <v>2.5063509568300142</v>
      </c>
      <c r="U8752" s="67">
        <v>2.4579138141604044</v>
      </c>
      <c r="V8752" s="67">
        <v>0.96966409429981282</v>
      </c>
      <c r="W8752" s="67">
        <v>0</v>
      </c>
      <c r="X8752" s="67">
        <v>0</v>
      </c>
      <c r="Y8752" s="68">
        <v>0.62071187696718511</v>
      </c>
      <c r="Z8752" s="69">
        <v>22.742769646853272</v>
      </c>
      <c r="AA8752" s="67">
        <v>22.742769646853272</v>
      </c>
      <c r="AB8752" s="67">
        <v>22.742769646853272</v>
      </c>
      <c r="AC8752" s="67">
        <v>22.742769646853272</v>
      </c>
      <c r="AD8752" s="67">
        <v>22.742769646853272</v>
      </c>
      <c r="AE8752" s="67">
        <v>22.742769646853272</v>
      </c>
      <c r="AF8752" s="67">
        <v>22.742769646853272</v>
      </c>
      <c r="AG8752" s="67">
        <v>22.742769646853272</v>
      </c>
      <c r="AH8752" s="67">
        <v>46.379288123032815</v>
      </c>
      <c r="AI8752" s="69">
        <f t="shared" si="2203"/>
        <v>22.742769646853272</v>
      </c>
      <c r="AJ8752" s="67">
        <f t="shared" si="2203"/>
        <v>22.742769646853272</v>
      </c>
      <c r="AK8752" s="67">
        <f t="shared" si="2203"/>
        <v>23.829371347908658</v>
      </c>
      <c r="AL8752" s="67">
        <f t="shared" si="2202"/>
        <v>25.249120603683288</v>
      </c>
      <c r="AM8752" s="67">
        <f t="shared" si="2202"/>
        <v>25.200683461013675</v>
      </c>
      <c r="AN8752" s="67">
        <f t="shared" si="2202"/>
        <v>23.712433741153085</v>
      </c>
      <c r="AO8752" s="67">
        <f t="shared" si="2202"/>
        <v>22.742769646853272</v>
      </c>
      <c r="AP8752" s="67">
        <f t="shared" si="2202"/>
        <v>22.742769646853272</v>
      </c>
      <c r="AQ8752" s="68">
        <f t="shared" si="2202"/>
        <v>47</v>
      </c>
      <c r="AR8752" s="70">
        <f t="shared" si="2197"/>
        <v>0.2</v>
      </c>
      <c r="AS8752" s="71">
        <f t="shared" si="2198"/>
        <v>0.2</v>
      </c>
      <c r="AT8752" s="71">
        <f t="shared" si="2199"/>
        <v>1</v>
      </c>
      <c r="AU8752" s="71">
        <f t="shared" si="2200"/>
        <v>0.2</v>
      </c>
      <c r="AV8752" s="71">
        <f t="shared" si="2205"/>
        <v>0.2</v>
      </c>
      <c r="AW8752" s="71">
        <f t="shared" si="2205"/>
        <v>0.2</v>
      </c>
      <c r="AX8752" s="71">
        <f t="shared" si="2205"/>
        <v>1</v>
      </c>
      <c r="AY8752" s="71">
        <f t="shared" si="2208"/>
        <v>0.2</v>
      </c>
    </row>
    <row r="8753" spans="1:51" x14ac:dyDescent="0.35">
      <c r="A8753">
        <v>2003</v>
      </c>
      <c r="B8753">
        <v>12</v>
      </c>
      <c r="C8753">
        <v>31</v>
      </c>
      <c r="D8753">
        <v>13</v>
      </c>
      <c r="E8753">
        <v>8749</v>
      </c>
      <c r="F8753" s="112">
        <v>1.1000000000000001</v>
      </c>
      <c r="G8753">
        <f>F8753+Input!$B$73</f>
        <v>1.1000000000000001</v>
      </c>
      <c r="H8753" s="39">
        <f t="shared" si="2206"/>
        <v>2.7125000000000004</v>
      </c>
      <c r="I8753" s="39">
        <f t="shared" si="2207"/>
        <v>4.9998903508771937</v>
      </c>
      <c r="J8753" s="39">
        <f>Input!$B$105</f>
        <v>15</v>
      </c>
      <c r="K8753" s="66">
        <v>98</v>
      </c>
      <c r="L8753" s="66">
        <v>98</v>
      </c>
      <c r="M8753" s="19">
        <v>2.4829204895799615</v>
      </c>
      <c r="N8753" s="19">
        <v>49.37170700032646</v>
      </c>
      <c r="O8753" s="19">
        <v>14.65776684514463</v>
      </c>
      <c r="P8753" s="19">
        <v>184.25583262040752</v>
      </c>
      <c r="Q8753" s="19">
        <v>0</v>
      </c>
      <c r="R8753" s="67">
        <v>0</v>
      </c>
      <c r="S8753" s="67">
        <v>0.41693509142917046</v>
      </c>
      <c r="T8753" s="67">
        <v>1.9711518161880783</v>
      </c>
      <c r="U8753" s="67">
        <v>2.3706945405203688</v>
      </c>
      <c r="V8753" s="67">
        <v>1.3815165552596795</v>
      </c>
      <c r="W8753" s="67">
        <v>0</v>
      </c>
      <c r="X8753" s="67">
        <v>0</v>
      </c>
      <c r="Y8753" s="68">
        <v>0.62829299967354046</v>
      </c>
      <c r="Z8753" s="69">
        <v>24.066476674118324</v>
      </c>
      <c r="AA8753" s="67">
        <v>24.066476674118324</v>
      </c>
      <c r="AB8753" s="67">
        <v>24.066476674118324</v>
      </c>
      <c r="AC8753" s="67">
        <v>24.066476674118324</v>
      </c>
      <c r="AD8753" s="67">
        <v>24.066476674118324</v>
      </c>
      <c r="AE8753" s="67">
        <v>24.066476674118324</v>
      </c>
      <c r="AF8753" s="67">
        <v>24.066476674118324</v>
      </c>
      <c r="AG8753" s="67">
        <v>24.066476674118324</v>
      </c>
      <c r="AH8753" s="67">
        <v>49.37170700032646</v>
      </c>
      <c r="AI8753" s="69">
        <f t="shared" si="2203"/>
        <v>24.066476674118324</v>
      </c>
      <c r="AJ8753" s="67">
        <f t="shared" si="2203"/>
        <v>24.066476674118324</v>
      </c>
      <c r="AK8753" s="67">
        <f t="shared" si="2203"/>
        <v>24.483411765547494</v>
      </c>
      <c r="AL8753" s="67">
        <f t="shared" si="2202"/>
        <v>26.037628490306403</v>
      </c>
      <c r="AM8753" s="67">
        <f t="shared" si="2202"/>
        <v>26.437171214638692</v>
      </c>
      <c r="AN8753" s="67">
        <f t="shared" si="2202"/>
        <v>25.447993229378003</v>
      </c>
      <c r="AO8753" s="67">
        <f t="shared" si="2202"/>
        <v>24.066476674118324</v>
      </c>
      <c r="AP8753" s="67">
        <f t="shared" si="2202"/>
        <v>24.066476674118324</v>
      </c>
      <c r="AQ8753" s="68">
        <f t="shared" si="2202"/>
        <v>50</v>
      </c>
      <c r="AR8753" s="70">
        <f t="shared" si="2197"/>
        <v>0.2</v>
      </c>
      <c r="AS8753" s="71">
        <f t="shared" si="2198"/>
        <v>0.2</v>
      </c>
      <c r="AT8753" s="71">
        <f t="shared" si="2199"/>
        <v>1</v>
      </c>
      <c r="AU8753" s="71">
        <f t="shared" si="2200"/>
        <v>0.2</v>
      </c>
      <c r="AV8753" s="71">
        <f t="shared" ref="AV8753:AX8764" si="2209">AV8585</f>
        <v>0.2</v>
      </c>
      <c r="AW8753" s="71">
        <f t="shared" si="2209"/>
        <v>0.2</v>
      </c>
      <c r="AX8753" s="71">
        <f t="shared" si="2209"/>
        <v>1</v>
      </c>
      <c r="AY8753" s="71">
        <f t="shared" si="2208"/>
        <v>0.2</v>
      </c>
    </row>
    <row r="8754" spans="1:51" x14ac:dyDescent="0.35">
      <c r="A8754">
        <v>2003</v>
      </c>
      <c r="B8754">
        <v>12</v>
      </c>
      <c r="C8754">
        <v>31</v>
      </c>
      <c r="D8754">
        <v>14</v>
      </c>
      <c r="E8754">
        <v>8750</v>
      </c>
      <c r="F8754" s="112">
        <v>1.4</v>
      </c>
      <c r="G8754">
        <f>F8754+Input!$B$73</f>
        <v>1.4</v>
      </c>
      <c r="H8754" s="39">
        <f t="shared" si="2206"/>
        <v>2.7125000000000004</v>
      </c>
      <c r="I8754" s="39">
        <f t="shared" si="2207"/>
        <v>4.9998903508771937</v>
      </c>
      <c r="J8754" s="39">
        <f>Input!$B$105</f>
        <v>15</v>
      </c>
      <c r="K8754" s="66">
        <v>95</v>
      </c>
      <c r="L8754" s="66">
        <v>95</v>
      </c>
      <c r="M8754" s="19">
        <v>1.4137580954016316</v>
      </c>
      <c r="N8754" s="19">
        <v>35.658649248319414</v>
      </c>
      <c r="O8754" s="19">
        <v>12.852493022485948</v>
      </c>
      <c r="P8754" s="19">
        <v>198.3304867585868</v>
      </c>
      <c r="Q8754" s="19">
        <v>0</v>
      </c>
      <c r="R8754" s="67">
        <v>0</v>
      </c>
      <c r="S8754" s="67">
        <v>0</v>
      </c>
      <c r="T8754" s="67">
        <v>0.89270450275419966</v>
      </c>
      <c r="U8754" s="67">
        <v>1.3639753077392112</v>
      </c>
      <c r="V8754" s="67">
        <v>1.0362478761926086</v>
      </c>
      <c r="W8754" s="67">
        <v>0.1015004927526921</v>
      </c>
      <c r="X8754" s="67">
        <v>0</v>
      </c>
      <c r="Y8754" s="68">
        <v>0.34135075168058648</v>
      </c>
      <c r="Z8754" s="69">
        <v>17.105810022097469</v>
      </c>
      <c r="AA8754" s="67">
        <v>17.105810022097469</v>
      </c>
      <c r="AB8754" s="67">
        <v>17.105810022097469</v>
      </c>
      <c r="AC8754" s="67">
        <v>17.105810022097469</v>
      </c>
      <c r="AD8754" s="67">
        <v>17.105810022097469</v>
      </c>
      <c r="AE8754" s="67">
        <v>17.105810022097469</v>
      </c>
      <c r="AF8754" s="67">
        <v>17.105810022097469</v>
      </c>
      <c r="AG8754" s="67">
        <v>17.105810022097469</v>
      </c>
      <c r="AH8754" s="67">
        <v>35.658649248319414</v>
      </c>
      <c r="AI8754" s="69">
        <f t="shared" si="2203"/>
        <v>17.105810022097469</v>
      </c>
      <c r="AJ8754" s="67">
        <f t="shared" si="2203"/>
        <v>17.105810022097469</v>
      </c>
      <c r="AK8754" s="67">
        <f t="shared" si="2203"/>
        <v>17.105810022097469</v>
      </c>
      <c r="AL8754" s="67">
        <f t="shared" si="2202"/>
        <v>17.998514524851668</v>
      </c>
      <c r="AM8754" s="67">
        <f t="shared" si="2202"/>
        <v>18.469785329836679</v>
      </c>
      <c r="AN8754" s="67">
        <f t="shared" si="2202"/>
        <v>18.142057898290076</v>
      </c>
      <c r="AO8754" s="67">
        <f t="shared" si="2202"/>
        <v>17.20731051485016</v>
      </c>
      <c r="AP8754" s="67">
        <f t="shared" si="2202"/>
        <v>17.105810022097469</v>
      </c>
      <c r="AQ8754" s="68">
        <f t="shared" si="2202"/>
        <v>36</v>
      </c>
      <c r="AR8754" s="70">
        <f t="shared" si="2197"/>
        <v>0.2</v>
      </c>
      <c r="AS8754" s="71">
        <f t="shared" si="2198"/>
        <v>0.2</v>
      </c>
      <c r="AT8754" s="71">
        <f t="shared" si="2199"/>
        <v>1</v>
      </c>
      <c r="AU8754" s="71">
        <f t="shared" si="2200"/>
        <v>0.2</v>
      </c>
      <c r="AV8754" s="71">
        <f t="shared" si="2209"/>
        <v>0.2</v>
      </c>
      <c r="AW8754" s="71">
        <f t="shared" si="2209"/>
        <v>0.2</v>
      </c>
      <c r="AX8754" s="71">
        <f t="shared" si="2209"/>
        <v>1</v>
      </c>
      <c r="AY8754" s="71">
        <f t="shared" si="2208"/>
        <v>0.2</v>
      </c>
    </row>
    <row r="8755" spans="1:51" x14ac:dyDescent="0.35">
      <c r="A8755">
        <v>2003</v>
      </c>
      <c r="B8755">
        <v>12</v>
      </c>
      <c r="C8755">
        <v>31</v>
      </c>
      <c r="D8755">
        <v>15</v>
      </c>
      <c r="E8755">
        <v>8751</v>
      </c>
      <c r="F8755" s="112">
        <v>1.1000000000000001</v>
      </c>
      <c r="G8755">
        <f>F8755+Input!$B$73</f>
        <v>1.1000000000000001</v>
      </c>
      <c r="H8755" s="39">
        <f t="shared" si="2206"/>
        <v>2.7125000000000004</v>
      </c>
      <c r="I8755" s="39">
        <f t="shared" si="2207"/>
        <v>4.9998903508771937</v>
      </c>
      <c r="J8755" s="39">
        <f>Input!$B$105</f>
        <v>15</v>
      </c>
      <c r="K8755" s="66">
        <v>94</v>
      </c>
      <c r="L8755" s="66">
        <v>94</v>
      </c>
      <c r="M8755" s="19">
        <v>1.6522543686376017</v>
      </c>
      <c r="N8755" s="19">
        <v>30.682231416069857</v>
      </c>
      <c r="O8755" s="19">
        <v>8.9485359650803762</v>
      </c>
      <c r="P8755" s="19">
        <v>211.80027746997314</v>
      </c>
      <c r="Q8755" s="19">
        <v>0</v>
      </c>
      <c r="R8755" s="67">
        <v>0</v>
      </c>
      <c r="S8755" s="67">
        <v>0</v>
      </c>
      <c r="T8755" s="67">
        <v>0.72302359662211335</v>
      </c>
      <c r="U8755" s="67">
        <v>1.5291209746902223</v>
      </c>
      <c r="V8755" s="67">
        <v>1.4394800242939654</v>
      </c>
      <c r="W8755" s="67">
        <v>0.50661119843145586</v>
      </c>
      <c r="X8755" s="67">
        <v>0</v>
      </c>
      <c r="Y8755" s="68">
        <v>0.31776858393014251</v>
      </c>
      <c r="Z8755" s="69">
        <v>14.689420915342499</v>
      </c>
      <c r="AA8755" s="67">
        <v>14.689420915342499</v>
      </c>
      <c r="AB8755" s="67">
        <v>14.689420915342499</v>
      </c>
      <c r="AC8755" s="67">
        <v>14.689420915342499</v>
      </c>
      <c r="AD8755" s="67">
        <v>14.689420915342499</v>
      </c>
      <c r="AE8755" s="67">
        <v>14.689420915342499</v>
      </c>
      <c r="AF8755" s="67">
        <v>14.689420915342499</v>
      </c>
      <c r="AG8755" s="67">
        <v>14.689420915342499</v>
      </c>
      <c r="AH8755" s="67">
        <v>30.682231416069857</v>
      </c>
      <c r="AI8755" s="69">
        <f t="shared" si="2203"/>
        <v>14.689420915342499</v>
      </c>
      <c r="AJ8755" s="67">
        <f t="shared" si="2203"/>
        <v>14.689420915342499</v>
      </c>
      <c r="AK8755" s="67">
        <f t="shared" si="2203"/>
        <v>14.689420915342499</v>
      </c>
      <c r="AL8755" s="67">
        <f t="shared" si="2202"/>
        <v>15.412444511964612</v>
      </c>
      <c r="AM8755" s="67">
        <f t="shared" si="2202"/>
        <v>16.218541890032721</v>
      </c>
      <c r="AN8755" s="67">
        <f t="shared" si="2202"/>
        <v>16.128900939636463</v>
      </c>
      <c r="AO8755" s="67">
        <f t="shared" si="2202"/>
        <v>15.196032113773954</v>
      </c>
      <c r="AP8755" s="67">
        <f t="shared" si="2202"/>
        <v>14.689420915342499</v>
      </c>
      <c r="AQ8755" s="68">
        <f t="shared" si="2202"/>
        <v>31</v>
      </c>
      <c r="AR8755" s="70">
        <f t="shared" si="2197"/>
        <v>0.2</v>
      </c>
      <c r="AS8755" s="71">
        <f t="shared" si="2198"/>
        <v>0.2</v>
      </c>
      <c r="AT8755" s="71">
        <f t="shared" si="2199"/>
        <v>1</v>
      </c>
      <c r="AU8755" s="71">
        <f t="shared" si="2200"/>
        <v>0.2</v>
      </c>
      <c r="AV8755" s="71">
        <f t="shared" si="2209"/>
        <v>0.2</v>
      </c>
      <c r="AW8755" s="71">
        <f t="shared" si="2209"/>
        <v>0.2</v>
      </c>
      <c r="AX8755" s="71">
        <f t="shared" si="2209"/>
        <v>1</v>
      </c>
      <c r="AY8755" s="71">
        <f t="shared" si="2208"/>
        <v>0.2</v>
      </c>
    </row>
    <row r="8756" spans="1:51" x14ac:dyDescent="0.35">
      <c r="A8756">
        <v>2003</v>
      </c>
      <c r="B8756">
        <v>12</v>
      </c>
      <c r="C8756">
        <v>31</v>
      </c>
      <c r="D8756">
        <v>16</v>
      </c>
      <c r="E8756">
        <v>8752</v>
      </c>
      <c r="F8756" s="112">
        <v>1.3</v>
      </c>
      <c r="G8756">
        <f>F8756+Input!$B$73</f>
        <v>1.3</v>
      </c>
      <c r="H8756" s="39">
        <f t="shared" si="2206"/>
        <v>2.7125000000000004</v>
      </c>
      <c r="I8756" s="39">
        <f t="shared" si="2207"/>
        <v>4.9998903508771937</v>
      </c>
      <c r="J8756" s="39">
        <f>Input!$B$105</f>
        <v>15</v>
      </c>
      <c r="K8756" s="66">
        <v>94</v>
      </c>
      <c r="L8756" s="66">
        <v>94</v>
      </c>
      <c r="M8756" s="19">
        <v>0.64737359441649944</v>
      </c>
      <c r="N8756" s="19">
        <v>10.929420108551593</v>
      </c>
      <c r="O8756" s="19">
        <v>3.2630360289924383</v>
      </c>
      <c r="P8756" s="19">
        <v>224.4378018551343</v>
      </c>
      <c r="Q8756" s="19">
        <v>0</v>
      </c>
      <c r="R8756" s="67">
        <v>0</v>
      </c>
      <c r="S8756" s="67">
        <v>0</v>
      </c>
      <c r="T8756" s="67">
        <v>0.14602600926673903</v>
      </c>
      <c r="U8756" s="67">
        <v>0.54349969437055079</v>
      </c>
      <c r="V8756" s="67">
        <v>0.62259862965772594</v>
      </c>
      <c r="W8756" s="67">
        <v>0.33698773160630918</v>
      </c>
      <c r="X8756" s="67">
        <v>0</v>
      </c>
      <c r="Y8756" s="68">
        <v>7.0579891448407039E-2</v>
      </c>
      <c r="Z8756" s="69">
        <v>5.120015585004035</v>
      </c>
      <c r="AA8756" s="67">
        <v>5.120015585004035</v>
      </c>
      <c r="AB8756" s="67">
        <v>5.120015585004035</v>
      </c>
      <c r="AC8756" s="67">
        <v>5.120015585004035</v>
      </c>
      <c r="AD8756" s="67">
        <v>5.120015585004035</v>
      </c>
      <c r="AE8756" s="67">
        <v>5.120015585004035</v>
      </c>
      <c r="AF8756" s="67">
        <v>5.120015585004035</v>
      </c>
      <c r="AG8756" s="67">
        <v>5.120015585004035</v>
      </c>
      <c r="AH8756" s="67">
        <v>10.929420108551593</v>
      </c>
      <c r="AI8756" s="69">
        <f t="shared" si="2203"/>
        <v>5.120015585004035</v>
      </c>
      <c r="AJ8756" s="67">
        <f t="shared" si="2203"/>
        <v>5.120015585004035</v>
      </c>
      <c r="AK8756" s="67">
        <f t="shared" si="2203"/>
        <v>5.120015585004035</v>
      </c>
      <c r="AL8756" s="67">
        <f t="shared" si="2202"/>
        <v>5.2660415942707743</v>
      </c>
      <c r="AM8756" s="67">
        <f t="shared" si="2202"/>
        <v>5.663515279374586</v>
      </c>
      <c r="AN8756" s="67">
        <f t="shared" si="2202"/>
        <v>5.7426142146617609</v>
      </c>
      <c r="AO8756" s="67">
        <f t="shared" si="2202"/>
        <v>5.4570033166103444</v>
      </c>
      <c r="AP8756" s="67">
        <f t="shared" si="2202"/>
        <v>5.120015585004035</v>
      </c>
      <c r="AQ8756" s="68">
        <f t="shared" si="2202"/>
        <v>11</v>
      </c>
      <c r="AR8756" s="70">
        <f t="shared" si="2197"/>
        <v>0.2</v>
      </c>
      <c r="AS8756" s="71">
        <f t="shared" si="2198"/>
        <v>0.2</v>
      </c>
      <c r="AT8756" s="71">
        <f t="shared" si="2199"/>
        <v>1</v>
      </c>
      <c r="AU8756" s="71">
        <f t="shared" si="2200"/>
        <v>0.2</v>
      </c>
      <c r="AV8756" s="71">
        <f t="shared" si="2209"/>
        <v>0.2</v>
      </c>
      <c r="AW8756" s="71">
        <f t="shared" si="2209"/>
        <v>0.2</v>
      </c>
      <c r="AX8756" s="71">
        <f t="shared" si="2209"/>
        <v>1</v>
      </c>
      <c r="AY8756" s="71">
        <f t="shared" si="2208"/>
        <v>0.2</v>
      </c>
    </row>
    <row r="8757" spans="1:51" x14ac:dyDescent="0.35">
      <c r="A8757">
        <v>2003</v>
      </c>
      <c r="B8757">
        <v>12</v>
      </c>
      <c r="C8757">
        <v>31</v>
      </c>
      <c r="D8757">
        <v>17</v>
      </c>
      <c r="E8757">
        <v>8753</v>
      </c>
      <c r="F8757" s="112">
        <v>1.3</v>
      </c>
      <c r="G8757">
        <f>F8757+Input!$B$73</f>
        <v>1.3</v>
      </c>
      <c r="H8757" s="39">
        <f t="shared" si="2206"/>
        <v>2.7125000000000004</v>
      </c>
      <c r="I8757" s="39">
        <f t="shared" si="2207"/>
        <v>4.9998903508771937</v>
      </c>
      <c r="J8757" s="39">
        <f>Input!$B$105</f>
        <v>15</v>
      </c>
      <c r="K8757" s="66">
        <v>91</v>
      </c>
      <c r="L8757" s="66">
        <v>91</v>
      </c>
      <c r="M8757" s="19">
        <v>0</v>
      </c>
      <c r="N8757" s="19">
        <v>3</v>
      </c>
      <c r="O8757" s="19">
        <v>-3.8255477119708261</v>
      </c>
      <c r="P8757" s="19">
        <v>236.27071422965841</v>
      </c>
      <c r="Q8757" s="19">
        <v>0</v>
      </c>
      <c r="R8757" s="67">
        <v>0</v>
      </c>
      <c r="S8757" s="67">
        <v>0</v>
      </c>
      <c r="T8757" s="67">
        <v>0</v>
      </c>
      <c r="U8757" s="67">
        <v>0</v>
      </c>
      <c r="V8757" s="67">
        <v>0</v>
      </c>
      <c r="W8757" s="67">
        <v>0</v>
      </c>
      <c r="X8757" s="67">
        <v>0</v>
      </c>
      <c r="Y8757" s="68">
        <v>0</v>
      </c>
      <c r="Z8757" s="69">
        <v>1.3887004783274028</v>
      </c>
      <c r="AA8757" s="67">
        <v>1.3887004783274028</v>
      </c>
      <c r="AB8757" s="67">
        <v>1.3887004783274028</v>
      </c>
      <c r="AC8757" s="67">
        <v>1.3887004783274028</v>
      </c>
      <c r="AD8757" s="67">
        <v>1.3887004783274028</v>
      </c>
      <c r="AE8757" s="67">
        <v>1.3887004783274028</v>
      </c>
      <c r="AF8757" s="67">
        <v>1.3887004783274028</v>
      </c>
      <c r="AG8757" s="67">
        <v>1.3887004783274028</v>
      </c>
      <c r="AH8757" s="67">
        <v>3</v>
      </c>
      <c r="AI8757" s="69">
        <f t="shared" si="2203"/>
        <v>1.3887004783274028</v>
      </c>
      <c r="AJ8757" s="67">
        <f t="shared" si="2203"/>
        <v>1.3887004783274028</v>
      </c>
      <c r="AK8757" s="67">
        <f t="shared" si="2203"/>
        <v>1.3887004783274028</v>
      </c>
      <c r="AL8757" s="67">
        <f t="shared" si="2202"/>
        <v>1.3887004783274028</v>
      </c>
      <c r="AM8757" s="67">
        <f t="shared" si="2202"/>
        <v>1.3887004783274028</v>
      </c>
      <c r="AN8757" s="67">
        <f t="shared" si="2202"/>
        <v>1.3887004783274028</v>
      </c>
      <c r="AO8757" s="67">
        <f t="shared" si="2202"/>
        <v>1.3887004783274028</v>
      </c>
      <c r="AP8757" s="67">
        <f t="shared" si="2202"/>
        <v>1.3887004783274028</v>
      </c>
      <c r="AQ8757" s="68">
        <f t="shared" si="2202"/>
        <v>3</v>
      </c>
      <c r="AR8757" s="70">
        <f t="shared" si="2197"/>
        <v>0.2</v>
      </c>
      <c r="AS8757" s="71">
        <f t="shared" si="2198"/>
        <v>0.2</v>
      </c>
      <c r="AT8757" s="71">
        <f t="shared" si="2199"/>
        <v>1</v>
      </c>
      <c r="AU8757" s="71">
        <f t="shared" si="2200"/>
        <v>0.2</v>
      </c>
      <c r="AV8757" s="71">
        <f t="shared" si="2209"/>
        <v>0.2</v>
      </c>
      <c r="AW8757" s="71">
        <f t="shared" si="2209"/>
        <v>0.2</v>
      </c>
      <c r="AX8757" s="71">
        <f t="shared" si="2209"/>
        <v>1</v>
      </c>
      <c r="AY8757" s="71">
        <f t="shared" si="2208"/>
        <v>0.2</v>
      </c>
    </row>
    <row r="8758" spans="1:51" x14ac:dyDescent="0.35">
      <c r="A8758">
        <v>2003</v>
      </c>
      <c r="B8758">
        <v>12</v>
      </c>
      <c r="C8758">
        <v>31</v>
      </c>
      <c r="D8758">
        <v>18</v>
      </c>
      <c r="E8758">
        <v>8754</v>
      </c>
      <c r="F8758" s="112">
        <v>0.9</v>
      </c>
      <c r="G8758">
        <f>F8758+Input!$B$73</f>
        <v>0.9</v>
      </c>
      <c r="H8758" s="39">
        <f t="shared" si="2206"/>
        <v>2.7125000000000004</v>
      </c>
      <c r="I8758" s="39">
        <f t="shared" si="2207"/>
        <v>4.9998903508771937</v>
      </c>
      <c r="J8758" s="39">
        <f>Input!$B$105</f>
        <v>15</v>
      </c>
      <c r="K8758" s="66">
        <v>91</v>
      </c>
      <c r="L8758" s="66">
        <v>91</v>
      </c>
      <c r="M8758" s="19">
        <v>0</v>
      </c>
      <c r="N8758" s="19">
        <v>0</v>
      </c>
      <c r="O8758" s="19">
        <v>-11.943277057012041</v>
      </c>
      <c r="P8758" s="19">
        <v>247.53126657520727</v>
      </c>
      <c r="Q8758" s="19">
        <v>0</v>
      </c>
      <c r="R8758" s="67">
        <v>0</v>
      </c>
      <c r="S8758" s="67">
        <v>0</v>
      </c>
      <c r="T8758" s="67">
        <v>0</v>
      </c>
      <c r="U8758" s="67">
        <v>0</v>
      </c>
      <c r="V8758" s="67">
        <v>0</v>
      </c>
      <c r="W8758" s="67">
        <v>0</v>
      </c>
      <c r="X8758" s="67">
        <v>0</v>
      </c>
      <c r="Y8758" s="68">
        <v>0</v>
      </c>
      <c r="Z8758" s="69">
        <v>0</v>
      </c>
      <c r="AA8758" s="67">
        <v>0</v>
      </c>
      <c r="AB8758" s="67">
        <v>0</v>
      </c>
      <c r="AC8758" s="67">
        <v>0</v>
      </c>
      <c r="AD8758" s="67">
        <v>0</v>
      </c>
      <c r="AE8758" s="67">
        <v>0</v>
      </c>
      <c r="AF8758" s="67">
        <v>0</v>
      </c>
      <c r="AG8758" s="67">
        <v>0</v>
      </c>
      <c r="AH8758" s="67">
        <v>0</v>
      </c>
      <c r="AI8758" s="69">
        <f t="shared" si="2203"/>
        <v>0</v>
      </c>
      <c r="AJ8758" s="67">
        <f t="shared" si="2203"/>
        <v>0</v>
      </c>
      <c r="AK8758" s="67">
        <f t="shared" si="2203"/>
        <v>0</v>
      </c>
      <c r="AL8758" s="67">
        <f t="shared" si="2202"/>
        <v>0</v>
      </c>
      <c r="AM8758" s="67">
        <f t="shared" si="2202"/>
        <v>0</v>
      </c>
      <c r="AN8758" s="67">
        <f t="shared" si="2202"/>
        <v>0</v>
      </c>
      <c r="AO8758" s="67">
        <f t="shared" si="2202"/>
        <v>0</v>
      </c>
      <c r="AP8758" s="67">
        <f t="shared" si="2202"/>
        <v>0</v>
      </c>
      <c r="AQ8758" s="68">
        <f t="shared" si="2202"/>
        <v>0</v>
      </c>
      <c r="AR8758" s="70">
        <f t="shared" si="2197"/>
        <v>0.5</v>
      </c>
      <c r="AS8758" s="71">
        <f t="shared" si="2198"/>
        <v>0.5</v>
      </c>
      <c r="AT8758" s="71">
        <f t="shared" si="2199"/>
        <v>1</v>
      </c>
      <c r="AU8758" s="71">
        <f t="shared" si="2200"/>
        <v>0.5</v>
      </c>
      <c r="AV8758" s="71">
        <f t="shared" si="2209"/>
        <v>0.5</v>
      </c>
      <c r="AW8758" s="71">
        <f t="shared" si="2209"/>
        <v>0.5</v>
      </c>
      <c r="AX8758" s="71">
        <f t="shared" si="2209"/>
        <v>1</v>
      </c>
      <c r="AY8758" s="71">
        <f t="shared" si="2208"/>
        <v>0.5</v>
      </c>
    </row>
    <row r="8759" spans="1:51" x14ac:dyDescent="0.35">
      <c r="A8759">
        <v>2003</v>
      </c>
      <c r="B8759">
        <v>12</v>
      </c>
      <c r="C8759">
        <v>31</v>
      </c>
      <c r="D8759">
        <v>19</v>
      </c>
      <c r="E8759">
        <v>8755</v>
      </c>
      <c r="F8759" s="112">
        <v>0.8</v>
      </c>
      <c r="G8759">
        <f>F8759+Input!$B$73</f>
        <v>0.8</v>
      </c>
      <c r="H8759" s="39">
        <f t="shared" si="2206"/>
        <v>2.7125000000000004</v>
      </c>
      <c r="I8759" s="39">
        <f t="shared" si="2207"/>
        <v>4.9998903508771937</v>
      </c>
      <c r="J8759" s="39">
        <f>Input!$B$105</f>
        <v>15</v>
      </c>
      <c r="K8759" s="66">
        <v>92</v>
      </c>
      <c r="L8759" s="66">
        <v>92</v>
      </c>
      <c r="M8759" s="19">
        <v>0</v>
      </c>
      <c r="N8759" s="19">
        <v>0</v>
      </c>
      <c r="O8759" s="19">
        <v>-20.744253294247841</v>
      </c>
      <c r="P8759" s="19">
        <v>258.60583267857481</v>
      </c>
      <c r="Q8759" s="19">
        <v>0</v>
      </c>
      <c r="R8759" s="67">
        <v>0</v>
      </c>
      <c r="S8759" s="67">
        <v>0</v>
      </c>
      <c r="T8759" s="67">
        <v>0</v>
      </c>
      <c r="U8759" s="67">
        <v>0</v>
      </c>
      <c r="V8759" s="67">
        <v>0</v>
      </c>
      <c r="W8759" s="67">
        <v>0</v>
      </c>
      <c r="X8759" s="67">
        <v>0</v>
      </c>
      <c r="Y8759" s="68">
        <v>0</v>
      </c>
      <c r="Z8759" s="69">
        <v>0</v>
      </c>
      <c r="AA8759" s="67">
        <v>0</v>
      </c>
      <c r="AB8759" s="67">
        <v>0</v>
      </c>
      <c r="AC8759" s="67">
        <v>0</v>
      </c>
      <c r="AD8759" s="67">
        <v>0</v>
      </c>
      <c r="AE8759" s="67">
        <v>0</v>
      </c>
      <c r="AF8759" s="67">
        <v>0</v>
      </c>
      <c r="AG8759" s="67">
        <v>0</v>
      </c>
      <c r="AH8759" s="67">
        <v>0</v>
      </c>
      <c r="AI8759" s="69">
        <f t="shared" si="2203"/>
        <v>0</v>
      </c>
      <c r="AJ8759" s="67">
        <f t="shared" si="2203"/>
        <v>0</v>
      </c>
      <c r="AK8759" s="67">
        <f t="shared" si="2203"/>
        <v>0</v>
      </c>
      <c r="AL8759" s="67">
        <f t="shared" si="2202"/>
        <v>0</v>
      </c>
      <c r="AM8759" s="67">
        <f t="shared" si="2202"/>
        <v>0</v>
      </c>
      <c r="AN8759" s="67">
        <f t="shared" si="2202"/>
        <v>0</v>
      </c>
      <c r="AO8759" s="67">
        <f t="shared" si="2202"/>
        <v>0</v>
      </c>
      <c r="AP8759" s="67">
        <f t="shared" si="2202"/>
        <v>0</v>
      </c>
      <c r="AQ8759" s="68">
        <f t="shared" si="2202"/>
        <v>0</v>
      </c>
      <c r="AR8759" s="70">
        <f t="shared" si="2197"/>
        <v>0.5</v>
      </c>
      <c r="AS8759" s="71">
        <f t="shared" si="2198"/>
        <v>0.5</v>
      </c>
      <c r="AT8759" s="71">
        <f t="shared" si="2199"/>
        <v>1</v>
      </c>
      <c r="AU8759" s="71">
        <f t="shared" si="2200"/>
        <v>0.5</v>
      </c>
      <c r="AV8759" s="71">
        <f t="shared" si="2209"/>
        <v>0.5</v>
      </c>
      <c r="AW8759" s="71">
        <f t="shared" si="2209"/>
        <v>0.5</v>
      </c>
      <c r="AX8759" s="71">
        <f t="shared" si="2209"/>
        <v>1</v>
      </c>
      <c r="AY8759" s="71">
        <f t="shared" si="2208"/>
        <v>0.5</v>
      </c>
    </row>
    <row r="8760" spans="1:51" x14ac:dyDescent="0.35">
      <c r="A8760">
        <v>2003</v>
      </c>
      <c r="B8760">
        <v>12</v>
      </c>
      <c r="C8760">
        <v>31</v>
      </c>
      <c r="D8760">
        <v>20</v>
      </c>
      <c r="E8760">
        <v>8756</v>
      </c>
      <c r="F8760" s="112">
        <v>0.5</v>
      </c>
      <c r="G8760">
        <f>F8760+Input!$B$73</f>
        <v>0.5</v>
      </c>
      <c r="H8760" s="39">
        <f t="shared" si="2206"/>
        <v>2.7125000000000004</v>
      </c>
      <c r="I8760" s="39">
        <f t="shared" si="2207"/>
        <v>4.9998903508771937</v>
      </c>
      <c r="J8760" s="39">
        <f>Input!$B$105</f>
        <v>15</v>
      </c>
      <c r="K8760" s="66">
        <v>94</v>
      </c>
      <c r="L8760" s="66">
        <v>94</v>
      </c>
      <c r="M8760" s="19">
        <v>0</v>
      </c>
      <c r="N8760" s="19">
        <v>0</v>
      </c>
      <c r="O8760" s="19">
        <v>-29.897225054288874</v>
      </c>
      <c r="P8760" s="19">
        <v>270.03604161962636</v>
      </c>
      <c r="Q8760" s="19">
        <v>0</v>
      </c>
      <c r="R8760" s="67">
        <v>0</v>
      </c>
      <c r="S8760" s="67">
        <v>0</v>
      </c>
      <c r="T8760" s="67">
        <v>0</v>
      </c>
      <c r="U8760" s="67">
        <v>0</v>
      </c>
      <c r="V8760" s="67">
        <v>0</v>
      </c>
      <c r="W8760" s="67">
        <v>0</v>
      </c>
      <c r="X8760" s="67">
        <v>0</v>
      </c>
      <c r="Y8760" s="68">
        <v>0</v>
      </c>
      <c r="Z8760" s="69">
        <v>0</v>
      </c>
      <c r="AA8760" s="67">
        <v>0</v>
      </c>
      <c r="AB8760" s="67">
        <v>0</v>
      </c>
      <c r="AC8760" s="67">
        <v>0</v>
      </c>
      <c r="AD8760" s="67">
        <v>0</v>
      </c>
      <c r="AE8760" s="67">
        <v>0</v>
      </c>
      <c r="AF8760" s="67">
        <v>0</v>
      </c>
      <c r="AG8760" s="67">
        <v>0</v>
      </c>
      <c r="AH8760" s="67">
        <v>0</v>
      </c>
      <c r="AI8760" s="69">
        <f t="shared" si="2203"/>
        <v>0</v>
      </c>
      <c r="AJ8760" s="67">
        <f t="shared" si="2203"/>
        <v>0</v>
      </c>
      <c r="AK8760" s="67">
        <f t="shared" si="2203"/>
        <v>0</v>
      </c>
      <c r="AL8760" s="67">
        <f t="shared" si="2202"/>
        <v>0</v>
      </c>
      <c r="AM8760" s="67">
        <f t="shared" si="2202"/>
        <v>0</v>
      </c>
      <c r="AN8760" s="67">
        <f t="shared" si="2202"/>
        <v>0</v>
      </c>
      <c r="AO8760" s="67">
        <f t="shared" si="2202"/>
        <v>0</v>
      </c>
      <c r="AP8760" s="67">
        <f t="shared" si="2202"/>
        <v>0</v>
      </c>
      <c r="AQ8760" s="68">
        <f t="shared" si="2202"/>
        <v>0</v>
      </c>
      <c r="AR8760" s="70">
        <f t="shared" si="2197"/>
        <v>0.5</v>
      </c>
      <c r="AS8760" s="71">
        <f t="shared" si="2198"/>
        <v>0.5</v>
      </c>
      <c r="AT8760" s="71">
        <f t="shared" si="2199"/>
        <v>1</v>
      </c>
      <c r="AU8760" s="71">
        <f t="shared" si="2200"/>
        <v>0.5</v>
      </c>
      <c r="AV8760" s="71">
        <f t="shared" si="2209"/>
        <v>0.5</v>
      </c>
      <c r="AW8760" s="71">
        <f t="shared" si="2209"/>
        <v>0.5</v>
      </c>
      <c r="AX8760" s="71">
        <f t="shared" si="2209"/>
        <v>1</v>
      </c>
      <c r="AY8760" s="71">
        <f t="shared" si="2208"/>
        <v>0.5</v>
      </c>
    </row>
    <row r="8761" spans="1:51" x14ac:dyDescent="0.35">
      <c r="A8761">
        <v>2003</v>
      </c>
      <c r="B8761">
        <v>12</v>
      </c>
      <c r="C8761">
        <v>31</v>
      </c>
      <c r="D8761">
        <v>21</v>
      </c>
      <c r="E8761">
        <v>8757</v>
      </c>
      <c r="F8761" s="112">
        <v>0.8</v>
      </c>
      <c r="G8761">
        <f>F8761+Input!$B$73</f>
        <v>0.8</v>
      </c>
      <c r="H8761" s="39">
        <f t="shared" si="2206"/>
        <v>2.7125000000000004</v>
      </c>
      <c r="I8761" s="39">
        <f t="shared" si="2207"/>
        <v>4.9998903508771937</v>
      </c>
      <c r="J8761" s="39">
        <f>Input!$B$105</f>
        <v>15</v>
      </c>
      <c r="K8761" s="66">
        <v>94</v>
      </c>
      <c r="L8761" s="66">
        <v>94</v>
      </c>
      <c r="M8761" s="19">
        <v>0</v>
      </c>
      <c r="N8761" s="19">
        <v>0</v>
      </c>
      <c r="O8761" s="19">
        <v>-39.039680365353689</v>
      </c>
      <c r="P8761" s="19">
        <v>282.59382882896432</v>
      </c>
      <c r="Q8761" s="19">
        <v>0</v>
      </c>
      <c r="R8761" s="67">
        <v>0</v>
      </c>
      <c r="S8761" s="67">
        <v>0</v>
      </c>
      <c r="T8761" s="67">
        <v>0</v>
      </c>
      <c r="U8761" s="67">
        <v>0</v>
      </c>
      <c r="V8761" s="67">
        <v>0</v>
      </c>
      <c r="W8761" s="67">
        <v>0</v>
      </c>
      <c r="X8761" s="67">
        <v>0</v>
      </c>
      <c r="Y8761" s="68">
        <v>0</v>
      </c>
      <c r="Z8761" s="69">
        <v>0</v>
      </c>
      <c r="AA8761" s="67">
        <v>0</v>
      </c>
      <c r="AB8761" s="67">
        <v>0</v>
      </c>
      <c r="AC8761" s="67">
        <v>0</v>
      </c>
      <c r="AD8761" s="67">
        <v>0</v>
      </c>
      <c r="AE8761" s="67">
        <v>0</v>
      </c>
      <c r="AF8761" s="67">
        <v>0</v>
      </c>
      <c r="AG8761" s="67">
        <v>0</v>
      </c>
      <c r="AH8761" s="67">
        <v>0</v>
      </c>
      <c r="AI8761" s="69">
        <f t="shared" si="2203"/>
        <v>0</v>
      </c>
      <c r="AJ8761" s="67">
        <f t="shared" si="2203"/>
        <v>0</v>
      </c>
      <c r="AK8761" s="67">
        <f t="shared" si="2203"/>
        <v>0</v>
      </c>
      <c r="AL8761" s="67">
        <f t="shared" si="2202"/>
        <v>0</v>
      </c>
      <c r="AM8761" s="67">
        <f t="shared" ref="AM8761:AQ8764" si="2210">(U8761+AD8761)</f>
        <v>0</v>
      </c>
      <c r="AN8761" s="67">
        <f t="shared" si="2210"/>
        <v>0</v>
      </c>
      <c r="AO8761" s="67">
        <f t="shared" si="2210"/>
        <v>0</v>
      </c>
      <c r="AP8761" s="67">
        <f t="shared" si="2210"/>
        <v>0</v>
      </c>
      <c r="AQ8761" s="68">
        <f t="shared" si="2210"/>
        <v>0</v>
      </c>
      <c r="AR8761" s="70">
        <f t="shared" si="2197"/>
        <v>0.5</v>
      </c>
      <c r="AS8761" s="71">
        <f t="shared" si="2198"/>
        <v>0.5</v>
      </c>
      <c r="AT8761" s="71">
        <f t="shared" si="2199"/>
        <v>1</v>
      </c>
      <c r="AU8761" s="71">
        <f t="shared" si="2200"/>
        <v>0.5</v>
      </c>
      <c r="AV8761" s="71">
        <f t="shared" si="2209"/>
        <v>0.5</v>
      </c>
      <c r="AW8761" s="71">
        <f t="shared" si="2209"/>
        <v>0.5</v>
      </c>
      <c r="AX8761" s="71">
        <f t="shared" si="2209"/>
        <v>1</v>
      </c>
      <c r="AY8761" s="71">
        <f t="shared" si="2208"/>
        <v>0.5</v>
      </c>
    </row>
    <row r="8762" spans="1:51" x14ac:dyDescent="0.35">
      <c r="A8762">
        <v>2003</v>
      </c>
      <c r="B8762">
        <v>12</v>
      </c>
      <c r="C8762">
        <v>31</v>
      </c>
      <c r="D8762">
        <v>22</v>
      </c>
      <c r="E8762">
        <v>8758</v>
      </c>
      <c r="F8762" s="112">
        <v>1.1000000000000001</v>
      </c>
      <c r="G8762">
        <f>F8762+Input!$B$73</f>
        <v>1.1000000000000001</v>
      </c>
      <c r="H8762" s="39">
        <f t="shared" si="2206"/>
        <v>2.7125000000000004</v>
      </c>
      <c r="I8762" s="39">
        <f t="shared" si="2207"/>
        <v>4.9998903508771937</v>
      </c>
      <c r="J8762" s="39">
        <f>Input!$B$105</f>
        <v>15</v>
      </c>
      <c r="K8762" s="66">
        <v>92</v>
      </c>
      <c r="L8762" s="66">
        <v>92</v>
      </c>
      <c r="M8762" s="19">
        <v>0</v>
      </c>
      <c r="N8762" s="19">
        <v>0</v>
      </c>
      <c r="O8762" s="19">
        <v>-47.687120354273027</v>
      </c>
      <c r="P8762" s="19">
        <v>297.43552088826897</v>
      </c>
      <c r="Q8762" s="19">
        <v>0</v>
      </c>
      <c r="R8762" s="67">
        <v>0</v>
      </c>
      <c r="S8762" s="67">
        <v>0</v>
      </c>
      <c r="T8762" s="67">
        <v>0</v>
      </c>
      <c r="U8762" s="67">
        <v>0</v>
      </c>
      <c r="V8762" s="67">
        <v>0</v>
      </c>
      <c r="W8762" s="67">
        <v>0</v>
      </c>
      <c r="X8762" s="67">
        <v>0</v>
      </c>
      <c r="Y8762" s="68">
        <v>0</v>
      </c>
      <c r="Z8762" s="69">
        <v>0</v>
      </c>
      <c r="AA8762" s="67">
        <v>0</v>
      </c>
      <c r="AB8762" s="67">
        <v>0</v>
      </c>
      <c r="AC8762" s="67">
        <v>0</v>
      </c>
      <c r="AD8762" s="67">
        <v>0</v>
      </c>
      <c r="AE8762" s="67">
        <v>0</v>
      </c>
      <c r="AF8762" s="67">
        <v>0</v>
      </c>
      <c r="AG8762" s="67">
        <v>0</v>
      </c>
      <c r="AH8762" s="67">
        <v>0</v>
      </c>
      <c r="AI8762" s="69">
        <f t="shared" si="2203"/>
        <v>0</v>
      </c>
      <c r="AJ8762" s="67">
        <f t="shared" si="2203"/>
        <v>0</v>
      </c>
      <c r="AK8762" s="67">
        <f t="shared" si="2203"/>
        <v>0</v>
      </c>
      <c r="AL8762" s="67">
        <f t="shared" si="2203"/>
        <v>0</v>
      </c>
      <c r="AM8762" s="67">
        <f t="shared" si="2210"/>
        <v>0</v>
      </c>
      <c r="AN8762" s="67">
        <f t="shared" si="2210"/>
        <v>0</v>
      </c>
      <c r="AO8762" s="67">
        <f t="shared" si="2210"/>
        <v>0</v>
      </c>
      <c r="AP8762" s="67">
        <f t="shared" si="2210"/>
        <v>0</v>
      </c>
      <c r="AQ8762" s="68">
        <f t="shared" si="2210"/>
        <v>0</v>
      </c>
      <c r="AR8762" s="70">
        <f t="shared" si="2197"/>
        <v>0.5</v>
      </c>
      <c r="AS8762" s="71">
        <f t="shared" si="2198"/>
        <v>0.5</v>
      </c>
      <c r="AT8762" s="71">
        <f t="shared" si="2199"/>
        <v>1</v>
      </c>
      <c r="AU8762" s="71">
        <f t="shared" si="2200"/>
        <v>0.5</v>
      </c>
      <c r="AV8762" s="71">
        <f t="shared" si="2209"/>
        <v>0.5</v>
      </c>
      <c r="AW8762" s="71">
        <f t="shared" si="2209"/>
        <v>0.5</v>
      </c>
      <c r="AX8762" s="71">
        <f t="shared" si="2209"/>
        <v>1</v>
      </c>
      <c r="AY8762" s="71">
        <f t="shared" si="2208"/>
        <v>0.5</v>
      </c>
    </row>
    <row r="8763" spans="1:51" x14ac:dyDescent="0.35">
      <c r="A8763">
        <v>2003</v>
      </c>
      <c r="B8763">
        <v>12</v>
      </c>
      <c r="C8763">
        <v>31</v>
      </c>
      <c r="D8763">
        <v>23</v>
      </c>
      <c r="E8763">
        <v>8759</v>
      </c>
      <c r="F8763" s="112">
        <v>1.1000000000000001</v>
      </c>
      <c r="G8763">
        <f>F8763+Input!$B$73</f>
        <v>1.1000000000000001</v>
      </c>
      <c r="H8763" s="39">
        <f t="shared" si="2206"/>
        <v>2.7125000000000004</v>
      </c>
      <c r="I8763" s="39">
        <f t="shared" si="2207"/>
        <v>4.9998903508771937</v>
      </c>
      <c r="J8763" s="39">
        <f>Input!$B$105</f>
        <v>15</v>
      </c>
      <c r="K8763" s="66">
        <v>87</v>
      </c>
      <c r="L8763" s="66">
        <v>87</v>
      </c>
      <c r="M8763" s="19">
        <v>0</v>
      </c>
      <c r="N8763" s="19">
        <v>0</v>
      </c>
      <c r="O8763" s="19">
        <v>-55.068704425895881</v>
      </c>
      <c r="P8763" s="19">
        <v>316.21706777778604</v>
      </c>
      <c r="Q8763" s="19">
        <v>0</v>
      </c>
      <c r="R8763" s="67">
        <v>0</v>
      </c>
      <c r="S8763" s="67">
        <v>0</v>
      </c>
      <c r="T8763" s="67">
        <v>0</v>
      </c>
      <c r="U8763" s="67">
        <v>0</v>
      </c>
      <c r="V8763" s="67">
        <v>0</v>
      </c>
      <c r="W8763" s="67">
        <v>0</v>
      </c>
      <c r="X8763" s="67">
        <v>0</v>
      </c>
      <c r="Y8763" s="68">
        <v>0</v>
      </c>
      <c r="Z8763" s="69">
        <v>0</v>
      </c>
      <c r="AA8763" s="67">
        <v>0</v>
      </c>
      <c r="AB8763" s="67">
        <v>0</v>
      </c>
      <c r="AC8763" s="67">
        <v>0</v>
      </c>
      <c r="AD8763" s="67">
        <v>0</v>
      </c>
      <c r="AE8763" s="67">
        <v>0</v>
      </c>
      <c r="AF8763" s="67">
        <v>0</v>
      </c>
      <c r="AG8763" s="67">
        <v>0</v>
      </c>
      <c r="AH8763" s="67">
        <v>0</v>
      </c>
      <c r="AI8763" s="69">
        <f t="shared" si="2203"/>
        <v>0</v>
      </c>
      <c r="AJ8763" s="67">
        <f t="shared" si="2203"/>
        <v>0</v>
      </c>
      <c r="AK8763" s="67">
        <f t="shared" si="2203"/>
        <v>0</v>
      </c>
      <c r="AL8763" s="67">
        <f t="shared" si="2203"/>
        <v>0</v>
      </c>
      <c r="AM8763" s="67">
        <f t="shared" si="2210"/>
        <v>0</v>
      </c>
      <c r="AN8763" s="67">
        <f t="shared" si="2210"/>
        <v>0</v>
      </c>
      <c r="AO8763" s="67">
        <f t="shared" si="2210"/>
        <v>0</v>
      </c>
      <c r="AP8763" s="67">
        <f t="shared" si="2210"/>
        <v>0</v>
      </c>
      <c r="AQ8763" s="68">
        <f t="shared" si="2210"/>
        <v>0</v>
      </c>
      <c r="AR8763" s="70">
        <f t="shared" si="2197"/>
        <v>0.5</v>
      </c>
      <c r="AS8763" s="71">
        <f t="shared" si="2198"/>
        <v>0.5</v>
      </c>
      <c r="AT8763" s="71">
        <f t="shared" si="2199"/>
        <v>1</v>
      </c>
      <c r="AU8763" s="71">
        <f t="shared" si="2200"/>
        <v>0.5</v>
      </c>
      <c r="AV8763" s="71">
        <f t="shared" si="2209"/>
        <v>0.5</v>
      </c>
      <c r="AW8763" s="71">
        <f t="shared" si="2209"/>
        <v>0.5</v>
      </c>
      <c r="AX8763" s="71">
        <f t="shared" si="2209"/>
        <v>1</v>
      </c>
      <c r="AY8763" s="71">
        <f t="shared" si="2208"/>
        <v>0.5</v>
      </c>
    </row>
    <row r="8764" spans="1:51" ht="15" thickBot="1" x14ac:dyDescent="0.4">
      <c r="A8764">
        <v>2003</v>
      </c>
      <c r="B8764">
        <v>12</v>
      </c>
      <c r="C8764">
        <v>31</v>
      </c>
      <c r="D8764">
        <v>24</v>
      </c>
      <c r="E8764">
        <v>8760</v>
      </c>
      <c r="F8764" s="112">
        <v>0.1</v>
      </c>
      <c r="G8764">
        <f>F8764+Input!$B$73</f>
        <v>0.1</v>
      </c>
      <c r="H8764" s="39"/>
      <c r="I8764" s="39"/>
      <c r="J8764" s="39">
        <f>Input!$B$105</f>
        <v>15</v>
      </c>
      <c r="K8764" s="66">
        <v>88</v>
      </c>
      <c r="L8764" s="66">
        <v>88</v>
      </c>
      <c r="M8764" s="19">
        <v>0</v>
      </c>
      <c r="N8764" s="19">
        <v>0</v>
      </c>
      <c r="O8764" s="19">
        <v>-59.93532426133995</v>
      </c>
      <c r="P8764" s="19">
        <v>340.41606861115451</v>
      </c>
      <c r="Q8764" s="19">
        <v>0</v>
      </c>
      <c r="R8764" s="67">
        <v>0</v>
      </c>
      <c r="S8764" s="67">
        <v>0</v>
      </c>
      <c r="T8764" s="67">
        <v>0</v>
      </c>
      <c r="U8764" s="67">
        <v>0</v>
      </c>
      <c r="V8764" s="67">
        <v>0</v>
      </c>
      <c r="W8764" s="67">
        <v>0</v>
      </c>
      <c r="X8764" s="67">
        <v>0</v>
      </c>
      <c r="Y8764" s="68">
        <v>0</v>
      </c>
      <c r="Z8764" s="69">
        <v>0</v>
      </c>
      <c r="AA8764" s="67">
        <v>0</v>
      </c>
      <c r="AB8764" s="67">
        <v>0</v>
      </c>
      <c r="AC8764" s="67">
        <v>0</v>
      </c>
      <c r="AD8764" s="67">
        <v>0</v>
      </c>
      <c r="AE8764" s="67">
        <v>0</v>
      </c>
      <c r="AF8764" s="67">
        <v>0</v>
      </c>
      <c r="AG8764" s="67">
        <v>0</v>
      </c>
      <c r="AH8764" s="67">
        <v>0</v>
      </c>
      <c r="AI8764" s="72">
        <f t="shared" si="2203"/>
        <v>0</v>
      </c>
      <c r="AJ8764" s="73">
        <f t="shared" si="2203"/>
        <v>0</v>
      </c>
      <c r="AK8764" s="73">
        <f t="shared" si="2203"/>
        <v>0</v>
      </c>
      <c r="AL8764" s="73">
        <f t="shared" si="2203"/>
        <v>0</v>
      </c>
      <c r="AM8764" s="73">
        <f t="shared" si="2210"/>
        <v>0</v>
      </c>
      <c r="AN8764" s="73">
        <f t="shared" si="2210"/>
        <v>0</v>
      </c>
      <c r="AO8764" s="73">
        <f t="shared" si="2210"/>
        <v>0</v>
      </c>
      <c r="AP8764" s="73">
        <f t="shared" si="2210"/>
        <v>0</v>
      </c>
      <c r="AQ8764" s="74">
        <f t="shared" si="2210"/>
        <v>0</v>
      </c>
      <c r="AR8764" s="70">
        <f t="shared" si="2197"/>
        <v>0.5</v>
      </c>
      <c r="AS8764" s="71">
        <f t="shared" si="2198"/>
        <v>0.5</v>
      </c>
      <c r="AT8764" s="71">
        <f t="shared" si="2199"/>
        <v>1</v>
      </c>
      <c r="AU8764" s="71">
        <f t="shared" si="2200"/>
        <v>0.5</v>
      </c>
      <c r="AV8764" s="71">
        <f t="shared" si="2209"/>
        <v>0.5</v>
      </c>
      <c r="AW8764" s="71">
        <f t="shared" si="2209"/>
        <v>0.5</v>
      </c>
      <c r="AX8764" s="71">
        <f t="shared" si="2209"/>
        <v>1</v>
      </c>
      <c r="AY8764" s="71">
        <f t="shared" si="2208"/>
        <v>0.5</v>
      </c>
    </row>
    <row r="8765" spans="1:51" x14ac:dyDescent="0.35">
      <c r="O8765" s="19">
        <v>-60.836701683659243</v>
      </c>
      <c r="P8765" s="19">
        <v>8.4723277915735675</v>
      </c>
    </row>
    <row r="8766" spans="1:51" x14ac:dyDescent="0.35">
      <c r="AF8766" t="s">
        <v>113</v>
      </c>
      <c r="AI8766" s="75">
        <f>SUM(AI5:AI8765)/1000</f>
        <v>319.66069001041097</v>
      </c>
      <c r="AJ8766" s="75">
        <f t="shared" ref="AJ8766:AQ8766" si="2211">SUM(AJ5:AJ8765)/1000</f>
        <v>439.16995650085556</v>
      </c>
      <c r="AK8766" s="75">
        <f t="shared" si="2211"/>
        <v>657.26019406487853</v>
      </c>
      <c r="AL8766" s="75">
        <f t="shared" si="2211"/>
        <v>816.07799155122132</v>
      </c>
      <c r="AM8766" s="75">
        <f t="shared" si="2211"/>
        <v>823.55525032933144</v>
      </c>
      <c r="AN8766" s="75">
        <f t="shared" si="2211"/>
        <v>726.30242073589102</v>
      </c>
      <c r="AO8766" s="75">
        <f t="shared" si="2211"/>
        <v>559.43225886475091</v>
      </c>
      <c r="AP8766" s="75">
        <f t="shared" si="2211"/>
        <v>390.59593457720996</v>
      </c>
      <c r="AQ8766" s="75">
        <f t="shared" si="2211"/>
        <v>996.64300000000003</v>
      </c>
    </row>
  </sheetData>
  <mergeCells count="4">
    <mergeCell ref="Q3:Y3"/>
    <mergeCell ref="Z3:AH3"/>
    <mergeCell ref="AI3:AQ3"/>
    <mergeCell ref="D2:AA2"/>
  </mergeCells>
  <pageMargins left="0.7" right="0.7" top="0.75" bottom="0.75" header="0.3" footer="0.3"/>
  <pageSetup orientation="portrait" horizontalDpi="1200" verticalDpi="1200" r:id="rId1"/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BY8764"/>
  <sheetViews>
    <sheetView topLeftCell="AI1" zoomScaleNormal="100" workbookViewId="0">
      <pane ySplit="4" topLeftCell="A5" activePane="bottomLeft" state="frozen"/>
      <selection activeCell="AR1" sqref="AR1"/>
      <selection pane="bottomLeft" activeCell="AY183" sqref="AY183"/>
    </sheetView>
  </sheetViews>
  <sheetFormatPr defaultColWidth="8.7265625" defaultRowHeight="14.5" x14ac:dyDescent="0.35"/>
  <cols>
    <col min="1" max="4" width="3.453125" customWidth="1"/>
    <col min="5" max="5" width="10.81640625" customWidth="1"/>
    <col min="6" max="6" width="12.1796875" customWidth="1"/>
    <col min="7" max="8" width="9.81640625" customWidth="1"/>
    <col min="9" max="9" width="5.26953125" style="136" customWidth="1"/>
    <col min="10" max="10" width="8.1796875" customWidth="1"/>
    <col min="11" max="12" width="8.26953125" customWidth="1"/>
    <col min="13" max="13" width="7.7265625" style="9" customWidth="1"/>
    <col min="14" max="18" width="17" customWidth="1"/>
    <col min="19" max="19" width="10.7265625" style="136" customWidth="1"/>
    <col min="20" max="20" width="17.54296875" customWidth="1"/>
    <col min="30" max="30" width="8.7265625" style="9"/>
    <col min="41" max="41" width="9.7265625" customWidth="1"/>
    <col min="42" max="42" width="10" customWidth="1"/>
    <col min="43" max="44" width="10.7265625" customWidth="1"/>
    <col min="45" max="45" width="11.7265625" customWidth="1"/>
    <col min="46" max="46" width="13" customWidth="1"/>
    <col min="47" max="47" width="15.453125" customWidth="1"/>
    <col min="48" max="48" width="13.81640625" customWidth="1"/>
    <col min="49" max="50" width="15.453125" customWidth="1"/>
    <col min="51" max="51" width="18.7265625" customWidth="1"/>
    <col min="52" max="56" width="18.26953125" customWidth="1"/>
    <col min="57" max="60" width="8.54296875" customWidth="1"/>
    <col min="61" max="67" width="5.1796875" customWidth="1"/>
    <col min="68" max="68" width="10.1796875" customWidth="1"/>
    <col min="69" max="69" width="9.453125" customWidth="1"/>
    <col min="70" max="70" width="9" customWidth="1"/>
    <col min="71" max="71" width="15.453125" customWidth="1"/>
    <col min="72" max="72" width="16.1796875" customWidth="1"/>
    <col min="73" max="73" width="12.1796875" customWidth="1"/>
    <col min="74" max="74" width="9.1796875" customWidth="1"/>
  </cols>
  <sheetData>
    <row r="1" spans="1:77" ht="21" x14ac:dyDescent="0.5">
      <c r="A1" t="s">
        <v>307</v>
      </c>
      <c r="J1" s="10"/>
      <c r="N1" s="137"/>
      <c r="O1" s="138" t="s">
        <v>319</v>
      </c>
      <c r="P1" s="138" t="s">
        <v>320</v>
      </c>
      <c r="Q1" s="138" t="s">
        <v>319</v>
      </c>
      <c r="R1" s="138" t="s">
        <v>320</v>
      </c>
      <c r="S1"/>
      <c r="T1" s="137"/>
      <c r="U1" s="139"/>
      <c r="V1" s="115"/>
      <c r="W1" s="115"/>
      <c r="X1" s="115"/>
      <c r="Y1" s="115"/>
      <c r="Z1" s="115"/>
      <c r="AA1" s="115"/>
      <c r="AB1" s="115"/>
      <c r="AC1" s="115"/>
      <c r="AD1" s="87"/>
      <c r="AE1" s="139"/>
      <c r="AF1" s="115"/>
      <c r="AG1" s="115"/>
      <c r="AH1" s="115"/>
      <c r="AI1" s="115"/>
      <c r="AJ1" s="115"/>
      <c r="AK1" s="115"/>
      <c r="AL1" s="115"/>
      <c r="AM1" s="115"/>
      <c r="AN1" s="87"/>
      <c r="AO1" s="139"/>
      <c r="AP1" s="115"/>
      <c r="AQ1" s="115"/>
      <c r="AR1" s="115"/>
      <c r="AS1" s="87"/>
      <c r="AU1" s="7" t="s">
        <v>185</v>
      </c>
      <c r="AW1" s="138" t="s">
        <v>185</v>
      </c>
      <c r="AX1" s="7"/>
      <c r="AY1" s="136"/>
      <c r="BA1" s="139"/>
      <c r="BB1" s="115"/>
      <c r="BC1" s="87"/>
      <c r="BE1" s="139"/>
      <c r="BF1" s="115"/>
      <c r="BG1" s="9"/>
      <c r="BI1" s="139"/>
      <c r="BJ1" s="115"/>
      <c r="BK1" s="115"/>
      <c r="BL1" s="115"/>
      <c r="BN1" s="115"/>
      <c r="BO1" s="87"/>
      <c r="BR1" s="140" t="s">
        <v>298</v>
      </c>
      <c r="BS1" s="115"/>
      <c r="BT1" s="87"/>
      <c r="BV1" s="140" t="s">
        <v>297</v>
      </c>
      <c r="BW1" s="115"/>
      <c r="BX1" s="115"/>
      <c r="BY1" s="87"/>
    </row>
    <row r="2" spans="1:77" ht="21" x14ac:dyDescent="0.5">
      <c r="A2" t="s">
        <v>308</v>
      </c>
      <c r="J2" s="10"/>
      <c r="N2" s="136"/>
      <c r="O2" s="138" t="s">
        <v>10</v>
      </c>
      <c r="P2" s="138" t="s">
        <v>10</v>
      </c>
      <c r="Q2" s="141" t="s">
        <v>321</v>
      </c>
      <c r="R2" s="141" t="s">
        <v>321</v>
      </c>
      <c r="S2"/>
      <c r="T2" s="142" t="s">
        <v>323</v>
      </c>
      <c r="U2" s="116"/>
      <c r="AE2" s="116"/>
      <c r="AN2" s="9"/>
      <c r="AO2" s="116"/>
      <c r="AS2" s="9"/>
      <c r="AT2" s="7" t="s">
        <v>118</v>
      </c>
      <c r="AU2" s="7" t="s">
        <v>316</v>
      </c>
      <c r="AV2" s="7" t="s">
        <v>122</v>
      </c>
      <c r="AW2" s="138" t="s">
        <v>317</v>
      </c>
      <c r="AX2" s="7"/>
      <c r="AY2" s="141" t="s">
        <v>127</v>
      </c>
      <c r="AZ2" s="7"/>
      <c r="BA2" s="143" t="s">
        <v>124</v>
      </c>
      <c r="BB2" s="7" t="s">
        <v>125</v>
      </c>
      <c r="BC2" s="138" t="s">
        <v>126</v>
      </c>
      <c r="BD2" s="7"/>
      <c r="BE2" s="143" t="s">
        <v>295</v>
      </c>
      <c r="BF2" s="7" t="s">
        <v>295</v>
      </c>
      <c r="BG2" s="138" t="s">
        <v>295</v>
      </c>
      <c r="BH2" s="7"/>
      <c r="BI2" s="143" t="s">
        <v>299</v>
      </c>
      <c r="BJ2" s="7"/>
      <c r="BO2" s="9"/>
      <c r="BR2" s="116"/>
      <c r="BS2" s="144" t="s">
        <v>114</v>
      </c>
      <c r="BT2" s="145" t="s">
        <v>115</v>
      </c>
      <c r="BV2" s="143" t="s">
        <v>123</v>
      </c>
      <c r="BW2" s="144" t="s">
        <v>271</v>
      </c>
      <c r="BX2" s="144" t="s">
        <v>272</v>
      </c>
      <c r="BY2" s="145" t="s">
        <v>273</v>
      </c>
    </row>
    <row r="3" spans="1:77" x14ac:dyDescent="0.35">
      <c r="A3" t="s">
        <v>326</v>
      </c>
      <c r="I3" s="146"/>
      <c r="J3" s="147" t="s">
        <v>121</v>
      </c>
      <c r="K3" s="8"/>
      <c r="L3" s="8"/>
      <c r="M3" s="12"/>
      <c r="N3" s="148" t="s">
        <v>120</v>
      </c>
      <c r="O3" s="149" t="s">
        <v>318</v>
      </c>
      <c r="P3" s="149" t="s">
        <v>318</v>
      </c>
      <c r="Q3" s="148" t="s">
        <v>293</v>
      </c>
      <c r="R3" s="148" t="s">
        <v>293</v>
      </c>
      <c r="S3" s="150" t="s">
        <v>36</v>
      </c>
      <c r="T3" s="151" t="s">
        <v>324</v>
      </c>
      <c r="U3" s="150" t="s">
        <v>296</v>
      </c>
      <c r="V3" s="147"/>
      <c r="W3" s="8"/>
      <c r="X3" s="8"/>
      <c r="Y3" s="8"/>
      <c r="Z3" s="8"/>
      <c r="AA3" s="8"/>
      <c r="AB3" s="8"/>
      <c r="AC3" s="8"/>
      <c r="AD3" s="12"/>
      <c r="AE3" s="150" t="s">
        <v>173</v>
      </c>
      <c r="AF3" s="8"/>
      <c r="AG3" s="8"/>
      <c r="AH3" s="8"/>
      <c r="AI3" s="8"/>
      <c r="AJ3" s="8"/>
      <c r="AK3" s="8"/>
      <c r="AL3" s="8"/>
      <c r="AM3" s="8"/>
      <c r="AN3" s="12"/>
      <c r="AO3" s="150" t="s">
        <v>47</v>
      </c>
      <c r="AP3" s="8"/>
      <c r="AQ3" s="8"/>
      <c r="AR3" s="8"/>
      <c r="AS3" s="12"/>
      <c r="AT3" s="117" t="s">
        <v>123</v>
      </c>
      <c r="AU3" s="8" t="s">
        <v>123</v>
      </c>
      <c r="AV3" s="8" t="s">
        <v>123</v>
      </c>
      <c r="AW3" s="12" t="s">
        <v>123</v>
      </c>
      <c r="AX3" s="136"/>
      <c r="AY3" s="148" t="s">
        <v>123</v>
      </c>
      <c r="AZ3" s="152" t="s">
        <v>128</v>
      </c>
      <c r="BA3" s="153">
        <f>SUM(BA4:BA8764)</f>
        <v>83610.960994170906</v>
      </c>
      <c r="BB3" s="154">
        <f>-SUM(BB4:BB8764)</f>
        <v>34115.318696508613</v>
      </c>
      <c r="BC3" s="149"/>
      <c r="BD3" s="7"/>
      <c r="BE3" s="143" t="s">
        <v>114</v>
      </c>
      <c r="BF3" s="7" t="s">
        <v>115</v>
      </c>
      <c r="BG3" s="138" t="s">
        <v>322</v>
      </c>
      <c r="BH3" s="7"/>
      <c r="BI3" s="116">
        <v>1</v>
      </c>
      <c r="BJ3">
        <v>2</v>
      </c>
      <c r="BK3">
        <v>3</v>
      </c>
      <c r="BL3">
        <v>4</v>
      </c>
      <c r="BM3">
        <v>5</v>
      </c>
      <c r="BN3">
        <v>6</v>
      </c>
      <c r="BO3" s="9">
        <v>7</v>
      </c>
      <c r="BP3" s="7"/>
      <c r="BQ3" s="7"/>
      <c r="BR3" s="143"/>
      <c r="BS3" s="144" t="s">
        <v>116</v>
      </c>
      <c r="BT3" s="145" t="s">
        <v>116</v>
      </c>
      <c r="BV3" s="143" t="s">
        <v>275</v>
      </c>
      <c r="BY3" s="9"/>
    </row>
    <row r="4" spans="1:77" x14ac:dyDescent="0.35">
      <c r="E4" t="str">
        <f>Hourly!A3</f>
        <v>Year</v>
      </c>
      <c r="F4" t="str">
        <f>Hourly!B3</f>
        <v>Month</v>
      </c>
      <c r="G4" t="str">
        <f>Hourly!C3</f>
        <v>Day</v>
      </c>
      <c r="H4" t="s">
        <v>184</v>
      </c>
      <c r="I4" s="136" t="s">
        <v>40</v>
      </c>
      <c r="J4" t="s">
        <v>37</v>
      </c>
      <c r="K4" t="s">
        <v>38</v>
      </c>
      <c r="L4" t="s">
        <v>39</v>
      </c>
      <c r="M4" s="9" t="s">
        <v>41</v>
      </c>
      <c r="N4" s="136"/>
      <c r="O4" s="136"/>
      <c r="T4" s="137"/>
      <c r="U4" t="s">
        <v>27</v>
      </c>
      <c r="V4" t="s">
        <v>67</v>
      </c>
      <c r="W4" t="s">
        <v>29</v>
      </c>
      <c r="X4" t="s">
        <v>68</v>
      </c>
      <c r="Y4" t="s">
        <v>31</v>
      </c>
      <c r="Z4" t="s">
        <v>69</v>
      </c>
      <c r="AA4" t="s">
        <v>33</v>
      </c>
      <c r="AB4" t="s">
        <v>70</v>
      </c>
      <c r="AC4" t="s">
        <v>39</v>
      </c>
      <c r="AD4" s="137" t="s">
        <v>43</v>
      </c>
      <c r="AE4" t="s">
        <v>27</v>
      </c>
      <c r="AF4" t="s">
        <v>67</v>
      </c>
      <c r="AG4" t="s">
        <v>29</v>
      </c>
      <c r="AH4" t="s">
        <v>68</v>
      </c>
      <c r="AI4" t="s">
        <v>31</v>
      </c>
      <c r="AJ4" t="s">
        <v>69</v>
      </c>
      <c r="AK4" t="s">
        <v>33</v>
      </c>
      <c r="AL4" t="s">
        <v>70</v>
      </c>
      <c r="AM4" s="87" t="s">
        <v>39</v>
      </c>
      <c r="AN4" s="137" t="s">
        <v>43</v>
      </c>
      <c r="AO4" s="139" t="s">
        <v>44</v>
      </c>
      <c r="AP4" s="115" t="s">
        <v>21</v>
      </c>
      <c r="AQ4" s="115" t="s">
        <v>22</v>
      </c>
      <c r="AR4" s="115" t="s">
        <v>292</v>
      </c>
      <c r="AS4" s="28" t="s">
        <v>43</v>
      </c>
      <c r="AT4" s="155">
        <f>Input!$B$4</f>
        <v>20</v>
      </c>
      <c r="AU4" s="156">
        <f>Input!$B$4</f>
        <v>20</v>
      </c>
      <c r="AV4" s="156">
        <f>Input!$B$4</f>
        <v>20</v>
      </c>
      <c r="AW4" s="157"/>
      <c r="AX4" s="24"/>
      <c r="AY4" s="158">
        <f>Input!$B$104</f>
        <v>20</v>
      </c>
      <c r="BA4" s="159">
        <v>0</v>
      </c>
      <c r="BB4" s="24">
        <v>0</v>
      </c>
      <c r="BC4" s="160">
        <v>0</v>
      </c>
      <c r="BD4" s="24"/>
      <c r="BE4" s="116"/>
      <c r="BG4" s="9"/>
      <c r="BI4" s="116"/>
      <c r="BO4" s="9"/>
      <c r="BR4" s="116"/>
      <c r="BS4" s="144" t="s">
        <v>117</v>
      </c>
      <c r="BT4" s="145" t="s">
        <v>117</v>
      </c>
      <c r="BV4" s="143" t="s">
        <v>276</v>
      </c>
      <c r="BW4" s="161">
        <f>SUM(BW5:BW8764)</f>
        <v>0</v>
      </c>
      <c r="BX4" s="161">
        <f>SUM(BX5:BX8764)</f>
        <v>0</v>
      </c>
      <c r="BY4" s="162">
        <f>SUM(BY5:BY8764)</f>
        <v>0</v>
      </c>
    </row>
    <row r="5" spans="1:77" x14ac:dyDescent="0.35">
      <c r="E5">
        <f>Hourly!A5</f>
        <v>2001</v>
      </c>
      <c r="F5">
        <f>Hourly!B5</f>
        <v>1</v>
      </c>
      <c r="G5">
        <f>Hourly!C5</f>
        <v>1</v>
      </c>
      <c r="H5">
        <f>Hourly!D5</f>
        <v>1</v>
      </c>
      <c r="I5" s="163">
        <v>1</v>
      </c>
      <c r="J5" s="19">
        <f>Input!B$22*Input!B$79</f>
        <v>1411.3439999999998</v>
      </c>
      <c r="K5" s="19">
        <f>Input!B$76*Input!B$88</f>
        <v>656.99775609756091</v>
      </c>
      <c r="L5" s="19">
        <f>Input!B$77*Input!B$89</f>
        <v>130.99152542372883</v>
      </c>
      <c r="M5" s="164">
        <f>SUM(J5:L5)</f>
        <v>2199.3332815212898</v>
      </c>
      <c r="N5" s="165">
        <f>(Input!B$109*Input!B$102)/3600*Input!B$108</f>
        <v>740.21399999999983</v>
      </c>
      <c r="O5" s="165">
        <f>(1-Input!B$61)*(Input!B$109*Input!B$33)/3600*Input!B$108*Hourly!AU5</f>
        <v>444.12839999999994</v>
      </c>
      <c r="P5" s="19">
        <f>IF(AND(AY4&gt;Hourly!G5),(Input!B$109*(Input!B$33*Hourly!AU5+Input!B$36))/3600*Input!B$108,(1-Input!B$61)*(Input!B$109*Input!B$33)/3600*Input!B$108*Hourly!AU5)</f>
        <v>11547.338400000001</v>
      </c>
      <c r="Q5" s="19">
        <f t="shared" ref="Q5:Q68" si="0">M5+N5+O5</f>
        <v>3383.6756815212898</v>
      </c>
      <c r="R5" s="19">
        <f>M5+N5+P5</f>
        <v>14486.885681521289</v>
      </c>
      <c r="S5" s="165"/>
      <c r="T5" s="165">
        <f>Input!B$78*Input!B$91</f>
        <v>189.625</v>
      </c>
      <c r="U5" s="19">
        <f>IF(AND($AY4&gt;Input!$B$52,Hourly!AI5&gt;Input!$B$51),Input!$B$93*Input!$F$40*Input!$J$8/100*Hourly!AI5,Input!$B$93*Input!$B$40*Input!$J$8/100*Hourly!AI5)</f>
        <v>0</v>
      </c>
      <c r="V5" s="19">
        <f>IF(AND($AY4&gt;Input!$B$52,Hourly!AJ5&gt;Input!$B$51),Input!$B$94*Input!$F$41*Input!$J$9/100*Hourly!AJ5,Input!$B$94*Input!$B$41*Input!$J$9/100*Hourly!AJ5)</f>
        <v>0</v>
      </c>
      <c r="W5" s="19">
        <f>IF(AND($AY4&gt;Input!$B$52,Hourly!AK5&gt;Input!$B$51),Input!$B$95*Input!$F$42*Input!$J$10/100*Hourly!AK5,Input!$B$95*Input!$B$42*Input!$J$10/100*Hourly!AK5)</f>
        <v>0</v>
      </c>
      <c r="X5" s="19">
        <f>IF(AND($AY4&gt;Input!$B$52,Hourly!AL5&gt;Input!$B$51),Input!$B$96*Input!$F$43*Input!$J$11/100*Hourly!AL5,Input!$B$96*Input!$B$43*Input!$J$11/100*Hourly!AL5)</f>
        <v>0</v>
      </c>
      <c r="Y5" s="19">
        <f>IF(AND($AY4&gt;Input!$B$52,Hourly!AM5&gt;Input!$B$51),Input!$B$97*Input!$F$44*Input!$J$12/100*Hourly!AM5,Input!$B$97*Input!$B$44*Input!$J$12/100*Hourly!AM5)</f>
        <v>0</v>
      </c>
      <c r="Z5" s="19">
        <f>IF(AND($AY4&gt;Input!$B$52,Hourly!AN5&gt;Input!$B$51),Input!$B$98*Input!$F$45*Input!$J$13/100*Hourly!AN5,Input!$B$98*Input!$B$45*Input!$J$13/100*Hourly!AN5)</f>
        <v>0</v>
      </c>
      <c r="AA5" s="19">
        <f>IF(AND($AY4&gt;Input!$B$52,Hourly!AO5&gt;Input!$B$51),Input!$B$99*Input!$F$46*Input!$J$14/100*Hourly!AO5,Input!$B$99*Input!$B$46*Input!$J$14/100*Hourly!AO5)</f>
        <v>0</v>
      </c>
      <c r="AB5" s="19">
        <f>IF(AND($AY4&gt;Input!$B$52,Hourly!AP5&gt;Input!$B$51),Input!$B$100*Input!$F$47*Input!$J$15/100*Hourly!AP5,Input!$B$100*Input!$B$47*Input!$J$15/100*Hourly!AP5)</f>
        <v>0</v>
      </c>
      <c r="AC5" s="19">
        <f>IF(AND($AY4&gt;Input!$B$52,Hourly!AQ5&gt;Input!$B$51),Input!$B$101*Input!$F$48*Input!$J$16/100*Hourly!AQ5,Input!$B$101*Input!$B$48*Input!$J$16/100*Hourly!AQ5)</f>
        <v>0</v>
      </c>
      <c r="AD5" s="165">
        <f>SUM(U5:AC5)</f>
        <v>0</v>
      </c>
      <c r="AE5" s="19">
        <f>Hourly!AI5/Input!$B$107*Input!$J$40*Input!$B$76*Input!$B$80</f>
        <v>0</v>
      </c>
      <c r="AF5" s="19">
        <f>Hourly!AJ5/Input!$B$107*Input!$J$41*Input!$B$76*Input!$B$81</f>
        <v>0</v>
      </c>
      <c r="AG5" s="19">
        <f>Hourly!AK5/Input!$B$107*Input!$J$42*Input!$B$76*Input!$B$82</f>
        <v>0</v>
      </c>
      <c r="AH5" s="19">
        <f>Hourly!AL5/Input!$B$107*Input!$J$43*Input!$B$76*Input!$B$83</f>
        <v>0</v>
      </c>
      <c r="AI5" s="19">
        <f>Hourly!AM5/Input!$B$107*Input!$J$44*Input!$B$76*Input!$B$84</f>
        <v>0</v>
      </c>
      <c r="AJ5" s="19">
        <f>Hourly!AN5/Input!$B$107*Input!$J$45*Input!$B$76*Input!$B$85</f>
        <v>0</v>
      </c>
      <c r="AK5" s="19">
        <f>Hourly!AO5/Input!$B$107*Input!$J$46*Input!$B$76*Input!$B$86</f>
        <v>0</v>
      </c>
      <c r="AL5" s="19">
        <f>Hourly!AP5/Input!$B$107*Input!$J$47*Input!$B$76*Input!$B$87</f>
        <v>0</v>
      </c>
      <c r="AM5" s="164">
        <f>Hourly!AQ5/Input!$B$107*Input!$J$48*Input!$B$77*Input!$B$89</f>
        <v>0</v>
      </c>
      <c r="AN5" s="165">
        <f t="shared" ref="AN5:AN68" si="1">SUM(AE5:AM5)</f>
        <v>0</v>
      </c>
      <c r="AO5" s="116">
        <f>Input!B$55*Input!$B$18*Input!B$112*Hourly!AR5</f>
        <v>2398.5</v>
      </c>
      <c r="AP5">
        <f>Input!B$113*Input!B$114*Input!B$90*Input!B$56*Hourly!AS5</f>
        <v>2214</v>
      </c>
      <c r="AQ5">
        <f>Input!B$90*Input!B$57*Hourly!AS5</f>
        <v>2214</v>
      </c>
      <c r="AR5" s="19">
        <f>0.5*Input!$B$63*Hourly!AU5</f>
        <v>61.5</v>
      </c>
      <c r="AS5" s="166">
        <f>SUM(AO5:AQ5)+0.5*AR5</f>
        <v>6857.25</v>
      </c>
      <c r="AT5" s="159">
        <f>AY4+(Input!$B$66*1000*(Hourly!AX5&gt;0)+AD5+AN5+AS5+T5*(Hourly!J5-AY4)+Q5*(Hourly!G5-AY4))/(Q5+T5)*(1-EXP(-(Q5+T5)/(Input!$B$103*1000000)*3600))</f>
        <v>22.544060817836428</v>
      </c>
      <c r="AU5" s="24">
        <f>AY4+(AD5+AN5+AS5+T5*(Hourly!J5-AY4)+Q5*(Hourly!G5-AY4))/(Q5+T5)*(1-EXP(-(Q5+T5)/(Input!$B$103*1000000)*3600))</f>
        <v>19.847113065706306</v>
      </c>
      <c r="AV5" s="24">
        <f>AY4+(-Input!$B$67*1000*(Hourly!AX5&gt;0)+AD5+AN5+AS5+T5*(Hourly!J5-AY4)+R5*(Hourly!G5-AY4))/(R5+T5)*(1-EXP(-(R5+T5)/(Input!$B$103*1000000)*3600))</f>
        <v>16.646806083481163</v>
      </c>
      <c r="AW5" s="160">
        <f>AY4+(AD5+AN5+AS5+T5*(Hourly!J5-AY4)+R5*(Hourly!G5-AY4))/(R5+T5)*(1-EXP(-(R5+T5)/(Input!$B$103*1000000)*3600))</f>
        <v>19.303646697643419</v>
      </c>
      <c r="AX5" s="24"/>
      <c r="AY5" s="167">
        <f>IF(BI5,AT5,IF(BJ5,BE5,IF(BK5,AU5,IF(BL5,BG5,IF(BM5,AW5,IF(BN5,BF5,AV5))))))</f>
        <v>19.847113065706306</v>
      </c>
      <c r="BA5" s="159">
        <f>IF(BI5,Input!$B$66*1000*(Hourly!AX5&gt;0),IF(BJ5,-(AD5+AN5+AS5+T5*(Hourly!J5-AY4)+Q5*(Hourly!G5-AY4))+(Q5+T5)*(BE5-AY4)/(1-EXP(-(Q5+T5)/(Input!$B$103*1000000)*3600))))/1000</f>
        <v>0</v>
      </c>
      <c r="BB5" s="24">
        <f>IF(BO5,-Input!$B$67*1000*(Hourly!AX5&gt;0),IF(BN5,-(AD5+AN5+AS5+T5*(Hourly!J5-AY4)+R5*(Hourly!G5-AY4))+(R5+T5)*(BF5-AY4)/(1-EXP(-(R5+T5)/(Input!$B$103*1000000)*3600))))/1000</f>
        <v>0</v>
      </c>
      <c r="BC5" s="160">
        <f>BA5+BB5</f>
        <v>0</v>
      </c>
      <c r="BD5" s="24"/>
      <c r="BE5" s="116">
        <f>IF(Hourly!AT5=1,Input!$B$4,IF(Hourly!AT5=0.5,Input!$F$4,0))</f>
        <v>16</v>
      </c>
      <c r="BF5">
        <f>IF(Hourly!AT5=1,Input!$B$5,IF(Hourly!AT5=0.5,Input!$F$5,0))</f>
        <v>24</v>
      </c>
      <c r="BG5" s="9">
        <f>Input!$B$35+0.0000000001</f>
        <v>23.900000000099997</v>
      </c>
      <c r="BI5" s="116">
        <f t="shared" ref="BI5" si="2">IF(AT5&lt;BE5,1,0)</f>
        <v>0</v>
      </c>
      <c r="BJ5">
        <f t="shared" ref="BJ5" si="3">IF(AND(AT5&gt;BE5,AU5&lt;BE5),1,0)</f>
        <v>0</v>
      </c>
      <c r="BK5">
        <f>IF(AND(AU5&gt;BE5,AU5&lt;BG5),1,0)</f>
        <v>1</v>
      </c>
      <c r="BL5">
        <f>IF(AND(AU5&gt;BG5,AW5&lt;BG5),1,0)</f>
        <v>0</v>
      </c>
      <c r="BM5">
        <f>IF(AND(AW5&gt;BG5,AW5&lt;BF5),1,0)</f>
        <v>0</v>
      </c>
      <c r="BN5">
        <f>IF(AND(AV5&lt;BF5,AW5&gt;BF5),1,0)</f>
        <v>0</v>
      </c>
      <c r="BO5" s="9">
        <f>IF(AV5&gt;BF5,1,0)</f>
        <v>0</v>
      </c>
      <c r="BR5" s="116">
        <f t="shared" ref="BR5:BR68" si="4">BR6+1</f>
        <v>8760</v>
      </c>
      <c r="BS5" s="39" cm="1">
        <f t="array" ref="BS5:BS8764">_xlfn._xlws.SORT(BA5:BA8764)</f>
        <v>0</v>
      </c>
      <c r="BT5" s="168" cm="1">
        <f t="array" ref="BT5:BT8764">-_xlfn._xlws.SORT(BB5:BB8764)</f>
        <v>122.29523803678514</v>
      </c>
      <c r="BV5" s="116">
        <f>IF(Hourly!$AR5&gt;0,AY5,"")</f>
        <v>19.847113065706306</v>
      </c>
      <c r="BW5">
        <f>IF(AND(BV5&gt;(20.8+0.33*Hourly!$I5),(BV5&gt;24),(BV5&lt;&gt;"")),1,0)</f>
        <v>0</v>
      </c>
      <c r="BX5">
        <f>IF(AND(BV5&gt;(21.8+0.33*Hourly!$I5),(BV5&gt;24),(BV5&lt;&gt;"")),1,0)</f>
        <v>0</v>
      </c>
      <c r="BY5" s="9">
        <f>IF(AND(BV5&gt;(22.8+0.33*Hourly!$I5),(BV5&gt;24),(BV5&lt;&gt;"")),1,0)</f>
        <v>0</v>
      </c>
    </row>
    <row r="6" spans="1:77" x14ac:dyDescent="0.35">
      <c r="D6" s="169"/>
      <c r="E6">
        <f>Hourly!A6</f>
        <v>2001</v>
      </c>
      <c r="F6">
        <f>Hourly!B6</f>
        <v>1</v>
      </c>
      <c r="G6">
        <f>Hourly!C6</f>
        <v>1</v>
      </c>
      <c r="H6">
        <f>Hourly!D6</f>
        <v>2</v>
      </c>
      <c r="I6" s="163">
        <v>2</v>
      </c>
      <c r="J6" s="19">
        <f>Input!B$22*Input!B$79</f>
        <v>1411.3439999999998</v>
      </c>
      <c r="K6" s="19">
        <f>Input!B$76*Input!B$88</f>
        <v>656.99775609756091</v>
      </c>
      <c r="L6" s="19">
        <f>Input!B$77*Input!B$89</f>
        <v>130.99152542372883</v>
      </c>
      <c r="M6" s="164">
        <f t="shared" ref="M6:M69" si="5">SUM(J6:L6)</f>
        <v>2199.3332815212898</v>
      </c>
      <c r="N6" s="165">
        <f>(Input!B$109*Input!B$102)/3600*Input!B$108</f>
        <v>740.21399999999983</v>
      </c>
      <c r="O6" s="165">
        <f>(1-Input!B$61)*(Input!B$109*Input!B$33)/3600*Input!B$108*Hourly!AU6</f>
        <v>444.12839999999994</v>
      </c>
      <c r="P6" s="19">
        <f>IF(AND(AY5&gt;Hourly!G6),(Input!B$109*(Input!B$33*Hourly!AU6+Input!B$36))/3600*Input!B$108,(1-Input!B$61)*(Input!B$109*Input!B$33)/3600*Input!B$108*Hourly!AU6)</f>
        <v>11547.338400000001</v>
      </c>
      <c r="Q6" s="19">
        <f t="shared" si="0"/>
        <v>3383.6756815212898</v>
      </c>
      <c r="R6" s="19">
        <f t="shared" ref="R6:R69" si="6">M6+N6+P6</f>
        <v>14486.885681521289</v>
      </c>
      <c r="S6" s="165"/>
      <c r="T6" s="165">
        <f>Input!B$78*Input!B$91</f>
        <v>189.625</v>
      </c>
      <c r="U6" s="19">
        <f>IF(AND($AY5&gt;Input!$B$52,Hourly!AI6&gt;Input!$B$51),Input!$B$93*Input!$F$40*Input!$J$8/100*Hourly!AI6,Input!$B$93*Input!$B$40*Input!$J$8/100*Hourly!AI6)</f>
        <v>0</v>
      </c>
      <c r="V6" s="19">
        <f>IF(AND($AY5&gt;Input!$B$52,Hourly!AJ6&gt;Input!$B$51),Input!$B$94*Input!$F$41*Input!$J$9/100*Hourly!AJ6,Input!$B$94*Input!$B$41*Input!$J$9/100*Hourly!AJ6)</f>
        <v>0</v>
      </c>
      <c r="W6" s="19">
        <f>IF(AND($AY5&gt;Input!$B$52,Hourly!AK6&gt;Input!$B$51),Input!$B$95*Input!$F$42*Input!$J$10/100*Hourly!AK6,Input!$B$95*Input!$B$42*Input!$J$10/100*Hourly!AK6)</f>
        <v>0</v>
      </c>
      <c r="X6" s="19">
        <f>IF(AND($AY5&gt;Input!$B$52,Hourly!AL6&gt;Input!$B$51),Input!$B$96*Input!$F$43*Input!$J$11/100*Hourly!AL6,Input!$B$96*Input!$B$43*Input!$J$11/100*Hourly!AL6)</f>
        <v>0</v>
      </c>
      <c r="Y6" s="19">
        <f>IF(AND($AY5&gt;Input!$B$52,Hourly!AM6&gt;Input!$B$51),Input!$B$97*Input!$F$44*Input!$J$12/100*Hourly!AM6,Input!$B$97*Input!$B$44*Input!$J$12/100*Hourly!AM6)</f>
        <v>0</v>
      </c>
      <c r="Z6" s="19">
        <f>IF(AND($AY5&gt;Input!$B$52,Hourly!AN6&gt;Input!$B$51),Input!$B$98*Input!$F$45*Input!$J$13/100*Hourly!AN6,Input!$B$98*Input!$B$45*Input!$J$13/100*Hourly!AN6)</f>
        <v>0</v>
      </c>
      <c r="AA6" s="19">
        <f>IF(AND($AY5&gt;Input!$B$52,Hourly!AO6&gt;Input!$B$51),Input!$B$99*Input!$F$46*Input!$J$14/100*Hourly!AO6,Input!$B$99*Input!$B$46*Input!$J$14/100*Hourly!AO6)</f>
        <v>0</v>
      </c>
      <c r="AB6" s="19">
        <f>IF(AND($AY5&gt;Input!$B$52,Hourly!AP6&gt;Input!$B$51),Input!$B$100*Input!$F$47*Input!$J$15/100*Hourly!AP6,Input!$B$100*Input!$B$47*Input!$J$15/100*Hourly!AP6)</f>
        <v>0</v>
      </c>
      <c r="AC6" s="19">
        <f>IF(AND($AY5&gt;Input!$B$52,Hourly!AQ6&gt;Input!$B$51),Input!$B$101*Input!$F$48*Input!$J$16/100*Hourly!AQ6,Input!$B$101*Input!$B$48*Input!$J$16/100*Hourly!AQ6)</f>
        <v>0</v>
      </c>
      <c r="AD6" s="165">
        <f t="shared" ref="AD6:AD69" si="7">SUM(U6:AC6)</f>
        <v>0</v>
      </c>
      <c r="AE6" s="19">
        <f>Hourly!AI6/Input!$B$107*Input!$J$40*Input!$B$76*Input!$B$80</f>
        <v>0</v>
      </c>
      <c r="AF6" s="19">
        <f>Hourly!AJ6/Input!$B$107*Input!$J$41*Input!$B$76*Input!$B$81</f>
        <v>0</v>
      </c>
      <c r="AG6" s="19">
        <f>Hourly!AK6/Input!$B$107*Input!$J$42*Input!$B$76*Input!$B$82</f>
        <v>0</v>
      </c>
      <c r="AH6" s="19">
        <f>Hourly!AL6/Input!$B$107*Input!$J$43*Input!$B$76*Input!$B$83</f>
        <v>0</v>
      </c>
      <c r="AI6" s="19">
        <f>Hourly!AM6/Input!$B$107*Input!$J$44*Input!$B$76*Input!$B$84</f>
        <v>0</v>
      </c>
      <c r="AJ6" s="19">
        <f>Hourly!AN6/Input!$B$107*Input!$J$45*Input!$B$76*Input!$B$85</f>
        <v>0</v>
      </c>
      <c r="AK6" s="19">
        <f>Hourly!AO6/Input!$B$107*Input!$J$46*Input!$B$76*Input!$B$86</f>
        <v>0</v>
      </c>
      <c r="AL6" s="19">
        <f>Hourly!AP6/Input!$B$107*Input!$J$47*Input!$B$76*Input!$B$87</f>
        <v>0</v>
      </c>
      <c r="AM6" s="164">
        <f>Hourly!AQ6/Input!$B$107*Input!$J$48*Input!$B$77*Input!$B$89</f>
        <v>0</v>
      </c>
      <c r="AN6" s="165">
        <f t="shared" si="1"/>
        <v>0</v>
      </c>
      <c r="AO6" s="116">
        <f>Input!B$55*Input!$B$18*Input!B$112*Hourly!AR6</f>
        <v>2398.5</v>
      </c>
      <c r="AP6">
        <f>Input!B$113*Input!B$114*Input!B$90*Input!B$56*Hourly!AS6</f>
        <v>2214</v>
      </c>
      <c r="AQ6">
        <f>Input!B$90*Input!B$57*Hourly!AS6</f>
        <v>2214</v>
      </c>
      <c r="AR6" s="19">
        <f>0.5*Input!$B$63*Hourly!AU6</f>
        <v>61.5</v>
      </c>
      <c r="AS6" s="165">
        <f t="shared" ref="AS6:AS69" si="8">SUM(AO6:AQ6)+0.5*AR6</f>
        <v>6857.25</v>
      </c>
      <c r="AT6" s="159">
        <f>AY5+(Input!$B$66*1000*(Hourly!AX6&gt;0)+AD6+AN6+AS6+T6*(Hourly!J6-AY5)+Q6*(Hourly!G6-AY5))/(Q6+T6)*(1-EXP(-(Q6+T6)/(Input!$B$103*1000000)*3600))</f>
        <v>22.392647255729759</v>
      </c>
      <c r="AU6" s="24">
        <f>AY5+(AD6+AN6+AS6+T6*(Hourly!J6-AY5)+Q6*(Hourly!G6-AY5))/(Q6+T6)*(1-EXP(-(Q6+T6)/(Input!$B$103*1000000)*3600))</f>
        <v>19.695699503599638</v>
      </c>
      <c r="AV6" s="24">
        <f>AY5+(-Input!$B$67*1000*(Hourly!AX6&gt;0)+AD6+AN6+AS6+T6*(Hourly!J6-AY5)+R6*(Hourly!G6-AY5))/(R6+T6)*(1-EXP(-(R6+T6)/(Input!$B$103*1000000)*3600))</f>
        <v>16.499880692296351</v>
      </c>
      <c r="AW6" s="160">
        <f>AY5+(AD6+AN6+AS6+T6*(Hourly!J6-AY5)+R6*(Hourly!G6-AY5))/(R6+T6)*(1-EXP(-(R6+T6)/(Input!$B$103*1000000)*3600))</f>
        <v>19.156721306458607</v>
      </c>
      <c r="AX6" s="24"/>
      <c r="AY6" s="167">
        <f t="shared" ref="AY6:AY69" si="9">IF(BI6,AT6,IF(BJ6,BE6,IF(BK6,AU6,IF(BL6,BG6,IF(BM6,AW6,IF(BN6,BF6,AV6))))))</f>
        <v>19.695699503599638</v>
      </c>
      <c r="BA6" s="159">
        <f>IF(BI6,Input!$B$66*1000*(Hourly!AX6&gt;0),IF(BJ6,-(AD6+AN6+AS6+T6*(Hourly!J6-AY5)+Q6*(Hourly!G6-AY5))+(Q6+T6)*(BE6-AY5)/(1-EXP(-(Q6+T6)/(Input!$B$103*1000000)*3600))))/1000</f>
        <v>0</v>
      </c>
      <c r="BB6" s="24">
        <f>IF(BO6,-Input!$B$67*1000*(Hourly!AX6&gt;0),IF(BN6,-(AD6+AN6+AS6+T6*(Hourly!J6-AY5)+R6*(Hourly!G6-AY5))+(R6+T6)*(BF6-AY5)/(1-EXP(-(R6+T6)/(Input!$B$103*1000000)*3600))))/1000</f>
        <v>0</v>
      </c>
      <c r="BC6" s="160">
        <f t="shared" ref="BC6:BC69" si="10">BA6+BB6</f>
        <v>0</v>
      </c>
      <c r="BD6" s="24"/>
      <c r="BE6" s="116">
        <f>IF(Hourly!AT6=1,Input!$B$4,IF(Hourly!AT6=0.5,Input!$F$4,0))</f>
        <v>16</v>
      </c>
      <c r="BF6">
        <f>IF(Hourly!AT6=1,Input!$B$5,IF(Hourly!AT6=0.5,Input!$F$5,0))</f>
        <v>24</v>
      </c>
      <c r="BG6" s="9">
        <f>Input!$B$35+0.0000000001</f>
        <v>23.900000000099997</v>
      </c>
      <c r="BI6" s="116">
        <f t="shared" ref="BI6:BI69" si="11">IF(AT6&lt;BE6,1,0)</f>
        <v>0</v>
      </c>
      <c r="BJ6">
        <f t="shared" ref="BJ6:BJ69" si="12">IF(AND(AT6&gt;BE6,AU6&lt;BE6),1,0)</f>
        <v>0</v>
      </c>
      <c r="BK6">
        <f t="shared" ref="BK6:BK69" si="13">IF(AND(AU6&gt;BE6,AU6&lt;BG6),1,0)</f>
        <v>1</v>
      </c>
      <c r="BL6">
        <f t="shared" ref="BL6:BL69" si="14">IF(AND(AU6&gt;BG6,AW6&lt;BG6),1,0)</f>
        <v>0</v>
      </c>
      <c r="BM6">
        <f t="shared" ref="BM6:BM69" si="15">IF(AND(AW6&gt;BG6,AW6&lt;BF6),1,0)</f>
        <v>0</v>
      </c>
      <c r="BN6">
        <f t="shared" ref="BN6:BN69" si="16">IF(AND(AV6&lt;BF6,AW6&gt;BF6),1,0)</f>
        <v>0</v>
      </c>
      <c r="BO6" s="9">
        <f t="shared" ref="BO6:BO69" si="17">IF(AV6&gt;BF6,1,0)</f>
        <v>0</v>
      </c>
      <c r="BR6" s="116">
        <f t="shared" si="4"/>
        <v>8759</v>
      </c>
      <c r="BS6" s="39">
        <v>0</v>
      </c>
      <c r="BT6" s="168">
        <v>121.10417634589798</v>
      </c>
      <c r="BV6" s="116">
        <f>IF(Hourly!$AR6&gt;0,AY6,"")</f>
        <v>19.695699503599638</v>
      </c>
      <c r="BW6">
        <f>IF(AND(BV6&gt;(20.8+0.33*Hourly!$I6),(BV6&gt;24),(BV6&lt;&gt;"")),1,0)</f>
        <v>0</v>
      </c>
      <c r="BX6">
        <f>IF(AND(BV6&gt;(21.8+0.33*Hourly!$I6),(BV6&gt;24),(BV6&lt;&gt;"")),1,0)</f>
        <v>0</v>
      </c>
      <c r="BY6" s="9">
        <f>IF(AND(BV6&gt;(22.8+0.33*Hourly!$I6),(BV6&gt;24),(BV6&lt;&gt;"")),1,0)</f>
        <v>0</v>
      </c>
    </row>
    <row r="7" spans="1:77" x14ac:dyDescent="0.35">
      <c r="D7" s="169"/>
      <c r="E7">
        <f>Hourly!A7</f>
        <v>2001</v>
      </c>
      <c r="F7">
        <f>Hourly!B7</f>
        <v>1</v>
      </c>
      <c r="G7">
        <f>Hourly!C7</f>
        <v>1</v>
      </c>
      <c r="H7">
        <f>Hourly!D7</f>
        <v>3</v>
      </c>
      <c r="I7" s="163">
        <v>3</v>
      </c>
      <c r="J7" s="19">
        <f>Input!B$22*Input!B$79</f>
        <v>1411.3439999999998</v>
      </c>
      <c r="K7" s="19">
        <f>Input!B$76*Input!B$88</f>
        <v>656.99775609756091</v>
      </c>
      <c r="L7" s="19">
        <f>Input!B$77*Input!B$89</f>
        <v>130.99152542372883</v>
      </c>
      <c r="M7" s="164">
        <f t="shared" si="5"/>
        <v>2199.3332815212898</v>
      </c>
      <c r="N7" s="165">
        <f>(Input!B$109*Input!B$102)/3600*Input!B$108</f>
        <v>740.21399999999983</v>
      </c>
      <c r="O7" s="165">
        <f>(1-Input!B$61)*(Input!B$109*Input!B$33)/3600*Input!B$108*Hourly!AU7</f>
        <v>444.12839999999994</v>
      </c>
      <c r="P7" s="19">
        <f>IF(AND(AY6&gt;Hourly!G7),(Input!B$109*(Input!B$33*Hourly!AU7+Input!B$36))/3600*Input!B$108,(1-Input!B$61)*(Input!B$109*Input!B$33)/3600*Input!B$108*Hourly!AU7)</f>
        <v>11547.338400000001</v>
      </c>
      <c r="Q7" s="19">
        <f t="shared" si="0"/>
        <v>3383.6756815212898</v>
      </c>
      <c r="R7" s="19">
        <f t="shared" si="6"/>
        <v>14486.885681521289</v>
      </c>
      <c r="S7" s="165"/>
      <c r="T7" s="165">
        <f>Input!B$78*Input!B$91</f>
        <v>189.625</v>
      </c>
      <c r="U7" s="19">
        <f>IF(AND($AY6&gt;Input!$B$52,Hourly!AI7&gt;Input!$B$51),Input!$B$93*Input!$F$40*Input!$J$8/100*Hourly!AI7,Input!$B$93*Input!$B$40*Input!$J$8/100*Hourly!AI7)</f>
        <v>0</v>
      </c>
      <c r="V7" s="19">
        <f>IF(AND($AY6&gt;Input!$B$52,Hourly!AJ7&gt;Input!$B$51),Input!$B$94*Input!$F$41*Input!$J$9/100*Hourly!AJ7,Input!$B$94*Input!$B$41*Input!$J$9/100*Hourly!AJ7)</f>
        <v>0</v>
      </c>
      <c r="W7" s="19">
        <f>IF(AND($AY6&gt;Input!$B$52,Hourly!AK7&gt;Input!$B$51),Input!$B$95*Input!$F$42*Input!$J$10/100*Hourly!AK7,Input!$B$95*Input!$B$42*Input!$J$10/100*Hourly!AK7)</f>
        <v>0</v>
      </c>
      <c r="X7" s="19">
        <f>IF(AND($AY6&gt;Input!$B$52,Hourly!AL7&gt;Input!$B$51),Input!$B$96*Input!$F$43*Input!$J$11/100*Hourly!AL7,Input!$B$96*Input!$B$43*Input!$J$11/100*Hourly!AL7)</f>
        <v>0</v>
      </c>
      <c r="Y7" s="19">
        <f>IF(AND($AY6&gt;Input!$B$52,Hourly!AM7&gt;Input!$B$51),Input!$B$97*Input!$F$44*Input!$J$12/100*Hourly!AM7,Input!$B$97*Input!$B$44*Input!$J$12/100*Hourly!AM7)</f>
        <v>0</v>
      </c>
      <c r="Z7" s="19">
        <f>IF(AND($AY6&gt;Input!$B$52,Hourly!AN7&gt;Input!$B$51),Input!$B$98*Input!$F$45*Input!$J$13/100*Hourly!AN7,Input!$B$98*Input!$B$45*Input!$J$13/100*Hourly!AN7)</f>
        <v>0</v>
      </c>
      <c r="AA7" s="19">
        <f>IF(AND($AY6&gt;Input!$B$52,Hourly!AO7&gt;Input!$B$51),Input!$B$99*Input!$F$46*Input!$J$14/100*Hourly!AO7,Input!$B$99*Input!$B$46*Input!$J$14/100*Hourly!AO7)</f>
        <v>0</v>
      </c>
      <c r="AB7" s="19">
        <f>IF(AND($AY6&gt;Input!$B$52,Hourly!AP7&gt;Input!$B$51),Input!$B$100*Input!$F$47*Input!$J$15/100*Hourly!AP7,Input!$B$100*Input!$B$47*Input!$J$15/100*Hourly!AP7)</f>
        <v>0</v>
      </c>
      <c r="AC7" s="19">
        <f>IF(AND($AY6&gt;Input!$B$52,Hourly!AQ7&gt;Input!$B$51),Input!$B$101*Input!$F$48*Input!$J$16/100*Hourly!AQ7,Input!$B$101*Input!$B$48*Input!$J$16/100*Hourly!AQ7)</f>
        <v>0</v>
      </c>
      <c r="AD7" s="165">
        <f t="shared" si="7"/>
        <v>0</v>
      </c>
      <c r="AE7" s="19">
        <f>Hourly!AI7/Input!$B$107*Input!$J$40*Input!$B$76*Input!$B$80</f>
        <v>0</v>
      </c>
      <c r="AF7" s="19">
        <f>Hourly!AJ7/Input!$B$107*Input!$J$41*Input!$B$76*Input!$B$81</f>
        <v>0</v>
      </c>
      <c r="AG7" s="19">
        <f>Hourly!AK7/Input!$B$107*Input!$J$42*Input!$B$76*Input!$B$82</f>
        <v>0</v>
      </c>
      <c r="AH7" s="19">
        <f>Hourly!AL7/Input!$B$107*Input!$J$43*Input!$B$76*Input!$B$83</f>
        <v>0</v>
      </c>
      <c r="AI7" s="19">
        <f>Hourly!AM7/Input!$B$107*Input!$J$44*Input!$B$76*Input!$B$84</f>
        <v>0</v>
      </c>
      <c r="AJ7" s="19">
        <f>Hourly!AN7/Input!$B$107*Input!$J$45*Input!$B$76*Input!$B$85</f>
        <v>0</v>
      </c>
      <c r="AK7" s="19">
        <f>Hourly!AO7/Input!$B$107*Input!$J$46*Input!$B$76*Input!$B$86</f>
        <v>0</v>
      </c>
      <c r="AL7" s="19">
        <f>Hourly!AP7/Input!$B$107*Input!$J$47*Input!$B$76*Input!$B$87</f>
        <v>0</v>
      </c>
      <c r="AM7" s="164">
        <f>Hourly!AQ7/Input!$B$107*Input!$J$48*Input!$B$77*Input!$B$89</f>
        <v>0</v>
      </c>
      <c r="AN7" s="165">
        <f t="shared" si="1"/>
        <v>0</v>
      </c>
      <c r="AO7" s="116">
        <f>Input!B$55*Input!$B$18*Input!B$112*Hourly!AR7</f>
        <v>2398.5</v>
      </c>
      <c r="AP7">
        <f>Input!B$113*Input!B$114*Input!B$90*Input!B$56*Hourly!AS7</f>
        <v>2214</v>
      </c>
      <c r="AQ7">
        <f>Input!B$90*Input!B$57*Hourly!AS7</f>
        <v>2214</v>
      </c>
      <c r="AR7" s="19">
        <f>0.5*Input!$B$63*Hourly!AU7</f>
        <v>61.5</v>
      </c>
      <c r="AS7" s="165">
        <f t="shared" si="8"/>
        <v>6857.25</v>
      </c>
      <c r="AT7" s="159">
        <f>AY6+(Input!$B$66*1000*(Hourly!AX7&gt;0)+AD7+AN7+AS7+T7*(Hourly!J7-AY6)+Q7*(Hourly!G7-AY6))/(Q7+T7)*(1-EXP(-(Q7+T7)/(Input!$B$103*1000000)*3600))</f>
        <v>22.244517986219268</v>
      </c>
      <c r="AU7" s="24">
        <f>AY6+(AD7+AN7+AS7+T7*(Hourly!J7-AY6)+Q7*(Hourly!G7-AY6))/(Q7+T7)*(1-EXP(-(Q7+T7)/(Input!$B$103*1000000)*3600))</f>
        <v>19.54757023408915</v>
      </c>
      <c r="AV7" s="24">
        <f>AY6+(-Input!$B$67*1000*(Hourly!AX7&gt;0)+AD7+AN7+AS7+T7*(Hourly!J7-AY6)+R7*(Hourly!G7-AY6))/(R7+T7)*(1-EXP(-(R7+T7)/(Input!$B$103*1000000)*3600))</f>
        <v>16.362069091126656</v>
      </c>
      <c r="AW7" s="160">
        <f>AY6+(AD7+AN7+AS7+T7*(Hourly!J7-AY6)+R7*(Hourly!G7-AY6))/(R7+T7)*(1-EXP(-(R7+T7)/(Input!$B$103*1000000)*3600))</f>
        <v>19.018909705288912</v>
      </c>
      <c r="AX7" s="24"/>
      <c r="AY7" s="167">
        <f t="shared" si="9"/>
        <v>19.54757023408915</v>
      </c>
      <c r="BA7" s="159">
        <f>IF(BI7,Input!$B$66*1000*(Hourly!AX7&gt;0),IF(BJ7,-(AD7+AN7+AS7+T7*(Hourly!J7-AY6)+Q7*(Hourly!G7-AY6))+(Q7+T7)*(BE7-AY6)/(1-EXP(-(Q7+T7)/(Input!$B$103*1000000)*3600))))/1000</f>
        <v>0</v>
      </c>
      <c r="BB7" s="24">
        <f>IF(BO7,-Input!$B$67*1000*(Hourly!AX7&gt;0),IF(BN7,-(AD7+AN7+AS7+T7*(Hourly!J7-AY6)+R7*(Hourly!G7-AY6))+(R7+T7)*(BF7-AY6)/(1-EXP(-(R7+T7)/(Input!$B$103*1000000)*3600))))/1000</f>
        <v>0</v>
      </c>
      <c r="BC7" s="160">
        <f t="shared" si="10"/>
        <v>0</v>
      </c>
      <c r="BD7" s="24"/>
      <c r="BE7" s="116">
        <f>IF(Hourly!AT7=1,Input!$B$4,IF(Hourly!AT7=0.5,Input!$F$4,0))</f>
        <v>16</v>
      </c>
      <c r="BF7">
        <f>IF(Hourly!AT7=1,Input!$B$5,IF(Hourly!AT7=0.5,Input!$F$5,0))</f>
        <v>24</v>
      </c>
      <c r="BG7" s="9">
        <f>Input!$B$35+0.0000000001</f>
        <v>23.900000000099997</v>
      </c>
      <c r="BI7" s="116">
        <f t="shared" si="11"/>
        <v>0</v>
      </c>
      <c r="BJ7">
        <f t="shared" si="12"/>
        <v>0</v>
      </c>
      <c r="BK7">
        <f t="shared" si="13"/>
        <v>1</v>
      </c>
      <c r="BL7">
        <f t="shared" si="14"/>
        <v>0</v>
      </c>
      <c r="BM7">
        <f t="shared" si="15"/>
        <v>0</v>
      </c>
      <c r="BN7">
        <f t="shared" si="16"/>
        <v>0</v>
      </c>
      <c r="BO7" s="9">
        <f t="shared" si="17"/>
        <v>0</v>
      </c>
      <c r="BR7" s="116">
        <f t="shared" si="4"/>
        <v>8758</v>
      </c>
      <c r="BS7" s="39">
        <v>0</v>
      </c>
      <c r="BT7" s="168">
        <v>119.61822315571679</v>
      </c>
      <c r="BV7" s="116">
        <f>IF(Hourly!$AR7&gt;0,AY7,"")</f>
        <v>19.54757023408915</v>
      </c>
      <c r="BW7">
        <f>IF(AND(BV7&gt;(20.8+0.33*Hourly!$I7),(BV7&gt;24),(BV7&lt;&gt;"")),1,0)</f>
        <v>0</v>
      </c>
      <c r="BX7">
        <f>IF(AND(BV7&gt;(21.8+0.33*Hourly!$I7),(BV7&gt;24),(BV7&lt;&gt;"")),1,0)</f>
        <v>0</v>
      </c>
      <c r="BY7" s="9">
        <f>IF(AND(BV7&gt;(22.8+0.33*Hourly!$I7),(BV7&gt;24),(BV7&lt;&gt;"")),1,0)</f>
        <v>0</v>
      </c>
    </row>
    <row r="8" spans="1:77" x14ac:dyDescent="0.35">
      <c r="D8" s="169"/>
      <c r="E8">
        <f>Hourly!A8</f>
        <v>2001</v>
      </c>
      <c r="F8">
        <f>Hourly!B8</f>
        <v>1</v>
      </c>
      <c r="G8">
        <f>Hourly!C8</f>
        <v>1</v>
      </c>
      <c r="H8">
        <f>Hourly!D8</f>
        <v>4</v>
      </c>
      <c r="I8" s="163">
        <v>4</v>
      </c>
      <c r="J8" s="19">
        <f>Input!B$22*Input!B$79</f>
        <v>1411.3439999999998</v>
      </c>
      <c r="K8" s="19">
        <f>Input!B$76*Input!B$88</f>
        <v>656.99775609756091</v>
      </c>
      <c r="L8" s="19">
        <f>Input!B$77*Input!B$89</f>
        <v>130.99152542372883</v>
      </c>
      <c r="M8" s="164">
        <f t="shared" si="5"/>
        <v>2199.3332815212898</v>
      </c>
      <c r="N8" s="165">
        <f>(Input!B$109*Input!B$102)/3600*Input!B$108</f>
        <v>740.21399999999983</v>
      </c>
      <c r="O8" s="165">
        <f>(1-Input!B$61)*(Input!B$109*Input!B$33)/3600*Input!B$108*Hourly!AU8</f>
        <v>444.12839999999994</v>
      </c>
      <c r="P8" s="19">
        <f>IF(AND(AY7&gt;Hourly!G8),(Input!B$109*(Input!B$33*Hourly!AU8+Input!B$36))/3600*Input!B$108,(1-Input!B$61)*(Input!B$109*Input!B$33)/3600*Input!B$108*Hourly!AU8)</f>
        <v>11547.338400000001</v>
      </c>
      <c r="Q8" s="19">
        <f t="shared" si="0"/>
        <v>3383.6756815212898</v>
      </c>
      <c r="R8" s="19">
        <f t="shared" si="6"/>
        <v>14486.885681521289</v>
      </c>
      <c r="S8" s="165"/>
      <c r="T8" s="165">
        <f>Input!B$78*Input!B$91</f>
        <v>189.625</v>
      </c>
      <c r="U8" s="19">
        <f>IF(AND($AY7&gt;Input!$B$52,Hourly!AI8&gt;Input!$B$51),Input!$B$93*Input!$F$40*Input!$J$8/100*Hourly!AI8,Input!$B$93*Input!$B$40*Input!$J$8/100*Hourly!AI8)</f>
        <v>0</v>
      </c>
      <c r="V8" s="19">
        <f>IF(AND($AY7&gt;Input!$B$52,Hourly!AJ8&gt;Input!$B$51),Input!$B$94*Input!$F$41*Input!$J$9/100*Hourly!AJ8,Input!$B$94*Input!$B$41*Input!$J$9/100*Hourly!AJ8)</f>
        <v>0</v>
      </c>
      <c r="W8" s="19">
        <f>IF(AND($AY7&gt;Input!$B$52,Hourly!AK8&gt;Input!$B$51),Input!$B$95*Input!$F$42*Input!$J$10/100*Hourly!AK8,Input!$B$95*Input!$B$42*Input!$J$10/100*Hourly!AK8)</f>
        <v>0</v>
      </c>
      <c r="X8" s="19">
        <f>IF(AND($AY7&gt;Input!$B$52,Hourly!AL8&gt;Input!$B$51),Input!$B$96*Input!$F$43*Input!$J$11/100*Hourly!AL8,Input!$B$96*Input!$B$43*Input!$J$11/100*Hourly!AL8)</f>
        <v>0</v>
      </c>
      <c r="Y8" s="19">
        <f>IF(AND($AY7&gt;Input!$B$52,Hourly!AM8&gt;Input!$B$51),Input!$B$97*Input!$F$44*Input!$J$12/100*Hourly!AM8,Input!$B$97*Input!$B$44*Input!$J$12/100*Hourly!AM8)</f>
        <v>0</v>
      </c>
      <c r="Z8" s="19">
        <f>IF(AND($AY7&gt;Input!$B$52,Hourly!AN8&gt;Input!$B$51),Input!$B$98*Input!$F$45*Input!$J$13/100*Hourly!AN8,Input!$B$98*Input!$B$45*Input!$J$13/100*Hourly!AN8)</f>
        <v>0</v>
      </c>
      <c r="AA8" s="19">
        <f>IF(AND($AY7&gt;Input!$B$52,Hourly!AO8&gt;Input!$B$51),Input!$B$99*Input!$F$46*Input!$J$14/100*Hourly!AO8,Input!$B$99*Input!$B$46*Input!$J$14/100*Hourly!AO8)</f>
        <v>0</v>
      </c>
      <c r="AB8" s="19">
        <f>IF(AND($AY7&gt;Input!$B$52,Hourly!AP8&gt;Input!$B$51),Input!$B$100*Input!$F$47*Input!$J$15/100*Hourly!AP8,Input!$B$100*Input!$B$47*Input!$J$15/100*Hourly!AP8)</f>
        <v>0</v>
      </c>
      <c r="AC8" s="19">
        <f>IF(AND($AY7&gt;Input!$B$52,Hourly!AQ8&gt;Input!$B$51),Input!$B$101*Input!$F$48*Input!$J$16/100*Hourly!AQ8,Input!$B$101*Input!$B$48*Input!$J$16/100*Hourly!AQ8)</f>
        <v>0</v>
      </c>
      <c r="AD8" s="165">
        <f t="shared" si="7"/>
        <v>0</v>
      </c>
      <c r="AE8" s="19">
        <f>Hourly!AI8/Input!$B$107*Input!$J$40*Input!$B$76*Input!$B$80</f>
        <v>0</v>
      </c>
      <c r="AF8" s="19">
        <f>Hourly!AJ8/Input!$B$107*Input!$J$41*Input!$B$76*Input!$B$81</f>
        <v>0</v>
      </c>
      <c r="AG8" s="19">
        <f>Hourly!AK8/Input!$B$107*Input!$J$42*Input!$B$76*Input!$B$82</f>
        <v>0</v>
      </c>
      <c r="AH8" s="19">
        <f>Hourly!AL8/Input!$B$107*Input!$J$43*Input!$B$76*Input!$B$83</f>
        <v>0</v>
      </c>
      <c r="AI8" s="19">
        <f>Hourly!AM8/Input!$B$107*Input!$J$44*Input!$B$76*Input!$B$84</f>
        <v>0</v>
      </c>
      <c r="AJ8" s="19">
        <f>Hourly!AN8/Input!$B$107*Input!$J$45*Input!$B$76*Input!$B$85</f>
        <v>0</v>
      </c>
      <c r="AK8" s="19">
        <f>Hourly!AO8/Input!$B$107*Input!$J$46*Input!$B$76*Input!$B$86</f>
        <v>0</v>
      </c>
      <c r="AL8" s="19">
        <f>Hourly!AP8/Input!$B$107*Input!$J$47*Input!$B$76*Input!$B$87</f>
        <v>0</v>
      </c>
      <c r="AM8" s="164">
        <f>Hourly!AQ8/Input!$B$107*Input!$J$48*Input!$B$77*Input!$B$89</f>
        <v>0</v>
      </c>
      <c r="AN8" s="165">
        <f t="shared" si="1"/>
        <v>0</v>
      </c>
      <c r="AO8" s="116">
        <f>Input!B$55*Input!$B$18*Input!B$112*Hourly!AR8</f>
        <v>2398.5</v>
      </c>
      <c r="AP8">
        <f>Input!B$113*Input!B$114*Input!B$90*Input!B$56*Hourly!AS8</f>
        <v>2214</v>
      </c>
      <c r="AQ8">
        <f>Input!B$90*Input!B$57*Hourly!AS8</f>
        <v>2214</v>
      </c>
      <c r="AR8" s="19">
        <f>0.5*Input!$B$63*Hourly!AU8</f>
        <v>61.5</v>
      </c>
      <c r="AS8" s="165">
        <f t="shared" si="8"/>
        <v>6857.25</v>
      </c>
      <c r="AT8" s="159">
        <f>AY7+(Input!$B$66*1000*(Hourly!AX8&gt;0)+AD8+AN8+AS8+T8*(Hourly!J8-AY7)+Q8*(Hourly!G8-AY7))/(Q8+T8)*(1-EXP(-(Q8+T8)/(Input!$B$103*1000000)*3600))</f>
        <v>22.095991119950714</v>
      </c>
      <c r="AU8" s="24">
        <f>AY7+(AD8+AN8+AS8+T8*(Hourly!J8-AY7)+Q8*(Hourly!G8-AY7))/(Q8+T8)*(1-EXP(-(Q8+T8)/(Input!$B$103*1000000)*3600))</f>
        <v>19.399043367820596</v>
      </c>
      <c r="AV8" s="24">
        <f>AY7+(-Input!$B$67*1000*(Hourly!AX8&gt;0)+AD8+AN8+AS8+T8*(Hourly!J8-AY7)+R8*(Hourly!G8-AY7))/(R8+T8)*(1-EXP(-(R8+T8)/(Input!$B$103*1000000)*3600))</f>
        <v>16.21201797913988</v>
      </c>
      <c r="AW8" s="160">
        <f>AY7+(AD8+AN8+AS8+T8*(Hourly!J8-AY7)+R8*(Hourly!G8-AY7))/(R8+T8)*(1-EXP(-(R8+T8)/(Input!$B$103*1000000)*3600))</f>
        <v>18.868858593302136</v>
      </c>
      <c r="AX8" s="24"/>
      <c r="AY8" s="167">
        <f t="shared" si="9"/>
        <v>19.399043367820596</v>
      </c>
      <c r="BA8" s="159">
        <f>IF(BI8,Input!$B$66*1000*(Hourly!AX8&gt;0),IF(BJ8,-(AD8+AN8+AS8+T8*(Hourly!J8-AY7)+Q8*(Hourly!G8-AY7))+(Q8+T8)*(BE8-AY7)/(1-EXP(-(Q8+T8)/(Input!$B$103*1000000)*3600))))/1000</f>
        <v>0</v>
      </c>
      <c r="BB8" s="24">
        <f>IF(BO8,-Input!$B$67*1000*(Hourly!AX8&gt;0),IF(BN8,-(AD8+AN8+AS8+T8*(Hourly!J8-AY7)+R8*(Hourly!G8-AY7))+(R8+T8)*(BF8-AY7)/(1-EXP(-(R8+T8)/(Input!$B$103*1000000)*3600))))/1000</f>
        <v>0</v>
      </c>
      <c r="BC8" s="160">
        <f t="shared" si="10"/>
        <v>0</v>
      </c>
      <c r="BD8" s="24"/>
      <c r="BE8" s="116">
        <f>IF(Hourly!AT8=1,Input!$B$4,IF(Hourly!AT8=0.5,Input!$F$4,0))</f>
        <v>16</v>
      </c>
      <c r="BF8">
        <f>IF(Hourly!AT8=1,Input!$B$5,IF(Hourly!AT8=0.5,Input!$F$5,0))</f>
        <v>24</v>
      </c>
      <c r="BG8" s="9">
        <f>Input!$B$35+0.0000000001</f>
        <v>23.900000000099997</v>
      </c>
      <c r="BI8" s="116">
        <f t="shared" si="11"/>
        <v>0</v>
      </c>
      <c r="BJ8">
        <f t="shared" si="12"/>
        <v>0</v>
      </c>
      <c r="BK8">
        <f t="shared" si="13"/>
        <v>1</v>
      </c>
      <c r="BL8">
        <f t="shared" si="14"/>
        <v>0</v>
      </c>
      <c r="BM8">
        <f t="shared" si="15"/>
        <v>0</v>
      </c>
      <c r="BN8">
        <f t="shared" si="16"/>
        <v>0</v>
      </c>
      <c r="BO8" s="9">
        <f t="shared" si="17"/>
        <v>0</v>
      </c>
      <c r="BR8" s="116">
        <f t="shared" si="4"/>
        <v>8757</v>
      </c>
      <c r="BS8" s="39">
        <v>0</v>
      </c>
      <c r="BT8" s="168">
        <v>119.45236504867906</v>
      </c>
      <c r="BV8" s="116">
        <f>IF(Hourly!$AR8&gt;0,AY8,"")</f>
        <v>19.399043367820596</v>
      </c>
      <c r="BW8">
        <f>IF(AND(BV8&gt;(20.8+0.33*Hourly!$I8),(BV8&gt;24),(BV8&lt;&gt;"")),1,0)</f>
        <v>0</v>
      </c>
      <c r="BX8">
        <f>IF(AND(BV8&gt;(21.8+0.33*Hourly!$I8),(BV8&gt;24),(BV8&lt;&gt;"")),1,0)</f>
        <v>0</v>
      </c>
      <c r="BY8" s="9">
        <f>IF(AND(BV8&gt;(22.8+0.33*Hourly!$I8),(BV8&gt;24),(BV8&lt;&gt;"")),1,0)</f>
        <v>0</v>
      </c>
    </row>
    <row r="9" spans="1:77" x14ac:dyDescent="0.35">
      <c r="E9">
        <f>Hourly!A9</f>
        <v>2001</v>
      </c>
      <c r="F9">
        <f>Hourly!B9</f>
        <v>1</v>
      </c>
      <c r="G9">
        <f>Hourly!C9</f>
        <v>1</v>
      </c>
      <c r="H9">
        <f>Hourly!D9</f>
        <v>5</v>
      </c>
      <c r="I9" s="163">
        <v>5</v>
      </c>
      <c r="J9" s="19">
        <f>Input!B$22*Input!B$79</f>
        <v>1411.3439999999998</v>
      </c>
      <c r="K9" s="19">
        <f>Input!B$76*Input!B$88</f>
        <v>656.99775609756091</v>
      </c>
      <c r="L9" s="19">
        <f>Input!B$77*Input!B$89</f>
        <v>130.99152542372883</v>
      </c>
      <c r="M9" s="164">
        <f t="shared" si="5"/>
        <v>2199.3332815212898</v>
      </c>
      <c r="N9" s="165">
        <f>(Input!B$109*Input!B$102)/3600*Input!B$108</f>
        <v>740.21399999999983</v>
      </c>
      <c r="O9" s="165">
        <f>(1-Input!B$61)*(Input!B$109*Input!B$33)/3600*Input!B$108*Hourly!AU9</f>
        <v>444.12839999999994</v>
      </c>
      <c r="P9" s="19">
        <f>IF(AND(AY8&gt;Hourly!G9),(Input!B$109*(Input!B$33*Hourly!AU9+Input!B$36))/3600*Input!B$108,(1-Input!B$61)*(Input!B$109*Input!B$33)/3600*Input!B$108*Hourly!AU9)</f>
        <v>11547.338400000001</v>
      </c>
      <c r="Q9" s="19">
        <f t="shared" si="0"/>
        <v>3383.6756815212898</v>
      </c>
      <c r="R9" s="19">
        <f t="shared" si="6"/>
        <v>14486.885681521289</v>
      </c>
      <c r="S9" s="165"/>
      <c r="T9" s="165">
        <f>Input!B$78*Input!B$91</f>
        <v>189.625</v>
      </c>
      <c r="U9" s="19">
        <f>IF(AND($AY8&gt;Input!$B$52,Hourly!AI9&gt;Input!$B$51),Input!$B$93*Input!$F$40*Input!$J$8/100*Hourly!AI9,Input!$B$93*Input!$B$40*Input!$J$8/100*Hourly!AI9)</f>
        <v>0</v>
      </c>
      <c r="V9" s="19">
        <f>IF(AND($AY8&gt;Input!$B$52,Hourly!AJ9&gt;Input!$B$51),Input!$B$94*Input!$F$41*Input!$J$9/100*Hourly!AJ9,Input!$B$94*Input!$B$41*Input!$J$9/100*Hourly!AJ9)</f>
        <v>0</v>
      </c>
      <c r="W9" s="19">
        <f>IF(AND($AY8&gt;Input!$B$52,Hourly!AK9&gt;Input!$B$51),Input!$B$95*Input!$F$42*Input!$J$10/100*Hourly!AK9,Input!$B$95*Input!$B$42*Input!$J$10/100*Hourly!AK9)</f>
        <v>0</v>
      </c>
      <c r="X9" s="19">
        <f>IF(AND($AY8&gt;Input!$B$52,Hourly!AL9&gt;Input!$B$51),Input!$B$96*Input!$F$43*Input!$J$11/100*Hourly!AL9,Input!$B$96*Input!$B$43*Input!$J$11/100*Hourly!AL9)</f>
        <v>0</v>
      </c>
      <c r="Y9" s="19">
        <f>IF(AND($AY8&gt;Input!$B$52,Hourly!AM9&gt;Input!$B$51),Input!$B$97*Input!$F$44*Input!$J$12/100*Hourly!AM9,Input!$B$97*Input!$B$44*Input!$J$12/100*Hourly!AM9)</f>
        <v>0</v>
      </c>
      <c r="Z9" s="19">
        <f>IF(AND($AY8&gt;Input!$B$52,Hourly!AN9&gt;Input!$B$51),Input!$B$98*Input!$F$45*Input!$J$13/100*Hourly!AN9,Input!$B$98*Input!$B$45*Input!$J$13/100*Hourly!AN9)</f>
        <v>0</v>
      </c>
      <c r="AA9" s="19">
        <f>IF(AND($AY8&gt;Input!$B$52,Hourly!AO9&gt;Input!$B$51),Input!$B$99*Input!$F$46*Input!$J$14/100*Hourly!AO9,Input!$B$99*Input!$B$46*Input!$J$14/100*Hourly!AO9)</f>
        <v>0</v>
      </c>
      <c r="AB9" s="19">
        <f>IF(AND($AY8&gt;Input!$B$52,Hourly!AP9&gt;Input!$B$51),Input!$B$100*Input!$F$47*Input!$J$15/100*Hourly!AP9,Input!$B$100*Input!$B$47*Input!$J$15/100*Hourly!AP9)</f>
        <v>0</v>
      </c>
      <c r="AC9" s="19">
        <f>IF(AND($AY8&gt;Input!$B$52,Hourly!AQ9&gt;Input!$B$51),Input!$B$101*Input!$F$48*Input!$J$16/100*Hourly!AQ9,Input!$B$101*Input!$B$48*Input!$J$16/100*Hourly!AQ9)</f>
        <v>0</v>
      </c>
      <c r="AD9" s="165">
        <f t="shared" si="7"/>
        <v>0</v>
      </c>
      <c r="AE9" s="19">
        <f>Hourly!AI9/Input!$B$107*Input!$J$40*Input!$B$76*Input!$B$80</f>
        <v>0</v>
      </c>
      <c r="AF9" s="19">
        <f>Hourly!AJ9/Input!$B$107*Input!$J$41*Input!$B$76*Input!$B$81</f>
        <v>0</v>
      </c>
      <c r="AG9" s="19">
        <f>Hourly!AK9/Input!$B$107*Input!$J$42*Input!$B$76*Input!$B$82</f>
        <v>0</v>
      </c>
      <c r="AH9" s="19">
        <f>Hourly!AL9/Input!$B$107*Input!$J$43*Input!$B$76*Input!$B$83</f>
        <v>0</v>
      </c>
      <c r="AI9" s="19">
        <f>Hourly!AM9/Input!$B$107*Input!$J$44*Input!$B$76*Input!$B$84</f>
        <v>0</v>
      </c>
      <c r="AJ9" s="19">
        <f>Hourly!AN9/Input!$B$107*Input!$J$45*Input!$B$76*Input!$B$85</f>
        <v>0</v>
      </c>
      <c r="AK9" s="19">
        <f>Hourly!AO9/Input!$B$107*Input!$J$46*Input!$B$76*Input!$B$86</f>
        <v>0</v>
      </c>
      <c r="AL9" s="19">
        <f>Hourly!AP9/Input!$B$107*Input!$J$47*Input!$B$76*Input!$B$87</f>
        <v>0</v>
      </c>
      <c r="AM9" s="164">
        <f>Hourly!AQ9/Input!$B$107*Input!$J$48*Input!$B$77*Input!$B$89</f>
        <v>0</v>
      </c>
      <c r="AN9" s="165">
        <f t="shared" si="1"/>
        <v>0</v>
      </c>
      <c r="AO9" s="116">
        <f>Input!B$55*Input!$B$18*Input!B$112*Hourly!AR9</f>
        <v>2398.5</v>
      </c>
      <c r="AP9">
        <f>Input!B$113*Input!B$114*Input!B$90*Input!B$56*Hourly!AS9</f>
        <v>2214</v>
      </c>
      <c r="AQ9">
        <f>Input!B$90*Input!B$57*Hourly!AS9</f>
        <v>2214</v>
      </c>
      <c r="AR9" s="19">
        <f>0.5*Input!$B$63*Hourly!AU9</f>
        <v>61.5</v>
      </c>
      <c r="AS9" s="165">
        <f t="shared" si="8"/>
        <v>6857.25</v>
      </c>
      <c r="AT9" s="159">
        <f>AY8+(Input!$B$66*1000*(Hourly!AX9&gt;0)+AD9+AN9+AS9+T9*(Hourly!J9-AY8)+Q9*(Hourly!G9-AY8))/(Q9+T9)*(1-EXP(-(Q9+T9)/(Input!$B$103*1000000)*3600))</f>
        <v>21.946157928913813</v>
      </c>
      <c r="AU9" s="24">
        <f>AY8+(AD9+AN9+AS9+T9*(Hourly!J9-AY8)+Q9*(Hourly!G9-AY8))/(Q9+T9)*(1-EXP(-(Q9+T9)/(Input!$B$103*1000000)*3600))</f>
        <v>19.249210176783691</v>
      </c>
      <c r="AV9" s="24">
        <f>AY8+(-Input!$B$67*1000*(Hourly!AX9&gt;0)+AD9+AN9+AS9+T9*(Hourly!J9-AY8)+R9*(Hourly!G9-AY8))/(R9+T9)*(1-EXP(-(R9+T9)/(Input!$B$103*1000000)*3600))</f>
        <v>16.057735839319786</v>
      </c>
      <c r="AW9" s="160">
        <f>AY8+(AD9+AN9+AS9+T9*(Hourly!J9-AY8)+R9*(Hourly!G9-AY8))/(R9+T9)*(1-EXP(-(R9+T9)/(Input!$B$103*1000000)*3600))</f>
        <v>18.714576453482046</v>
      </c>
      <c r="AX9" s="24"/>
      <c r="AY9" s="167">
        <f t="shared" si="9"/>
        <v>19.249210176783691</v>
      </c>
      <c r="BA9" s="159">
        <f>IF(BI9,Input!$B$66*1000*(Hourly!AX9&gt;0),IF(BJ9,-(AD9+AN9+AS9+T9*(Hourly!J9-AY8)+Q9*(Hourly!G9-AY8))+(Q9+T9)*(BE9-AY8)/(1-EXP(-(Q9+T9)/(Input!$B$103*1000000)*3600))))/1000</f>
        <v>0</v>
      </c>
      <c r="BB9" s="24">
        <f>IF(BO9,-Input!$B$67*1000*(Hourly!AX9&gt;0),IF(BN9,-(AD9+AN9+AS9+T9*(Hourly!J9-AY8)+R9*(Hourly!G9-AY8))+(R9+T9)*(BF9-AY8)/(1-EXP(-(R9+T9)/(Input!$B$103*1000000)*3600))))/1000</f>
        <v>0</v>
      </c>
      <c r="BC9" s="160">
        <f t="shared" si="10"/>
        <v>0</v>
      </c>
      <c r="BD9" s="24"/>
      <c r="BE9" s="116">
        <f>IF(Hourly!AT9=1,Input!$B$4,IF(Hourly!AT9=0.5,Input!$F$4,0))</f>
        <v>16</v>
      </c>
      <c r="BF9">
        <f>IF(Hourly!AT9=1,Input!$B$5,IF(Hourly!AT9=0.5,Input!$F$5,0))</f>
        <v>24</v>
      </c>
      <c r="BG9" s="9">
        <f>Input!$B$35+0.0000000001</f>
        <v>23.900000000099997</v>
      </c>
      <c r="BI9" s="116">
        <f t="shared" si="11"/>
        <v>0</v>
      </c>
      <c r="BJ9">
        <f t="shared" si="12"/>
        <v>0</v>
      </c>
      <c r="BK9">
        <f t="shared" si="13"/>
        <v>1</v>
      </c>
      <c r="BL9">
        <f t="shared" si="14"/>
        <v>0</v>
      </c>
      <c r="BM9">
        <f t="shared" si="15"/>
        <v>0</v>
      </c>
      <c r="BN9">
        <f t="shared" si="16"/>
        <v>0</v>
      </c>
      <c r="BO9" s="9">
        <f t="shared" si="17"/>
        <v>0</v>
      </c>
      <c r="BR9" s="116">
        <f t="shared" si="4"/>
        <v>8756</v>
      </c>
      <c r="BS9" s="39">
        <v>0</v>
      </c>
      <c r="BT9" s="168">
        <v>113.75422973836612</v>
      </c>
      <c r="BV9" s="116">
        <f>IF(Hourly!$AR9&gt;0,AY9,"")</f>
        <v>19.249210176783691</v>
      </c>
      <c r="BW9">
        <f>IF(AND(BV9&gt;(20.8+0.33*Hourly!$I9),(BV9&gt;24),(BV9&lt;&gt;"")),1,0)</f>
        <v>0</v>
      </c>
      <c r="BX9">
        <f>IF(AND(BV9&gt;(21.8+0.33*Hourly!$I9),(BV9&gt;24),(BV9&lt;&gt;"")),1,0)</f>
        <v>0</v>
      </c>
      <c r="BY9" s="9">
        <f>IF(AND(BV9&gt;(22.8+0.33*Hourly!$I9),(BV9&gt;24),(BV9&lt;&gt;"")),1,0)</f>
        <v>0</v>
      </c>
    </row>
    <row r="10" spans="1:77" x14ac:dyDescent="0.35">
      <c r="D10" s="169"/>
      <c r="E10">
        <f>Hourly!A10</f>
        <v>2001</v>
      </c>
      <c r="F10">
        <f>Hourly!B10</f>
        <v>1</v>
      </c>
      <c r="G10">
        <f>Hourly!C10</f>
        <v>1</v>
      </c>
      <c r="H10">
        <f>Hourly!D10</f>
        <v>6</v>
      </c>
      <c r="I10" s="163">
        <v>6</v>
      </c>
      <c r="J10" s="19">
        <f>Input!B$22*Input!B$79</f>
        <v>1411.3439999999998</v>
      </c>
      <c r="K10" s="19">
        <f>Input!B$76*Input!B$88</f>
        <v>656.99775609756091</v>
      </c>
      <c r="L10" s="19">
        <f>Input!B$77*Input!B$89</f>
        <v>130.99152542372883</v>
      </c>
      <c r="M10" s="164">
        <f t="shared" si="5"/>
        <v>2199.3332815212898</v>
      </c>
      <c r="N10" s="165">
        <f>(Input!B$109*Input!B$102)/3600*Input!B$108</f>
        <v>740.21399999999983</v>
      </c>
      <c r="O10" s="165">
        <f>(1-Input!B$61)*(Input!B$109*Input!B$33)/3600*Input!B$108*Hourly!AU10</f>
        <v>444.12839999999994</v>
      </c>
      <c r="P10" s="19">
        <f>IF(AND(AY9&gt;Hourly!G10),(Input!B$109*(Input!B$33*Hourly!AU10+Input!B$36))/3600*Input!B$108,(1-Input!B$61)*(Input!B$109*Input!B$33)/3600*Input!B$108*Hourly!AU10)</f>
        <v>11547.338400000001</v>
      </c>
      <c r="Q10" s="19">
        <f t="shared" si="0"/>
        <v>3383.6756815212898</v>
      </c>
      <c r="R10" s="19">
        <f t="shared" si="6"/>
        <v>14486.885681521289</v>
      </c>
      <c r="S10" s="165"/>
      <c r="T10" s="165">
        <f>Input!B$78*Input!B$91</f>
        <v>189.625</v>
      </c>
      <c r="U10" s="19">
        <f>IF(AND($AY9&gt;Input!$B$52,Hourly!AI10&gt;Input!$B$51),Input!$B$93*Input!$F$40*Input!$J$8/100*Hourly!AI10,Input!$B$93*Input!$B$40*Input!$J$8/100*Hourly!AI10)</f>
        <v>0</v>
      </c>
      <c r="V10" s="19">
        <f>IF(AND($AY9&gt;Input!$B$52,Hourly!AJ10&gt;Input!$B$51),Input!$B$94*Input!$F$41*Input!$J$9/100*Hourly!AJ10,Input!$B$94*Input!$B$41*Input!$J$9/100*Hourly!AJ10)</f>
        <v>0</v>
      </c>
      <c r="W10" s="19">
        <f>IF(AND($AY9&gt;Input!$B$52,Hourly!AK10&gt;Input!$B$51),Input!$B$95*Input!$F$42*Input!$J$10/100*Hourly!AK10,Input!$B$95*Input!$B$42*Input!$J$10/100*Hourly!AK10)</f>
        <v>0</v>
      </c>
      <c r="X10" s="19">
        <f>IF(AND($AY9&gt;Input!$B$52,Hourly!AL10&gt;Input!$B$51),Input!$B$96*Input!$F$43*Input!$J$11/100*Hourly!AL10,Input!$B$96*Input!$B$43*Input!$J$11/100*Hourly!AL10)</f>
        <v>0</v>
      </c>
      <c r="Y10" s="19">
        <f>IF(AND($AY9&gt;Input!$B$52,Hourly!AM10&gt;Input!$B$51),Input!$B$97*Input!$F$44*Input!$J$12/100*Hourly!AM10,Input!$B$97*Input!$B$44*Input!$J$12/100*Hourly!AM10)</f>
        <v>0</v>
      </c>
      <c r="Z10" s="19">
        <f>IF(AND($AY9&gt;Input!$B$52,Hourly!AN10&gt;Input!$B$51),Input!$B$98*Input!$F$45*Input!$J$13/100*Hourly!AN10,Input!$B$98*Input!$B$45*Input!$J$13/100*Hourly!AN10)</f>
        <v>0</v>
      </c>
      <c r="AA10" s="19">
        <f>IF(AND($AY9&gt;Input!$B$52,Hourly!AO10&gt;Input!$B$51),Input!$B$99*Input!$F$46*Input!$J$14/100*Hourly!AO10,Input!$B$99*Input!$B$46*Input!$J$14/100*Hourly!AO10)</f>
        <v>0</v>
      </c>
      <c r="AB10" s="19">
        <f>IF(AND($AY9&gt;Input!$B$52,Hourly!AP10&gt;Input!$B$51),Input!$B$100*Input!$F$47*Input!$J$15/100*Hourly!AP10,Input!$B$100*Input!$B$47*Input!$J$15/100*Hourly!AP10)</f>
        <v>0</v>
      </c>
      <c r="AC10" s="19">
        <f>IF(AND($AY9&gt;Input!$B$52,Hourly!AQ10&gt;Input!$B$51),Input!$B$101*Input!$F$48*Input!$J$16/100*Hourly!AQ10,Input!$B$101*Input!$B$48*Input!$J$16/100*Hourly!AQ10)</f>
        <v>0</v>
      </c>
      <c r="AD10" s="165">
        <f t="shared" si="7"/>
        <v>0</v>
      </c>
      <c r="AE10" s="19">
        <f>Hourly!AI10/Input!$B$107*Input!$J$40*Input!$B$76*Input!$B$80</f>
        <v>0</v>
      </c>
      <c r="AF10" s="19">
        <f>Hourly!AJ10/Input!$B$107*Input!$J$41*Input!$B$76*Input!$B$81</f>
        <v>0</v>
      </c>
      <c r="AG10" s="19">
        <f>Hourly!AK10/Input!$B$107*Input!$J$42*Input!$B$76*Input!$B$82</f>
        <v>0</v>
      </c>
      <c r="AH10" s="19">
        <f>Hourly!AL10/Input!$B$107*Input!$J$43*Input!$B$76*Input!$B$83</f>
        <v>0</v>
      </c>
      <c r="AI10" s="19">
        <f>Hourly!AM10/Input!$B$107*Input!$J$44*Input!$B$76*Input!$B$84</f>
        <v>0</v>
      </c>
      <c r="AJ10" s="19">
        <f>Hourly!AN10/Input!$B$107*Input!$J$45*Input!$B$76*Input!$B$85</f>
        <v>0</v>
      </c>
      <c r="AK10" s="19">
        <f>Hourly!AO10/Input!$B$107*Input!$J$46*Input!$B$76*Input!$B$86</f>
        <v>0</v>
      </c>
      <c r="AL10" s="19">
        <f>Hourly!AP10/Input!$B$107*Input!$J$47*Input!$B$76*Input!$B$87</f>
        <v>0</v>
      </c>
      <c r="AM10" s="164">
        <f>Hourly!AQ10/Input!$B$107*Input!$J$48*Input!$B$77*Input!$B$89</f>
        <v>0</v>
      </c>
      <c r="AN10" s="165">
        <f t="shared" si="1"/>
        <v>0</v>
      </c>
      <c r="AO10" s="116">
        <f>Input!B$55*Input!$B$18*Input!B$112*Hourly!AR10</f>
        <v>2398.5</v>
      </c>
      <c r="AP10">
        <f>Input!B$113*Input!B$114*Input!B$90*Input!B$56*Hourly!AS10</f>
        <v>2214</v>
      </c>
      <c r="AQ10">
        <f>Input!B$90*Input!B$57*Hourly!AS10</f>
        <v>2214</v>
      </c>
      <c r="AR10" s="19">
        <f>0.5*Input!$B$63*Hourly!AU10</f>
        <v>61.5</v>
      </c>
      <c r="AS10" s="165">
        <f t="shared" si="8"/>
        <v>6857.25</v>
      </c>
      <c r="AT10" s="159">
        <f>AY9+(Input!$B$66*1000*(Hourly!AX10&gt;0)+AD10+AN10+AS10+T10*(Hourly!J10-AY9)+Q10*(Hourly!G10-AY9))/(Q10+T10)*(1-EXP(-(Q10+T10)/(Input!$B$103*1000000)*3600))</f>
        <v>21.796856121471841</v>
      </c>
      <c r="AU10" s="24">
        <f>AY9+(AD10+AN10+AS10+T10*(Hourly!J10-AY9)+Q10*(Hourly!G10-AY9))/(Q10+T10)*(1-EXP(-(Q10+T10)/(Input!$B$103*1000000)*3600))</f>
        <v>19.099908369341723</v>
      </c>
      <c r="AV10" s="24">
        <f>AY9+(-Input!$B$67*1000*(Hourly!AX10&gt;0)+AD10+AN10+AS10+T10*(Hourly!J10-AY9)+R10*(Hourly!G10-AY9))/(R10+T10)*(1-EXP(-(R10+T10)/(Input!$B$103*1000000)*3600))</f>
        <v>15.90989618169881</v>
      </c>
      <c r="AW10" s="160">
        <f>AY9+(AD10+AN10+AS10+T10*(Hourly!J10-AY9)+R10*(Hourly!G10-AY9))/(R10+T10)*(1-EXP(-(R10+T10)/(Input!$B$103*1000000)*3600))</f>
        <v>18.566736795861068</v>
      </c>
      <c r="AX10" s="24"/>
      <c r="AY10" s="167">
        <f t="shared" si="9"/>
        <v>19.099908369341723</v>
      </c>
      <c r="BA10" s="159">
        <f>IF(BI10,Input!$B$66*1000*(Hourly!AX10&gt;0),IF(BJ10,-(AD10+AN10+AS10+T10*(Hourly!J10-AY9)+Q10*(Hourly!G10-AY9))+(Q10+T10)*(BE10-AY9)/(1-EXP(-(Q10+T10)/(Input!$B$103*1000000)*3600))))/1000</f>
        <v>0</v>
      </c>
      <c r="BB10" s="24">
        <f>IF(BO10,-Input!$B$67*1000*(Hourly!AX10&gt;0),IF(BN10,-(AD10+AN10+AS10+T10*(Hourly!J10-AY9)+R10*(Hourly!G10-AY9))+(R10+T10)*(BF10-AY9)/(1-EXP(-(R10+T10)/(Input!$B$103*1000000)*3600))))/1000</f>
        <v>0</v>
      </c>
      <c r="BC10" s="160">
        <f t="shared" si="10"/>
        <v>0</v>
      </c>
      <c r="BD10" s="24"/>
      <c r="BE10" s="116">
        <f>IF(Hourly!AT10=1,Input!$B$4,IF(Hourly!AT10=0.5,Input!$F$4,0))</f>
        <v>16</v>
      </c>
      <c r="BF10">
        <f>IF(Hourly!AT10=1,Input!$B$5,IF(Hourly!AT10=0.5,Input!$F$5,0))</f>
        <v>24</v>
      </c>
      <c r="BG10" s="9">
        <f>Input!$B$35+0.0000000001</f>
        <v>23.900000000099997</v>
      </c>
      <c r="BI10" s="116">
        <f t="shared" si="11"/>
        <v>0</v>
      </c>
      <c r="BJ10">
        <f t="shared" si="12"/>
        <v>0</v>
      </c>
      <c r="BK10">
        <f t="shared" si="13"/>
        <v>1</v>
      </c>
      <c r="BL10">
        <f t="shared" si="14"/>
        <v>0</v>
      </c>
      <c r="BM10">
        <f t="shared" si="15"/>
        <v>0</v>
      </c>
      <c r="BN10">
        <f t="shared" si="16"/>
        <v>0</v>
      </c>
      <c r="BO10" s="9">
        <f t="shared" si="17"/>
        <v>0</v>
      </c>
      <c r="BR10" s="116">
        <f t="shared" si="4"/>
        <v>8755</v>
      </c>
      <c r="BS10" s="39">
        <v>0</v>
      </c>
      <c r="BT10" s="168">
        <v>112.83691467428373</v>
      </c>
      <c r="BV10" s="116">
        <f>IF(Hourly!$AR10&gt;0,AY10,"")</f>
        <v>19.099908369341723</v>
      </c>
      <c r="BW10">
        <f>IF(AND(BV10&gt;(20.8+0.33*Hourly!$I10),(BV10&gt;24),(BV10&lt;&gt;"")),1,0)</f>
        <v>0</v>
      </c>
      <c r="BX10">
        <f>IF(AND(BV10&gt;(21.8+0.33*Hourly!$I10),(BV10&gt;24),(BV10&lt;&gt;"")),1,0)</f>
        <v>0</v>
      </c>
      <c r="BY10" s="9">
        <f>IF(AND(BV10&gt;(22.8+0.33*Hourly!$I10),(BV10&gt;24),(BV10&lt;&gt;"")),1,0)</f>
        <v>0</v>
      </c>
    </row>
    <row r="11" spans="1:77" x14ac:dyDescent="0.35">
      <c r="E11">
        <f>Hourly!A11</f>
        <v>2001</v>
      </c>
      <c r="F11">
        <f>Hourly!B11</f>
        <v>1</v>
      </c>
      <c r="G11">
        <f>Hourly!C11</f>
        <v>1</v>
      </c>
      <c r="H11">
        <f>Hourly!D11</f>
        <v>7</v>
      </c>
      <c r="I11" s="163">
        <v>7</v>
      </c>
      <c r="J11" s="19">
        <f>Input!B$22*Input!B$79</f>
        <v>1411.3439999999998</v>
      </c>
      <c r="K11" s="19">
        <f>Input!B$76*Input!B$88</f>
        <v>656.99775609756091</v>
      </c>
      <c r="L11" s="19">
        <f>Input!B$77*Input!B$89</f>
        <v>130.99152542372883</v>
      </c>
      <c r="M11" s="164">
        <f t="shared" si="5"/>
        <v>2199.3332815212898</v>
      </c>
      <c r="N11" s="165">
        <f>(Input!B$109*Input!B$102)/3600*Input!B$108</f>
        <v>740.21399999999983</v>
      </c>
      <c r="O11" s="165">
        <f>(1-Input!B$61)*(Input!B$109*Input!B$33)/3600*Input!B$108*Hourly!AU11</f>
        <v>444.12839999999994</v>
      </c>
      <c r="P11" s="19">
        <f>IF(AND(AY10&gt;Hourly!G11),(Input!B$109*(Input!B$33*Hourly!AU11+Input!B$36))/3600*Input!B$108,(1-Input!B$61)*(Input!B$109*Input!B$33)/3600*Input!B$108*Hourly!AU11)</f>
        <v>11547.338400000001</v>
      </c>
      <c r="Q11" s="19">
        <f t="shared" si="0"/>
        <v>3383.6756815212898</v>
      </c>
      <c r="R11" s="19">
        <f t="shared" si="6"/>
        <v>14486.885681521289</v>
      </c>
      <c r="S11" s="165"/>
      <c r="T11" s="165">
        <f>Input!B$78*Input!B$91</f>
        <v>189.625</v>
      </c>
      <c r="U11" s="19">
        <f>IF(AND($AY10&gt;Input!$B$52,Hourly!AI11&gt;Input!$B$51),Input!$B$93*Input!$F$40*Input!$J$8/100*Hourly!AI11,Input!$B$93*Input!$B$40*Input!$J$8/100*Hourly!AI11)</f>
        <v>0</v>
      </c>
      <c r="V11" s="19">
        <f>IF(AND($AY10&gt;Input!$B$52,Hourly!AJ11&gt;Input!$B$51),Input!$B$94*Input!$F$41*Input!$J$9/100*Hourly!AJ11,Input!$B$94*Input!$B$41*Input!$J$9/100*Hourly!AJ11)</f>
        <v>0</v>
      </c>
      <c r="W11" s="19">
        <f>IF(AND($AY10&gt;Input!$B$52,Hourly!AK11&gt;Input!$B$51),Input!$B$95*Input!$F$42*Input!$J$10/100*Hourly!AK11,Input!$B$95*Input!$B$42*Input!$J$10/100*Hourly!AK11)</f>
        <v>0</v>
      </c>
      <c r="X11" s="19">
        <f>IF(AND($AY10&gt;Input!$B$52,Hourly!AL11&gt;Input!$B$51),Input!$B$96*Input!$F$43*Input!$J$11/100*Hourly!AL11,Input!$B$96*Input!$B$43*Input!$J$11/100*Hourly!AL11)</f>
        <v>0</v>
      </c>
      <c r="Y11" s="19">
        <f>IF(AND($AY10&gt;Input!$B$52,Hourly!AM11&gt;Input!$B$51),Input!$B$97*Input!$F$44*Input!$J$12/100*Hourly!AM11,Input!$B$97*Input!$B$44*Input!$J$12/100*Hourly!AM11)</f>
        <v>0</v>
      </c>
      <c r="Z11" s="19">
        <f>IF(AND($AY10&gt;Input!$B$52,Hourly!AN11&gt;Input!$B$51),Input!$B$98*Input!$F$45*Input!$J$13/100*Hourly!AN11,Input!$B$98*Input!$B$45*Input!$J$13/100*Hourly!AN11)</f>
        <v>0</v>
      </c>
      <c r="AA11" s="19">
        <f>IF(AND($AY10&gt;Input!$B$52,Hourly!AO11&gt;Input!$B$51),Input!$B$99*Input!$F$46*Input!$J$14/100*Hourly!AO11,Input!$B$99*Input!$B$46*Input!$J$14/100*Hourly!AO11)</f>
        <v>0</v>
      </c>
      <c r="AB11" s="19">
        <f>IF(AND($AY10&gt;Input!$B$52,Hourly!AP11&gt;Input!$B$51),Input!$B$100*Input!$F$47*Input!$J$15/100*Hourly!AP11,Input!$B$100*Input!$B$47*Input!$J$15/100*Hourly!AP11)</f>
        <v>0</v>
      </c>
      <c r="AC11" s="19">
        <f>IF(AND($AY10&gt;Input!$B$52,Hourly!AQ11&gt;Input!$B$51),Input!$B$101*Input!$F$48*Input!$J$16/100*Hourly!AQ11,Input!$B$101*Input!$B$48*Input!$J$16/100*Hourly!AQ11)</f>
        <v>0</v>
      </c>
      <c r="AD11" s="165">
        <f t="shared" si="7"/>
        <v>0</v>
      </c>
      <c r="AE11" s="19">
        <f>Hourly!AI11/Input!$B$107*Input!$J$40*Input!$B$76*Input!$B$80</f>
        <v>0</v>
      </c>
      <c r="AF11" s="19">
        <f>Hourly!AJ11/Input!$B$107*Input!$J$41*Input!$B$76*Input!$B$81</f>
        <v>0</v>
      </c>
      <c r="AG11" s="19">
        <f>Hourly!AK11/Input!$B$107*Input!$J$42*Input!$B$76*Input!$B$82</f>
        <v>0</v>
      </c>
      <c r="AH11" s="19">
        <f>Hourly!AL11/Input!$B$107*Input!$J$43*Input!$B$76*Input!$B$83</f>
        <v>0</v>
      </c>
      <c r="AI11" s="19">
        <f>Hourly!AM11/Input!$B$107*Input!$J$44*Input!$B$76*Input!$B$84</f>
        <v>0</v>
      </c>
      <c r="AJ11" s="19">
        <f>Hourly!AN11/Input!$B$107*Input!$J$45*Input!$B$76*Input!$B$85</f>
        <v>0</v>
      </c>
      <c r="AK11" s="19">
        <f>Hourly!AO11/Input!$B$107*Input!$J$46*Input!$B$76*Input!$B$86</f>
        <v>0</v>
      </c>
      <c r="AL11" s="19">
        <f>Hourly!AP11/Input!$B$107*Input!$J$47*Input!$B$76*Input!$B$87</f>
        <v>0</v>
      </c>
      <c r="AM11" s="164">
        <f>Hourly!AQ11/Input!$B$107*Input!$J$48*Input!$B$77*Input!$B$89</f>
        <v>0</v>
      </c>
      <c r="AN11" s="165">
        <f t="shared" si="1"/>
        <v>0</v>
      </c>
      <c r="AO11" s="116">
        <f>Input!B$55*Input!$B$18*Input!B$112*Hourly!AR11</f>
        <v>2398.5</v>
      </c>
      <c r="AP11">
        <f>Input!B$113*Input!B$114*Input!B$90*Input!B$56*Hourly!AS11</f>
        <v>2214</v>
      </c>
      <c r="AQ11">
        <f>Input!B$90*Input!B$57*Hourly!AS11</f>
        <v>2214</v>
      </c>
      <c r="AR11" s="19">
        <f>0.5*Input!$B$63*Hourly!AU11</f>
        <v>61.5</v>
      </c>
      <c r="AS11" s="165">
        <f t="shared" si="8"/>
        <v>6857.25</v>
      </c>
      <c r="AT11" s="159">
        <f>AY10+(Input!$B$66*1000*(Hourly!AX11&gt;0)+AD11+AN11+AS11+T11*(Hourly!J11-AY10)+Q11*(Hourly!G11-AY10))/(Q11+T11)*(1-EXP(-(Q11+T11)/(Input!$B$103*1000000)*3600))</f>
        <v>21.648993136330638</v>
      </c>
      <c r="AU11" s="24">
        <f>AY10+(AD11+AN11+AS11+T11*(Hourly!J11-AY10)+Q11*(Hourly!G11-AY10))/(Q11+T11)*(1-EXP(-(Q11+T11)/(Input!$B$103*1000000)*3600))</f>
        <v>18.95204538420052</v>
      </c>
      <c r="AV11" s="24">
        <f>AY10+(-Input!$B$67*1000*(Hourly!AX11&gt;0)+AD11+AN11+AS11+T11*(Hourly!J11-AY10)+R11*(Hourly!G11-AY10))/(R11+T11)*(1-EXP(-(R11+T11)/(Input!$B$103*1000000)*3600))</f>
        <v>15.766416121977867</v>
      </c>
      <c r="AW11" s="160">
        <f>AY10+(AD11+AN11+AS11+T11*(Hourly!J11-AY10)+R11*(Hourly!G11-AY10))/(R11+T11)*(1-EXP(-(R11+T11)/(Input!$B$103*1000000)*3600))</f>
        <v>18.423256736140125</v>
      </c>
      <c r="AX11" s="24"/>
      <c r="AY11" s="167">
        <f t="shared" si="9"/>
        <v>18.95204538420052</v>
      </c>
      <c r="BA11" s="159">
        <f>IF(BI11,Input!$B$66*1000*(Hourly!AX11&gt;0),IF(BJ11,-(AD11+AN11+AS11+T11*(Hourly!J11-AY10)+Q11*(Hourly!G11-AY10))+(Q11+T11)*(BE11-AY10)/(1-EXP(-(Q11+T11)/(Input!$B$103*1000000)*3600))))/1000</f>
        <v>0</v>
      </c>
      <c r="BB11" s="24">
        <f>IF(BO11,-Input!$B$67*1000*(Hourly!AX11&gt;0),IF(BN11,-(AD11+AN11+AS11+T11*(Hourly!J11-AY10)+R11*(Hourly!G11-AY10))+(R11+T11)*(BF11-AY10)/(1-EXP(-(R11+T11)/(Input!$B$103*1000000)*3600))))/1000</f>
        <v>0</v>
      </c>
      <c r="BC11" s="160">
        <f t="shared" si="10"/>
        <v>0</v>
      </c>
      <c r="BD11" s="24"/>
      <c r="BE11" s="116">
        <f>IF(Hourly!AT11=1,Input!$B$4,IF(Hourly!AT11=0.5,Input!$F$4,0))</f>
        <v>16</v>
      </c>
      <c r="BF11">
        <f>IF(Hourly!AT11=1,Input!$B$5,IF(Hourly!AT11=0.5,Input!$F$5,0))</f>
        <v>24</v>
      </c>
      <c r="BG11" s="9">
        <f>Input!$B$35+0.0000000001</f>
        <v>23.900000000099997</v>
      </c>
      <c r="BI11" s="116">
        <f t="shared" si="11"/>
        <v>0</v>
      </c>
      <c r="BJ11">
        <f t="shared" si="12"/>
        <v>0</v>
      </c>
      <c r="BK11">
        <f t="shared" si="13"/>
        <v>1</v>
      </c>
      <c r="BL11">
        <f t="shared" si="14"/>
        <v>0</v>
      </c>
      <c r="BM11">
        <f t="shared" si="15"/>
        <v>0</v>
      </c>
      <c r="BN11">
        <f t="shared" si="16"/>
        <v>0</v>
      </c>
      <c r="BO11" s="9">
        <f t="shared" si="17"/>
        <v>0</v>
      </c>
      <c r="BR11" s="116">
        <f t="shared" si="4"/>
        <v>8754</v>
      </c>
      <c r="BS11" s="39">
        <v>0</v>
      </c>
      <c r="BT11" s="168">
        <v>111.10063571957552</v>
      </c>
      <c r="BV11" s="116">
        <f>IF(Hourly!$AR11&gt;0,AY11,"")</f>
        <v>18.95204538420052</v>
      </c>
      <c r="BW11">
        <f>IF(AND(BV11&gt;(20.8+0.33*Hourly!$I11),(BV11&gt;24),(BV11&lt;&gt;"")),1,0)</f>
        <v>0</v>
      </c>
      <c r="BX11">
        <f>IF(AND(BV11&gt;(21.8+0.33*Hourly!$I11),(BV11&gt;24),(BV11&lt;&gt;"")),1,0)</f>
        <v>0</v>
      </c>
      <c r="BY11" s="9">
        <f>IF(AND(BV11&gt;(22.8+0.33*Hourly!$I11),(BV11&gt;24),(BV11&lt;&gt;"")),1,0)</f>
        <v>0</v>
      </c>
    </row>
    <row r="12" spans="1:77" x14ac:dyDescent="0.35">
      <c r="E12">
        <f>Hourly!A12</f>
        <v>2001</v>
      </c>
      <c r="F12">
        <f>Hourly!B12</f>
        <v>1</v>
      </c>
      <c r="G12">
        <f>Hourly!C12</f>
        <v>1</v>
      </c>
      <c r="H12">
        <f>Hourly!D12</f>
        <v>8</v>
      </c>
      <c r="I12" s="163">
        <v>8</v>
      </c>
      <c r="J12" s="19">
        <f>Input!B$22*Input!B$79</f>
        <v>1411.3439999999998</v>
      </c>
      <c r="K12" s="19">
        <f>Input!B$76*Input!B$88</f>
        <v>656.99775609756091</v>
      </c>
      <c r="L12" s="19">
        <f>Input!B$77*Input!B$89</f>
        <v>130.99152542372883</v>
      </c>
      <c r="M12" s="164">
        <f t="shared" si="5"/>
        <v>2199.3332815212898</v>
      </c>
      <c r="N12" s="165">
        <f>(Input!B$109*Input!B$102)/3600*Input!B$108</f>
        <v>740.21399999999983</v>
      </c>
      <c r="O12" s="165">
        <f>(1-Input!B$61)*(Input!B$109*Input!B$33)/3600*Input!B$108*Hourly!AU12</f>
        <v>177.65135999999998</v>
      </c>
      <c r="P12" s="19">
        <f>IF(AND(AY11&gt;Hourly!G12),(Input!B$109*(Input!B$33*Hourly!AU12+Input!B$36))/3600*Input!B$108,(1-Input!B$61)*(Input!B$109*Input!B$33)/3600*Input!B$108*Hourly!AU12)</f>
        <v>11280.861359999999</v>
      </c>
      <c r="Q12" s="19">
        <f t="shared" si="0"/>
        <v>3117.1986415212896</v>
      </c>
      <c r="R12" s="19">
        <f t="shared" si="6"/>
        <v>14220.408641521288</v>
      </c>
      <c r="S12" s="165"/>
      <c r="T12" s="165">
        <f>Input!B$78*Input!B$91</f>
        <v>189.625</v>
      </c>
      <c r="U12" s="19">
        <f>IF(AND($AY11&gt;Input!$B$52,Hourly!AI12&gt;Input!$B$51),Input!$B$93*Input!$F$40*Input!$J$8/100*Hourly!AI12,Input!$B$93*Input!$B$40*Input!$J$8/100*Hourly!AI12)</f>
        <v>0</v>
      </c>
      <c r="V12" s="19">
        <f>IF(AND($AY11&gt;Input!$B$52,Hourly!AJ12&gt;Input!$B$51),Input!$B$94*Input!$F$41*Input!$J$9/100*Hourly!AJ12,Input!$B$94*Input!$B$41*Input!$J$9/100*Hourly!AJ12)</f>
        <v>0</v>
      </c>
      <c r="W12" s="19">
        <f>IF(AND($AY11&gt;Input!$B$52,Hourly!AK12&gt;Input!$B$51),Input!$B$95*Input!$F$42*Input!$J$10/100*Hourly!AK12,Input!$B$95*Input!$B$42*Input!$J$10/100*Hourly!AK12)</f>
        <v>0</v>
      </c>
      <c r="X12" s="19">
        <f>IF(AND($AY11&gt;Input!$B$52,Hourly!AL12&gt;Input!$B$51),Input!$B$96*Input!$F$43*Input!$J$11/100*Hourly!AL12,Input!$B$96*Input!$B$43*Input!$J$11/100*Hourly!AL12)</f>
        <v>0</v>
      </c>
      <c r="Y12" s="19">
        <f>IF(AND($AY11&gt;Input!$B$52,Hourly!AM12&gt;Input!$B$51),Input!$B$97*Input!$F$44*Input!$J$12/100*Hourly!AM12,Input!$B$97*Input!$B$44*Input!$J$12/100*Hourly!AM12)</f>
        <v>0</v>
      </c>
      <c r="Z12" s="19">
        <f>IF(AND($AY11&gt;Input!$B$52,Hourly!AN12&gt;Input!$B$51),Input!$B$98*Input!$F$45*Input!$J$13/100*Hourly!AN12,Input!$B$98*Input!$B$45*Input!$J$13/100*Hourly!AN12)</f>
        <v>0</v>
      </c>
      <c r="AA12" s="19">
        <f>IF(AND($AY11&gt;Input!$B$52,Hourly!AO12&gt;Input!$B$51),Input!$B$99*Input!$F$46*Input!$J$14/100*Hourly!AO12,Input!$B$99*Input!$B$46*Input!$J$14/100*Hourly!AO12)</f>
        <v>0</v>
      </c>
      <c r="AB12" s="19">
        <f>IF(AND($AY11&gt;Input!$B$52,Hourly!AP12&gt;Input!$B$51),Input!$B$100*Input!$F$47*Input!$J$15/100*Hourly!AP12,Input!$B$100*Input!$B$47*Input!$J$15/100*Hourly!AP12)</f>
        <v>0</v>
      </c>
      <c r="AC12" s="19">
        <f>IF(AND($AY11&gt;Input!$B$52,Hourly!AQ12&gt;Input!$B$51),Input!$B$101*Input!$F$48*Input!$J$16/100*Hourly!AQ12,Input!$B$101*Input!$B$48*Input!$J$16/100*Hourly!AQ12)</f>
        <v>0</v>
      </c>
      <c r="AD12" s="165">
        <f t="shared" si="7"/>
        <v>0</v>
      </c>
      <c r="AE12" s="19">
        <f>Hourly!AI12/Input!$B$107*Input!$J$40*Input!$B$76*Input!$B$80</f>
        <v>0</v>
      </c>
      <c r="AF12" s="19">
        <f>Hourly!AJ12/Input!$B$107*Input!$J$41*Input!$B$76*Input!$B$81</f>
        <v>0</v>
      </c>
      <c r="AG12" s="19">
        <f>Hourly!AK12/Input!$B$107*Input!$J$42*Input!$B$76*Input!$B$82</f>
        <v>0</v>
      </c>
      <c r="AH12" s="19">
        <f>Hourly!AL12/Input!$B$107*Input!$J$43*Input!$B$76*Input!$B$83</f>
        <v>0</v>
      </c>
      <c r="AI12" s="19">
        <f>Hourly!AM12/Input!$B$107*Input!$J$44*Input!$B$76*Input!$B$84</f>
        <v>0</v>
      </c>
      <c r="AJ12" s="19">
        <f>Hourly!AN12/Input!$B$107*Input!$J$45*Input!$B$76*Input!$B$85</f>
        <v>0</v>
      </c>
      <c r="AK12" s="19">
        <f>Hourly!AO12/Input!$B$107*Input!$J$46*Input!$B$76*Input!$B$86</f>
        <v>0</v>
      </c>
      <c r="AL12" s="19">
        <f>Hourly!AP12/Input!$B$107*Input!$J$47*Input!$B$76*Input!$B$87</f>
        <v>0</v>
      </c>
      <c r="AM12" s="164">
        <f>Hourly!AQ12/Input!$B$107*Input!$J$48*Input!$B$77*Input!$B$89</f>
        <v>0</v>
      </c>
      <c r="AN12" s="165">
        <f t="shared" si="1"/>
        <v>0</v>
      </c>
      <c r="AO12" s="116">
        <f>Input!B$55*Input!$B$18*Input!B$112*Hourly!AR12</f>
        <v>959.40000000000009</v>
      </c>
      <c r="AP12">
        <f>Input!B$113*Input!B$114*Input!B$90*Input!B$56*Hourly!AS12</f>
        <v>4428</v>
      </c>
      <c r="AQ12">
        <f>Input!B$90*Input!B$57*Hourly!AS12</f>
        <v>4428</v>
      </c>
      <c r="AR12" s="19">
        <f>0.5*Input!$B$63*Hourly!AU12</f>
        <v>24.6</v>
      </c>
      <c r="AS12" s="165">
        <f t="shared" si="8"/>
        <v>9827.6999999999989</v>
      </c>
      <c r="AT12" s="159">
        <f>AY11+(Input!$B$66*1000*(Hourly!AX12&gt;0)+AD12+AN12+AS12+T12*(Hourly!J12-AY11)+Q12*(Hourly!G12-AY11))/(Q12+T12)*(1-EXP(-(Q12+T12)/(Input!$B$103*1000000)*3600))</f>
        <v>21.526005247003305</v>
      </c>
      <c r="AU12" s="24">
        <f>AY11+(AD12+AN12+AS12+T12*(Hourly!J12-AY11)+Q12*(Hourly!G12-AY11))/(Q12+T12)*(1-EXP(-(Q12+T12)/(Input!$B$103*1000000)*3600))</f>
        <v>18.828085018778705</v>
      </c>
      <c r="AV12" s="24">
        <f>AY11+(-Input!$B$67*1000*(Hourly!AX12&gt;0)+AD12+AN12+AS12+T12*(Hourly!J12-AY11)+R12*(Hourly!G12-AY11))/(R12+T12)*(1-EXP(-(R12+T12)/(Input!$B$103*1000000)*3600))</f>
        <v>15.651222260841662</v>
      </c>
      <c r="AW12" s="160">
        <f>AY11+(AD12+AN12+AS12+T12*(Hourly!J12-AY11)+R12*(Hourly!G12-AY11))/(R12+T12)*(1-EXP(-(R12+T12)/(Input!$B$103*1000000)*3600))</f>
        <v>18.309016076488426</v>
      </c>
      <c r="AX12" s="24"/>
      <c r="AY12" s="167">
        <f t="shared" si="9"/>
        <v>20</v>
      </c>
      <c r="BA12" s="159">
        <f>IF(BI12,Input!$B$66*1000*(Hourly!AX12&gt;0),IF(BJ12,-(AD12+AN12+AS12+T12*(Hourly!J12-AY11)+Q12*(Hourly!G12-AY11))+(Q12+T12)*(BE12-AY11)/(1-EXP(-(Q12+T12)/(Input!$B$103*1000000)*3600))))/1000</f>
        <v>434.37718022985752</v>
      </c>
      <c r="BB12" s="24">
        <f>IF(BO12,-Input!$B$67*1000*(Hourly!AX12&gt;0),IF(BN12,-(AD12+AN12+AS12+T12*(Hourly!J12-AY11)+R12*(Hourly!G12-AY11))+(R12+T12)*(BF12-AY11)/(1-EXP(-(R12+T12)/(Input!$B$103*1000000)*3600))))/1000</f>
        <v>0</v>
      </c>
      <c r="BC12" s="160">
        <f t="shared" si="10"/>
        <v>434.37718022985752</v>
      </c>
      <c r="BD12" s="24"/>
      <c r="BE12" s="116">
        <f>IF(Hourly!AT12=1,Input!$B$4,IF(Hourly!AT12=0.5,Input!$F$4,0))</f>
        <v>20</v>
      </c>
      <c r="BF12">
        <f>IF(Hourly!AT12=1,Input!$B$5,IF(Hourly!AT12=0.5,Input!$F$5,0))</f>
        <v>24</v>
      </c>
      <c r="BG12" s="9">
        <f>Input!$B$35+0.0000000001</f>
        <v>23.900000000099997</v>
      </c>
      <c r="BI12" s="116">
        <f t="shared" si="11"/>
        <v>0</v>
      </c>
      <c r="BJ12">
        <f t="shared" si="12"/>
        <v>1</v>
      </c>
      <c r="BK12">
        <f t="shared" si="13"/>
        <v>0</v>
      </c>
      <c r="BL12">
        <f t="shared" si="14"/>
        <v>0</v>
      </c>
      <c r="BM12">
        <f t="shared" si="15"/>
        <v>0</v>
      </c>
      <c r="BN12">
        <f t="shared" si="16"/>
        <v>0</v>
      </c>
      <c r="BO12" s="9">
        <f t="shared" si="17"/>
        <v>0</v>
      </c>
      <c r="BR12" s="116">
        <f t="shared" si="4"/>
        <v>8753</v>
      </c>
      <c r="BS12" s="39">
        <v>0</v>
      </c>
      <c r="BT12" s="168">
        <v>110.96727056595223</v>
      </c>
      <c r="BV12" s="116">
        <f>IF(Hourly!$AR12&gt;0,AY12,"")</f>
        <v>20</v>
      </c>
      <c r="BW12">
        <f>IF(AND(BV12&gt;(20.8+0.33*Hourly!$I12),(BV12&gt;24),(BV12&lt;&gt;"")),1,0)</f>
        <v>0</v>
      </c>
      <c r="BX12">
        <f>IF(AND(BV12&gt;(21.8+0.33*Hourly!$I12),(BV12&gt;24),(BV12&lt;&gt;"")),1,0)</f>
        <v>0</v>
      </c>
      <c r="BY12" s="9">
        <f>IF(AND(BV12&gt;(22.8+0.33*Hourly!$I12),(BV12&gt;24),(BV12&lt;&gt;"")),1,0)</f>
        <v>0</v>
      </c>
    </row>
    <row r="13" spans="1:77" x14ac:dyDescent="0.35">
      <c r="E13">
        <f>Hourly!A13</f>
        <v>2001</v>
      </c>
      <c r="F13">
        <f>Hourly!B13</f>
        <v>1</v>
      </c>
      <c r="G13">
        <f>Hourly!C13</f>
        <v>1</v>
      </c>
      <c r="H13">
        <f>Hourly!D13</f>
        <v>9</v>
      </c>
      <c r="I13" s="163">
        <v>9</v>
      </c>
      <c r="J13" s="19">
        <f>Input!B$22*Input!B$79</f>
        <v>1411.3439999999998</v>
      </c>
      <c r="K13" s="19">
        <f>Input!B$76*Input!B$88</f>
        <v>656.99775609756091</v>
      </c>
      <c r="L13" s="19">
        <f>Input!B$77*Input!B$89</f>
        <v>130.99152542372883</v>
      </c>
      <c r="M13" s="164">
        <f t="shared" si="5"/>
        <v>2199.3332815212898</v>
      </c>
      <c r="N13" s="165">
        <f>(Input!B$109*Input!B$102)/3600*Input!B$108</f>
        <v>740.21399999999983</v>
      </c>
      <c r="O13" s="165">
        <f>(1-Input!B$61)*(Input!B$109*Input!B$33)/3600*Input!B$108*Hourly!AU13</f>
        <v>177.65135999999998</v>
      </c>
      <c r="P13" s="19">
        <f>IF(AND(AY12&gt;Hourly!G13),(Input!B$109*(Input!B$33*Hourly!AU13+Input!B$36))/3600*Input!B$108,(1-Input!B$61)*(Input!B$109*Input!B$33)/3600*Input!B$108*Hourly!AU13)</f>
        <v>11280.861359999999</v>
      </c>
      <c r="Q13" s="19">
        <f t="shared" si="0"/>
        <v>3117.1986415212896</v>
      </c>
      <c r="R13" s="19">
        <f t="shared" si="6"/>
        <v>14220.408641521288</v>
      </c>
      <c r="S13" s="165"/>
      <c r="T13" s="165">
        <f>Input!B$78*Input!B$91</f>
        <v>189.625</v>
      </c>
      <c r="U13" s="19">
        <f>IF(AND($AY12&gt;Input!$B$52,Hourly!AI13&gt;Input!$B$51),Input!$B$93*Input!$F$40*Input!$J$8/100*Hourly!AI13,Input!$B$93*Input!$B$40*Input!$J$8/100*Hourly!AI13)</f>
        <v>0</v>
      </c>
      <c r="V13" s="19">
        <f>IF(AND($AY12&gt;Input!$B$52,Hourly!AJ13&gt;Input!$B$51),Input!$B$94*Input!$F$41*Input!$J$9/100*Hourly!AJ13,Input!$B$94*Input!$B$41*Input!$J$9/100*Hourly!AJ13)</f>
        <v>0</v>
      </c>
      <c r="W13" s="19">
        <f>IF(AND($AY12&gt;Input!$B$52,Hourly!AK13&gt;Input!$B$51),Input!$B$95*Input!$F$42*Input!$J$10/100*Hourly!AK13,Input!$B$95*Input!$B$42*Input!$J$10/100*Hourly!AK13)</f>
        <v>0</v>
      </c>
      <c r="X13" s="19">
        <f>IF(AND($AY12&gt;Input!$B$52,Hourly!AL13&gt;Input!$B$51),Input!$B$96*Input!$F$43*Input!$J$11/100*Hourly!AL13,Input!$B$96*Input!$B$43*Input!$J$11/100*Hourly!AL13)</f>
        <v>0</v>
      </c>
      <c r="Y13" s="19">
        <f>IF(AND($AY12&gt;Input!$B$52,Hourly!AM13&gt;Input!$B$51),Input!$B$97*Input!$F$44*Input!$J$12/100*Hourly!AM13,Input!$B$97*Input!$B$44*Input!$J$12/100*Hourly!AM13)</f>
        <v>0</v>
      </c>
      <c r="Z13" s="19">
        <f>IF(AND($AY12&gt;Input!$B$52,Hourly!AN13&gt;Input!$B$51),Input!$B$98*Input!$F$45*Input!$J$13/100*Hourly!AN13,Input!$B$98*Input!$B$45*Input!$J$13/100*Hourly!AN13)</f>
        <v>0</v>
      </c>
      <c r="AA13" s="19">
        <f>IF(AND($AY12&gt;Input!$B$52,Hourly!AO13&gt;Input!$B$51),Input!$B$99*Input!$F$46*Input!$J$14/100*Hourly!AO13,Input!$B$99*Input!$B$46*Input!$J$14/100*Hourly!AO13)</f>
        <v>0</v>
      </c>
      <c r="AB13" s="19">
        <f>IF(AND($AY12&gt;Input!$B$52,Hourly!AP13&gt;Input!$B$51),Input!$B$100*Input!$F$47*Input!$J$15/100*Hourly!AP13,Input!$B$100*Input!$B$47*Input!$J$15/100*Hourly!AP13)</f>
        <v>0</v>
      </c>
      <c r="AC13" s="19">
        <f>IF(AND($AY12&gt;Input!$B$52,Hourly!AQ13&gt;Input!$B$51),Input!$B$101*Input!$F$48*Input!$J$16/100*Hourly!AQ13,Input!$B$101*Input!$B$48*Input!$J$16/100*Hourly!AQ13)</f>
        <v>0</v>
      </c>
      <c r="AD13" s="165">
        <f t="shared" si="7"/>
        <v>0</v>
      </c>
      <c r="AE13" s="19">
        <f>Hourly!AI13/Input!$B$107*Input!$J$40*Input!$B$76*Input!$B$80</f>
        <v>0</v>
      </c>
      <c r="AF13" s="19">
        <f>Hourly!AJ13/Input!$B$107*Input!$J$41*Input!$B$76*Input!$B$81</f>
        <v>0</v>
      </c>
      <c r="AG13" s="19">
        <f>Hourly!AK13/Input!$B$107*Input!$J$42*Input!$B$76*Input!$B$82</f>
        <v>0</v>
      </c>
      <c r="AH13" s="19">
        <f>Hourly!AL13/Input!$B$107*Input!$J$43*Input!$B$76*Input!$B$83</f>
        <v>0</v>
      </c>
      <c r="AI13" s="19">
        <f>Hourly!AM13/Input!$B$107*Input!$J$44*Input!$B$76*Input!$B$84</f>
        <v>0</v>
      </c>
      <c r="AJ13" s="19">
        <f>Hourly!AN13/Input!$B$107*Input!$J$45*Input!$B$76*Input!$B$85</f>
        <v>0</v>
      </c>
      <c r="AK13" s="19">
        <f>Hourly!AO13/Input!$B$107*Input!$J$46*Input!$B$76*Input!$B$86</f>
        <v>0</v>
      </c>
      <c r="AL13" s="19">
        <f>Hourly!AP13/Input!$B$107*Input!$J$47*Input!$B$76*Input!$B$87</f>
        <v>0</v>
      </c>
      <c r="AM13" s="164">
        <f>Hourly!AQ13/Input!$B$107*Input!$J$48*Input!$B$77*Input!$B$89</f>
        <v>0</v>
      </c>
      <c r="AN13" s="165">
        <f t="shared" si="1"/>
        <v>0</v>
      </c>
      <c r="AO13" s="116">
        <f>Input!B$55*Input!$B$18*Input!B$112*Hourly!AR13</f>
        <v>959.40000000000009</v>
      </c>
      <c r="AP13">
        <f>Input!B$113*Input!B$114*Input!B$90*Input!B$56*Hourly!AS13</f>
        <v>4428</v>
      </c>
      <c r="AQ13">
        <f>Input!B$90*Input!B$57*Hourly!AS13</f>
        <v>4428</v>
      </c>
      <c r="AR13" s="19">
        <f>0.5*Input!$B$63*Hourly!AU13</f>
        <v>24.6</v>
      </c>
      <c r="AS13" s="165">
        <f t="shared" si="8"/>
        <v>9827.6999999999989</v>
      </c>
      <c r="AT13" s="159">
        <f>AY12+(Input!$B$66*1000*(Hourly!AX13&gt;0)+AD13+AN13+AS13+T13*(Hourly!J13-AY12)+Q13*(Hourly!G13-AY12))/(Q13+T13)*(1-EXP(-(Q13+T13)/(Input!$B$103*1000000)*3600))</f>
        <v>22.566292477733583</v>
      </c>
      <c r="AU13" s="24">
        <f>AY12+(AD13+AN13+AS13+T13*(Hourly!J13-AY12)+Q13*(Hourly!G13-AY12))/(Q13+T13)*(1-EXP(-(Q13+T13)/(Input!$B$103*1000000)*3600))</f>
        <v>19.86837224950898</v>
      </c>
      <c r="AV13" s="24">
        <f>AY12+(-Input!$B$67*1000*(Hourly!AX13&gt;0)+AD13+AN13+AS13+T13*(Hourly!J13-AY12)+R13*(Hourly!G13-AY12))/(R13+T13)*(1-EXP(-(R13+T13)/(Input!$B$103*1000000)*3600))</f>
        <v>16.666600352220811</v>
      </c>
      <c r="AW13" s="160">
        <f>AY12+(AD13+AN13+AS13+T13*(Hourly!J13-AY12)+R13*(Hourly!G13-AY12))/(R13+T13)*(1-EXP(-(R13+T13)/(Input!$B$103*1000000)*3600))</f>
        <v>19.324394167867577</v>
      </c>
      <c r="AX13" s="24"/>
      <c r="AY13" s="167">
        <f t="shared" si="9"/>
        <v>20</v>
      </c>
      <c r="BA13" s="159">
        <f>IF(BI13,Input!$B$66*1000*(Hourly!AX13&gt;0),IF(BJ13,-(AD13+AN13+AS13+T13*(Hourly!J13-AY12)+Q13*(Hourly!G13-AY12))+(Q13+T13)*(BE13-AY12)/(1-EXP(-(Q13+T13)/(Input!$B$103*1000000)*3600))))/1000</f>
        <v>48.788599868143855</v>
      </c>
      <c r="BB13" s="24">
        <f>IF(BO13,-Input!$B$67*1000*(Hourly!AX13&gt;0),IF(BN13,-(AD13+AN13+AS13+T13*(Hourly!J13-AY12)+R13*(Hourly!G13-AY12))+(R13+T13)*(BF13-AY12)/(1-EXP(-(R13+T13)/(Input!$B$103*1000000)*3600))))/1000</f>
        <v>0</v>
      </c>
      <c r="BC13" s="160">
        <f t="shared" si="10"/>
        <v>48.788599868143855</v>
      </c>
      <c r="BD13" s="24"/>
      <c r="BE13" s="116">
        <f>IF(Hourly!AT13=1,Input!$B$4,IF(Hourly!AT13=0.5,Input!$F$4,0))</f>
        <v>20</v>
      </c>
      <c r="BF13">
        <f>IF(Hourly!AT13=1,Input!$B$5,IF(Hourly!AT13=0.5,Input!$F$5,0))</f>
        <v>24</v>
      </c>
      <c r="BG13" s="9">
        <f>Input!$B$35+0.0000000001</f>
        <v>23.900000000099997</v>
      </c>
      <c r="BI13" s="116">
        <f t="shared" si="11"/>
        <v>0</v>
      </c>
      <c r="BJ13">
        <f t="shared" si="12"/>
        <v>1</v>
      </c>
      <c r="BK13">
        <f t="shared" si="13"/>
        <v>0</v>
      </c>
      <c r="BL13">
        <f t="shared" si="14"/>
        <v>0</v>
      </c>
      <c r="BM13">
        <f t="shared" si="15"/>
        <v>0</v>
      </c>
      <c r="BN13">
        <f t="shared" si="16"/>
        <v>0</v>
      </c>
      <c r="BO13" s="9">
        <f t="shared" si="17"/>
        <v>0</v>
      </c>
      <c r="BR13" s="116">
        <f t="shared" si="4"/>
        <v>8752</v>
      </c>
      <c r="BS13" s="39">
        <v>0</v>
      </c>
      <c r="BT13" s="168">
        <v>110.51320840359024</v>
      </c>
      <c r="BV13" s="116">
        <f>IF(Hourly!$AR13&gt;0,AY13,"")</f>
        <v>20</v>
      </c>
      <c r="BW13">
        <f>IF(AND(BV13&gt;(20.8+0.33*Hourly!$I13),(BV13&gt;24),(BV13&lt;&gt;"")),1,0)</f>
        <v>0</v>
      </c>
      <c r="BX13">
        <f>IF(AND(BV13&gt;(21.8+0.33*Hourly!$I13),(BV13&gt;24),(BV13&lt;&gt;"")),1,0)</f>
        <v>0</v>
      </c>
      <c r="BY13" s="9">
        <f>IF(AND(BV13&gt;(22.8+0.33*Hourly!$I13),(BV13&gt;24),(BV13&lt;&gt;"")),1,0)</f>
        <v>0</v>
      </c>
    </row>
    <row r="14" spans="1:77" x14ac:dyDescent="0.35">
      <c r="E14">
        <f>Hourly!A14</f>
        <v>2001</v>
      </c>
      <c r="F14">
        <f>Hourly!B14</f>
        <v>1</v>
      </c>
      <c r="G14">
        <f>Hourly!C14</f>
        <v>1</v>
      </c>
      <c r="H14">
        <f>Hourly!D14</f>
        <v>10</v>
      </c>
      <c r="I14" s="163">
        <v>10</v>
      </c>
      <c r="J14" s="19">
        <f>Input!B$22*Input!B$79</f>
        <v>1411.3439999999998</v>
      </c>
      <c r="K14" s="19">
        <f>Input!B$76*Input!B$88</f>
        <v>656.99775609756091</v>
      </c>
      <c r="L14" s="19">
        <f>Input!B$77*Input!B$89</f>
        <v>130.99152542372883</v>
      </c>
      <c r="M14" s="164">
        <f t="shared" si="5"/>
        <v>2199.3332815212898</v>
      </c>
      <c r="N14" s="165">
        <f>(Input!B$109*Input!B$102)/3600*Input!B$108</f>
        <v>740.21399999999983</v>
      </c>
      <c r="O14" s="165">
        <f>(1-Input!B$61)*(Input!B$109*Input!B$33)/3600*Input!B$108*Hourly!AU14</f>
        <v>177.65135999999998</v>
      </c>
      <c r="P14" s="19">
        <f>IF(AND(AY13&gt;Hourly!G14),(Input!B$109*(Input!B$33*Hourly!AU14+Input!B$36))/3600*Input!B$108,(1-Input!B$61)*(Input!B$109*Input!B$33)/3600*Input!B$108*Hourly!AU14)</f>
        <v>11280.861359999999</v>
      </c>
      <c r="Q14" s="19">
        <f t="shared" si="0"/>
        <v>3117.1986415212896</v>
      </c>
      <c r="R14" s="19">
        <f t="shared" si="6"/>
        <v>14220.408641521288</v>
      </c>
      <c r="S14" s="165"/>
      <c r="T14" s="165">
        <f>Input!B$78*Input!B$91</f>
        <v>189.625</v>
      </c>
      <c r="U14" s="19">
        <f>IF(AND($AY13&gt;Input!$B$52,Hourly!AI14&gt;Input!$B$51),Input!$B$93*Input!$F$40*Input!$J$8/100*Hourly!AI14,Input!$B$93*Input!$B$40*Input!$J$8/100*Hourly!AI14)</f>
        <v>0</v>
      </c>
      <c r="V14" s="19">
        <f>IF(AND($AY13&gt;Input!$B$52,Hourly!AJ14&gt;Input!$B$51),Input!$B$94*Input!$F$41*Input!$J$9/100*Hourly!AJ14,Input!$B$94*Input!$B$41*Input!$J$9/100*Hourly!AJ14)</f>
        <v>0</v>
      </c>
      <c r="W14" s="19">
        <f>IF(AND($AY13&gt;Input!$B$52,Hourly!AK14&gt;Input!$B$51),Input!$B$95*Input!$F$42*Input!$J$10/100*Hourly!AK14,Input!$B$95*Input!$B$42*Input!$J$10/100*Hourly!AK14)</f>
        <v>0</v>
      </c>
      <c r="X14" s="19">
        <f>IF(AND($AY13&gt;Input!$B$52,Hourly!AL14&gt;Input!$B$51),Input!$B$96*Input!$F$43*Input!$J$11/100*Hourly!AL14,Input!$B$96*Input!$B$43*Input!$J$11/100*Hourly!AL14)</f>
        <v>0</v>
      </c>
      <c r="Y14" s="19">
        <f>IF(AND($AY13&gt;Input!$B$52,Hourly!AM14&gt;Input!$B$51),Input!$B$97*Input!$F$44*Input!$J$12/100*Hourly!AM14,Input!$B$97*Input!$B$44*Input!$J$12/100*Hourly!AM14)</f>
        <v>0</v>
      </c>
      <c r="Z14" s="19">
        <f>IF(AND($AY13&gt;Input!$B$52,Hourly!AN14&gt;Input!$B$51),Input!$B$98*Input!$F$45*Input!$J$13/100*Hourly!AN14,Input!$B$98*Input!$B$45*Input!$J$13/100*Hourly!AN14)</f>
        <v>0</v>
      </c>
      <c r="AA14" s="19">
        <f>IF(AND($AY13&gt;Input!$B$52,Hourly!AO14&gt;Input!$B$51),Input!$B$99*Input!$F$46*Input!$J$14/100*Hourly!AO14,Input!$B$99*Input!$B$46*Input!$J$14/100*Hourly!AO14)</f>
        <v>0</v>
      </c>
      <c r="AB14" s="19">
        <f>IF(AND($AY13&gt;Input!$B$52,Hourly!AP14&gt;Input!$B$51),Input!$B$100*Input!$F$47*Input!$J$15/100*Hourly!AP14,Input!$B$100*Input!$B$47*Input!$J$15/100*Hourly!AP14)</f>
        <v>0</v>
      </c>
      <c r="AC14" s="19">
        <f>IF(AND($AY13&gt;Input!$B$52,Hourly!AQ14&gt;Input!$B$51),Input!$B$101*Input!$F$48*Input!$J$16/100*Hourly!AQ14,Input!$B$101*Input!$B$48*Input!$J$16/100*Hourly!AQ14)</f>
        <v>0</v>
      </c>
      <c r="AD14" s="165">
        <f t="shared" si="7"/>
        <v>0</v>
      </c>
      <c r="AE14" s="19">
        <f>Hourly!AI14/Input!$B$107*Input!$J$40*Input!$B$76*Input!$B$80</f>
        <v>0</v>
      </c>
      <c r="AF14" s="19">
        <f>Hourly!AJ14/Input!$B$107*Input!$J$41*Input!$B$76*Input!$B$81</f>
        <v>0</v>
      </c>
      <c r="AG14" s="19">
        <f>Hourly!AK14/Input!$B$107*Input!$J$42*Input!$B$76*Input!$B$82</f>
        <v>0</v>
      </c>
      <c r="AH14" s="19">
        <f>Hourly!AL14/Input!$B$107*Input!$J$43*Input!$B$76*Input!$B$83</f>
        <v>0</v>
      </c>
      <c r="AI14" s="19">
        <f>Hourly!AM14/Input!$B$107*Input!$J$44*Input!$B$76*Input!$B$84</f>
        <v>0</v>
      </c>
      <c r="AJ14" s="19">
        <f>Hourly!AN14/Input!$B$107*Input!$J$45*Input!$B$76*Input!$B$85</f>
        <v>0</v>
      </c>
      <c r="AK14" s="19">
        <f>Hourly!AO14/Input!$B$107*Input!$J$46*Input!$B$76*Input!$B$86</f>
        <v>0</v>
      </c>
      <c r="AL14" s="19">
        <f>Hourly!AP14/Input!$B$107*Input!$J$47*Input!$B$76*Input!$B$87</f>
        <v>0</v>
      </c>
      <c r="AM14" s="164">
        <f>Hourly!AQ14/Input!$B$107*Input!$J$48*Input!$B$77*Input!$B$89</f>
        <v>0</v>
      </c>
      <c r="AN14" s="165">
        <f t="shared" si="1"/>
        <v>0</v>
      </c>
      <c r="AO14" s="116">
        <f>Input!B$55*Input!$B$18*Input!B$112*Hourly!AR14</f>
        <v>959.40000000000009</v>
      </c>
      <c r="AP14">
        <f>Input!B$113*Input!B$114*Input!B$90*Input!B$56*Hourly!AS14</f>
        <v>4428</v>
      </c>
      <c r="AQ14">
        <f>Input!B$90*Input!B$57*Hourly!AS14</f>
        <v>4428</v>
      </c>
      <c r="AR14" s="19">
        <f>0.5*Input!$B$63*Hourly!AU14</f>
        <v>24.6</v>
      </c>
      <c r="AS14" s="165">
        <f t="shared" si="8"/>
        <v>9827.6999999999989</v>
      </c>
      <c r="AT14" s="159">
        <f>AY13+(Input!$B$66*1000*(Hourly!AX14&gt;0)+AD14+AN14+AS14+T14*(Hourly!J14-AY13)+Q14*(Hourly!G14-AY13))/(Q14+T14)*(1-EXP(-(Q14+T14)/(Input!$B$103*1000000)*3600))</f>
        <v>22.568815463714689</v>
      </c>
      <c r="AU14" s="24">
        <f>AY13+(AD14+AN14+AS14+T14*(Hourly!J14-AY13)+Q14*(Hourly!G14-AY13))/(Q14+T14)*(1-EXP(-(Q14+T14)/(Input!$B$103*1000000)*3600))</f>
        <v>19.870895235490085</v>
      </c>
      <c r="AV14" s="24">
        <f>AY13+(-Input!$B$67*1000*(Hourly!AX14&gt;0)+AD14+AN14+AS14+T14*(Hourly!J14-AY13)+R14*(Hourly!G14-AY13))/(R14+T14)*(1-EXP(-(R14+T14)/(Input!$B$103*1000000)*3600))</f>
        <v>16.677938826463834</v>
      </c>
      <c r="AW14" s="160">
        <f>AY13+(AD14+AN14+AS14+T14*(Hourly!J14-AY13)+R14*(Hourly!G14-AY13))/(R14+T14)*(1-EXP(-(R14+T14)/(Input!$B$103*1000000)*3600))</f>
        <v>19.335732642110599</v>
      </c>
      <c r="AX14" s="24"/>
      <c r="AY14" s="167">
        <f t="shared" si="9"/>
        <v>20</v>
      </c>
      <c r="BA14" s="159">
        <f>IF(BI14,Input!$B$66*1000*(Hourly!AX14&gt;0),IF(BJ14,-(AD14+AN14+AS14+T14*(Hourly!J14-AY13)+Q14*(Hourly!G14-AY13))+(Q14+T14)*(BE14-AY13)/(1-EXP(-(Q14+T14)/(Input!$B$103*1000000)*3600))))/1000</f>
        <v>47.853440275687468</v>
      </c>
      <c r="BB14" s="24">
        <f>IF(BO14,-Input!$B$67*1000*(Hourly!AX14&gt;0),IF(BN14,-(AD14+AN14+AS14+T14*(Hourly!J14-AY13)+R14*(Hourly!G14-AY13))+(R14+T14)*(BF14-AY13)/(1-EXP(-(R14+T14)/(Input!$B$103*1000000)*3600))))/1000</f>
        <v>0</v>
      </c>
      <c r="BC14" s="160">
        <f t="shared" si="10"/>
        <v>47.853440275687468</v>
      </c>
      <c r="BD14" s="24"/>
      <c r="BE14" s="116">
        <f>IF(Hourly!AT14=1,Input!$B$4,IF(Hourly!AT14=0.5,Input!$F$4,0))</f>
        <v>20</v>
      </c>
      <c r="BF14">
        <f>IF(Hourly!AT14=1,Input!$B$5,IF(Hourly!AT14=0.5,Input!$F$5,0))</f>
        <v>24</v>
      </c>
      <c r="BG14" s="9">
        <f>Input!$B$35+0.0000000001</f>
        <v>23.900000000099997</v>
      </c>
      <c r="BI14" s="116">
        <f t="shared" si="11"/>
        <v>0</v>
      </c>
      <c r="BJ14">
        <f t="shared" si="12"/>
        <v>1</v>
      </c>
      <c r="BK14">
        <f t="shared" si="13"/>
        <v>0</v>
      </c>
      <c r="BL14">
        <f t="shared" si="14"/>
        <v>0</v>
      </c>
      <c r="BM14">
        <f t="shared" si="15"/>
        <v>0</v>
      </c>
      <c r="BN14">
        <f t="shared" si="16"/>
        <v>0</v>
      </c>
      <c r="BO14" s="9">
        <f t="shared" si="17"/>
        <v>0</v>
      </c>
      <c r="BR14" s="116">
        <f t="shared" si="4"/>
        <v>8751</v>
      </c>
      <c r="BS14" s="39">
        <v>0</v>
      </c>
      <c r="BT14" s="168">
        <v>110.13178560018044</v>
      </c>
      <c r="BV14" s="116">
        <f>IF(Hourly!$AR14&gt;0,AY14,"")</f>
        <v>20</v>
      </c>
      <c r="BW14">
        <f>IF(AND(BV14&gt;(20.8+0.33*Hourly!$I14),(BV14&gt;24),(BV14&lt;&gt;"")),1,0)</f>
        <v>0</v>
      </c>
      <c r="BX14">
        <f>IF(AND(BV14&gt;(21.8+0.33*Hourly!$I14),(BV14&gt;24),(BV14&lt;&gt;"")),1,0)</f>
        <v>0</v>
      </c>
      <c r="BY14" s="9">
        <f>IF(AND(BV14&gt;(22.8+0.33*Hourly!$I14),(BV14&gt;24),(BV14&lt;&gt;"")),1,0)</f>
        <v>0</v>
      </c>
    </row>
    <row r="15" spans="1:77" x14ac:dyDescent="0.35">
      <c r="E15">
        <f>Hourly!A15</f>
        <v>2001</v>
      </c>
      <c r="F15">
        <f>Hourly!B15</f>
        <v>1</v>
      </c>
      <c r="G15">
        <f>Hourly!C15</f>
        <v>1</v>
      </c>
      <c r="H15">
        <f>Hourly!D15</f>
        <v>11</v>
      </c>
      <c r="I15" s="163">
        <v>11</v>
      </c>
      <c r="J15" s="19">
        <f>Input!B$22*Input!B$79</f>
        <v>1411.3439999999998</v>
      </c>
      <c r="K15" s="19">
        <f>Input!B$76*Input!B$88</f>
        <v>656.99775609756091</v>
      </c>
      <c r="L15" s="19">
        <f>Input!B$77*Input!B$89</f>
        <v>130.99152542372883</v>
      </c>
      <c r="M15" s="164">
        <f t="shared" si="5"/>
        <v>2199.3332815212898</v>
      </c>
      <c r="N15" s="165">
        <f>(Input!B$109*Input!B$102)/3600*Input!B$108</f>
        <v>740.21399999999983</v>
      </c>
      <c r="O15" s="165">
        <f>(1-Input!B$61)*(Input!B$109*Input!B$33)/3600*Input!B$108*Hourly!AU15</f>
        <v>177.65135999999998</v>
      </c>
      <c r="P15" s="19">
        <f>IF(AND(AY14&gt;Hourly!G15),(Input!B$109*(Input!B$33*Hourly!AU15+Input!B$36))/3600*Input!B$108,(1-Input!B$61)*(Input!B$109*Input!B$33)/3600*Input!B$108*Hourly!AU15)</f>
        <v>11280.861359999999</v>
      </c>
      <c r="Q15" s="19">
        <f t="shared" si="0"/>
        <v>3117.1986415212896</v>
      </c>
      <c r="R15" s="19">
        <f t="shared" si="6"/>
        <v>14220.408641521288</v>
      </c>
      <c r="S15" s="165"/>
      <c r="T15" s="165">
        <f>Input!B$78*Input!B$91</f>
        <v>189.625</v>
      </c>
      <c r="U15" s="19">
        <f>IF(AND($AY14&gt;Input!$B$52,Hourly!AI15&gt;Input!$B$51),Input!$B$93*Input!$F$40*Input!$J$8/100*Hourly!AI15,Input!$B$93*Input!$B$40*Input!$J$8/100*Hourly!AI15)</f>
        <v>0</v>
      </c>
      <c r="V15" s="19">
        <f>IF(AND($AY14&gt;Input!$B$52,Hourly!AJ15&gt;Input!$B$51),Input!$B$94*Input!$F$41*Input!$J$9/100*Hourly!AJ15,Input!$B$94*Input!$B$41*Input!$J$9/100*Hourly!AJ15)</f>
        <v>301.41449690078633</v>
      </c>
      <c r="W15" s="19">
        <f>IF(AND($AY14&gt;Input!$B$52,Hourly!AK15&gt;Input!$B$51),Input!$B$95*Input!$F$42*Input!$J$10/100*Hourly!AK15,Input!$B$95*Input!$B$42*Input!$J$10/100*Hourly!AK15)</f>
        <v>0</v>
      </c>
      <c r="X15" s="19">
        <f>IF(AND($AY14&gt;Input!$B$52,Hourly!AL15&gt;Input!$B$51),Input!$B$96*Input!$F$43*Input!$J$11/100*Hourly!AL15,Input!$B$96*Input!$B$43*Input!$J$11/100*Hourly!AL15)</f>
        <v>177.04070406568587</v>
      </c>
      <c r="Y15" s="19">
        <f>IF(AND($AY14&gt;Input!$B$52,Hourly!AM15&gt;Input!$B$51),Input!$B$97*Input!$F$44*Input!$J$12/100*Hourly!AM15,Input!$B$97*Input!$B$44*Input!$J$12/100*Hourly!AM15)</f>
        <v>0</v>
      </c>
      <c r="Z15" s="19">
        <f>IF(AND($AY14&gt;Input!$B$52,Hourly!AN15&gt;Input!$B$51),Input!$B$98*Input!$F$45*Input!$J$13/100*Hourly!AN15,Input!$B$98*Input!$B$45*Input!$J$13/100*Hourly!AN15)</f>
        <v>403.56219398452174</v>
      </c>
      <c r="AA15" s="19">
        <f>IF(AND($AY14&gt;Input!$B$52,Hourly!AO15&gt;Input!$B$51),Input!$B$99*Input!$F$46*Input!$J$14/100*Hourly!AO15,Input!$B$99*Input!$B$46*Input!$J$14/100*Hourly!AO15)</f>
        <v>0</v>
      </c>
      <c r="AB15" s="19">
        <f>IF(AND($AY14&gt;Input!$B$52,Hourly!AP15&gt;Input!$B$51),Input!$B$100*Input!$F$47*Input!$J$15/100*Hourly!AP15,Input!$B$100*Input!$B$47*Input!$J$15/100*Hourly!AP15)</f>
        <v>171.85914296974656</v>
      </c>
      <c r="AC15" s="19">
        <f>IF(AND($AY14&gt;Input!$B$52,Hourly!AQ15&gt;Input!$B$51),Input!$B$101*Input!$F$48*Input!$J$16/100*Hourly!AQ15,Input!$B$101*Input!$B$48*Input!$J$16/100*Hourly!AQ15)</f>
        <v>0</v>
      </c>
      <c r="AD15" s="165">
        <f t="shared" si="7"/>
        <v>1053.8765379207405</v>
      </c>
      <c r="AE15" s="19">
        <f>Hourly!AI15/Input!$B$107*Input!$J$40*Input!$B$76*Input!$B$80</f>
        <v>0</v>
      </c>
      <c r="AF15" s="19">
        <f>Hourly!AJ15/Input!$B$107*Input!$J$41*Input!$B$76*Input!$B$81</f>
        <v>22.292019291452252</v>
      </c>
      <c r="AG15" s="19">
        <f>Hourly!AK15/Input!$B$107*Input!$J$42*Input!$B$76*Input!$B$82</f>
        <v>0</v>
      </c>
      <c r="AH15" s="19">
        <f>Hourly!AL15/Input!$B$107*Input!$J$43*Input!$B$76*Input!$B$83</f>
        <v>9.8324142766216749</v>
      </c>
      <c r="AI15" s="19">
        <f>Hourly!AM15/Input!$B$107*Input!$J$44*Input!$B$76*Input!$B$84</f>
        <v>0</v>
      </c>
      <c r="AJ15" s="19">
        <f>Hourly!AN15/Input!$B$107*Input!$J$45*Input!$B$76*Input!$B$85</f>
        <v>19.625201544263849</v>
      </c>
      <c r="AK15" s="19">
        <f>Hourly!AO15/Input!$B$107*Input!$J$46*Input!$B$76*Input!$B$86</f>
        <v>0</v>
      </c>
      <c r="AL15" s="19">
        <f>Hourly!AP15/Input!$B$107*Input!$J$47*Input!$B$76*Input!$B$87</f>
        <v>9.5446428538645751</v>
      </c>
      <c r="AM15" s="164">
        <f>Hourly!AQ15/Input!$B$107*Input!$J$48*Input!$B$77*Input!$B$89</f>
        <v>26.198305084745765</v>
      </c>
      <c r="AN15" s="165">
        <f t="shared" si="1"/>
        <v>87.492583050948113</v>
      </c>
      <c r="AO15" s="116">
        <f>Input!B$55*Input!$B$18*Input!B$112*Hourly!AR15</f>
        <v>959.40000000000009</v>
      </c>
      <c r="AP15">
        <f>Input!B$113*Input!B$114*Input!B$90*Input!B$56*Hourly!AS15</f>
        <v>4428</v>
      </c>
      <c r="AQ15">
        <f>Input!B$90*Input!B$57*Hourly!AS15</f>
        <v>4428</v>
      </c>
      <c r="AR15" s="19">
        <f>0.5*Input!$B$63*Hourly!AU15</f>
        <v>24.6</v>
      </c>
      <c r="AS15" s="165">
        <f t="shared" si="8"/>
        <v>9827.6999999999989</v>
      </c>
      <c r="AT15" s="159">
        <f>AY14+(Input!$B$66*1000*(Hourly!AX15&gt;0)+AD15+AN15+AS15+T15*(Hourly!J15-AY14)+Q15*(Hourly!G15-AY14))/(Q15+T15)*(1-EXP(-(Q15+T15)/(Input!$B$103*1000000)*3600))</f>
        <v>22.57525876786217</v>
      </c>
      <c r="AU15" s="24">
        <f>AY14+(AD15+AN15+AS15+T15*(Hourly!J15-AY14)+Q15*(Hourly!G15-AY14))/(Q15+T15)*(1-EXP(-(Q15+T15)/(Input!$B$103*1000000)*3600))</f>
        <v>19.877338539637567</v>
      </c>
      <c r="AV15" s="24">
        <f>AY14+(-Input!$B$67*1000*(Hourly!AX15&gt;0)+AD15+AN15+AS15+T15*(Hourly!J15-AY14)+R15*(Hourly!G15-AY14))/(R15+T15)*(1-EXP(-(R15+T15)/(Input!$B$103*1000000)*3600))</f>
        <v>16.696090315912286</v>
      </c>
      <c r="AW15" s="160">
        <f>AY14+(AD15+AN15+AS15+T15*(Hourly!J15-AY14)+R15*(Hourly!G15-AY14))/(R15+T15)*(1-EXP(-(R15+T15)/(Input!$B$103*1000000)*3600))</f>
        <v>19.353884131559049</v>
      </c>
      <c r="AX15" s="24"/>
      <c r="AY15" s="167">
        <f t="shared" si="9"/>
        <v>20</v>
      </c>
      <c r="BA15" s="159">
        <f>IF(BI15,Input!$B$66*1000*(Hourly!AX15&gt;0),IF(BJ15,-(AD15+AN15+AS15+T15*(Hourly!J15-AY14)+Q15*(Hourly!G15-AY14))+(Q15+T15)*(BE15-AY14)/(1-EXP(-(Q15+T15)/(Input!$B$103*1000000)*3600))))/1000</f>
        <v>45.465191698107262</v>
      </c>
      <c r="BB15" s="24">
        <f>IF(BO15,-Input!$B$67*1000*(Hourly!AX15&gt;0),IF(BN15,-(AD15+AN15+AS15+T15*(Hourly!J15-AY14)+R15*(Hourly!G15-AY14))+(R15+T15)*(BF15-AY14)/(1-EXP(-(R15+T15)/(Input!$B$103*1000000)*3600))))/1000</f>
        <v>0</v>
      </c>
      <c r="BC15" s="160">
        <f t="shared" si="10"/>
        <v>45.465191698107262</v>
      </c>
      <c r="BD15" s="24"/>
      <c r="BE15" s="116">
        <f>IF(Hourly!AT15=1,Input!$B$4,IF(Hourly!AT15=0.5,Input!$F$4,0))</f>
        <v>20</v>
      </c>
      <c r="BF15">
        <f>IF(Hourly!AT15=1,Input!$B$5,IF(Hourly!AT15=0.5,Input!$F$5,0))</f>
        <v>24</v>
      </c>
      <c r="BG15" s="9">
        <f>Input!$B$35+0.0000000001</f>
        <v>23.900000000099997</v>
      </c>
      <c r="BI15" s="116">
        <f t="shared" si="11"/>
        <v>0</v>
      </c>
      <c r="BJ15">
        <f t="shared" si="12"/>
        <v>1</v>
      </c>
      <c r="BK15">
        <f t="shared" si="13"/>
        <v>0</v>
      </c>
      <c r="BL15">
        <f t="shared" si="14"/>
        <v>0</v>
      </c>
      <c r="BM15">
        <f t="shared" si="15"/>
        <v>0</v>
      </c>
      <c r="BN15">
        <f t="shared" si="16"/>
        <v>0</v>
      </c>
      <c r="BO15" s="9">
        <f t="shared" si="17"/>
        <v>0</v>
      </c>
      <c r="BR15" s="116">
        <f t="shared" si="4"/>
        <v>8750</v>
      </c>
      <c r="BS15" s="39">
        <v>0</v>
      </c>
      <c r="BT15" s="168">
        <v>107.44005941030302</v>
      </c>
      <c r="BV15" s="116">
        <f>IF(Hourly!$AR15&gt;0,AY15,"")</f>
        <v>20</v>
      </c>
      <c r="BW15">
        <f>IF(AND(BV15&gt;(20.8+0.33*Hourly!$I15),(BV15&gt;24),(BV15&lt;&gt;"")),1,0)</f>
        <v>0</v>
      </c>
      <c r="BX15">
        <f>IF(AND(BV15&gt;(21.8+0.33*Hourly!$I15),(BV15&gt;24),(BV15&lt;&gt;"")),1,0)</f>
        <v>0</v>
      </c>
      <c r="BY15" s="9">
        <f>IF(AND(BV15&gt;(22.8+0.33*Hourly!$I15),(BV15&gt;24),(BV15&lt;&gt;"")),1,0)</f>
        <v>0</v>
      </c>
    </row>
    <row r="16" spans="1:77" x14ac:dyDescent="0.35">
      <c r="E16">
        <f>Hourly!A16</f>
        <v>2001</v>
      </c>
      <c r="F16">
        <f>Hourly!B16</f>
        <v>1</v>
      </c>
      <c r="G16">
        <f>Hourly!C16</f>
        <v>1</v>
      </c>
      <c r="H16">
        <f>Hourly!D16</f>
        <v>12</v>
      </c>
      <c r="I16" s="163">
        <v>12</v>
      </c>
      <c r="J16" s="19">
        <f>Input!B$22*Input!B$79</f>
        <v>1411.3439999999998</v>
      </c>
      <c r="K16" s="19">
        <f>Input!B$76*Input!B$88</f>
        <v>656.99775609756091</v>
      </c>
      <c r="L16" s="19">
        <f>Input!B$77*Input!B$89</f>
        <v>130.99152542372883</v>
      </c>
      <c r="M16" s="164">
        <f t="shared" si="5"/>
        <v>2199.3332815212898</v>
      </c>
      <c r="N16" s="165">
        <f>(Input!B$109*Input!B$102)/3600*Input!B$108</f>
        <v>740.21399999999983</v>
      </c>
      <c r="O16" s="165">
        <f>(1-Input!B$61)*(Input!B$109*Input!B$33)/3600*Input!B$108*Hourly!AU16</f>
        <v>177.65135999999998</v>
      </c>
      <c r="P16" s="19">
        <f>IF(AND(AY15&gt;Hourly!G16),(Input!B$109*(Input!B$33*Hourly!AU16+Input!B$36))/3600*Input!B$108,(1-Input!B$61)*(Input!B$109*Input!B$33)/3600*Input!B$108*Hourly!AU16)</f>
        <v>11280.861359999999</v>
      </c>
      <c r="Q16" s="19">
        <f t="shared" si="0"/>
        <v>3117.1986415212896</v>
      </c>
      <c r="R16" s="19">
        <f t="shared" si="6"/>
        <v>14220.408641521288</v>
      </c>
      <c r="S16" s="165"/>
      <c r="T16" s="165">
        <f>Input!B$78*Input!B$91</f>
        <v>189.625</v>
      </c>
      <c r="U16" s="19">
        <f>IF(AND($AY15&gt;Input!$B$52,Hourly!AI16&gt;Input!$B$51),Input!$B$93*Input!$F$40*Input!$J$8/100*Hourly!AI16,Input!$B$93*Input!$B$40*Input!$J$8/100*Hourly!AI16)</f>
        <v>0</v>
      </c>
      <c r="V16" s="19">
        <f>IF(AND($AY15&gt;Input!$B$52,Hourly!AJ16&gt;Input!$B$51),Input!$B$94*Input!$F$41*Input!$J$9/100*Hourly!AJ16,Input!$B$94*Input!$B$41*Input!$J$9/100*Hourly!AJ16)</f>
        <v>967.13243956603185</v>
      </c>
      <c r="W16" s="19">
        <f>IF(AND($AY15&gt;Input!$B$52,Hourly!AK16&gt;Input!$B$51),Input!$B$95*Input!$F$42*Input!$J$10/100*Hourly!AK16,Input!$B$95*Input!$B$42*Input!$J$10/100*Hourly!AK16)</f>
        <v>0</v>
      </c>
      <c r="X16" s="19">
        <f>IF(AND($AY15&gt;Input!$B$52,Hourly!AL16&gt;Input!$B$51),Input!$B$96*Input!$F$43*Input!$J$11/100*Hourly!AL16,Input!$B$96*Input!$B$43*Input!$J$11/100*Hourly!AL16)</f>
        <v>576.54073535988266</v>
      </c>
      <c r="Y16" s="19">
        <f>IF(AND($AY15&gt;Input!$B$52,Hourly!AM16&gt;Input!$B$51),Input!$B$97*Input!$F$44*Input!$J$12/100*Hourly!AM16,Input!$B$97*Input!$B$44*Input!$J$12/100*Hourly!AM16)</f>
        <v>0</v>
      </c>
      <c r="Z16" s="19">
        <f>IF(AND($AY15&gt;Input!$B$52,Hourly!AN16&gt;Input!$B$51),Input!$B$98*Input!$F$45*Input!$J$13/100*Hourly!AN16,Input!$B$98*Input!$B$45*Input!$J$13/100*Hourly!AN16)</f>
        <v>1312.0766199876862</v>
      </c>
      <c r="AA16" s="19">
        <f>IF(AND($AY15&gt;Input!$B$52,Hourly!AO16&gt;Input!$B$51),Input!$B$99*Input!$F$46*Input!$J$14/100*Hourly!AO16,Input!$B$99*Input!$B$46*Input!$J$14/100*Hourly!AO16)</f>
        <v>0</v>
      </c>
      <c r="AB16" s="19">
        <f>IF(AND($AY15&gt;Input!$B$52,Hourly!AP16&gt;Input!$B$51),Input!$B$100*Input!$F$47*Input!$J$15/100*Hourly!AP16,Input!$B$100*Input!$B$47*Input!$J$15/100*Hourly!AP16)</f>
        <v>551.4351629104566</v>
      </c>
      <c r="AC16" s="19">
        <f>IF(AND($AY15&gt;Input!$B$52,Hourly!AQ16&gt;Input!$B$51),Input!$B$101*Input!$F$48*Input!$J$16/100*Hourly!AQ16,Input!$B$101*Input!$B$48*Input!$J$16/100*Hourly!AQ16)</f>
        <v>0</v>
      </c>
      <c r="AD16" s="165">
        <f t="shared" si="7"/>
        <v>3407.1849578240572</v>
      </c>
      <c r="AE16" s="19">
        <f>Hourly!AI16/Input!$B$107*Input!$J$40*Input!$B$76*Input!$B$80</f>
        <v>0</v>
      </c>
      <c r="AF16" s="19">
        <f>Hourly!AJ16/Input!$B$107*Input!$J$41*Input!$B$76*Input!$B$81</f>
        <v>71.527199991617323</v>
      </c>
      <c r="AG16" s="19">
        <f>Hourly!AK16/Input!$B$107*Input!$J$42*Input!$B$76*Input!$B$82</f>
        <v>0</v>
      </c>
      <c r="AH16" s="19">
        <f>Hourly!AL16/Input!$B$107*Input!$J$43*Input!$B$76*Input!$B$83</f>
        <v>32.019683763250448</v>
      </c>
      <c r="AI16" s="19">
        <f>Hourly!AM16/Input!$B$107*Input!$J$44*Input!$B$76*Input!$B$84</f>
        <v>0</v>
      </c>
      <c r="AJ16" s="19">
        <f>Hourly!AN16/Input!$B$107*Input!$J$45*Input!$B$76*Input!$B$85</f>
        <v>63.806195160497232</v>
      </c>
      <c r="AK16" s="19">
        <f>Hourly!AO16/Input!$B$107*Input!$J$46*Input!$B$76*Input!$B$86</f>
        <v>0</v>
      </c>
      <c r="AL16" s="19">
        <f>Hourly!AP16/Input!$B$107*Input!$J$47*Input!$B$76*Input!$B$87</f>
        <v>30.625380739676224</v>
      </c>
      <c r="AM16" s="164">
        <f>Hourly!AQ16/Input!$B$107*Input!$J$48*Input!$B$77*Input!$B$89</f>
        <v>82.961299435028252</v>
      </c>
      <c r="AN16" s="165">
        <f t="shared" si="1"/>
        <v>280.93975909006946</v>
      </c>
      <c r="AO16" s="116">
        <f>Input!B$55*Input!$B$18*Input!B$112*Hourly!AR16</f>
        <v>959.40000000000009</v>
      </c>
      <c r="AP16">
        <f>Input!B$113*Input!B$114*Input!B$90*Input!B$56*Hourly!AS16</f>
        <v>4428</v>
      </c>
      <c r="AQ16">
        <f>Input!B$90*Input!B$57*Hourly!AS16</f>
        <v>4428</v>
      </c>
      <c r="AR16" s="19">
        <f>0.5*Input!$B$63*Hourly!AU16</f>
        <v>24.6</v>
      </c>
      <c r="AS16" s="165">
        <f t="shared" si="8"/>
        <v>9827.6999999999989</v>
      </c>
      <c r="AT16" s="159">
        <f>AY15+(Input!$B$66*1000*(Hourly!AX16&gt;0)+AD16+AN16+AS16+T16*(Hourly!J16-AY15)+Q16*(Hourly!G16-AY15))/(Q16+T16)*(1-EXP(-(Q16+T16)/(Input!$B$103*1000000)*3600))</f>
        <v>22.585493692608949</v>
      </c>
      <c r="AU16" s="24">
        <f>AY15+(AD16+AN16+AS16+T16*(Hourly!J16-AY15)+Q16*(Hourly!G16-AY15))/(Q16+T16)*(1-EXP(-(Q16+T16)/(Input!$B$103*1000000)*3600))</f>
        <v>19.887573464384346</v>
      </c>
      <c r="AV16" s="24">
        <f>AY15+(-Input!$B$67*1000*(Hourly!AX16&gt;0)+AD16+AN16+AS16+T16*(Hourly!J16-AY15)+R16*(Hourly!G16-AY15))/(R16+T16)*(1-EXP(-(R16+T16)/(Input!$B$103*1000000)*3600))</f>
        <v>16.717977032842509</v>
      </c>
      <c r="AW16" s="160">
        <f>AY15+(AD16+AN16+AS16+T16*(Hourly!J16-AY15)+R16*(Hourly!G16-AY15))/(R16+T16)*(1-EXP(-(R16+T16)/(Input!$B$103*1000000)*3600))</f>
        <v>19.375770848489271</v>
      </c>
      <c r="AX16" s="24"/>
      <c r="AY16" s="167">
        <f t="shared" si="9"/>
        <v>20</v>
      </c>
      <c r="BA16" s="159">
        <f>IF(BI16,Input!$B$66*1000*(Hourly!AX16&gt;0),IF(BJ16,-(AD16+AN16+AS16+T16*(Hourly!J16-AY15)+Q16*(Hourly!G16-AY15))+(Q16+T16)*(BE16-AY15)/(1-EXP(-(Q16+T16)/(Input!$B$103*1000000)*3600))))/1000</f>
        <v>41.671556645556308</v>
      </c>
      <c r="BB16" s="24">
        <f>IF(BO16,-Input!$B$67*1000*(Hourly!AX16&gt;0),IF(BN16,-(AD16+AN16+AS16+T16*(Hourly!J16-AY15)+R16*(Hourly!G16-AY15))+(R16+T16)*(BF16-AY15)/(1-EXP(-(R16+T16)/(Input!$B$103*1000000)*3600))))/1000</f>
        <v>0</v>
      </c>
      <c r="BC16" s="160">
        <f t="shared" si="10"/>
        <v>41.671556645556308</v>
      </c>
      <c r="BD16" s="24"/>
      <c r="BE16" s="116">
        <f>IF(Hourly!AT16=1,Input!$B$4,IF(Hourly!AT16=0.5,Input!$F$4,0))</f>
        <v>20</v>
      </c>
      <c r="BF16">
        <f>IF(Hourly!AT16=1,Input!$B$5,IF(Hourly!AT16=0.5,Input!$F$5,0))</f>
        <v>24</v>
      </c>
      <c r="BG16" s="9">
        <f>Input!$B$35+0.0000000001</f>
        <v>23.900000000099997</v>
      </c>
      <c r="BI16" s="116">
        <f t="shared" si="11"/>
        <v>0</v>
      </c>
      <c r="BJ16">
        <f t="shared" si="12"/>
        <v>1</v>
      </c>
      <c r="BK16">
        <f t="shared" si="13"/>
        <v>0</v>
      </c>
      <c r="BL16">
        <f t="shared" si="14"/>
        <v>0</v>
      </c>
      <c r="BM16">
        <f t="shared" si="15"/>
        <v>0</v>
      </c>
      <c r="BN16">
        <f t="shared" si="16"/>
        <v>0</v>
      </c>
      <c r="BO16" s="9">
        <f t="shared" si="17"/>
        <v>0</v>
      </c>
      <c r="BR16" s="116">
        <f t="shared" si="4"/>
        <v>8749</v>
      </c>
      <c r="BS16" s="39">
        <v>0</v>
      </c>
      <c r="BT16" s="168">
        <v>107.19469655887119</v>
      </c>
      <c r="BV16" s="116">
        <f>IF(Hourly!$AR16&gt;0,AY16,"")</f>
        <v>20</v>
      </c>
      <c r="BW16">
        <f>IF(AND(BV16&gt;(20.8+0.33*Hourly!$I16),(BV16&gt;24),(BV16&lt;&gt;"")),1,0)</f>
        <v>0</v>
      </c>
      <c r="BX16">
        <f>IF(AND(BV16&gt;(21.8+0.33*Hourly!$I16),(BV16&gt;24),(BV16&lt;&gt;"")),1,0)</f>
        <v>0</v>
      </c>
      <c r="BY16" s="9">
        <f>IF(AND(BV16&gt;(22.8+0.33*Hourly!$I16),(BV16&gt;24),(BV16&lt;&gt;"")),1,0)</f>
        <v>0</v>
      </c>
    </row>
    <row r="17" spans="1:77" x14ac:dyDescent="0.35">
      <c r="A17" s="7"/>
      <c r="B17" s="19"/>
      <c r="E17">
        <f>Hourly!A17</f>
        <v>2001</v>
      </c>
      <c r="F17">
        <f>Hourly!B17</f>
        <v>1</v>
      </c>
      <c r="G17">
        <f>Hourly!C17</f>
        <v>1</v>
      </c>
      <c r="H17">
        <f>Hourly!D17</f>
        <v>13</v>
      </c>
      <c r="I17" s="163">
        <v>13</v>
      </c>
      <c r="J17" s="19">
        <f>Input!B$22*Input!B$79</f>
        <v>1411.3439999999998</v>
      </c>
      <c r="K17" s="19">
        <f>Input!B$76*Input!B$88</f>
        <v>656.99775609756091</v>
      </c>
      <c r="L17" s="19">
        <f>Input!B$77*Input!B$89</f>
        <v>130.99152542372883</v>
      </c>
      <c r="M17" s="164">
        <f t="shared" si="5"/>
        <v>2199.3332815212898</v>
      </c>
      <c r="N17" s="165">
        <f>(Input!B$109*Input!B$102)/3600*Input!B$108</f>
        <v>740.21399999999983</v>
      </c>
      <c r="O17" s="165">
        <f>(1-Input!B$61)*(Input!B$109*Input!B$33)/3600*Input!B$108*Hourly!AU17</f>
        <v>177.65135999999998</v>
      </c>
      <c r="P17" s="19">
        <f>IF(AND(AY16&gt;Hourly!G17),(Input!B$109*(Input!B$33*Hourly!AU17+Input!B$36))/3600*Input!B$108,(1-Input!B$61)*(Input!B$109*Input!B$33)/3600*Input!B$108*Hourly!AU17)</f>
        <v>11280.861359999999</v>
      </c>
      <c r="Q17" s="19">
        <f t="shared" si="0"/>
        <v>3117.1986415212896</v>
      </c>
      <c r="R17" s="19">
        <f t="shared" si="6"/>
        <v>14220.408641521288</v>
      </c>
      <c r="S17" s="165"/>
      <c r="T17" s="165">
        <f>Input!B$78*Input!B$91</f>
        <v>189.625</v>
      </c>
      <c r="U17" s="19">
        <f>IF(AND($AY16&gt;Input!$B$52,Hourly!AI17&gt;Input!$B$51),Input!$B$93*Input!$F$40*Input!$J$8/100*Hourly!AI17,Input!$B$93*Input!$B$40*Input!$J$8/100*Hourly!AI17)</f>
        <v>0</v>
      </c>
      <c r="V17" s="19">
        <f>IF(AND($AY16&gt;Input!$B$52,Hourly!AJ17&gt;Input!$B$51),Input!$B$94*Input!$F$41*Input!$J$9/100*Hourly!AJ17,Input!$B$94*Input!$B$41*Input!$J$9/100*Hourly!AJ17)</f>
        <v>2015.1075806169574</v>
      </c>
      <c r="W17" s="19">
        <f>IF(AND($AY16&gt;Input!$B$52,Hourly!AK17&gt;Input!$B$51),Input!$B$95*Input!$F$42*Input!$J$10/100*Hourly!AK17,Input!$B$95*Input!$B$42*Input!$J$10/100*Hourly!AK17)</f>
        <v>0</v>
      </c>
      <c r="X17" s="19">
        <f>IF(AND($AY16&gt;Input!$B$52,Hourly!AL17&gt;Input!$B$51),Input!$B$96*Input!$F$43*Input!$J$11/100*Hourly!AL17,Input!$B$96*Input!$B$43*Input!$J$11/100*Hourly!AL17)</f>
        <v>1222.4398996680329</v>
      </c>
      <c r="Y17" s="19">
        <f>IF(AND($AY16&gt;Input!$B$52,Hourly!AM17&gt;Input!$B$51),Input!$B$97*Input!$F$44*Input!$J$12/100*Hourly!AM17,Input!$B$97*Input!$B$44*Input!$J$12/100*Hourly!AM17)</f>
        <v>0</v>
      </c>
      <c r="Z17" s="19">
        <f>IF(AND($AY16&gt;Input!$B$52,Hourly!AN17&gt;Input!$B$51),Input!$B$98*Input!$F$45*Input!$J$13/100*Hourly!AN17,Input!$B$98*Input!$B$45*Input!$J$13/100*Hourly!AN17)</f>
        <v>2806.7076672380808</v>
      </c>
      <c r="AA17" s="19">
        <f>IF(AND($AY16&gt;Input!$B$52,Hourly!AO17&gt;Input!$B$51),Input!$B$99*Input!$F$46*Input!$J$14/100*Hourly!AO17,Input!$B$99*Input!$B$46*Input!$J$14/100*Hourly!AO17)</f>
        <v>0</v>
      </c>
      <c r="AB17" s="19">
        <f>IF(AND($AY16&gt;Input!$B$52,Hourly!AP17&gt;Input!$B$51),Input!$B$100*Input!$F$47*Input!$J$15/100*Hourly!AP17,Input!$B$100*Input!$B$47*Input!$J$15/100*Hourly!AP17)</f>
        <v>1148.9648485973878</v>
      </c>
      <c r="AC17" s="19">
        <f>IF(AND($AY16&gt;Input!$B$52,Hourly!AQ17&gt;Input!$B$51),Input!$B$101*Input!$F$48*Input!$J$16/100*Hourly!AQ17,Input!$B$101*Input!$B$48*Input!$J$16/100*Hourly!AQ17)</f>
        <v>0</v>
      </c>
      <c r="AD17" s="165">
        <f t="shared" si="7"/>
        <v>7193.2199961204587</v>
      </c>
      <c r="AE17" s="19">
        <f>Hourly!AI17/Input!$B$107*Input!$J$40*Input!$B$76*Input!$B$80</f>
        <v>0</v>
      </c>
      <c r="AF17" s="19">
        <f>Hourly!AJ17/Input!$B$107*Input!$J$41*Input!$B$76*Input!$B$81</f>
        <v>149.03336609005584</v>
      </c>
      <c r="AG17" s="19">
        <f>Hourly!AK17/Input!$B$107*Input!$J$42*Input!$B$76*Input!$B$82</f>
        <v>0</v>
      </c>
      <c r="AH17" s="19">
        <f>Hourly!AL17/Input!$B$107*Input!$J$43*Input!$B$76*Input!$B$83</f>
        <v>67.891367610854246</v>
      </c>
      <c r="AI17" s="19">
        <f>Hourly!AM17/Input!$B$107*Input!$J$44*Input!$B$76*Input!$B$84</f>
        <v>0</v>
      </c>
      <c r="AJ17" s="19">
        <f>Hourly!AN17/Input!$B$107*Input!$J$45*Input!$B$76*Input!$B$85</f>
        <v>136.48999947574526</v>
      </c>
      <c r="AK17" s="19">
        <f>Hourly!AO17/Input!$B$107*Input!$J$46*Input!$B$76*Input!$B$86</f>
        <v>0</v>
      </c>
      <c r="AL17" s="19">
        <f>Hourly!AP17/Input!$B$107*Input!$J$47*Input!$B$76*Input!$B$87</f>
        <v>63.810740249281608</v>
      </c>
      <c r="AM17" s="164">
        <f>Hourly!AQ17/Input!$B$107*Input!$J$48*Input!$B$77*Input!$B$89</f>
        <v>170.28898305084746</v>
      </c>
      <c r="AN17" s="165">
        <f t="shared" si="1"/>
        <v>587.5144564767844</v>
      </c>
      <c r="AO17" s="116">
        <f>Input!B$55*Input!$B$18*Input!B$112*Hourly!AR17</f>
        <v>959.40000000000009</v>
      </c>
      <c r="AP17">
        <f>Input!B$113*Input!B$114*Input!B$90*Input!B$56*Hourly!AS17</f>
        <v>4428</v>
      </c>
      <c r="AQ17">
        <f>Input!B$90*Input!B$57*Hourly!AS17</f>
        <v>4428</v>
      </c>
      <c r="AR17" s="19">
        <f>0.5*Input!$B$63*Hourly!AU17</f>
        <v>24.6</v>
      </c>
      <c r="AS17" s="165">
        <f t="shared" si="8"/>
        <v>9827.6999999999989</v>
      </c>
      <c r="AT17" s="159">
        <f>AY16+(Input!$B$66*1000*(Hourly!AX17&gt;0)+AD17+AN17+AS17+T17*(Hourly!J17-AY16)+Q17*(Hourly!G17-AY16))/(Q17+T17)*(1-EXP(-(Q17+T17)/(Input!$B$103*1000000)*3600))</f>
        <v>22.603263189817362</v>
      </c>
      <c r="AU17" s="24">
        <f>AY16+(AD17+AN17+AS17+T17*(Hourly!J17-AY16)+Q17*(Hourly!G17-AY16))/(Q17+T17)*(1-EXP(-(Q17+T17)/(Input!$B$103*1000000)*3600))</f>
        <v>19.905342961592758</v>
      </c>
      <c r="AV17" s="24">
        <f>AY16+(-Input!$B$67*1000*(Hourly!AX17&gt;0)+AD17+AN17+AS17+T17*(Hourly!J17-AY16)+R17*(Hourly!G17-AY16))/(R17+T17)*(1-EXP(-(R17+T17)/(Input!$B$103*1000000)*3600))</f>
        <v>16.759090277002585</v>
      </c>
      <c r="AW17" s="160">
        <f>AY16+(AD17+AN17+AS17+T17*(Hourly!J17-AY16)+R17*(Hourly!G17-AY16))/(R17+T17)*(1-EXP(-(R17+T17)/(Input!$B$103*1000000)*3600))</f>
        <v>19.416884092649351</v>
      </c>
      <c r="AX17" s="24"/>
      <c r="AY17" s="167">
        <f t="shared" si="9"/>
        <v>20</v>
      </c>
      <c r="BA17" s="159">
        <f>IF(BI17,Input!$B$66*1000*(Hourly!AX17&gt;0),IF(BJ17,-(AD17+AN17+AS17+T17*(Hourly!J17-AY16)+Q17*(Hourly!G17-AY16))+(Q17+T17)*(BE17-AY16)/(1-EXP(-(Q17+T17)/(Input!$B$103*1000000)*3600))))/1000</f>
        <v>35.085187996656167</v>
      </c>
      <c r="BB17" s="24">
        <f>IF(BO17,-Input!$B$67*1000*(Hourly!AX17&gt;0),IF(BN17,-(AD17+AN17+AS17+T17*(Hourly!J17-AY16)+R17*(Hourly!G17-AY16))+(R17+T17)*(BF17-AY16)/(1-EXP(-(R17+T17)/(Input!$B$103*1000000)*3600))))/1000</f>
        <v>0</v>
      </c>
      <c r="BC17" s="160">
        <f t="shared" si="10"/>
        <v>35.085187996656167</v>
      </c>
      <c r="BD17" s="24"/>
      <c r="BE17" s="116">
        <f>IF(Hourly!AT17=1,Input!$B$4,IF(Hourly!AT17=0.5,Input!$F$4,0))</f>
        <v>20</v>
      </c>
      <c r="BF17">
        <f>IF(Hourly!AT17=1,Input!$B$5,IF(Hourly!AT17=0.5,Input!$F$5,0))</f>
        <v>24</v>
      </c>
      <c r="BG17" s="9">
        <f>Input!$B$35+0.0000000001</f>
        <v>23.900000000099997</v>
      </c>
      <c r="BI17" s="116">
        <f t="shared" si="11"/>
        <v>0</v>
      </c>
      <c r="BJ17">
        <f t="shared" si="12"/>
        <v>1</v>
      </c>
      <c r="BK17">
        <f t="shared" si="13"/>
        <v>0</v>
      </c>
      <c r="BL17">
        <f t="shared" si="14"/>
        <v>0</v>
      </c>
      <c r="BM17">
        <f t="shared" si="15"/>
        <v>0</v>
      </c>
      <c r="BN17">
        <f t="shared" si="16"/>
        <v>0</v>
      </c>
      <c r="BO17" s="9">
        <f t="shared" si="17"/>
        <v>0</v>
      </c>
      <c r="BR17" s="116">
        <f t="shared" si="4"/>
        <v>8748</v>
      </c>
      <c r="BS17" s="39">
        <v>0</v>
      </c>
      <c r="BT17" s="168">
        <v>106.97096284693455</v>
      </c>
      <c r="BV17" s="116">
        <f>IF(Hourly!$AR17&gt;0,AY17,"")</f>
        <v>20</v>
      </c>
      <c r="BW17">
        <f>IF(AND(BV17&gt;(20.8+0.33*Hourly!$I17),(BV17&gt;24),(BV17&lt;&gt;"")),1,0)</f>
        <v>0</v>
      </c>
      <c r="BX17">
        <f>IF(AND(BV17&gt;(21.8+0.33*Hourly!$I17),(BV17&gt;24),(BV17&lt;&gt;"")),1,0)</f>
        <v>0</v>
      </c>
      <c r="BY17" s="9">
        <f>IF(AND(BV17&gt;(22.8+0.33*Hourly!$I17),(BV17&gt;24),(BV17&lt;&gt;"")),1,0)</f>
        <v>0</v>
      </c>
    </row>
    <row r="18" spans="1:77" x14ac:dyDescent="0.35">
      <c r="A18" s="7"/>
      <c r="E18">
        <f>Hourly!A18</f>
        <v>2001</v>
      </c>
      <c r="F18">
        <f>Hourly!B18</f>
        <v>1</v>
      </c>
      <c r="G18">
        <f>Hourly!C18</f>
        <v>1</v>
      </c>
      <c r="H18">
        <f>Hourly!D18</f>
        <v>14</v>
      </c>
      <c r="I18" s="163">
        <v>14</v>
      </c>
      <c r="J18" s="19">
        <f>Input!B$22*Input!B$79</f>
        <v>1411.3439999999998</v>
      </c>
      <c r="K18" s="19">
        <f>Input!B$76*Input!B$88</f>
        <v>656.99775609756091</v>
      </c>
      <c r="L18" s="19">
        <f>Input!B$77*Input!B$89</f>
        <v>130.99152542372883</v>
      </c>
      <c r="M18" s="164">
        <f t="shared" si="5"/>
        <v>2199.3332815212898</v>
      </c>
      <c r="N18" s="165">
        <f>(Input!B$109*Input!B$102)/3600*Input!B$108</f>
        <v>740.21399999999983</v>
      </c>
      <c r="O18" s="165">
        <f>(1-Input!B$61)*(Input!B$109*Input!B$33)/3600*Input!B$108*Hourly!AU18</f>
        <v>177.65135999999998</v>
      </c>
      <c r="P18" s="19">
        <f>IF(AND(AY17&gt;Hourly!G18),(Input!B$109*(Input!B$33*Hourly!AU18+Input!B$36))/3600*Input!B$108,(1-Input!B$61)*(Input!B$109*Input!B$33)/3600*Input!B$108*Hourly!AU18)</f>
        <v>11280.861359999999</v>
      </c>
      <c r="Q18" s="19">
        <f t="shared" si="0"/>
        <v>3117.1986415212896</v>
      </c>
      <c r="R18" s="19">
        <f t="shared" si="6"/>
        <v>14220.408641521288</v>
      </c>
      <c r="S18" s="165"/>
      <c r="T18" s="165">
        <f>Input!B$78*Input!B$91</f>
        <v>189.625</v>
      </c>
      <c r="U18" s="19">
        <f>IF(AND($AY17&gt;Input!$B$52,Hourly!AI18&gt;Input!$B$51),Input!$B$93*Input!$F$40*Input!$J$8/100*Hourly!AI18,Input!$B$93*Input!$B$40*Input!$J$8/100*Hourly!AI18)</f>
        <v>0</v>
      </c>
      <c r="V18" s="19">
        <f>IF(AND($AY17&gt;Input!$B$52,Hourly!AJ18&gt;Input!$B$51),Input!$B$94*Input!$F$41*Input!$J$9/100*Hourly!AJ18,Input!$B$94*Input!$B$41*Input!$J$9/100*Hourly!AJ18)</f>
        <v>1853.1743154546657</v>
      </c>
      <c r="W18" s="19">
        <f>IF(AND($AY17&gt;Input!$B$52,Hourly!AK18&gt;Input!$B$51),Input!$B$95*Input!$F$42*Input!$J$10/100*Hourly!AK18,Input!$B$95*Input!$B$42*Input!$J$10/100*Hourly!AK18)</f>
        <v>0</v>
      </c>
      <c r="X18" s="19">
        <f>IF(AND($AY17&gt;Input!$B$52,Hourly!AL18&gt;Input!$B$51),Input!$B$96*Input!$F$43*Input!$J$11/100*Hourly!AL18,Input!$B$96*Input!$B$43*Input!$J$11/100*Hourly!AL18)</f>
        <v>1111.2420271413953</v>
      </c>
      <c r="Y18" s="19">
        <f>IF(AND($AY17&gt;Input!$B$52,Hourly!AM18&gt;Input!$B$51),Input!$B$97*Input!$F$44*Input!$J$12/100*Hourly!AM18,Input!$B$97*Input!$B$44*Input!$J$12/100*Hourly!AM18)</f>
        <v>0</v>
      </c>
      <c r="Z18" s="19">
        <f>IF(AND($AY17&gt;Input!$B$52,Hourly!AN18&gt;Input!$B$51),Input!$B$98*Input!$F$45*Input!$J$13/100*Hourly!AN18,Input!$B$98*Input!$B$45*Input!$J$13/100*Hourly!AN18)</f>
        <v>2618.5781292381566</v>
      </c>
      <c r="AA18" s="19">
        <f>IF(AND($AY17&gt;Input!$B$52,Hourly!AO18&gt;Input!$B$51),Input!$B$99*Input!$F$46*Input!$J$14/100*Hourly!AO18,Input!$B$99*Input!$B$46*Input!$J$14/100*Hourly!AO18)</f>
        <v>0</v>
      </c>
      <c r="AB18" s="19">
        <f>IF(AND($AY17&gt;Input!$B$52,Hourly!AP18&gt;Input!$B$51),Input!$B$100*Input!$F$47*Input!$J$15/100*Hourly!AP18,Input!$B$100*Input!$B$47*Input!$J$15/100*Hourly!AP18)</f>
        <v>1056.6344781101161</v>
      </c>
      <c r="AC18" s="19">
        <f>IF(AND($AY17&gt;Input!$B$52,Hourly!AQ18&gt;Input!$B$51),Input!$B$101*Input!$F$48*Input!$J$16/100*Hourly!AQ18,Input!$B$101*Input!$B$48*Input!$J$16/100*Hourly!AQ18)</f>
        <v>0</v>
      </c>
      <c r="AD18" s="165">
        <f t="shared" si="7"/>
        <v>6639.6289499443337</v>
      </c>
      <c r="AE18" s="19">
        <f>Hourly!AI18/Input!$B$107*Input!$J$40*Input!$B$76*Input!$B$80</f>
        <v>0</v>
      </c>
      <c r="AF18" s="19">
        <f>Hourly!AJ18/Input!$B$107*Input!$J$41*Input!$B$76*Input!$B$81</f>
        <v>137.05710247950407</v>
      </c>
      <c r="AG18" s="19">
        <f>Hourly!AK18/Input!$B$107*Input!$J$42*Input!$B$76*Input!$B$82</f>
        <v>0</v>
      </c>
      <c r="AH18" s="19">
        <f>Hourly!AL18/Input!$B$107*Input!$J$43*Input!$B$76*Input!$B$83</f>
        <v>61.715705606283713</v>
      </c>
      <c r="AI18" s="19">
        <f>Hourly!AM18/Input!$B$107*Input!$J$44*Input!$B$76*Input!$B$84</f>
        <v>0</v>
      </c>
      <c r="AJ18" s="19">
        <f>Hourly!AN18/Input!$B$107*Input!$J$45*Input!$B$76*Input!$B$85</f>
        <v>127.34127307195492</v>
      </c>
      <c r="AK18" s="19">
        <f>Hourly!AO18/Input!$B$107*Input!$J$46*Input!$B$76*Input!$B$86</f>
        <v>0</v>
      </c>
      <c r="AL18" s="19">
        <f>Hourly!AP18/Input!$B$107*Input!$J$47*Input!$B$76*Input!$B$87</f>
        <v>58.682933862971758</v>
      </c>
      <c r="AM18" s="164">
        <f>Hourly!AQ18/Input!$B$107*Input!$J$48*Input!$B$77*Input!$B$89</f>
        <v>157.18983050847459</v>
      </c>
      <c r="AN18" s="165">
        <f t="shared" si="1"/>
        <v>541.98684552918905</v>
      </c>
      <c r="AO18" s="116">
        <f>Input!B$55*Input!$B$18*Input!B$112*Hourly!AR18</f>
        <v>959.40000000000009</v>
      </c>
      <c r="AP18">
        <f>Input!B$113*Input!B$114*Input!B$90*Input!B$56*Hourly!AS18</f>
        <v>4428</v>
      </c>
      <c r="AQ18">
        <f>Input!B$90*Input!B$57*Hourly!AS18</f>
        <v>4428</v>
      </c>
      <c r="AR18" s="19">
        <f>0.5*Input!$B$63*Hourly!AU18</f>
        <v>24.6</v>
      </c>
      <c r="AS18" s="165">
        <f t="shared" si="8"/>
        <v>9827.6999999999989</v>
      </c>
      <c r="AT18" s="159">
        <f>AY17+(Input!$B$66*1000*(Hourly!AX18&gt;0)+AD18+AN18+AS18+T18*(Hourly!J18-AY17)+Q18*(Hourly!G18-AY17))/(Q18+T18)*(1-EXP(-(Q18+T18)/(Input!$B$103*1000000)*3600))</f>
        <v>22.606692787435414</v>
      </c>
      <c r="AU18" s="24">
        <f>AY17+(AD18+AN18+AS18+T18*(Hourly!J18-AY17)+Q18*(Hourly!G18-AY17))/(Q18+T18)*(1-EXP(-(Q18+T18)/(Input!$B$103*1000000)*3600))</f>
        <v>19.90877255921081</v>
      </c>
      <c r="AV18" s="24">
        <f>AY17+(-Input!$B$67*1000*(Hourly!AX18&gt;0)+AD18+AN18+AS18+T18*(Hourly!J18-AY17)+R18*(Hourly!G18-AY17))/(R18+T18)*(1-EXP(-(R18+T18)/(Input!$B$103*1000000)*3600))</f>
        <v>16.780174891626885</v>
      </c>
      <c r="AW18" s="160">
        <f>AY17+(AD18+AN18+AS18+T18*(Hourly!J18-AY17)+R18*(Hourly!G18-AY17))/(R18+T18)*(1-EXP(-(R18+T18)/(Input!$B$103*1000000)*3600))</f>
        <v>19.437968707273651</v>
      </c>
      <c r="AX18" s="24"/>
      <c r="AY18" s="167">
        <f t="shared" si="9"/>
        <v>20</v>
      </c>
      <c r="BA18" s="159">
        <f>IF(BI18,Input!$B$66*1000*(Hourly!AX18&gt;0),IF(BJ18,-(AD18+AN18+AS18+T18*(Hourly!J18-AY17)+Q18*(Hourly!G18-AY17))+(Q18+T18)*(BE18-AY17)/(1-EXP(-(Q18+T18)/(Input!$B$103*1000000)*3600))))/1000</f>
        <v>33.813987468867111</v>
      </c>
      <c r="BB18" s="24">
        <f>IF(BO18,-Input!$B$67*1000*(Hourly!AX18&gt;0),IF(BN18,-(AD18+AN18+AS18+T18*(Hourly!J18-AY17)+R18*(Hourly!G18-AY17))+(R18+T18)*(BF18-AY17)/(1-EXP(-(R18+T18)/(Input!$B$103*1000000)*3600))))/1000</f>
        <v>0</v>
      </c>
      <c r="BC18" s="160">
        <f t="shared" si="10"/>
        <v>33.813987468867111</v>
      </c>
      <c r="BD18" s="24"/>
      <c r="BE18" s="116">
        <f>IF(Hourly!AT18=1,Input!$B$4,IF(Hourly!AT18=0.5,Input!$F$4,0))</f>
        <v>20</v>
      </c>
      <c r="BF18">
        <f>IF(Hourly!AT18=1,Input!$B$5,IF(Hourly!AT18=0.5,Input!$F$5,0))</f>
        <v>24</v>
      </c>
      <c r="BG18" s="9">
        <f>Input!$B$35+0.0000000001</f>
        <v>23.900000000099997</v>
      </c>
      <c r="BI18" s="116">
        <f t="shared" si="11"/>
        <v>0</v>
      </c>
      <c r="BJ18">
        <f t="shared" si="12"/>
        <v>1</v>
      </c>
      <c r="BK18">
        <f t="shared" si="13"/>
        <v>0</v>
      </c>
      <c r="BL18">
        <f t="shared" si="14"/>
        <v>0</v>
      </c>
      <c r="BM18">
        <f t="shared" si="15"/>
        <v>0</v>
      </c>
      <c r="BN18">
        <f t="shared" si="16"/>
        <v>0</v>
      </c>
      <c r="BO18" s="9">
        <f t="shared" si="17"/>
        <v>0</v>
      </c>
      <c r="BR18" s="116">
        <f t="shared" si="4"/>
        <v>8747</v>
      </c>
      <c r="BS18" s="39">
        <v>0</v>
      </c>
      <c r="BT18" s="168">
        <v>106.92131823003011</v>
      </c>
      <c r="BV18" s="116">
        <f>IF(Hourly!$AR18&gt;0,AY18,"")</f>
        <v>20</v>
      </c>
      <c r="BW18">
        <f>IF(AND(BV18&gt;(20.8+0.33*Hourly!$I18),(BV18&gt;24),(BV18&lt;&gt;"")),1,0)</f>
        <v>0</v>
      </c>
      <c r="BX18">
        <f>IF(AND(BV18&gt;(21.8+0.33*Hourly!$I18),(BV18&gt;24),(BV18&lt;&gt;"")),1,0)</f>
        <v>0</v>
      </c>
      <c r="BY18" s="9">
        <f>IF(AND(BV18&gt;(22.8+0.33*Hourly!$I18),(BV18&gt;24),(BV18&lt;&gt;"")),1,0)</f>
        <v>0</v>
      </c>
    </row>
    <row r="19" spans="1:77" x14ac:dyDescent="0.35">
      <c r="A19" s="7"/>
      <c r="E19">
        <f>Hourly!A19</f>
        <v>2001</v>
      </c>
      <c r="F19">
        <f>Hourly!B19</f>
        <v>1</v>
      </c>
      <c r="G19">
        <f>Hourly!C19</f>
        <v>1</v>
      </c>
      <c r="H19">
        <f>Hourly!D19</f>
        <v>15</v>
      </c>
      <c r="I19" s="163">
        <v>15</v>
      </c>
      <c r="J19" s="19">
        <f>Input!B$22*Input!B$79</f>
        <v>1411.3439999999998</v>
      </c>
      <c r="K19" s="19">
        <f>Input!B$76*Input!B$88</f>
        <v>656.99775609756091</v>
      </c>
      <c r="L19" s="19">
        <f>Input!B$77*Input!B$89</f>
        <v>130.99152542372883</v>
      </c>
      <c r="M19" s="164">
        <f t="shared" si="5"/>
        <v>2199.3332815212898</v>
      </c>
      <c r="N19" s="165">
        <f>(Input!B$109*Input!B$102)/3600*Input!B$108</f>
        <v>740.21399999999983</v>
      </c>
      <c r="O19" s="165">
        <f>(1-Input!B$61)*(Input!B$109*Input!B$33)/3600*Input!B$108*Hourly!AU19</f>
        <v>177.65135999999998</v>
      </c>
      <c r="P19" s="19">
        <f>IF(AND(AY18&gt;Hourly!G19),(Input!B$109*(Input!B$33*Hourly!AU19+Input!B$36))/3600*Input!B$108,(1-Input!B$61)*(Input!B$109*Input!B$33)/3600*Input!B$108*Hourly!AU19)</f>
        <v>11280.861359999999</v>
      </c>
      <c r="Q19" s="19">
        <f t="shared" si="0"/>
        <v>3117.1986415212896</v>
      </c>
      <c r="R19" s="19">
        <f t="shared" si="6"/>
        <v>14220.408641521288</v>
      </c>
      <c r="S19" s="165"/>
      <c r="T19" s="165">
        <f>Input!B$78*Input!B$91</f>
        <v>189.625</v>
      </c>
      <c r="U19" s="19">
        <f>IF(AND($AY18&gt;Input!$B$52,Hourly!AI19&gt;Input!$B$51),Input!$B$93*Input!$F$40*Input!$J$8/100*Hourly!AI19,Input!$B$93*Input!$B$40*Input!$J$8/100*Hourly!AI19)</f>
        <v>0</v>
      </c>
      <c r="V19" s="19">
        <f>IF(AND($AY18&gt;Input!$B$52,Hourly!AJ19&gt;Input!$B$51),Input!$B$94*Input!$F$41*Input!$J$9/100*Hourly!AJ19,Input!$B$94*Input!$B$41*Input!$J$9/100*Hourly!AJ19)</f>
        <v>964.87644669222323</v>
      </c>
      <c r="W19" s="19">
        <f>IF(AND($AY18&gt;Input!$B$52,Hourly!AK19&gt;Input!$B$51),Input!$B$95*Input!$F$42*Input!$J$10/100*Hourly!AK19,Input!$B$95*Input!$B$42*Input!$J$10/100*Hourly!AK19)</f>
        <v>0</v>
      </c>
      <c r="X19" s="19">
        <f>IF(AND($AY18&gt;Input!$B$52,Hourly!AL19&gt;Input!$B$51),Input!$B$96*Input!$F$43*Input!$J$11/100*Hourly!AL19,Input!$B$96*Input!$B$43*Input!$J$11/100*Hourly!AL19)</f>
        <v>566.69980901442</v>
      </c>
      <c r="Y19" s="19">
        <f>IF(AND($AY18&gt;Input!$B$52,Hourly!AM19&gt;Input!$B$51),Input!$B$97*Input!$F$44*Input!$J$12/100*Hourly!AM19,Input!$B$97*Input!$B$44*Input!$J$12/100*Hourly!AM19)</f>
        <v>0</v>
      </c>
      <c r="Z19" s="19">
        <f>IF(AND($AY18&gt;Input!$B$52,Hourly!AN19&gt;Input!$B$51),Input!$B$98*Input!$F$45*Input!$J$13/100*Hourly!AN19,Input!$B$98*Input!$B$45*Input!$J$13/100*Hourly!AN19)</f>
        <v>1363.2555784706956</v>
      </c>
      <c r="AA19" s="19">
        <f>IF(AND($AY18&gt;Input!$B$52,Hourly!AO19&gt;Input!$B$51),Input!$B$99*Input!$F$46*Input!$J$14/100*Hourly!AO19,Input!$B$99*Input!$B$46*Input!$J$14/100*Hourly!AO19)</f>
        <v>0</v>
      </c>
      <c r="AB19" s="19">
        <f>IF(AND($AY18&gt;Input!$B$52,Hourly!AP19&gt;Input!$B$51),Input!$B$100*Input!$F$47*Input!$J$15/100*Hourly!AP19,Input!$B$100*Input!$B$47*Input!$J$15/100*Hourly!AP19)</f>
        <v>550.14885118416225</v>
      </c>
      <c r="AC19" s="19">
        <f>IF(AND($AY18&gt;Input!$B$52,Hourly!AQ19&gt;Input!$B$51),Input!$B$101*Input!$F$48*Input!$J$16/100*Hourly!AQ19,Input!$B$101*Input!$B$48*Input!$J$16/100*Hourly!AQ19)</f>
        <v>0</v>
      </c>
      <c r="AD19" s="165">
        <f t="shared" si="7"/>
        <v>3444.9806853615009</v>
      </c>
      <c r="AE19" s="19">
        <f>Hourly!AI19/Input!$B$107*Input!$J$40*Input!$B$76*Input!$B$80</f>
        <v>0</v>
      </c>
      <c r="AF19" s="19">
        <f>Hourly!AJ19/Input!$B$107*Input!$J$41*Input!$B$76*Input!$B$81</f>
        <v>71.360351226274517</v>
      </c>
      <c r="AG19" s="19">
        <f>Hourly!AK19/Input!$B$107*Input!$J$42*Input!$B$76*Input!$B$82</f>
        <v>0</v>
      </c>
      <c r="AH19" s="19">
        <f>Hourly!AL19/Input!$B$107*Input!$J$43*Input!$B$76*Input!$B$83</f>
        <v>31.473142417264786</v>
      </c>
      <c r="AI19" s="19">
        <f>Hourly!AM19/Input!$B$107*Input!$J$44*Input!$B$76*Input!$B$84</f>
        <v>0</v>
      </c>
      <c r="AJ19" s="19">
        <f>Hourly!AN19/Input!$B$107*Input!$J$45*Input!$B$76*Input!$B$85</f>
        <v>66.29502436706332</v>
      </c>
      <c r="AK19" s="19">
        <f>Hourly!AO19/Input!$B$107*Input!$J$46*Input!$B$76*Input!$B$86</f>
        <v>0</v>
      </c>
      <c r="AL19" s="19">
        <f>Hourly!AP19/Input!$B$107*Input!$J$47*Input!$B$76*Input!$B$87</f>
        <v>30.553942084658726</v>
      </c>
      <c r="AM19" s="164">
        <f>Hourly!AQ19/Input!$B$107*Input!$J$48*Input!$B$77*Input!$B$89</f>
        <v>82.961299435028252</v>
      </c>
      <c r="AN19" s="165">
        <f t="shared" si="1"/>
        <v>282.64375953028957</v>
      </c>
      <c r="AO19" s="116">
        <f>Input!B$55*Input!$B$18*Input!B$112*Hourly!AR19</f>
        <v>959.40000000000009</v>
      </c>
      <c r="AP19">
        <f>Input!B$113*Input!B$114*Input!B$90*Input!B$56*Hourly!AS19</f>
        <v>4428</v>
      </c>
      <c r="AQ19">
        <f>Input!B$90*Input!B$57*Hourly!AS19</f>
        <v>4428</v>
      </c>
      <c r="AR19" s="19">
        <f>0.5*Input!$B$63*Hourly!AU19</f>
        <v>24.6</v>
      </c>
      <c r="AS19" s="165">
        <f t="shared" si="8"/>
        <v>9827.6999999999989</v>
      </c>
      <c r="AT19" s="159">
        <f>AY18+(Input!$B$66*1000*(Hourly!AX19&gt;0)+AD19+AN19+AS19+T19*(Hourly!J19-AY18)+Q19*(Hourly!G19-AY18))/(Q19+T19)*(1-EXP(-(Q19+T19)/(Input!$B$103*1000000)*3600))</f>
        <v>22.600738175610708</v>
      </c>
      <c r="AU19" s="24">
        <f>AY18+(AD19+AN19+AS19+T19*(Hourly!J19-AY18)+Q19*(Hourly!G19-AY18))/(Q19+T19)*(1-EXP(-(Q19+T19)/(Input!$B$103*1000000)*3600))</f>
        <v>19.902817947386104</v>
      </c>
      <c r="AV19" s="24">
        <f>AY18+(-Input!$B$67*1000*(Hourly!AX19&gt;0)+AD19+AN19+AS19+T19*(Hourly!J19-AY18)+R19*(Hourly!G19-AY18))/(R19+T19)*(1-EXP(-(R19+T19)/(Input!$B$103*1000000)*3600))</f>
        <v>16.786112860433374</v>
      </c>
      <c r="AW19" s="160">
        <f>AY18+(AD19+AN19+AS19+T19*(Hourly!J19-AY18)+R19*(Hourly!G19-AY18))/(R19+T19)*(1-EXP(-(R19+T19)/(Input!$B$103*1000000)*3600))</f>
        <v>19.44390667608014</v>
      </c>
      <c r="AX19" s="24"/>
      <c r="AY19" s="167">
        <f t="shared" si="9"/>
        <v>20</v>
      </c>
      <c r="BA19" s="159">
        <f>IF(BI19,Input!$B$66*1000*(Hourly!AX19&gt;0),IF(BJ19,-(AD19+AN19+AS19+T19*(Hourly!J19-AY18)+Q19*(Hourly!G19-AY18))+(Q19+T19)*(BE19-AY18)/(1-EXP(-(Q19+T19)/(Input!$B$103*1000000)*3600))))/1000</f>
        <v>36.021099362840324</v>
      </c>
      <c r="BB19" s="24">
        <f>IF(BO19,-Input!$B$67*1000*(Hourly!AX19&gt;0),IF(BN19,-(AD19+AN19+AS19+T19*(Hourly!J19-AY18)+R19*(Hourly!G19-AY18))+(R19+T19)*(BF19-AY18)/(1-EXP(-(R19+T19)/(Input!$B$103*1000000)*3600))))/1000</f>
        <v>0</v>
      </c>
      <c r="BC19" s="160">
        <f t="shared" si="10"/>
        <v>36.021099362840324</v>
      </c>
      <c r="BD19" s="24"/>
      <c r="BE19" s="116">
        <f>IF(Hourly!AT19=1,Input!$B$4,IF(Hourly!AT19=0.5,Input!$F$4,0))</f>
        <v>20</v>
      </c>
      <c r="BF19">
        <f>IF(Hourly!AT19=1,Input!$B$5,IF(Hourly!AT19=0.5,Input!$F$5,0))</f>
        <v>24</v>
      </c>
      <c r="BG19" s="9">
        <f>Input!$B$35+0.0000000001</f>
        <v>23.900000000099997</v>
      </c>
      <c r="BI19" s="116">
        <f t="shared" si="11"/>
        <v>0</v>
      </c>
      <c r="BJ19">
        <f t="shared" si="12"/>
        <v>1</v>
      </c>
      <c r="BK19">
        <f t="shared" si="13"/>
        <v>0</v>
      </c>
      <c r="BL19">
        <f t="shared" si="14"/>
        <v>0</v>
      </c>
      <c r="BM19">
        <f t="shared" si="15"/>
        <v>0</v>
      </c>
      <c r="BN19">
        <f t="shared" si="16"/>
        <v>0</v>
      </c>
      <c r="BO19" s="9">
        <f t="shared" si="17"/>
        <v>0</v>
      </c>
      <c r="BR19" s="116">
        <f t="shared" si="4"/>
        <v>8746</v>
      </c>
      <c r="BS19" s="39">
        <v>0</v>
      </c>
      <c r="BT19" s="168">
        <v>106.75308953462817</v>
      </c>
      <c r="BV19" s="116">
        <f>IF(Hourly!$AR19&gt;0,AY19,"")</f>
        <v>20</v>
      </c>
      <c r="BW19">
        <f>IF(AND(BV19&gt;(20.8+0.33*Hourly!$I19),(BV19&gt;24),(BV19&lt;&gt;"")),1,0)</f>
        <v>0</v>
      </c>
      <c r="BX19">
        <f>IF(AND(BV19&gt;(21.8+0.33*Hourly!$I19),(BV19&gt;24),(BV19&lt;&gt;"")),1,0)</f>
        <v>0</v>
      </c>
      <c r="BY19" s="9">
        <f>IF(AND(BV19&gt;(22.8+0.33*Hourly!$I19),(BV19&gt;24),(BV19&lt;&gt;"")),1,0)</f>
        <v>0</v>
      </c>
    </row>
    <row r="20" spans="1:77" x14ac:dyDescent="0.35">
      <c r="A20" s="7"/>
      <c r="E20">
        <f>Hourly!A20</f>
        <v>2001</v>
      </c>
      <c r="F20">
        <f>Hourly!B20</f>
        <v>1</v>
      </c>
      <c r="G20">
        <f>Hourly!C20</f>
        <v>1</v>
      </c>
      <c r="H20">
        <f>Hourly!D20</f>
        <v>16</v>
      </c>
      <c r="I20" s="163">
        <v>16</v>
      </c>
      <c r="J20" s="19">
        <f>Input!B$22*Input!B$79</f>
        <v>1411.3439999999998</v>
      </c>
      <c r="K20" s="19">
        <f>Input!B$76*Input!B$88</f>
        <v>656.99775609756091</v>
      </c>
      <c r="L20" s="19">
        <f>Input!B$77*Input!B$89</f>
        <v>130.99152542372883</v>
      </c>
      <c r="M20" s="164">
        <f t="shared" si="5"/>
        <v>2199.3332815212898</v>
      </c>
      <c r="N20" s="165">
        <f>(Input!B$109*Input!B$102)/3600*Input!B$108</f>
        <v>740.21399999999983</v>
      </c>
      <c r="O20" s="165">
        <f>(1-Input!B$61)*(Input!B$109*Input!B$33)/3600*Input!B$108*Hourly!AU20</f>
        <v>177.65135999999998</v>
      </c>
      <c r="P20" s="19">
        <f>IF(AND(AY19&gt;Hourly!G20),(Input!B$109*(Input!B$33*Hourly!AU20+Input!B$36))/3600*Input!B$108,(1-Input!B$61)*(Input!B$109*Input!B$33)/3600*Input!B$108*Hourly!AU20)</f>
        <v>11280.861359999999</v>
      </c>
      <c r="Q20" s="19">
        <f t="shared" si="0"/>
        <v>3117.1986415212896</v>
      </c>
      <c r="R20" s="19">
        <f t="shared" si="6"/>
        <v>14220.408641521288</v>
      </c>
      <c r="S20" s="165"/>
      <c r="T20" s="165">
        <f>Input!B$78*Input!B$91</f>
        <v>189.625</v>
      </c>
      <c r="U20" s="19">
        <f>IF(AND($AY19&gt;Input!$B$52,Hourly!AI20&gt;Input!$B$51),Input!$B$93*Input!$F$40*Input!$J$8/100*Hourly!AI20,Input!$B$93*Input!$B$40*Input!$J$8/100*Hourly!AI20)</f>
        <v>0</v>
      </c>
      <c r="V20" s="19">
        <f>IF(AND($AY19&gt;Input!$B$52,Hourly!AJ20&gt;Input!$B$51),Input!$B$94*Input!$F$41*Input!$J$9/100*Hourly!AJ20,Input!$B$94*Input!$B$41*Input!$J$9/100*Hourly!AJ20)</f>
        <v>401.95633333160077</v>
      </c>
      <c r="W20" s="19">
        <f>IF(AND($AY19&gt;Input!$B$52,Hourly!AK20&gt;Input!$B$51),Input!$B$95*Input!$F$42*Input!$J$10/100*Hourly!AK20,Input!$B$95*Input!$B$42*Input!$J$10/100*Hourly!AK20)</f>
        <v>0</v>
      </c>
      <c r="X20" s="19">
        <f>IF(AND($AY19&gt;Input!$B$52,Hourly!AL20&gt;Input!$B$51),Input!$B$96*Input!$F$43*Input!$J$11/100*Hourly!AL20,Input!$B$96*Input!$B$43*Input!$J$11/100*Hourly!AL20)</f>
        <v>233.83414014407521</v>
      </c>
      <c r="Y20" s="19">
        <f>IF(AND($AY19&gt;Input!$B$52,Hourly!AM20&gt;Input!$B$51),Input!$B$97*Input!$F$44*Input!$J$12/100*Hourly!AM20,Input!$B$97*Input!$B$44*Input!$J$12/100*Hourly!AM20)</f>
        <v>0</v>
      </c>
      <c r="Z20" s="19">
        <f>IF(AND($AY19&gt;Input!$B$52,Hourly!AN20&gt;Input!$B$51),Input!$B$98*Input!$F$45*Input!$J$13/100*Hourly!AN20,Input!$B$98*Input!$B$45*Input!$J$13/100*Hourly!AN20)</f>
        <v>582.02034297931368</v>
      </c>
      <c r="AA20" s="19">
        <f>IF(AND($AY19&gt;Input!$B$52,Hourly!AO20&gt;Input!$B$51),Input!$B$99*Input!$F$46*Input!$J$14/100*Hourly!AO20,Input!$B$99*Input!$B$46*Input!$J$14/100*Hourly!AO20)</f>
        <v>0</v>
      </c>
      <c r="AB20" s="19">
        <f>IF(AND($AY19&gt;Input!$B$52,Hourly!AP20&gt;Input!$B$51),Input!$B$100*Input!$F$47*Input!$J$15/100*Hourly!AP20,Input!$B$100*Input!$B$47*Input!$J$15/100*Hourly!AP20)</f>
        <v>229.18562865398286</v>
      </c>
      <c r="AC20" s="19">
        <f>IF(AND($AY19&gt;Input!$B$52,Hourly!AQ20&gt;Input!$B$51),Input!$B$101*Input!$F$48*Input!$J$16/100*Hourly!AQ20,Input!$B$101*Input!$B$48*Input!$J$16/100*Hourly!AQ20)</f>
        <v>0</v>
      </c>
      <c r="AD20" s="165">
        <f t="shared" si="7"/>
        <v>1446.9964451089725</v>
      </c>
      <c r="AE20" s="19">
        <f>Hourly!AI20/Input!$B$107*Input!$J$40*Input!$B$76*Input!$B$80</f>
        <v>0</v>
      </c>
      <c r="AF20" s="19">
        <f>Hourly!AJ20/Input!$B$107*Input!$J$41*Input!$B$76*Input!$B$81</f>
        <v>29.727894408140795</v>
      </c>
      <c r="AG20" s="19">
        <f>Hourly!AK20/Input!$B$107*Input!$J$42*Input!$B$76*Input!$B$82</f>
        <v>0</v>
      </c>
      <c r="AH20" s="19">
        <f>Hourly!AL20/Input!$B$107*Input!$J$43*Input!$B$76*Input!$B$83</f>
        <v>12.986584921516824</v>
      </c>
      <c r="AI20" s="19">
        <f>Hourly!AM20/Input!$B$107*Input!$J$44*Input!$B$76*Input!$B$84</f>
        <v>0</v>
      </c>
      <c r="AJ20" s="19">
        <f>Hourly!AN20/Input!$B$107*Input!$J$45*Input!$B$76*Input!$B$85</f>
        <v>28.30360897053874</v>
      </c>
      <c r="AK20" s="19">
        <f>Hourly!AO20/Input!$B$107*Input!$J$46*Input!$B$76*Input!$B$86</f>
        <v>0</v>
      </c>
      <c r="AL20" s="19">
        <f>Hourly!AP20/Input!$B$107*Input!$J$47*Input!$B$76*Input!$B$87</f>
        <v>12.72841778994427</v>
      </c>
      <c r="AM20" s="164">
        <f>Hourly!AQ20/Input!$B$107*Input!$J$48*Input!$B$77*Input!$B$89</f>
        <v>34.931073446327687</v>
      </c>
      <c r="AN20" s="165">
        <f t="shared" si="1"/>
        <v>118.67757953646831</v>
      </c>
      <c r="AO20" s="116">
        <f>Input!B$55*Input!$B$18*Input!B$112*Hourly!AR20</f>
        <v>959.40000000000009</v>
      </c>
      <c r="AP20">
        <f>Input!B$113*Input!B$114*Input!B$90*Input!B$56*Hourly!AS20</f>
        <v>4428</v>
      </c>
      <c r="AQ20">
        <f>Input!B$90*Input!B$57*Hourly!AS20</f>
        <v>4428</v>
      </c>
      <c r="AR20" s="19">
        <f>0.5*Input!$B$63*Hourly!AU20</f>
        <v>24.6</v>
      </c>
      <c r="AS20" s="165">
        <f t="shared" si="8"/>
        <v>9827.6999999999989</v>
      </c>
      <c r="AT20" s="159">
        <f>AY19+(Input!$B$66*1000*(Hourly!AX20&gt;0)+AD20+AN20+AS20+T20*(Hourly!J20-AY19)+Q20*(Hourly!G20-AY19))/(Q20+T20)*(1-EXP(-(Q20+T20)/(Input!$B$103*1000000)*3600))</f>
        <v>22.594905405839505</v>
      </c>
      <c r="AU20" s="24">
        <f>AY19+(AD20+AN20+AS20+T20*(Hourly!J20-AY19)+Q20*(Hourly!G20-AY19))/(Q20+T20)*(1-EXP(-(Q20+T20)/(Input!$B$103*1000000)*3600))</f>
        <v>19.896985177614905</v>
      </c>
      <c r="AV20" s="24">
        <f>AY19+(-Input!$B$67*1000*(Hourly!AX20&gt;0)+AD20+AN20+AS20+T20*(Hourly!J20-AY19)+R20*(Hourly!G20-AY19))/(R20+T20)*(1-EXP(-(R20+T20)/(Input!$B$103*1000000)*3600))</f>
        <v>16.780366841976708</v>
      </c>
      <c r="AW20" s="160">
        <f>AY19+(AD20+AN20+AS20+T20*(Hourly!J20-AY19)+R20*(Hourly!G20-AY19))/(R20+T20)*(1-EXP(-(R20+T20)/(Input!$B$103*1000000)*3600))</f>
        <v>19.438160657623474</v>
      </c>
      <c r="AX20" s="24"/>
      <c r="AY20" s="167">
        <f t="shared" si="9"/>
        <v>20</v>
      </c>
      <c r="BA20" s="159">
        <f>IF(BI20,Input!$B$66*1000*(Hourly!AX20&gt;0),IF(BJ20,-(AD20+AN20+AS20+T20*(Hourly!J20-AY19)+Q20*(Hourly!G20-AY19))+(Q20+T20)*(BE20-AY19)/(1-EXP(-(Q20+T20)/(Input!$B$103*1000000)*3600))))/1000</f>
        <v>38.183049783086673</v>
      </c>
      <c r="BB20" s="24">
        <f>IF(BO20,-Input!$B$67*1000*(Hourly!AX20&gt;0),IF(BN20,-(AD20+AN20+AS20+T20*(Hourly!J20-AY19)+R20*(Hourly!G20-AY19))+(R20+T20)*(BF20-AY19)/(1-EXP(-(R20+T20)/(Input!$B$103*1000000)*3600))))/1000</f>
        <v>0</v>
      </c>
      <c r="BC20" s="160">
        <f t="shared" si="10"/>
        <v>38.183049783086673</v>
      </c>
      <c r="BD20" s="24"/>
      <c r="BE20" s="116">
        <f>IF(Hourly!AT20=1,Input!$B$4,IF(Hourly!AT20=0.5,Input!$F$4,0))</f>
        <v>20</v>
      </c>
      <c r="BF20">
        <f>IF(Hourly!AT20=1,Input!$B$5,IF(Hourly!AT20=0.5,Input!$F$5,0))</f>
        <v>24</v>
      </c>
      <c r="BG20" s="9">
        <f>Input!$B$35+0.0000000001</f>
        <v>23.900000000099997</v>
      </c>
      <c r="BI20" s="116">
        <f t="shared" si="11"/>
        <v>0</v>
      </c>
      <c r="BJ20">
        <f t="shared" si="12"/>
        <v>1</v>
      </c>
      <c r="BK20">
        <f t="shared" si="13"/>
        <v>0</v>
      </c>
      <c r="BL20">
        <f t="shared" si="14"/>
        <v>0</v>
      </c>
      <c r="BM20">
        <f t="shared" si="15"/>
        <v>0</v>
      </c>
      <c r="BN20">
        <f t="shared" si="16"/>
        <v>0</v>
      </c>
      <c r="BO20" s="9">
        <f t="shared" si="17"/>
        <v>0</v>
      </c>
      <c r="BR20" s="116">
        <f t="shared" si="4"/>
        <v>8745</v>
      </c>
      <c r="BS20" s="39">
        <v>0</v>
      </c>
      <c r="BT20" s="168">
        <v>106.0978313739496</v>
      </c>
      <c r="BV20" s="116">
        <f>IF(Hourly!$AR20&gt;0,AY20,"")</f>
        <v>20</v>
      </c>
      <c r="BW20">
        <f>IF(AND(BV20&gt;(20.8+0.33*Hourly!$I20),(BV20&gt;24),(BV20&lt;&gt;"")),1,0)</f>
        <v>0</v>
      </c>
      <c r="BX20">
        <f>IF(AND(BV20&gt;(21.8+0.33*Hourly!$I20),(BV20&gt;24),(BV20&lt;&gt;"")),1,0)</f>
        <v>0</v>
      </c>
      <c r="BY20" s="9">
        <f>IF(AND(BV20&gt;(22.8+0.33*Hourly!$I20),(BV20&gt;24),(BV20&lt;&gt;"")),1,0)</f>
        <v>0</v>
      </c>
    </row>
    <row r="21" spans="1:77" x14ac:dyDescent="0.35">
      <c r="E21">
        <f>Hourly!A21</f>
        <v>2001</v>
      </c>
      <c r="F21">
        <f>Hourly!B21</f>
        <v>1</v>
      </c>
      <c r="G21">
        <f>Hourly!C21</f>
        <v>1</v>
      </c>
      <c r="H21">
        <f>Hourly!D21</f>
        <v>17</v>
      </c>
      <c r="I21" s="163">
        <v>17</v>
      </c>
      <c r="J21" s="19">
        <f>Input!B$22*Input!B$79</f>
        <v>1411.3439999999998</v>
      </c>
      <c r="K21" s="19">
        <f>Input!B$76*Input!B$88</f>
        <v>656.99775609756091</v>
      </c>
      <c r="L21" s="19">
        <f>Input!B$77*Input!B$89</f>
        <v>130.99152542372883</v>
      </c>
      <c r="M21" s="164">
        <f t="shared" si="5"/>
        <v>2199.3332815212898</v>
      </c>
      <c r="N21" s="165">
        <f>(Input!B$109*Input!B$102)/3600*Input!B$108</f>
        <v>740.21399999999983</v>
      </c>
      <c r="O21" s="165">
        <f>(1-Input!B$61)*(Input!B$109*Input!B$33)/3600*Input!B$108*Hourly!AU21</f>
        <v>177.65135999999998</v>
      </c>
      <c r="P21" s="19">
        <f>IF(AND(AY20&gt;Hourly!G21),(Input!B$109*(Input!B$33*Hourly!AU21+Input!B$36))/3600*Input!B$108,(1-Input!B$61)*(Input!B$109*Input!B$33)/3600*Input!B$108*Hourly!AU21)</f>
        <v>11280.861359999999</v>
      </c>
      <c r="Q21" s="19">
        <f t="shared" si="0"/>
        <v>3117.1986415212896</v>
      </c>
      <c r="R21" s="19">
        <f t="shared" si="6"/>
        <v>14220.408641521288</v>
      </c>
      <c r="S21" s="165"/>
      <c r="T21" s="165">
        <f>Input!B$78*Input!B$91</f>
        <v>189.625</v>
      </c>
      <c r="U21" s="19">
        <f>IF(AND($AY20&gt;Input!$B$52,Hourly!AI21&gt;Input!$B$51),Input!$B$93*Input!$F$40*Input!$J$8/100*Hourly!AI21,Input!$B$93*Input!$B$40*Input!$J$8/100*Hourly!AI21)</f>
        <v>0</v>
      </c>
      <c r="V21" s="19">
        <f>IF(AND($AY20&gt;Input!$B$52,Hourly!AJ21&gt;Input!$B$51),Input!$B$94*Input!$F$41*Input!$J$9/100*Hourly!AJ21,Input!$B$94*Input!$B$41*Input!$J$9/100*Hourly!AJ21)</f>
        <v>150.42573315966769</v>
      </c>
      <c r="W21" s="19">
        <f>IF(AND($AY20&gt;Input!$B$52,Hourly!AK21&gt;Input!$B$51),Input!$B$95*Input!$F$42*Input!$J$10/100*Hourly!AK21,Input!$B$95*Input!$B$42*Input!$J$10/100*Hourly!AK21)</f>
        <v>0</v>
      </c>
      <c r="X21" s="19">
        <f>IF(AND($AY20&gt;Input!$B$52,Hourly!AL21&gt;Input!$B$51),Input!$B$96*Input!$F$43*Input!$J$11/100*Hourly!AL21,Input!$B$96*Input!$B$43*Input!$J$11/100*Hourly!AL21)</f>
        <v>85.769058380512263</v>
      </c>
      <c r="Y21" s="19">
        <f>IF(AND($AY20&gt;Input!$B$52,Hourly!AM21&gt;Input!$B$51),Input!$B$97*Input!$F$44*Input!$J$12/100*Hourly!AM21,Input!$B$97*Input!$B$44*Input!$J$12/100*Hourly!AM21)</f>
        <v>0</v>
      </c>
      <c r="Z21" s="19">
        <f>IF(AND($AY20&gt;Input!$B$52,Hourly!AN21&gt;Input!$B$51),Input!$B$98*Input!$F$45*Input!$J$13/100*Hourly!AN21,Input!$B$98*Input!$B$45*Input!$J$13/100*Hourly!AN21)</f>
        <v>200.56764421289029</v>
      </c>
      <c r="AA21" s="19">
        <f>IF(AND($AY20&gt;Input!$B$52,Hourly!AO21&gt;Input!$B$51),Input!$B$99*Input!$F$46*Input!$J$14/100*Hourly!AO21,Input!$B$99*Input!$B$46*Input!$J$14/100*Hourly!AO21)</f>
        <v>0</v>
      </c>
      <c r="AB21" s="19">
        <f>IF(AND($AY20&gt;Input!$B$52,Hourly!AP21&gt;Input!$B$51),Input!$B$100*Input!$F$47*Input!$J$15/100*Hourly!AP21,Input!$B$100*Input!$B$47*Input!$J$15/100*Hourly!AP21)</f>
        <v>85.769058380512263</v>
      </c>
      <c r="AC21" s="19">
        <f>IF(AND($AY20&gt;Input!$B$52,Hourly!AQ21&gt;Input!$B$51),Input!$B$101*Input!$F$48*Input!$J$16/100*Hourly!AQ21,Input!$B$101*Input!$B$48*Input!$J$16/100*Hourly!AQ21)</f>
        <v>0</v>
      </c>
      <c r="AD21" s="165">
        <f t="shared" si="7"/>
        <v>522.53149413358256</v>
      </c>
      <c r="AE21" s="19">
        <f>Hourly!AI21/Input!$B$107*Input!$J$40*Input!$B$76*Input!$B$80</f>
        <v>0</v>
      </c>
      <c r="AF21" s="19">
        <f>Hourly!AJ21/Input!$B$107*Input!$J$41*Input!$B$76*Input!$B$81</f>
        <v>11.125189332316461</v>
      </c>
      <c r="AG21" s="19">
        <f>Hourly!AK21/Input!$B$107*Input!$J$42*Input!$B$76*Input!$B$82</f>
        <v>0</v>
      </c>
      <c r="AH21" s="19">
        <f>Hourly!AL21/Input!$B$107*Input!$J$43*Input!$B$76*Input!$B$83</f>
        <v>4.7634069157342385</v>
      </c>
      <c r="AI21" s="19">
        <f>Hourly!AM21/Input!$B$107*Input!$J$44*Input!$B$76*Input!$B$84</f>
        <v>0</v>
      </c>
      <c r="AJ21" s="19">
        <f>Hourly!AN21/Input!$B$107*Input!$J$45*Input!$B$76*Input!$B$85</f>
        <v>9.7535906475103218</v>
      </c>
      <c r="AK21" s="19">
        <f>Hourly!AO21/Input!$B$107*Input!$J$46*Input!$B$76*Input!$B$86</f>
        <v>0</v>
      </c>
      <c r="AL21" s="19">
        <f>Hourly!AP21/Input!$B$107*Input!$J$47*Input!$B$76*Input!$B$87</f>
        <v>4.7634069157342385</v>
      </c>
      <c r="AM21" s="164">
        <f>Hourly!AQ21/Input!$B$107*Input!$J$48*Input!$B$77*Input!$B$89</f>
        <v>13.099152542372883</v>
      </c>
      <c r="AN21" s="165">
        <f t="shared" si="1"/>
        <v>43.504746353668146</v>
      </c>
      <c r="AO21" s="116">
        <f>Input!B$55*Input!$B$18*Input!B$112*Hourly!AR21</f>
        <v>959.40000000000009</v>
      </c>
      <c r="AP21">
        <f>Input!B$113*Input!B$114*Input!B$90*Input!B$56*Hourly!AS21</f>
        <v>4428</v>
      </c>
      <c r="AQ21">
        <f>Input!B$90*Input!B$57*Hourly!AS21</f>
        <v>4428</v>
      </c>
      <c r="AR21" s="19">
        <f>0.5*Input!$B$63*Hourly!AU21</f>
        <v>24.6</v>
      </c>
      <c r="AS21" s="165">
        <f t="shared" si="8"/>
        <v>9827.6999999999989</v>
      </c>
      <c r="AT21" s="159">
        <f>AY20+(Input!$B$66*1000*(Hourly!AX21&gt;0)+AD21+AN21+AS21+T21*(Hourly!J21-AY20)+Q21*(Hourly!G21-AY20))/(Q21+T21)*(1-EXP(-(Q21+T21)/(Input!$B$103*1000000)*3600))</f>
        <v>22.593049458167762</v>
      </c>
      <c r="AU21" s="24">
        <f>AY20+(AD21+AN21+AS21+T21*(Hourly!J21-AY20)+Q21*(Hourly!G21-AY20))/(Q21+T21)*(1-EXP(-(Q21+T21)/(Input!$B$103*1000000)*3600))</f>
        <v>19.895129229943162</v>
      </c>
      <c r="AV21" s="24">
        <f>AY20+(-Input!$B$67*1000*(Hourly!AX21&gt;0)+AD21+AN21+AS21+T21*(Hourly!J21-AY20)+R21*(Hourly!G21-AY20))/(R21+T21)*(1-EXP(-(R21+T21)/(Input!$B$103*1000000)*3600))</f>
        <v>16.781489502270428</v>
      </c>
      <c r="AW21" s="160">
        <f>AY20+(AD21+AN21+AS21+T21*(Hourly!J21-AY20)+R21*(Hourly!G21-AY20))/(R21+T21)*(1-EXP(-(R21+T21)/(Input!$B$103*1000000)*3600))</f>
        <v>19.439283317917191</v>
      </c>
      <c r="AX21" s="24"/>
      <c r="AY21" s="167">
        <f t="shared" si="9"/>
        <v>20</v>
      </c>
      <c r="BA21" s="159">
        <f>IF(BI21,Input!$B$66*1000*(Hourly!AX21&gt;0),IF(BJ21,-(AD21+AN21+AS21+T21*(Hourly!J21-AY20)+Q21*(Hourly!G21-AY20))+(Q21+T21)*(BE21-AY20)/(1-EXP(-(Q21+T21)/(Input!$B$103*1000000)*3600))))/1000</f>
        <v>38.870967703092738</v>
      </c>
      <c r="BB21" s="24">
        <f>IF(BO21,-Input!$B$67*1000*(Hourly!AX21&gt;0),IF(BN21,-(AD21+AN21+AS21+T21*(Hourly!J21-AY20)+R21*(Hourly!G21-AY20))+(R21+T21)*(BF21-AY20)/(1-EXP(-(R21+T21)/(Input!$B$103*1000000)*3600))))/1000</f>
        <v>0</v>
      </c>
      <c r="BC21" s="160">
        <f t="shared" si="10"/>
        <v>38.870967703092738</v>
      </c>
      <c r="BD21" s="24"/>
      <c r="BE21" s="116">
        <f>IF(Hourly!AT21=1,Input!$B$4,IF(Hourly!AT21=0.5,Input!$F$4,0))</f>
        <v>20</v>
      </c>
      <c r="BF21">
        <f>IF(Hourly!AT21=1,Input!$B$5,IF(Hourly!AT21=0.5,Input!$F$5,0))</f>
        <v>24</v>
      </c>
      <c r="BG21" s="9">
        <f>Input!$B$35+0.0000000001</f>
        <v>23.900000000099997</v>
      </c>
      <c r="BI21" s="116">
        <f t="shared" si="11"/>
        <v>0</v>
      </c>
      <c r="BJ21">
        <f t="shared" si="12"/>
        <v>1</v>
      </c>
      <c r="BK21">
        <f t="shared" si="13"/>
        <v>0</v>
      </c>
      <c r="BL21">
        <f t="shared" si="14"/>
        <v>0</v>
      </c>
      <c r="BM21">
        <f t="shared" si="15"/>
        <v>0</v>
      </c>
      <c r="BN21">
        <f t="shared" si="16"/>
        <v>0</v>
      </c>
      <c r="BO21" s="9">
        <f t="shared" si="17"/>
        <v>0</v>
      </c>
      <c r="BR21" s="116">
        <f t="shared" si="4"/>
        <v>8744</v>
      </c>
      <c r="BS21" s="39">
        <v>0</v>
      </c>
      <c r="BT21" s="168">
        <v>105.79026148149522</v>
      </c>
      <c r="BV21" s="116">
        <f>IF(Hourly!$AR21&gt;0,AY21,"")</f>
        <v>20</v>
      </c>
      <c r="BW21">
        <f>IF(AND(BV21&gt;(20.8+0.33*Hourly!$I21),(BV21&gt;24),(BV21&lt;&gt;"")),1,0)</f>
        <v>0</v>
      </c>
      <c r="BX21">
        <f>IF(AND(BV21&gt;(21.8+0.33*Hourly!$I21),(BV21&gt;24),(BV21&lt;&gt;"")),1,0)</f>
        <v>0</v>
      </c>
      <c r="BY21" s="9">
        <f>IF(AND(BV21&gt;(22.8+0.33*Hourly!$I21),(BV21&gt;24),(BV21&lt;&gt;"")),1,0)</f>
        <v>0</v>
      </c>
    </row>
    <row r="22" spans="1:77" x14ac:dyDescent="0.35">
      <c r="E22">
        <f>Hourly!A22</f>
        <v>2001</v>
      </c>
      <c r="F22">
        <f>Hourly!B22</f>
        <v>1</v>
      </c>
      <c r="G22">
        <f>Hourly!C22</f>
        <v>1</v>
      </c>
      <c r="H22">
        <f>Hourly!D22</f>
        <v>18</v>
      </c>
      <c r="I22" s="163">
        <v>18</v>
      </c>
      <c r="J22" s="19">
        <f>Input!B$22*Input!B$79</f>
        <v>1411.3439999999998</v>
      </c>
      <c r="K22" s="19">
        <f>Input!B$76*Input!B$88</f>
        <v>656.99775609756091</v>
      </c>
      <c r="L22" s="19">
        <f>Input!B$77*Input!B$89</f>
        <v>130.99152542372883</v>
      </c>
      <c r="M22" s="164">
        <f t="shared" si="5"/>
        <v>2199.3332815212898</v>
      </c>
      <c r="N22" s="165">
        <f>(Input!B$109*Input!B$102)/3600*Input!B$108</f>
        <v>740.21399999999983</v>
      </c>
      <c r="O22" s="165">
        <f>(1-Input!B$61)*(Input!B$109*Input!B$33)/3600*Input!B$108*Hourly!AU22</f>
        <v>444.12839999999994</v>
      </c>
      <c r="P22" s="19">
        <f>IF(AND(AY21&gt;Hourly!G22),(Input!B$109*(Input!B$33*Hourly!AU22+Input!B$36))/3600*Input!B$108,(1-Input!B$61)*(Input!B$109*Input!B$33)/3600*Input!B$108*Hourly!AU22)</f>
        <v>11547.338400000001</v>
      </c>
      <c r="Q22" s="19">
        <f t="shared" si="0"/>
        <v>3383.6756815212898</v>
      </c>
      <c r="R22" s="19">
        <f t="shared" si="6"/>
        <v>14486.885681521289</v>
      </c>
      <c r="S22" s="165"/>
      <c r="T22" s="165">
        <f>Input!B$78*Input!B$91</f>
        <v>189.625</v>
      </c>
      <c r="U22" s="19">
        <f>IF(AND($AY21&gt;Input!$B$52,Hourly!AI22&gt;Input!$B$51),Input!$B$93*Input!$F$40*Input!$J$8/100*Hourly!AI22,Input!$B$93*Input!$B$40*Input!$J$8/100*Hourly!AI22)</f>
        <v>0</v>
      </c>
      <c r="V22" s="19">
        <f>IF(AND($AY21&gt;Input!$B$52,Hourly!AJ22&gt;Input!$B$51),Input!$B$94*Input!$F$41*Input!$J$9/100*Hourly!AJ22,Input!$B$94*Input!$B$41*Input!$J$9/100*Hourly!AJ22)</f>
        <v>0</v>
      </c>
      <c r="W22" s="19">
        <f>IF(AND($AY21&gt;Input!$B$52,Hourly!AK22&gt;Input!$B$51),Input!$B$95*Input!$F$42*Input!$J$10/100*Hourly!AK22,Input!$B$95*Input!$B$42*Input!$J$10/100*Hourly!AK22)</f>
        <v>0</v>
      </c>
      <c r="X22" s="19">
        <f>IF(AND($AY21&gt;Input!$B$52,Hourly!AL22&gt;Input!$B$51),Input!$B$96*Input!$F$43*Input!$J$11/100*Hourly!AL22,Input!$B$96*Input!$B$43*Input!$J$11/100*Hourly!AL22)</f>
        <v>0</v>
      </c>
      <c r="Y22" s="19">
        <f>IF(AND($AY21&gt;Input!$B$52,Hourly!AM22&gt;Input!$B$51),Input!$B$97*Input!$F$44*Input!$J$12/100*Hourly!AM22,Input!$B$97*Input!$B$44*Input!$J$12/100*Hourly!AM22)</f>
        <v>0</v>
      </c>
      <c r="Z22" s="19">
        <f>IF(AND($AY21&gt;Input!$B$52,Hourly!AN22&gt;Input!$B$51),Input!$B$98*Input!$F$45*Input!$J$13/100*Hourly!AN22,Input!$B$98*Input!$B$45*Input!$J$13/100*Hourly!AN22)</f>
        <v>0</v>
      </c>
      <c r="AA22" s="19">
        <f>IF(AND($AY21&gt;Input!$B$52,Hourly!AO22&gt;Input!$B$51),Input!$B$99*Input!$F$46*Input!$J$14/100*Hourly!AO22,Input!$B$99*Input!$B$46*Input!$J$14/100*Hourly!AO22)</f>
        <v>0</v>
      </c>
      <c r="AB22" s="19">
        <f>IF(AND($AY21&gt;Input!$B$52,Hourly!AP22&gt;Input!$B$51),Input!$B$100*Input!$F$47*Input!$J$15/100*Hourly!AP22,Input!$B$100*Input!$B$47*Input!$J$15/100*Hourly!AP22)</f>
        <v>0</v>
      </c>
      <c r="AC22" s="19">
        <f>IF(AND($AY21&gt;Input!$B$52,Hourly!AQ22&gt;Input!$B$51),Input!$B$101*Input!$F$48*Input!$J$16/100*Hourly!AQ22,Input!$B$101*Input!$B$48*Input!$J$16/100*Hourly!AQ22)</f>
        <v>0</v>
      </c>
      <c r="AD22" s="165">
        <f t="shared" si="7"/>
        <v>0</v>
      </c>
      <c r="AE22" s="19">
        <f>Hourly!AI22/Input!$B$107*Input!$J$40*Input!$B$76*Input!$B$80</f>
        <v>0</v>
      </c>
      <c r="AF22" s="19">
        <f>Hourly!AJ22/Input!$B$107*Input!$J$41*Input!$B$76*Input!$B$81</f>
        <v>0</v>
      </c>
      <c r="AG22" s="19">
        <f>Hourly!AK22/Input!$B$107*Input!$J$42*Input!$B$76*Input!$B$82</f>
        <v>0</v>
      </c>
      <c r="AH22" s="19">
        <f>Hourly!AL22/Input!$B$107*Input!$J$43*Input!$B$76*Input!$B$83</f>
        <v>0</v>
      </c>
      <c r="AI22" s="19">
        <f>Hourly!AM22/Input!$B$107*Input!$J$44*Input!$B$76*Input!$B$84</f>
        <v>0</v>
      </c>
      <c r="AJ22" s="19">
        <f>Hourly!AN22/Input!$B$107*Input!$J$45*Input!$B$76*Input!$B$85</f>
        <v>0</v>
      </c>
      <c r="AK22" s="19">
        <f>Hourly!AO22/Input!$B$107*Input!$J$46*Input!$B$76*Input!$B$86</f>
        <v>0</v>
      </c>
      <c r="AL22" s="19">
        <f>Hourly!AP22/Input!$B$107*Input!$J$47*Input!$B$76*Input!$B$87</f>
        <v>0</v>
      </c>
      <c r="AM22" s="164">
        <f>Hourly!AQ22/Input!$B$107*Input!$J$48*Input!$B$77*Input!$B$89</f>
        <v>0</v>
      </c>
      <c r="AN22" s="165">
        <f t="shared" si="1"/>
        <v>0</v>
      </c>
      <c r="AO22" s="116">
        <f>Input!B$55*Input!$B$18*Input!B$112*Hourly!AR22</f>
        <v>2398.5</v>
      </c>
      <c r="AP22">
        <f>Input!B$113*Input!B$114*Input!B$90*Input!B$56*Hourly!AS22</f>
        <v>11070</v>
      </c>
      <c r="AQ22">
        <f>Input!B$90*Input!B$57*Hourly!AS22</f>
        <v>11070</v>
      </c>
      <c r="AR22" s="19">
        <f>0.5*Input!$B$63*Hourly!AU22</f>
        <v>61.5</v>
      </c>
      <c r="AS22" s="165">
        <f t="shared" si="8"/>
        <v>24569.25</v>
      </c>
      <c r="AT22" s="159">
        <f>AY21+(Input!$B$66*1000*(Hourly!AX22&gt;0)+AD22+AN22+AS22+T22*(Hourly!J22-AY21)+Q22*(Hourly!G22-AY21))/(Q22+T22)*(1-EXP(-(Q22+T22)/(Input!$B$103*1000000)*3600))</f>
        <v>22.620118505644125</v>
      </c>
      <c r="AU22" s="24">
        <f>AY21+(AD22+AN22+AS22+T22*(Hourly!J22-AY21)+Q22*(Hourly!G22-AY21))/(Q22+T22)*(1-EXP(-(Q22+T22)/(Input!$B$103*1000000)*3600))</f>
        <v>19.923170753514004</v>
      </c>
      <c r="AV22" s="24">
        <f>AY21+(-Input!$B$67*1000*(Hourly!AX22&gt;0)+AD22+AN22+AS22+T22*(Hourly!J22-AY21)+R22*(Hourly!G22-AY21))/(R22+T22)*(1-EXP(-(R22+T22)/(Input!$B$103*1000000)*3600))</f>
        <v>16.813181017818518</v>
      </c>
      <c r="AW22" s="160">
        <f>AY21+(AD22+AN22+AS22+T22*(Hourly!J22-AY21)+R22*(Hourly!G22-AY21))/(R22+T22)*(1-EXP(-(R22+T22)/(Input!$B$103*1000000)*3600))</f>
        <v>19.470021631980774</v>
      </c>
      <c r="AX22" s="24"/>
      <c r="AY22" s="167">
        <f t="shared" si="9"/>
        <v>20</v>
      </c>
      <c r="BA22" s="159">
        <f>IF(BI22,Input!$B$66*1000*(Hourly!AX22&gt;0),IF(BJ22,-(AD22+AN22+AS22+T22*(Hourly!J22-AY21)+Q22*(Hourly!G22-AY21))+(Q22+T22)*(BE22-AY21)/(1-EXP(-(Q22+T22)/(Input!$B$103*1000000)*3600))))/1000</f>
        <v>28.487480495427867</v>
      </c>
      <c r="BB22" s="24">
        <f>IF(BO22,-Input!$B$67*1000*(Hourly!AX22&gt;0),IF(BN22,-(AD22+AN22+AS22+T22*(Hourly!J22-AY21)+R22*(Hourly!G22-AY21))+(R22+T22)*(BF22-AY21)/(1-EXP(-(R22+T22)/(Input!$B$103*1000000)*3600))))/1000</f>
        <v>0</v>
      </c>
      <c r="BC22" s="160">
        <f t="shared" si="10"/>
        <v>28.487480495427867</v>
      </c>
      <c r="BD22" s="24"/>
      <c r="BE22" s="116">
        <f>IF(Hourly!AT22=1,Input!$B$4,IF(Hourly!AT22=0.5,Input!$F$4,0))</f>
        <v>20</v>
      </c>
      <c r="BF22">
        <f>IF(Hourly!AT22=1,Input!$B$5,IF(Hourly!AT22=0.5,Input!$F$5,0))</f>
        <v>24</v>
      </c>
      <c r="BG22" s="9">
        <f>Input!$B$35+0.0000000001</f>
        <v>23.900000000099997</v>
      </c>
      <c r="BI22" s="116">
        <f t="shared" si="11"/>
        <v>0</v>
      </c>
      <c r="BJ22">
        <f t="shared" si="12"/>
        <v>1</v>
      </c>
      <c r="BK22">
        <f t="shared" si="13"/>
        <v>0</v>
      </c>
      <c r="BL22">
        <f t="shared" si="14"/>
        <v>0</v>
      </c>
      <c r="BM22">
        <f t="shared" si="15"/>
        <v>0</v>
      </c>
      <c r="BN22">
        <f t="shared" si="16"/>
        <v>0</v>
      </c>
      <c r="BO22" s="9">
        <f t="shared" si="17"/>
        <v>0</v>
      </c>
      <c r="BR22" s="116">
        <f t="shared" si="4"/>
        <v>8743</v>
      </c>
      <c r="BS22" s="39">
        <v>0</v>
      </c>
      <c r="BT22" s="168">
        <v>105.54094256159539</v>
      </c>
      <c r="BV22" s="116">
        <f>IF(Hourly!$AR22&gt;0,AY22,"")</f>
        <v>20</v>
      </c>
      <c r="BW22">
        <f>IF(AND(BV22&gt;(20.8+0.33*Hourly!$I22),(BV22&gt;24),(BV22&lt;&gt;"")),1,0)</f>
        <v>0</v>
      </c>
      <c r="BX22">
        <f>IF(AND(BV22&gt;(21.8+0.33*Hourly!$I22),(BV22&gt;24),(BV22&lt;&gt;"")),1,0)</f>
        <v>0</v>
      </c>
      <c r="BY22" s="9">
        <f>IF(AND(BV22&gt;(22.8+0.33*Hourly!$I22),(BV22&gt;24),(BV22&lt;&gt;"")),1,0)</f>
        <v>0</v>
      </c>
    </row>
    <row r="23" spans="1:77" x14ac:dyDescent="0.35">
      <c r="E23">
        <f>Hourly!A23</f>
        <v>2001</v>
      </c>
      <c r="F23">
        <f>Hourly!B23</f>
        <v>1</v>
      </c>
      <c r="G23">
        <f>Hourly!C23</f>
        <v>1</v>
      </c>
      <c r="H23">
        <f>Hourly!D23</f>
        <v>19</v>
      </c>
      <c r="I23" s="163">
        <v>19</v>
      </c>
      <c r="J23" s="19">
        <f>Input!B$22*Input!B$79</f>
        <v>1411.3439999999998</v>
      </c>
      <c r="K23" s="19">
        <f>Input!B$76*Input!B$88</f>
        <v>656.99775609756091</v>
      </c>
      <c r="L23" s="19">
        <f>Input!B$77*Input!B$89</f>
        <v>130.99152542372883</v>
      </c>
      <c r="M23" s="164">
        <f t="shared" si="5"/>
        <v>2199.3332815212898</v>
      </c>
      <c r="N23" s="165">
        <f>(Input!B$109*Input!B$102)/3600*Input!B$108</f>
        <v>740.21399999999983</v>
      </c>
      <c r="O23" s="165">
        <f>(1-Input!B$61)*(Input!B$109*Input!B$33)/3600*Input!B$108*Hourly!AU23</f>
        <v>444.12839999999994</v>
      </c>
      <c r="P23" s="19">
        <f>IF(AND(AY22&gt;Hourly!G23),(Input!B$109*(Input!B$33*Hourly!AU23+Input!B$36))/3600*Input!B$108,(1-Input!B$61)*(Input!B$109*Input!B$33)/3600*Input!B$108*Hourly!AU23)</f>
        <v>11547.338400000001</v>
      </c>
      <c r="Q23" s="19">
        <f t="shared" si="0"/>
        <v>3383.6756815212898</v>
      </c>
      <c r="R23" s="19">
        <f t="shared" si="6"/>
        <v>14486.885681521289</v>
      </c>
      <c r="S23" s="165"/>
      <c r="T23" s="165">
        <f>Input!B$78*Input!B$91</f>
        <v>189.625</v>
      </c>
      <c r="U23" s="19">
        <f>IF(AND($AY22&gt;Input!$B$52,Hourly!AI23&gt;Input!$B$51),Input!$B$93*Input!$F$40*Input!$J$8/100*Hourly!AI23,Input!$B$93*Input!$B$40*Input!$J$8/100*Hourly!AI23)</f>
        <v>0</v>
      </c>
      <c r="V23" s="19">
        <f>IF(AND($AY22&gt;Input!$B$52,Hourly!AJ23&gt;Input!$B$51),Input!$B$94*Input!$F$41*Input!$J$9/100*Hourly!AJ23,Input!$B$94*Input!$B$41*Input!$J$9/100*Hourly!AJ23)</f>
        <v>0</v>
      </c>
      <c r="W23" s="19">
        <f>IF(AND($AY22&gt;Input!$B$52,Hourly!AK23&gt;Input!$B$51),Input!$B$95*Input!$F$42*Input!$J$10/100*Hourly!AK23,Input!$B$95*Input!$B$42*Input!$J$10/100*Hourly!AK23)</f>
        <v>0</v>
      </c>
      <c r="X23" s="19">
        <f>IF(AND($AY22&gt;Input!$B$52,Hourly!AL23&gt;Input!$B$51),Input!$B$96*Input!$F$43*Input!$J$11/100*Hourly!AL23,Input!$B$96*Input!$B$43*Input!$J$11/100*Hourly!AL23)</f>
        <v>0</v>
      </c>
      <c r="Y23" s="19">
        <f>IF(AND($AY22&gt;Input!$B$52,Hourly!AM23&gt;Input!$B$51),Input!$B$97*Input!$F$44*Input!$J$12/100*Hourly!AM23,Input!$B$97*Input!$B$44*Input!$J$12/100*Hourly!AM23)</f>
        <v>0</v>
      </c>
      <c r="Z23" s="19">
        <f>IF(AND($AY22&gt;Input!$B$52,Hourly!AN23&gt;Input!$B$51),Input!$B$98*Input!$F$45*Input!$J$13/100*Hourly!AN23,Input!$B$98*Input!$B$45*Input!$J$13/100*Hourly!AN23)</f>
        <v>0</v>
      </c>
      <c r="AA23" s="19">
        <f>IF(AND($AY22&gt;Input!$B$52,Hourly!AO23&gt;Input!$B$51),Input!$B$99*Input!$F$46*Input!$J$14/100*Hourly!AO23,Input!$B$99*Input!$B$46*Input!$J$14/100*Hourly!AO23)</f>
        <v>0</v>
      </c>
      <c r="AB23" s="19">
        <f>IF(AND($AY22&gt;Input!$B$52,Hourly!AP23&gt;Input!$B$51),Input!$B$100*Input!$F$47*Input!$J$15/100*Hourly!AP23,Input!$B$100*Input!$B$47*Input!$J$15/100*Hourly!AP23)</f>
        <v>0</v>
      </c>
      <c r="AC23" s="19">
        <f>IF(AND($AY22&gt;Input!$B$52,Hourly!AQ23&gt;Input!$B$51),Input!$B$101*Input!$F$48*Input!$J$16/100*Hourly!AQ23,Input!$B$101*Input!$B$48*Input!$J$16/100*Hourly!AQ23)</f>
        <v>0</v>
      </c>
      <c r="AD23" s="165">
        <f t="shared" si="7"/>
        <v>0</v>
      </c>
      <c r="AE23" s="19">
        <f>Hourly!AI23/Input!$B$107*Input!$J$40*Input!$B$76*Input!$B$80</f>
        <v>0</v>
      </c>
      <c r="AF23" s="19">
        <f>Hourly!AJ23/Input!$B$107*Input!$J$41*Input!$B$76*Input!$B$81</f>
        <v>0</v>
      </c>
      <c r="AG23" s="19">
        <f>Hourly!AK23/Input!$B$107*Input!$J$42*Input!$B$76*Input!$B$82</f>
        <v>0</v>
      </c>
      <c r="AH23" s="19">
        <f>Hourly!AL23/Input!$B$107*Input!$J$43*Input!$B$76*Input!$B$83</f>
        <v>0</v>
      </c>
      <c r="AI23" s="19">
        <f>Hourly!AM23/Input!$B$107*Input!$J$44*Input!$B$76*Input!$B$84</f>
        <v>0</v>
      </c>
      <c r="AJ23" s="19">
        <f>Hourly!AN23/Input!$B$107*Input!$J$45*Input!$B$76*Input!$B$85</f>
        <v>0</v>
      </c>
      <c r="AK23" s="19">
        <f>Hourly!AO23/Input!$B$107*Input!$J$46*Input!$B$76*Input!$B$86</f>
        <v>0</v>
      </c>
      <c r="AL23" s="19">
        <f>Hourly!AP23/Input!$B$107*Input!$J$47*Input!$B$76*Input!$B$87</f>
        <v>0</v>
      </c>
      <c r="AM23" s="164">
        <f>Hourly!AQ23/Input!$B$107*Input!$J$48*Input!$B$77*Input!$B$89</f>
        <v>0</v>
      </c>
      <c r="AN23" s="165">
        <f t="shared" si="1"/>
        <v>0</v>
      </c>
      <c r="AO23" s="116">
        <f>Input!B$55*Input!$B$18*Input!B$112*Hourly!AR23</f>
        <v>2398.5</v>
      </c>
      <c r="AP23">
        <f>Input!B$113*Input!B$114*Input!B$90*Input!B$56*Hourly!AS23</f>
        <v>11070</v>
      </c>
      <c r="AQ23">
        <f>Input!B$90*Input!B$57*Hourly!AS23</f>
        <v>11070</v>
      </c>
      <c r="AR23" s="19">
        <f>0.5*Input!$B$63*Hourly!AU23</f>
        <v>61.5</v>
      </c>
      <c r="AS23" s="165">
        <f t="shared" si="8"/>
        <v>24569.25</v>
      </c>
      <c r="AT23" s="159">
        <f>AY22+(Input!$B$66*1000*(Hourly!AX23&gt;0)+AD23+AN23+AS23+T23*(Hourly!J23-AY22)+Q23*(Hourly!G23-AY22))/(Q23+T23)*(1-EXP(-(Q23+T23)/(Input!$B$103*1000000)*3600))</f>
        <v>22.62194362494877</v>
      </c>
      <c r="AU23" s="24">
        <f>AY22+(AD23+AN23+AS23+T23*(Hourly!J23-AY22)+Q23*(Hourly!G23-AY22))/(Q23+T23)*(1-EXP(-(Q23+T23)/(Input!$B$103*1000000)*3600))</f>
        <v>19.924995872818648</v>
      </c>
      <c r="AV23" s="24">
        <f>AY22+(-Input!$B$67*1000*(Hourly!AX23&gt;0)+AD23+AN23+AS23+T23*(Hourly!J23-AY22)+R23*(Hourly!G23-AY22))/(R23+T23)*(1-EXP(-(R23+T23)/(Input!$B$103*1000000)*3600))</f>
        <v>16.820878887068798</v>
      </c>
      <c r="AW23" s="160">
        <f>AY22+(AD23+AN23+AS23+T23*(Hourly!J23-AY22)+R23*(Hourly!G23-AY22))/(R23+T23)*(1-EXP(-(R23+T23)/(Input!$B$103*1000000)*3600))</f>
        <v>19.477719501231054</v>
      </c>
      <c r="AX23" s="24"/>
      <c r="AY23" s="167">
        <f t="shared" si="9"/>
        <v>20</v>
      </c>
      <c r="BA23" s="159">
        <f>IF(BI23,Input!$B$66*1000*(Hourly!AX23&gt;0),IF(BJ23,-(AD23+AN23+AS23+T23*(Hourly!J23-AY22)+Q23*(Hourly!G23-AY22))+(Q23+T23)*(BE23-AY22)/(1-EXP(-(Q23+T23)/(Input!$B$103*1000000)*3600))))/1000</f>
        <v>27.810745359123604</v>
      </c>
      <c r="BB23" s="24">
        <f>IF(BO23,-Input!$B$67*1000*(Hourly!AX23&gt;0),IF(BN23,-(AD23+AN23+AS23+T23*(Hourly!J23-AY22)+R23*(Hourly!G23-AY22))+(R23+T23)*(BF23-AY22)/(1-EXP(-(R23+T23)/(Input!$B$103*1000000)*3600))))/1000</f>
        <v>0</v>
      </c>
      <c r="BC23" s="160">
        <f t="shared" si="10"/>
        <v>27.810745359123604</v>
      </c>
      <c r="BD23" s="24"/>
      <c r="BE23" s="116">
        <f>IF(Hourly!AT23=1,Input!$B$4,IF(Hourly!AT23=0.5,Input!$F$4,0))</f>
        <v>20</v>
      </c>
      <c r="BF23">
        <f>IF(Hourly!AT23=1,Input!$B$5,IF(Hourly!AT23=0.5,Input!$F$5,0))</f>
        <v>24</v>
      </c>
      <c r="BG23" s="9">
        <f>Input!$B$35+0.0000000001</f>
        <v>23.900000000099997</v>
      </c>
      <c r="BI23" s="116">
        <f t="shared" si="11"/>
        <v>0</v>
      </c>
      <c r="BJ23">
        <f t="shared" si="12"/>
        <v>1</v>
      </c>
      <c r="BK23">
        <f t="shared" si="13"/>
        <v>0</v>
      </c>
      <c r="BL23">
        <f t="shared" si="14"/>
        <v>0</v>
      </c>
      <c r="BM23">
        <f t="shared" si="15"/>
        <v>0</v>
      </c>
      <c r="BN23">
        <f t="shared" si="16"/>
        <v>0</v>
      </c>
      <c r="BO23" s="9">
        <f t="shared" si="17"/>
        <v>0</v>
      </c>
      <c r="BR23" s="116">
        <f t="shared" si="4"/>
        <v>8742</v>
      </c>
      <c r="BS23" s="39">
        <v>0</v>
      </c>
      <c r="BT23" s="168">
        <v>105.31342579451977</v>
      </c>
      <c r="BV23" s="116">
        <f>IF(Hourly!$AR23&gt;0,AY23,"")</f>
        <v>20</v>
      </c>
      <c r="BW23">
        <f>IF(AND(BV23&gt;(20.8+0.33*Hourly!$I23),(BV23&gt;24),(BV23&lt;&gt;"")),1,0)</f>
        <v>0</v>
      </c>
      <c r="BX23">
        <f>IF(AND(BV23&gt;(21.8+0.33*Hourly!$I23),(BV23&gt;24),(BV23&lt;&gt;"")),1,0)</f>
        <v>0</v>
      </c>
      <c r="BY23" s="9">
        <f>IF(AND(BV23&gt;(22.8+0.33*Hourly!$I23),(BV23&gt;24),(BV23&lt;&gt;"")),1,0)</f>
        <v>0</v>
      </c>
    </row>
    <row r="24" spans="1:77" x14ac:dyDescent="0.35">
      <c r="E24">
        <f>Hourly!A24</f>
        <v>2001</v>
      </c>
      <c r="F24">
        <f>Hourly!B24</f>
        <v>1</v>
      </c>
      <c r="G24">
        <f>Hourly!C24</f>
        <v>1</v>
      </c>
      <c r="H24">
        <f>Hourly!D24</f>
        <v>20</v>
      </c>
      <c r="I24" s="163">
        <v>20</v>
      </c>
      <c r="J24" s="19">
        <f>Input!B$22*Input!B$79</f>
        <v>1411.3439999999998</v>
      </c>
      <c r="K24" s="19">
        <f>Input!B$76*Input!B$88</f>
        <v>656.99775609756091</v>
      </c>
      <c r="L24" s="19">
        <f>Input!B$77*Input!B$89</f>
        <v>130.99152542372883</v>
      </c>
      <c r="M24" s="164">
        <f t="shared" si="5"/>
        <v>2199.3332815212898</v>
      </c>
      <c r="N24" s="165">
        <f>(Input!B$109*Input!B$102)/3600*Input!B$108</f>
        <v>740.21399999999983</v>
      </c>
      <c r="O24" s="165">
        <f>(1-Input!B$61)*(Input!B$109*Input!B$33)/3600*Input!B$108*Hourly!AU24</f>
        <v>444.12839999999994</v>
      </c>
      <c r="P24" s="19">
        <f>IF(AND(AY23&gt;Hourly!G24),(Input!B$109*(Input!B$33*Hourly!AU24+Input!B$36))/3600*Input!B$108,(1-Input!B$61)*(Input!B$109*Input!B$33)/3600*Input!B$108*Hourly!AU24)</f>
        <v>11547.338400000001</v>
      </c>
      <c r="Q24" s="19">
        <f t="shared" si="0"/>
        <v>3383.6756815212898</v>
      </c>
      <c r="R24" s="19">
        <f t="shared" si="6"/>
        <v>14486.885681521289</v>
      </c>
      <c r="S24" s="165"/>
      <c r="T24" s="165">
        <f>Input!B$78*Input!B$91</f>
        <v>189.625</v>
      </c>
      <c r="U24" s="19">
        <f>IF(AND($AY23&gt;Input!$B$52,Hourly!AI24&gt;Input!$B$51),Input!$B$93*Input!$F$40*Input!$J$8/100*Hourly!AI24,Input!$B$93*Input!$B$40*Input!$J$8/100*Hourly!AI24)</f>
        <v>0</v>
      </c>
      <c r="V24" s="19">
        <f>IF(AND($AY23&gt;Input!$B$52,Hourly!AJ24&gt;Input!$B$51),Input!$B$94*Input!$F$41*Input!$J$9/100*Hourly!AJ24,Input!$B$94*Input!$B$41*Input!$J$9/100*Hourly!AJ24)</f>
        <v>0</v>
      </c>
      <c r="W24" s="19">
        <f>IF(AND($AY23&gt;Input!$B$52,Hourly!AK24&gt;Input!$B$51),Input!$B$95*Input!$F$42*Input!$J$10/100*Hourly!AK24,Input!$B$95*Input!$B$42*Input!$J$10/100*Hourly!AK24)</f>
        <v>0</v>
      </c>
      <c r="X24" s="19">
        <f>IF(AND($AY23&gt;Input!$B$52,Hourly!AL24&gt;Input!$B$51),Input!$B$96*Input!$F$43*Input!$J$11/100*Hourly!AL24,Input!$B$96*Input!$B$43*Input!$J$11/100*Hourly!AL24)</f>
        <v>0</v>
      </c>
      <c r="Y24" s="19">
        <f>IF(AND($AY23&gt;Input!$B$52,Hourly!AM24&gt;Input!$B$51),Input!$B$97*Input!$F$44*Input!$J$12/100*Hourly!AM24,Input!$B$97*Input!$B$44*Input!$J$12/100*Hourly!AM24)</f>
        <v>0</v>
      </c>
      <c r="Z24" s="19">
        <f>IF(AND($AY23&gt;Input!$B$52,Hourly!AN24&gt;Input!$B$51),Input!$B$98*Input!$F$45*Input!$J$13/100*Hourly!AN24,Input!$B$98*Input!$B$45*Input!$J$13/100*Hourly!AN24)</f>
        <v>0</v>
      </c>
      <c r="AA24" s="19">
        <f>IF(AND($AY23&gt;Input!$B$52,Hourly!AO24&gt;Input!$B$51),Input!$B$99*Input!$F$46*Input!$J$14/100*Hourly!AO24,Input!$B$99*Input!$B$46*Input!$J$14/100*Hourly!AO24)</f>
        <v>0</v>
      </c>
      <c r="AB24" s="19">
        <f>IF(AND($AY23&gt;Input!$B$52,Hourly!AP24&gt;Input!$B$51),Input!$B$100*Input!$F$47*Input!$J$15/100*Hourly!AP24,Input!$B$100*Input!$B$47*Input!$J$15/100*Hourly!AP24)</f>
        <v>0</v>
      </c>
      <c r="AC24" s="19">
        <f>IF(AND($AY23&gt;Input!$B$52,Hourly!AQ24&gt;Input!$B$51),Input!$B$101*Input!$F$48*Input!$J$16/100*Hourly!AQ24,Input!$B$101*Input!$B$48*Input!$J$16/100*Hourly!AQ24)</f>
        <v>0</v>
      </c>
      <c r="AD24" s="165">
        <f t="shared" si="7"/>
        <v>0</v>
      </c>
      <c r="AE24" s="19">
        <f>Hourly!AI24/Input!$B$107*Input!$J$40*Input!$B$76*Input!$B$80</f>
        <v>0</v>
      </c>
      <c r="AF24" s="19">
        <f>Hourly!AJ24/Input!$B$107*Input!$J$41*Input!$B$76*Input!$B$81</f>
        <v>0</v>
      </c>
      <c r="AG24" s="19">
        <f>Hourly!AK24/Input!$B$107*Input!$J$42*Input!$B$76*Input!$B$82</f>
        <v>0</v>
      </c>
      <c r="AH24" s="19">
        <f>Hourly!AL24/Input!$B$107*Input!$J$43*Input!$B$76*Input!$B$83</f>
        <v>0</v>
      </c>
      <c r="AI24" s="19">
        <f>Hourly!AM24/Input!$B$107*Input!$J$44*Input!$B$76*Input!$B$84</f>
        <v>0</v>
      </c>
      <c r="AJ24" s="19">
        <f>Hourly!AN24/Input!$B$107*Input!$J$45*Input!$B$76*Input!$B$85</f>
        <v>0</v>
      </c>
      <c r="AK24" s="19">
        <f>Hourly!AO24/Input!$B$107*Input!$J$46*Input!$B$76*Input!$B$86</f>
        <v>0</v>
      </c>
      <c r="AL24" s="19">
        <f>Hourly!AP24/Input!$B$107*Input!$J$47*Input!$B$76*Input!$B$87</f>
        <v>0</v>
      </c>
      <c r="AM24" s="164">
        <f>Hourly!AQ24/Input!$B$107*Input!$J$48*Input!$B$77*Input!$B$89</f>
        <v>0</v>
      </c>
      <c r="AN24" s="165">
        <f t="shared" si="1"/>
        <v>0</v>
      </c>
      <c r="AO24" s="116">
        <f>Input!B$55*Input!$B$18*Input!B$112*Hourly!AR24</f>
        <v>2398.5</v>
      </c>
      <c r="AP24">
        <f>Input!B$113*Input!B$114*Input!B$90*Input!B$56*Hourly!AS24</f>
        <v>11070</v>
      </c>
      <c r="AQ24">
        <f>Input!B$90*Input!B$57*Hourly!AS24</f>
        <v>11070</v>
      </c>
      <c r="AR24" s="19">
        <f>0.5*Input!$B$63*Hourly!AU24</f>
        <v>61.5</v>
      </c>
      <c r="AS24" s="165">
        <f t="shared" si="8"/>
        <v>24569.25</v>
      </c>
      <c r="AT24" s="159">
        <f>AY23+(Input!$B$66*1000*(Hourly!AX24&gt;0)+AD24+AN24+AS24+T24*(Hourly!J24-AY23)+Q24*(Hourly!G24-AY23))/(Q24+T24)*(1-EXP(-(Q24+T24)/(Input!$B$103*1000000)*3600))</f>
        <v>22.623768744253411</v>
      </c>
      <c r="AU24" s="24">
        <f>AY23+(AD24+AN24+AS24+T24*(Hourly!J24-AY23)+Q24*(Hourly!G24-AY23))/(Q24+T24)*(1-EXP(-(Q24+T24)/(Input!$B$103*1000000)*3600))</f>
        <v>19.926820992123293</v>
      </c>
      <c r="AV24" s="24">
        <f>AY23+(-Input!$B$67*1000*(Hourly!AX24&gt;0)+AD24+AN24+AS24+T24*(Hourly!J24-AY23)+R24*(Hourly!G24-AY23))/(R24+T24)*(1-EXP(-(R24+T24)/(Input!$B$103*1000000)*3600))</f>
        <v>16.828576756319077</v>
      </c>
      <c r="AW24" s="160">
        <f>AY23+(AD24+AN24+AS24+T24*(Hourly!J24-AY23)+R24*(Hourly!G24-AY23))/(R24+T24)*(1-EXP(-(R24+T24)/(Input!$B$103*1000000)*3600))</f>
        <v>19.485417370481333</v>
      </c>
      <c r="AX24" s="24"/>
      <c r="AY24" s="167">
        <f t="shared" si="9"/>
        <v>20</v>
      </c>
      <c r="BA24" s="159">
        <f>IF(BI24,Input!$B$66*1000*(Hourly!AX24&gt;0),IF(BJ24,-(AD24+AN24+AS24+T24*(Hourly!J24-AY23)+Q24*(Hourly!G24-AY23))+(Q24+T24)*(BE24-AY23)/(1-EXP(-(Q24+T24)/(Input!$B$103*1000000)*3600))))/1000</f>
        <v>27.134010222819349</v>
      </c>
      <c r="BB24" s="24">
        <f>IF(BO24,-Input!$B$67*1000*(Hourly!AX24&gt;0),IF(BN24,-(AD24+AN24+AS24+T24*(Hourly!J24-AY23)+R24*(Hourly!G24-AY23))+(R24+T24)*(BF24-AY23)/(1-EXP(-(R24+T24)/(Input!$B$103*1000000)*3600))))/1000</f>
        <v>0</v>
      </c>
      <c r="BC24" s="160">
        <f t="shared" si="10"/>
        <v>27.134010222819349</v>
      </c>
      <c r="BD24" s="24"/>
      <c r="BE24" s="116">
        <f>IF(Hourly!AT24=1,Input!$B$4,IF(Hourly!AT24=0.5,Input!$F$4,0))</f>
        <v>20</v>
      </c>
      <c r="BF24">
        <f>IF(Hourly!AT24=1,Input!$B$5,IF(Hourly!AT24=0.5,Input!$F$5,0))</f>
        <v>24</v>
      </c>
      <c r="BG24" s="9">
        <f>Input!$B$35+0.0000000001</f>
        <v>23.900000000099997</v>
      </c>
      <c r="BI24" s="116">
        <f t="shared" si="11"/>
        <v>0</v>
      </c>
      <c r="BJ24">
        <f t="shared" si="12"/>
        <v>1</v>
      </c>
      <c r="BK24">
        <f t="shared" si="13"/>
        <v>0</v>
      </c>
      <c r="BL24">
        <f t="shared" si="14"/>
        <v>0</v>
      </c>
      <c r="BM24">
        <f t="shared" si="15"/>
        <v>0</v>
      </c>
      <c r="BN24">
        <f t="shared" si="16"/>
        <v>0</v>
      </c>
      <c r="BO24" s="9">
        <f t="shared" si="17"/>
        <v>0</v>
      </c>
      <c r="BR24" s="116">
        <f t="shared" si="4"/>
        <v>8741</v>
      </c>
      <c r="BS24" s="39">
        <v>0</v>
      </c>
      <c r="BT24" s="168">
        <v>104.84738283300916</v>
      </c>
      <c r="BV24" s="116">
        <f>IF(Hourly!$AR24&gt;0,AY24,"")</f>
        <v>20</v>
      </c>
      <c r="BW24">
        <f>IF(AND(BV24&gt;(20.8+0.33*Hourly!$I24),(BV24&gt;24),(BV24&lt;&gt;"")),1,0)</f>
        <v>0</v>
      </c>
      <c r="BX24">
        <f>IF(AND(BV24&gt;(21.8+0.33*Hourly!$I24),(BV24&gt;24),(BV24&lt;&gt;"")),1,0)</f>
        <v>0</v>
      </c>
      <c r="BY24" s="9">
        <f>IF(AND(BV24&gt;(22.8+0.33*Hourly!$I24),(BV24&gt;24),(BV24&lt;&gt;"")),1,0)</f>
        <v>0</v>
      </c>
    </row>
    <row r="25" spans="1:77" x14ac:dyDescent="0.35">
      <c r="E25">
        <f>Hourly!A25</f>
        <v>2001</v>
      </c>
      <c r="F25">
        <f>Hourly!B25</f>
        <v>1</v>
      </c>
      <c r="G25">
        <f>Hourly!C25</f>
        <v>1</v>
      </c>
      <c r="H25">
        <f>Hourly!D25</f>
        <v>21</v>
      </c>
      <c r="I25" s="163">
        <v>21</v>
      </c>
      <c r="J25" s="19">
        <f>Input!B$22*Input!B$79</f>
        <v>1411.3439999999998</v>
      </c>
      <c r="K25" s="19">
        <f>Input!B$76*Input!B$88</f>
        <v>656.99775609756091</v>
      </c>
      <c r="L25" s="19">
        <f>Input!B$77*Input!B$89</f>
        <v>130.99152542372883</v>
      </c>
      <c r="M25" s="164">
        <f t="shared" si="5"/>
        <v>2199.3332815212898</v>
      </c>
      <c r="N25" s="165">
        <f>(Input!B$109*Input!B$102)/3600*Input!B$108</f>
        <v>740.21399999999983</v>
      </c>
      <c r="O25" s="165">
        <f>(1-Input!B$61)*(Input!B$109*Input!B$33)/3600*Input!B$108*Hourly!AU25</f>
        <v>444.12839999999994</v>
      </c>
      <c r="P25" s="19">
        <f>IF(AND(AY24&gt;Hourly!G25),(Input!B$109*(Input!B$33*Hourly!AU25+Input!B$36))/3600*Input!B$108,(1-Input!B$61)*(Input!B$109*Input!B$33)/3600*Input!B$108*Hourly!AU25)</f>
        <v>11547.338400000001</v>
      </c>
      <c r="Q25" s="19">
        <f t="shared" si="0"/>
        <v>3383.6756815212898</v>
      </c>
      <c r="R25" s="19">
        <f t="shared" si="6"/>
        <v>14486.885681521289</v>
      </c>
      <c r="S25" s="165"/>
      <c r="T25" s="165">
        <f>Input!B$78*Input!B$91</f>
        <v>189.625</v>
      </c>
      <c r="U25" s="19">
        <f>IF(AND($AY24&gt;Input!$B$52,Hourly!AI25&gt;Input!$B$51),Input!$B$93*Input!$F$40*Input!$J$8/100*Hourly!AI25,Input!$B$93*Input!$B$40*Input!$J$8/100*Hourly!AI25)</f>
        <v>0</v>
      </c>
      <c r="V25" s="19">
        <f>IF(AND($AY24&gt;Input!$B$52,Hourly!AJ25&gt;Input!$B$51),Input!$B$94*Input!$F$41*Input!$J$9/100*Hourly!AJ25,Input!$B$94*Input!$B$41*Input!$J$9/100*Hourly!AJ25)</f>
        <v>0</v>
      </c>
      <c r="W25" s="19">
        <f>IF(AND($AY24&gt;Input!$B$52,Hourly!AK25&gt;Input!$B$51),Input!$B$95*Input!$F$42*Input!$J$10/100*Hourly!AK25,Input!$B$95*Input!$B$42*Input!$J$10/100*Hourly!AK25)</f>
        <v>0</v>
      </c>
      <c r="X25" s="19">
        <f>IF(AND($AY24&gt;Input!$B$52,Hourly!AL25&gt;Input!$B$51),Input!$B$96*Input!$F$43*Input!$J$11/100*Hourly!AL25,Input!$B$96*Input!$B$43*Input!$J$11/100*Hourly!AL25)</f>
        <v>0</v>
      </c>
      <c r="Y25" s="19">
        <f>IF(AND($AY24&gt;Input!$B$52,Hourly!AM25&gt;Input!$B$51),Input!$B$97*Input!$F$44*Input!$J$12/100*Hourly!AM25,Input!$B$97*Input!$B$44*Input!$J$12/100*Hourly!AM25)</f>
        <v>0</v>
      </c>
      <c r="Z25" s="19">
        <f>IF(AND($AY24&gt;Input!$B$52,Hourly!AN25&gt;Input!$B$51),Input!$B$98*Input!$F$45*Input!$J$13/100*Hourly!AN25,Input!$B$98*Input!$B$45*Input!$J$13/100*Hourly!AN25)</f>
        <v>0</v>
      </c>
      <c r="AA25" s="19">
        <f>IF(AND($AY24&gt;Input!$B$52,Hourly!AO25&gt;Input!$B$51),Input!$B$99*Input!$F$46*Input!$J$14/100*Hourly!AO25,Input!$B$99*Input!$B$46*Input!$J$14/100*Hourly!AO25)</f>
        <v>0</v>
      </c>
      <c r="AB25" s="19">
        <f>IF(AND($AY24&gt;Input!$B$52,Hourly!AP25&gt;Input!$B$51),Input!$B$100*Input!$F$47*Input!$J$15/100*Hourly!AP25,Input!$B$100*Input!$B$47*Input!$J$15/100*Hourly!AP25)</f>
        <v>0</v>
      </c>
      <c r="AC25" s="19">
        <f>IF(AND($AY24&gt;Input!$B$52,Hourly!AQ25&gt;Input!$B$51),Input!$B$101*Input!$F$48*Input!$J$16/100*Hourly!AQ25,Input!$B$101*Input!$B$48*Input!$J$16/100*Hourly!AQ25)</f>
        <v>0</v>
      </c>
      <c r="AD25" s="165">
        <f t="shared" si="7"/>
        <v>0</v>
      </c>
      <c r="AE25" s="19">
        <f>Hourly!AI25/Input!$B$107*Input!$J$40*Input!$B$76*Input!$B$80</f>
        <v>0</v>
      </c>
      <c r="AF25" s="19">
        <f>Hourly!AJ25/Input!$B$107*Input!$J$41*Input!$B$76*Input!$B$81</f>
        <v>0</v>
      </c>
      <c r="AG25" s="19">
        <f>Hourly!AK25/Input!$B$107*Input!$J$42*Input!$B$76*Input!$B$82</f>
        <v>0</v>
      </c>
      <c r="AH25" s="19">
        <f>Hourly!AL25/Input!$B$107*Input!$J$43*Input!$B$76*Input!$B$83</f>
        <v>0</v>
      </c>
      <c r="AI25" s="19">
        <f>Hourly!AM25/Input!$B$107*Input!$J$44*Input!$B$76*Input!$B$84</f>
        <v>0</v>
      </c>
      <c r="AJ25" s="19">
        <f>Hourly!AN25/Input!$B$107*Input!$J$45*Input!$B$76*Input!$B$85</f>
        <v>0</v>
      </c>
      <c r="AK25" s="19">
        <f>Hourly!AO25/Input!$B$107*Input!$J$46*Input!$B$76*Input!$B$86</f>
        <v>0</v>
      </c>
      <c r="AL25" s="19">
        <f>Hourly!AP25/Input!$B$107*Input!$J$47*Input!$B$76*Input!$B$87</f>
        <v>0</v>
      </c>
      <c r="AM25" s="164">
        <f>Hourly!AQ25/Input!$B$107*Input!$J$48*Input!$B$77*Input!$B$89</f>
        <v>0</v>
      </c>
      <c r="AN25" s="165">
        <f t="shared" si="1"/>
        <v>0</v>
      </c>
      <c r="AO25" s="116">
        <f>Input!B$55*Input!$B$18*Input!B$112*Hourly!AR25</f>
        <v>2398.5</v>
      </c>
      <c r="AP25">
        <f>Input!B$113*Input!B$114*Input!B$90*Input!B$56*Hourly!AS25</f>
        <v>11070</v>
      </c>
      <c r="AQ25">
        <f>Input!B$90*Input!B$57*Hourly!AS25</f>
        <v>11070</v>
      </c>
      <c r="AR25" s="19">
        <f>0.5*Input!$B$63*Hourly!AU25</f>
        <v>61.5</v>
      </c>
      <c r="AS25" s="165">
        <f t="shared" si="8"/>
        <v>24569.25</v>
      </c>
      <c r="AT25" s="159">
        <f>AY24+(Input!$B$66*1000*(Hourly!AX25&gt;0)+AD25+AN25+AS25+T25*(Hourly!J25-AY24)+Q25*(Hourly!G25-AY24))/(Q25+T25)*(1-EXP(-(Q25+T25)/(Input!$B$103*1000000)*3600))</f>
        <v>22.625593863558056</v>
      </c>
      <c r="AU25" s="24">
        <f>AY24+(AD25+AN25+AS25+T25*(Hourly!J25-AY24)+Q25*(Hourly!G25-AY24))/(Q25+T25)*(1-EXP(-(Q25+T25)/(Input!$B$103*1000000)*3600))</f>
        <v>19.928646111427934</v>
      </c>
      <c r="AV25" s="24">
        <f>AY24+(-Input!$B$67*1000*(Hourly!AX25&gt;0)+AD25+AN25+AS25+T25*(Hourly!J25-AY24)+R25*(Hourly!G25-AY24))/(R25+T25)*(1-EXP(-(R25+T25)/(Input!$B$103*1000000)*3600))</f>
        <v>16.836274625569352</v>
      </c>
      <c r="AW25" s="160">
        <f>AY24+(AD25+AN25+AS25+T25*(Hourly!J25-AY24)+R25*(Hourly!G25-AY24))/(R25+T25)*(1-EXP(-(R25+T25)/(Input!$B$103*1000000)*3600))</f>
        <v>19.493115239731612</v>
      </c>
      <c r="AX25" s="24"/>
      <c r="AY25" s="167">
        <f t="shared" si="9"/>
        <v>20</v>
      </c>
      <c r="BA25" s="159">
        <f>IF(BI25,Input!$B$66*1000*(Hourly!AX25&gt;0),IF(BJ25,-(AD25+AN25+AS25+T25*(Hourly!J25-AY24)+Q25*(Hourly!G25-AY24))+(Q25+T25)*(BE25-AY24)/(1-EXP(-(Q25+T25)/(Input!$B$103*1000000)*3600))))/1000</f>
        <v>26.457275086515089</v>
      </c>
      <c r="BB25" s="24">
        <f>IF(BO25,-Input!$B$67*1000*(Hourly!AX25&gt;0),IF(BN25,-(AD25+AN25+AS25+T25*(Hourly!J25-AY24)+R25*(Hourly!G25-AY24))+(R25+T25)*(BF25-AY24)/(1-EXP(-(R25+T25)/(Input!$B$103*1000000)*3600))))/1000</f>
        <v>0</v>
      </c>
      <c r="BC25" s="160">
        <f t="shared" si="10"/>
        <v>26.457275086515089</v>
      </c>
      <c r="BD25" s="24"/>
      <c r="BE25" s="116">
        <f>IF(Hourly!AT25=1,Input!$B$4,IF(Hourly!AT25=0.5,Input!$F$4,0))</f>
        <v>20</v>
      </c>
      <c r="BF25">
        <f>IF(Hourly!AT25=1,Input!$B$5,IF(Hourly!AT25=0.5,Input!$F$5,0))</f>
        <v>24</v>
      </c>
      <c r="BG25" s="9">
        <f>Input!$B$35+0.0000000001</f>
        <v>23.900000000099997</v>
      </c>
      <c r="BI25" s="116">
        <f t="shared" si="11"/>
        <v>0</v>
      </c>
      <c r="BJ25">
        <f t="shared" si="12"/>
        <v>1</v>
      </c>
      <c r="BK25">
        <f t="shared" si="13"/>
        <v>0</v>
      </c>
      <c r="BL25">
        <f t="shared" si="14"/>
        <v>0</v>
      </c>
      <c r="BM25">
        <f t="shared" si="15"/>
        <v>0</v>
      </c>
      <c r="BN25">
        <f t="shared" si="16"/>
        <v>0</v>
      </c>
      <c r="BO25" s="9">
        <f t="shared" si="17"/>
        <v>0</v>
      </c>
      <c r="BR25" s="116">
        <f t="shared" si="4"/>
        <v>8740</v>
      </c>
      <c r="BS25" s="39">
        <v>0</v>
      </c>
      <c r="BT25" s="168">
        <v>103.55225571315377</v>
      </c>
      <c r="BV25" s="116">
        <f>IF(Hourly!$AR25&gt;0,AY25,"")</f>
        <v>20</v>
      </c>
      <c r="BW25">
        <f>IF(AND(BV25&gt;(20.8+0.33*Hourly!$I25),(BV25&gt;24),(BV25&lt;&gt;"")),1,0)</f>
        <v>0</v>
      </c>
      <c r="BX25">
        <f>IF(AND(BV25&gt;(21.8+0.33*Hourly!$I25),(BV25&gt;24),(BV25&lt;&gt;"")),1,0)</f>
        <v>0</v>
      </c>
      <c r="BY25" s="9">
        <f>IF(AND(BV25&gt;(22.8+0.33*Hourly!$I25),(BV25&gt;24),(BV25&lt;&gt;"")),1,0)</f>
        <v>0</v>
      </c>
    </row>
    <row r="26" spans="1:77" x14ac:dyDescent="0.35">
      <c r="E26">
        <f>Hourly!A26</f>
        <v>2001</v>
      </c>
      <c r="F26">
        <f>Hourly!B26</f>
        <v>1</v>
      </c>
      <c r="G26">
        <f>Hourly!C26</f>
        <v>1</v>
      </c>
      <c r="H26">
        <f>Hourly!D26</f>
        <v>22</v>
      </c>
      <c r="I26" s="163">
        <v>22</v>
      </c>
      <c r="J26" s="19">
        <f>Input!B$22*Input!B$79</f>
        <v>1411.3439999999998</v>
      </c>
      <c r="K26" s="19">
        <f>Input!B$76*Input!B$88</f>
        <v>656.99775609756091</v>
      </c>
      <c r="L26" s="19">
        <f>Input!B$77*Input!B$89</f>
        <v>130.99152542372883</v>
      </c>
      <c r="M26" s="164">
        <f t="shared" si="5"/>
        <v>2199.3332815212898</v>
      </c>
      <c r="N26" s="165">
        <f>(Input!B$109*Input!B$102)/3600*Input!B$108</f>
        <v>740.21399999999983</v>
      </c>
      <c r="O26" s="165">
        <f>(1-Input!B$61)*(Input!B$109*Input!B$33)/3600*Input!B$108*Hourly!AU26</f>
        <v>444.12839999999994</v>
      </c>
      <c r="P26" s="19">
        <f>IF(AND(AY25&gt;Hourly!G26),(Input!B$109*(Input!B$33*Hourly!AU26+Input!B$36))/3600*Input!B$108,(1-Input!B$61)*(Input!B$109*Input!B$33)/3600*Input!B$108*Hourly!AU26)</f>
        <v>11547.338400000001</v>
      </c>
      <c r="Q26" s="19">
        <f t="shared" si="0"/>
        <v>3383.6756815212898</v>
      </c>
      <c r="R26" s="19">
        <f t="shared" si="6"/>
        <v>14486.885681521289</v>
      </c>
      <c r="S26" s="165"/>
      <c r="T26" s="165">
        <f>Input!B$78*Input!B$91</f>
        <v>189.625</v>
      </c>
      <c r="U26" s="19">
        <f>IF(AND($AY25&gt;Input!$B$52,Hourly!AI26&gt;Input!$B$51),Input!$B$93*Input!$F$40*Input!$J$8/100*Hourly!AI26,Input!$B$93*Input!$B$40*Input!$J$8/100*Hourly!AI26)</f>
        <v>0</v>
      </c>
      <c r="V26" s="19">
        <f>IF(AND($AY25&gt;Input!$B$52,Hourly!AJ26&gt;Input!$B$51),Input!$B$94*Input!$F$41*Input!$J$9/100*Hourly!AJ26,Input!$B$94*Input!$B$41*Input!$J$9/100*Hourly!AJ26)</f>
        <v>0</v>
      </c>
      <c r="W26" s="19">
        <f>IF(AND($AY25&gt;Input!$B$52,Hourly!AK26&gt;Input!$B$51),Input!$B$95*Input!$F$42*Input!$J$10/100*Hourly!AK26,Input!$B$95*Input!$B$42*Input!$J$10/100*Hourly!AK26)</f>
        <v>0</v>
      </c>
      <c r="X26" s="19">
        <f>IF(AND($AY25&gt;Input!$B$52,Hourly!AL26&gt;Input!$B$51),Input!$B$96*Input!$F$43*Input!$J$11/100*Hourly!AL26,Input!$B$96*Input!$B$43*Input!$J$11/100*Hourly!AL26)</f>
        <v>0</v>
      </c>
      <c r="Y26" s="19">
        <f>IF(AND($AY25&gt;Input!$B$52,Hourly!AM26&gt;Input!$B$51),Input!$B$97*Input!$F$44*Input!$J$12/100*Hourly!AM26,Input!$B$97*Input!$B$44*Input!$J$12/100*Hourly!AM26)</f>
        <v>0</v>
      </c>
      <c r="Z26" s="19">
        <f>IF(AND($AY25&gt;Input!$B$52,Hourly!AN26&gt;Input!$B$51),Input!$B$98*Input!$F$45*Input!$J$13/100*Hourly!AN26,Input!$B$98*Input!$B$45*Input!$J$13/100*Hourly!AN26)</f>
        <v>0</v>
      </c>
      <c r="AA26" s="19">
        <f>IF(AND($AY25&gt;Input!$B$52,Hourly!AO26&gt;Input!$B$51),Input!$B$99*Input!$F$46*Input!$J$14/100*Hourly!AO26,Input!$B$99*Input!$B$46*Input!$J$14/100*Hourly!AO26)</f>
        <v>0</v>
      </c>
      <c r="AB26" s="19">
        <f>IF(AND($AY25&gt;Input!$B$52,Hourly!AP26&gt;Input!$B$51),Input!$B$100*Input!$F$47*Input!$J$15/100*Hourly!AP26,Input!$B$100*Input!$B$47*Input!$J$15/100*Hourly!AP26)</f>
        <v>0</v>
      </c>
      <c r="AC26" s="19">
        <f>IF(AND($AY25&gt;Input!$B$52,Hourly!AQ26&gt;Input!$B$51),Input!$B$101*Input!$F$48*Input!$J$16/100*Hourly!AQ26,Input!$B$101*Input!$B$48*Input!$J$16/100*Hourly!AQ26)</f>
        <v>0</v>
      </c>
      <c r="AD26" s="165">
        <f t="shared" si="7"/>
        <v>0</v>
      </c>
      <c r="AE26" s="19">
        <f>Hourly!AI26/Input!$B$107*Input!$J$40*Input!$B$76*Input!$B$80</f>
        <v>0</v>
      </c>
      <c r="AF26" s="19">
        <f>Hourly!AJ26/Input!$B$107*Input!$J$41*Input!$B$76*Input!$B$81</f>
        <v>0</v>
      </c>
      <c r="AG26" s="19">
        <f>Hourly!AK26/Input!$B$107*Input!$J$42*Input!$B$76*Input!$B$82</f>
        <v>0</v>
      </c>
      <c r="AH26" s="19">
        <f>Hourly!AL26/Input!$B$107*Input!$J$43*Input!$B$76*Input!$B$83</f>
        <v>0</v>
      </c>
      <c r="AI26" s="19">
        <f>Hourly!AM26/Input!$B$107*Input!$J$44*Input!$B$76*Input!$B$84</f>
        <v>0</v>
      </c>
      <c r="AJ26" s="19">
        <f>Hourly!AN26/Input!$B$107*Input!$J$45*Input!$B$76*Input!$B$85</f>
        <v>0</v>
      </c>
      <c r="AK26" s="19">
        <f>Hourly!AO26/Input!$B$107*Input!$J$46*Input!$B$76*Input!$B$86</f>
        <v>0</v>
      </c>
      <c r="AL26" s="19">
        <f>Hourly!AP26/Input!$B$107*Input!$J$47*Input!$B$76*Input!$B$87</f>
        <v>0</v>
      </c>
      <c r="AM26" s="164">
        <f>Hourly!AQ26/Input!$B$107*Input!$J$48*Input!$B$77*Input!$B$89</f>
        <v>0</v>
      </c>
      <c r="AN26" s="165">
        <f t="shared" si="1"/>
        <v>0</v>
      </c>
      <c r="AO26" s="116">
        <f>Input!B$55*Input!$B$18*Input!B$112*Hourly!AR26</f>
        <v>2398.5</v>
      </c>
      <c r="AP26">
        <f>Input!B$113*Input!B$114*Input!B$90*Input!B$56*Hourly!AS26</f>
        <v>11070</v>
      </c>
      <c r="AQ26">
        <f>Input!B$90*Input!B$57*Hourly!AS26</f>
        <v>11070</v>
      </c>
      <c r="AR26" s="19">
        <f>0.5*Input!$B$63*Hourly!AU26</f>
        <v>61.5</v>
      </c>
      <c r="AS26" s="165">
        <f t="shared" si="8"/>
        <v>24569.25</v>
      </c>
      <c r="AT26" s="159">
        <f>AY25+(Input!$B$66*1000*(Hourly!AX26&gt;0)+AD26+AN26+AS26+T26*(Hourly!J26-AY25)+Q26*(Hourly!G26-AY25))/(Q26+T26)*(1-EXP(-(Q26+T26)/(Input!$B$103*1000000)*3600))</f>
        <v>22.631069221471986</v>
      </c>
      <c r="AU26" s="24">
        <f>AY25+(AD26+AN26+AS26+T26*(Hourly!J26-AY25)+Q26*(Hourly!G26-AY25))/(Q26+T26)*(1-EXP(-(Q26+T26)/(Input!$B$103*1000000)*3600))</f>
        <v>19.934121469341864</v>
      </c>
      <c r="AV26" s="24">
        <f>AY25+(-Input!$B$67*1000*(Hourly!AX26&gt;0)+AD26+AN26+AS26+T26*(Hourly!J26-AY25)+R26*(Hourly!G26-AY25))/(R26+T26)*(1-EXP(-(R26+T26)/(Input!$B$103*1000000)*3600))</f>
        <v>16.85936823332019</v>
      </c>
      <c r="AW26" s="160">
        <f>AY25+(AD26+AN26+AS26+T26*(Hourly!J26-AY25)+R26*(Hourly!G26-AY25))/(R26+T26)*(1-EXP(-(R26+T26)/(Input!$B$103*1000000)*3600))</f>
        <v>19.516208847482446</v>
      </c>
      <c r="AX26" s="24"/>
      <c r="AY26" s="167">
        <f t="shared" si="9"/>
        <v>20</v>
      </c>
      <c r="BA26" s="159">
        <f>IF(BI26,Input!$B$66*1000*(Hourly!AX26&gt;0),IF(BJ26,-(AD26+AN26+AS26+T26*(Hourly!J26-AY25)+Q26*(Hourly!G26-AY25))+(Q26+T26)*(BE26-AY25)/(1-EXP(-(Q26+T26)/(Input!$B$103*1000000)*3600))))/1000</f>
        <v>24.427069677602312</v>
      </c>
      <c r="BB26" s="24">
        <f>IF(BO26,-Input!$B$67*1000*(Hourly!AX26&gt;0),IF(BN26,-(AD26+AN26+AS26+T26*(Hourly!J26-AY25)+R26*(Hourly!G26-AY25))+(R26+T26)*(BF26-AY25)/(1-EXP(-(R26+T26)/(Input!$B$103*1000000)*3600))))/1000</f>
        <v>0</v>
      </c>
      <c r="BC26" s="160">
        <f t="shared" si="10"/>
        <v>24.427069677602312</v>
      </c>
      <c r="BD26" s="24"/>
      <c r="BE26" s="116">
        <f>IF(Hourly!AT26=1,Input!$B$4,IF(Hourly!AT26=0.5,Input!$F$4,0))</f>
        <v>20</v>
      </c>
      <c r="BF26">
        <f>IF(Hourly!AT26=1,Input!$B$5,IF(Hourly!AT26=0.5,Input!$F$5,0))</f>
        <v>24</v>
      </c>
      <c r="BG26" s="9">
        <f>Input!$B$35+0.0000000001</f>
        <v>23.900000000099997</v>
      </c>
      <c r="BI26" s="116">
        <f t="shared" si="11"/>
        <v>0</v>
      </c>
      <c r="BJ26">
        <f t="shared" si="12"/>
        <v>1</v>
      </c>
      <c r="BK26">
        <f t="shared" si="13"/>
        <v>0</v>
      </c>
      <c r="BL26">
        <f t="shared" si="14"/>
        <v>0</v>
      </c>
      <c r="BM26">
        <f t="shared" si="15"/>
        <v>0</v>
      </c>
      <c r="BN26">
        <f t="shared" si="16"/>
        <v>0</v>
      </c>
      <c r="BO26" s="9">
        <f t="shared" si="17"/>
        <v>0</v>
      </c>
      <c r="BR26" s="116">
        <f t="shared" si="4"/>
        <v>8739</v>
      </c>
      <c r="BS26" s="39">
        <v>0</v>
      </c>
      <c r="BT26" s="168">
        <v>103.42255125232502</v>
      </c>
      <c r="BV26" s="116">
        <f>IF(Hourly!$AR26&gt;0,AY26,"")</f>
        <v>20</v>
      </c>
      <c r="BW26">
        <f>IF(AND(BV26&gt;(20.8+0.33*Hourly!$I26),(BV26&gt;24),(BV26&lt;&gt;"")),1,0)</f>
        <v>0</v>
      </c>
      <c r="BX26">
        <f>IF(AND(BV26&gt;(21.8+0.33*Hourly!$I26),(BV26&gt;24),(BV26&lt;&gt;"")),1,0)</f>
        <v>0</v>
      </c>
      <c r="BY26" s="9">
        <f>IF(AND(BV26&gt;(22.8+0.33*Hourly!$I26),(BV26&gt;24),(BV26&lt;&gt;"")),1,0)</f>
        <v>0</v>
      </c>
    </row>
    <row r="27" spans="1:77" x14ac:dyDescent="0.35">
      <c r="E27">
        <f>Hourly!A27</f>
        <v>2001</v>
      </c>
      <c r="F27">
        <f>Hourly!B27</f>
        <v>1</v>
      </c>
      <c r="G27">
        <f>Hourly!C27</f>
        <v>1</v>
      </c>
      <c r="H27">
        <f>Hourly!D27</f>
        <v>23</v>
      </c>
      <c r="I27" s="163">
        <v>23</v>
      </c>
      <c r="J27" s="19">
        <f>Input!B$22*Input!B$79</f>
        <v>1411.3439999999998</v>
      </c>
      <c r="K27" s="19">
        <f>Input!B$76*Input!B$88</f>
        <v>656.99775609756091</v>
      </c>
      <c r="L27" s="19">
        <f>Input!B$77*Input!B$89</f>
        <v>130.99152542372883</v>
      </c>
      <c r="M27" s="164">
        <f t="shared" si="5"/>
        <v>2199.3332815212898</v>
      </c>
      <c r="N27" s="165">
        <f>(Input!B$109*Input!B$102)/3600*Input!B$108</f>
        <v>740.21399999999983</v>
      </c>
      <c r="O27" s="165">
        <f>(1-Input!B$61)*(Input!B$109*Input!B$33)/3600*Input!B$108*Hourly!AU27</f>
        <v>444.12839999999994</v>
      </c>
      <c r="P27" s="19">
        <f>IF(AND(AY26&gt;Hourly!G27),(Input!B$109*(Input!B$33*Hourly!AU27+Input!B$36))/3600*Input!B$108,(1-Input!B$61)*(Input!B$109*Input!B$33)/3600*Input!B$108*Hourly!AU27)</f>
        <v>11547.338400000001</v>
      </c>
      <c r="Q27" s="19">
        <f t="shared" si="0"/>
        <v>3383.6756815212898</v>
      </c>
      <c r="R27" s="19">
        <f t="shared" si="6"/>
        <v>14486.885681521289</v>
      </c>
      <c r="S27" s="165"/>
      <c r="T27" s="165">
        <f>Input!B$78*Input!B$91</f>
        <v>189.625</v>
      </c>
      <c r="U27" s="19">
        <f>IF(AND($AY26&gt;Input!$B$52,Hourly!AI27&gt;Input!$B$51),Input!$B$93*Input!$F$40*Input!$J$8/100*Hourly!AI27,Input!$B$93*Input!$B$40*Input!$J$8/100*Hourly!AI27)</f>
        <v>0</v>
      </c>
      <c r="V27" s="19">
        <f>IF(AND($AY26&gt;Input!$B$52,Hourly!AJ27&gt;Input!$B$51),Input!$B$94*Input!$F$41*Input!$J$9/100*Hourly!AJ27,Input!$B$94*Input!$B$41*Input!$J$9/100*Hourly!AJ27)</f>
        <v>0</v>
      </c>
      <c r="W27" s="19">
        <f>IF(AND($AY26&gt;Input!$B$52,Hourly!AK27&gt;Input!$B$51),Input!$B$95*Input!$F$42*Input!$J$10/100*Hourly!AK27,Input!$B$95*Input!$B$42*Input!$J$10/100*Hourly!AK27)</f>
        <v>0</v>
      </c>
      <c r="X27" s="19">
        <f>IF(AND($AY26&gt;Input!$B$52,Hourly!AL27&gt;Input!$B$51),Input!$B$96*Input!$F$43*Input!$J$11/100*Hourly!AL27,Input!$B$96*Input!$B$43*Input!$J$11/100*Hourly!AL27)</f>
        <v>0</v>
      </c>
      <c r="Y27" s="19">
        <f>IF(AND($AY26&gt;Input!$B$52,Hourly!AM27&gt;Input!$B$51),Input!$B$97*Input!$F$44*Input!$J$12/100*Hourly!AM27,Input!$B$97*Input!$B$44*Input!$J$12/100*Hourly!AM27)</f>
        <v>0</v>
      </c>
      <c r="Z27" s="19">
        <f>IF(AND($AY26&gt;Input!$B$52,Hourly!AN27&gt;Input!$B$51),Input!$B$98*Input!$F$45*Input!$J$13/100*Hourly!AN27,Input!$B$98*Input!$B$45*Input!$J$13/100*Hourly!AN27)</f>
        <v>0</v>
      </c>
      <c r="AA27" s="19">
        <f>IF(AND($AY26&gt;Input!$B$52,Hourly!AO27&gt;Input!$B$51),Input!$B$99*Input!$F$46*Input!$J$14/100*Hourly!AO27,Input!$B$99*Input!$B$46*Input!$J$14/100*Hourly!AO27)</f>
        <v>0</v>
      </c>
      <c r="AB27" s="19">
        <f>IF(AND($AY26&gt;Input!$B$52,Hourly!AP27&gt;Input!$B$51),Input!$B$100*Input!$F$47*Input!$J$15/100*Hourly!AP27,Input!$B$100*Input!$B$47*Input!$J$15/100*Hourly!AP27)</f>
        <v>0</v>
      </c>
      <c r="AC27" s="19">
        <f>IF(AND($AY26&gt;Input!$B$52,Hourly!AQ27&gt;Input!$B$51),Input!$B$101*Input!$F$48*Input!$J$16/100*Hourly!AQ27,Input!$B$101*Input!$B$48*Input!$J$16/100*Hourly!AQ27)</f>
        <v>0</v>
      </c>
      <c r="AD27" s="165">
        <f t="shared" si="7"/>
        <v>0</v>
      </c>
      <c r="AE27" s="19">
        <f>Hourly!AI27/Input!$B$107*Input!$J$40*Input!$B$76*Input!$B$80</f>
        <v>0</v>
      </c>
      <c r="AF27" s="19">
        <f>Hourly!AJ27/Input!$B$107*Input!$J$41*Input!$B$76*Input!$B$81</f>
        <v>0</v>
      </c>
      <c r="AG27" s="19">
        <f>Hourly!AK27/Input!$B$107*Input!$J$42*Input!$B$76*Input!$B$82</f>
        <v>0</v>
      </c>
      <c r="AH27" s="19">
        <f>Hourly!AL27/Input!$B$107*Input!$J$43*Input!$B$76*Input!$B$83</f>
        <v>0</v>
      </c>
      <c r="AI27" s="19">
        <f>Hourly!AM27/Input!$B$107*Input!$J$44*Input!$B$76*Input!$B$84</f>
        <v>0</v>
      </c>
      <c r="AJ27" s="19">
        <f>Hourly!AN27/Input!$B$107*Input!$J$45*Input!$B$76*Input!$B$85</f>
        <v>0</v>
      </c>
      <c r="AK27" s="19">
        <f>Hourly!AO27/Input!$B$107*Input!$J$46*Input!$B$76*Input!$B$86</f>
        <v>0</v>
      </c>
      <c r="AL27" s="19">
        <f>Hourly!AP27/Input!$B$107*Input!$J$47*Input!$B$76*Input!$B$87</f>
        <v>0</v>
      </c>
      <c r="AM27" s="164">
        <f>Hourly!AQ27/Input!$B$107*Input!$J$48*Input!$B$77*Input!$B$89</f>
        <v>0</v>
      </c>
      <c r="AN27" s="165">
        <f t="shared" si="1"/>
        <v>0</v>
      </c>
      <c r="AO27" s="116">
        <f>Input!B$55*Input!$B$18*Input!B$112*Hourly!AR27</f>
        <v>2398.5</v>
      </c>
      <c r="AP27">
        <f>Input!B$113*Input!B$114*Input!B$90*Input!B$56*Hourly!AS27</f>
        <v>11070</v>
      </c>
      <c r="AQ27">
        <f>Input!B$90*Input!B$57*Hourly!AS27</f>
        <v>11070</v>
      </c>
      <c r="AR27" s="19">
        <f>0.5*Input!$B$63*Hourly!AU27</f>
        <v>61.5</v>
      </c>
      <c r="AS27" s="165">
        <f t="shared" si="8"/>
        <v>24569.25</v>
      </c>
      <c r="AT27" s="159">
        <f>AY26+(Input!$B$66*1000*(Hourly!AX27&gt;0)+AD27+AN27+AS27+T27*(Hourly!J27-AY26)+Q27*(Hourly!G27-AY26))/(Q27+T27)*(1-EXP(-(Q27+T27)/(Input!$B$103*1000000)*3600))</f>
        <v>22.633806900428951</v>
      </c>
      <c r="AU27" s="24">
        <f>AY26+(AD27+AN27+AS27+T27*(Hourly!J27-AY26)+Q27*(Hourly!G27-AY26))/(Q27+T27)*(1-EXP(-(Q27+T27)/(Input!$B$103*1000000)*3600))</f>
        <v>19.936859148298829</v>
      </c>
      <c r="AV27" s="24">
        <f>AY26+(-Input!$B$67*1000*(Hourly!AX27&gt;0)+AD27+AN27+AS27+T27*(Hourly!J27-AY26)+R27*(Hourly!G27-AY26))/(R27+T27)*(1-EXP(-(R27+T27)/(Input!$B$103*1000000)*3600))</f>
        <v>16.870915037195605</v>
      </c>
      <c r="AW27" s="160">
        <f>AY26+(AD27+AN27+AS27+T27*(Hourly!J27-AY26)+R27*(Hourly!G27-AY26))/(R27+T27)*(1-EXP(-(R27+T27)/(Input!$B$103*1000000)*3600))</f>
        <v>19.527755651357861</v>
      </c>
      <c r="AX27" s="24"/>
      <c r="AY27" s="167">
        <f t="shared" si="9"/>
        <v>20</v>
      </c>
      <c r="BA27" s="159">
        <f>IF(BI27,Input!$B$66*1000*(Hourly!AX27&gt;0),IF(BJ27,-(AD27+AN27+AS27+T27*(Hourly!J27-AY26)+Q27*(Hourly!G27-AY26))+(Q27+T27)*(BE27-AY26)/(1-EXP(-(Q27+T27)/(Input!$B$103*1000000)*3600))))/1000</f>
        <v>23.41196697314593</v>
      </c>
      <c r="BB27" s="24">
        <f>IF(BO27,-Input!$B$67*1000*(Hourly!AX27&gt;0),IF(BN27,-(AD27+AN27+AS27+T27*(Hourly!J27-AY26)+R27*(Hourly!G27-AY26))+(R27+T27)*(BF27-AY26)/(1-EXP(-(R27+T27)/(Input!$B$103*1000000)*3600))))/1000</f>
        <v>0</v>
      </c>
      <c r="BC27" s="160">
        <f t="shared" si="10"/>
        <v>23.41196697314593</v>
      </c>
      <c r="BD27" s="24"/>
      <c r="BE27" s="116">
        <f>IF(Hourly!AT27=1,Input!$B$4,IF(Hourly!AT27=0.5,Input!$F$4,0))</f>
        <v>20</v>
      </c>
      <c r="BF27">
        <f>IF(Hourly!AT27=1,Input!$B$5,IF(Hourly!AT27=0.5,Input!$F$5,0))</f>
        <v>24</v>
      </c>
      <c r="BG27" s="9">
        <f>Input!$B$35+0.0000000001</f>
        <v>23.900000000099997</v>
      </c>
      <c r="BI27" s="116">
        <f t="shared" si="11"/>
        <v>0</v>
      </c>
      <c r="BJ27">
        <f t="shared" si="12"/>
        <v>1</v>
      </c>
      <c r="BK27">
        <f t="shared" si="13"/>
        <v>0</v>
      </c>
      <c r="BL27">
        <f t="shared" si="14"/>
        <v>0</v>
      </c>
      <c r="BM27">
        <f t="shared" si="15"/>
        <v>0</v>
      </c>
      <c r="BN27">
        <f t="shared" si="16"/>
        <v>0</v>
      </c>
      <c r="BO27" s="9">
        <f t="shared" si="17"/>
        <v>0</v>
      </c>
      <c r="BR27" s="116">
        <f t="shared" si="4"/>
        <v>8738</v>
      </c>
      <c r="BS27" s="39">
        <v>0</v>
      </c>
      <c r="BT27" s="168">
        <v>103.21149785537888</v>
      </c>
      <c r="BV27" s="116">
        <f>IF(Hourly!$AR27&gt;0,AY27,"")</f>
        <v>20</v>
      </c>
      <c r="BW27">
        <f>IF(AND(BV27&gt;(20.8+0.33*Hourly!$I27),(BV27&gt;24),(BV27&lt;&gt;"")),1,0)</f>
        <v>0</v>
      </c>
      <c r="BX27">
        <f>IF(AND(BV27&gt;(21.8+0.33*Hourly!$I27),(BV27&gt;24),(BV27&lt;&gt;"")),1,0)</f>
        <v>0</v>
      </c>
      <c r="BY27" s="9">
        <f>IF(AND(BV27&gt;(22.8+0.33*Hourly!$I27),(BV27&gt;24),(BV27&lt;&gt;"")),1,0)</f>
        <v>0</v>
      </c>
    </row>
    <row r="28" spans="1:77" x14ac:dyDescent="0.35">
      <c r="A28" s="170" t="s">
        <v>64</v>
      </c>
      <c r="E28">
        <f>Hourly!A28</f>
        <v>2001</v>
      </c>
      <c r="F28">
        <f>Hourly!B28</f>
        <v>1</v>
      </c>
      <c r="G28">
        <f>Hourly!C28</f>
        <v>1</v>
      </c>
      <c r="H28">
        <f>Hourly!D28</f>
        <v>24</v>
      </c>
      <c r="I28" s="163">
        <v>24</v>
      </c>
      <c r="J28" s="19">
        <f>Input!B$22*Input!B$79</f>
        <v>1411.3439999999998</v>
      </c>
      <c r="K28" s="19">
        <f>Input!B$76*Input!B$88</f>
        <v>656.99775609756091</v>
      </c>
      <c r="L28" s="19">
        <f>Input!B$77*Input!B$89</f>
        <v>130.99152542372883</v>
      </c>
      <c r="M28" s="164">
        <f t="shared" si="5"/>
        <v>2199.3332815212898</v>
      </c>
      <c r="N28" s="165">
        <f>(Input!B$109*Input!B$102)/3600*Input!B$108</f>
        <v>740.21399999999983</v>
      </c>
      <c r="O28" s="165">
        <f>(1-Input!B$61)*(Input!B$109*Input!B$33)/3600*Input!B$108*Hourly!AU28</f>
        <v>444.12839999999994</v>
      </c>
      <c r="P28" s="19">
        <f>IF(AND(AY27&gt;Hourly!G28),(Input!B$109*(Input!B$33*Hourly!AU28+Input!B$36))/3600*Input!B$108,(1-Input!B$61)*(Input!B$109*Input!B$33)/3600*Input!B$108*Hourly!AU28)</f>
        <v>11547.338400000001</v>
      </c>
      <c r="Q28" s="19">
        <f t="shared" si="0"/>
        <v>3383.6756815212898</v>
      </c>
      <c r="R28" s="19">
        <f t="shared" si="6"/>
        <v>14486.885681521289</v>
      </c>
      <c r="S28" s="165"/>
      <c r="T28" s="165">
        <f>Input!B$78*Input!B$91</f>
        <v>189.625</v>
      </c>
      <c r="U28" s="19">
        <f>IF(AND($AY27&gt;Input!$B$52,Hourly!AI28&gt;Input!$B$51),Input!$B$93*Input!$F$40*Input!$J$8/100*Hourly!AI28,Input!$B$93*Input!$B$40*Input!$J$8/100*Hourly!AI28)</f>
        <v>0</v>
      </c>
      <c r="V28" s="19">
        <f>IF(AND($AY27&gt;Input!$B$52,Hourly!AJ28&gt;Input!$B$51),Input!$B$94*Input!$F$41*Input!$J$9/100*Hourly!AJ28,Input!$B$94*Input!$B$41*Input!$J$9/100*Hourly!AJ28)</f>
        <v>0</v>
      </c>
      <c r="W28" s="19">
        <f>IF(AND($AY27&gt;Input!$B$52,Hourly!AK28&gt;Input!$B$51),Input!$B$95*Input!$F$42*Input!$J$10/100*Hourly!AK28,Input!$B$95*Input!$B$42*Input!$J$10/100*Hourly!AK28)</f>
        <v>0</v>
      </c>
      <c r="X28" s="19">
        <f>IF(AND($AY27&gt;Input!$B$52,Hourly!AL28&gt;Input!$B$51),Input!$B$96*Input!$F$43*Input!$J$11/100*Hourly!AL28,Input!$B$96*Input!$B$43*Input!$J$11/100*Hourly!AL28)</f>
        <v>0</v>
      </c>
      <c r="Y28" s="19">
        <f>IF(AND($AY27&gt;Input!$B$52,Hourly!AM28&gt;Input!$B$51),Input!$B$97*Input!$F$44*Input!$J$12/100*Hourly!AM28,Input!$B$97*Input!$B$44*Input!$J$12/100*Hourly!AM28)</f>
        <v>0</v>
      </c>
      <c r="Z28" s="19">
        <f>IF(AND($AY27&gt;Input!$B$52,Hourly!AN28&gt;Input!$B$51),Input!$B$98*Input!$F$45*Input!$J$13/100*Hourly!AN28,Input!$B$98*Input!$B$45*Input!$J$13/100*Hourly!AN28)</f>
        <v>0</v>
      </c>
      <c r="AA28" s="19">
        <f>IF(AND($AY27&gt;Input!$B$52,Hourly!AO28&gt;Input!$B$51),Input!$B$99*Input!$F$46*Input!$J$14/100*Hourly!AO28,Input!$B$99*Input!$B$46*Input!$J$14/100*Hourly!AO28)</f>
        <v>0</v>
      </c>
      <c r="AB28" s="19">
        <f>IF(AND($AY27&gt;Input!$B$52,Hourly!AP28&gt;Input!$B$51),Input!$B$100*Input!$F$47*Input!$J$15/100*Hourly!AP28,Input!$B$100*Input!$B$47*Input!$J$15/100*Hourly!AP28)</f>
        <v>0</v>
      </c>
      <c r="AC28" s="19">
        <f>IF(AND($AY27&gt;Input!$B$52,Hourly!AQ28&gt;Input!$B$51),Input!$B$101*Input!$F$48*Input!$J$16/100*Hourly!AQ28,Input!$B$101*Input!$B$48*Input!$J$16/100*Hourly!AQ28)</f>
        <v>0</v>
      </c>
      <c r="AD28" s="165">
        <f t="shared" si="7"/>
        <v>0</v>
      </c>
      <c r="AE28" s="19">
        <f>Hourly!AI28/Input!$B$107*Input!$J$40*Input!$B$76*Input!$B$80</f>
        <v>0</v>
      </c>
      <c r="AF28" s="19">
        <f>Hourly!AJ28/Input!$B$107*Input!$J$41*Input!$B$76*Input!$B$81</f>
        <v>0</v>
      </c>
      <c r="AG28" s="19">
        <f>Hourly!AK28/Input!$B$107*Input!$J$42*Input!$B$76*Input!$B$82</f>
        <v>0</v>
      </c>
      <c r="AH28" s="19">
        <f>Hourly!AL28/Input!$B$107*Input!$J$43*Input!$B$76*Input!$B$83</f>
        <v>0</v>
      </c>
      <c r="AI28" s="19">
        <f>Hourly!AM28/Input!$B$107*Input!$J$44*Input!$B$76*Input!$B$84</f>
        <v>0</v>
      </c>
      <c r="AJ28" s="19">
        <f>Hourly!AN28/Input!$B$107*Input!$J$45*Input!$B$76*Input!$B$85</f>
        <v>0</v>
      </c>
      <c r="AK28" s="19">
        <f>Hourly!AO28/Input!$B$107*Input!$J$46*Input!$B$76*Input!$B$86</f>
        <v>0</v>
      </c>
      <c r="AL28" s="19">
        <f>Hourly!AP28/Input!$B$107*Input!$J$47*Input!$B$76*Input!$B$87</f>
        <v>0</v>
      </c>
      <c r="AM28" s="164">
        <f>Hourly!AQ28/Input!$B$107*Input!$J$48*Input!$B$77*Input!$B$89</f>
        <v>0</v>
      </c>
      <c r="AN28" s="165">
        <f t="shared" si="1"/>
        <v>0</v>
      </c>
      <c r="AO28" s="116">
        <f>Input!B$55*Input!$B$18*Input!B$112*Hourly!AR28</f>
        <v>2398.5</v>
      </c>
      <c r="AP28">
        <f>Input!B$113*Input!B$114*Input!B$90*Input!B$56*Hourly!AS28</f>
        <v>11070</v>
      </c>
      <c r="AQ28">
        <f>Input!B$90*Input!B$57*Hourly!AS28</f>
        <v>11070</v>
      </c>
      <c r="AR28" s="19">
        <f>0.5*Input!$B$63*Hourly!AU28</f>
        <v>61.5</v>
      </c>
      <c r="AS28" s="165">
        <f t="shared" si="8"/>
        <v>24569.25</v>
      </c>
      <c r="AT28" s="159">
        <f>AY27+(Input!$B$66*1000*(Hourly!AX28&gt;0)+AD28+AN28+AS28+T28*(Hourly!J28-AY27)+Q28*(Hourly!G28-AY27))/(Q28+T28)*(1-EXP(-(Q28+T28)/(Input!$B$103*1000000)*3600))</f>
        <v>22.633806900428951</v>
      </c>
      <c r="AU28" s="24">
        <f>AY27+(AD28+AN28+AS28+T28*(Hourly!J28-AY27)+Q28*(Hourly!G28-AY27))/(Q28+T28)*(1-EXP(-(Q28+T28)/(Input!$B$103*1000000)*3600))</f>
        <v>19.936859148298829</v>
      </c>
      <c r="AV28" s="24">
        <f>AY27+(-Input!$B$67*1000*(Hourly!AX28&gt;0)+AD28+AN28+AS28+T28*(Hourly!J28-AY27)+R28*(Hourly!G28-AY27))/(R28+T28)*(1-EXP(-(R28+T28)/(Input!$B$103*1000000)*3600))</f>
        <v>16.870915037195605</v>
      </c>
      <c r="AW28" s="160">
        <f>AY27+(AD28+AN28+AS28+T28*(Hourly!J28-AY27)+R28*(Hourly!G28-AY27))/(R28+T28)*(1-EXP(-(R28+T28)/(Input!$B$103*1000000)*3600))</f>
        <v>19.527755651357861</v>
      </c>
      <c r="AX28" s="24"/>
      <c r="AY28" s="167">
        <f t="shared" si="9"/>
        <v>20</v>
      </c>
      <c r="BA28" s="159">
        <f>IF(BI28,Input!$B$66*1000*(Hourly!AX28&gt;0),IF(BJ28,-(AD28+AN28+AS28+T28*(Hourly!J28-AY27)+Q28*(Hourly!G28-AY27))+(Q28+T28)*(BE28-AY27)/(1-EXP(-(Q28+T28)/(Input!$B$103*1000000)*3600))))/1000</f>
        <v>23.41196697314593</v>
      </c>
      <c r="BB28" s="24">
        <f>IF(BO28,-Input!$B$67*1000*(Hourly!AX28&gt;0),IF(BN28,-(AD28+AN28+AS28+T28*(Hourly!J28-AY27)+R28*(Hourly!G28-AY27))+(R28+T28)*(BF28-AY27)/(1-EXP(-(R28+T28)/(Input!$B$103*1000000)*3600))))/1000</f>
        <v>0</v>
      </c>
      <c r="BC28" s="160">
        <f t="shared" si="10"/>
        <v>23.41196697314593</v>
      </c>
      <c r="BD28" s="24"/>
      <c r="BE28" s="116">
        <f>IF(Hourly!AT28=1,Input!$B$4,IF(Hourly!AT28=0.5,Input!$F$4,0))</f>
        <v>20</v>
      </c>
      <c r="BF28">
        <f>IF(Hourly!AT28=1,Input!$B$5,IF(Hourly!AT28=0.5,Input!$F$5,0))</f>
        <v>24</v>
      </c>
      <c r="BG28" s="9">
        <f>Input!$B$35+0.0000000001</f>
        <v>23.900000000099997</v>
      </c>
      <c r="BI28" s="116">
        <f t="shared" si="11"/>
        <v>0</v>
      </c>
      <c r="BJ28">
        <f t="shared" si="12"/>
        <v>1</v>
      </c>
      <c r="BK28">
        <f t="shared" si="13"/>
        <v>0</v>
      </c>
      <c r="BL28">
        <f t="shared" si="14"/>
        <v>0</v>
      </c>
      <c r="BM28">
        <f t="shared" si="15"/>
        <v>0</v>
      </c>
      <c r="BN28">
        <f t="shared" si="16"/>
        <v>0</v>
      </c>
      <c r="BO28" s="9">
        <f t="shared" si="17"/>
        <v>0</v>
      </c>
      <c r="BR28" s="116">
        <f t="shared" si="4"/>
        <v>8737</v>
      </c>
      <c r="BS28" s="39">
        <v>0</v>
      </c>
      <c r="BT28" s="168">
        <v>103.14618137380224</v>
      </c>
      <c r="BV28" s="116">
        <f>IF(Hourly!$AR28&gt;0,AY28,"")</f>
        <v>20</v>
      </c>
      <c r="BW28">
        <f>IF(AND(BV28&gt;(20.8+0.33*Hourly!$I28),(BV28&gt;24),(BV28&lt;&gt;"")),1,0)</f>
        <v>0</v>
      </c>
      <c r="BX28">
        <f>IF(AND(BV28&gt;(21.8+0.33*Hourly!$I28),(BV28&gt;24),(BV28&lt;&gt;"")),1,0)</f>
        <v>0</v>
      </c>
      <c r="BY28" s="9">
        <f>IF(AND(BV28&gt;(22.8+0.33*Hourly!$I28),(BV28&gt;24),(BV28&lt;&gt;"")),1,0)</f>
        <v>0</v>
      </c>
    </row>
    <row r="29" spans="1:77" x14ac:dyDescent="0.35">
      <c r="E29">
        <f>Hourly!A29</f>
        <v>2001</v>
      </c>
      <c r="F29">
        <f>Hourly!B29</f>
        <v>1</v>
      </c>
      <c r="G29">
        <f>Hourly!C29</f>
        <v>2</v>
      </c>
      <c r="H29">
        <f>Hourly!D29</f>
        <v>1</v>
      </c>
      <c r="I29" s="163">
        <v>25</v>
      </c>
      <c r="J29" s="19">
        <f>Input!B$22*Input!B$79</f>
        <v>1411.3439999999998</v>
      </c>
      <c r="K29" s="19">
        <f>Input!B$76*Input!B$88</f>
        <v>656.99775609756091</v>
      </c>
      <c r="L29" s="19">
        <f>Input!B$77*Input!B$89</f>
        <v>130.99152542372883</v>
      </c>
      <c r="M29" s="164">
        <f t="shared" si="5"/>
        <v>2199.3332815212898</v>
      </c>
      <c r="N29" s="165">
        <f>(Input!B$109*Input!B$102)/3600*Input!B$108</f>
        <v>740.21399999999983</v>
      </c>
      <c r="O29" s="165">
        <f>(1-Input!B$61)*(Input!B$109*Input!B$33)/3600*Input!B$108*Hourly!AU29</f>
        <v>444.12839999999994</v>
      </c>
      <c r="P29" s="19">
        <f>IF(AND(AY28&gt;Hourly!G29),(Input!B$109*(Input!B$33*Hourly!AU29+Input!B$36))/3600*Input!B$108,(1-Input!B$61)*(Input!B$109*Input!B$33)/3600*Input!B$108*Hourly!AU29)</f>
        <v>11547.338400000001</v>
      </c>
      <c r="Q29" s="19">
        <f t="shared" si="0"/>
        <v>3383.6756815212898</v>
      </c>
      <c r="R29" s="19">
        <f t="shared" si="6"/>
        <v>14486.885681521289</v>
      </c>
      <c r="S29" s="165"/>
      <c r="T29" s="165">
        <f>Input!B$78*Input!B$91</f>
        <v>189.625</v>
      </c>
      <c r="U29" s="19">
        <f>IF(AND($AY28&gt;Input!$B$52,Hourly!AI29&gt;Input!$B$51),Input!$B$93*Input!$F$40*Input!$J$8/100*Hourly!AI29,Input!$B$93*Input!$B$40*Input!$J$8/100*Hourly!AI29)</f>
        <v>0</v>
      </c>
      <c r="V29" s="19">
        <f>IF(AND($AY28&gt;Input!$B$52,Hourly!AJ29&gt;Input!$B$51),Input!$B$94*Input!$F$41*Input!$J$9/100*Hourly!AJ29,Input!$B$94*Input!$B$41*Input!$J$9/100*Hourly!AJ29)</f>
        <v>0</v>
      </c>
      <c r="W29" s="19">
        <f>IF(AND($AY28&gt;Input!$B$52,Hourly!AK29&gt;Input!$B$51),Input!$B$95*Input!$F$42*Input!$J$10/100*Hourly!AK29,Input!$B$95*Input!$B$42*Input!$J$10/100*Hourly!AK29)</f>
        <v>0</v>
      </c>
      <c r="X29" s="19">
        <f>IF(AND($AY28&gt;Input!$B$52,Hourly!AL29&gt;Input!$B$51),Input!$B$96*Input!$F$43*Input!$J$11/100*Hourly!AL29,Input!$B$96*Input!$B$43*Input!$J$11/100*Hourly!AL29)</f>
        <v>0</v>
      </c>
      <c r="Y29" s="19">
        <f>IF(AND($AY28&gt;Input!$B$52,Hourly!AM29&gt;Input!$B$51),Input!$B$97*Input!$F$44*Input!$J$12/100*Hourly!AM29,Input!$B$97*Input!$B$44*Input!$J$12/100*Hourly!AM29)</f>
        <v>0</v>
      </c>
      <c r="Z29" s="19">
        <f>IF(AND($AY28&gt;Input!$B$52,Hourly!AN29&gt;Input!$B$51),Input!$B$98*Input!$F$45*Input!$J$13/100*Hourly!AN29,Input!$B$98*Input!$B$45*Input!$J$13/100*Hourly!AN29)</f>
        <v>0</v>
      </c>
      <c r="AA29" s="19">
        <f>IF(AND($AY28&gt;Input!$B$52,Hourly!AO29&gt;Input!$B$51),Input!$B$99*Input!$F$46*Input!$J$14/100*Hourly!AO29,Input!$B$99*Input!$B$46*Input!$J$14/100*Hourly!AO29)</f>
        <v>0</v>
      </c>
      <c r="AB29" s="19">
        <f>IF(AND($AY28&gt;Input!$B$52,Hourly!AP29&gt;Input!$B$51),Input!$B$100*Input!$F$47*Input!$J$15/100*Hourly!AP29,Input!$B$100*Input!$B$47*Input!$J$15/100*Hourly!AP29)</f>
        <v>0</v>
      </c>
      <c r="AC29" s="19">
        <f>IF(AND($AY28&gt;Input!$B$52,Hourly!AQ29&gt;Input!$B$51),Input!$B$101*Input!$F$48*Input!$J$16/100*Hourly!AQ29,Input!$B$101*Input!$B$48*Input!$J$16/100*Hourly!AQ29)</f>
        <v>0</v>
      </c>
      <c r="AD29" s="165">
        <f t="shared" si="7"/>
        <v>0</v>
      </c>
      <c r="AE29" s="19">
        <f>Hourly!AI29/Input!$B$107*Input!$J$40*Input!$B$76*Input!$B$80</f>
        <v>0</v>
      </c>
      <c r="AF29" s="19">
        <f>Hourly!AJ29/Input!$B$107*Input!$J$41*Input!$B$76*Input!$B$81</f>
        <v>0</v>
      </c>
      <c r="AG29" s="19">
        <f>Hourly!AK29/Input!$B$107*Input!$J$42*Input!$B$76*Input!$B$82</f>
        <v>0</v>
      </c>
      <c r="AH29" s="19">
        <f>Hourly!AL29/Input!$B$107*Input!$J$43*Input!$B$76*Input!$B$83</f>
        <v>0</v>
      </c>
      <c r="AI29" s="19">
        <f>Hourly!AM29/Input!$B$107*Input!$J$44*Input!$B$76*Input!$B$84</f>
        <v>0</v>
      </c>
      <c r="AJ29" s="19">
        <f>Hourly!AN29/Input!$B$107*Input!$J$45*Input!$B$76*Input!$B$85</f>
        <v>0</v>
      </c>
      <c r="AK29" s="19">
        <f>Hourly!AO29/Input!$B$107*Input!$J$46*Input!$B$76*Input!$B$86</f>
        <v>0</v>
      </c>
      <c r="AL29" s="19">
        <f>Hourly!AP29/Input!$B$107*Input!$J$47*Input!$B$76*Input!$B$87</f>
        <v>0</v>
      </c>
      <c r="AM29" s="164">
        <f>Hourly!AQ29/Input!$B$107*Input!$J$48*Input!$B$77*Input!$B$89</f>
        <v>0</v>
      </c>
      <c r="AN29" s="165">
        <f t="shared" si="1"/>
        <v>0</v>
      </c>
      <c r="AO29" s="116">
        <f>Input!B$55*Input!$B$18*Input!B$112*Hourly!AR29</f>
        <v>2398.5</v>
      </c>
      <c r="AP29">
        <f>Input!B$113*Input!B$114*Input!B$90*Input!B$56*Hourly!AS29</f>
        <v>2214</v>
      </c>
      <c r="AQ29">
        <f>Input!B$90*Input!B$57*Hourly!AS29</f>
        <v>2214</v>
      </c>
      <c r="AR29" s="19">
        <f>0.5*Input!$B$63*Hourly!AU29</f>
        <v>61.5</v>
      </c>
      <c r="AS29" s="165">
        <f t="shared" si="8"/>
        <v>6857.25</v>
      </c>
      <c r="AT29" s="159">
        <f>AY28+(Input!$B$66*1000*(Hourly!AX29&gt;0)+AD29+AN29+AS29+T29*(Hourly!J29-AY28)+Q29*(Hourly!G29-AY28))/(Q29+T29)*(1-EXP(-(Q29+T29)/(Input!$B$103*1000000)*3600))</f>
        <v>22.586951121495542</v>
      </c>
      <c r="AU29" s="24">
        <f>AY28+(AD29+AN29+AS29+T29*(Hourly!J29-AY28)+Q29*(Hourly!G29-AY28))/(Q29+T29)*(1-EXP(-(Q29+T29)/(Input!$B$103*1000000)*3600))</f>
        <v>19.890003369365424</v>
      </c>
      <c r="AV29" s="24">
        <f>AY28+(-Input!$B$67*1000*(Hourly!AX29&gt;0)+AD29+AN29+AS29+T29*(Hourly!J29-AY28)+R29*(Hourly!G29-AY28))/(R29+T29)*(1-EXP(-(R29+T29)/(Input!$B$103*1000000)*3600))</f>
        <v>16.827706010862702</v>
      </c>
      <c r="AW29" s="160">
        <f>AY28+(AD29+AN29+AS29+T29*(Hourly!J29-AY28)+R29*(Hourly!G29-AY28))/(R29+T29)*(1-EXP(-(R29+T29)/(Input!$B$103*1000000)*3600))</f>
        <v>19.484546625024961</v>
      </c>
      <c r="AX29" s="24"/>
      <c r="AY29" s="167">
        <f t="shared" si="9"/>
        <v>19.890003369365424</v>
      </c>
      <c r="BA29" s="159">
        <f>IF(BI29,Input!$B$66*1000*(Hourly!AX29&gt;0),IF(BJ29,-(AD29+AN29+AS29+T29*(Hourly!J29-AY28)+Q29*(Hourly!G29-AY28))+(Q29+T29)*(BE29-AY28)/(1-EXP(-(Q29+T29)/(Input!$B$103*1000000)*3600))))/1000</f>
        <v>0</v>
      </c>
      <c r="BB29" s="24">
        <f>IF(BO29,-Input!$B$67*1000*(Hourly!AX29&gt;0),IF(BN29,-(AD29+AN29+AS29+T29*(Hourly!J29-AY28)+R29*(Hourly!G29-AY28))+(R29+T29)*(BF29-AY28)/(1-EXP(-(R29+T29)/(Input!$B$103*1000000)*3600))))/1000</f>
        <v>0</v>
      </c>
      <c r="BC29" s="160">
        <f t="shared" si="10"/>
        <v>0</v>
      </c>
      <c r="BD29" s="24"/>
      <c r="BE29" s="116">
        <f>IF(Hourly!AT29=1,Input!$B$4,IF(Hourly!AT29=0.5,Input!$F$4,0))</f>
        <v>16</v>
      </c>
      <c r="BF29">
        <f>IF(Hourly!AT29=1,Input!$B$5,IF(Hourly!AT29=0.5,Input!$F$5,0))</f>
        <v>24</v>
      </c>
      <c r="BG29" s="9">
        <f>Input!$B$35+0.0000000001</f>
        <v>23.900000000099997</v>
      </c>
      <c r="BI29" s="116">
        <f t="shared" si="11"/>
        <v>0</v>
      </c>
      <c r="BJ29">
        <f t="shared" si="12"/>
        <v>0</v>
      </c>
      <c r="BK29">
        <f t="shared" si="13"/>
        <v>1</v>
      </c>
      <c r="BL29">
        <f t="shared" si="14"/>
        <v>0</v>
      </c>
      <c r="BM29">
        <f t="shared" si="15"/>
        <v>0</v>
      </c>
      <c r="BN29">
        <f t="shared" si="16"/>
        <v>0</v>
      </c>
      <c r="BO29" s="9">
        <f t="shared" si="17"/>
        <v>0</v>
      </c>
      <c r="BR29" s="116">
        <f t="shared" si="4"/>
        <v>8736</v>
      </c>
      <c r="BS29" s="39">
        <v>0</v>
      </c>
      <c r="BT29" s="168">
        <v>103.05751765363667</v>
      </c>
      <c r="BV29" s="116">
        <f>IF(Hourly!$AR29&gt;0,AY29,"")</f>
        <v>19.890003369365424</v>
      </c>
      <c r="BW29">
        <f>IF(AND(BV29&gt;(20.8+0.33*Hourly!$I29),(BV29&gt;24),(BV29&lt;&gt;"")),1,0)</f>
        <v>0</v>
      </c>
      <c r="BX29">
        <f>IF(AND(BV29&gt;(21.8+0.33*Hourly!$I29),(BV29&gt;24),(BV29&lt;&gt;"")),1,0)</f>
        <v>0</v>
      </c>
      <c r="BY29" s="9">
        <f>IF(AND(BV29&gt;(22.8+0.33*Hourly!$I29),(BV29&gt;24),(BV29&lt;&gt;"")),1,0)</f>
        <v>0</v>
      </c>
    </row>
    <row r="30" spans="1:77" x14ac:dyDescent="0.35">
      <c r="E30">
        <f>Hourly!A30</f>
        <v>2001</v>
      </c>
      <c r="F30">
        <f>Hourly!B30</f>
        <v>1</v>
      </c>
      <c r="G30">
        <f>Hourly!C30</f>
        <v>2</v>
      </c>
      <c r="H30">
        <f>Hourly!D30</f>
        <v>2</v>
      </c>
      <c r="I30" s="163">
        <v>26</v>
      </c>
      <c r="J30" s="19">
        <f>Input!B$22*Input!B$79</f>
        <v>1411.3439999999998</v>
      </c>
      <c r="K30" s="19">
        <f>Input!B$76*Input!B$88</f>
        <v>656.99775609756091</v>
      </c>
      <c r="L30" s="19">
        <f>Input!B$77*Input!B$89</f>
        <v>130.99152542372883</v>
      </c>
      <c r="M30" s="164">
        <f t="shared" si="5"/>
        <v>2199.3332815212898</v>
      </c>
      <c r="N30" s="165">
        <f>(Input!B$109*Input!B$102)/3600*Input!B$108</f>
        <v>740.21399999999983</v>
      </c>
      <c r="O30" s="165">
        <f>(1-Input!B$61)*(Input!B$109*Input!B$33)/3600*Input!B$108*Hourly!AU30</f>
        <v>444.12839999999994</v>
      </c>
      <c r="P30" s="19">
        <f>IF(AND(AY29&gt;Hourly!G30),(Input!B$109*(Input!B$33*Hourly!AU30+Input!B$36))/3600*Input!B$108,(1-Input!B$61)*(Input!B$109*Input!B$33)/3600*Input!B$108*Hourly!AU30)</f>
        <v>11547.338400000001</v>
      </c>
      <c r="Q30" s="19">
        <f t="shared" si="0"/>
        <v>3383.6756815212898</v>
      </c>
      <c r="R30" s="19">
        <f t="shared" si="6"/>
        <v>14486.885681521289</v>
      </c>
      <c r="S30" s="165"/>
      <c r="T30" s="165">
        <f>Input!B$78*Input!B$91</f>
        <v>189.625</v>
      </c>
      <c r="U30" s="19">
        <f>IF(AND($AY29&gt;Input!$B$52,Hourly!AI30&gt;Input!$B$51),Input!$B$93*Input!$F$40*Input!$J$8/100*Hourly!AI30,Input!$B$93*Input!$B$40*Input!$J$8/100*Hourly!AI30)</f>
        <v>0</v>
      </c>
      <c r="V30" s="19">
        <f>IF(AND($AY29&gt;Input!$B$52,Hourly!AJ30&gt;Input!$B$51),Input!$B$94*Input!$F$41*Input!$J$9/100*Hourly!AJ30,Input!$B$94*Input!$B$41*Input!$J$9/100*Hourly!AJ30)</f>
        <v>0</v>
      </c>
      <c r="W30" s="19">
        <f>IF(AND($AY29&gt;Input!$B$52,Hourly!AK30&gt;Input!$B$51),Input!$B$95*Input!$F$42*Input!$J$10/100*Hourly!AK30,Input!$B$95*Input!$B$42*Input!$J$10/100*Hourly!AK30)</f>
        <v>0</v>
      </c>
      <c r="X30" s="19">
        <f>IF(AND($AY29&gt;Input!$B$52,Hourly!AL30&gt;Input!$B$51),Input!$B$96*Input!$F$43*Input!$J$11/100*Hourly!AL30,Input!$B$96*Input!$B$43*Input!$J$11/100*Hourly!AL30)</f>
        <v>0</v>
      </c>
      <c r="Y30" s="19">
        <f>IF(AND($AY29&gt;Input!$B$52,Hourly!AM30&gt;Input!$B$51),Input!$B$97*Input!$F$44*Input!$J$12/100*Hourly!AM30,Input!$B$97*Input!$B$44*Input!$J$12/100*Hourly!AM30)</f>
        <v>0</v>
      </c>
      <c r="Z30" s="19">
        <f>IF(AND($AY29&gt;Input!$B$52,Hourly!AN30&gt;Input!$B$51),Input!$B$98*Input!$F$45*Input!$J$13/100*Hourly!AN30,Input!$B$98*Input!$B$45*Input!$J$13/100*Hourly!AN30)</f>
        <v>0</v>
      </c>
      <c r="AA30" s="19">
        <f>IF(AND($AY29&gt;Input!$B$52,Hourly!AO30&gt;Input!$B$51),Input!$B$99*Input!$F$46*Input!$J$14/100*Hourly!AO30,Input!$B$99*Input!$B$46*Input!$J$14/100*Hourly!AO30)</f>
        <v>0</v>
      </c>
      <c r="AB30" s="19">
        <f>IF(AND($AY29&gt;Input!$B$52,Hourly!AP30&gt;Input!$B$51),Input!$B$100*Input!$F$47*Input!$J$15/100*Hourly!AP30,Input!$B$100*Input!$B$47*Input!$J$15/100*Hourly!AP30)</f>
        <v>0</v>
      </c>
      <c r="AC30" s="19">
        <f>IF(AND($AY29&gt;Input!$B$52,Hourly!AQ30&gt;Input!$B$51),Input!$B$101*Input!$F$48*Input!$J$16/100*Hourly!AQ30,Input!$B$101*Input!$B$48*Input!$J$16/100*Hourly!AQ30)</f>
        <v>0</v>
      </c>
      <c r="AD30" s="165">
        <f t="shared" si="7"/>
        <v>0</v>
      </c>
      <c r="AE30" s="19">
        <f>Hourly!AI30/Input!$B$107*Input!$J$40*Input!$B$76*Input!$B$80</f>
        <v>0</v>
      </c>
      <c r="AF30" s="19">
        <f>Hourly!AJ30/Input!$B$107*Input!$J$41*Input!$B$76*Input!$B$81</f>
        <v>0</v>
      </c>
      <c r="AG30" s="19">
        <f>Hourly!AK30/Input!$B$107*Input!$J$42*Input!$B$76*Input!$B$82</f>
        <v>0</v>
      </c>
      <c r="AH30" s="19">
        <f>Hourly!AL30/Input!$B$107*Input!$J$43*Input!$B$76*Input!$B$83</f>
        <v>0</v>
      </c>
      <c r="AI30" s="19">
        <f>Hourly!AM30/Input!$B$107*Input!$J$44*Input!$B$76*Input!$B$84</f>
        <v>0</v>
      </c>
      <c r="AJ30" s="19">
        <f>Hourly!AN30/Input!$B$107*Input!$J$45*Input!$B$76*Input!$B$85</f>
        <v>0</v>
      </c>
      <c r="AK30" s="19">
        <f>Hourly!AO30/Input!$B$107*Input!$J$46*Input!$B$76*Input!$B$86</f>
        <v>0</v>
      </c>
      <c r="AL30" s="19">
        <f>Hourly!AP30/Input!$B$107*Input!$J$47*Input!$B$76*Input!$B$87</f>
        <v>0</v>
      </c>
      <c r="AM30" s="164">
        <f>Hourly!AQ30/Input!$B$107*Input!$J$48*Input!$B$77*Input!$B$89</f>
        <v>0</v>
      </c>
      <c r="AN30" s="165">
        <f t="shared" si="1"/>
        <v>0</v>
      </c>
      <c r="AO30" s="116">
        <f>Input!B$55*Input!$B$18*Input!B$112*Hourly!AR30</f>
        <v>2398.5</v>
      </c>
      <c r="AP30">
        <f>Input!B$113*Input!B$114*Input!B$90*Input!B$56*Hourly!AS30</f>
        <v>2214</v>
      </c>
      <c r="AQ30">
        <f>Input!B$90*Input!B$57*Hourly!AS30</f>
        <v>2214</v>
      </c>
      <c r="AR30" s="19">
        <f>0.5*Input!$B$63*Hourly!AU30</f>
        <v>61.5</v>
      </c>
      <c r="AS30" s="165">
        <f t="shared" si="8"/>
        <v>6857.25</v>
      </c>
      <c r="AT30" s="159">
        <f>AY29+(Input!$B$66*1000*(Hourly!AX30&gt;0)+AD30+AN30+AS30+T30*(Hourly!J30-AY29)+Q30*(Hourly!G30-AY29))/(Q30+T30)*(1-EXP(-(Q30+T30)/(Input!$B$103*1000000)*3600))</f>
        <v>22.477101969314532</v>
      </c>
      <c r="AU30" s="24">
        <f>AY29+(AD30+AN30+AS30+T30*(Hourly!J30-AY29)+Q30*(Hourly!G30-AY29))/(Q30+T30)*(1-EXP(-(Q30+T30)/(Input!$B$103*1000000)*3600))</f>
        <v>19.78015421718441</v>
      </c>
      <c r="AV30" s="24">
        <f>AY29+(-Input!$B$67*1000*(Hourly!AX30&gt;0)+AD30+AN30+AS30+T30*(Hourly!J30-AY29)+R30*(Hourly!G30-AY29))/(R30+T30)*(1-EXP(-(R30+T30)/(Input!$B$103*1000000)*3600))</f>
        <v>16.718149560682633</v>
      </c>
      <c r="AW30" s="160">
        <f>AY29+(AD30+AN30+AS30+T30*(Hourly!J30-AY29)+R30*(Hourly!G30-AY29))/(R30+T30)*(1-EXP(-(R30+T30)/(Input!$B$103*1000000)*3600))</f>
        <v>19.374990174844889</v>
      </c>
      <c r="AX30" s="24"/>
      <c r="AY30" s="167">
        <f t="shared" si="9"/>
        <v>19.78015421718441</v>
      </c>
      <c r="BA30" s="159">
        <f>IF(BI30,Input!$B$66*1000*(Hourly!AX30&gt;0),IF(BJ30,-(AD30+AN30+AS30+T30*(Hourly!J30-AY29)+Q30*(Hourly!G30-AY29))+(Q30+T30)*(BE30-AY29)/(1-EXP(-(Q30+T30)/(Input!$B$103*1000000)*3600))))/1000</f>
        <v>0</v>
      </c>
      <c r="BB30" s="24">
        <f>IF(BO30,-Input!$B$67*1000*(Hourly!AX30&gt;0),IF(BN30,-(AD30+AN30+AS30+T30*(Hourly!J30-AY29)+R30*(Hourly!G30-AY29))+(R30+T30)*(BF30-AY29)/(1-EXP(-(R30+T30)/(Input!$B$103*1000000)*3600))))/1000</f>
        <v>0</v>
      </c>
      <c r="BC30" s="160">
        <f t="shared" si="10"/>
        <v>0</v>
      </c>
      <c r="BD30" s="24"/>
      <c r="BE30" s="116">
        <f>IF(Hourly!AT30=1,Input!$B$4,IF(Hourly!AT30=0.5,Input!$F$4,0))</f>
        <v>16</v>
      </c>
      <c r="BF30">
        <f>IF(Hourly!AT30=1,Input!$B$5,IF(Hourly!AT30=0.5,Input!$F$5,0))</f>
        <v>24</v>
      </c>
      <c r="BG30" s="9">
        <f>Input!$B$35+0.0000000001</f>
        <v>23.900000000099997</v>
      </c>
      <c r="BI30" s="116">
        <f t="shared" si="11"/>
        <v>0</v>
      </c>
      <c r="BJ30">
        <f t="shared" si="12"/>
        <v>0</v>
      </c>
      <c r="BK30">
        <f t="shared" si="13"/>
        <v>1</v>
      </c>
      <c r="BL30">
        <f t="shared" si="14"/>
        <v>0</v>
      </c>
      <c r="BM30">
        <f t="shared" si="15"/>
        <v>0</v>
      </c>
      <c r="BN30">
        <f t="shared" si="16"/>
        <v>0</v>
      </c>
      <c r="BO30" s="9">
        <f t="shared" si="17"/>
        <v>0</v>
      </c>
      <c r="BR30" s="116">
        <f t="shared" si="4"/>
        <v>8735</v>
      </c>
      <c r="BS30" s="39">
        <v>0</v>
      </c>
      <c r="BT30" s="168">
        <v>102.9622600433521</v>
      </c>
      <c r="BV30" s="116">
        <f>IF(Hourly!$AR30&gt;0,AY30,"")</f>
        <v>19.78015421718441</v>
      </c>
      <c r="BW30">
        <f>IF(AND(BV30&gt;(20.8+0.33*Hourly!$I30),(BV30&gt;24),(BV30&lt;&gt;"")),1,0)</f>
        <v>0</v>
      </c>
      <c r="BX30">
        <f>IF(AND(BV30&gt;(21.8+0.33*Hourly!$I30),(BV30&gt;24),(BV30&lt;&gt;"")),1,0)</f>
        <v>0</v>
      </c>
      <c r="BY30" s="9">
        <f>IF(AND(BV30&gt;(22.8+0.33*Hourly!$I30),(BV30&gt;24),(BV30&lt;&gt;"")),1,0)</f>
        <v>0</v>
      </c>
    </row>
    <row r="31" spans="1:77" x14ac:dyDescent="0.35">
      <c r="E31">
        <f>Hourly!A31</f>
        <v>2001</v>
      </c>
      <c r="F31">
        <f>Hourly!B31</f>
        <v>1</v>
      </c>
      <c r="G31">
        <f>Hourly!C31</f>
        <v>2</v>
      </c>
      <c r="H31">
        <f>Hourly!D31</f>
        <v>3</v>
      </c>
      <c r="I31" s="163">
        <v>27</v>
      </c>
      <c r="J31" s="19">
        <f>Input!B$22*Input!B$79</f>
        <v>1411.3439999999998</v>
      </c>
      <c r="K31" s="19">
        <f>Input!B$76*Input!B$88</f>
        <v>656.99775609756091</v>
      </c>
      <c r="L31" s="19">
        <f>Input!B$77*Input!B$89</f>
        <v>130.99152542372883</v>
      </c>
      <c r="M31" s="164">
        <f t="shared" si="5"/>
        <v>2199.3332815212898</v>
      </c>
      <c r="N31" s="165">
        <f>(Input!B$109*Input!B$102)/3600*Input!B$108</f>
        <v>740.21399999999983</v>
      </c>
      <c r="O31" s="165">
        <f>(1-Input!B$61)*(Input!B$109*Input!B$33)/3600*Input!B$108*Hourly!AU31</f>
        <v>444.12839999999994</v>
      </c>
      <c r="P31" s="19">
        <f>IF(AND(AY30&gt;Hourly!G31),(Input!B$109*(Input!B$33*Hourly!AU31+Input!B$36))/3600*Input!B$108,(1-Input!B$61)*(Input!B$109*Input!B$33)/3600*Input!B$108*Hourly!AU31)</f>
        <v>11547.338400000001</v>
      </c>
      <c r="Q31" s="19">
        <f t="shared" si="0"/>
        <v>3383.6756815212898</v>
      </c>
      <c r="R31" s="19">
        <f t="shared" si="6"/>
        <v>14486.885681521289</v>
      </c>
      <c r="S31" s="165"/>
      <c r="T31" s="165">
        <f>Input!B$78*Input!B$91</f>
        <v>189.625</v>
      </c>
      <c r="U31" s="19">
        <f>IF(AND($AY30&gt;Input!$B$52,Hourly!AI31&gt;Input!$B$51),Input!$B$93*Input!$F$40*Input!$J$8/100*Hourly!AI31,Input!$B$93*Input!$B$40*Input!$J$8/100*Hourly!AI31)</f>
        <v>0</v>
      </c>
      <c r="V31" s="19">
        <f>IF(AND($AY30&gt;Input!$B$52,Hourly!AJ31&gt;Input!$B$51),Input!$B$94*Input!$F$41*Input!$J$9/100*Hourly!AJ31,Input!$B$94*Input!$B$41*Input!$J$9/100*Hourly!AJ31)</f>
        <v>0</v>
      </c>
      <c r="W31" s="19">
        <f>IF(AND($AY30&gt;Input!$B$52,Hourly!AK31&gt;Input!$B$51),Input!$B$95*Input!$F$42*Input!$J$10/100*Hourly!AK31,Input!$B$95*Input!$B$42*Input!$J$10/100*Hourly!AK31)</f>
        <v>0</v>
      </c>
      <c r="X31" s="19">
        <f>IF(AND($AY30&gt;Input!$B$52,Hourly!AL31&gt;Input!$B$51),Input!$B$96*Input!$F$43*Input!$J$11/100*Hourly!AL31,Input!$B$96*Input!$B$43*Input!$J$11/100*Hourly!AL31)</f>
        <v>0</v>
      </c>
      <c r="Y31" s="19">
        <f>IF(AND($AY30&gt;Input!$B$52,Hourly!AM31&gt;Input!$B$51),Input!$B$97*Input!$F$44*Input!$J$12/100*Hourly!AM31,Input!$B$97*Input!$B$44*Input!$J$12/100*Hourly!AM31)</f>
        <v>0</v>
      </c>
      <c r="Z31" s="19">
        <f>IF(AND($AY30&gt;Input!$B$52,Hourly!AN31&gt;Input!$B$51),Input!$B$98*Input!$F$45*Input!$J$13/100*Hourly!AN31,Input!$B$98*Input!$B$45*Input!$J$13/100*Hourly!AN31)</f>
        <v>0</v>
      </c>
      <c r="AA31" s="19">
        <f>IF(AND($AY30&gt;Input!$B$52,Hourly!AO31&gt;Input!$B$51),Input!$B$99*Input!$F$46*Input!$J$14/100*Hourly!AO31,Input!$B$99*Input!$B$46*Input!$J$14/100*Hourly!AO31)</f>
        <v>0</v>
      </c>
      <c r="AB31" s="19">
        <f>IF(AND($AY30&gt;Input!$B$52,Hourly!AP31&gt;Input!$B$51),Input!$B$100*Input!$F$47*Input!$J$15/100*Hourly!AP31,Input!$B$100*Input!$B$47*Input!$J$15/100*Hourly!AP31)</f>
        <v>0</v>
      </c>
      <c r="AC31" s="19">
        <f>IF(AND($AY30&gt;Input!$B$52,Hourly!AQ31&gt;Input!$B$51),Input!$B$101*Input!$F$48*Input!$J$16/100*Hourly!AQ31,Input!$B$101*Input!$B$48*Input!$J$16/100*Hourly!AQ31)</f>
        <v>0</v>
      </c>
      <c r="AD31" s="165">
        <f t="shared" si="7"/>
        <v>0</v>
      </c>
      <c r="AE31" s="19">
        <f>Hourly!AI31/Input!$B$107*Input!$J$40*Input!$B$76*Input!$B$80</f>
        <v>0</v>
      </c>
      <c r="AF31" s="19">
        <f>Hourly!AJ31/Input!$B$107*Input!$J$41*Input!$B$76*Input!$B$81</f>
        <v>0</v>
      </c>
      <c r="AG31" s="19">
        <f>Hourly!AK31/Input!$B$107*Input!$J$42*Input!$B$76*Input!$B$82</f>
        <v>0</v>
      </c>
      <c r="AH31" s="19">
        <f>Hourly!AL31/Input!$B$107*Input!$J$43*Input!$B$76*Input!$B$83</f>
        <v>0</v>
      </c>
      <c r="AI31" s="19">
        <f>Hourly!AM31/Input!$B$107*Input!$J$44*Input!$B$76*Input!$B$84</f>
        <v>0</v>
      </c>
      <c r="AJ31" s="19">
        <f>Hourly!AN31/Input!$B$107*Input!$J$45*Input!$B$76*Input!$B$85</f>
        <v>0</v>
      </c>
      <c r="AK31" s="19">
        <f>Hourly!AO31/Input!$B$107*Input!$J$46*Input!$B$76*Input!$B$86</f>
        <v>0</v>
      </c>
      <c r="AL31" s="19">
        <f>Hourly!AP31/Input!$B$107*Input!$J$47*Input!$B$76*Input!$B$87</f>
        <v>0</v>
      </c>
      <c r="AM31" s="164">
        <f>Hourly!AQ31/Input!$B$107*Input!$J$48*Input!$B$77*Input!$B$89</f>
        <v>0</v>
      </c>
      <c r="AN31" s="165">
        <f t="shared" si="1"/>
        <v>0</v>
      </c>
      <c r="AO31" s="116">
        <f>Input!B$55*Input!$B$18*Input!B$112*Hourly!AR31</f>
        <v>2398.5</v>
      </c>
      <c r="AP31">
        <f>Input!B$113*Input!B$114*Input!B$90*Input!B$56*Hourly!AS31</f>
        <v>2214</v>
      </c>
      <c r="AQ31">
        <f>Input!B$90*Input!B$57*Hourly!AS31</f>
        <v>2214</v>
      </c>
      <c r="AR31" s="19">
        <f>0.5*Input!$B$63*Hourly!AU31</f>
        <v>61.5</v>
      </c>
      <c r="AS31" s="165">
        <f t="shared" si="8"/>
        <v>6857.25</v>
      </c>
      <c r="AT31" s="159">
        <f>AY30+(Input!$B$66*1000*(Hourly!AX31&gt;0)+AD31+AN31+AS31+T31*(Hourly!J31-AY30)+Q31*(Hourly!G31-AY30))/(Q31+T31)*(1-EXP(-(Q31+T31)/(Input!$B$103*1000000)*3600))</f>
        <v>22.368311433988772</v>
      </c>
      <c r="AU31" s="24">
        <f>AY30+(AD31+AN31+AS31+T31*(Hourly!J31-AY30)+Q31*(Hourly!G31-AY30))/(Q31+T31)*(1-EXP(-(Q31+T31)/(Input!$B$103*1000000)*3600))</f>
        <v>19.671363681858654</v>
      </c>
      <c r="AV31" s="24">
        <f>AY30+(-Input!$B$67*1000*(Hourly!AX31&gt;0)+AD31+AN31+AS31+T31*(Hourly!J31-AY30)+R31*(Hourly!G31-AY30))/(R31+T31)*(1-EXP(-(R31+T31)/(Input!$B$103*1000000)*3600))</f>
        <v>16.612583772931853</v>
      </c>
      <c r="AW31" s="160">
        <f>AY30+(AD31+AN31+AS31+T31*(Hourly!J31-AY30)+R31*(Hourly!G31-AY30))/(R31+T31)*(1-EXP(-(R31+T31)/(Input!$B$103*1000000)*3600))</f>
        <v>19.269424387094109</v>
      </c>
      <c r="AX31" s="24"/>
      <c r="AY31" s="167">
        <f t="shared" si="9"/>
        <v>19.671363681858654</v>
      </c>
      <c r="BA31" s="159">
        <f>IF(BI31,Input!$B$66*1000*(Hourly!AX31&gt;0),IF(BJ31,-(AD31+AN31+AS31+T31*(Hourly!J31-AY30)+Q31*(Hourly!G31-AY30))+(Q31+T31)*(BE31-AY30)/(1-EXP(-(Q31+T31)/(Input!$B$103*1000000)*3600))))/1000</f>
        <v>0</v>
      </c>
      <c r="BB31" s="24">
        <f>IF(BO31,-Input!$B$67*1000*(Hourly!AX31&gt;0),IF(BN31,-(AD31+AN31+AS31+T31*(Hourly!J31-AY30)+R31*(Hourly!G31-AY30))+(R31+T31)*(BF31-AY30)/(1-EXP(-(R31+T31)/(Input!$B$103*1000000)*3600))))/1000</f>
        <v>0</v>
      </c>
      <c r="BC31" s="160">
        <f t="shared" si="10"/>
        <v>0</v>
      </c>
      <c r="BD31" s="24"/>
      <c r="BE31" s="116">
        <f>IF(Hourly!AT31=1,Input!$B$4,IF(Hourly!AT31=0.5,Input!$F$4,0))</f>
        <v>16</v>
      </c>
      <c r="BF31">
        <f>IF(Hourly!AT31=1,Input!$B$5,IF(Hourly!AT31=0.5,Input!$F$5,0))</f>
        <v>24</v>
      </c>
      <c r="BG31" s="9">
        <f>Input!$B$35+0.0000000001</f>
        <v>23.900000000099997</v>
      </c>
      <c r="BI31" s="116">
        <f t="shared" si="11"/>
        <v>0</v>
      </c>
      <c r="BJ31">
        <f t="shared" si="12"/>
        <v>0</v>
      </c>
      <c r="BK31">
        <f t="shared" si="13"/>
        <v>1</v>
      </c>
      <c r="BL31">
        <f t="shared" si="14"/>
        <v>0</v>
      </c>
      <c r="BM31">
        <f t="shared" si="15"/>
        <v>0</v>
      </c>
      <c r="BN31">
        <f t="shared" si="16"/>
        <v>0</v>
      </c>
      <c r="BO31" s="9">
        <f t="shared" si="17"/>
        <v>0</v>
      </c>
      <c r="BR31" s="116">
        <f t="shared" si="4"/>
        <v>8734</v>
      </c>
      <c r="BS31" s="39">
        <v>0</v>
      </c>
      <c r="BT31" s="168">
        <v>102.57382248993454</v>
      </c>
      <c r="BV31" s="116">
        <f>IF(Hourly!$AR31&gt;0,AY31,"")</f>
        <v>19.671363681858654</v>
      </c>
      <c r="BW31">
        <f>IF(AND(BV31&gt;(20.8+0.33*Hourly!$I31),(BV31&gt;24),(BV31&lt;&gt;"")),1,0)</f>
        <v>0</v>
      </c>
      <c r="BX31">
        <f>IF(AND(BV31&gt;(21.8+0.33*Hourly!$I31),(BV31&gt;24),(BV31&lt;&gt;"")),1,0)</f>
        <v>0</v>
      </c>
      <c r="BY31" s="9">
        <f>IF(AND(BV31&gt;(22.8+0.33*Hourly!$I31),(BV31&gt;24),(BV31&lt;&gt;"")),1,0)</f>
        <v>0</v>
      </c>
    </row>
    <row r="32" spans="1:77" x14ac:dyDescent="0.35">
      <c r="E32">
        <f>Hourly!A32</f>
        <v>2001</v>
      </c>
      <c r="F32">
        <f>Hourly!B32</f>
        <v>1</v>
      </c>
      <c r="G32">
        <f>Hourly!C32</f>
        <v>2</v>
      </c>
      <c r="H32">
        <f>Hourly!D32</f>
        <v>4</v>
      </c>
      <c r="I32" s="163">
        <v>28</v>
      </c>
      <c r="J32" s="19">
        <f>Input!B$22*Input!B$79</f>
        <v>1411.3439999999998</v>
      </c>
      <c r="K32" s="19">
        <f>Input!B$76*Input!B$88</f>
        <v>656.99775609756091</v>
      </c>
      <c r="L32" s="19">
        <f>Input!B$77*Input!B$89</f>
        <v>130.99152542372883</v>
      </c>
      <c r="M32" s="164">
        <f t="shared" si="5"/>
        <v>2199.3332815212898</v>
      </c>
      <c r="N32" s="165">
        <f>(Input!B$109*Input!B$102)/3600*Input!B$108</f>
        <v>740.21399999999983</v>
      </c>
      <c r="O32" s="165">
        <f>(1-Input!B$61)*(Input!B$109*Input!B$33)/3600*Input!B$108*Hourly!AU32</f>
        <v>444.12839999999994</v>
      </c>
      <c r="P32" s="19">
        <f>IF(AND(AY31&gt;Hourly!G32),(Input!B$109*(Input!B$33*Hourly!AU32+Input!B$36))/3600*Input!B$108,(1-Input!B$61)*(Input!B$109*Input!B$33)/3600*Input!B$108*Hourly!AU32)</f>
        <v>11547.338400000001</v>
      </c>
      <c r="Q32" s="19">
        <f t="shared" si="0"/>
        <v>3383.6756815212898</v>
      </c>
      <c r="R32" s="19">
        <f t="shared" si="6"/>
        <v>14486.885681521289</v>
      </c>
      <c r="S32" s="165"/>
      <c r="T32" s="165">
        <f>Input!B$78*Input!B$91</f>
        <v>189.625</v>
      </c>
      <c r="U32" s="19">
        <f>IF(AND($AY31&gt;Input!$B$52,Hourly!AI32&gt;Input!$B$51),Input!$B$93*Input!$F$40*Input!$J$8/100*Hourly!AI32,Input!$B$93*Input!$B$40*Input!$J$8/100*Hourly!AI32)</f>
        <v>0</v>
      </c>
      <c r="V32" s="19">
        <f>IF(AND($AY31&gt;Input!$B$52,Hourly!AJ32&gt;Input!$B$51),Input!$B$94*Input!$F$41*Input!$J$9/100*Hourly!AJ32,Input!$B$94*Input!$B$41*Input!$J$9/100*Hourly!AJ32)</f>
        <v>0</v>
      </c>
      <c r="W32" s="19">
        <f>IF(AND($AY31&gt;Input!$B$52,Hourly!AK32&gt;Input!$B$51),Input!$B$95*Input!$F$42*Input!$J$10/100*Hourly!AK32,Input!$B$95*Input!$B$42*Input!$J$10/100*Hourly!AK32)</f>
        <v>0</v>
      </c>
      <c r="X32" s="19">
        <f>IF(AND($AY31&gt;Input!$B$52,Hourly!AL32&gt;Input!$B$51),Input!$B$96*Input!$F$43*Input!$J$11/100*Hourly!AL32,Input!$B$96*Input!$B$43*Input!$J$11/100*Hourly!AL32)</f>
        <v>0</v>
      </c>
      <c r="Y32" s="19">
        <f>IF(AND($AY31&gt;Input!$B$52,Hourly!AM32&gt;Input!$B$51),Input!$B$97*Input!$F$44*Input!$J$12/100*Hourly!AM32,Input!$B$97*Input!$B$44*Input!$J$12/100*Hourly!AM32)</f>
        <v>0</v>
      </c>
      <c r="Z32" s="19">
        <f>IF(AND($AY31&gt;Input!$B$52,Hourly!AN32&gt;Input!$B$51),Input!$B$98*Input!$F$45*Input!$J$13/100*Hourly!AN32,Input!$B$98*Input!$B$45*Input!$J$13/100*Hourly!AN32)</f>
        <v>0</v>
      </c>
      <c r="AA32" s="19">
        <f>IF(AND($AY31&gt;Input!$B$52,Hourly!AO32&gt;Input!$B$51),Input!$B$99*Input!$F$46*Input!$J$14/100*Hourly!AO32,Input!$B$99*Input!$B$46*Input!$J$14/100*Hourly!AO32)</f>
        <v>0</v>
      </c>
      <c r="AB32" s="19">
        <f>IF(AND($AY31&gt;Input!$B$52,Hourly!AP32&gt;Input!$B$51),Input!$B$100*Input!$F$47*Input!$J$15/100*Hourly!AP32,Input!$B$100*Input!$B$47*Input!$J$15/100*Hourly!AP32)</f>
        <v>0</v>
      </c>
      <c r="AC32" s="19">
        <f>IF(AND($AY31&gt;Input!$B$52,Hourly!AQ32&gt;Input!$B$51),Input!$B$101*Input!$F$48*Input!$J$16/100*Hourly!AQ32,Input!$B$101*Input!$B$48*Input!$J$16/100*Hourly!AQ32)</f>
        <v>0</v>
      </c>
      <c r="AD32" s="165">
        <f t="shared" si="7"/>
        <v>0</v>
      </c>
      <c r="AE32" s="19">
        <f>Hourly!AI32/Input!$B$107*Input!$J$40*Input!$B$76*Input!$B$80</f>
        <v>0</v>
      </c>
      <c r="AF32" s="19">
        <f>Hourly!AJ32/Input!$B$107*Input!$J$41*Input!$B$76*Input!$B$81</f>
        <v>0</v>
      </c>
      <c r="AG32" s="19">
        <f>Hourly!AK32/Input!$B$107*Input!$J$42*Input!$B$76*Input!$B$82</f>
        <v>0</v>
      </c>
      <c r="AH32" s="19">
        <f>Hourly!AL32/Input!$B$107*Input!$J$43*Input!$B$76*Input!$B$83</f>
        <v>0</v>
      </c>
      <c r="AI32" s="19">
        <f>Hourly!AM32/Input!$B$107*Input!$J$44*Input!$B$76*Input!$B$84</f>
        <v>0</v>
      </c>
      <c r="AJ32" s="19">
        <f>Hourly!AN32/Input!$B$107*Input!$J$45*Input!$B$76*Input!$B$85</f>
        <v>0</v>
      </c>
      <c r="AK32" s="19">
        <f>Hourly!AO32/Input!$B$107*Input!$J$46*Input!$B$76*Input!$B$86</f>
        <v>0</v>
      </c>
      <c r="AL32" s="19">
        <f>Hourly!AP32/Input!$B$107*Input!$J$47*Input!$B$76*Input!$B$87</f>
        <v>0</v>
      </c>
      <c r="AM32" s="164">
        <f>Hourly!AQ32/Input!$B$107*Input!$J$48*Input!$B$77*Input!$B$89</f>
        <v>0</v>
      </c>
      <c r="AN32" s="165">
        <f t="shared" si="1"/>
        <v>0</v>
      </c>
      <c r="AO32" s="116">
        <f>Input!B$55*Input!$B$18*Input!B$112*Hourly!AR32</f>
        <v>2398.5</v>
      </c>
      <c r="AP32">
        <f>Input!B$113*Input!B$114*Input!B$90*Input!B$56*Hourly!AS32</f>
        <v>2214</v>
      </c>
      <c r="AQ32">
        <f>Input!B$90*Input!B$57*Hourly!AS32</f>
        <v>2214</v>
      </c>
      <c r="AR32" s="19">
        <f>0.5*Input!$B$63*Hourly!AU32</f>
        <v>61.5</v>
      </c>
      <c r="AS32" s="165">
        <f t="shared" si="8"/>
        <v>6857.25</v>
      </c>
      <c r="AT32" s="159">
        <f>AY31+(Input!$B$66*1000*(Hourly!AX32&gt;0)+AD32+AN32+AS32+T32*(Hourly!J32-AY31)+Q32*(Hourly!G32-AY31))/(Q32+T32)*(1-EXP(-(Q32+T32)/(Input!$B$103*1000000)*3600))</f>
        <v>22.257831634665127</v>
      </c>
      <c r="AU32" s="24">
        <f>AY31+(AD32+AN32+AS32+T32*(Hourly!J32-AY31)+Q32*(Hourly!G32-AY31))/(Q32+T32)*(1-EXP(-(Q32+T32)/(Input!$B$103*1000000)*3600))</f>
        <v>19.560883882535009</v>
      </c>
      <c r="AV32" s="24">
        <f>AY31+(-Input!$B$67*1000*(Hourly!AX32&gt;0)+AD32+AN32+AS32+T32*(Hourly!J32-AY31)+R32*(Hourly!G32-AY31))/(R32+T32)*(1-EXP(-(R32+T32)/(Input!$B$103*1000000)*3600))</f>
        <v>16.496488519355449</v>
      </c>
      <c r="AW32" s="160">
        <f>AY31+(AD32+AN32+AS32+T32*(Hourly!J32-AY31)+R32*(Hourly!G32-AY31))/(R32+T32)*(1-EXP(-(R32+T32)/(Input!$B$103*1000000)*3600))</f>
        <v>19.153329133517705</v>
      </c>
      <c r="AX32" s="24"/>
      <c r="AY32" s="167">
        <f t="shared" si="9"/>
        <v>19.560883882535009</v>
      </c>
      <c r="BA32" s="159">
        <f>IF(BI32,Input!$B$66*1000*(Hourly!AX32&gt;0),IF(BJ32,-(AD32+AN32+AS32+T32*(Hourly!J32-AY31)+Q32*(Hourly!G32-AY31))+(Q32+T32)*(BE32-AY31)/(1-EXP(-(Q32+T32)/(Input!$B$103*1000000)*3600))))/1000</f>
        <v>0</v>
      </c>
      <c r="BB32" s="24">
        <f>IF(BO32,-Input!$B$67*1000*(Hourly!AX32&gt;0),IF(BN32,-(AD32+AN32+AS32+T32*(Hourly!J32-AY31)+R32*(Hourly!G32-AY31))+(R32+T32)*(BF32-AY31)/(1-EXP(-(R32+T32)/(Input!$B$103*1000000)*3600))))/1000</f>
        <v>0</v>
      </c>
      <c r="BC32" s="160">
        <f t="shared" si="10"/>
        <v>0</v>
      </c>
      <c r="BD32" s="24"/>
      <c r="BE32" s="116">
        <f>IF(Hourly!AT32=1,Input!$B$4,IF(Hourly!AT32=0.5,Input!$F$4,0))</f>
        <v>16</v>
      </c>
      <c r="BF32">
        <f>IF(Hourly!AT32=1,Input!$B$5,IF(Hourly!AT32=0.5,Input!$F$5,0))</f>
        <v>24</v>
      </c>
      <c r="BG32" s="9">
        <f>Input!$B$35+0.0000000001</f>
        <v>23.900000000099997</v>
      </c>
      <c r="BI32" s="116">
        <f t="shared" si="11"/>
        <v>0</v>
      </c>
      <c r="BJ32">
        <f t="shared" si="12"/>
        <v>0</v>
      </c>
      <c r="BK32">
        <f t="shared" si="13"/>
        <v>1</v>
      </c>
      <c r="BL32">
        <f t="shared" si="14"/>
        <v>0</v>
      </c>
      <c r="BM32">
        <f t="shared" si="15"/>
        <v>0</v>
      </c>
      <c r="BN32">
        <f t="shared" si="16"/>
        <v>0</v>
      </c>
      <c r="BO32" s="9">
        <f t="shared" si="17"/>
        <v>0</v>
      </c>
      <c r="BR32" s="116">
        <f t="shared" si="4"/>
        <v>8733</v>
      </c>
      <c r="BS32" s="39">
        <v>0</v>
      </c>
      <c r="BT32" s="168">
        <v>102.37066647656157</v>
      </c>
      <c r="BV32" s="116">
        <f>IF(Hourly!$AR32&gt;0,AY32,"")</f>
        <v>19.560883882535009</v>
      </c>
      <c r="BW32">
        <f>IF(AND(BV32&gt;(20.8+0.33*Hourly!$I32),(BV32&gt;24),(BV32&lt;&gt;"")),1,0)</f>
        <v>0</v>
      </c>
      <c r="BX32">
        <f>IF(AND(BV32&gt;(21.8+0.33*Hourly!$I32),(BV32&gt;24),(BV32&lt;&gt;"")),1,0)</f>
        <v>0</v>
      </c>
      <c r="BY32" s="9">
        <f>IF(AND(BV32&gt;(22.8+0.33*Hourly!$I32),(BV32&gt;24),(BV32&lt;&gt;"")),1,0)</f>
        <v>0</v>
      </c>
    </row>
    <row r="33" spans="5:77" x14ac:dyDescent="0.35">
      <c r="E33">
        <f>Hourly!A33</f>
        <v>2001</v>
      </c>
      <c r="F33">
        <f>Hourly!B33</f>
        <v>1</v>
      </c>
      <c r="G33">
        <f>Hourly!C33</f>
        <v>2</v>
      </c>
      <c r="H33">
        <f>Hourly!D33</f>
        <v>5</v>
      </c>
      <c r="I33" s="163">
        <v>29</v>
      </c>
      <c r="J33" s="19">
        <f>Input!B$22*Input!B$79</f>
        <v>1411.3439999999998</v>
      </c>
      <c r="K33" s="19">
        <f>Input!B$76*Input!B$88</f>
        <v>656.99775609756091</v>
      </c>
      <c r="L33" s="19">
        <f>Input!B$77*Input!B$89</f>
        <v>130.99152542372883</v>
      </c>
      <c r="M33" s="164">
        <f t="shared" si="5"/>
        <v>2199.3332815212898</v>
      </c>
      <c r="N33" s="165">
        <f>(Input!B$109*Input!B$102)/3600*Input!B$108</f>
        <v>740.21399999999983</v>
      </c>
      <c r="O33" s="165">
        <f>(1-Input!B$61)*(Input!B$109*Input!B$33)/3600*Input!B$108*Hourly!AU33</f>
        <v>444.12839999999994</v>
      </c>
      <c r="P33" s="19">
        <f>IF(AND(AY32&gt;Hourly!G33),(Input!B$109*(Input!B$33*Hourly!AU33+Input!B$36))/3600*Input!B$108,(1-Input!B$61)*(Input!B$109*Input!B$33)/3600*Input!B$108*Hourly!AU33)</f>
        <v>11547.338400000001</v>
      </c>
      <c r="Q33" s="19">
        <f t="shared" si="0"/>
        <v>3383.6756815212898</v>
      </c>
      <c r="R33" s="19">
        <f t="shared" si="6"/>
        <v>14486.885681521289</v>
      </c>
      <c r="S33" s="165"/>
      <c r="T33" s="165">
        <f>Input!B$78*Input!B$91</f>
        <v>189.625</v>
      </c>
      <c r="U33" s="19">
        <f>IF(AND($AY32&gt;Input!$B$52,Hourly!AI33&gt;Input!$B$51),Input!$B$93*Input!$F$40*Input!$J$8/100*Hourly!AI33,Input!$B$93*Input!$B$40*Input!$J$8/100*Hourly!AI33)</f>
        <v>0</v>
      </c>
      <c r="V33" s="19">
        <f>IF(AND($AY32&gt;Input!$B$52,Hourly!AJ33&gt;Input!$B$51),Input!$B$94*Input!$F$41*Input!$J$9/100*Hourly!AJ33,Input!$B$94*Input!$B$41*Input!$J$9/100*Hourly!AJ33)</f>
        <v>0</v>
      </c>
      <c r="W33" s="19">
        <f>IF(AND($AY32&gt;Input!$B$52,Hourly!AK33&gt;Input!$B$51),Input!$B$95*Input!$F$42*Input!$J$10/100*Hourly!AK33,Input!$B$95*Input!$B$42*Input!$J$10/100*Hourly!AK33)</f>
        <v>0</v>
      </c>
      <c r="X33" s="19">
        <f>IF(AND($AY32&gt;Input!$B$52,Hourly!AL33&gt;Input!$B$51),Input!$B$96*Input!$F$43*Input!$J$11/100*Hourly!AL33,Input!$B$96*Input!$B$43*Input!$J$11/100*Hourly!AL33)</f>
        <v>0</v>
      </c>
      <c r="Y33" s="19">
        <f>IF(AND($AY32&gt;Input!$B$52,Hourly!AM33&gt;Input!$B$51),Input!$B$97*Input!$F$44*Input!$J$12/100*Hourly!AM33,Input!$B$97*Input!$B$44*Input!$J$12/100*Hourly!AM33)</f>
        <v>0</v>
      </c>
      <c r="Z33" s="19">
        <f>IF(AND($AY32&gt;Input!$B$52,Hourly!AN33&gt;Input!$B$51),Input!$B$98*Input!$F$45*Input!$J$13/100*Hourly!AN33,Input!$B$98*Input!$B$45*Input!$J$13/100*Hourly!AN33)</f>
        <v>0</v>
      </c>
      <c r="AA33" s="19">
        <f>IF(AND($AY32&gt;Input!$B$52,Hourly!AO33&gt;Input!$B$51),Input!$B$99*Input!$F$46*Input!$J$14/100*Hourly!AO33,Input!$B$99*Input!$B$46*Input!$J$14/100*Hourly!AO33)</f>
        <v>0</v>
      </c>
      <c r="AB33" s="19">
        <f>IF(AND($AY32&gt;Input!$B$52,Hourly!AP33&gt;Input!$B$51),Input!$B$100*Input!$F$47*Input!$J$15/100*Hourly!AP33,Input!$B$100*Input!$B$47*Input!$J$15/100*Hourly!AP33)</f>
        <v>0</v>
      </c>
      <c r="AC33" s="19">
        <f>IF(AND($AY32&gt;Input!$B$52,Hourly!AQ33&gt;Input!$B$51),Input!$B$101*Input!$F$48*Input!$J$16/100*Hourly!AQ33,Input!$B$101*Input!$B$48*Input!$J$16/100*Hourly!AQ33)</f>
        <v>0</v>
      </c>
      <c r="AD33" s="165">
        <f t="shared" si="7"/>
        <v>0</v>
      </c>
      <c r="AE33" s="19">
        <f>Hourly!AI33/Input!$B$107*Input!$J$40*Input!$B$76*Input!$B$80</f>
        <v>0</v>
      </c>
      <c r="AF33" s="19">
        <f>Hourly!AJ33/Input!$B$107*Input!$J$41*Input!$B$76*Input!$B$81</f>
        <v>0</v>
      </c>
      <c r="AG33" s="19">
        <f>Hourly!AK33/Input!$B$107*Input!$J$42*Input!$B$76*Input!$B$82</f>
        <v>0</v>
      </c>
      <c r="AH33" s="19">
        <f>Hourly!AL33/Input!$B$107*Input!$J$43*Input!$B$76*Input!$B$83</f>
        <v>0</v>
      </c>
      <c r="AI33" s="19">
        <f>Hourly!AM33/Input!$B$107*Input!$J$44*Input!$B$76*Input!$B$84</f>
        <v>0</v>
      </c>
      <c r="AJ33" s="19">
        <f>Hourly!AN33/Input!$B$107*Input!$J$45*Input!$B$76*Input!$B$85</f>
        <v>0</v>
      </c>
      <c r="AK33" s="19">
        <f>Hourly!AO33/Input!$B$107*Input!$J$46*Input!$B$76*Input!$B$86</f>
        <v>0</v>
      </c>
      <c r="AL33" s="19">
        <f>Hourly!AP33/Input!$B$107*Input!$J$47*Input!$B$76*Input!$B$87</f>
        <v>0</v>
      </c>
      <c r="AM33" s="164">
        <f>Hourly!AQ33/Input!$B$107*Input!$J$48*Input!$B$77*Input!$B$89</f>
        <v>0</v>
      </c>
      <c r="AN33" s="165">
        <f t="shared" si="1"/>
        <v>0</v>
      </c>
      <c r="AO33" s="116">
        <f>Input!B$55*Input!$B$18*Input!B$112*Hourly!AR33</f>
        <v>2398.5</v>
      </c>
      <c r="AP33">
        <f>Input!B$113*Input!B$114*Input!B$90*Input!B$56*Hourly!AS33</f>
        <v>2214</v>
      </c>
      <c r="AQ33">
        <f>Input!B$90*Input!B$57*Hourly!AS33</f>
        <v>2214</v>
      </c>
      <c r="AR33" s="19">
        <f>0.5*Input!$B$63*Hourly!AU33</f>
        <v>61.5</v>
      </c>
      <c r="AS33" s="165">
        <f t="shared" si="8"/>
        <v>6857.25</v>
      </c>
      <c r="AT33" s="159">
        <f>AY32+(Input!$B$66*1000*(Hourly!AX33&gt;0)+AD33+AN33+AS33+T33*(Hourly!J33-AY32)+Q33*(Hourly!G33-AY32))/(Q33+T33)*(1-EXP(-(Q33+T33)/(Input!$B$103*1000000)*3600))</f>
        <v>22.15571700696513</v>
      </c>
      <c r="AU33" s="24">
        <f>AY32+(AD33+AN33+AS33+T33*(Hourly!J33-AY32)+Q33*(Hourly!G33-AY32))/(Q33+T33)*(1-EXP(-(Q33+T33)/(Input!$B$103*1000000)*3600))</f>
        <v>19.458769254835008</v>
      </c>
      <c r="AV33" s="24">
        <f>AY32+(-Input!$B$67*1000*(Hourly!AX33&gt;0)+AD33+AN33+AS33+T33*(Hourly!J33-AY32)+R33*(Hourly!G33-AY32))/(R33+T33)*(1-EXP(-(R33+T33)/(Input!$B$103*1000000)*3600))</f>
        <v>16.42110815238156</v>
      </c>
      <c r="AW33" s="160">
        <f>AY32+(AD33+AN33+AS33+T33*(Hourly!J33-AY32)+R33*(Hourly!G33-AY32))/(R33+T33)*(1-EXP(-(R33+T33)/(Input!$B$103*1000000)*3600))</f>
        <v>19.077948766543816</v>
      </c>
      <c r="AX33" s="24"/>
      <c r="AY33" s="167">
        <f t="shared" si="9"/>
        <v>19.458769254835008</v>
      </c>
      <c r="BA33" s="159">
        <f>IF(BI33,Input!$B$66*1000*(Hourly!AX33&gt;0),IF(BJ33,-(AD33+AN33+AS33+T33*(Hourly!J33-AY32)+Q33*(Hourly!G33-AY32))+(Q33+T33)*(BE33-AY32)/(1-EXP(-(Q33+T33)/(Input!$B$103*1000000)*3600))))/1000</f>
        <v>0</v>
      </c>
      <c r="BB33" s="24">
        <f>IF(BO33,-Input!$B$67*1000*(Hourly!AX33&gt;0),IF(BN33,-(AD33+AN33+AS33+T33*(Hourly!J33-AY32)+R33*(Hourly!G33-AY32))+(R33+T33)*(BF33-AY32)/(1-EXP(-(R33+T33)/(Input!$B$103*1000000)*3600))))/1000</f>
        <v>0</v>
      </c>
      <c r="BC33" s="160">
        <f t="shared" si="10"/>
        <v>0</v>
      </c>
      <c r="BD33" s="24"/>
      <c r="BE33" s="116">
        <f>IF(Hourly!AT33=1,Input!$B$4,IF(Hourly!AT33=0.5,Input!$F$4,0))</f>
        <v>16</v>
      </c>
      <c r="BF33">
        <f>IF(Hourly!AT33=1,Input!$B$5,IF(Hourly!AT33=0.5,Input!$F$5,0))</f>
        <v>24</v>
      </c>
      <c r="BG33" s="9">
        <f>Input!$B$35+0.0000000001</f>
        <v>23.900000000099997</v>
      </c>
      <c r="BI33" s="116">
        <f t="shared" si="11"/>
        <v>0</v>
      </c>
      <c r="BJ33">
        <f t="shared" si="12"/>
        <v>0</v>
      </c>
      <c r="BK33">
        <f t="shared" si="13"/>
        <v>1</v>
      </c>
      <c r="BL33">
        <f t="shared" si="14"/>
        <v>0</v>
      </c>
      <c r="BM33">
        <f t="shared" si="15"/>
        <v>0</v>
      </c>
      <c r="BN33">
        <f t="shared" si="16"/>
        <v>0</v>
      </c>
      <c r="BO33" s="9">
        <f t="shared" si="17"/>
        <v>0</v>
      </c>
      <c r="BR33" s="116">
        <f t="shared" si="4"/>
        <v>8732</v>
      </c>
      <c r="BS33" s="39">
        <v>0</v>
      </c>
      <c r="BT33" s="168">
        <v>102.30766955181289</v>
      </c>
      <c r="BV33" s="116">
        <f>IF(Hourly!$AR33&gt;0,AY33,"")</f>
        <v>19.458769254835008</v>
      </c>
      <c r="BW33">
        <f>IF(AND(BV33&gt;(20.8+0.33*Hourly!$I33),(BV33&gt;24),(BV33&lt;&gt;"")),1,0)</f>
        <v>0</v>
      </c>
      <c r="BX33">
        <f>IF(AND(BV33&gt;(21.8+0.33*Hourly!$I33),(BV33&gt;24),(BV33&lt;&gt;"")),1,0)</f>
        <v>0</v>
      </c>
      <c r="BY33" s="9">
        <f>IF(AND(BV33&gt;(22.8+0.33*Hourly!$I33),(BV33&gt;24),(BV33&lt;&gt;"")),1,0)</f>
        <v>0</v>
      </c>
    </row>
    <row r="34" spans="5:77" x14ac:dyDescent="0.35">
      <c r="E34">
        <f>Hourly!A34</f>
        <v>2001</v>
      </c>
      <c r="F34">
        <f>Hourly!B34</f>
        <v>1</v>
      </c>
      <c r="G34">
        <f>Hourly!C34</f>
        <v>2</v>
      </c>
      <c r="H34">
        <f>Hourly!D34</f>
        <v>6</v>
      </c>
      <c r="I34" s="163">
        <v>30</v>
      </c>
      <c r="J34" s="19">
        <f>Input!B$22*Input!B$79</f>
        <v>1411.3439999999998</v>
      </c>
      <c r="K34" s="19">
        <f>Input!B$76*Input!B$88</f>
        <v>656.99775609756091</v>
      </c>
      <c r="L34" s="19">
        <f>Input!B$77*Input!B$89</f>
        <v>130.99152542372883</v>
      </c>
      <c r="M34" s="164">
        <f t="shared" si="5"/>
        <v>2199.3332815212898</v>
      </c>
      <c r="N34" s="165">
        <f>(Input!B$109*Input!B$102)/3600*Input!B$108</f>
        <v>740.21399999999983</v>
      </c>
      <c r="O34" s="165">
        <f>(1-Input!B$61)*(Input!B$109*Input!B$33)/3600*Input!B$108*Hourly!AU34</f>
        <v>444.12839999999994</v>
      </c>
      <c r="P34" s="19">
        <f>IF(AND(AY33&gt;Hourly!G34),(Input!B$109*(Input!B$33*Hourly!AU34+Input!B$36))/3600*Input!B$108,(1-Input!B$61)*(Input!B$109*Input!B$33)/3600*Input!B$108*Hourly!AU34)</f>
        <v>11547.338400000001</v>
      </c>
      <c r="Q34" s="19">
        <f t="shared" si="0"/>
        <v>3383.6756815212898</v>
      </c>
      <c r="R34" s="19">
        <f t="shared" si="6"/>
        <v>14486.885681521289</v>
      </c>
      <c r="S34" s="165"/>
      <c r="T34" s="165">
        <f>Input!B$78*Input!B$91</f>
        <v>189.625</v>
      </c>
      <c r="U34" s="19">
        <f>IF(AND($AY33&gt;Input!$B$52,Hourly!AI34&gt;Input!$B$51),Input!$B$93*Input!$F$40*Input!$J$8/100*Hourly!AI34,Input!$B$93*Input!$B$40*Input!$J$8/100*Hourly!AI34)</f>
        <v>0</v>
      </c>
      <c r="V34" s="19">
        <f>IF(AND($AY33&gt;Input!$B$52,Hourly!AJ34&gt;Input!$B$51),Input!$B$94*Input!$F$41*Input!$J$9/100*Hourly!AJ34,Input!$B$94*Input!$B$41*Input!$J$9/100*Hourly!AJ34)</f>
        <v>0</v>
      </c>
      <c r="W34" s="19">
        <f>IF(AND($AY33&gt;Input!$B$52,Hourly!AK34&gt;Input!$B$51),Input!$B$95*Input!$F$42*Input!$J$10/100*Hourly!AK34,Input!$B$95*Input!$B$42*Input!$J$10/100*Hourly!AK34)</f>
        <v>0</v>
      </c>
      <c r="X34" s="19">
        <f>IF(AND($AY33&gt;Input!$B$52,Hourly!AL34&gt;Input!$B$51),Input!$B$96*Input!$F$43*Input!$J$11/100*Hourly!AL34,Input!$B$96*Input!$B$43*Input!$J$11/100*Hourly!AL34)</f>
        <v>0</v>
      </c>
      <c r="Y34" s="19">
        <f>IF(AND($AY33&gt;Input!$B$52,Hourly!AM34&gt;Input!$B$51),Input!$B$97*Input!$F$44*Input!$J$12/100*Hourly!AM34,Input!$B$97*Input!$B$44*Input!$J$12/100*Hourly!AM34)</f>
        <v>0</v>
      </c>
      <c r="Z34" s="19">
        <f>IF(AND($AY33&gt;Input!$B$52,Hourly!AN34&gt;Input!$B$51),Input!$B$98*Input!$F$45*Input!$J$13/100*Hourly!AN34,Input!$B$98*Input!$B$45*Input!$J$13/100*Hourly!AN34)</f>
        <v>0</v>
      </c>
      <c r="AA34" s="19">
        <f>IF(AND($AY33&gt;Input!$B$52,Hourly!AO34&gt;Input!$B$51),Input!$B$99*Input!$F$46*Input!$J$14/100*Hourly!AO34,Input!$B$99*Input!$B$46*Input!$J$14/100*Hourly!AO34)</f>
        <v>0</v>
      </c>
      <c r="AB34" s="19">
        <f>IF(AND($AY33&gt;Input!$B$52,Hourly!AP34&gt;Input!$B$51),Input!$B$100*Input!$F$47*Input!$J$15/100*Hourly!AP34,Input!$B$100*Input!$B$47*Input!$J$15/100*Hourly!AP34)</f>
        <v>0</v>
      </c>
      <c r="AC34" s="19">
        <f>IF(AND($AY33&gt;Input!$B$52,Hourly!AQ34&gt;Input!$B$51),Input!$B$101*Input!$F$48*Input!$J$16/100*Hourly!AQ34,Input!$B$101*Input!$B$48*Input!$J$16/100*Hourly!AQ34)</f>
        <v>0</v>
      </c>
      <c r="AD34" s="165">
        <f t="shared" si="7"/>
        <v>0</v>
      </c>
      <c r="AE34" s="19">
        <f>Hourly!AI34/Input!$B$107*Input!$J$40*Input!$B$76*Input!$B$80</f>
        <v>0</v>
      </c>
      <c r="AF34" s="19">
        <f>Hourly!AJ34/Input!$B$107*Input!$J$41*Input!$B$76*Input!$B$81</f>
        <v>0</v>
      </c>
      <c r="AG34" s="19">
        <f>Hourly!AK34/Input!$B$107*Input!$J$42*Input!$B$76*Input!$B$82</f>
        <v>0</v>
      </c>
      <c r="AH34" s="19">
        <f>Hourly!AL34/Input!$B$107*Input!$J$43*Input!$B$76*Input!$B$83</f>
        <v>0</v>
      </c>
      <c r="AI34" s="19">
        <f>Hourly!AM34/Input!$B$107*Input!$J$44*Input!$B$76*Input!$B$84</f>
        <v>0</v>
      </c>
      <c r="AJ34" s="19">
        <f>Hourly!AN34/Input!$B$107*Input!$J$45*Input!$B$76*Input!$B$85</f>
        <v>0</v>
      </c>
      <c r="AK34" s="19">
        <f>Hourly!AO34/Input!$B$107*Input!$J$46*Input!$B$76*Input!$B$86</f>
        <v>0</v>
      </c>
      <c r="AL34" s="19">
        <f>Hourly!AP34/Input!$B$107*Input!$J$47*Input!$B$76*Input!$B$87</f>
        <v>0</v>
      </c>
      <c r="AM34" s="164">
        <f>Hourly!AQ34/Input!$B$107*Input!$J$48*Input!$B$77*Input!$B$89</f>
        <v>0</v>
      </c>
      <c r="AN34" s="165">
        <f t="shared" si="1"/>
        <v>0</v>
      </c>
      <c r="AO34" s="116">
        <f>Input!B$55*Input!$B$18*Input!B$112*Hourly!AR34</f>
        <v>2398.5</v>
      </c>
      <c r="AP34">
        <f>Input!B$113*Input!B$114*Input!B$90*Input!B$56*Hourly!AS34</f>
        <v>2214</v>
      </c>
      <c r="AQ34">
        <f>Input!B$90*Input!B$57*Hourly!AS34</f>
        <v>2214</v>
      </c>
      <c r="AR34" s="19">
        <f>0.5*Input!$B$63*Hourly!AU34</f>
        <v>61.5</v>
      </c>
      <c r="AS34" s="165">
        <f t="shared" si="8"/>
        <v>6857.25</v>
      </c>
      <c r="AT34" s="159">
        <f>AY33+(Input!$B$66*1000*(Hourly!AX34&gt;0)+AD34+AN34+AS34+T34*(Hourly!J34-AY33)+Q34*(Hourly!G34-AY33))/(Q34+T34)*(1-EXP(-(Q34+T34)/(Input!$B$103*1000000)*3600))</f>
        <v>22.056411577772071</v>
      </c>
      <c r="AU34" s="24">
        <f>AY33+(AD34+AN34+AS34+T34*(Hourly!J34-AY33)+Q34*(Hourly!G34-AY33))/(Q34+T34)*(1-EXP(-(Q34+T34)/(Input!$B$103*1000000)*3600))</f>
        <v>19.359463825641949</v>
      </c>
      <c r="AV34" s="24">
        <f>AY33+(-Input!$B$67*1000*(Hourly!AX34&gt;0)+AD34+AN34+AS34+T34*(Hourly!J34-AY33)+R34*(Hourly!G34-AY33))/(R34+T34)*(1-EXP(-(R34+T34)/(Input!$B$103*1000000)*3600))</f>
        <v>16.33067316489149</v>
      </c>
      <c r="AW34" s="160">
        <f>AY33+(AD34+AN34+AS34+T34*(Hourly!J34-AY33)+R34*(Hourly!G34-AY33))/(R34+T34)*(1-EXP(-(R34+T34)/(Input!$B$103*1000000)*3600))</f>
        <v>18.987513779053746</v>
      </c>
      <c r="AX34" s="24"/>
      <c r="AY34" s="167">
        <f t="shared" si="9"/>
        <v>19.359463825641949</v>
      </c>
      <c r="BA34" s="159">
        <f>IF(BI34,Input!$B$66*1000*(Hourly!AX34&gt;0),IF(BJ34,-(AD34+AN34+AS34+T34*(Hourly!J34-AY33)+Q34*(Hourly!G34-AY33))+(Q34+T34)*(BE34-AY33)/(1-EXP(-(Q34+T34)/(Input!$B$103*1000000)*3600))))/1000</f>
        <v>0</v>
      </c>
      <c r="BB34" s="24">
        <f>IF(BO34,-Input!$B$67*1000*(Hourly!AX34&gt;0),IF(BN34,-(AD34+AN34+AS34+T34*(Hourly!J34-AY33)+R34*(Hourly!G34-AY33))+(R34+T34)*(BF34-AY33)/(1-EXP(-(R34+T34)/(Input!$B$103*1000000)*3600))))/1000</f>
        <v>0</v>
      </c>
      <c r="BC34" s="160">
        <f t="shared" si="10"/>
        <v>0</v>
      </c>
      <c r="BD34" s="24"/>
      <c r="BE34" s="116">
        <f>IF(Hourly!AT34=1,Input!$B$4,IF(Hourly!AT34=0.5,Input!$F$4,0))</f>
        <v>16</v>
      </c>
      <c r="BF34">
        <f>IF(Hourly!AT34=1,Input!$B$5,IF(Hourly!AT34=0.5,Input!$F$5,0))</f>
        <v>24</v>
      </c>
      <c r="BG34" s="9">
        <f>Input!$B$35+0.0000000001</f>
        <v>23.900000000099997</v>
      </c>
      <c r="BI34" s="116">
        <f t="shared" si="11"/>
        <v>0</v>
      </c>
      <c r="BJ34">
        <f t="shared" si="12"/>
        <v>0</v>
      </c>
      <c r="BK34">
        <f t="shared" si="13"/>
        <v>1</v>
      </c>
      <c r="BL34">
        <f t="shared" si="14"/>
        <v>0</v>
      </c>
      <c r="BM34">
        <f t="shared" si="15"/>
        <v>0</v>
      </c>
      <c r="BN34">
        <f t="shared" si="16"/>
        <v>0</v>
      </c>
      <c r="BO34" s="9">
        <f t="shared" si="17"/>
        <v>0</v>
      </c>
      <c r="BR34" s="116">
        <f t="shared" si="4"/>
        <v>8731</v>
      </c>
      <c r="BS34" s="39">
        <v>0</v>
      </c>
      <c r="BT34" s="168">
        <v>102.19375210168839</v>
      </c>
      <c r="BV34" s="116">
        <f>IF(Hourly!$AR34&gt;0,AY34,"")</f>
        <v>19.359463825641949</v>
      </c>
      <c r="BW34">
        <f>IF(AND(BV34&gt;(20.8+0.33*Hourly!$I34),(BV34&gt;24),(BV34&lt;&gt;"")),1,0)</f>
        <v>0</v>
      </c>
      <c r="BX34">
        <f>IF(AND(BV34&gt;(21.8+0.33*Hourly!$I34),(BV34&gt;24),(BV34&lt;&gt;"")),1,0)</f>
        <v>0</v>
      </c>
      <c r="BY34" s="9">
        <f>IF(AND(BV34&gt;(22.8+0.33*Hourly!$I34),(BV34&gt;24),(BV34&lt;&gt;"")),1,0)</f>
        <v>0</v>
      </c>
    </row>
    <row r="35" spans="5:77" x14ac:dyDescent="0.35">
      <c r="E35">
        <f>Hourly!A35</f>
        <v>2001</v>
      </c>
      <c r="F35">
        <f>Hourly!B35</f>
        <v>1</v>
      </c>
      <c r="G35">
        <f>Hourly!C35</f>
        <v>2</v>
      </c>
      <c r="H35">
        <f>Hourly!D35</f>
        <v>7</v>
      </c>
      <c r="I35" s="163">
        <v>31</v>
      </c>
      <c r="J35" s="19">
        <f>Input!B$22*Input!B$79</f>
        <v>1411.3439999999998</v>
      </c>
      <c r="K35" s="19">
        <f>Input!B$76*Input!B$88</f>
        <v>656.99775609756091</v>
      </c>
      <c r="L35" s="19">
        <f>Input!B$77*Input!B$89</f>
        <v>130.99152542372883</v>
      </c>
      <c r="M35" s="164">
        <f t="shared" si="5"/>
        <v>2199.3332815212898</v>
      </c>
      <c r="N35" s="165">
        <f>(Input!B$109*Input!B$102)/3600*Input!B$108</f>
        <v>740.21399999999983</v>
      </c>
      <c r="O35" s="165">
        <f>(1-Input!B$61)*(Input!B$109*Input!B$33)/3600*Input!B$108*Hourly!AU35</f>
        <v>444.12839999999994</v>
      </c>
      <c r="P35" s="19">
        <f>IF(AND(AY34&gt;Hourly!G35),(Input!B$109*(Input!B$33*Hourly!AU35+Input!B$36))/3600*Input!B$108,(1-Input!B$61)*(Input!B$109*Input!B$33)/3600*Input!B$108*Hourly!AU35)</f>
        <v>11547.338400000001</v>
      </c>
      <c r="Q35" s="19">
        <f t="shared" si="0"/>
        <v>3383.6756815212898</v>
      </c>
      <c r="R35" s="19">
        <f t="shared" si="6"/>
        <v>14486.885681521289</v>
      </c>
      <c r="S35" s="165"/>
      <c r="T35" s="165">
        <f>Input!B$78*Input!B$91</f>
        <v>189.625</v>
      </c>
      <c r="U35" s="19">
        <f>IF(AND($AY34&gt;Input!$B$52,Hourly!AI35&gt;Input!$B$51),Input!$B$93*Input!$F$40*Input!$J$8/100*Hourly!AI35,Input!$B$93*Input!$B$40*Input!$J$8/100*Hourly!AI35)</f>
        <v>0</v>
      </c>
      <c r="V35" s="19">
        <f>IF(AND($AY34&gt;Input!$B$52,Hourly!AJ35&gt;Input!$B$51),Input!$B$94*Input!$F$41*Input!$J$9/100*Hourly!AJ35,Input!$B$94*Input!$B$41*Input!$J$9/100*Hourly!AJ35)</f>
        <v>0</v>
      </c>
      <c r="W35" s="19">
        <f>IF(AND($AY34&gt;Input!$B$52,Hourly!AK35&gt;Input!$B$51),Input!$B$95*Input!$F$42*Input!$J$10/100*Hourly!AK35,Input!$B$95*Input!$B$42*Input!$J$10/100*Hourly!AK35)</f>
        <v>0</v>
      </c>
      <c r="X35" s="19">
        <f>IF(AND($AY34&gt;Input!$B$52,Hourly!AL35&gt;Input!$B$51),Input!$B$96*Input!$F$43*Input!$J$11/100*Hourly!AL35,Input!$B$96*Input!$B$43*Input!$J$11/100*Hourly!AL35)</f>
        <v>0</v>
      </c>
      <c r="Y35" s="19">
        <f>IF(AND($AY34&gt;Input!$B$52,Hourly!AM35&gt;Input!$B$51),Input!$B$97*Input!$F$44*Input!$J$12/100*Hourly!AM35,Input!$B$97*Input!$B$44*Input!$J$12/100*Hourly!AM35)</f>
        <v>0</v>
      </c>
      <c r="Z35" s="19">
        <f>IF(AND($AY34&gt;Input!$B$52,Hourly!AN35&gt;Input!$B$51),Input!$B$98*Input!$F$45*Input!$J$13/100*Hourly!AN35,Input!$B$98*Input!$B$45*Input!$J$13/100*Hourly!AN35)</f>
        <v>0</v>
      </c>
      <c r="AA35" s="19">
        <f>IF(AND($AY34&gt;Input!$B$52,Hourly!AO35&gt;Input!$B$51),Input!$B$99*Input!$F$46*Input!$J$14/100*Hourly!AO35,Input!$B$99*Input!$B$46*Input!$J$14/100*Hourly!AO35)</f>
        <v>0</v>
      </c>
      <c r="AB35" s="19">
        <f>IF(AND($AY34&gt;Input!$B$52,Hourly!AP35&gt;Input!$B$51),Input!$B$100*Input!$F$47*Input!$J$15/100*Hourly!AP35,Input!$B$100*Input!$B$47*Input!$J$15/100*Hourly!AP35)</f>
        <v>0</v>
      </c>
      <c r="AC35" s="19">
        <f>IF(AND($AY34&gt;Input!$B$52,Hourly!AQ35&gt;Input!$B$51),Input!$B$101*Input!$F$48*Input!$J$16/100*Hourly!AQ35,Input!$B$101*Input!$B$48*Input!$J$16/100*Hourly!AQ35)</f>
        <v>0</v>
      </c>
      <c r="AD35" s="165">
        <f t="shared" si="7"/>
        <v>0</v>
      </c>
      <c r="AE35" s="19">
        <f>Hourly!AI35/Input!$B$107*Input!$J$40*Input!$B$76*Input!$B$80</f>
        <v>0</v>
      </c>
      <c r="AF35" s="19">
        <f>Hourly!AJ35/Input!$B$107*Input!$J$41*Input!$B$76*Input!$B$81</f>
        <v>0</v>
      </c>
      <c r="AG35" s="19">
        <f>Hourly!AK35/Input!$B$107*Input!$J$42*Input!$B$76*Input!$B$82</f>
        <v>0</v>
      </c>
      <c r="AH35" s="19">
        <f>Hourly!AL35/Input!$B$107*Input!$J$43*Input!$B$76*Input!$B$83</f>
        <v>0</v>
      </c>
      <c r="AI35" s="19">
        <f>Hourly!AM35/Input!$B$107*Input!$J$44*Input!$B$76*Input!$B$84</f>
        <v>0</v>
      </c>
      <c r="AJ35" s="19">
        <f>Hourly!AN35/Input!$B$107*Input!$J$45*Input!$B$76*Input!$B$85</f>
        <v>0</v>
      </c>
      <c r="AK35" s="19">
        <f>Hourly!AO35/Input!$B$107*Input!$J$46*Input!$B$76*Input!$B$86</f>
        <v>0</v>
      </c>
      <c r="AL35" s="19">
        <f>Hourly!AP35/Input!$B$107*Input!$J$47*Input!$B$76*Input!$B$87</f>
        <v>0</v>
      </c>
      <c r="AM35" s="164">
        <f>Hourly!AQ35/Input!$B$107*Input!$J$48*Input!$B$77*Input!$B$89</f>
        <v>0</v>
      </c>
      <c r="AN35" s="165">
        <f t="shared" si="1"/>
        <v>0</v>
      </c>
      <c r="AO35" s="116">
        <f>Input!B$55*Input!$B$18*Input!B$112*Hourly!AR35</f>
        <v>2398.5</v>
      </c>
      <c r="AP35">
        <f>Input!B$113*Input!B$114*Input!B$90*Input!B$56*Hourly!AS35</f>
        <v>2214</v>
      </c>
      <c r="AQ35">
        <f>Input!B$90*Input!B$57*Hourly!AS35</f>
        <v>2214</v>
      </c>
      <c r="AR35" s="19">
        <f>0.5*Input!$B$63*Hourly!AU35</f>
        <v>61.5</v>
      </c>
      <c r="AS35" s="165">
        <f t="shared" si="8"/>
        <v>6857.25</v>
      </c>
      <c r="AT35" s="159">
        <f>AY34+(Input!$B$66*1000*(Hourly!AX35&gt;0)+AD35+AN35+AS35+T35*(Hourly!J35-AY34)+Q35*(Hourly!G35-AY34))/(Q35+T35)*(1-EXP(-(Q35+T35)/(Input!$B$103*1000000)*3600))</f>
        <v>21.963538513434507</v>
      </c>
      <c r="AU35" s="24">
        <f>AY34+(AD35+AN35+AS35+T35*(Hourly!J35-AY34)+Q35*(Hourly!G35-AY34))/(Q35+T35)*(1-EXP(-(Q35+T35)/(Input!$B$103*1000000)*3600))</f>
        <v>19.266590761304386</v>
      </c>
      <c r="AV35" s="24">
        <f>AY34+(-Input!$B$67*1000*(Hourly!AX35&gt;0)+AD35+AN35+AS35+T35*(Hourly!J35-AY34)+R35*(Hourly!G35-AY34))/(R35+T35)*(1-EXP(-(R35+T35)/(Input!$B$103*1000000)*3600))</f>
        <v>16.258333574911131</v>
      </c>
      <c r="AW35" s="160">
        <f>AY34+(AD35+AN35+AS35+T35*(Hourly!J35-AY34)+R35*(Hourly!G35-AY34))/(R35+T35)*(1-EXP(-(R35+T35)/(Input!$B$103*1000000)*3600))</f>
        <v>18.915174189073387</v>
      </c>
      <c r="AX35" s="24"/>
      <c r="AY35" s="167">
        <f t="shared" si="9"/>
        <v>19.266590761304386</v>
      </c>
      <c r="BA35" s="159">
        <f>IF(BI35,Input!$B$66*1000*(Hourly!AX35&gt;0),IF(BJ35,-(AD35+AN35+AS35+T35*(Hourly!J35-AY34)+Q35*(Hourly!G35-AY34))+(Q35+T35)*(BE35-AY34)/(1-EXP(-(Q35+T35)/(Input!$B$103*1000000)*3600))))/1000</f>
        <v>0</v>
      </c>
      <c r="BB35" s="24">
        <f>IF(BO35,-Input!$B$67*1000*(Hourly!AX35&gt;0),IF(BN35,-(AD35+AN35+AS35+T35*(Hourly!J35-AY34)+R35*(Hourly!G35-AY34))+(R35+T35)*(BF35-AY34)/(1-EXP(-(R35+T35)/(Input!$B$103*1000000)*3600))))/1000</f>
        <v>0</v>
      </c>
      <c r="BC35" s="160">
        <f t="shared" si="10"/>
        <v>0</v>
      </c>
      <c r="BD35" s="24"/>
      <c r="BE35" s="116">
        <f>IF(Hourly!AT35=1,Input!$B$4,IF(Hourly!AT35=0.5,Input!$F$4,0))</f>
        <v>16</v>
      </c>
      <c r="BF35">
        <f>IF(Hourly!AT35=1,Input!$B$5,IF(Hourly!AT35=0.5,Input!$F$5,0))</f>
        <v>24</v>
      </c>
      <c r="BG35" s="9">
        <f>Input!$B$35+0.0000000001</f>
        <v>23.900000000099997</v>
      </c>
      <c r="BI35" s="116">
        <f t="shared" si="11"/>
        <v>0</v>
      </c>
      <c r="BJ35">
        <f t="shared" si="12"/>
        <v>0</v>
      </c>
      <c r="BK35">
        <f t="shared" si="13"/>
        <v>1</v>
      </c>
      <c r="BL35">
        <f t="shared" si="14"/>
        <v>0</v>
      </c>
      <c r="BM35">
        <f t="shared" si="15"/>
        <v>0</v>
      </c>
      <c r="BN35">
        <f t="shared" si="16"/>
        <v>0</v>
      </c>
      <c r="BO35" s="9">
        <f t="shared" si="17"/>
        <v>0</v>
      </c>
      <c r="BR35" s="116">
        <f t="shared" si="4"/>
        <v>8730</v>
      </c>
      <c r="BS35" s="39">
        <v>0</v>
      </c>
      <c r="BT35" s="168">
        <v>102.06767516109844</v>
      </c>
      <c r="BV35" s="116">
        <f>IF(Hourly!$AR35&gt;0,AY35,"")</f>
        <v>19.266590761304386</v>
      </c>
      <c r="BW35">
        <f>IF(AND(BV35&gt;(20.8+0.33*Hourly!$I35),(BV35&gt;24),(BV35&lt;&gt;"")),1,0)</f>
        <v>0</v>
      </c>
      <c r="BX35">
        <f>IF(AND(BV35&gt;(21.8+0.33*Hourly!$I35),(BV35&gt;24),(BV35&lt;&gt;"")),1,0)</f>
        <v>0</v>
      </c>
      <c r="BY35" s="9">
        <f>IF(AND(BV35&gt;(22.8+0.33*Hourly!$I35),(BV35&gt;24),(BV35&lt;&gt;"")),1,0)</f>
        <v>0</v>
      </c>
    </row>
    <row r="36" spans="5:77" x14ac:dyDescent="0.35">
      <c r="E36">
        <f>Hourly!A36</f>
        <v>2001</v>
      </c>
      <c r="F36">
        <f>Hourly!B36</f>
        <v>1</v>
      </c>
      <c r="G36">
        <f>Hourly!C36</f>
        <v>2</v>
      </c>
      <c r="H36">
        <f>Hourly!D36</f>
        <v>8</v>
      </c>
      <c r="I36" s="163">
        <v>32</v>
      </c>
      <c r="J36" s="19">
        <f>Input!B$22*Input!B$79</f>
        <v>1411.3439999999998</v>
      </c>
      <c r="K36" s="19">
        <f>Input!B$76*Input!B$88</f>
        <v>656.99775609756091</v>
      </c>
      <c r="L36" s="19">
        <f>Input!B$77*Input!B$89</f>
        <v>130.99152542372883</v>
      </c>
      <c r="M36" s="164">
        <f t="shared" si="5"/>
        <v>2199.3332815212898</v>
      </c>
      <c r="N36" s="165">
        <f>(Input!B$109*Input!B$102)/3600*Input!B$108</f>
        <v>740.21399999999983</v>
      </c>
      <c r="O36" s="165">
        <f>(1-Input!B$61)*(Input!B$109*Input!B$33)/3600*Input!B$108*Hourly!AU36</f>
        <v>177.65135999999998</v>
      </c>
      <c r="P36" s="19">
        <f>IF(AND(AY35&gt;Hourly!G36),(Input!B$109*(Input!B$33*Hourly!AU36+Input!B$36))/3600*Input!B$108,(1-Input!B$61)*(Input!B$109*Input!B$33)/3600*Input!B$108*Hourly!AU36)</f>
        <v>11280.861359999999</v>
      </c>
      <c r="Q36" s="19">
        <f t="shared" si="0"/>
        <v>3117.1986415212896</v>
      </c>
      <c r="R36" s="19">
        <f t="shared" si="6"/>
        <v>14220.408641521288</v>
      </c>
      <c r="S36" s="165"/>
      <c r="T36" s="165">
        <f>Input!B$78*Input!B$91</f>
        <v>189.625</v>
      </c>
      <c r="U36" s="19">
        <f>IF(AND($AY35&gt;Input!$B$52,Hourly!AI36&gt;Input!$B$51),Input!$B$93*Input!$F$40*Input!$J$8/100*Hourly!AI36,Input!$B$93*Input!$B$40*Input!$J$8/100*Hourly!AI36)</f>
        <v>0</v>
      </c>
      <c r="V36" s="19">
        <f>IF(AND($AY35&gt;Input!$B$52,Hourly!AJ36&gt;Input!$B$51),Input!$B$94*Input!$F$41*Input!$J$9/100*Hourly!AJ36,Input!$B$94*Input!$B$41*Input!$J$9/100*Hourly!AJ36)</f>
        <v>0</v>
      </c>
      <c r="W36" s="19">
        <f>IF(AND($AY35&gt;Input!$B$52,Hourly!AK36&gt;Input!$B$51),Input!$B$95*Input!$F$42*Input!$J$10/100*Hourly!AK36,Input!$B$95*Input!$B$42*Input!$J$10/100*Hourly!AK36)</f>
        <v>0</v>
      </c>
      <c r="X36" s="19">
        <f>IF(AND($AY35&gt;Input!$B$52,Hourly!AL36&gt;Input!$B$51),Input!$B$96*Input!$F$43*Input!$J$11/100*Hourly!AL36,Input!$B$96*Input!$B$43*Input!$J$11/100*Hourly!AL36)</f>
        <v>0</v>
      </c>
      <c r="Y36" s="19">
        <f>IF(AND($AY35&gt;Input!$B$52,Hourly!AM36&gt;Input!$B$51),Input!$B$97*Input!$F$44*Input!$J$12/100*Hourly!AM36,Input!$B$97*Input!$B$44*Input!$J$12/100*Hourly!AM36)</f>
        <v>0</v>
      </c>
      <c r="Z36" s="19">
        <f>IF(AND($AY35&gt;Input!$B$52,Hourly!AN36&gt;Input!$B$51),Input!$B$98*Input!$F$45*Input!$J$13/100*Hourly!AN36,Input!$B$98*Input!$B$45*Input!$J$13/100*Hourly!AN36)</f>
        <v>0</v>
      </c>
      <c r="AA36" s="19">
        <f>IF(AND($AY35&gt;Input!$B$52,Hourly!AO36&gt;Input!$B$51),Input!$B$99*Input!$F$46*Input!$J$14/100*Hourly!AO36,Input!$B$99*Input!$B$46*Input!$J$14/100*Hourly!AO36)</f>
        <v>0</v>
      </c>
      <c r="AB36" s="19">
        <f>IF(AND($AY35&gt;Input!$B$52,Hourly!AP36&gt;Input!$B$51),Input!$B$100*Input!$F$47*Input!$J$15/100*Hourly!AP36,Input!$B$100*Input!$B$47*Input!$J$15/100*Hourly!AP36)</f>
        <v>0</v>
      </c>
      <c r="AC36" s="19">
        <f>IF(AND($AY35&gt;Input!$B$52,Hourly!AQ36&gt;Input!$B$51),Input!$B$101*Input!$F$48*Input!$J$16/100*Hourly!AQ36,Input!$B$101*Input!$B$48*Input!$J$16/100*Hourly!AQ36)</f>
        <v>0</v>
      </c>
      <c r="AD36" s="165">
        <f t="shared" si="7"/>
        <v>0</v>
      </c>
      <c r="AE36" s="19">
        <f>Hourly!AI36/Input!$B$107*Input!$J$40*Input!$B$76*Input!$B$80</f>
        <v>0</v>
      </c>
      <c r="AF36" s="19">
        <f>Hourly!AJ36/Input!$B$107*Input!$J$41*Input!$B$76*Input!$B$81</f>
        <v>0</v>
      </c>
      <c r="AG36" s="19">
        <f>Hourly!AK36/Input!$B$107*Input!$J$42*Input!$B$76*Input!$B$82</f>
        <v>0</v>
      </c>
      <c r="AH36" s="19">
        <f>Hourly!AL36/Input!$B$107*Input!$J$43*Input!$B$76*Input!$B$83</f>
        <v>0</v>
      </c>
      <c r="AI36" s="19">
        <f>Hourly!AM36/Input!$B$107*Input!$J$44*Input!$B$76*Input!$B$84</f>
        <v>0</v>
      </c>
      <c r="AJ36" s="19">
        <f>Hourly!AN36/Input!$B$107*Input!$J$45*Input!$B$76*Input!$B$85</f>
        <v>0</v>
      </c>
      <c r="AK36" s="19">
        <f>Hourly!AO36/Input!$B$107*Input!$J$46*Input!$B$76*Input!$B$86</f>
        <v>0</v>
      </c>
      <c r="AL36" s="19">
        <f>Hourly!AP36/Input!$B$107*Input!$J$47*Input!$B$76*Input!$B$87</f>
        <v>0</v>
      </c>
      <c r="AM36" s="164">
        <f>Hourly!AQ36/Input!$B$107*Input!$J$48*Input!$B$77*Input!$B$89</f>
        <v>0</v>
      </c>
      <c r="AN36" s="165">
        <f t="shared" si="1"/>
        <v>0</v>
      </c>
      <c r="AO36" s="116">
        <f>Input!B$55*Input!$B$18*Input!B$112*Hourly!AR36</f>
        <v>959.40000000000009</v>
      </c>
      <c r="AP36">
        <f>Input!B$113*Input!B$114*Input!B$90*Input!B$56*Hourly!AS36</f>
        <v>4428</v>
      </c>
      <c r="AQ36">
        <f>Input!B$90*Input!B$57*Hourly!AS36</f>
        <v>4428</v>
      </c>
      <c r="AR36" s="19">
        <f>0.5*Input!$B$63*Hourly!AU36</f>
        <v>24.6</v>
      </c>
      <c r="AS36" s="165">
        <f t="shared" si="8"/>
        <v>9827.6999999999989</v>
      </c>
      <c r="AT36" s="159">
        <f>AY35+(Input!$B$66*1000*(Hourly!AX36&gt;0)+AD36+AN36+AS36+T36*(Hourly!J36-AY35)+Q36*(Hourly!G36-AY35))/(Q36+T36)*(1-EXP(-(Q36+T36)/(Input!$B$103*1000000)*3600))</f>
        <v>21.88736311722753</v>
      </c>
      <c r="AU36" s="24">
        <f>AY35+(AD36+AN36+AS36+T36*(Hourly!J36-AY35)+Q36*(Hourly!G36-AY35))/(Q36+T36)*(1-EXP(-(Q36+T36)/(Input!$B$103*1000000)*3600))</f>
        <v>19.189442889002926</v>
      </c>
      <c r="AV36" s="24">
        <f>AY35+(-Input!$B$67*1000*(Hourly!AX36&gt;0)+AD36+AN36+AS36+T36*(Hourly!J36-AY35)+R36*(Hourly!G36-AY35))/(R36+T36)*(1-EXP(-(R36+T36)/(Input!$B$103*1000000)*3600))</f>
        <v>16.176710889984534</v>
      </c>
      <c r="AW36" s="160">
        <f>AY35+(AD36+AN36+AS36+T36*(Hourly!J36-AY35)+R36*(Hourly!G36-AY35))/(R36+T36)*(1-EXP(-(R36+T36)/(Input!$B$103*1000000)*3600))</f>
        <v>18.8345047056313</v>
      </c>
      <c r="AX36" s="24"/>
      <c r="AY36" s="167">
        <f t="shared" si="9"/>
        <v>20</v>
      </c>
      <c r="BA36" s="159">
        <f>IF(BI36,Input!$B$66*1000*(Hourly!AX36&gt;0),IF(BJ36,-(AD36+AN36+AS36+T36*(Hourly!J36-AY35)+Q36*(Hourly!G36-AY35))+(Q36+T36)*(BE36-AY35)/(1-EXP(-(Q36+T36)/(Input!$B$103*1000000)*3600))))/1000</f>
        <v>300.43776035975327</v>
      </c>
      <c r="BB36" s="24">
        <f>IF(BO36,-Input!$B$67*1000*(Hourly!AX36&gt;0),IF(BN36,-(AD36+AN36+AS36+T36*(Hourly!J36-AY35)+R36*(Hourly!G36-AY35))+(R36+T36)*(BF36-AY35)/(1-EXP(-(R36+T36)/(Input!$B$103*1000000)*3600))))/1000</f>
        <v>0</v>
      </c>
      <c r="BC36" s="160">
        <f t="shared" si="10"/>
        <v>300.43776035975327</v>
      </c>
      <c r="BD36" s="24"/>
      <c r="BE36" s="116">
        <f>IF(Hourly!AT36=1,Input!$B$4,IF(Hourly!AT36=0.5,Input!$F$4,0))</f>
        <v>20</v>
      </c>
      <c r="BF36">
        <f>IF(Hourly!AT36=1,Input!$B$5,IF(Hourly!AT36=0.5,Input!$F$5,0))</f>
        <v>24</v>
      </c>
      <c r="BG36" s="9">
        <f>Input!$B$35+0.0000000001</f>
        <v>23.900000000099997</v>
      </c>
      <c r="BI36" s="116">
        <f t="shared" si="11"/>
        <v>0</v>
      </c>
      <c r="BJ36">
        <f t="shared" si="12"/>
        <v>1</v>
      </c>
      <c r="BK36">
        <f t="shared" si="13"/>
        <v>0</v>
      </c>
      <c r="BL36">
        <f t="shared" si="14"/>
        <v>0</v>
      </c>
      <c r="BM36">
        <f t="shared" si="15"/>
        <v>0</v>
      </c>
      <c r="BN36">
        <f t="shared" si="16"/>
        <v>0</v>
      </c>
      <c r="BO36" s="9">
        <f t="shared" si="17"/>
        <v>0</v>
      </c>
      <c r="BR36" s="116">
        <f t="shared" si="4"/>
        <v>8729</v>
      </c>
      <c r="BS36" s="39">
        <v>0</v>
      </c>
      <c r="BT36" s="168">
        <v>101.94499106276602</v>
      </c>
      <c r="BV36" s="116">
        <f>IF(Hourly!$AR36&gt;0,AY36,"")</f>
        <v>20</v>
      </c>
      <c r="BW36">
        <f>IF(AND(BV36&gt;(20.8+0.33*Hourly!$I36),(BV36&gt;24),(BV36&lt;&gt;"")),1,0)</f>
        <v>0</v>
      </c>
      <c r="BX36">
        <f>IF(AND(BV36&gt;(21.8+0.33*Hourly!$I36),(BV36&gt;24),(BV36&lt;&gt;"")),1,0)</f>
        <v>0</v>
      </c>
      <c r="BY36" s="9">
        <f>IF(AND(BV36&gt;(22.8+0.33*Hourly!$I36),(BV36&gt;24),(BV36&lt;&gt;"")),1,0)</f>
        <v>0</v>
      </c>
    </row>
    <row r="37" spans="5:77" x14ac:dyDescent="0.35">
      <c r="E37">
        <f>Hourly!A37</f>
        <v>2001</v>
      </c>
      <c r="F37">
        <f>Hourly!B37</f>
        <v>1</v>
      </c>
      <c r="G37">
        <f>Hourly!C37</f>
        <v>2</v>
      </c>
      <c r="H37">
        <f>Hourly!D37</f>
        <v>9</v>
      </c>
      <c r="I37" s="163">
        <v>33</v>
      </c>
      <c r="J37" s="19">
        <f>Input!B$22*Input!B$79</f>
        <v>1411.3439999999998</v>
      </c>
      <c r="K37" s="19">
        <f>Input!B$76*Input!B$88</f>
        <v>656.99775609756091</v>
      </c>
      <c r="L37" s="19">
        <f>Input!B$77*Input!B$89</f>
        <v>130.99152542372883</v>
      </c>
      <c r="M37" s="164">
        <f t="shared" si="5"/>
        <v>2199.3332815212898</v>
      </c>
      <c r="N37" s="165">
        <f>(Input!B$109*Input!B$102)/3600*Input!B$108</f>
        <v>740.21399999999983</v>
      </c>
      <c r="O37" s="165">
        <f>(1-Input!B$61)*(Input!B$109*Input!B$33)/3600*Input!B$108*Hourly!AU37</f>
        <v>177.65135999999998</v>
      </c>
      <c r="P37" s="19">
        <f>IF(AND(AY36&gt;Hourly!G37),(Input!B$109*(Input!B$33*Hourly!AU37+Input!B$36))/3600*Input!B$108,(1-Input!B$61)*(Input!B$109*Input!B$33)/3600*Input!B$108*Hourly!AU37)</f>
        <v>11280.861359999999</v>
      </c>
      <c r="Q37" s="19">
        <f t="shared" si="0"/>
        <v>3117.1986415212896</v>
      </c>
      <c r="R37" s="19">
        <f t="shared" si="6"/>
        <v>14220.408641521288</v>
      </c>
      <c r="S37" s="165"/>
      <c r="T37" s="165">
        <f>Input!B$78*Input!B$91</f>
        <v>189.625</v>
      </c>
      <c r="U37" s="19">
        <f>IF(AND($AY36&gt;Input!$B$52,Hourly!AI37&gt;Input!$B$51),Input!$B$93*Input!$F$40*Input!$J$8/100*Hourly!AI37,Input!$B$93*Input!$B$40*Input!$J$8/100*Hourly!AI37)</f>
        <v>0</v>
      </c>
      <c r="V37" s="19">
        <f>IF(AND($AY36&gt;Input!$B$52,Hourly!AJ37&gt;Input!$B$51),Input!$B$94*Input!$F$41*Input!$J$9/100*Hourly!AJ37,Input!$B$94*Input!$B$41*Input!$J$9/100*Hourly!AJ37)</f>
        <v>0</v>
      </c>
      <c r="W37" s="19">
        <f>IF(AND($AY36&gt;Input!$B$52,Hourly!AK37&gt;Input!$B$51),Input!$B$95*Input!$F$42*Input!$J$10/100*Hourly!AK37,Input!$B$95*Input!$B$42*Input!$J$10/100*Hourly!AK37)</f>
        <v>0</v>
      </c>
      <c r="X37" s="19">
        <f>IF(AND($AY36&gt;Input!$B$52,Hourly!AL37&gt;Input!$B$51),Input!$B$96*Input!$F$43*Input!$J$11/100*Hourly!AL37,Input!$B$96*Input!$B$43*Input!$J$11/100*Hourly!AL37)</f>
        <v>0</v>
      </c>
      <c r="Y37" s="19">
        <f>IF(AND($AY36&gt;Input!$B$52,Hourly!AM37&gt;Input!$B$51),Input!$B$97*Input!$F$44*Input!$J$12/100*Hourly!AM37,Input!$B$97*Input!$B$44*Input!$J$12/100*Hourly!AM37)</f>
        <v>0</v>
      </c>
      <c r="Z37" s="19">
        <f>IF(AND($AY36&gt;Input!$B$52,Hourly!AN37&gt;Input!$B$51),Input!$B$98*Input!$F$45*Input!$J$13/100*Hourly!AN37,Input!$B$98*Input!$B$45*Input!$J$13/100*Hourly!AN37)</f>
        <v>0</v>
      </c>
      <c r="AA37" s="19">
        <f>IF(AND($AY36&gt;Input!$B$52,Hourly!AO37&gt;Input!$B$51),Input!$B$99*Input!$F$46*Input!$J$14/100*Hourly!AO37,Input!$B$99*Input!$B$46*Input!$J$14/100*Hourly!AO37)</f>
        <v>0</v>
      </c>
      <c r="AB37" s="19">
        <f>IF(AND($AY36&gt;Input!$B$52,Hourly!AP37&gt;Input!$B$51),Input!$B$100*Input!$F$47*Input!$J$15/100*Hourly!AP37,Input!$B$100*Input!$B$47*Input!$J$15/100*Hourly!AP37)</f>
        <v>0</v>
      </c>
      <c r="AC37" s="19">
        <f>IF(AND($AY36&gt;Input!$B$52,Hourly!AQ37&gt;Input!$B$51),Input!$B$101*Input!$F$48*Input!$J$16/100*Hourly!AQ37,Input!$B$101*Input!$B$48*Input!$J$16/100*Hourly!AQ37)</f>
        <v>0</v>
      </c>
      <c r="AD37" s="165">
        <f t="shared" si="7"/>
        <v>0</v>
      </c>
      <c r="AE37" s="19">
        <f>Hourly!AI37/Input!$B$107*Input!$J$40*Input!$B$76*Input!$B$80</f>
        <v>0</v>
      </c>
      <c r="AF37" s="19">
        <f>Hourly!AJ37/Input!$B$107*Input!$J$41*Input!$B$76*Input!$B$81</f>
        <v>0</v>
      </c>
      <c r="AG37" s="19">
        <f>Hourly!AK37/Input!$B$107*Input!$J$42*Input!$B$76*Input!$B$82</f>
        <v>0</v>
      </c>
      <c r="AH37" s="19">
        <f>Hourly!AL37/Input!$B$107*Input!$J$43*Input!$B$76*Input!$B$83</f>
        <v>0</v>
      </c>
      <c r="AI37" s="19">
        <f>Hourly!AM37/Input!$B$107*Input!$J$44*Input!$B$76*Input!$B$84</f>
        <v>0</v>
      </c>
      <c r="AJ37" s="19">
        <f>Hourly!AN37/Input!$B$107*Input!$J$45*Input!$B$76*Input!$B$85</f>
        <v>0</v>
      </c>
      <c r="AK37" s="19">
        <f>Hourly!AO37/Input!$B$107*Input!$J$46*Input!$B$76*Input!$B$86</f>
        <v>0</v>
      </c>
      <c r="AL37" s="19">
        <f>Hourly!AP37/Input!$B$107*Input!$J$47*Input!$B$76*Input!$B$87</f>
        <v>0</v>
      </c>
      <c r="AM37" s="164">
        <f>Hourly!AQ37/Input!$B$107*Input!$J$48*Input!$B$77*Input!$B$89</f>
        <v>0</v>
      </c>
      <c r="AN37" s="165">
        <f t="shared" si="1"/>
        <v>0</v>
      </c>
      <c r="AO37" s="116">
        <f>Input!B$55*Input!$B$18*Input!B$112*Hourly!AR37</f>
        <v>959.40000000000009</v>
      </c>
      <c r="AP37">
        <f>Input!B$113*Input!B$114*Input!B$90*Input!B$56*Hourly!AS37</f>
        <v>4428</v>
      </c>
      <c r="AQ37">
        <f>Input!B$90*Input!B$57*Hourly!AS37</f>
        <v>4428</v>
      </c>
      <c r="AR37" s="19">
        <f>0.5*Input!$B$63*Hourly!AU37</f>
        <v>24.6</v>
      </c>
      <c r="AS37" s="165">
        <f t="shared" si="8"/>
        <v>9827.6999999999989</v>
      </c>
      <c r="AT37" s="159">
        <f>AY36+(Input!$B$66*1000*(Hourly!AX37&gt;0)+AD37+AN37+AS37+T37*(Hourly!J37-AY36)+Q37*(Hourly!G37-AY36))/(Q37+T37)*(1-EXP(-(Q37+T37)/(Input!$B$103*1000000)*3600))</f>
        <v>22.610024234739424</v>
      </c>
      <c r="AU37" s="24">
        <f>AY36+(AD37+AN37+AS37+T37*(Hourly!J37-AY36)+Q37*(Hourly!G37-AY36))/(Q37+T37)*(1-EXP(-(Q37+T37)/(Input!$B$103*1000000)*3600))</f>
        <v>19.912104006514824</v>
      </c>
      <c r="AV37" s="24">
        <f>AY36+(-Input!$B$67*1000*(Hourly!AX37&gt;0)+AD37+AN37+AS37+T37*(Hourly!J37-AY36)+R37*(Hourly!G37-AY36))/(R37+T37)*(1-EXP(-(R37+T37)/(Input!$B$103*1000000)*3600))</f>
        <v>16.863133905766521</v>
      </c>
      <c r="AW37" s="160">
        <f>AY36+(AD37+AN37+AS37+T37*(Hourly!J37-AY36)+R37*(Hourly!G37-AY36))/(R37+T37)*(1-EXP(-(R37+T37)/(Input!$B$103*1000000)*3600))</f>
        <v>19.520927721413283</v>
      </c>
      <c r="AX37" s="24"/>
      <c r="AY37" s="167">
        <f t="shared" si="9"/>
        <v>20</v>
      </c>
      <c r="BA37" s="159">
        <f>IF(BI37,Input!$B$66*1000*(Hourly!AX37&gt;0),IF(BJ37,-(AD37+AN37+AS37+T37*(Hourly!J37-AY36)+Q37*(Hourly!G37-AY36))+(Q37+T37)*(BE37-AY36)/(1-EXP(-(Q37+T37)/(Input!$B$103*1000000)*3600))))/1000</f>
        <v>32.579166932233157</v>
      </c>
      <c r="BB37" s="24">
        <f>IF(BO37,-Input!$B$67*1000*(Hourly!AX37&gt;0),IF(BN37,-(AD37+AN37+AS37+T37*(Hourly!J37-AY36)+R37*(Hourly!G37-AY36))+(R37+T37)*(BF37-AY36)/(1-EXP(-(R37+T37)/(Input!$B$103*1000000)*3600))))/1000</f>
        <v>0</v>
      </c>
      <c r="BC37" s="160">
        <f t="shared" si="10"/>
        <v>32.579166932233157</v>
      </c>
      <c r="BD37" s="24"/>
      <c r="BE37" s="116">
        <f>IF(Hourly!AT37=1,Input!$B$4,IF(Hourly!AT37=0.5,Input!$F$4,0))</f>
        <v>20</v>
      </c>
      <c r="BF37">
        <f>IF(Hourly!AT37=1,Input!$B$5,IF(Hourly!AT37=0.5,Input!$F$5,0))</f>
        <v>24</v>
      </c>
      <c r="BG37" s="9">
        <f>Input!$B$35+0.0000000001</f>
        <v>23.900000000099997</v>
      </c>
      <c r="BI37" s="116">
        <f t="shared" si="11"/>
        <v>0</v>
      </c>
      <c r="BJ37">
        <f t="shared" si="12"/>
        <v>1</v>
      </c>
      <c r="BK37">
        <f t="shared" si="13"/>
        <v>0</v>
      </c>
      <c r="BL37">
        <f t="shared" si="14"/>
        <v>0</v>
      </c>
      <c r="BM37">
        <f t="shared" si="15"/>
        <v>0</v>
      </c>
      <c r="BN37">
        <f t="shared" si="16"/>
        <v>0</v>
      </c>
      <c r="BO37" s="9">
        <f t="shared" si="17"/>
        <v>0</v>
      </c>
      <c r="BR37" s="116">
        <f t="shared" si="4"/>
        <v>8728</v>
      </c>
      <c r="BS37" s="39">
        <v>0</v>
      </c>
      <c r="BT37" s="168">
        <v>101.56973337225804</v>
      </c>
      <c r="BV37" s="116">
        <f>IF(Hourly!$AR37&gt;0,AY37,"")</f>
        <v>20</v>
      </c>
      <c r="BW37">
        <f>IF(AND(BV37&gt;(20.8+0.33*Hourly!$I37),(BV37&gt;24),(BV37&lt;&gt;"")),1,0)</f>
        <v>0</v>
      </c>
      <c r="BX37">
        <f>IF(AND(BV37&gt;(21.8+0.33*Hourly!$I37),(BV37&gt;24),(BV37&lt;&gt;"")),1,0)</f>
        <v>0</v>
      </c>
      <c r="BY37" s="9">
        <f>IF(AND(BV37&gt;(22.8+0.33*Hourly!$I37),(BV37&gt;24),(BV37&lt;&gt;"")),1,0)</f>
        <v>0</v>
      </c>
    </row>
    <row r="38" spans="5:77" x14ac:dyDescent="0.35">
      <c r="E38">
        <f>Hourly!A38</f>
        <v>2001</v>
      </c>
      <c r="F38">
        <f>Hourly!B38</f>
        <v>1</v>
      </c>
      <c r="G38">
        <f>Hourly!C38</f>
        <v>2</v>
      </c>
      <c r="H38">
        <f>Hourly!D38</f>
        <v>10</v>
      </c>
      <c r="I38" s="163">
        <v>34</v>
      </c>
      <c r="J38" s="19">
        <f>Input!B$22*Input!B$79</f>
        <v>1411.3439999999998</v>
      </c>
      <c r="K38" s="19">
        <f>Input!B$76*Input!B$88</f>
        <v>656.99775609756091</v>
      </c>
      <c r="L38" s="19">
        <f>Input!B$77*Input!B$89</f>
        <v>130.99152542372883</v>
      </c>
      <c r="M38" s="164">
        <f t="shared" si="5"/>
        <v>2199.3332815212898</v>
      </c>
      <c r="N38" s="165">
        <f>(Input!B$109*Input!B$102)/3600*Input!B$108</f>
        <v>740.21399999999983</v>
      </c>
      <c r="O38" s="165">
        <f>(1-Input!B$61)*(Input!B$109*Input!B$33)/3600*Input!B$108*Hourly!AU38</f>
        <v>177.65135999999998</v>
      </c>
      <c r="P38" s="19">
        <f>IF(AND(AY37&gt;Hourly!G38),(Input!B$109*(Input!B$33*Hourly!AU38+Input!B$36))/3600*Input!B$108,(1-Input!B$61)*(Input!B$109*Input!B$33)/3600*Input!B$108*Hourly!AU38)</f>
        <v>11280.861359999999</v>
      </c>
      <c r="Q38" s="19">
        <f t="shared" si="0"/>
        <v>3117.1986415212896</v>
      </c>
      <c r="R38" s="19">
        <f t="shared" si="6"/>
        <v>14220.408641521288</v>
      </c>
      <c r="S38" s="165"/>
      <c r="T38" s="165">
        <f>Input!B$78*Input!B$91</f>
        <v>189.625</v>
      </c>
      <c r="U38" s="19">
        <f>IF(AND($AY37&gt;Input!$B$52,Hourly!AI38&gt;Input!$B$51),Input!$B$93*Input!$F$40*Input!$J$8/100*Hourly!AI38,Input!$B$93*Input!$B$40*Input!$J$8/100*Hourly!AI38)</f>
        <v>0</v>
      </c>
      <c r="V38" s="19">
        <f>IF(AND($AY37&gt;Input!$B$52,Hourly!AJ38&gt;Input!$B$51),Input!$B$94*Input!$F$41*Input!$J$9/100*Hourly!AJ38,Input!$B$94*Input!$B$41*Input!$J$9/100*Hourly!AJ38)</f>
        <v>630.88415943913299</v>
      </c>
      <c r="W38" s="19">
        <f>IF(AND($AY37&gt;Input!$B$52,Hourly!AK38&gt;Input!$B$51),Input!$B$95*Input!$F$42*Input!$J$10/100*Hourly!AK38,Input!$B$95*Input!$B$42*Input!$J$10/100*Hourly!AK38)</f>
        <v>0</v>
      </c>
      <c r="X38" s="19">
        <f>IF(AND($AY37&gt;Input!$B$52,Hourly!AL38&gt;Input!$B$51),Input!$B$96*Input!$F$43*Input!$J$11/100*Hourly!AL38,Input!$B$96*Input!$B$43*Input!$J$11/100*Hourly!AL38)</f>
        <v>837.39729815853809</v>
      </c>
      <c r="Y38" s="19">
        <f>IF(AND($AY37&gt;Input!$B$52,Hourly!AM38&gt;Input!$B$51),Input!$B$97*Input!$F$44*Input!$J$12/100*Hourly!AM38,Input!$B$97*Input!$B$44*Input!$J$12/100*Hourly!AM38)</f>
        <v>0</v>
      </c>
      <c r="Z38" s="19">
        <f>IF(AND($AY37&gt;Input!$B$52,Hourly!AN38&gt;Input!$B$51),Input!$B$98*Input!$F$45*Input!$J$13/100*Hourly!AN38,Input!$B$98*Input!$B$45*Input!$J$13/100*Hourly!AN38)</f>
        <v>744.50865239956784</v>
      </c>
      <c r="AA38" s="19">
        <f>IF(AND($AY37&gt;Input!$B$52,Hourly!AO38&gt;Input!$B$51),Input!$B$99*Input!$F$46*Input!$J$14/100*Hourly!AO38,Input!$B$99*Input!$B$46*Input!$J$14/100*Hourly!AO38)</f>
        <v>0</v>
      </c>
      <c r="AB38" s="19">
        <f>IF(AND($AY37&gt;Input!$B$52,Hourly!AP38&gt;Input!$B$51),Input!$B$100*Input!$F$47*Input!$J$15/100*Hourly!AP38,Input!$B$100*Input!$B$47*Input!$J$15/100*Hourly!AP38)</f>
        <v>318.37541056560457</v>
      </c>
      <c r="AC38" s="19">
        <f>IF(AND($AY37&gt;Input!$B$52,Hourly!AQ38&gt;Input!$B$51),Input!$B$101*Input!$F$48*Input!$J$16/100*Hourly!AQ38,Input!$B$101*Input!$B$48*Input!$J$16/100*Hourly!AQ38)</f>
        <v>0</v>
      </c>
      <c r="AD38" s="165">
        <f t="shared" si="7"/>
        <v>2531.1655205628431</v>
      </c>
      <c r="AE38" s="19">
        <f>Hourly!AI38/Input!$B$107*Input!$J$40*Input!$B$76*Input!$B$80</f>
        <v>0</v>
      </c>
      <c r="AF38" s="19">
        <f>Hourly!AJ38/Input!$B$107*Input!$J$41*Input!$B$76*Input!$B$81</f>
        <v>46.658943075050558</v>
      </c>
      <c r="AG38" s="19">
        <f>Hourly!AK38/Input!$B$107*Input!$J$42*Input!$B$76*Input!$B$82</f>
        <v>0</v>
      </c>
      <c r="AH38" s="19">
        <f>Hourly!AL38/Input!$B$107*Input!$J$43*Input!$B$76*Input!$B$83</f>
        <v>46.507028951735151</v>
      </c>
      <c r="AI38" s="19">
        <f>Hourly!AM38/Input!$B$107*Input!$J$44*Input!$B$76*Input!$B$84</f>
        <v>0</v>
      </c>
      <c r="AJ38" s="19">
        <f>Hourly!AN38/Input!$B$107*Input!$J$45*Input!$B$76*Input!$B$85</f>
        <v>36.205404204315023</v>
      </c>
      <c r="AK38" s="19">
        <f>Hourly!AO38/Input!$B$107*Input!$J$46*Input!$B$76*Input!$B$86</f>
        <v>0</v>
      </c>
      <c r="AL38" s="19">
        <f>Hourly!AP38/Input!$B$107*Input!$J$47*Input!$B$76*Input!$B$87</f>
        <v>17.681803451307406</v>
      </c>
      <c r="AM38" s="164">
        <f>Hourly!AQ38/Input!$B$107*Input!$J$48*Input!$B$77*Input!$B$89</f>
        <v>48.030225988700565</v>
      </c>
      <c r="AN38" s="165">
        <f t="shared" si="1"/>
        <v>195.08340567110872</v>
      </c>
      <c r="AO38" s="116">
        <f>Input!B$55*Input!$B$18*Input!B$112*Hourly!AR38</f>
        <v>959.40000000000009</v>
      </c>
      <c r="AP38">
        <f>Input!B$113*Input!B$114*Input!B$90*Input!B$56*Hourly!AS38</f>
        <v>4428</v>
      </c>
      <c r="AQ38">
        <f>Input!B$90*Input!B$57*Hourly!AS38</f>
        <v>4428</v>
      </c>
      <c r="AR38" s="19">
        <f>0.5*Input!$B$63*Hourly!AU38</f>
        <v>24.6</v>
      </c>
      <c r="AS38" s="165">
        <f t="shared" si="8"/>
        <v>9827.6999999999989</v>
      </c>
      <c r="AT38" s="159">
        <f>AY37+(Input!$B$66*1000*(Hourly!AX38&gt;0)+AD38+AN38+AS38+T38*(Hourly!J38-AY37)+Q38*(Hourly!G38-AY37))/(Q38+T38)*(1-EXP(-(Q38+T38)/(Input!$B$103*1000000)*3600))</f>
        <v>22.62410739948097</v>
      </c>
      <c r="AU38" s="24">
        <f>AY37+(AD38+AN38+AS38+T38*(Hourly!J38-AY37)+Q38*(Hourly!G38-AY37))/(Q38+T38)*(1-EXP(-(Q38+T38)/(Input!$B$103*1000000)*3600))</f>
        <v>19.92618717125637</v>
      </c>
      <c r="AV38" s="24">
        <f>AY37+(-Input!$B$67*1000*(Hourly!AX38&gt;0)+AD38+AN38+AS38+T38*(Hourly!J38-AY37)+R38*(Hourly!G38-AY37))/(R38+T38)*(1-EXP(-(R38+T38)/(Input!$B$103*1000000)*3600))</f>
        <v>16.9006156446173</v>
      </c>
      <c r="AW38" s="160">
        <f>AY37+(AD38+AN38+AS38+T38*(Hourly!J38-AY37)+R38*(Hourly!G38-AY37))/(R38+T38)*(1-EXP(-(R38+T38)/(Input!$B$103*1000000)*3600))</f>
        <v>19.558409460264066</v>
      </c>
      <c r="AX38" s="24"/>
      <c r="AY38" s="167">
        <f t="shared" si="9"/>
        <v>20</v>
      </c>
      <c r="BA38" s="159">
        <f>IF(BI38,Input!$B$66*1000*(Hourly!AX38&gt;0),IF(BJ38,-(AD38+AN38+AS38+T38*(Hourly!J38-AY37)+Q38*(Hourly!G38-AY37))+(Q38+T38)*(BE38-AY37)/(1-EXP(-(Q38+T38)/(Input!$B$103*1000000)*3600))))/1000</f>
        <v>27.359159092782175</v>
      </c>
      <c r="BB38" s="24">
        <f>IF(BO38,-Input!$B$67*1000*(Hourly!AX38&gt;0),IF(BN38,-(AD38+AN38+AS38+T38*(Hourly!J38-AY37)+R38*(Hourly!G38-AY37))+(R38+T38)*(BF38-AY37)/(1-EXP(-(R38+T38)/(Input!$B$103*1000000)*3600))))/1000</f>
        <v>0</v>
      </c>
      <c r="BC38" s="160">
        <f t="shared" si="10"/>
        <v>27.359159092782175</v>
      </c>
      <c r="BD38" s="24"/>
      <c r="BE38" s="116">
        <f>IF(Hourly!AT38=1,Input!$B$4,IF(Hourly!AT38=0.5,Input!$F$4,0))</f>
        <v>20</v>
      </c>
      <c r="BF38">
        <f>IF(Hourly!AT38=1,Input!$B$5,IF(Hourly!AT38=0.5,Input!$F$5,0))</f>
        <v>24</v>
      </c>
      <c r="BG38" s="9">
        <f>Input!$B$35+0.0000000001</f>
        <v>23.900000000099997</v>
      </c>
      <c r="BI38" s="116">
        <f t="shared" si="11"/>
        <v>0</v>
      </c>
      <c r="BJ38">
        <f t="shared" si="12"/>
        <v>1</v>
      </c>
      <c r="BK38">
        <f t="shared" si="13"/>
        <v>0</v>
      </c>
      <c r="BL38">
        <f t="shared" si="14"/>
        <v>0</v>
      </c>
      <c r="BM38">
        <f t="shared" si="15"/>
        <v>0</v>
      </c>
      <c r="BN38">
        <f t="shared" si="16"/>
        <v>0</v>
      </c>
      <c r="BO38" s="9">
        <f t="shared" si="17"/>
        <v>0</v>
      </c>
      <c r="BR38" s="116">
        <f t="shared" si="4"/>
        <v>8727</v>
      </c>
      <c r="BS38" s="39">
        <v>0</v>
      </c>
      <c r="BT38" s="168">
        <v>101.32593062616255</v>
      </c>
      <c r="BV38" s="116">
        <f>IF(Hourly!$AR38&gt;0,AY38,"")</f>
        <v>20</v>
      </c>
      <c r="BW38">
        <f>IF(AND(BV38&gt;(20.8+0.33*Hourly!$I38),(BV38&gt;24),(BV38&lt;&gt;"")),1,0)</f>
        <v>0</v>
      </c>
      <c r="BX38">
        <f>IF(AND(BV38&gt;(21.8+0.33*Hourly!$I38),(BV38&gt;24),(BV38&lt;&gt;"")),1,0)</f>
        <v>0</v>
      </c>
      <c r="BY38" s="9">
        <f>IF(AND(BV38&gt;(22.8+0.33*Hourly!$I38),(BV38&gt;24),(BV38&lt;&gt;"")),1,0)</f>
        <v>0</v>
      </c>
    </row>
    <row r="39" spans="5:77" x14ac:dyDescent="0.35">
      <c r="E39">
        <f>Hourly!A39</f>
        <v>2001</v>
      </c>
      <c r="F39">
        <f>Hourly!B39</f>
        <v>1</v>
      </c>
      <c r="G39">
        <f>Hourly!C39</f>
        <v>2</v>
      </c>
      <c r="H39">
        <f>Hourly!D39</f>
        <v>11</v>
      </c>
      <c r="I39" s="163">
        <v>35</v>
      </c>
      <c r="J39" s="19">
        <f>Input!B$22*Input!B$79</f>
        <v>1411.3439999999998</v>
      </c>
      <c r="K39" s="19">
        <f>Input!B$76*Input!B$88</f>
        <v>656.99775609756091</v>
      </c>
      <c r="L39" s="19">
        <f>Input!B$77*Input!B$89</f>
        <v>130.99152542372883</v>
      </c>
      <c r="M39" s="164">
        <f t="shared" si="5"/>
        <v>2199.3332815212898</v>
      </c>
      <c r="N39" s="165">
        <f>(Input!B$109*Input!B$102)/3600*Input!B$108</f>
        <v>740.21399999999983</v>
      </c>
      <c r="O39" s="165">
        <f>(1-Input!B$61)*(Input!B$109*Input!B$33)/3600*Input!B$108*Hourly!AU39</f>
        <v>177.65135999999998</v>
      </c>
      <c r="P39" s="19">
        <f>IF(AND(AY38&gt;Hourly!G39),(Input!B$109*(Input!B$33*Hourly!AU39+Input!B$36))/3600*Input!B$108,(1-Input!B$61)*(Input!B$109*Input!B$33)/3600*Input!B$108*Hourly!AU39)</f>
        <v>11280.861359999999</v>
      </c>
      <c r="Q39" s="19">
        <f t="shared" si="0"/>
        <v>3117.1986415212896</v>
      </c>
      <c r="R39" s="19">
        <f t="shared" si="6"/>
        <v>14220.408641521288</v>
      </c>
      <c r="S39" s="165"/>
      <c r="T39" s="165">
        <f>Input!B$78*Input!B$91</f>
        <v>189.625</v>
      </c>
      <c r="U39" s="19">
        <f>IF(AND($AY38&gt;Input!$B$52,Hourly!AI39&gt;Input!$B$51),Input!$B$93*Input!$F$40*Input!$J$8/100*Hourly!AI39,Input!$B$93*Input!$B$40*Input!$J$8/100*Hourly!AI39)</f>
        <v>0</v>
      </c>
      <c r="V39" s="19">
        <f>IF(AND($AY38&gt;Input!$B$52,Hourly!AJ39&gt;Input!$B$51),Input!$B$94*Input!$F$41*Input!$J$9/100*Hourly!AJ39,Input!$B$94*Input!$B$41*Input!$J$9/100*Hourly!AJ39)</f>
        <v>4393.7838963960203</v>
      </c>
      <c r="W39" s="19">
        <f>IF(AND($AY38&gt;Input!$B$52,Hourly!AK39&gt;Input!$B$51),Input!$B$95*Input!$F$42*Input!$J$10/100*Hourly!AK39,Input!$B$95*Input!$B$42*Input!$J$10/100*Hourly!AK39)</f>
        <v>0</v>
      </c>
      <c r="X39" s="19">
        <f>IF(AND($AY38&gt;Input!$B$52,Hourly!AL39&gt;Input!$B$51),Input!$B$96*Input!$F$43*Input!$J$11/100*Hourly!AL39,Input!$B$96*Input!$B$43*Input!$J$11/100*Hourly!AL39)</f>
        <v>19323.118308788533</v>
      </c>
      <c r="Y39" s="19">
        <f>IF(AND($AY38&gt;Input!$B$52,Hourly!AM39&gt;Input!$B$51),Input!$B$97*Input!$F$44*Input!$J$12/100*Hourly!AM39,Input!$B$97*Input!$B$44*Input!$J$12/100*Hourly!AM39)</f>
        <v>0</v>
      </c>
      <c r="Z39" s="19">
        <f>IF(AND($AY38&gt;Input!$B$52,Hourly!AN39&gt;Input!$B$51),Input!$B$98*Input!$F$45*Input!$J$13/100*Hourly!AN39,Input!$B$98*Input!$B$45*Input!$J$13/100*Hourly!AN39)</f>
        <v>11208.000599669273</v>
      </c>
      <c r="AA39" s="19">
        <f>IF(AND($AY38&gt;Input!$B$52,Hourly!AO39&gt;Input!$B$51),Input!$B$99*Input!$F$46*Input!$J$14/100*Hourly!AO39,Input!$B$99*Input!$B$46*Input!$J$14/100*Hourly!AO39)</f>
        <v>0</v>
      </c>
      <c r="AB39" s="19">
        <f>IF(AND($AY38&gt;Input!$B$52,Hourly!AP39&gt;Input!$B$51),Input!$B$100*Input!$F$47*Input!$J$15/100*Hourly!AP39,Input!$B$100*Input!$B$47*Input!$J$15/100*Hourly!AP39)</f>
        <v>2505.2276602258003</v>
      </c>
      <c r="AC39" s="19">
        <f>IF(AND($AY38&gt;Input!$B$52,Hourly!AQ39&gt;Input!$B$51),Input!$B$101*Input!$F$48*Input!$J$16/100*Hourly!AQ39,Input!$B$101*Input!$B$48*Input!$J$16/100*Hourly!AQ39)</f>
        <v>0</v>
      </c>
      <c r="AD39" s="165">
        <f t="shared" si="7"/>
        <v>37430.130465079623</v>
      </c>
      <c r="AE39" s="19">
        <f>Hourly!AI39/Input!$B$107*Input!$J$40*Input!$B$76*Input!$B$80</f>
        <v>0</v>
      </c>
      <c r="AF39" s="19">
        <f>Hourly!AJ39/Input!$B$107*Input!$J$41*Input!$B$76*Input!$B$81</f>
        <v>324.95555584764179</v>
      </c>
      <c r="AG39" s="19">
        <f>Hourly!AK39/Input!$B$107*Input!$J$42*Input!$B$76*Input!$B$82</f>
        <v>0</v>
      </c>
      <c r="AH39" s="19">
        <f>Hourly!AL39/Input!$B$107*Input!$J$43*Input!$B$76*Input!$B$83</f>
        <v>1073.1594484491582</v>
      </c>
      <c r="AI39" s="19">
        <f>Hourly!AM39/Input!$B$107*Input!$J$44*Input!$B$76*Input!$B$84</f>
        <v>0</v>
      </c>
      <c r="AJ39" s="19">
        <f>Hourly!AN39/Input!$B$107*Input!$J$45*Input!$B$76*Input!$B$85</f>
        <v>545.04429293784619</v>
      </c>
      <c r="AK39" s="19">
        <f>Hourly!AO39/Input!$B$107*Input!$J$46*Input!$B$76*Input!$B$86</f>
        <v>0</v>
      </c>
      <c r="AL39" s="19">
        <f>Hourly!AP39/Input!$B$107*Input!$J$47*Input!$B$76*Input!$B$87</f>
        <v>139.13431005929868</v>
      </c>
      <c r="AM39" s="164">
        <f>Hourly!AQ39/Input!$B$107*Input!$J$48*Input!$B$77*Input!$B$89</f>
        <v>471.56949152542381</v>
      </c>
      <c r="AN39" s="165">
        <f t="shared" si="1"/>
        <v>2553.8630988193686</v>
      </c>
      <c r="AO39" s="116">
        <f>Input!B$55*Input!$B$18*Input!B$112*Hourly!AR39</f>
        <v>959.40000000000009</v>
      </c>
      <c r="AP39">
        <f>Input!B$113*Input!B$114*Input!B$90*Input!B$56*Hourly!AS39</f>
        <v>4428</v>
      </c>
      <c r="AQ39">
        <f>Input!B$90*Input!B$57*Hourly!AS39</f>
        <v>4428</v>
      </c>
      <c r="AR39" s="19">
        <f>0.5*Input!$B$63*Hourly!AU39</f>
        <v>24.6</v>
      </c>
      <c r="AS39" s="165">
        <f t="shared" si="8"/>
        <v>9827.6999999999989</v>
      </c>
      <c r="AT39" s="159">
        <f>AY38+(Input!$B$66*1000*(Hourly!AX39&gt;0)+AD39+AN39+AS39+T39*(Hourly!J39-AY38)+Q39*(Hourly!G39-AY38))/(Q39+T39)*(1-EXP(-(Q39+T39)/(Input!$B$103*1000000)*3600))</f>
        <v>22.734717766321381</v>
      </c>
      <c r="AU39" s="24">
        <f>AY38+(AD39+AN39+AS39+T39*(Hourly!J39-AY38)+Q39*(Hourly!G39-AY38))/(Q39+T39)*(1-EXP(-(Q39+T39)/(Input!$B$103*1000000)*3600))</f>
        <v>20.036797538096778</v>
      </c>
      <c r="AV39" s="24">
        <f>AY38+(-Input!$B$67*1000*(Hourly!AX39&gt;0)+AD39+AN39+AS39+T39*(Hourly!J39-AY38)+R39*(Hourly!G39-AY38))/(R39+T39)*(1-EXP(-(R39+T39)/(Input!$B$103*1000000)*3600))</f>
        <v>17.04499294487232</v>
      </c>
      <c r="AW39" s="160">
        <f>AY38+(AD39+AN39+AS39+T39*(Hourly!J39-AY38)+R39*(Hourly!G39-AY38))/(R39+T39)*(1-EXP(-(R39+T39)/(Input!$B$103*1000000)*3600))</f>
        <v>19.702786760519086</v>
      </c>
      <c r="AX39" s="24"/>
      <c r="AY39" s="167">
        <f t="shared" si="9"/>
        <v>20.036797538096778</v>
      </c>
      <c r="BA39" s="159">
        <f>IF(BI39,Input!$B$66*1000*(Hourly!AX39&gt;0),IF(BJ39,-(AD39+AN39+AS39+T39*(Hourly!J39-AY38)+Q39*(Hourly!G39-AY38))+(Q39+T39)*(BE39-AY38)/(1-EXP(-(Q39+T39)/(Input!$B$103*1000000)*3600))))/1000</f>
        <v>0</v>
      </c>
      <c r="BB39" s="24">
        <f>IF(BO39,-Input!$B$67*1000*(Hourly!AX39&gt;0),IF(BN39,-(AD39+AN39+AS39+T39*(Hourly!J39-AY38)+R39*(Hourly!G39-AY38))+(R39+T39)*(BF39-AY38)/(1-EXP(-(R39+T39)/(Input!$B$103*1000000)*3600))))/1000</f>
        <v>0</v>
      </c>
      <c r="BC39" s="160">
        <f t="shared" si="10"/>
        <v>0</v>
      </c>
      <c r="BD39" s="24"/>
      <c r="BE39" s="116">
        <f>IF(Hourly!AT39=1,Input!$B$4,IF(Hourly!AT39=0.5,Input!$F$4,0))</f>
        <v>20</v>
      </c>
      <c r="BF39">
        <f>IF(Hourly!AT39=1,Input!$B$5,IF(Hourly!AT39=0.5,Input!$F$5,0))</f>
        <v>24</v>
      </c>
      <c r="BG39" s="9">
        <f>Input!$B$35+0.0000000001</f>
        <v>23.900000000099997</v>
      </c>
      <c r="BI39" s="116">
        <f t="shared" si="11"/>
        <v>0</v>
      </c>
      <c r="BJ39">
        <f t="shared" si="12"/>
        <v>0</v>
      </c>
      <c r="BK39">
        <f t="shared" si="13"/>
        <v>1</v>
      </c>
      <c r="BL39">
        <f t="shared" si="14"/>
        <v>0</v>
      </c>
      <c r="BM39">
        <f t="shared" si="15"/>
        <v>0</v>
      </c>
      <c r="BN39">
        <f t="shared" si="16"/>
        <v>0</v>
      </c>
      <c r="BO39" s="9">
        <f t="shared" si="17"/>
        <v>0</v>
      </c>
      <c r="BR39" s="116">
        <f t="shared" si="4"/>
        <v>8726</v>
      </c>
      <c r="BS39" s="39">
        <v>0</v>
      </c>
      <c r="BT39" s="168">
        <v>101.2288018366619</v>
      </c>
      <c r="BV39" s="116">
        <f>IF(Hourly!$AR39&gt;0,AY39,"")</f>
        <v>20.036797538096778</v>
      </c>
      <c r="BW39">
        <f>IF(AND(BV39&gt;(20.8+0.33*Hourly!$I39),(BV39&gt;24),(BV39&lt;&gt;"")),1,0)</f>
        <v>0</v>
      </c>
      <c r="BX39">
        <f>IF(AND(BV39&gt;(21.8+0.33*Hourly!$I39),(BV39&gt;24),(BV39&lt;&gt;"")),1,0)</f>
        <v>0</v>
      </c>
      <c r="BY39" s="9">
        <f>IF(AND(BV39&gt;(22.8+0.33*Hourly!$I39),(BV39&gt;24),(BV39&lt;&gt;"")),1,0)</f>
        <v>0</v>
      </c>
    </row>
    <row r="40" spans="5:77" x14ac:dyDescent="0.35">
      <c r="E40">
        <f>Hourly!A40</f>
        <v>2001</v>
      </c>
      <c r="F40">
        <f>Hourly!B40</f>
        <v>1</v>
      </c>
      <c r="G40">
        <f>Hourly!C40</f>
        <v>2</v>
      </c>
      <c r="H40">
        <f>Hourly!D40</f>
        <v>12</v>
      </c>
      <c r="I40" s="163">
        <v>36</v>
      </c>
      <c r="J40" s="19">
        <f>Input!B$22*Input!B$79</f>
        <v>1411.3439999999998</v>
      </c>
      <c r="K40" s="19">
        <f>Input!B$76*Input!B$88</f>
        <v>656.99775609756091</v>
      </c>
      <c r="L40" s="19">
        <f>Input!B$77*Input!B$89</f>
        <v>130.99152542372883</v>
      </c>
      <c r="M40" s="164">
        <f t="shared" si="5"/>
        <v>2199.3332815212898</v>
      </c>
      <c r="N40" s="165">
        <f>(Input!B$109*Input!B$102)/3600*Input!B$108</f>
        <v>740.21399999999983</v>
      </c>
      <c r="O40" s="165">
        <f>(1-Input!B$61)*(Input!B$109*Input!B$33)/3600*Input!B$108*Hourly!AU40</f>
        <v>177.65135999999998</v>
      </c>
      <c r="P40" s="19">
        <f>IF(AND(AY39&gt;Hourly!G40),(Input!B$109*(Input!B$33*Hourly!AU40+Input!B$36))/3600*Input!B$108,(1-Input!B$61)*(Input!B$109*Input!B$33)/3600*Input!B$108*Hourly!AU40)</f>
        <v>11280.861359999999</v>
      </c>
      <c r="Q40" s="19">
        <f t="shared" si="0"/>
        <v>3117.1986415212896</v>
      </c>
      <c r="R40" s="19">
        <f t="shared" si="6"/>
        <v>14220.408641521288</v>
      </c>
      <c r="S40" s="165"/>
      <c r="T40" s="165">
        <f>Input!B$78*Input!B$91</f>
        <v>189.625</v>
      </c>
      <c r="U40" s="19">
        <f>IF(AND($AY39&gt;Input!$B$52,Hourly!AI40&gt;Input!$B$51),Input!$B$93*Input!$F$40*Input!$J$8/100*Hourly!AI40,Input!$B$93*Input!$B$40*Input!$J$8/100*Hourly!AI40)</f>
        <v>0</v>
      </c>
      <c r="V40" s="19">
        <f>IF(AND($AY39&gt;Input!$B$52,Hourly!AJ40&gt;Input!$B$51),Input!$B$94*Input!$F$41*Input!$J$9/100*Hourly!AJ40,Input!$B$94*Input!$B$41*Input!$J$9/100*Hourly!AJ40)</f>
        <v>5778.7050234630033</v>
      </c>
      <c r="W40" s="19">
        <f>IF(AND($AY39&gt;Input!$B$52,Hourly!AK40&gt;Input!$B$51),Input!$B$95*Input!$F$42*Input!$J$10/100*Hourly!AK40,Input!$B$95*Input!$B$42*Input!$J$10/100*Hourly!AK40)</f>
        <v>0</v>
      </c>
      <c r="X40" s="19">
        <f>IF(AND($AY39&gt;Input!$B$52,Hourly!AL40&gt;Input!$B$51),Input!$B$96*Input!$F$43*Input!$J$11/100*Hourly!AL40,Input!$B$96*Input!$B$43*Input!$J$11/100*Hourly!AL40)</f>
        <v>17479.35704883467</v>
      </c>
      <c r="Y40" s="19">
        <f>IF(AND($AY39&gt;Input!$B$52,Hourly!AM40&gt;Input!$B$51),Input!$B$97*Input!$F$44*Input!$J$12/100*Hourly!AM40,Input!$B$97*Input!$B$44*Input!$J$12/100*Hourly!AM40)</f>
        <v>0</v>
      </c>
      <c r="Z40" s="19">
        <f>IF(AND($AY39&gt;Input!$B$52,Hourly!AN40&gt;Input!$B$51),Input!$B$98*Input!$F$45*Input!$J$13/100*Hourly!AN40,Input!$B$98*Input!$B$45*Input!$J$13/100*Hourly!AN40)</f>
        <v>20371.458907870976</v>
      </c>
      <c r="AA40" s="19">
        <f>IF(AND($AY39&gt;Input!$B$52,Hourly!AO40&gt;Input!$B$51),Input!$B$99*Input!$F$46*Input!$J$14/100*Hourly!AO40,Input!$B$99*Input!$B$46*Input!$J$14/100*Hourly!AO40)</f>
        <v>0</v>
      </c>
      <c r="AB40" s="19">
        <f>IF(AND($AY39&gt;Input!$B$52,Hourly!AP40&gt;Input!$B$51),Input!$B$100*Input!$F$47*Input!$J$15/100*Hourly!AP40,Input!$B$100*Input!$B$47*Input!$J$15/100*Hourly!AP40)</f>
        <v>3294.8756712727645</v>
      </c>
      <c r="AC40" s="19">
        <f>IF(AND($AY39&gt;Input!$B$52,Hourly!AQ40&gt;Input!$B$51),Input!$B$101*Input!$F$48*Input!$J$16/100*Hourly!AQ40,Input!$B$101*Input!$B$48*Input!$J$16/100*Hourly!AQ40)</f>
        <v>0</v>
      </c>
      <c r="AD40" s="165">
        <f t="shared" si="7"/>
        <v>46924.396651441413</v>
      </c>
      <c r="AE40" s="19">
        <f>Hourly!AI40/Input!$B$107*Input!$J$40*Input!$B$76*Input!$B$80</f>
        <v>0</v>
      </c>
      <c r="AF40" s="19">
        <f>Hourly!AJ40/Input!$B$107*Input!$J$41*Input!$B$76*Input!$B$81</f>
        <v>427.38157980852333</v>
      </c>
      <c r="AG40" s="19">
        <f>Hourly!AK40/Input!$B$107*Input!$J$42*Input!$B$76*Input!$B$82</f>
        <v>0</v>
      </c>
      <c r="AH40" s="19">
        <f>Hourly!AL40/Input!$B$107*Input!$J$43*Input!$B$76*Input!$B$83</f>
        <v>970.76138902703644</v>
      </c>
      <c r="AI40" s="19">
        <f>Hourly!AM40/Input!$B$107*Input!$J$44*Input!$B$76*Input!$B$84</f>
        <v>0</v>
      </c>
      <c r="AJ40" s="19">
        <f>Hourly!AN40/Input!$B$107*Input!$J$45*Input!$B$76*Input!$B$85</f>
        <v>990.66263583895284</v>
      </c>
      <c r="AK40" s="19">
        <f>Hourly!AO40/Input!$B$107*Input!$J$46*Input!$B$76*Input!$B$86</f>
        <v>0</v>
      </c>
      <c r="AL40" s="19">
        <f>Hourly!AP40/Input!$B$107*Input!$J$47*Input!$B$76*Input!$B$87</f>
        <v>182.98945861566352</v>
      </c>
      <c r="AM40" s="164">
        <f>Hourly!AQ40/Input!$B$107*Input!$J$48*Input!$B$77*Input!$B$89</f>
        <v>606.92740112994363</v>
      </c>
      <c r="AN40" s="165">
        <f t="shared" si="1"/>
        <v>3178.7224644201192</v>
      </c>
      <c r="AO40" s="116">
        <f>Input!B$55*Input!$B$18*Input!B$112*Hourly!AR40</f>
        <v>959.40000000000009</v>
      </c>
      <c r="AP40">
        <f>Input!B$113*Input!B$114*Input!B$90*Input!B$56*Hourly!AS40</f>
        <v>4428</v>
      </c>
      <c r="AQ40">
        <f>Input!B$90*Input!B$57*Hourly!AS40</f>
        <v>4428</v>
      </c>
      <c r="AR40" s="19">
        <f>0.5*Input!$B$63*Hourly!AU40</f>
        <v>24.6</v>
      </c>
      <c r="AS40" s="165">
        <f t="shared" si="8"/>
        <v>9827.6999999999989</v>
      </c>
      <c r="AT40" s="159">
        <f>AY39+(Input!$B$66*1000*(Hourly!AX40&gt;0)+AD40+AN40+AS40+T40*(Hourly!J40-AY39)+Q40*(Hourly!G40-AY39))/(Q40+T40)*(1-EXP(-(Q40+T40)/(Input!$B$103*1000000)*3600))</f>
        <v>22.808579550917866</v>
      </c>
      <c r="AU40" s="24">
        <f>AY39+(AD40+AN40+AS40+T40*(Hourly!J40-AY39)+Q40*(Hourly!G40-AY39))/(Q40+T40)*(1-EXP(-(Q40+T40)/(Input!$B$103*1000000)*3600))</f>
        <v>20.110659322693262</v>
      </c>
      <c r="AV40" s="24">
        <f>AY39+(-Input!$B$67*1000*(Hourly!AX40&gt;0)+AD40+AN40+AS40+T40*(Hourly!J40-AY39)+R40*(Hourly!G40-AY39))/(R40+T40)*(1-EXP(-(R40+T40)/(Input!$B$103*1000000)*3600))</f>
        <v>17.152629624083843</v>
      </c>
      <c r="AW40" s="160">
        <f>AY39+(AD40+AN40+AS40+T40*(Hourly!J40-AY39)+R40*(Hourly!G40-AY39))/(R40+T40)*(1-EXP(-(R40+T40)/(Input!$B$103*1000000)*3600))</f>
        <v>19.810423439730606</v>
      </c>
      <c r="AX40" s="24"/>
      <c r="AY40" s="167">
        <f t="shared" si="9"/>
        <v>20.110659322693262</v>
      </c>
      <c r="BA40" s="159">
        <f>IF(BI40,Input!$B$66*1000*(Hourly!AX40&gt;0),IF(BJ40,-(AD40+AN40+AS40+T40*(Hourly!J40-AY39)+Q40*(Hourly!G40-AY39))+(Q40+T40)*(BE40-AY39)/(1-EXP(-(Q40+T40)/(Input!$B$103*1000000)*3600))))/1000</f>
        <v>0</v>
      </c>
      <c r="BB40" s="24">
        <f>IF(BO40,-Input!$B$67*1000*(Hourly!AX40&gt;0),IF(BN40,-(AD40+AN40+AS40+T40*(Hourly!J40-AY39)+R40*(Hourly!G40-AY39))+(R40+T40)*(BF40-AY39)/(1-EXP(-(R40+T40)/(Input!$B$103*1000000)*3600))))/1000</f>
        <v>0</v>
      </c>
      <c r="BC40" s="160">
        <f t="shared" si="10"/>
        <v>0</v>
      </c>
      <c r="BD40" s="24"/>
      <c r="BE40" s="116">
        <f>IF(Hourly!AT40=1,Input!$B$4,IF(Hourly!AT40=0.5,Input!$F$4,0))</f>
        <v>20</v>
      </c>
      <c r="BF40">
        <f>IF(Hourly!AT40=1,Input!$B$5,IF(Hourly!AT40=0.5,Input!$F$5,0))</f>
        <v>24</v>
      </c>
      <c r="BG40" s="9">
        <f>Input!$B$35+0.0000000001</f>
        <v>23.900000000099997</v>
      </c>
      <c r="BI40" s="116">
        <f t="shared" si="11"/>
        <v>0</v>
      </c>
      <c r="BJ40">
        <f t="shared" si="12"/>
        <v>0</v>
      </c>
      <c r="BK40">
        <f t="shared" si="13"/>
        <v>1</v>
      </c>
      <c r="BL40">
        <f t="shared" si="14"/>
        <v>0</v>
      </c>
      <c r="BM40">
        <f t="shared" si="15"/>
        <v>0</v>
      </c>
      <c r="BN40">
        <f t="shared" si="16"/>
        <v>0</v>
      </c>
      <c r="BO40" s="9">
        <f t="shared" si="17"/>
        <v>0</v>
      </c>
      <c r="BR40" s="116">
        <f t="shared" si="4"/>
        <v>8725</v>
      </c>
      <c r="BS40" s="39">
        <v>0</v>
      </c>
      <c r="BT40" s="168">
        <v>101.14313151314443</v>
      </c>
      <c r="BV40" s="116">
        <f>IF(Hourly!$AR40&gt;0,AY40,"")</f>
        <v>20.110659322693262</v>
      </c>
      <c r="BW40">
        <f>IF(AND(BV40&gt;(20.8+0.33*Hourly!$I40),(BV40&gt;24),(BV40&lt;&gt;"")),1,0)</f>
        <v>0</v>
      </c>
      <c r="BX40">
        <f>IF(AND(BV40&gt;(21.8+0.33*Hourly!$I40),(BV40&gt;24),(BV40&lt;&gt;"")),1,0)</f>
        <v>0</v>
      </c>
      <c r="BY40" s="9">
        <f>IF(AND(BV40&gt;(22.8+0.33*Hourly!$I40),(BV40&gt;24),(BV40&lt;&gt;"")),1,0)</f>
        <v>0</v>
      </c>
    </row>
    <row r="41" spans="5:77" x14ac:dyDescent="0.35">
      <c r="E41">
        <f>Hourly!A41</f>
        <v>2001</v>
      </c>
      <c r="F41">
        <f>Hourly!B41</f>
        <v>1</v>
      </c>
      <c r="G41">
        <f>Hourly!C41</f>
        <v>2</v>
      </c>
      <c r="H41">
        <f>Hourly!D41</f>
        <v>13</v>
      </c>
      <c r="I41" s="163">
        <v>37</v>
      </c>
      <c r="J41" s="19">
        <f>Input!B$22*Input!B$79</f>
        <v>1411.3439999999998</v>
      </c>
      <c r="K41" s="19">
        <f>Input!B$76*Input!B$88</f>
        <v>656.99775609756091</v>
      </c>
      <c r="L41" s="19">
        <f>Input!B$77*Input!B$89</f>
        <v>130.99152542372883</v>
      </c>
      <c r="M41" s="164">
        <f t="shared" si="5"/>
        <v>2199.3332815212898</v>
      </c>
      <c r="N41" s="165">
        <f>(Input!B$109*Input!B$102)/3600*Input!B$108</f>
        <v>740.21399999999983</v>
      </c>
      <c r="O41" s="165">
        <f>(1-Input!B$61)*(Input!B$109*Input!B$33)/3600*Input!B$108*Hourly!AU41</f>
        <v>177.65135999999998</v>
      </c>
      <c r="P41" s="19">
        <f>IF(AND(AY40&gt;Hourly!G41),(Input!B$109*(Input!B$33*Hourly!AU41+Input!B$36))/3600*Input!B$108,(1-Input!B$61)*(Input!B$109*Input!B$33)/3600*Input!B$108*Hourly!AU41)</f>
        <v>11280.861359999999</v>
      </c>
      <c r="Q41" s="19">
        <f t="shared" si="0"/>
        <v>3117.1986415212896</v>
      </c>
      <c r="R41" s="19">
        <f t="shared" si="6"/>
        <v>14220.408641521288</v>
      </c>
      <c r="S41" s="165"/>
      <c r="T41" s="165">
        <f>Input!B$78*Input!B$91</f>
        <v>189.625</v>
      </c>
      <c r="U41" s="19">
        <f>IF(AND($AY40&gt;Input!$B$52,Hourly!AI41&gt;Input!$B$51),Input!$B$93*Input!$F$40*Input!$J$8/100*Hourly!AI41,Input!$B$93*Input!$B$40*Input!$J$8/100*Hourly!AI41)</f>
        <v>0</v>
      </c>
      <c r="V41" s="19">
        <f>IF(AND($AY40&gt;Input!$B$52,Hourly!AJ41&gt;Input!$B$51),Input!$B$94*Input!$F$41*Input!$J$9/100*Hourly!AJ41,Input!$B$94*Input!$B$41*Input!$J$9/100*Hourly!AJ41)</f>
        <v>6027.3757127186591</v>
      </c>
      <c r="W41" s="19">
        <f>IF(AND($AY40&gt;Input!$B$52,Hourly!AK41&gt;Input!$B$51),Input!$B$95*Input!$F$42*Input!$J$10/100*Hourly!AK41,Input!$B$95*Input!$B$42*Input!$J$10/100*Hourly!AK41)</f>
        <v>0</v>
      </c>
      <c r="X41" s="19">
        <f>IF(AND($AY40&gt;Input!$B$52,Hourly!AL41&gt;Input!$B$51),Input!$B$96*Input!$F$43*Input!$J$11/100*Hourly!AL41,Input!$B$96*Input!$B$43*Input!$J$11/100*Hourly!AL41)</f>
        <v>10394.21276711049</v>
      </c>
      <c r="Y41" s="19">
        <f>IF(AND($AY40&gt;Input!$B$52,Hourly!AM41&gt;Input!$B$51),Input!$B$97*Input!$F$44*Input!$J$12/100*Hourly!AM41,Input!$B$97*Input!$B$44*Input!$J$12/100*Hourly!AM41)</f>
        <v>0</v>
      </c>
      <c r="Z41" s="19">
        <f>IF(AND($AY40&gt;Input!$B$52,Hourly!AN41&gt;Input!$B$51),Input!$B$98*Input!$F$45*Input!$J$13/100*Hourly!AN41,Input!$B$98*Input!$B$45*Input!$J$13/100*Hourly!AN41)</f>
        <v>19340.360720681918</v>
      </c>
      <c r="AA41" s="19">
        <f>IF(AND($AY40&gt;Input!$B$52,Hourly!AO41&gt;Input!$B$51),Input!$B$99*Input!$F$46*Input!$J$14/100*Hourly!AO41,Input!$B$99*Input!$B$46*Input!$J$14/100*Hourly!AO41)</f>
        <v>0</v>
      </c>
      <c r="AB41" s="19">
        <f>IF(AND($AY40&gt;Input!$B$52,Hourly!AP41&gt;Input!$B$51),Input!$B$100*Input!$F$47*Input!$J$15/100*Hourly!AP41,Input!$B$100*Input!$B$47*Input!$J$15/100*Hourly!AP41)</f>
        <v>3436.6615905851995</v>
      </c>
      <c r="AC41" s="19">
        <f>IF(AND($AY40&gt;Input!$B$52,Hourly!AQ41&gt;Input!$B$51),Input!$B$101*Input!$F$48*Input!$J$16/100*Hourly!AQ41,Input!$B$101*Input!$B$48*Input!$J$16/100*Hourly!AQ41)</f>
        <v>0</v>
      </c>
      <c r="AD41" s="165">
        <f t="shared" si="7"/>
        <v>39198.610791096267</v>
      </c>
      <c r="AE41" s="19">
        <f>Hourly!AI41/Input!$B$107*Input!$J$40*Input!$B$76*Input!$B$80</f>
        <v>0</v>
      </c>
      <c r="AF41" s="19">
        <f>Hourly!AJ41/Input!$B$107*Input!$J$41*Input!$B$76*Input!$B$81</f>
        <v>445.77277153653915</v>
      </c>
      <c r="AG41" s="19">
        <f>Hourly!AK41/Input!$B$107*Input!$J$42*Input!$B$76*Input!$B$82</f>
        <v>0</v>
      </c>
      <c r="AH41" s="19">
        <f>Hourly!AL41/Input!$B$107*Input!$J$43*Input!$B$76*Input!$B$83</f>
        <v>577.26954117659875</v>
      </c>
      <c r="AI41" s="19">
        <f>Hourly!AM41/Input!$B$107*Input!$J$44*Input!$B$76*Input!$B$84</f>
        <v>0</v>
      </c>
      <c r="AJ41" s="19">
        <f>Hourly!AN41/Input!$B$107*Input!$J$45*Input!$B$76*Input!$B$85</f>
        <v>940.52040240594079</v>
      </c>
      <c r="AK41" s="19">
        <f>Hourly!AO41/Input!$B$107*Input!$J$46*Input!$B$76*Input!$B$86</f>
        <v>0</v>
      </c>
      <c r="AL41" s="19">
        <f>Hourly!AP41/Input!$B$107*Input!$J$47*Input!$B$76*Input!$B$87</f>
        <v>190.86390706314751</v>
      </c>
      <c r="AM41" s="164">
        <f>Hourly!AQ41/Input!$B$107*Input!$J$48*Input!$B$77*Input!$B$89</f>
        <v>580.72909604519782</v>
      </c>
      <c r="AN41" s="165">
        <f t="shared" si="1"/>
        <v>2735.1557182274241</v>
      </c>
      <c r="AO41" s="116">
        <f>Input!B$55*Input!$B$18*Input!B$112*Hourly!AR41</f>
        <v>959.40000000000009</v>
      </c>
      <c r="AP41">
        <f>Input!B$113*Input!B$114*Input!B$90*Input!B$56*Hourly!AS41</f>
        <v>4428</v>
      </c>
      <c r="AQ41">
        <f>Input!B$90*Input!B$57*Hourly!AS41</f>
        <v>4428</v>
      </c>
      <c r="AR41" s="19">
        <f>0.5*Input!$B$63*Hourly!AU41</f>
        <v>24.6</v>
      </c>
      <c r="AS41" s="165">
        <f t="shared" si="8"/>
        <v>9827.6999999999989</v>
      </c>
      <c r="AT41" s="159">
        <f>AY40+(Input!$B$66*1000*(Hourly!AX41&gt;0)+AD41+AN41+AS41+T41*(Hourly!J41-AY40)+Q41*(Hourly!G41-AY40))/(Q41+T41)*(1-EXP(-(Q41+T41)/(Input!$B$103*1000000)*3600))</f>
        <v>22.859742112527677</v>
      </c>
      <c r="AU41" s="24">
        <f>AY40+(AD41+AN41+AS41+T41*(Hourly!J41-AY40)+Q41*(Hourly!G41-AY40))/(Q41+T41)*(1-EXP(-(Q41+T41)/(Input!$B$103*1000000)*3600))</f>
        <v>20.161821884303077</v>
      </c>
      <c r="AV41" s="24">
        <f>AY40+(-Input!$B$67*1000*(Hourly!AX41&gt;0)+AD41+AN41+AS41+T41*(Hourly!J41-AY40)+R41*(Hourly!G41-AY40))/(R41+T41)*(1-EXP(-(R41+T41)/(Input!$B$103*1000000)*3600))</f>
        <v>17.201950128868635</v>
      </c>
      <c r="AW41" s="160">
        <f>AY40+(AD41+AN41+AS41+T41*(Hourly!J41-AY40)+R41*(Hourly!G41-AY40))/(R41+T41)*(1-EXP(-(R41+T41)/(Input!$B$103*1000000)*3600))</f>
        <v>19.859743944515397</v>
      </c>
      <c r="AX41" s="24"/>
      <c r="AY41" s="167">
        <f t="shared" si="9"/>
        <v>20.161821884303077</v>
      </c>
      <c r="BA41" s="159">
        <f>IF(BI41,Input!$B$66*1000*(Hourly!AX41&gt;0),IF(BJ41,-(AD41+AN41+AS41+T41*(Hourly!J41-AY40)+Q41*(Hourly!G41-AY40))+(Q41+T41)*(BE41-AY40)/(1-EXP(-(Q41+T41)/(Input!$B$103*1000000)*3600))))/1000</f>
        <v>0</v>
      </c>
      <c r="BB41" s="24">
        <f>IF(BO41,-Input!$B$67*1000*(Hourly!AX41&gt;0),IF(BN41,-(AD41+AN41+AS41+T41*(Hourly!J41-AY40)+R41*(Hourly!G41-AY40))+(R41+T41)*(BF41-AY40)/(1-EXP(-(R41+T41)/(Input!$B$103*1000000)*3600))))/1000</f>
        <v>0</v>
      </c>
      <c r="BC41" s="160">
        <f t="shared" si="10"/>
        <v>0</v>
      </c>
      <c r="BD41" s="24"/>
      <c r="BE41" s="116">
        <f>IF(Hourly!AT41=1,Input!$B$4,IF(Hourly!AT41=0.5,Input!$F$4,0))</f>
        <v>20</v>
      </c>
      <c r="BF41">
        <f>IF(Hourly!AT41=1,Input!$B$5,IF(Hourly!AT41=0.5,Input!$F$5,0))</f>
        <v>24</v>
      </c>
      <c r="BG41" s="9">
        <f>Input!$B$35+0.0000000001</f>
        <v>23.900000000099997</v>
      </c>
      <c r="BI41" s="116">
        <f t="shared" si="11"/>
        <v>0</v>
      </c>
      <c r="BJ41">
        <f t="shared" si="12"/>
        <v>0</v>
      </c>
      <c r="BK41">
        <f t="shared" si="13"/>
        <v>1</v>
      </c>
      <c r="BL41">
        <f t="shared" si="14"/>
        <v>0</v>
      </c>
      <c r="BM41">
        <f t="shared" si="15"/>
        <v>0</v>
      </c>
      <c r="BN41">
        <f t="shared" si="16"/>
        <v>0</v>
      </c>
      <c r="BO41" s="9">
        <f t="shared" si="17"/>
        <v>0</v>
      </c>
      <c r="BR41" s="116">
        <f t="shared" si="4"/>
        <v>8724</v>
      </c>
      <c r="BS41" s="39">
        <v>0</v>
      </c>
      <c r="BT41" s="168">
        <v>101.13968152891874</v>
      </c>
      <c r="BV41" s="116">
        <f>IF(Hourly!$AR41&gt;0,AY41,"")</f>
        <v>20.161821884303077</v>
      </c>
      <c r="BW41">
        <f>IF(AND(BV41&gt;(20.8+0.33*Hourly!$I41),(BV41&gt;24),(BV41&lt;&gt;"")),1,0)</f>
        <v>0</v>
      </c>
      <c r="BX41">
        <f>IF(AND(BV41&gt;(21.8+0.33*Hourly!$I41),(BV41&gt;24),(BV41&lt;&gt;"")),1,0)</f>
        <v>0</v>
      </c>
      <c r="BY41" s="9">
        <f>IF(AND(BV41&gt;(22.8+0.33*Hourly!$I41),(BV41&gt;24),(BV41&lt;&gt;"")),1,0)</f>
        <v>0</v>
      </c>
    </row>
    <row r="42" spans="5:77" x14ac:dyDescent="0.35">
      <c r="E42">
        <f>Hourly!A42</f>
        <v>2001</v>
      </c>
      <c r="F42">
        <f>Hourly!B42</f>
        <v>1</v>
      </c>
      <c r="G42">
        <f>Hourly!C42</f>
        <v>2</v>
      </c>
      <c r="H42">
        <f>Hourly!D42</f>
        <v>14</v>
      </c>
      <c r="I42" s="163">
        <v>38</v>
      </c>
      <c r="J42" s="19">
        <f>Input!B$22*Input!B$79</f>
        <v>1411.3439999999998</v>
      </c>
      <c r="K42" s="19">
        <f>Input!B$76*Input!B$88</f>
        <v>656.99775609756091</v>
      </c>
      <c r="L42" s="19">
        <f>Input!B$77*Input!B$89</f>
        <v>130.99152542372883</v>
      </c>
      <c r="M42" s="164">
        <f t="shared" si="5"/>
        <v>2199.3332815212898</v>
      </c>
      <c r="N42" s="165">
        <f>(Input!B$109*Input!B$102)/3600*Input!B$108</f>
        <v>740.21399999999983</v>
      </c>
      <c r="O42" s="165">
        <f>(1-Input!B$61)*(Input!B$109*Input!B$33)/3600*Input!B$108*Hourly!AU42</f>
        <v>177.65135999999998</v>
      </c>
      <c r="P42" s="19">
        <f>IF(AND(AY41&gt;Hourly!G42),(Input!B$109*(Input!B$33*Hourly!AU42+Input!B$36))/3600*Input!B$108,(1-Input!B$61)*(Input!B$109*Input!B$33)/3600*Input!B$108*Hourly!AU42)</f>
        <v>11280.861359999999</v>
      </c>
      <c r="Q42" s="19">
        <f t="shared" si="0"/>
        <v>3117.1986415212896</v>
      </c>
      <c r="R42" s="19">
        <f t="shared" si="6"/>
        <v>14220.408641521288</v>
      </c>
      <c r="S42" s="165"/>
      <c r="T42" s="165">
        <f>Input!B$78*Input!B$91</f>
        <v>189.625</v>
      </c>
      <c r="U42" s="19">
        <f>IF(AND($AY41&gt;Input!$B$52,Hourly!AI42&gt;Input!$B$51),Input!$B$93*Input!$F$40*Input!$J$8/100*Hourly!AI42,Input!$B$93*Input!$B$40*Input!$J$8/100*Hourly!AI42)</f>
        <v>0</v>
      </c>
      <c r="V42" s="19">
        <f>IF(AND($AY41&gt;Input!$B$52,Hourly!AJ42&gt;Input!$B$51),Input!$B$94*Input!$F$41*Input!$J$9/100*Hourly!AJ42,Input!$B$94*Input!$B$41*Input!$J$9/100*Hourly!AJ42)</f>
        <v>5554.865269456368</v>
      </c>
      <c r="W42" s="19">
        <f>IF(AND($AY41&gt;Input!$B$52,Hourly!AK42&gt;Input!$B$51),Input!$B$95*Input!$F$42*Input!$J$10/100*Hourly!AK42,Input!$B$95*Input!$B$42*Input!$J$10/100*Hourly!AK42)</f>
        <v>0</v>
      </c>
      <c r="X42" s="19">
        <f>IF(AND($AY41&gt;Input!$B$52,Hourly!AL42&gt;Input!$B$51),Input!$B$96*Input!$F$43*Input!$J$11/100*Hourly!AL42,Input!$B$96*Input!$B$43*Input!$J$11/100*Hourly!AL42)</f>
        <v>7225.1316620278458</v>
      </c>
      <c r="Y42" s="19">
        <f>IF(AND($AY41&gt;Input!$B$52,Hourly!AM42&gt;Input!$B$51),Input!$B$97*Input!$F$44*Input!$J$12/100*Hourly!AM42,Input!$B$97*Input!$B$44*Input!$J$12/100*Hourly!AM42)</f>
        <v>0</v>
      </c>
      <c r="Z42" s="19">
        <f>IF(AND($AY41&gt;Input!$B$52,Hourly!AN42&gt;Input!$B$51),Input!$B$98*Input!$F$45*Input!$J$13/100*Hourly!AN42,Input!$B$98*Input!$B$45*Input!$J$13/100*Hourly!AN42)</f>
        <v>18340.128010995384</v>
      </c>
      <c r="AA42" s="19">
        <f>IF(AND($AY41&gt;Input!$B$52,Hourly!AO42&gt;Input!$B$51),Input!$B$99*Input!$F$46*Input!$J$14/100*Hourly!AO42,Input!$B$99*Input!$B$46*Input!$J$14/100*Hourly!AO42)</f>
        <v>0</v>
      </c>
      <c r="AB42" s="19">
        <f>IF(AND($AY41&gt;Input!$B$52,Hourly!AP42&gt;Input!$B$51),Input!$B$100*Input!$F$47*Input!$J$15/100*Hourly!AP42,Input!$B$100*Input!$B$47*Input!$J$15/100*Hourly!AP42)</f>
        <v>3167.2477413567003</v>
      </c>
      <c r="AC42" s="19">
        <f>IF(AND($AY41&gt;Input!$B$52,Hourly!AQ42&gt;Input!$B$51),Input!$B$101*Input!$F$48*Input!$J$16/100*Hourly!AQ42,Input!$B$101*Input!$B$48*Input!$J$16/100*Hourly!AQ42)</f>
        <v>0</v>
      </c>
      <c r="AD42" s="165">
        <f t="shared" si="7"/>
        <v>34287.3726838363</v>
      </c>
      <c r="AE42" s="19">
        <f>Hourly!AI42/Input!$B$107*Input!$J$40*Input!$B$76*Input!$B$80</f>
        <v>0</v>
      </c>
      <c r="AF42" s="19">
        <f>Hourly!AJ42/Input!$B$107*Input!$J$41*Input!$B$76*Input!$B$81</f>
        <v>410.82683487814825</v>
      </c>
      <c r="AG42" s="19">
        <f>Hourly!AK42/Input!$B$107*Input!$J$42*Input!$B$76*Input!$B$82</f>
        <v>0</v>
      </c>
      <c r="AH42" s="19">
        <f>Hourly!AL42/Input!$B$107*Input!$J$43*Input!$B$76*Input!$B$83</f>
        <v>401.26640977340639</v>
      </c>
      <c r="AI42" s="19">
        <f>Hourly!AM42/Input!$B$107*Input!$J$44*Input!$B$76*Input!$B$84</f>
        <v>0</v>
      </c>
      <c r="AJ42" s="19">
        <f>Hourly!AN42/Input!$B$107*Input!$J$45*Input!$B$76*Input!$B$85</f>
        <v>891.87915500624933</v>
      </c>
      <c r="AK42" s="19">
        <f>Hourly!AO42/Input!$B$107*Input!$J$46*Input!$B$76*Input!$B$86</f>
        <v>0</v>
      </c>
      <c r="AL42" s="19">
        <f>Hourly!AP42/Input!$B$107*Input!$J$47*Input!$B$76*Input!$B$87</f>
        <v>175.90131079776515</v>
      </c>
      <c r="AM42" s="164">
        <f>Hourly!AQ42/Input!$B$107*Input!$J$48*Input!$B$77*Input!$B$89</f>
        <v>510.86694915254236</v>
      </c>
      <c r="AN42" s="165">
        <f t="shared" si="1"/>
        <v>2390.7406596081114</v>
      </c>
      <c r="AO42" s="116">
        <f>Input!B$55*Input!$B$18*Input!B$112*Hourly!AR42</f>
        <v>959.40000000000009</v>
      </c>
      <c r="AP42">
        <f>Input!B$113*Input!B$114*Input!B$90*Input!B$56*Hourly!AS42</f>
        <v>4428</v>
      </c>
      <c r="AQ42">
        <f>Input!B$90*Input!B$57*Hourly!AS42</f>
        <v>4428</v>
      </c>
      <c r="AR42" s="19">
        <f>0.5*Input!$B$63*Hourly!AU42</f>
        <v>24.6</v>
      </c>
      <c r="AS42" s="165">
        <f t="shared" si="8"/>
        <v>9827.6999999999989</v>
      </c>
      <c r="AT42" s="159">
        <f>AY41+(Input!$B$66*1000*(Hourly!AX42&gt;0)+AD42+AN42+AS42+T42*(Hourly!J42-AY41)+Q42*(Hourly!G42-AY41))/(Q42+T42)*(1-EXP(-(Q42+T42)/(Input!$B$103*1000000)*3600))</f>
        <v>22.902155859270962</v>
      </c>
      <c r="AU42" s="24">
        <f>AY41+(AD42+AN42+AS42+T42*(Hourly!J42-AY41)+Q42*(Hourly!G42-AY41))/(Q42+T42)*(1-EXP(-(Q42+T42)/(Input!$B$103*1000000)*3600))</f>
        <v>20.204235631046359</v>
      </c>
      <c r="AV42" s="24">
        <f>AY41+(-Input!$B$67*1000*(Hourly!AX42&gt;0)+AD42+AN42+AS42+T42*(Hourly!J42-AY41)+R42*(Hourly!G42-AY41))/(R42+T42)*(1-EXP(-(R42+T42)/(Input!$B$103*1000000)*3600))</f>
        <v>17.263641218153733</v>
      </c>
      <c r="AW42" s="160">
        <f>AY41+(AD42+AN42+AS42+T42*(Hourly!J42-AY41)+R42*(Hourly!G42-AY41))/(R42+T42)*(1-EXP(-(R42+T42)/(Input!$B$103*1000000)*3600))</f>
        <v>19.921435033800496</v>
      </c>
      <c r="AX42" s="24"/>
      <c r="AY42" s="167">
        <f t="shared" si="9"/>
        <v>20.204235631046359</v>
      </c>
      <c r="BA42" s="159">
        <f>IF(BI42,Input!$B$66*1000*(Hourly!AX42&gt;0),IF(BJ42,-(AD42+AN42+AS42+T42*(Hourly!J42-AY41)+Q42*(Hourly!G42-AY41))+(Q42+T42)*(BE42-AY41)/(1-EXP(-(Q42+T42)/(Input!$B$103*1000000)*3600))))/1000</f>
        <v>0</v>
      </c>
      <c r="BB42" s="24">
        <f>IF(BO42,-Input!$B$67*1000*(Hourly!AX42&gt;0),IF(BN42,-(AD42+AN42+AS42+T42*(Hourly!J42-AY41)+R42*(Hourly!G42-AY41))+(R42+T42)*(BF42-AY41)/(1-EXP(-(R42+T42)/(Input!$B$103*1000000)*3600))))/1000</f>
        <v>0</v>
      </c>
      <c r="BC42" s="160">
        <f t="shared" si="10"/>
        <v>0</v>
      </c>
      <c r="BD42" s="24"/>
      <c r="BE42" s="116">
        <f>IF(Hourly!AT42=1,Input!$B$4,IF(Hourly!AT42=0.5,Input!$F$4,0))</f>
        <v>20</v>
      </c>
      <c r="BF42">
        <f>IF(Hourly!AT42=1,Input!$B$5,IF(Hourly!AT42=0.5,Input!$F$5,0))</f>
        <v>24</v>
      </c>
      <c r="BG42" s="9">
        <f>Input!$B$35+0.0000000001</f>
        <v>23.900000000099997</v>
      </c>
      <c r="BI42" s="116">
        <f t="shared" si="11"/>
        <v>0</v>
      </c>
      <c r="BJ42">
        <f t="shared" si="12"/>
        <v>0</v>
      </c>
      <c r="BK42">
        <f t="shared" si="13"/>
        <v>1</v>
      </c>
      <c r="BL42">
        <f t="shared" si="14"/>
        <v>0</v>
      </c>
      <c r="BM42">
        <f t="shared" si="15"/>
        <v>0</v>
      </c>
      <c r="BN42">
        <f t="shared" si="16"/>
        <v>0</v>
      </c>
      <c r="BO42" s="9">
        <f t="shared" si="17"/>
        <v>0</v>
      </c>
      <c r="BR42" s="116">
        <f t="shared" si="4"/>
        <v>8723</v>
      </c>
      <c r="BS42" s="39">
        <v>0</v>
      </c>
      <c r="BT42" s="168">
        <v>101.04907775093432</v>
      </c>
      <c r="BV42" s="116">
        <f>IF(Hourly!$AR42&gt;0,AY42,"")</f>
        <v>20.204235631046359</v>
      </c>
      <c r="BW42">
        <f>IF(AND(BV42&gt;(20.8+0.33*Hourly!$I42),(BV42&gt;24),(BV42&lt;&gt;"")),1,0)</f>
        <v>0</v>
      </c>
      <c r="BX42">
        <f>IF(AND(BV42&gt;(21.8+0.33*Hourly!$I42),(BV42&gt;24),(BV42&lt;&gt;"")),1,0)</f>
        <v>0</v>
      </c>
      <c r="BY42" s="9">
        <f>IF(AND(BV42&gt;(22.8+0.33*Hourly!$I42),(BV42&gt;24),(BV42&lt;&gt;"")),1,0)</f>
        <v>0</v>
      </c>
    </row>
    <row r="43" spans="5:77" x14ac:dyDescent="0.35">
      <c r="E43">
        <f>Hourly!A43</f>
        <v>2001</v>
      </c>
      <c r="F43">
        <f>Hourly!B43</f>
        <v>1</v>
      </c>
      <c r="G43">
        <f>Hourly!C43</f>
        <v>2</v>
      </c>
      <c r="H43">
        <f>Hourly!D43</f>
        <v>15</v>
      </c>
      <c r="I43" s="163">
        <v>39</v>
      </c>
      <c r="J43" s="19">
        <f>Input!B$22*Input!B$79</f>
        <v>1411.3439999999998</v>
      </c>
      <c r="K43" s="19">
        <f>Input!B$76*Input!B$88</f>
        <v>656.99775609756091</v>
      </c>
      <c r="L43" s="19">
        <f>Input!B$77*Input!B$89</f>
        <v>130.99152542372883</v>
      </c>
      <c r="M43" s="164">
        <f t="shared" si="5"/>
        <v>2199.3332815212898</v>
      </c>
      <c r="N43" s="165">
        <f>(Input!B$109*Input!B$102)/3600*Input!B$108</f>
        <v>740.21399999999983</v>
      </c>
      <c r="O43" s="165">
        <f>(1-Input!B$61)*(Input!B$109*Input!B$33)/3600*Input!B$108*Hourly!AU43</f>
        <v>177.65135999999998</v>
      </c>
      <c r="P43" s="19">
        <f>IF(AND(AY42&gt;Hourly!G43),(Input!B$109*(Input!B$33*Hourly!AU43+Input!B$36))/3600*Input!B$108,(1-Input!B$61)*(Input!B$109*Input!B$33)/3600*Input!B$108*Hourly!AU43)</f>
        <v>11280.861359999999</v>
      </c>
      <c r="Q43" s="19">
        <f t="shared" si="0"/>
        <v>3117.1986415212896</v>
      </c>
      <c r="R43" s="19">
        <f t="shared" si="6"/>
        <v>14220.408641521288</v>
      </c>
      <c r="S43" s="165"/>
      <c r="T43" s="165">
        <f>Input!B$78*Input!B$91</f>
        <v>189.625</v>
      </c>
      <c r="U43" s="19">
        <f>IF(AND($AY42&gt;Input!$B$52,Hourly!AI43&gt;Input!$B$51),Input!$B$93*Input!$F$40*Input!$J$8/100*Hourly!AI43,Input!$B$93*Input!$B$40*Input!$J$8/100*Hourly!AI43)</f>
        <v>0</v>
      </c>
      <c r="V43" s="19">
        <f>IF(AND($AY42&gt;Input!$B$52,Hourly!AJ43&gt;Input!$B$51),Input!$B$94*Input!$F$41*Input!$J$9/100*Hourly!AJ43,Input!$B$94*Input!$B$41*Input!$J$9/100*Hourly!AJ43)</f>
        <v>4977.5175885218341</v>
      </c>
      <c r="W43" s="19">
        <f>IF(AND($AY42&gt;Input!$B$52,Hourly!AK43&gt;Input!$B$51),Input!$B$95*Input!$F$42*Input!$J$10/100*Hourly!AK43,Input!$B$95*Input!$B$42*Input!$J$10/100*Hourly!AK43)</f>
        <v>0</v>
      </c>
      <c r="X43" s="19">
        <f>IF(AND($AY42&gt;Input!$B$52,Hourly!AL43&gt;Input!$B$51),Input!$B$96*Input!$F$43*Input!$J$11/100*Hourly!AL43,Input!$B$96*Input!$B$43*Input!$J$11/100*Hourly!AL43)</f>
        <v>7275.2401979457727</v>
      </c>
      <c r="Y43" s="19">
        <f>IF(AND($AY42&gt;Input!$B$52,Hourly!AM43&gt;Input!$B$51),Input!$B$97*Input!$F$44*Input!$J$12/100*Hourly!AM43,Input!$B$97*Input!$B$44*Input!$J$12/100*Hourly!AM43)</f>
        <v>0</v>
      </c>
      <c r="Z43" s="19">
        <f>IF(AND($AY42&gt;Input!$B$52,Hourly!AN43&gt;Input!$B$51),Input!$B$98*Input!$F$45*Input!$J$13/100*Hourly!AN43,Input!$B$98*Input!$B$45*Input!$J$13/100*Hourly!AN43)</f>
        <v>27135.314658566338</v>
      </c>
      <c r="AA43" s="19">
        <f>IF(AND($AY42&gt;Input!$B$52,Hourly!AO43&gt;Input!$B$51),Input!$B$99*Input!$F$46*Input!$J$14/100*Hourly!AO43,Input!$B$99*Input!$B$46*Input!$J$14/100*Hourly!AO43)</f>
        <v>0</v>
      </c>
      <c r="AB43" s="19">
        <f>IF(AND($AY42&gt;Input!$B$52,Hourly!AP43&gt;Input!$B$51),Input!$B$100*Input!$F$47*Input!$J$15/100*Hourly!AP43,Input!$B$100*Input!$B$47*Input!$J$15/100*Hourly!AP43)</f>
        <v>2838.0582741571852</v>
      </c>
      <c r="AC43" s="19">
        <f>IF(AND($AY42&gt;Input!$B$52,Hourly!AQ43&gt;Input!$B$51),Input!$B$101*Input!$F$48*Input!$J$16/100*Hourly!AQ43,Input!$B$101*Input!$B$48*Input!$J$16/100*Hourly!AQ43)</f>
        <v>0</v>
      </c>
      <c r="AD43" s="165">
        <f t="shared" si="7"/>
        <v>42226.130719191133</v>
      </c>
      <c r="AE43" s="19">
        <f>Hourly!AI43/Input!$B$107*Input!$J$40*Input!$B$76*Input!$B$80</f>
        <v>0</v>
      </c>
      <c r="AF43" s="19">
        <f>Hourly!AJ43/Input!$B$107*Input!$J$41*Input!$B$76*Input!$B$81</f>
        <v>368.12734373355266</v>
      </c>
      <c r="AG43" s="19">
        <f>Hourly!AK43/Input!$B$107*Input!$J$42*Input!$B$76*Input!$B$82</f>
        <v>0</v>
      </c>
      <c r="AH43" s="19">
        <f>Hourly!AL43/Input!$B$107*Input!$J$43*Input!$B$76*Input!$B$83</f>
        <v>404.04931716490233</v>
      </c>
      <c r="AI43" s="19">
        <f>Hourly!AM43/Input!$B$107*Input!$J$44*Input!$B$76*Input!$B$84</f>
        <v>0</v>
      </c>
      <c r="AJ43" s="19">
        <f>Hourly!AN43/Input!$B$107*Input!$J$45*Input!$B$76*Input!$B$85</f>
        <v>1319.5884725559961</v>
      </c>
      <c r="AK43" s="19">
        <f>Hourly!AO43/Input!$B$107*Input!$J$46*Input!$B$76*Input!$B$86</f>
        <v>0</v>
      </c>
      <c r="AL43" s="19">
        <f>Hourly!AP43/Input!$B$107*Input!$J$47*Input!$B$76*Input!$B$87</f>
        <v>157.6189206881715</v>
      </c>
      <c r="AM43" s="164">
        <f>Hourly!AQ43/Input!$B$107*Input!$J$48*Input!$B$77*Input!$B$89</f>
        <v>471.56949152542381</v>
      </c>
      <c r="AN43" s="165">
        <f t="shared" si="1"/>
        <v>2720.9535456680464</v>
      </c>
      <c r="AO43" s="116">
        <f>Input!B$55*Input!$B$18*Input!B$112*Hourly!AR43</f>
        <v>959.40000000000009</v>
      </c>
      <c r="AP43">
        <f>Input!B$113*Input!B$114*Input!B$90*Input!B$56*Hourly!AS43</f>
        <v>4428</v>
      </c>
      <c r="AQ43">
        <f>Input!B$90*Input!B$57*Hourly!AS43</f>
        <v>4428</v>
      </c>
      <c r="AR43" s="19">
        <f>0.5*Input!$B$63*Hourly!AU43</f>
        <v>24.6</v>
      </c>
      <c r="AS43" s="165">
        <f t="shared" si="8"/>
        <v>9827.6999999999989</v>
      </c>
      <c r="AT43" s="159">
        <f>AY42+(Input!$B$66*1000*(Hourly!AX43&gt;0)+AD43+AN43+AS43+T43*(Hourly!J43-AY42)+Q43*(Hourly!G43-AY42))/(Q43+T43)*(1-EXP(-(Q43+T43)/(Input!$B$103*1000000)*3600))</f>
        <v>22.966500233720431</v>
      </c>
      <c r="AU43" s="24">
        <f>AY42+(AD43+AN43+AS43+T43*(Hourly!J43-AY42)+Q43*(Hourly!G43-AY42))/(Q43+T43)*(1-EXP(-(Q43+T43)/(Input!$B$103*1000000)*3600))</f>
        <v>20.268580005495831</v>
      </c>
      <c r="AV43" s="24">
        <f>AY42+(-Input!$B$67*1000*(Hourly!AX43&gt;0)+AD43+AN43+AS43+T43*(Hourly!J43-AY42)+R43*(Hourly!G43-AY42))/(R43+T43)*(1-EXP(-(R43+T43)/(Input!$B$103*1000000)*3600))</f>
        <v>17.326407784900852</v>
      </c>
      <c r="AW43" s="160">
        <f>AY42+(AD43+AN43+AS43+T43*(Hourly!J43-AY42)+R43*(Hourly!G43-AY42))/(R43+T43)*(1-EXP(-(R43+T43)/(Input!$B$103*1000000)*3600))</f>
        <v>19.984201600547618</v>
      </c>
      <c r="AX43" s="24"/>
      <c r="AY43" s="167">
        <f t="shared" si="9"/>
        <v>20.268580005495831</v>
      </c>
      <c r="BA43" s="159">
        <f>IF(BI43,Input!$B$66*1000*(Hourly!AX43&gt;0),IF(BJ43,-(AD43+AN43+AS43+T43*(Hourly!J43-AY42)+Q43*(Hourly!G43-AY42))+(Q43+T43)*(BE43-AY42)/(1-EXP(-(Q43+T43)/(Input!$B$103*1000000)*3600))))/1000</f>
        <v>0</v>
      </c>
      <c r="BB43" s="24">
        <f>IF(BO43,-Input!$B$67*1000*(Hourly!AX43&gt;0),IF(BN43,-(AD43+AN43+AS43+T43*(Hourly!J43-AY42)+R43*(Hourly!G43-AY42))+(R43+T43)*(BF43-AY42)/(1-EXP(-(R43+T43)/(Input!$B$103*1000000)*3600))))/1000</f>
        <v>0</v>
      </c>
      <c r="BC43" s="160">
        <f t="shared" si="10"/>
        <v>0</v>
      </c>
      <c r="BD43" s="24"/>
      <c r="BE43" s="116">
        <f>IF(Hourly!AT43=1,Input!$B$4,IF(Hourly!AT43=0.5,Input!$F$4,0))</f>
        <v>20</v>
      </c>
      <c r="BF43">
        <f>IF(Hourly!AT43=1,Input!$B$5,IF(Hourly!AT43=0.5,Input!$F$5,0))</f>
        <v>24</v>
      </c>
      <c r="BG43" s="9">
        <f>Input!$B$35+0.0000000001</f>
        <v>23.900000000099997</v>
      </c>
      <c r="BI43" s="116">
        <f t="shared" si="11"/>
        <v>0</v>
      </c>
      <c r="BJ43">
        <f t="shared" si="12"/>
        <v>0</v>
      </c>
      <c r="BK43">
        <f t="shared" si="13"/>
        <v>1</v>
      </c>
      <c r="BL43">
        <f t="shared" si="14"/>
        <v>0</v>
      </c>
      <c r="BM43">
        <f t="shared" si="15"/>
        <v>0</v>
      </c>
      <c r="BN43">
        <f t="shared" si="16"/>
        <v>0</v>
      </c>
      <c r="BO43" s="9">
        <f t="shared" si="17"/>
        <v>0</v>
      </c>
      <c r="BR43" s="116">
        <f t="shared" si="4"/>
        <v>8722</v>
      </c>
      <c r="BS43" s="39">
        <v>0</v>
      </c>
      <c r="BT43" s="168">
        <v>101.04376464163127</v>
      </c>
      <c r="BV43" s="116">
        <f>IF(Hourly!$AR43&gt;0,AY43,"")</f>
        <v>20.268580005495831</v>
      </c>
      <c r="BW43">
        <f>IF(AND(BV43&gt;(20.8+0.33*Hourly!$I43),(BV43&gt;24),(BV43&lt;&gt;"")),1,0)</f>
        <v>0</v>
      </c>
      <c r="BX43">
        <f>IF(AND(BV43&gt;(21.8+0.33*Hourly!$I43),(BV43&gt;24),(BV43&lt;&gt;"")),1,0)</f>
        <v>0</v>
      </c>
      <c r="BY43" s="9">
        <f>IF(AND(BV43&gt;(22.8+0.33*Hourly!$I43),(BV43&gt;24),(BV43&lt;&gt;"")),1,0)</f>
        <v>0</v>
      </c>
    </row>
    <row r="44" spans="5:77" x14ac:dyDescent="0.35">
      <c r="E44">
        <f>Hourly!A44</f>
        <v>2001</v>
      </c>
      <c r="F44">
        <f>Hourly!B44</f>
        <v>1</v>
      </c>
      <c r="G44">
        <f>Hourly!C44</f>
        <v>2</v>
      </c>
      <c r="H44">
        <f>Hourly!D44</f>
        <v>16</v>
      </c>
      <c r="I44" s="163">
        <v>40</v>
      </c>
      <c r="J44" s="19">
        <f>Input!B$22*Input!B$79</f>
        <v>1411.3439999999998</v>
      </c>
      <c r="K44" s="19">
        <f>Input!B$76*Input!B$88</f>
        <v>656.99775609756091</v>
      </c>
      <c r="L44" s="19">
        <f>Input!B$77*Input!B$89</f>
        <v>130.99152542372883</v>
      </c>
      <c r="M44" s="164">
        <f t="shared" si="5"/>
        <v>2199.3332815212898</v>
      </c>
      <c r="N44" s="165">
        <f>(Input!B$109*Input!B$102)/3600*Input!B$108</f>
        <v>740.21399999999983</v>
      </c>
      <c r="O44" s="165">
        <f>(1-Input!B$61)*(Input!B$109*Input!B$33)/3600*Input!B$108*Hourly!AU44</f>
        <v>177.65135999999998</v>
      </c>
      <c r="P44" s="19">
        <f>IF(AND(AY43&gt;Hourly!G44),(Input!B$109*(Input!B$33*Hourly!AU44+Input!B$36))/3600*Input!B$108,(1-Input!B$61)*(Input!B$109*Input!B$33)/3600*Input!B$108*Hourly!AU44)</f>
        <v>11280.861359999999</v>
      </c>
      <c r="Q44" s="19">
        <f t="shared" si="0"/>
        <v>3117.1986415212896</v>
      </c>
      <c r="R44" s="19">
        <f t="shared" si="6"/>
        <v>14220.408641521288</v>
      </c>
      <c r="S44" s="165"/>
      <c r="T44" s="165">
        <f>Input!B$78*Input!B$91</f>
        <v>189.625</v>
      </c>
      <c r="U44" s="19">
        <f>IF(AND($AY43&gt;Input!$B$52,Hourly!AI44&gt;Input!$B$51),Input!$B$93*Input!$F$40*Input!$J$8/100*Hourly!AI44,Input!$B$93*Input!$B$40*Input!$J$8/100*Hourly!AI44)</f>
        <v>0</v>
      </c>
      <c r="V44" s="19">
        <f>IF(AND($AY43&gt;Input!$B$52,Hourly!AJ44&gt;Input!$B$51),Input!$B$94*Input!$F$41*Input!$J$9/100*Hourly!AJ44,Input!$B$94*Input!$B$41*Input!$J$9/100*Hourly!AJ44)</f>
        <v>863.31810281195499</v>
      </c>
      <c r="W44" s="19">
        <f>IF(AND($AY43&gt;Input!$B$52,Hourly!AK44&gt;Input!$B$51),Input!$B$95*Input!$F$42*Input!$J$10/100*Hourly!AK44,Input!$B$95*Input!$B$42*Input!$J$10/100*Hourly!AK44)</f>
        <v>0</v>
      </c>
      <c r="X44" s="19">
        <f>IF(AND($AY43&gt;Input!$B$52,Hourly!AL44&gt;Input!$B$51),Input!$B$96*Input!$F$43*Input!$J$11/100*Hourly!AL44,Input!$B$96*Input!$B$43*Input!$J$11/100*Hourly!AL44)</f>
        <v>512.59448227945825</v>
      </c>
      <c r="Y44" s="19">
        <f>IF(AND($AY43&gt;Input!$B$52,Hourly!AM44&gt;Input!$B$51),Input!$B$97*Input!$F$44*Input!$J$12/100*Hourly!AM44,Input!$B$97*Input!$B$44*Input!$J$12/100*Hourly!AM44)</f>
        <v>0</v>
      </c>
      <c r="Z44" s="19">
        <f>IF(AND($AY43&gt;Input!$B$52,Hourly!AN44&gt;Input!$B$51),Input!$B$98*Input!$F$45*Input!$J$13/100*Hourly!AN44,Input!$B$98*Input!$B$45*Input!$J$13/100*Hourly!AN44)</f>
        <v>1351.7188016510454</v>
      </c>
      <c r="AA44" s="19">
        <f>IF(AND($AY43&gt;Input!$B$52,Hourly!AO44&gt;Input!$B$51),Input!$B$99*Input!$F$46*Input!$J$14/100*Hourly!AO44,Input!$B$99*Input!$B$46*Input!$J$14/100*Hourly!AO44)</f>
        <v>0</v>
      </c>
      <c r="AB44" s="19">
        <f>IF(AND($AY43&gt;Input!$B$52,Hourly!AP44&gt;Input!$B$51),Input!$B$100*Input!$F$47*Input!$J$15/100*Hourly!AP44,Input!$B$100*Input!$B$47*Input!$J$15/100*Hourly!AP44)</f>
        <v>492.24277791909702</v>
      </c>
      <c r="AC44" s="19">
        <f>IF(AND($AY43&gt;Input!$B$52,Hourly!AQ44&gt;Input!$B$51),Input!$B$101*Input!$F$48*Input!$J$16/100*Hourly!AQ44,Input!$B$101*Input!$B$48*Input!$J$16/100*Hourly!AQ44)</f>
        <v>0</v>
      </c>
      <c r="AD44" s="165">
        <f t="shared" si="7"/>
        <v>3219.8741646615558</v>
      </c>
      <c r="AE44" s="19">
        <f>Hourly!AI44/Input!$B$107*Input!$J$40*Input!$B$76*Input!$B$80</f>
        <v>0</v>
      </c>
      <c r="AF44" s="19">
        <f>Hourly!AJ44/Input!$B$107*Input!$J$41*Input!$B$76*Input!$B$81</f>
        <v>63.849297231641728</v>
      </c>
      <c r="AG44" s="19">
        <f>Hourly!AK44/Input!$B$107*Input!$J$42*Input!$B$76*Input!$B$82</f>
        <v>0</v>
      </c>
      <c r="AH44" s="19">
        <f>Hourly!AL44/Input!$B$107*Input!$J$43*Input!$B$76*Input!$B$83</f>
        <v>28.468262890617961</v>
      </c>
      <c r="AI44" s="19">
        <f>Hourly!AM44/Input!$B$107*Input!$J$44*Input!$B$76*Input!$B$84</f>
        <v>0</v>
      </c>
      <c r="AJ44" s="19">
        <f>Hourly!AN44/Input!$B$107*Input!$J$45*Input!$B$76*Input!$B$85</f>
        <v>65.733991709317621</v>
      </c>
      <c r="AK44" s="19">
        <f>Hourly!AO44/Input!$B$107*Input!$J$46*Input!$B$76*Input!$B$86</f>
        <v>0</v>
      </c>
      <c r="AL44" s="19">
        <f>Hourly!AP44/Input!$B$107*Input!$J$47*Input!$B$76*Input!$B$87</f>
        <v>27.337978250357182</v>
      </c>
      <c r="AM44" s="164">
        <f>Hourly!AQ44/Input!$B$107*Input!$J$48*Input!$B$77*Input!$B$89</f>
        <v>74.22853107344632</v>
      </c>
      <c r="AN44" s="165">
        <f t="shared" si="1"/>
        <v>259.61806115538081</v>
      </c>
      <c r="AO44" s="116">
        <f>Input!B$55*Input!$B$18*Input!B$112*Hourly!AR44</f>
        <v>959.40000000000009</v>
      </c>
      <c r="AP44">
        <f>Input!B$113*Input!B$114*Input!B$90*Input!B$56*Hourly!AS44</f>
        <v>4428</v>
      </c>
      <c r="AQ44">
        <f>Input!B$90*Input!B$57*Hourly!AS44</f>
        <v>4428</v>
      </c>
      <c r="AR44" s="19">
        <f>0.5*Input!$B$63*Hourly!AU44</f>
        <v>24.6</v>
      </c>
      <c r="AS44" s="165">
        <f t="shared" si="8"/>
        <v>9827.6999999999989</v>
      </c>
      <c r="AT44" s="159">
        <f>AY43+(Input!$B$66*1000*(Hourly!AX44&gt;0)+AD44+AN44+AS44+T44*(Hourly!J44-AY43)+Q44*(Hourly!G44-AY43))/(Q44+T44)*(1-EXP(-(Q44+T44)/(Input!$B$103*1000000)*3600))</f>
        <v>22.915871315489081</v>
      </c>
      <c r="AU44" s="24">
        <f>AY43+(AD44+AN44+AS44+T44*(Hourly!J44-AY43)+Q44*(Hourly!G44-AY43))/(Q44+T44)*(1-EXP(-(Q44+T44)/(Input!$B$103*1000000)*3600))</f>
        <v>20.217951087264478</v>
      </c>
      <c r="AV44" s="24">
        <f>AY43+(-Input!$B$67*1000*(Hourly!AX44&gt;0)+AD44+AN44+AS44+T44*(Hourly!J44-AY43)+R44*(Hourly!G44-AY43))/(R44+T44)*(1-EXP(-(R44+T44)/(Input!$B$103*1000000)*3600))</f>
        <v>17.266737056783235</v>
      </c>
      <c r="AW44" s="160">
        <f>AY43+(AD44+AN44+AS44+T44*(Hourly!J44-AY43)+R44*(Hourly!G44-AY43))/(R44+T44)*(1-EXP(-(R44+T44)/(Input!$B$103*1000000)*3600))</f>
        <v>19.924530872429997</v>
      </c>
      <c r="AX44" s="24"/>
      <c r="AY44" s="167">
        <f t="shared" si="9"/>
        <v>20.217951087264478</v>
      </c>
      <c r="BA44" s="159">
        <f>IF(BI44,Input!$B$66*1000*(Hourly!AX44&gt;0),IF(BJ44,-(AD44+AN44+AS44+T44*(Hourly!J44-AY43)+Q44*(Hourly!G44-AY43))+(Q44+T44)*(BE44-AY43)/(1-EXP(-(Q44+T44)/(Input!$B$103*1000000)*3600))))/1000</f>
        <v>0</v>
      </c>
      <c r="BB44" s="24">
        <f>IF(BO44,-Input!$B$67*1000*(Hourly!AX44&gt;0),IF(BN44,-(AD44+AN44+AS44+T44*(Hourly!J44-AY43)+R44*(Hourly!G44-AY43))+(R44+T44)*(BF44-AY43)/(1-EXP(-(R44+T44)/(Input!$B$103*1000000)*3600))))/1000</f>
        <v>0</v>
      </c>
      <c r="BC44" s="160">
        <f t="shared" si="10"/>
        <v>0</v>
      </c>
      <c r="BD44" s="24"/>
      <c r="BE44" s="116">
        <f>IF(Hourly!AT44=1,Input!$B$4,IF(Hourly!AT44=0.5,Input!$F$4,0))</f>
        <v>20</v>
      </c>
      <c r="BF44">
        <f>IF(Hourly!AT44=1,Input!$B$5,IF(Hourly!AT44=0.5,Input!$F$5,0))</f>
        <v>24</v>
      </c>
      <c r="BG44" s="9">
        <f>Input!$B$35+0.0000000001</f>
        <v>23.900000000099997</v>
      </c>
      <c r="BI44" s="116">
        <f t="shared" si="11"/>
        <v>0</v>
      </c>
      <c r="BJ44">
        <f t="shared" si="12"/>
        <v>0</v>
      </c>
      <c r="BK44">
        <f t="shared" si="13"/>
        <v>1</v>
      </c>
      <c r="BL44">
        <f t="shared" si="14"/>
        <v>0</v>
      </c>
      <c r="BM44">
        <f t="shared" si="15"/>
        <v>0</v>
      </c>
      <c r="BN44">
        <f t="shared" si="16"/>
        <v>0</v>
      </c>
      <c r="BO44" s="9">
        <f t="shared" si="17"/>
        <v>0</v>
      </c>
      <c r="BR44" s="116">
        <f t="shared" si="4"/>
        <v>8721</v>
      </c>
      <c r="BS44" s="39">
        <v>0</v>
      </c>
      <c r="BT44" s="168">
        <v>100.92873819240815</v>
      </c>
      <c r="BV44" s="116">
        <f>IF(Hourly!$AR44&gt;0,AY44,"")</f>
        <v>20.217951087264478</v>
      </c>
      <c r="BW44">
        <f>IF(AND(BV44&gt;(20.8+0.33*Hourly!$I44),(BV44&gt;24),(BV44&lt;&gt;"")),1,0)</f>
        <v>0</v>
      </c>
      <c r="BX44">
        <f>IF(AND(BV44&gt;(21.8+0.33*Hourly!$I44),(BV44&gt;24),(BV44&lt;&gt;"")),1,0)</f>
        <v>0</v>
      </c>
      <c r="BY44" s="9">
        <f>IF(AND(BV44&gt;(22.8+0.33*Hourly!$I44),(BV44&gt;24),(BV44&lt;&gt;"")),1,0)</f>
        <v>0</v>
      </c>
    </row>
    <row r="45" spans="5:77" x14ac:dyDescent="0.35">
      <c r="E45">
        <f>Hourly!A45</f>
        <v>2001</v>
      </c>
      <c r="F45">
        <f>Hourly!B45</f>
        <v>1</v>
      </c>
      <c r="G45">
        <f>Hourly!C45</f>
        <v>2</v>
      </c>
      <c r="H45">
        <f>Hourly!D45</f>
        <v>17</v>
      </c>
      <c r="I45" s="163">
        <v>41</v>
      </c>
      <c r="J45" s="19">
        <f>Input!B$22*Input!B$79</f>
        <v>1411.3439999999998</v>
      </c>
      <c r="K45" s="19">
        <f>Input!B$76*Input!B$88</f>
        <v>656.99775609756091</v>
      </c>
      <c r="L45" s="19">
        <f>Input!B$77*Input!B$89</f>
        <v>130.99152542372883</v>
      </c>
      <c r="M45" s="164">
        <f t="shared" si="5"/>
        <v>2199.3332815212898</v>
      </c>
      <c r="N45" s="165">
        <f>(Input!B$109*Input!B$102)/3600*Input!B$108</f>
        <v>740.21399999999983</v>
      </c>
      <c r="O45" s="165">
        <f>(1-Input!B$61)*(Input!B$109*Input!B$33)/3600*Input!B$108*Hourly!AU45</f>
        <v>177.65135999999998</v>
      </c>
      <c r="P45" s="19">
        <f>IF(AND(AY44&gt;Hourly!G45),(Input!B$109*(Input!B$33*Hourly!AU45+Input!B$36))/3600*Input!B$108,(1-Input!B$61)*(Input!B$109*Input!B$33)/3600*Input!B$108*Hourly!AU45)</f>
        <v>11280.861359999999</v>
      </c>
      <c r="Q45" s="19">
        <f t="shared" si="0"/>
        <v>3117.1986415212896</v>
      </c>
      <c r="R45" s="19">
        <f t="shared" si="6"/>
        <v>14220.408641521288</v>
      </c>
      <c r="S45" s="165"/>
      <c r="T45" s="165">
        <f>Input!B$78*Input!B$91</f>
        <v>189.625</v>
      </c>
      <c r="U45" s="19">
        <f>IF(AND($AY44&gt;Input!$B$52,Hourly!AI45&gt;Input!$B$51),Input!$B$93*Input!$F$40*Input!$J$8/100*Hourly!AI45,Input!$B$93*Input!$B$40*Input!$J$8/100*Hourly!AI45)</f>
        <v>0</v>
      </c>
      <c r="V45" s="19">
        <f>IF(AND($AY44&gt;Input!$B$52,Hourly!AJ45&gt;Input!$B$51),Input!$B$94*Input!$F$41*Input!$J$9/100*Hourly!AJ45,Input!$B$94*Input!$B$41*Input!$J$9/100*Hourly!AJ45)</f>
        <v>60.224992252018694</v>
      </c>
      <c r="W45" s="19">
        <f>IF(AND($AY44&gt;Input!$B$52,Hourly!AK45&gt;Input!$B$51),Input!$B$95*Input!$F$42*Input!$J$10/100*Hourly!AK45,Input!$B$95*Input!$B$42*Input!$J$10/100*Hourly!AK45)</f>
        <v>0</v>
      </c>
      <c r="X45" s="19">
        <f>IF(AND($AY44&gt;Input!$B$52,Hourly!AL45&gt;Input!$B$51),Input!$B$96*Input!$F$43*Input!$J$11/100*Hourly!AL45,Input!$B$96*Input!$B$43*Input!$J$11/100*Hourly!AL45)</f>
        <v>39.486635232190359</v>
      </c>
      <c r="Y45" s="19">
        <f>IF(AND($AY44&gt;Input!$B$52,Hourly!AM45&gt;Input!$B$51),Input!$B$97*Input!$F$44*Input!$J$12/100*Hourly!AM45,Input!$B$97*Input!$B$44*Input!$J$12/100*Hourly!AM45)</f>
        <v>0</v>
      </c>
      <c r="Z45" s="19">
        <f>IF(AND($AY44&gt;Input!$B$52,Hourly!AN45&gt;Input!$B$51),Input!$B$98*Input!$F$45*Input!$J$13/100*Hourly!AN45,Input!$B$98*Input!$B$45*Input!$J$13/100*Hourly!AN45)</f>
        <v>1099.6800141608576</v>
      </c>
      <c r="AA45" s="19">
        <f>IF(AND($AY44&gt;Input!$B$52,Hourly!AO45&gt;Input!$B$51),Input!$B$99*Input!$F$46*Input!$J$14/100*Hourly!AO45,Input!$B$99*Input!$B$46*Input!$J$14/100*Hourly!AO45)</f>
        <v>0</v>
      </c>
      <c r="AB45" s="19">
        <f>IF(AND($AY44&gt;Input!$B$52,Hourly!AP45&gt;Input!$B$51),Input!$B$100*Input!$F$47*Input!$J$15/100*Hourly!AP45,Input!$B$100*Input!$B$47*Input!$J$15/100*Hourly!AP45)</f>
        <v>34.33881137176504</v>
      </c>
      <c r="AC45" s="19">
        <f>IF(AND($AY44&gt;Input!$B$52,Hourly!AQ45&gt;Input!$B$51),Input!$B$101*Input!$F$48*Input!$J$16/100*Hourly!AQ45,Input!$B$101*Input!$B$48*Input!$J$16/100*Hourly!AQ45)</f>
        <v>0</v>
      </c>
      <c r="AD45" s="165">
        <f t="shared" si="7"/>
        <v>1233.7304530168317</v>
      </c>
      <c r="AE45" s="19">
        <f>Hourly!AI45/Input!$B$107*Input!$J$40*Input!$B$76*Input!$B$80</f>
        <v>0</v>
      </c>
      <c r="AF45" s="19">
        <f>Hourly!AJ45/Input!$B$107*Input!$J$41*Input!$B$76*Input!$B$81</f>
        <v>4.4541211617683834</v>
      </c>
      <c r="AG45" s="19">
        <f>Hourly!AK45/Input!$B$107*Input!$J$42*Input!$B$76*Input!$B$82</f>
        <v>0</v>
      </c>
      <c r="AH45" s="19">
        <f>Hourly!AL45/Input!$B$107*Input!$J$43*Input!$B$76*Input!$B$83</f>
        <v>2.1929926117368597</v>
      </c>
      <c r="AI45" s="19">
        <f>Hourly!AM45/Input!$B$107*Input!$J$44*Input!$B$76*Input!$B$84</f>
        <v>0</v>
      </c>
      <c r="AJ45" s="19">
        <f>Hourly!AN45/Input!$B$107*Input!$J$45*Input!$B$76*Input!$B$85</f>
        <v>53.477362928930596</v>
      </c>
      <c r="AK45" s="19">
        <f>Hourly!AO45/Input!$B$107*Input!$J$46*Input!$B$76*Input!$B$86</f>
        <v>0</v>
      </c>
      <c r="AL45" s="19">
        <f>Hourly!AP45/Input!$B$107*Input!$J$47*Input!$B$76*Input!$B$87</f>
        <v>1.9070948737793776</v>
      </c>
      <c r="AM45" s="164">
        <f>Hourly!AQ45/Input!$B$107*Input!$J$48*Input!$B$77*Input!$B$89</f>
        <v>13.099152542372883</v>
      </c>
      <c r="AN45" s="165">
        <f t="shared" si="1"/>
        <v>75.130724118588105</v>
      </c>
      <c r="AO45" s="116">
        <f>Input!B$55*Input!$B$18*Input!B$112*Hourly!AR45</f>
        <v>959.40000000000009</v>
      </c>
      <c r="AP45">
        <f>Input!B$113*Input!B$114*Input!B$90*Input!B$56*Hourly!AS45</f>
        <v>4428</v>
      </c>
      <c r="AQ45">
        <f>Input!B$90*Input!B$57*Hourly!AS45</f>
        <v>4428</v>
      </c>
      <c r="AR45" s="19">
        <f>0.5*Input!$B$63*Hourly!AU45</f>
        <v>24.6</v>
      </c>
      <c r="AS45" s="165">
        <f t="shared" si="8"/>
        <v>9827.6999999999989</v>
      </c>
      <c r="AT45" s="159">
        <f>AY44+(Input!$B$66*1000*(Hourly!AX45&gt;0)+AD45+AN45+AS45+T45*(Hourly!J45-AY44)+Q45*(Hourly!G45-AY44))/(Q45+T45)*(1-EXP(-(Q45+T45)/(Input!$B$103*1000000)*3600))</f>
        <v>22.858996900759301</v>
      </c>
      <c r="AU45" s="24">
        <f>AY44+(AD45+AN45+AS45+T45*(Hourly!J45-AY44)+Q45*(Hourly!G45-AY44))/(Q45+T45)*(1-EXP(-(Q45+T45)/(Input!$B$103*1000000)*3600))</f>
        <v>20.161076672534701</v>
      </c>
      <c r="AV45" s="24">
        <f>AY44+(-Input!$B$67*1000*(Hourly!AX45&gt;0)+AD45+AN45+AS45+T45*(Hourly!J45-AY44)+R45*(Hourly!G45-AY44))/(R45+T45)*(1-EXP(-(R45+T45)/(Input!$B$103*1000000)*3600))</f>
        <v>17.208498589150466</v>
      </c>
      <c r="AW45" s="160">
        <f>AY44+(AD45+AN45+AS45+T45*(Hourly!J45-AY44)+R45*(Hourly!G45-AY44))/(R45+T45)*(1-EXP(-(R45+T45)/(Input!$B$103*1000000)*3600))</f>
        <v>19.866292404797232</v>
      </c>
      <c r="AX45" s="24"/>
      <c r="AY45" s="167">
        <f t="shared" si="9"/>
        <v>20.161076672534701</v>
      </c>
      <c r="BA45" s="159">
        <f>IF(BI45,Input!$B$66*1000*(Hourly!AX45&gt;0),IF(BJ45,-(AD45+AN45+AS45+T45*(Hourly!J45-AY44)+Q45*(Hourly!G45-AY44))+(Q45+T45)*(BE45-AY44)/(1-EXP(-(Q45+T45)/(Input!$B$103*1000000)*3600))))/1000</f>
        <v>0</v>
      </c>
      <c r="BB45" s="24">
        <f>IF(BO45,-Input!$B$67*1000*(Hourly!AX45&gt;0),IF(BN45,-(AD45+AN45+AS45+T45*(Hourly!J45-AY44)+R45*(Hourly!G45-AY44))+(R45+T45)*(BF45-AY44)/(1-EXP(-(R45+T45)/(Input!$B$103*1000000)*3600))))/1000</f>
        <v>0</v>
      </c>
      <c r="BC45" s="160">
        <f t="shared" si="10"/>
        <v>0</v>
      </c>
      <c r="BD45" s="24"/>
      <c r="BE45" s="116">
        <f>IF(Hourly!AT45=1,Input!$B$4,IF(Hourly!AT45=0.5,Input!$F$4,0))</f>
        <v>20</v>
      </c>
      <c r="BF45">
        <f>IF(Hourly!AT45=1,Input!$B$5,IF(Hourly!AT45=0.5,Input!$F$5,0))</f>
        <v>24</v>
      </c>
      <c r="BG45" s="9">
        <f>Input!$B$35+0.0000000001</f>
        <v>23.900000000099997</v>
      </c>
      <c r="BI45" s="116">
        <f t="shared" si="11"/>
        <v>0</v>
      </c>
      <c r="BJ45">
        <f t="shared" si="12"/>
        <v>0</v>
      </c>
      <c r="BK45">
        <f t="shared" si="13"/>
        <v>1</v>
      </c>
      <c r="BL45">
        <f t="shared" si="14"/>
        <v>0</v>
      </c>
      <c r="BM45">
        <f t="shared" si="15"/>
        <v>0</v>
      </c>
      <c r="BN45">
        <f t="shared" si="16"/>
        <v>0</v>
      </c>
      <c r="BO45" s="9">
        <f t="shared" si="17"/>
        <v>0</v>
      </c>
      <c r="BR45" s="116">
        <f t="shared" si="4"/>
        <v>8720</v>
      </c>
      <c r="BS45" s="39">
        <v>0</v>
      </c>
      <c r="BT45" s="168">
        <v>100.77909783961343</v>
      </c>
      <c r="BV45" s="116">
        <f>IF(Hourly!$AR45&gt;0,AY45,"")</f>
        <v>20.161076672534701</v>
      </c>
      <c r="BW45">
        <f>IF(AND(BV45&gt;(20.8+0.33*Hourly!$I45),(BV45&gt;24),(BV45&lt;&gt;"")),1,0)</f>
        <v>0</v>
      </c>
      <c r="BX45">
        <f>IF(AND(BV45&gt;(21.8+0.33*Hourly!$I45),(BV45&gt;24),(BV45&lt;&gt;"")),1,0)</f>
        <v>0</v>
      </c>
      <c r="BY45" s="9">
        <f>IF(AND(BV45&gt;(22.8+0.33*Hourly!$I45),(BV45&gt;24),(BV45&lt;&gt;"")),1,0)</f>
        <v>0</v>
      </c>
    </row>
    <row r="46" spans="5:77" x14ac:dyDescent="0.35">
      <c r="E46">
        <f>Hourly!A46</f>
        <v>2001</v>
      </c>
      <c r="F46">
        <f>Hourly!B46</f>
        <v>1</v>
      </c>
      <c r="G46">
        <f>Hourly!C46</f>
        <v>2</v>
      </c>
      <c r="H46">
        <f>Hourly!D46</f>
        <v>18</v>
      </c>
      <c r="I46" s="163">
        <v>42</v>
      </c>
      <c r="J46" s="19">
        <f>Input!B$22*Input!B$79</f>
        <v>1411.3439999999998</v>
      </c>
      <c r="K46" s="19">
        <f>Input!B$76*Input!B$88</f>
        <v>656.99775609756091</v>
      </c>
      <c r="L46" s="19">
        <f>Input!B$77*Input!B$89</f>
        <v>130.99152542372883</v>
      </c>
      <c r="M46" s="164">
        <f t="shared" si="5"/>
        <v>2199.3332815212898</v>
      </c>
      <c r="N46" s="165">
        <f>(Input!B$109*Input!B$102)/3600*Input!B$108</f>
        <v>740.21399999999983</v>
      </c>
      <c r="O46" s="165">
        <f>(1-Input!B$61)*(Input!B$109*Input!B$33)/3600*Input!B$108*Hourly!AU46</f>
        <v>444.12839999999994</v>
      </c>
      <c r="P46" s="19">
        <f>IF(AND(AY45&gt;Hourly!G46),(Input!B$109*(Input!B$33*Hourly!AU46+Input!B$36))/3600*Input!B$108,(1-Input!B$61)*(Input!B$109*Input!B$33)/3600*Input!B$108*Hourly!AU46)</f>
        <v>11547.338400000001</v>
      </c>
      <c r="Q46" s="19">
        <f t="shared" si="0"/>
        <v>3383.6756815212898</v>
      </c>
      <c r="R46" s="19">
        <f t="shared" si="6"/>
        <v>14486.885681521289</v>
      </c>
      <c r="S46" s="165"/>
      <c r="T46" s="165">
        <f>Input!B$78*Input!B$91</f>
        <v>189.625</v>
      </c>
      <c r="U46" s="19">
        <f>IF(AND($AY45&gt;Input!$B$52,Hourly!AI46&gt;Input!$B$51),Input!$B$93*Input!$F$40*Input!$J$8/100*Hourly!AI46,Input!$B$93*Input!$B$40*Input!$J$8/100*Hourly!AI46)</f>
        <v>0</v>
      </c>
      <c r="V46" s="19">
        <f>IF(AND($AY45&gt;Input!$B$52,Hourly!AJ46&gt;Input!$B$51),Input!$B$94*Input!$F$41*Input!$J$9/100*Hourly!AJ46,Input!$B$94*Input!$B$41*Input!$J$9/100*Hourly!AJ46)</f>
        <v>0</v>
      </c>
      <c r="W46" s="19">
        <f>IF(AND($AY45&gt;Input!$B$52,Hourly!AK46&gt;Input!$B$51),Input!$B$95*Input!$F$42*Input!$J$10/100*Hourly!AK46,Input!$B$95*Input!$B$42*Input!$J$10/100*Hourly!AK46)</f>
        <v>0</v>
      </c>
      <c r="X46" s="19">
        <f>IF(AND($AY45&gt;Input!$B$52,Hourly!AL46&gt;Input!$B$51),Input!$B$96*Input!$F$43*Input!$J$11/100*Hourly!AL46,Input!$B$96*Input!$B$43*Input!$J$11/100*Hourly!AL46)</f>
        <v>0</v>
      </c>
      <c r="Y46" s="19">
        <f>IF(AND($AY45&gt;Input!$B$52,Hourly!AM46&gt;Input!$B$51),Input!$B$97*Input!$F$44*Input!$J$12/100*Hourly!AM46,Input!$B$97*Input!$B$44*Input!$J$12/100*Hourly!AM46)</f>
        <v>0</v>
      </c>
      <c r="Z46" s="19">
        <f>IF(AND($AY45&gt;Input!$B$52,Hourly!AN46&gt;Input!$B$51),Input!$B$98*Input!$F$45*Input!$J$13/100*Hourly!AN46,Input!$B$98*Input!$B$45*Input!$J$13/100*Hourly!AN46)</f>
        <v>0</v>
      </c>
      <c r="AA46" s="19">
        <f>IF(AND($AY45&gt;Input!$B$52,Hourly!AO46&gt;Input!$B$51),Input!$B$99*Input!$F$46*Input!$J$14/100*Hourly!AO46,Input!$B$99*Input!$B$46*Input!$J$14/100*Hourly!AO46)</f>
        <v>0</v>
      </c>
      <c r="AB46" s="19">
        <f>IF(AND($AY45&gt;Input!$B$52,Hourly!AP46&gt;Input!$B$51),Input!$B$100*Input!$F$47*Input!$J$15/100*Hourly!AP46,Input!$B$100*Input!$B$47*Input!$J$15/100*Hourly!AP46)</f>
        <v>0</v>
      </c>
      <c r="AC46" s="19">
        <f>IF(AND($AY45&gt;Input!$B$52,Hourly!AQ46&gt;Input!$B$51),Input!$B$101*Input!$F$48*Input!$J$16/100*Hourly!AQ46,Input!$B$101*Input!$B$48*Input!$J$16/100*Hourly!AQ46)</f>
        <v>0</v>
      </c>
      <c r="AD46" s="165">
        <f t="shared" si="7"/>
        <v>0</v>
      </c>
      <c r="AE46" s="19">
        <f>Hourly!AI46/Input!$B$107*Input!$J$40*Input!$B$76*Input!$B$80</f>
        <v>0</v>
      </c>
      <c r="AF46" s="19">
        <f>Hourly!AJ46/Input!$B$107*Input!$J$41*Input!$B$76*Input!$B$81</f>
        <v>0</v>
      </c>
      <c r="AG46" s="19">
        <f>Hourly!AK46/Input!$B$107*Input!$J$42*Input!$B$76*Input!$B$82</f>
        <v>0</v>
      </c>
      <c r="AH46" s="19">
        <f>Hourly!AL46/Input!$B$107*Input!$J$43*Input!$B$76*Input!$B$83</f>
        <v>0</v>
      </c>
      <c r="AI46" s="19">
        <f>Hourly!AM46/Input!$B$107*Input!$J$44*Input!$B$76*Input!$B$84</f>
        <v>0</v>
      </c>
      <c r="AJ46" s="19">
        <f>Hourly!AN46/Input!$B$107*Input!$J$45*Input!$B$76*Input!$B$85</f>
        <v>0</v>
      </c>
      <c r="AK46" s="19">
        <f>Hourly!AO46/Input!$B$107*Input!$J$46*Input!$B$76*Input!$B$86</f>
        <v>0</v>
      </c>
      <c r="AL46" s="19">
        <f>Hourly!AP46/Input!$B$107*Input!$J$47*Input!$B$76*Input!$B$87</f>
        <v>0</v>
      </c>
      <c r="AM46" s="164">
        <f>Hourly!AQ46/Input!$B$107*Input!$J$48*Input!$B$77*Input!$B$89</f>
        <v>0</v>
      </c>
      <c r="AN46" s="165">
        <f t="shared" si="1"/>
        <v>0</v>
      </c>
      <c r="AO46" s="116">
        <f>Input!B$55*Input!$B$18*Input!B$112*Hourly!AR46</f>
        <v>2398.5</v>
      </c>
      <c r="AP46">
        <f>Input!B$113*Input!B$114*Input!B$90*Input!B$56*Hourly!AS46</f>
        <v>11070</v>
      </c>
      <c r="AQ46">
        <f>Input!B$90*Input!B$57*Hourly!AS46</f>
        <v>11070</v>
      </c>
      <c r="AR46" s="19">
        <f>0.5*Input!$B$63*Hourly!AU46</f>
        <v>61.5</v>
      </c>
      <c r="AS46" s="165">
        <f t="shared" si="8"/>
        <v>24569.25</v>
      </c>
      <c r="AT46" s="159">
        <f>AY45+(Input!$B$66*1000*(Hourly!AX46&gt;0)+AD46+AN46+AS46+T46*(Hourly!J46-AY45)+Q46*(Hourly!G46-AY45))/(Q46+T46)*(1-EXP(-(Q46+T46)/(Input!$B$103*1000000)*3600))</f>
        <v>22.827095983362177</v>
      </c>
      <c r="AU46" s="24">
        <f>AY45+(AD46+AN46+AS46+T46*(Hourly!J46-AY45)+Q46*(Hourly!G46-AY45))/(Q46+T46)*(1-EXP(-(Q46+T46)/(Input!$B$103*1000000)*3600))</f>
        <v>20.130148231232056</v>
      </c>
      <c r="AV46" s="24">
        <f>AY45+(-Input!$B$67*1000*(Hourly!AX46&gt;0)+AD46+AN46+AS46+T46*(Hourly!J46-AY45)+R46*(Hourly!G46-AY45))/(R46+T46)*(1-EXP(-(R46+T46)/(Input!$B$103*1000000)*3600))</f>
        <v>17.168121404062727</v>
      </c>
      <c r="AW46" s="160">
        <f>AY45+(AD46+AN46+AS46+T46*(Hourly!J46-AY45)+R46*(Hourly!G46-AY45))/(R46+T46)*(1-EXP(-(R46+T46)/(Input!$B$103*1000000)*3600))</f>
        <v>19.824962018224983</v>
      </c>
      <c r="AX46" s="24"/>
      <c r="AY46" s="167">
        <f t="shared" si="9"/>
        <v>20.130148231232056</v>
      </c>
      <c r="BA46" s="159">
        <f>IF(BI46,Input!$B$66*1000*(Hourly!AX46&gt;0),IF(BJ46,-(AD46+AN46+AS46+T46*(Hourly!J46-AY45)+Q46*(Hourly!G46-AY45))+(Q46+T46)*(BE46-AY45)/(1-EXP(-(Q46+T46)/(Input!$B$103*1000000)*3600))))/1000</f>
        <v>0</v>
      </c>
      <c r="BB46" s="24">
        <f>IF(BO46,-Input!$B$67*1000*(Hourly!AX46&gt;0),IF(BN46,-(AD46+AN46+AS46+T46*(Hourly!J46-AY45)+R46*(Hourly!G46-AY45))+(R46+T46)*(BF46-AY45)/(1-EXP(-(R46+T46)/(Input!$B$103*1000000)*3600))))/1000</f>
        <v>0</v>
      </c>
      <c r="BC46" s="160">
        <f t="shared" si="10"/>
        <v>0</v>
      </c>
      <c r="BD46" s="24"/>
      <c r="BE46" s="116">
        <f>IF(Hourly!AT46=1,Input!$B$4,IF(Hourly!AT46=0.5,Input!$F$4,0))</f>
        <v>20</v>
      </c>
      <c r="BF46">
        <f>IF(Hourly!AT46=1,Input!$B$5,IF(Hourly!AT46=0.5,Input!$F$5,0))</f>
        <v>24</v>
      </c>
      <c r="BG46" s="9">
        <f>Input!$B$35+0.0000000001</f>
        <v>23.900000000099997</v>
      </c>
      <c r="BI46" s="116">
        <f t="shared" si="11"/>
        <v>0</v>
      </c>
      <c r="BJ46">
        <f t="shared" si="12"/>
        <v>0</v>
      </c>
      <c r="BK46">
        <f t="shared" si="13"/>
        <v>1</v>
      </c>
      <c r="BL46">
        <f t="shared" si="14"/>
        <v>0</v>
      </c>
      <c r="BM46">
        <f t="shared" si="15"/>
        <v>0</v>
      </c>
      <c r="BN46">
        <f t="shared" si="16"/>
        <v>0</v>
      </c>
      <c r="BO46" s="9">
        <f t="shared" si="17"/>
        <v>0</v>
      </c>
      <c r="BR46" s="116">
        <f t="shared" si="4"/>
        <v>8719</v>
      </c>
      <c r="BS46" s="39">
        <v>0</v>
      </c>
      <c r="BT46" s="168">
        <v>100.5520005240849</v>
      </c>
      <c r="BV46" s="116">
        <f>IF(Hourly!$AR46&gt;0,AY46,"")</f>
        <v>20.130148231232056</v>
      </c>
      <c r="BW46">
        <f>IF(AND(BV46&gt;(20.8+0.33*Hourly!$I46),(BV46&gt;24),(BV46&lt;&gt;"")),1,0)</f>
        <v>0</v>
      </c>
      <c r="BX46">
        <f>IF(AND(BV46&gt;(21.8+0.33*Hourly!$I46),(BV46&gt;24),(BV46&lt;&gt;"")),1,0)</f>
        <v>0</v>
      </c>
      <c r="BY46" s="9">
        <f>IF(AND(BV46&gt;(22.8+0.33*Hourly!$I46),(BV46&gt;24),(BV46&lt;&gt;"")),1,0)</f>
        <v>0</v>
      </c>
    </row>
    <row r="47" spans="5:77" x14ac:dyDescent="0.35">
      <c r="E47">
        <f>Hourly!A47</f>
        <v>2001</v>
      </c>
      <c r="F47">
        <f>Hourly!B47</f>
        <v>1</v>
      </c>
      <c r="G47">
        <f>Hourly!C47</f>
        <v>2</v>
      </c>
      <c r="H47">
        <f>Hourly!D47</f>
        <v>19</v>
      </c>
      <c r="I47" s="163">
        <v>43</v>
      </c>
      <c r="J47" s="19">
        <f>Input!B$22*Input!B$79</f>
        <v>1411.3439999999998</v>
      </c>
      <c r="K47" s="19">
        <f>Input!B$76*Input!B$88</f>
        <v>656.99775609756091</v>
      </c>
      <c r="L47" s="19">
        <f>Input!B$77*Input!B$89</f>
        <v>130.99152542372883</v>
      </c>
      <c r="M47" s="164">
        <f t="shared" si="5"/>
        <v>2199.3332815212898</v>
      </c>
      <c r="N47" s="165">
        <f>(Input!B$109*Input!B$102)/3600*Input!B$108</f>
        <v>740.21399999999983</v>
      </c>
      <c r="O47" s="165">
        <f>(1-Input!B$61)*(Input!B$109*Input!B$33)/3600*Input!B$108*Hourly!AU47</f>
        <v>444.12839999999994</v>
      </c>
      <c r="P47" s="19">
        <f>IF(AND(AY46&gt;Hourly!G47),(Input!B$109*(Input!B$33*Hourly!AU47+Input!B$36))/3600*Input!B$108,(1-Input!B$61)*(Input!B$109*Input!B$33)/3600*Input!B$108*Hourly!AU47)</f>
        <v>11547.338400000001</v>
      </c>
      <c r="Q47" s="19">
        <f t="shared" si="0"/>
        <v>3383.6756815212898</v>
      </c>
      <c r="R47" s="19">
        <f t="shared" si="6"/>
        <v>14486.885681521289</v>
      </c>
      <c r="S47" s="165"/>
      <c r="T47" s="165">
        <f>Input!B$78*Input!B$91</f>
        <v>189.625</v>
      </c>
      <c r="U47" s="19">
        <f>IF(AND($AY46&gt;Input!$B$52,Hourly!AI47&gt;Input!$B$51),Input!$B$93*Input!$F$40*Input!$J$8/100*Hourly!AI47,Input!$B$93*Input!$B$40*Input!$J$8/100*Hourly!AI47)</f>
        <v>0</v>
      </c>
      <c r="V47" s="19">
        <f>IF(AND($AY46&gt;Input!$B$52,Hourly!AJ47&gt;Input!$B$51),Input!$B$94*Input!$F$41*Input!$J$9/100*Hourly!AJ47,Input!$B$94*Input!$B$41*Input!$J$9/100*Hourly!AJ47)</f>
        <v>0</v>
      </c>
      <c r="W47" s="19">
        <f>IF(AND($AY46&gt;Input!$B$52,Hourly!AK47&gt;Input!$B$51),Input!$B$95*Input!$F$42*Input!$J$10/100*Hourly!AK47,Input!$B$95*Input!$B$42*Input!$J$10/100*Hourly!AK47)</f>
        <v>0</v>
      </c>
      <c r="X47" s="19">
        <f>IF(AND($AY46&gt;Input!$B$52,Hourly!AL47&gt;Input!$B$51),Input!$B$96*Input!$F$43*Input!$J$11/100*Hourly!AL47,Input!$B$96*Input!$B$43*Input!$J$11/100*Hourly!AL47)</f>
        <v>0</v>
      </c>
      <c r="Y47" s="19">
        <f>IF(AND($AY46&gt;Input!$B$52,Hourly!AM47&gt;Input!$B$51),Input!$B$97*Input!$F$44*Input!$J$12/100*Hourly!AM47,Input!$B$97*Input!$B$44*Input!$J$12/100*Hourly!AM47)</f>
        <v>0</v>
      </c>
      <c r="Z47" s="19">
        <f>IF(AND($AY46&gt;Input!$B$52,Hourly!AN47&gt;Input!$B$51),Input!$B$98*Input!$F$45*Input!$J$13/100*Hourly!AN47,Input!$B$98*Input!$B$45*Input!$J$13/100*Hourly!AN47)</f>
        <v>0</v>
      </c>
      <c r="AA47" s="19">
        <f>IF(AND($AY46&gt;Input!$B$52,Hourly!AO47&gt;Input!$B$51),Input!$B$99*Input!$F$46*Input!$J$14/100*Hourly!AO47,Input!$B$99*Input!$B$46*Input!$J$14/100*Hourly!AO47)</f>
        <v>0</v>
      </c>
      <c r="AB47" s="19">
        <f>IF(AND($AY46&gt;Input!$B$52,Hourly!AP47&gt;Input!$B$51),Input!$B$100*Input!$F$47*Input!$J$15/100*Hourly!AP47,Input!$B$100*Input!$B$47*Input!$J$15/100*Hourly!AP47)</f>
        <v>0</v>
      </c>
      <c r="AC47" s="19">
        <f>IF(AND($AY46&gt;Input!$B$52,Hourly!AQ47&gt;Input!$B$51),Input!$B$101*Input!$F$48*Input!$J$16/100*Hourly!AQ47,Input!$B$101*Input!$B$48*Input!$J$16/100*Hourly!AQ47)</f>
        <v>0</v>
      </c>
      <c r="AD47" s="165">
        <f t="shared" si="7"/>
        <v>0</v>
      </c>
      <c r="AE47" s="19">
        <f>Hourly!AI47/Input!$B$107*Input!$J$40*Input!$B$76*Input!$B$80</f>
        <v>0</v>
      </c>
      <c r="AF47" s="19">
        <f>Hourly!AJ47/Input!$B$107*Input!$J$41*Input!$B$76*Input!$B$81</f>
        <v>0</v>
      </c>
      <c r="AG47" s="19">
        <f>Hourly!AK47/Input!$B$107*Input!$J$42*Input!$B$76*Input!$B$82</f>
        <v>0</v>
      </c>
      <c r="AH47" s="19">
        <f>Hourly!AL47/Input!$B$107*Input!$J$43*Input!$B$76*Input!$B$83</f>
        <v>0</v>
      </c>
      <c r="AI47" s="19">
        <f>Hourly!AM47/Input!$B$107*Input!$J$44*Input!$B$76*Input!$B$84</f>
        <v>0</v>
      </c>
      <c r="AJ47" s="19">
        <f>Hourly!AN47/Input!$B$107*Input!$J$45*Input!$B$76*Input!$B$85</f>
        <v>0</v>
      </c>
      <c r="AK47" s="19">
        <f>Hourly!AO47/Input!$B$107*Input!$J$46*Input!$B$76*Input!$B$86</f>
        <v>0</v>
      </c>
      <c r="AL47" s="19">
        <f>Hourly!AP47/Input!$B$107*Input!$J$47*Input!$B$76*Input!$B$87</f>
        <v>0</v>
      </c>
      <c r="AM47" s="164">
        <f>Hourly!AQ47/Input!$B$107*Input!$J$48*Input!$B$77*Input!$B$89</f>
        <v>0</v>
      </c>
      <c r="AN47" s="165">
        <f t="shared" si="1"/>
        <v>0</v>
      </c>
      <c r="AO47" s="116">
        <f>Input!B$55*Input!$B$18*Input!B$112*Hourly!AR47</f>
        <v>2398.5</v>
      </c>
      <c r="AP47">
        <f>Input!B$113*Input!B$114*Input!B$90*Input!B$56*Hourly!AS47</f>
        <v>11070</v>
      </c>
      <c r="AQ47">
        <f>Input!B$90*Input!B$57*Hourly!AS47</f>
        <v>11070</v>
      </c>
      <c r="AR47" s="19">
        <f>0.5*Input!$B$63*Hourly!AU47</f>
        <v>61.5</v>
      </c>
      <c r="AS47" s="165">
        <f t="shared" si="8"/>
        <v>24569.25</v>
      </c>
      <c r="AT47" s="159">
        <f>AY46+(Input!$B$66*1000*(Hourly!AX47&gt;0)+AD47+AN47+AS47+T47*(Hourly!J47-AY46)+Q47*(Hourly!G47-AY46))/(Q47+T47)*(1-EXP(-(Q47+T47)/(Input!$B$103*1000000)*3600))</f>
        <v>22.796465599610453</v>
      </c>
      <c r="AU47" s="24">
        <f>AY46+(AD47+AN47+AS47+T47*(Hourly!J47-AY46)+Q47*(Hourly!G47-AY46))/(Q47+T47)*(1-EXP(-(Q47+T47)/(Input!$B$103*1000000)*3600))</f>
        <v>20.099517847480332</v>
      </c>
      <c r="AV47" s="24">
        <f>AY46+(-Input!$B$67*1000*(Hourly!AX47&gt;0)+AD47+AN47+AS47+T47*(Hourly!J47-AY46)+R47*(Hourly!G47-AY46))/(R47+T47)*(1-EXP(-(R47+T47)/(Input!$B$103*1000000)*3600))</f>
        <v>17.138398960100325</v>
      </c>
      <c r="AW47" s="160">
        <f>AY46+(AD47+AN47+AS47+T47*(Hourly!J47-AY46)+R47*(Hourly!G47-AY46))/(R47+T47)*(1-EXP(-(R47+T47)/(Input!$B$103*1000000)*3600))</f>
        <v>19.795239574262581</v>
      </c>
      <c r="AX47" s="24"/>
      <c r="AY47" s="167">
        <f t="shared" si="9"/>
        <v>20.099517847480332</v>
      </c>
      <c r="BA47" s="159">
        <f>IF(BI47,Input!$B$66*1000*(Hourly!AX47&gt;0),IF(BJ47,-(AD47+AN47+AS47+T47*(Hourly!J47-AY46)+Q47*(Hourly!G47-AY46))+(Q47+T47)*(BE47-AY46)/(1-EXP(-(Q47+T47)/(Input!$B$103*1000000)*3600))))/1000</f>
        <v>0</v>
      </c>
      <c r="BB47" s="24">
        <f>IF(BO47,-Input!$B$67*1000*(Hourly!AX47&gt;0),IF(BN47,-(AD47+AN47+AS47+T47*(Hourly!J47-AY46)+R47*(Hourly!G47-AY46))+(R47+T47)*(BF47-AY46)/(1-EXP(-(R47+T47)/(Input!$B$103*1000000)*3600))))/1000</f>
        <v>0</v>
      </c>
      <c r="BC47" s="160">
        <f t="shared" si="10"/>
        <v>0</v>
      </c>
      <c r="BD47" s="24"/>
      <c r="BE47" s="116">
        <f>IF(Hourly!AT47=1,Input!$B$4,IF(Hourly!AT47=0.5,Input!$F$4,0))</f>
        <v>20</v>
      </c>
      <c r="BF47">
        <f>IF(Hourly!AT47=1,Input!$B$5,IF(Hourly!AT47=0.5,Input!$F$5,0))</f>
        <v>24</v>
      </c>
      <c r="BG47" s="9">
        <f>Input!$B$35+0.0000000001</f>
        <v>23.900000000099997</v>
      </c>
      <c r="BI47" s="116">
        <f t="shared" si="11"/>
        <v>0</v>
      </c>
      <c r="BJ47">
        <f t="shared" si="12"/>
        <v>0</v>
      </c>
      <c r="BK47">
        <f t="shared" si="13"/>
        <v>1</v>
      </c>
      <c r="BL47">
        <f t="shared" si="14"/>
        <v>0</v>
      </c>
      <c r="BM47">
        <f t="shared" si="15"/>
        <v>0</v>
      </c>
      <c r="BN47">
        <f t="shared" si="16"/>
        <v>0</v>
      </c>
      <c r="BO47" s="9">
        <f t="shared" si="17"/>
        <v>0</v>
      </c>
      <c r="BR47" s="116">
        <f t="shared" si="4"/>
        <v>8718</v>
      </c>
      <c r="BS47" s="39">
        <v>0</v>
      </c>
      <c r="BT47" s="168">
        <v>99.731540835365749</v>
      </c>
      <c r="BV47" s="116">
        <f>IF(Hourly!$AR47&gt;0,AY47,"")</f>
        <v>20.099517847480332</v>
      </c>
      <c r="BW47">
        <f>IF(AND(BV47&gt;(20.8+0.33*Hourly!$I47),(BV47&gt;24),(BV47&lt;&gt;"")),1,0)</f>
        <v>0</v>
      </c>
      <c r="BX47">
        <f>IF(AND(BV47&gt;(21.8+0.33*Hourly!$I47),(BV47&gt;24),(BV47&lt;&gt;"")),1,0)</f>
        <v>0</v>
      </c>
      <c r="BY47" s="9">
        <f>IF(AND(BV47&gt;(22.8+0.33*Hourly!$I47),(BV47&gt;24),(BV47&lt;&gt;"")),1,0)</f>
        <v>0</v>
      </c>
    </row>
    <row r="48" spans="5:77" x14ac:dyDescent="0.35">
      <c r="E48">
        <f>Hourly!A48</f>
        <v>2001</v>
      </c>
      <c r="F48">
        <f>Hourly!B48</f>
        <v>1</v>
      </c>
      <c r="G48">
        <f>Hourly!C48</f>
        <v>2</v>
      </c>
      <c r="H48">
        <f>Hourly!D48</f>
        <v>20</v>
      </c>
      <c r="I48" s="163">
        <v>44</v>
      </c>
      <c r="J48" s="19">
        <f>Input!B$22*Input!B$79</f>
        <v>1411.3439999999998</v>
      </c>
      <c r="K48" s="19">
        <f>Input!B$76*Input!B$88</f>
        <v>656.99775609756091</v>
      </c>
      <c r="L48" s="19">
        <f>Input!B$77*Input!B$89</f>
        <v>130.99152542372883</v>
      </c>
      <c r="M48" s="164">
        <f t="shared" si="5"/>
        <v>2199.3332815212898</v>
      </c>
      <c r="N48" s="165">
        <f>(Input!B$109*Input!B$102)/3600*Input!B$108</f>
        <v>740.21399999999983</v>
      </c>
      <c r="O48" s="165">
        <f>(1-Input!B$61)*(Input!B$109*Input!B$33)/3600*Input!B$108*Hourly!AU48</f>
        <v>444.12839999999994</v>
      </c>
      <c r="P48" s="19">
        <f>IF(AND(AY47&gt;Hourly!G48),(Input!B$109*(Input!B$33*Hourly!AU48+Input!B$36))/3600*Input!B$108,(1-Input!B$61)*(Input!B$109*Input!B$33)/3600*Input!B$108*Hourly!AU48)</f>
        <v>11547.338400000001</v>
      </c>
      <c r="Q48" s="19">
        <f t="shared" si="0"/>
        <v>3383.6756815212898</v>
      </c>
      <c r="R48" s="19">
        <f t="shared" si="6"/>
        <v>14486.885681521289</v>
      </c>
      <c r="S48" s="165"/>
      <c r="T48" s="165">
        <f>Input!B$78*Input!B$91</f>
        <v>189.625</v>
      </c>
      <c r="U48" s="19">
        <f>IF(AND($AY47&gt;Input!$B$52,Hourly!AI48&gt;Input!$B$51),Input!$B$93*Input!$F$40*Input!$J$8/100*Hourly!AI48,Input!$B$93*Input!$B$40*Input!$J$8/100*Hourly!AI48)</f>
        <v>0</v>
      </c>
      <c r="V48" s="19">
        <f>IF(AND($AY47&gt;Input!$B$52,Hourly!AJ48&gt;Input!$B$51),Input!$B$94*Input!$F$41*Input!$J$9/100*Hourly!AJ48,Input!$B$94*Input!$B$41*Input!$J$9/100*Hourly!AJ48)</f>
        <v>0</v>
      </c>
      <c r="W48" s="19">
        <f>IF(AND($AY47&gt;Input!$B$52,Hourly!AK48&gt;Input!$B$51),Input!$B$95*Input!$F$42*Input!$J$10/100*Hourly!AK48,Input!$B$95*Input!$B$42*Input!$J$10/100*Hourly!AK48)</f>
        <v>0</v>
      </c>
      <c r="X48" s="19">
        <f>IF(AND($AY47&gt;Input!$B$52,Hourly!AL48&gt;Input!$B$51),Input!$B$96*Input!$F$43*Input!$J$11/100*Hourly!AL48,Input!$B$96*Input!$B$43*Input!$J$11/100*Hourly!AL48)</f>
        <v>0</v>
      </c>
      <c r="Y48" s="19">
        <f>IF(AND($AY47&gt;Input!$B$52,Hourly!AM48&gt;Input!$B$51),Input!$B$97*Input!$F$44*Input!$J$12/100*Hourly!AM48,Input!$B$97*Input!$B$44*Input!$J$12/100*Hourly!AM48)</f>
        <v>0</v>
      </c>
      <c r="Z48" s="19">
        <f>IF(AND($AY47&gt;Input!$B$52,Hourly!AN48&gt;Input!$B$51),Input!$B$98*Input!$F$45*Input!$J$13/100*Hourly!AN48,Input!$B$98*Input!$B$45*Input!$J$13/100*Hourly!AN48)</f>
        <v>0</v>
      </c>
      <c r="AA48" s="19">
        <f>IF(AND($AY47&gt;Input!$B$52,Hourly!AO48&gt;Input!$B$51),Input!$B$99*Input!$F$46*Input!$J$14/100*Hourly!AO48,Input!$B$99*Input!$B$46*Input!$J$14/100*Hourly!AO48)</f>
        <v>0</v>
      </c>
      <c r="AB48" s="19">
        <f>IF(AND($AY47&gt;Input!$B$52,Hourly!AP48&gt;Input!$B$51),Input!$B$100*Input!$F$47*Input!$J$15/100*Hourly!AP48,Input!$B$100*Input!$B$47*Input!$J$15/100*Hourly!AP48)</f>
        <v>0</v>
      </c>
      <c r="AC48" s="19">
        <f>IF(AND($AY47&gt;Input!$B$52,Hourly!AQ48&gt;Input!$B$51),Input!$B$101*Input!$F$48*Input!$J$16/100*Hourly!AQ48,Input!$B$101*Input!$B$48*Input!$J$16/100*Hourly!AQ48)</f>
        <v>0</v>
      </c>
      <c r="AD48" s="165">
        <f t="shared" si="7"/>
        <v>0</v>
      </c>
      <c r="AE48" s="19">
        <f>Hourly!AI48/Input!$B$107*Input!$J$40*Input!$B$76*Input!$B$80</f>
        <v>0</v>
      </c>
      <c r="AF48" s="19">
        <f>Hourly!AJ48/Input!$B$107*Input!$J$41*Input!$B$76*Input!$B$81</f>
        <v>0</v>
      </c>
      <c r="AG48" s="19">
        <f>Hourly!AK48/Input!$B$107*Input!$J$42*Input!$B$76*Input!$B$82</f>
        <v>0</v>
      </c>
      <c r="AH48" s="19">
        <f>Hourly!AL48/Input!$B$107*Input!$J$43*Input!$B$76*Input!$B$83</f>
        <v>0</v>
      </c>
      <c r="AI48" s="19">
        <f>Hourly!AM48/Input!$B$107*Input!$J$44*Input!$B$76*Input!$B$84</f>
        <v>0</v>
      </c>
      <c r="AJ48" s="19">
        <f>Hourly!AN48/Input!$B$107*Input!$J$45*Input!$B$76*Input!$B$85</f>
        <v>0</v>
      </c>
      <c r="AK48" s="19">
        <f>Hourly!AO48/Input!$B$107*Input!$J$46*Input!$B$76*Input!$B$86</f>
        <v>0</v>
      </c>
      <c r="AL48" s="19">
        <f>Hourly!AP48/Input!$B$107*Input!$J$47*Input!$B$76*Input!$B$87</f>
        <v>0</v>
      </c>
      <c r="AM48" s="164">
        <f>Hourly!AQ48/Input!$B$107*Input!$J$48*Input!$B$77*Input!$B$89</f>
        <v>0</v>
      </c>
      <c r="AN48" s="165">
        <f t="shared" si="1"/>
        <v>0</v>
      </c>
      <c r="AO48" s="116">
        <f>Input!B$55*Input!$B$18*Input!B$112*Hourly!AR48</f>
        <v>2398.5</v>
      </c>
      <c r="AP48">
        <f>Input!B$113*Input!B$114*Input!B$90*Input!B$56*Hourly!AS48</f>
        <v>11070</v>
      </c>
      <c r="AQ48">
        <f>Input!B$90*Input!B$57*Hourly!AS48</f>
        <v>11070</v>
      </c>
      <c r="AR48" s="19">
        <f>0.5*Input!$B$63*Hourly!AU48</f>
        <v>61.5</v>
      </c>
      <c r="AS48" s="165">
        <f t="shared" si="8"/>
        <v>24569.25</v>
      </c>
      <c r="AT48" s="159">
        <f>AY47+(Input!$B$66*1000*(Hourly!AX48&gt;0)+AD48+AN48+AS48+T48*(Hourly!J48-AY47)+Q48*(Hourly!G48-AY47))/(Q48+T48)*(1-EXP(-(Q48+T48)/(Input!$B$103*1000000)*3600))</f>
        <v>22.763392722070503</v>
      </c>
      <c r="AU48" s="24">
        <f>AY47+(AD48+AN48+AS48+T48*(Hourly!J48-AY47)+Q48*(Hourly!G48-AY47))/(Q48+T48)*(1-EXP(-(Q48+T48)/(Input!$B$103*1000000)*3600))</f>
        <v>20.066444969940385</v>
      </c>
      <c r="AV48" s="24">
        <f>AY47+(-Input!$B$67*1000*(Hourly!AX48&gt;0)+AD48+AN48+AS48+T48*(Hourly!J48-AY47)+R48*(Hourly!G48-AY47))/(R48+T48)*(1-EXP(-(R48+T48)/(Input!$B$103*1000000)*3600))</f>
        <v>17.097416147610737</v>
      </c>
      <c r="AW48" s="160">
        <f>AY47+(AD48+AN48+AS48+T48*(Hourly!J48-AY47)+R48*(Hourly!G48-AY47))/(R48+T48)*(1-EXP(-(R48+T48)/(Input!$B$103*1000000)*3600))</f>
        <v>19.754256761772996</v>
      </c>
      <c r="AX48" s="24"/>
      <c r="AY48" s="167">
        <f t="shared" si="9"/>
        <v>20.066444969940385</v>
      </c>
      <c r="BA48" s="159">
        <f>IF(BI48,Input!$B$66*1000*(Hourly!AX48&gt;0),IF(BJ48,-(AD48+AN48+AS48+T48*(Hourly!J48-AY47)+Q48*(Hourly!G48-AY47))+(Q48+T48)*(BE48-AY47)/(1-EXP(-(Q48+T48)/(Input!$B$103*1000000)*3600))))/1000</f>
        <v>0</v>
      </c>
      <c r="BB48" s="24">
        <f>IF(BO48,-Input!$B$67*1000*(Hourly!AX48&gt;0),IF(BN48,-(AD48+AN48+AS48+T48*(Hourly!J48-AY47)+R48*(Hourly!G48-AY47))+(R48+T48)*(BF48-AY47)/(1-EXP(-(R48+T48)/(Input!$B$103*1000000)*3600))))/1000</f>
        <v>0</v>
      </c>
      <c r="BC48" s="160">
        <f t="shared" si="10"/>
        <v>0</v>
      </c>
      <c r="BD48" s="24"/>
      <c r="BE48" s="116">
        <f>IF(Hourly!AT48=1,Input!$B$4,IF(Hourly!AT48=0.5,Input!$F$4,0))</f>
        <v>20</v>
      </c>
      <c r="BF48">
        <f>IF(Hourly!AT48=1,Input!$B$5,IF(Hourly!AT48=0.5,Input!$F$5,0))</f>
        <v>24</v>
      </c>
      <c r="BG48" s="9">
        <f>Input!$B$35+0.0000000001</f>
        <v>23.900000000099997</v>
      </c>
      <c r="BI48" s="116">
        <f t="shared" si="11"/>
        <v>0</v>
      </c>
      <c r="BJ48">
        <f t="shared" si="12"/>
        <v>0</v>
      </c>
      <c r="BK48">
        <f t="shared" si="13"/>
        <v>1</v>
      </c>
      <c r="BL48">
        <f t="shared" si="14"/>
        <v>0</v>
      </c>
      <c r="BM48">
        <f t="shared" si="15"/>
        <v>0</v>
      </c>
      <c r="BN48">
        <f t="shared" si="16"/>
        <v>0</v>
      </c>
      <c r="BO48" s="9">
        <f t="shared" si="17"/>
        <v>0</v>
      </c>
      <c r="BR48" s="116">
        <f t="shared" si="4"/>
        <v>8717</v>
      </c>
      <c r="BS48" s="39">
        <v>0</v>
      </c>
      <c r="BT48" s="168">
        <v>99.420309344008601</v>
      </c>
      <c r="BV48" s="116">
        <f>IF(Hourly!$AR48&gt;0,AY48,"")</f>
        <v>20.066444969940385</v>
      </c>
      <c r="BW48">
        <f>IF(AND(BV48&gt;(20.8+0.33*Hourly!$I48),(BV48&gt;24),(BV48&lt;&gt;"")),1,0)</f>
        <v>0</v>
      </c>
      <c r="BX48">
        <f>IF(AND(BV48&gt;(21.8+0.33*Hourly!$I48),(BV48&gt;24),(BV48&lt;&gt;"")),1,0)</f>
        <v>0</v>
      </c>
      <c r="BY48" s="9">
        <f>IF(AND(BV48&gt;(22.8+0.33*Hourly!$I48),(BV48&gt;24),(BV48&lt;&gt;"")),1,0)</f>
        <v>0</v>
      </c>
    </row>
    <row r="49" spans="5:77" x14ac:dyDescent="0.35">
      <c r="E49">
        <f>Hourly!A49</f>
        <v>2001</v>
      </c>
      <c r="F49">
        <f>Hourly!B49</f>
        <v>1</v>
      </c>
      <c r="G49">
        <f>Hourly!C49</f>
        <v>2</v>
      </c>
      <c r="H49">
        <f>Hourly!D49</f>
        <v>21</v>
      </c>
      <c r="I49" s="163">
        <v>45</v>
      </c>
      <c r="J49" s="19">
        <f>Input!B$22*Input!B$79</f>
        <v>1411.3439999999998</v>
      </c>
      <c r="K49" s="19">
        <f>Input!B$76*Input!B$88</f>
        <v>656.99775609756091</v>
      </c>
      <c r="L49" s="19">
        <f>Input!B$77*Input!B$89</f>
        <v>130.99152542372883</v>
      </c>
      <c r="M49" s="164">
        <f t="shared" si="5"/>
        <v>2199.3332815212898</v>
      </c>
      <c r="N49" s="165">
        <f>(Input!B$109*Input!B$102)/3600*Input!B$108</f>
        <v>740.21399999999983</v>
      </c>
      <c r="O49" s="165">
        <f>(1-Input!B$61)*(Input!B$109*Input!B$33)/3600*Input!B$108*Hourly!AU49</f>
        <v>444.12839999999994</v>
      </c>
      <c r="P49" s="19">
        <f>IF(AND(AY48&gt;Hourly!G49),(Input!B$109*(Input!B$33*Hourly!AU49+Input!B$36))/3600*Input!B$108,(1-Input!B$61)*(Input!B$109*Input!B$33)/3600*Input!B$108*Hourly!AU49)</f>
        <v>11547.338400000001</v>
      </c>
      <c r="Q49" s="19">
        <f t="shared" si="0"/>
        <v>3383.6756815212898</v>
      </c>
      <c r="R49" s="19">
        <f t="shared" si="6"/>
        <v>14486.885681521289</v>
      </c>
      <c r="S49" s="165"/>
      <c r="T49" s="165">
        <f>Input!B$78*Input!B$91</f>
        <v>189.625</v>
      </c>
      <c r="U49" s="19">
        <f>IF(AND($AY48&gt;Input!$B$52,Hourly!AI49&gt;Input!$B$51),Input!$B$93*Input!$F$40*Input!$J$8/100*Hourly!AI49,Input!$B$93*Input!$B$40*Input!$J$8/100*Hourly!AI49)</f>
        <v>0</v>
      </c>
      <c r="V49" s="19">
        <f>IF(AND($AY48&gt;Input!$B$52,Hourly!AJ49&gt;Input!$B$51),Input!$B$94*Input!$F$41*Input!$J$9/100*Hourly!AJ49,Input!$B$94*Input!$B$41*Input!$J$9/100*Hourly!AJ49)</f>
        <v>0</v>
      </c>
      <c r="W49" s="19">
        <f>IF(AND($AY48&gt;Input!$B$52,Hourly!AK49&gt;Input!$B$51),Input!$B$95*Input!$F$42*Input!$J$10/100*Hourly!AK49,Input!$B$95*Input!$B$42*Input!$J$10/100*Hourly!AK49)</f>
        <v>0</v>
      </c>
      <c r="X49" s="19">
        <f>IF(AND($AY48&gt;Input!$B$52,Hourly!AL49&gt;Input!$B$51),Input!$B$96*Input!$F$43*Input!$J$11/100*Hourly!AL49,Input!$B$96*Input!$B$43*Input!$J$11/100*Hourly!AL49)</f>
        <v>0</v>
      </c>
      <c r="Y49" s="19">
        <f>IF(AND($AY48&gt;Input!$B$52,Hourly!AM49&gt;Input!$B$51),Input!$B$97*Input!$F$44*Input!$J$12/100*Hourly!AM49,Input!$B$97*Input!$B$44*Input!$J$12/100*Hourly!AM49)</f>
        <v>0</v>
      </c>
      <c r="Z49" s="19">
        <f>IF(AND($AY48&gt;Input!$B$52,Hourly!AN49&gt;Input!$B$51),Input!$B$98*Input!$F$45*Input!$J$13/100*Hourly!AN49,Input!$B$98*Input!$B$45*Input!$J$13/100*Hourly!AN49)</f>
        <v>0</v>
      </c>
      <c r="AA49" s="19">
        <f>IF(AND($AY48&gt;Input!$B$52,Hourly!AO49&gt;Input!$B$51),Input!$B$99*Input!$F$46*Input!$J$14/100*Hourly!AO49,Input!$B$99*Input!$B$46*Input!$J$14/100*Hourly!AO49)</f>
        <v>0</v>
      </c>
      <c r="AB49" s="19">
        <f>IF(AND($AY48&gt;Input!$B$52,Hourly!AP49&gt;Input!$B$51),Input!$B$100*Input!$F$47*Input!$J$15/100*Hourly!AP49,Input!$B$100*Input!$B$47*Input!$J$15/100*Hourly!AP49)</f>
        <v>0</v>
      </c>
      <c r="AC49" s="19">
        <f>IF(AND($AY48&gt;Input!$B$52,Hourly!AQ49&gt;Input!$B$51),Input!$B$101*Input!$F$48*Input!$J$16/100*Hourly!AQ49,Input!$B$101*Input!$B$48*Input!$J$16/100*Hourly!AQ49)</f>
        <v>0</v>
      </c>
      <c r="AD49" s="165">
        <f t="shared" si="7"/>
        <v>0</v>
      </c>
      <c r="AE49" s="19">
        <f>Hourly!AI49/Input!$B$107*Input!$J$40*Input!$B$76*Input!$B$80</f>
        <v>0</v>
      </c>
      <c r="AF49" s="19">
        <f>Hourly!AJ49/Input!$B$107*Input!$J$41*Input!$B$76*Input!$B$81</f>
        <v>0</v>
      </c>
      <c r="AG49" s="19">
        <f>Hourly!AK49/Input!$B$107*Input!$J$42*Input!$B$76*Input!$B$82</f>
        <v>0</v>
      </c>
      <c r="AH49" s="19">
        <f>Hourly!AL49/Input!$B$107*Input!$J$43*Input!$B$76*Input!$B$83</f>
        <v>0</v>
      </c>
      <c r="AI49" s="19">
        <f>Hourly!AM49/Input!$B$107*Input!$J$44*Input!$B$76*Input!$B$84</f>
        <v>0</v>
      </c>
      <c r="AJ49" s="19">
        <f>Hourly!AN49/Input!$B$107*Input!$J$45*Input!$B$76*Input!$B$85</f>
        <v>0</v>
      </c>
      <c r="AK49" s="19">
        <f>Hourly!AO49/Input!$B$107*Input!$J$46*Input!$B$76*Input!$B$86</f>
        <v>0</v>
      </c>
      <c r="AL49" s="19">
        <f>Hourly!AP49/Input!$B$107*Input!$J$47*Input!$B$76*Input!$B$87</f>
        <v>0</v>
      </c>
      <c r="AM49" s="164">
        <f>Hourly!AQ49/Input!$B$107*Input!$J$48*Input!$B$77*Input!$B$89</f>
        <v>0</v>
      </c>
      <c r="AN49" s="165">
        <f t="shared" si="1"/>
        <v>0</v>
      </c>
      <c r="AO49" s="116">
        <f>Input!B$55*Input!$B$18*Input!B$112*Hourly!AR49</f>
        <v>2398.5</v>
      </c>
      <c r="AP49">
        <f>Input!B$113*Input!B$114*Input!B$90*Input!B$56*Hourly!AS49</f>
        <v>11070</v>
      </c>
      <c r="AQ49">
        <f>Input!B$90*Input!B$57*Hourly!AS49</f>
        <v>11070</v>
      </c>
      <c r="AR49" s="19">
        <f>0.5*Input!$B$63*Hourly!AU49</f>
        <v>61.5</v>
      </c>
      <c r="AS49" s="165">
        <f t="shared" si="8"/>
        <v>24569.25</v>
      </c>
      <c r="AT49" s="159">
        <f>AY48+(Input!$B$66*1000*(Hourly!AX49&gt;0)+AD49+AN49+AS49+T49*(Hourly!J49-AY48)+Q49*(Hourly!G49-AY48))/(Q49+T49)*(1-EXP(-(Q49+T49)/(Input!$B$103*1000000)*3600))</f>
        <v>22.731551127677058</v>
      </c>
      <c r="AU49" s="24">
        <f>AY48+(AD49+AN49+AS49+T49*(Hourly!J49-AY48)+Q49*(Hourly!G49-AY48))/(Q49+T49)*(1-EXP(-(Q49+T49)/(Input!$B$103*1000000)*3600))</f>
        <v>20.034603375546936</v>
      </c>
      <c r="AV49" s="24">
        <f>AY48+(-Input!$B$67*1000*(Hourly!AX49&gt;0)+AD49+AN49+AS49+T49*(Hourly!J49-AY48)+R49*(Hourly!G49-AY48))/(R49+T49)*(1-EXP(-(R49+T49)/(Input!$B$103*1000000)*3600))</f>
        <v>17.069481820359297</v>
      </c>
      <c r="AW49" s="160">
        <f>AY48+(AD49+AN49+AS49+T49*(Hourly!J49-AY48)+R49*(Hourly!G49-AY48))/(R49+T49)*(1-EXP(-(R49+T49)/(Input!$B$103*1000000)*3600))</f>
        <v>19.726322434521553</v>
      </c>
      <c r="AX49" s="24"/>
      <c r="AY49" s="167">
        <f t="shared" si="9"/>
        <v>20.034603375546936</v>
      </c>
      <c r="BA49" s="159">
        <f>IF(BI49,Input!$B$66*1000*(Hourly!AX49&gt;0),IF(BJ49,-(AD49+AN49+AS49+T49*(Hourly!J49-AY48)+Q49*(Hourly!G49-AY48))+(Q49+T49)*(BE49-AY48)/(1-EXP(-(Q49+T49)/(Input!$B$103*1000000)*3600))))/1000</f>
        <v>0</v>
      </c>
      <c r="BB49" s="24">
        <f>IF(BO49,-Input!$B$67*1000*(Hourly!AX49&gt;0),IF(BN49,-(AD49+AN49+AS49+T49*(Hourly!J49-AY48)+R49*(Hourly!G49-AY48))+(R49+T49)*(BF49-AY48)/(1-EXP(-(R49+T49)/(Input!$B$103*1000000)*3600))))/1000</f>
        <v>0</v>
      </c>
      <c r="BC49" s="160">
        <f t="shared" si="10"/>
        <v>0</v>
      </c>
      <c r="BD49" s="24"/>
      <c r="BE49" s="116">
        <f>IF(Hourly!AT49=1,Input!$B$4,IF(Hourly!AT49=0.5,Input!$F$4,0))</f>
        <v>20</v>
      </c>
      <c r="BF49">
        <f>IF(Hourly!AT49=1,Input!$B$5,IF(Hourly!AT49=0.5,Input!$F$5,0))</f>
        <v>24</v>
      </c>
      <c r="BG49" s="9">
        <f>Input!$B$35+0.0000000001</f>
        <v>23.900000000099997</v>
      </c>
      <c r="BI49" s="116">
        <f t="shared" si="11"/>
        <v>0</v>
      </c>
      <c r="BJ49">
        <f t="shared" si="12"/>
        <v>0</v>
      </c>
      <c r="BK49">
        <f t="shared" si="13"/>
        <v>1</v>
      </c>
      <c r="BL49">
        <f t="shared" si="14"/>
        <v>0</v>
      </c>
      <c r="BM49">
        <f t="shared" si="15"/>
        <v>0</v>
      </c>
      <c r="BN49">
        <f t="shared" si="16"/>
        <v>0</v>
      </c>
      <c r="BO49" s="9">
        <f t="shared" si="17"/>
        <v>0</v>
      </c>
      <c r="BR49" s="116">
        <f t="shared" si="4"/>
        <v>8716</v>
      </c>
      <c r="BS49" s="39">
        <v>0</v>
      </c>
      <c r="BT49" s="168">
        <v>99.262302724845895</v>
      </c>
      <c r="BV49" s="116">
        <f>IF(Hourly!$AR49&gt;0,AY49,"")</f>
        <v>20.034603375546936</v>
      </c>
      <c r="BW49">
        <f>IF(AND(BV49&gt;(20.8+0.33*Hourly!$I49),(BV49&gt;24),(BV49&lt;&gt;"")),1,0)</f>
        <v>0</v>
      </c>
      <c r="BX49">
        <f>IF(AND(BV49&gt;(21.8+0.33*Hourly!$I49),(BV49&gt;24),(BV49&lt;&gt;"")),1,0)</f>
        <v>0</v>
      </c>
      <c r="BY49" s="9">
        <f>IF(AND(BV49&gt;(22.8+0.33*Hourly!$I49),(BV49&gt;24),(BV49&lt;&gt;"")),1,0)</f>
        <v>0</v>
      </c>
    </row>
    <row r="50" spans="5:77" x14ac:dyDescent="0.35">
      <c r="E50">
        <f>Hourly!A50</f>
        <v>2001</v>
      </c>
      <c r="F50">
        <f>Hourly!B50</f>
        <v>1</v>
      </c>
      <c r="G50">
        <f>Hourly!C50</f>
        <v>2</v>
      </c>
      <c r="H50">
        <f>Hourly!D50</f>
        <v>22</v>
      </c>
      <c r="I50" s="163">
        <v>46</v>
      </c>
      <c r="J50" s="19">
        <f>Input!B$22*Input!B$79</f>
        <v>1411.3439999999998</v>
      </c>
      <c r="K50" s="19">
        <f>Input!B$76*Input!B$88</f>
        <v>656.99775609756091</v>
      </c>
      <c r="L50" s="19">
        <f>Input!B$77*Input!B$89</f>
        <v>130.99152542372883</v>
      </c>
      <c r="M50" s="164">
        <f t="shared" si="5"/>
        <v>2199.3332815212898</v>
      </c>
      <c r="N50" s="165">
        <f>(Input!B$109*Input!B$102)/3600*Input!B$108</f>
        <v>740.21399999999983</v>
      </c>
      <c r="O50" s="165">
        <f>(1-Input!B$61)*(Input!B$109*Input!B$33)/3600*Input!B$108*Hourly!AU50</f>
        <v>444.12839999999994</v>
      </c>
      <c r="P50" s="19">
        <f>IF(AND(AY49&gt;Hourly!G50),(Input!B$109*(Input!B$33*Hourly!AU50+Input!B$36))/3600*Input!B$108,(1-Input!B$61)*(Input!B$109*Input!B$33)/3600*Input!B$108*Hourly!AU50)</f>
        <v>11547.338400000001</v>
      </c>
      <c r="Q50" s="19">
        <f t="shared" si="0"/>
        <v>3383.6756815212898</v>
      </c>
      <c r="R50" s="19">
        <f t="shared" si="6"/>
        <v>14486.885681521289</v>
      </c>
      <c r="S50" s="165"/>
      <c r="T50" s="165">
        <f>Input!B$78*Input!B$91</f>
        <v>189.625</v>
      </c>
      <c r="U50" s="19">
        <f>IF(AND($AY49&gt;Input!$B$52,Hourly!AI50&gt;Input!$B$51),Input!$B$93*Input!$F$40*Input!$J$8/100*Hourly!AI50,Input!$B$93*Input!$B$40*Input!$J$8/100*Hourly!AI50)</f>
        <v>0</v>
      </c>
      <c r="V50" s="19">
        <f>IF(AND($AY49&gt;Input!$B$52,Hourly!AJ50&gt;Input!$B$51),Input!$B$94*Input!$F$41*Input!$J$9/100*Hourly!AJ50,Input!$B$94*Input!$B$41*Input!$J$9/100*Hourly!AJ50)</f>
        <v>0</v>
      </c>
      <c r="W50" s="19">
        <f>IF(AND($AY49&gt;Input!$B$52,Hourly!AK50&gt;Input!$B$51),Input!$B$95*Input!$F$42*Input!$J$10/100*Hourly!AK50,Input!$B$95*Input!$B$42*Input!$J$10/100*Hourly!AK50)</f>
        <v>0</v>
      </c>
      <c r="X50" s="19">
        <f>IF(AND($AY49&gt;Input!$B$52,Hourly!AL50&gt;Input!$B$51),Input!$B$96*Input!$F$43*Input!$J$11/100*Hourly!AL50,Input!$B$96*Input!$B$43*Input!$J$11/100*Hourly!AL50)</f>
        <v>0</v>
      </c>
      <c r="Y50" s="19">
        <f>IF(AND($AY49&gt;Input!$B$52,Hourly!AM50&gt;Input!$B$51),Input!$B$97*Input!$F$44*Input!$J$12/100*Hourly!AM50,Input!$B$97*Input!$B$44*Input!$J$12/100*Hourly!AM50)</f>
        <v>0</v>
      </c>
      <c r="Z50" s="19">
        <f>IF(AND($AY49&gt;Input!$B$52,Hourly!AN50&gt;Input!$B$51),Input!$B$98*Input!$F$45*Input!$J$13/100*Hourly!AN50,Input!$B$98*Input!$B$45*Input!$J$13/100*Hourly!AN50)</f>
        <v>0</v>
      </c>
      <c r="AA50" s="19">
        <f>IF(AND($AY49&gt;Input!$B$52,Hourly!AO50&gt;Input!$B$51),Input!$B$99*Input!$F$46*Input!$J$14/100*Hourly!AO50,Input!$B$99*Input!$B$46*Input!$J$14/100*Hourly!AO50)</f>
        <v>0</v>
      </c>
      <c r="AB50" s="19">
        <f>IF(AND($AY49&gt;Input!$B$52,Hourly!AP50&gt;Input!$B$51),Input!$B$100*Input!$F$47*Input!$J$15/100*Hourly!AP50,Input!$B$100*Input!$B$47*Input!$J$15/100*Hourly!AP50)</f>
        <v>0</v>
      </c>
      <c r="AC50" s="19">
        <f>IF(AND($AY49&gt;Input!$B$52,Hourly!AQ50&gt;Input!$B$51),Input!$B$101*Input!$F$48*Input!$J$16/100*Hourly!AQ50,Input!$B$101*Input!$B$48*Input!$J$16/100*Hourly!AQ50)</f>
        <v>0</v>
      </c>
      <c r="AD50" s="165">
        <f t="shared" si="7"/>
        <v>0</v>
      </c>
      <c r="AE50" s="19">
        <f>Hourly!AI50/Input!$B$107*Input!$J$40*Input!$B$76*Input!$B$80</f>
        <v>0</v>
      </c>
      <c r="AF50" s="19">
        <f>Hourly!AJ50/Input!$B$107*Input!$J$41*Input!$B$76*Input!$B$81</f>
        <v>0</v>
      </c>
      <c r="AG50" s="19">
        <f>Hourly!AK50/Input!$B$107*Input!$J$42*Input!$B$76*Input!$B$82</f>
        <v>0</v>
      </c>
      <c r="AH50" s="19">
        <f>Hourly!AL50/Input!$B$107*Input!$J$43*Input!$B$76*Input!$B$83</f>
        <v>0</v>
      </c>
      <c r="AI50" s="19">
        <f>Hourly!AM50/Input!$B$107*Input!$J$44*Input!$B$76*Input!$B$84</f>
        <v>0</v>
      </c>
      <c r="AJ50" s="19">
        <f>Hourly!AN50/Input!$B$107*Input!$J$45*Input!$B$76*Input!$B$85</f>
        <v>0</v>
      </c>
      <c r="AK50" s="19">
        <f>Hourly!AO50/Input!$B$107*Input!$J$46*Input!$B$76*Input!$B$86</f>
        <v>0</v>
      </c>
      <c r="AL50" s="19">
        <f>Hourly!AP50/Input!$B$107*Input!$J$47*Input!$B$76*Input!$B$87</f>
        <v>0</v>
      </c>
      <c r="AM50" s="164">
        <f>Hourly!AQ50/Input!$B$107*Input!$J$48*Input!$B$77*Input!$B$89</f>
        <v>0</v>
      </c>
      <c r="AN50" s="165">
        <f t="shared" si="1"/>
        <v>0</v>
      </c>
      <c r="AO50" s="116">
        <f>Input!B$55*Input!$B$18*Input!B$112*Hourly!AR50</f>
        <v>2398.5</v>
      </c>
      <c r="AP50">
        <f>Input!B$113*Input!B$114*Input!B$90*Input!B$56*Hourly!AS50</f>
        <v>11070</v>
      </c>
      <c r="AQ50">
        <f>Input!B$90*Input!B$57*Hourly!AS50</f>
        <v>11070</v>
      </c>
      <c r="AR50" s="19">
        <f>0.5*Input!$B$63*Hourly!AU50</f>
        <v>61.5</v>
      </c>
      <c r="AS50" s="165">
        <f t="shared" si="8"/>
        <v>24569.25</v>
      </c>
      <c r="AT50" s="159">
        <f>AY49+(Input!$B$66*1000*(Hourly!AX50&gt;0)+AD50+AN50+AS50+T50*(Hourly!J50-AY49)+Q50*(Hourly!G50-AY49))/(Q50+T50)*(1-EXP(-(Q50+T50)/(Input!$B$103*1000000)*3600))</f>
        <v>22.701841510200293</v>
      </c>
      <c r="AU50" s="24">
        <f>AY49+(AD50+AN50+AS50+T50*(Hourly!J50-AY49)+Q50*(Hourly!G50-AY49))/(Q50+T50)*(1-EXP(-(Q50+T50)/(Input!$B$103*1000000)*3600))</f>
        <v>20.004893758070175</v>
      </c>
      <c r="AV50" s="24">
        <f>AY49+(-Input!$B$67*1000*(Hourly!AX50&gt;0)+AD50+AN50+AS50+T50*(Hourly!J50-AY49)+R50*(Hourly!G50-AY49))/(R50+T50)*(1-EXP(-(R50+T50)/(Input!$B$103*1000000)*3600))</f>
        <v>17.046579699271497</v>
      </c>
      <c r="AW50" s="160">
        <f>AY49+(AD50+AN50+AS50+T50*(Hourly!J50-AY49)+R50*(Hourly!G50-AY49))/(R50+T50)*(1-EXP(-(R50+T50)/(Input!$B$103*1000000)*3600))</f>
        <v>19.703420313433753</v>
      </c>
      <c r="AX50" s="24"/>
      <c r="AY50" s="167">
        <f t="shared" si="9"/>
        <v>20.004893758070175</v>
      </c>
      <c r="BA50" s="159">
        <f>IF(BI50,Input!$B$66*1000*(Hourly!AX50&gt;0),IF(BJ50,-(AD50+AN50+AS50+T50*(Hourly!J50-AY49)+Q50*(Hourly!G50-AY49))+(Q50+T50)*(BE50-AY49)/(1-EXP(-(Q50+T50)/(Input!$B$103*1000000)*3600))))/1000</f>
        <v>0</v>
      </c>
      <c r="BB50" s="24">
        <f>IF(BO50,-Input!$B$67*1000*(Hourly!AX50&gt;0),IF(BN50,-(AD50+AN50+AS50+T50*(Hourly!J50-AY49)+R50*(Hourly!G50-AY49))+(R50+T50)*(BF50-AY49)/(1-EXP(-(R50+T50)/(Input!$B$103*1000000)*3600))))/1000</f>
        <v>0</v>
      </c>
      <c r="BC50" s="160">
        <f t="shared" si="10"/>
        <v>0</v>
      </c>
      <c r="BD50" s="24"/>
      <c r="BE50" s="116">
        <f>IF(Hourly!AT50=1,Input!$B$4,IF(Hourly!AT50=0.5,Input!$F$4,0))</f>
        <v>20</v>
      </c>
      <c r="BF50">
        <f>IF(Hourly!AT50=1,Input!$B$5,IF(Hourly!AT50=0.5,Input!$F$5,0))</f>
        <v>24</v>
      </c>
      <c r="BG50" s="9">
        <f>Input!$B$35+0.0000000001</f>
        <v>23.900000000099997</v>
      </c>
      <c r="BI50" s="116">
        <f t="shared" si="11"/>
        <v>0</v>
      </c>
      <c r="BJ50">
        <f t="shared" si="12"/>
        <v>0</v>
      </c>
      <c r="BK50">
        <f t="shared" si="13"/>
        <v>1</v>
      </c>
      <c r="BL50">
        <f t="shared" si="14"/>
        <v>0</v>
      </c>
      <c r="BM50">
        <f t="shared" si="15"/>
        <v>0</v>
      </c>
      <c r="BN50">
        <f t="shared" si="16"/>
        <v>0</v>
      </c>
      <c r="BO50" s="9">
        <f t="shared" si="17"/>
        <v>0</v>
      </c>
      <c r="BR50" s="116">
        <f t="shared" si="4"/>
        <v>8715</v>
      </c>
      <c r="BS50" s="39">
        <v>0</v>
      </c>
      <c r="BT50" s="168">
        <v>99.184887777688601</v>
      </c>
      <c r="BV50" s="116">
        <f>IF(Hourly!$AR50&gt;0,AY50,"")</f>
        <v>20.004893758070175</v>
      </c>
      <c r="BW50">
        <f>IF(AND(BV50&gt;(20.8+0.33*Hourly!$I50),(BV50&gt;24),(BV50&lt;&gt;"")),1,0)</f>
        <v>0</v>
      </c>
      <c r="BX50">
        <f>IF(AND(BV50&gt;(21.8+0.33*Hourly!$I50),(BV50&gt;24),(BV50&lt;&gt;"")),1,0)</f>
        <v>0</v>
      </c>
      <c r="BY50" s="9">
        <f>IF(AND(BV50&gt;(22.8+0.33*Hourly!$I50),(BV50&gt;24),(BV50&lt;&gt;"")),1,0)</f>
        <v>0</v>
      </c>
    </row>
    <row r="51" spans="5:77" x14ac:dyDescent="0.35">
      <c r="E51">
        <f>Hourly!A51</f>
        <v>2001</v>
      </c>
      <c r="F51">
        <f>Hourly!B51</f>
        <v>1</v>
      </c>
      <c r="G51">
        <f>Hourly!C51</f>
        <v>2</v>
      </c>
      <c r="H51">
        <f>Hourly!D51</f>
        <v>23</v>
      </c>
      <c r="I51" s="163">
        <v>47</v>
      </c>
      <c r="J51" s="19">
        <f>Input!B$22*Input!B$79</f>
        <v>1411.3439999999998</v>
      </c>
      <c r="K51" s="19">
        <f>Input!B$76*Input!B$88</f>
        <v>656.99775609756091</v>
      </c>
      <c r="L51" s="19">
        <f>Input!B$77*Input!B$89</f>
        <v>130.99152542372883</v>
      </c>
      <c r="M51" s="164">
        <f t="shared" si="5"/>
        <v>2199.3332815212898</v>
      </c>
      <c r="N51" s="165">
        <f>(Input!B$109*Input!B$102)/3600*Input!B$108</f>
        <v>740.21399999999983</v>
      </c>
      <c r="O51" s="165">
        <f>(1-Input!B$61)*(Input!B$109*Input!B$33)/3600*Input!B$108*Hourly!AU51</f>
        <v>444.12839999999994</v>
      </c>
      <c r="P51" s="19">
        <f>IF(AND(AY50&gt;Hourly!G51),(Input!B$109*(Input!B$33*Hourly!AU51+Input!B$36))/3600*Input!B$108,(1-Input!B$61)*(Input!B$109*Input!B$33)/3600*Input!B$108*Hourly!AU51)</f>
        <v>11547.338400000001</v>
      </c>
      <c r="Q51" s="19">
        <f t="shared" si="0"/>
        <v>3383.6756815212898</v>
      </c>
      <c r="R51" s="19">
        <f t="shared" si="6"/>
        <v>14486.885681521289</v>
      </c>
      <c r="S51" s="165"/>
      <c r="T51" s="165">
        <f>Input!B$78*Input!B$91</f>
        <v>189.625</v>
      </c>
      <c r="U51" s="19">
        <f>IF(AND($AY50&gt;Input!$B$52,Hourly!AI51&gt;Input!$B$51),Input!$B$93*Input!$F$40*Input!$J$8/100*Hourly!AI51,Input!$B$93*Input!$B$40*Input!$J$8/100*Hourly!AI51)</f>
        <v>0</v>
      </c>
      <c r="V51" s="19">
        <f>IF(AND($AY50&gt;Input!$B$52,Hourly!AJ51&gt;Input!$B$51),Input!$B$94*Input!$F$41*Input!$J$9/100*Hourly!AJ51,Input!$B$94*Input!$B$41*Input!$J$9/100*Hourly!AJ51)</f>
        <v>0</v>
      </c>
      <c r="W51" s="19">
        <f>IF(AND($AY50&gt;Input!$B$52,Hourly!AK51&gt;Input!$B$51),Input!$B$95*Input!$F$42*Input!$J$10/100*Hourly!AK51,Input!$B$95*Input!$B$42*Input!$J$10/100*Hourly!AK51)</f>
        <v>0</v>
      </c>
      <c r="X51" s="19">
        <f>IF(AND($AY50&gt;Input!$B$52,Hourly!AL51&gt;Input!$B$51),Input!$B$96*Input!$F$43*Input!$J$11/100*Hourly!AL51,Input!$B$96*Input!$B$43*Input!$J$11/100*Hourly!AL51)</f>
        <v>0</v>
      </c>
      <c r="Y51" s="19">
        <f>IF(AND($AY50&gt;Input!$B$52,Hourly!AM51&gt;Input!$B$51),Input!$B$97*Input!$F$44*Input!$J$12/100*Hourly!AM51,Input!$B$97*Input!$B$44*Input!$J$12/100*Hourly!AM51)</f>
        <v>0</v>
      </c>
      <c r="Z51" s="19">
        <f>IF(AND($AY50&gt;Input!$B$52,Hourly!AN51&gt;Input!$B$51),Input!$B$98*Input!$F$45*Input!$J$13/100*Hourly!AN51,Input!$B$98*Input!$B$45*Input!$J$13/100*Hourly!AN51)</f>
        <v>0</v>
      </c>
      <c r="AA51" s="19">
        <f>IF(AND($AY50&gt;Input!$B$52,Hourly!AO51&gt;Input!$B$51),Input!$B$99*Input!$F$46*Input!$J$14/100*Hourly!AO51,Input!$B$99*Input!$B$46*Input!$J$14/100*Hourly!AO51)</f>
        <v>0</v>
      </c>
      <c r="AB51" s="19">
        <f>IF(AND($AY50&gt;Input!$B$52,Hourly!AP51&gt;Input!$B$51),Input!$B$100*Input!$F$47*Input!$J$15/100*Hourly!AP51,Input!$B$100*Input!$B$47*Input!$J$15/100*Hourly!AP51)</f>
        <v>0</v>
      </c>
      <c r="AC51" s="19">
        <f>IF(AND($AY50&gt;Input!$B$52,Hourly!AQ51&gt;Input!$B$51),Input!$B$101*Input!$F$48*Input!$J$16/100*Hourly!AQ51,Input!$B$101*Input!$B$48*Input!$J$16/100*Hourly!AQ51)</f>
        <v>0</v>
      </c>
      <c r="AD51" s="165">
        <f t="shared" si="7"/>
        <v>0</v>
      </c>
      <c r="AE51" s="19">
        <f>Hourly!AI51/Input!$B$107*Input!$J$40*Input!$B$76*Input!$B$80</f>
        <v>0</v>
      </c>
      <c r="AF51" s="19">
        <f>Hourly!AJ51/Input!$B$107*Input!$J$41*Input!$B$76*Input!$B$81</f>
        <v>0</v>
      </c>
      <c r="AG51" s="19">
        <f>Hourly!AK51/Input!$B$107*Input!$J$42*Input!$B$76*Input!$B$82</f>
        <v>0</v>
      </c>
      <c r="AH51" s="19">
        <f>Hourly!AL51/Input!$B$107*Input!$J$43*Input!$B$76*Input!$B$83</f>
        <v>0</v>
      </c>
      <c r="AI51" s="19">
        <f>Hourly!AM51/Input!$B$107*Input!$J$44*Input!$B$76*Input!$B$84</f>
        <v>0</v>
      </c>
      <c r="AJ51" s="19">
        <f>Hourly!AN51/Input!$B$107*Input!$J$45*Input!$B$76*Input!$B$85</f>
        <v>0</v>
      </c>
      <c r="AK51" s="19">
        <f>Hourly!AO51/Input!$B$107*Input!$J$46*Input!$B$76*Input!$B$86</f>
        <v>0</v>
      </c>
      <c r="AL51" s="19">
        <f>Hourly!AP51/Input!$B$107*Input!$J$47*Input!$B$76*Input!$B$87</f>
        <v>0</v>
      </c>
      <c r="AM51" s="164">
        <f>Hourly!AQ51/Input!$B$107*Input!$J$48*Input!$B$77*Input!$B$89</f>
        <v>0</v>
      </c>
      <c r="AN51" s="165">
        <f t="shared" si="1"/>
        <v>0</v>
      </c>
      <c r="AO51" s="116">
        <f>Input!B$55*Input!$B$18*Input!B$112*Hourly!AR51</f>
        <v>2398.5</v>
      </c>
      <c r="AP51">
        <f>Input!B$113*Input!B$114*Input!B$90*Input!B$56*Hourly!AS51</f>
        <v>11070</v>
      </c>
      <c r="AQ51">
        <f>Input!B$90*Input!B$57*Hourly!AS51</f>
        <v>11070</v>
      </c>
      <c r="AR51" s="19">
        <f>0.5*Input!$B$63*Hourly!AU51</f>
        <v>61.5</v>
      </c>
      <c r="AS51" s="165">
        <f t="shared" si="8"/>
        <v>24569.25</v>
      </c>
      <c r="AT51" s="159">
        <f>AY50+(Input!$B$66*1000*(Hourly!AX51&gt;0)+AD51+AN51+AS51+T51*(Hourly!J51-AY50)+Q51*(Hourly!G51-AY50))/(Q51+T51)*(1-EXP(-(Q51+T51)/(Input!$B$103*1000000)*3600))</f>
        <v>22.674243323767499</v>
      </c>
      <c r="AU51" s="24">
        <f>AY50+(AD51+AN51+AS51+T51*(Hourly!J51-AY50)+Q51*(Hourly!G51-AY50))/(Q51+T51)*(1-EXP(-(Q51+T51)/(Input!$B$103*1000000)*3600))</f>
        <v>19.977295571637377</v>
      </c>
      <c r="AV51" s="24">
        <f>AY50+(-Input!$B$67*1000*(Hourly!AX51&gt;0)+AD51+AN51+AS51+T51*(Hourly!J51-AY50)+R51*(Hourly!G51-AY50))/(R51+T51)*(1-EXP(-(R51+T51)/(Input!$B$103*1000000)*3600))</f>
        <v>17.025726422605413</v>
      </c>
      <c r="AW51" s="160">
        <f>AY50+(AD51+AN51+AS51+T51*(Hourly!J51-AY50)+R51*(Hourly!G51-AY50))/(R51+T51)*(1-EXP(-(R51+T51)/(Input!$B$103*1000000)*3600))</f>
        <v>19.682567036767669</v>
      </c>
      <c r="AX51" s="24"/>
      <c r="AY51" s="167">
        <f t="shared" si="9"/>
        <v>20</v>
      </c>
      <c r="BA51" s="159">
        <f>IF(BI51,Input!$B$66*1000*(Hourly!AX51&gt;0),IF(BJ51,-(AD51+AN51+AS51+T51*(Hourly!J51-AY50)+Q51*(Hourly!G51-AY50))+(Q51+T51)*(BE51-AY50)/(1-EXP(-(Q51+T51)/(Input!$B$103*1000000)*3600))))/1000</f>
        <v>8.4185644103372752</v>
      </c>
      <c r="BB51" s="24">
        <f>IF(BO51,-Input!$B$67*1000*(Hourly!AX51&gt;0),IF(BN51,-(AD51+AN51+AS51+T51*(Hourly!J51-AY50)+R51*(Hourly!G51-AY50))+(R51+T51)*(BF51-AY50)/(1-EXP(-(R51+T51)/(Input!$B$103*1000000)*3600))))/1000</f>
        <v>0</v>
      </c>
      <c r="BC51" s="160">
        <f t="shared" si="10"/>
        <v>8.4185644103372752</v>
      </c>
      <c r="BD51" s="24"/>
      <c r="BE51" s="116">
        <f>IF(Hourly!AT51=1,Input!$B$4,IF(Hourly!AT51=0.5,Input!$F$4,0))</f>
        <v>20</v>
      </c>
      <c r="BF51">
        <f>IF(Hourly!AT51=1,Input!$B$5,IF(Hourly!AT51=0.5,Input!$F$5,0))</f>
        <v>24</v>
      </c>
      <c r="BG51" s="9">
        <f>Input!$B$35+0.0000000001</f>
        <v>23.900000000099997</v>
      </c>
      <c r="BI51" s="116">
        <f t="shared" si="11"/>
        <v>0</v>
      </c>
      <c r="BJ51">
        <f t="shared" si="12"/>
        <v>1</v>
      </c>
      <c r="BK51">
        <f t="shared" si="13"/>
        <v>0</v>
      </c>
      <c r="BL51">
        <f t="shared" si="14"/>
        <v>0</v>
      </c>
      <c r="BM51">
        <f t="shared" si="15"/>
        <v>0</v>
      </c>
      <c r="BN51">
        <f t="shared" si="16"/>
        <v>0</v>
      </c>
      <c r="BO51" s="9">
        <f t="shared" si="17"/>
        <v>0</v>
      </c>
      <c r="BR51" s="116">
        <f t="shared" si="4"/>
        <v>8714</v>
      </c>
      <c r="BS51" s="39">
        <v>0</v>
      </c>
      <c r="BT51" s="168">
        <v>99.184401125034412</v>
      </c>
      <c r="BV51" s="116">
        <f>IF(Hourly!$AR51&gt;0,AY51,"")</f>
        <v>20</v>
      </c>
      <c r="BW51">
        <f>IF(AND(BV51&gt;(20.8+0.33*Hourly!$I51),(BV51&gt;24),(BV51&lt;&gt;"")),1,0)</f>
        <v>0</v>
      </c>
      <c r="BX51">
        <f>IF(AND(BV51&gt;(21.8+0.33*Hourly!$I51),(BV51&gt;24),(BV51&lt;&gt;"")),1,0)</f>
        <v>0</v>
      </c>
      <c r="BY51" s="9">
        <f>IF(AND(BV51&gt;(22.8+0.33*Hourly!$I51),(BV51&gt;24),(BV51&lt;&gt;"")),1,0)</f>
        <v>0</v>
      </c>
    </row>
    <row r="52" spans="5:77" x14ac:dyDescent="0.35">
      <c r="E52">
        <f>Hourly!A52</f>
        <v>2001</v>
      </c>
      <c r="F52">
        <f>Hourly!B52</f>
        <v>1</v>
      </c>
      <c r="G52">
        <f>Hourly!C52</f>
        <v>2</v>
      </c>
      <c r="H52">
        <f>Hourly!D52</f>
        <v>24</v>
      </c>
      <c r="I52" s="163">
        <v>48</v>
      </c>
      <c r="J52" s="19">
        <f>Input!B$22*Input!B$79</f>
        <v>1411.3439999999998</v>
      </c>
      <c r="K52" s="19">
        <f>Input!B$76*Input!B$88</f>
        <v>656.99775609756091</v>
      </c>
      <c r="L52" s="19">
        <f>Input!B$77*Input!B$89</f>
        <v>130.99152542372883</v>
      </c>
      <c r="M52" s="164">
        <f t="shared" si="5"/>
        <v>2199.3332815212898</v>
      </c>
      <c r="N52" s="165">
        <f>(Input!B$109*Input!B$102)/3600*Input!B$108</f>
        <v>740.21399999999983</v>
      </c>
      <c r="O52" s="165">
        <f>(1-Input!B$61)*(Input!B$109*Input!B$33)/3600*Input!B$108*Hourly!AU52</f>
        <v>444.12839999999994</v>
      </c>
      <c r="P52" s="19">
        <f>IF(AND(AY51&gt;Hourly!G52),(Input!B$109*(Input!B$33*Hourly!AU52+Input!B$36))/3600*Input!B$108,(1-Input!B$61)*(Input!B$109*Input!B$33)/3600*Input!B$108*Hourly!AU52)</f>
        <v>11547.338400000001</v>
      </c>
      <c r="Q52" s="19">
        <f t="shared" si="0"/>
        <v>3383.6756815212898</v>
      </c>
      <c r="R52" s="19">
        <f t="shared" si="6"/>
        <v>14486.885681521289</v>
      </c>
      <c r="S52" s="165"/>
      <c r="T52" s="165">
        <f>Input!B$78*Input!B$91</f>
        <v>189.625</v>
      </c>
      <c r="U52" s="19">
        <f>IF(AND($AY51&gt;Input!$B$52,Hourly!AI52&gt;Input!$B$51),Input!$B$93*Input!$F$40*Input!$J$8/100*Hourly!AI52,Input!$B$93*Input!$B$40*Input!$J$8/100*Hourly!AI52)</f>
        <v>0</v>
      </c>
      <c r="V52" s="19">
        <f>IF(AND($AY51&gt;Input!$B$52,Hourly!AJ52&gt;Input!$B$51),Input!$B$94*Input!$F$41*Input!$J$9/100*Hourly!AJ52,Input!$B$94*Input!$B$41*Input!$J$9/100*Hourly!AJ52)</f>
        <v>0</v>
      </c>
      <c r="W52" s="19">
        <f>IF(AND($AY51&gt;Input!$B$52,Hourly!AK52&gt;Input!$B$51),Input!$B$95*Input!$F$42*Input!$J$10/100*Hourly!AK52,Input!$B$95*Input!$B$42*Input!$J$10/100*Hourly!AK52)</f>
        <v>0</v>
      </c>
      <c r="X52" s="19">
        <f>IF(AND($AY51&gt;Input!$B$52,Hourly!AL52&gt;Input!$B$51),Input!$B$96*Input!$F$43*Input!$J$11/100*Hourly!AL52,Input!$B$96*Input!$B$43*Input!$J$11/100*Hourly!AL52)</f>
        <v>0</v>
      </c>
      <c r="Y52" s="19">
        <f>IF(AND($AY51&gt;Input!$B$52,Hourly!AM52&gt;Input!$B$51),Input!$B$97*Input!$F$44*Input!$J$12/100*Hourly!AM52,Input!$B$97*Input!$B$44*Input!$J$12/100*Hourly!AM52)</f>
        <v>0</v>
      </c>
      <c r="Z52" s="19">
        <f>IF(AND($AY51&gt;Input!$B$52,Hourly!AN52&gt;Input!$B$51),Input!$B$98*Input!$F$45*Input!$J$13/100*Hourly!AN52,Input!$B$98*Input!$B$45*Input!$J$13/100*Hourly!AN52)</f>
        <v>0</v>
      </c>
      <c r="AA52" s="19">
        <f>IF(AND($AY51&gt;Input!$B$52,Hourly!AO52&gt;Input!$B$51),Input!$B$99*Input!$F$46*Input!$J$14/100*Hourly!AO52,Input!$B$99*Input!$B$46*Input!$J$14/100*Hourly!AO52)</f>
        <v>0</v>
      </c>
      <c r="AB52" s="19">
        <f>IF(AND($AY51&gt;Input!$B$52,Hourly!AP52&gt;Input!$B$51),Input!$B$100*Input!$F$47*Input!$J$15/100*Hourly!AP52,Input!$B$100*Input!$B$47*Input!$J$15/100*Hourly!AP52)</f>
        <v>0</v>
      </c>
      <c r="AC52" s="19">
        <f>IF(AND($AY51&gt;Input!$B$52,Hourly!AQ52&gt;Input!$B$51),Input!$B$101*Input!$F$48*Input!$J$16/100*Hourly!AQ52,Input!$B$101*Input!$B$48*Input!$J$16/100*Hourly!AQ52)</f>
        <v>0</v>
      </c>
      <c r="AD52" s="165">
        <f t="shared" si="7"/>
        <v>0</v>
      </c>
      <c r="AE52" s="19">
        <f>Hourly!AI52/Input!$B$107*Input!$J$40*Input!$B$76*Input!$B$80</f>
        <v>0</v>
      </c>
      <c r="AF52" s="19">
        <f>Hourly!AJ52/Input!$B$107*Input!$J$41*Input!$B$76*Input!$B$81</f>
        <v>0</v>
      </c>
      <c r="AG52" s="19">
        <f>Hourly!AK52/Input!$B$107*Input!$J$42*Input!$B$76*Input!$B$82</f>
        <v>0</v>
      </c>
      <c r="AH52" s="19">
        <f>Hourly!AL52/Input!$B$107*Input!$J$43*Input!$B$76*Input!$B$83</f>
        <v>0</v>
      </c>
      <c r="AI52" s="19">
        <f>Hourly!AM52/Input!$B$107*Input!$J$44*Input!$B$76*Input!$B$84</f>
        <v>0</v>
      </c>
      <c r="AJ52" s="19">
        <f>Hourly!AN52/Input!$B$107*Input!$J$45*Input!$B$76*Input!$B$85</f>
        <v>0</v>
      </c>
      <c r="AK52" s="19">
        <f>Hourly!AO52/Input!$B$107*Input!$J$46*Input!$B$76*Input!$B$86</f>
        <v>0</v>
      </c>
      <c r="AL52" s="19">
        <f>Hourly!AP52/Input!$B$107*Input!$J$47*Input!$B$76*Input!$B$87</f>
        <v>0</v>
      </c>
      <c r="AM52" s="164">
        <f>Hourly!AQ52/Input!$B$107*Input!$J$48*Input!$B$77*Input!$B$89</f>
        <v>0</v>
      </c>
      <c r="AN52" s="165">
        <f t="shared" si="1"/>
        <v>0</v>
      </c>
      <c r="AO52" s="116">
        <f>Input!B$55*Input!$B$18*Input!B$112*Hourly!AR52</f>
        <v>2398.5</v>
      </c>
      <c r="AP52">
        <f>Input!B$113*Input!B$114*Input!B$90*Input!B$56*Hourly!AS52</f>
        <v>11070</v>
      </c>
      <c r="AQ52">
        <f>Input!B$90*Input!B$57*Hourly!AS52</f>
        <v>11070</v>
      </c>
      <c r="AR52" s="19">
        <f>0.5*Input!$B$63*Hourly!AU52</f>
        <v>61.5</v>
      </c>
      <c r="AS52" s="165">
        <f t="shared" si="8"/>
        <v>24569.25</v>
      </c>
      <c r="AT52" s="159">
        <f>AY51+(Input!$B$66*1000*(Hourly!AX52&gt;0)+AD52+AN52+AS52+T52*(Hourly!J52-AY51)+Q52*(Hourly!G52-AY51))/(Q52+T52)*(1-EXP(-(Q52+T52)/(Input!$B$103*1000000)*3600))</f>
        <v>22.671221846174134</v>
      </c>
      <c r="AU52" s="24">
        <f>AY51+(AD52+AN52+AS52+T52*(Hourly!J52-AY51)+Q52*(Hourly!G52-AY51))/(Q52+T52)*(1-EXP(-(Q52+T52)/(Input!$B$103*1000000)*3600))</f>
        <v>19.974274094044016</v>
      </c>
      <c r="AV52" s="24">
        <f>AY51+(-Input!$B$67*1000*(Hourly!AX52&gt;0)+AD52+AN52+AS52+T52*(Hourly!J52-AY51)+R52*(Hourly!G52-AY51))/(R52+T52)*(1-EXP(-(R52+T52)/(Input!$B$103*1000000)*3600))</f>
        <v>17.02872135682631</v>
      </c>
      <c r="AW52" s="160">
        <f>AY51+(AD52+AN52+AS52+T52*(Hourly!J52-AY51)+R52*(Hourly!G52-AY51))/(R52+T52)*(1-EXP(-(R52+T52)/(Input!$B$103*1000000)*3600))</f>
        <v>19.685561970988566</v>
      </c>
      <c r="AX52" s="24"/>
      <c r="AY52" s="167">
        <f t="shared" si="9"/>
        <v>20</v>
      </c>
      <c r="BA52" s="159">
        <f>IF(BI52,Input!$B$66*1000*(Hourly!AX52&gt;0),IF(BJ52,-(AD52+AN52+AS52+T52*(Hourly!J52-AY51)+Q52*(Hourly!G52-AY51))+(Q52+T52)*(BE52-AY51)/(1-EXP(-(Q52+T52)/(Input!$B$103*1000000)*3600))))/1000</f>
        <v>9.5388966789086407</v>
      </c>
      <c r="BB52" s="24">
        <f>IF(BO52,-Input!$B$67*1000*(Hourly!AX52&gt;0),IF(BN52,-(AD52+AN52+AS52+T52*(Hourly!J52-AY51)+R52*(Hourly!G52-AY51))+(R52+T52)*(BF52-AY51)/(1-EXP(-(R52+T52)/(Input!$B$103*1000000)*3600))))/1000</f>
        <v>0</v>
      </c>
      <c r="BC52" s="160">
        <f t="shared" si="10"/>
        <v>9.5388966789086407</v>
      </c>
      <c r="BD52" s="24"/>
      <c r="BE52" s="116">
        <f>IF(Hourly!AT52=1,Input!$B$4,IF(Hourly!AT52=0.5,Input!$F$4,0))</f>
        <v>20</v>
      </c>
      <c r="BF52">
        <f>IF(Hourly!AT52=1,Input!$B$5,IF(Hourly!AT52=0.5,Input!$F$5,0))</f>
        <v>24</v>
      </c>
      <c r="BG52" s="9">
        <f>Input!$B$35+0.0000000001</f>
        <v>23.900000000099997</v>
      </c>
      <c r="BI52" s="116">
        <f t="shared" si="11"/>
        <v>0</v>
      </c>
      <c r="BJ52">
        <f t="shared" si="12"/>
        <v>1</v>
      </c>
      <c r="BK52">
        <f t="shared" si="13"/>
        <v>0</v>
      </c>
      <c r="BL52">
        <f t="shared" si="14"/>
        <v>0</v>
      </c>
      <c r="BM52">
        <f t="shared" si="15"/>
        <v>0</v>
      </c>
      <c r="BN52">
        <f t="shared" si="16"/>
        <v>0</v>
      </c>
      <c r="BO52" s="9">
        <f t="shared" si="17"/>
        <v>0</v>
      </c>
      <c r="BR52" s="116">
        <f t="shared" si="4"/>
        <v>8713</v>
      </c>
      <c r="BS52" s="39">
        <v>0</v>
      </c>
      <c r="BT52" s="168">
        <v>98.645226926667547</v>
      </c>
      <c r="BV52" s="116">
        <f>IF(Hourly!$AR52&gt;0,AY52,"")</f>
        <v>20</v>
      </c>
      <c r="BW52">
        <f>IF(AND(BV52&gt;(20.8+0.33*Hourly!$I52),(BV52&gt;24),(BV52&lt;&gt;"")),1,0)</f>
        <v>0</v>
      </c>
      <c r="BX52">
        <f>IF(AND(BV52&gt;(21.8+0.33*Hourly!$I52),(BV52&gt;24),(BV52&lt;&gt;"")),1,0)</f>
        <v>0</v>
      </c>
      <c r="BY52" s="9">
        <f>IF(AND(BV52&gt;(22.8+0.33*Hourly!$I52),(BV52&gt;24),(BV52&lt;&gt;"")),1,0)</f>
        <v>0</v>
      </c>
    </row>
    <row r="53" spans="5:77" x14ac:dyDescent="0.35">
      <c r="E53">
        <f>Hourly!A53</f>
        <v>2001</v>
      </c>
      <c r="F53">
        <f>Hourly!B53</f>
        <v>1</v>
      </c>
      <c r="G53">
        <f>Hourly!C53</f>
        <v>3</v>
      </c>
      <c r="H53">
        <f>Hourly!D53</f>
        <v>1</v>
      </c>
      <c r="I53" s="163">
        <v>49</v>
      </c>
      <c r="J53" s="19">
        <f>Input!B$22*Input!B$79</f>
        <v>1411.3439999999998</v>
      </c>
      <c r="K53" s="19">
        <f>Input!B$76*Input!B$88</f>
        <v>656.99775609756091</v>
      </c>
      <c r="L53" s="19">
        <f>Input!B$77*Input!B$89</f>
        <v>130.99152542372883</v>
      </c>
      <c r="M53" s="164">
        <f t="shared" si="5"/>
        <v>2199.3332815212898</v>
      </c>
      <c r="N53" s="165">
        <f>(Input!B$109*Input!B$102)/3600*Input!B$108</f>
        <v>740.21399999999983</v>
      </c>
      <c r="O53" s="165">
        <f>(1-Input!B$61)*(Input!B$109*Input!B$33)/3600*Input!B$108*Hourly!AU53</f>
        <v>444.12839999999994</v>
      </c>
      <c r="P53" s="19">
        <f>IF(AND(AY52&gt;Hourly!G53),(Input!B$109*(Input!B$33*Hourly!AU53+Input!B$36))/3600*Input!B$108,(1-Input!B$61)*(Input!B$109*Input!B$33)/3600*Input!B$108*Hourly!AU53)</f>
        <v>11547.338400000001</v>
      </c>
      <c r="Q53" s="19">
        <f t="shared" si="0"/>
        <v>3383.6756815212898</v>
      </c>
      <c r="R53" s="19">
        <f t="shared" si="6"/>
        <v>14486.885681521289</v>
      </c>
      <c r="S53" s="165"/>
      <c r="T53" s="165">
        <f>Input!B$78*Input!B$91</f>
        <v>189.625</v>
      </c>
      <c r="U53" s="19">
        <f>IF(AND($AY52&gt;Input!$B$52,Hourly!AI53&gt;Input!$B$51),Input!$B$93*Input!$F$40*Input!$J$8/100*Hourly!AI53,Input!$B$93*Input!$B$40*Input!$J$8/100*Hourly!AI53)</f>
        <v>0</v>
      </c>
      <c r="V53" s="19">
        <f>IF(AND($AY52&gt;Input!$B$52,Hourly!AJ53&gt;Input!$B$51),Input!$B$94*Input!$F$41*Input!$J$9/100*Hourly!AJ53,Input!$B$94*Input!$B$41*Input!$J$9/100*Hourly!AJ53)</f>
        <v>0</v>
      </c>
      <c r="W53" s="19">
        <f>IF(AND($AY52&gt;Input!$B$52,Hourly!AK53&gt;Input!$B$51),Input!$B$95*Input!$F$42*Input!$J$10/100*Hourly!AK53,Input!$B$95*Input!$B$42*Input!$J$10/100*Hourly!AK53)</f>
        <v>0</v>
      </c>
      <c r="X53" s="19">
        <f>IF(AND($AY52&gt;Input!$B$52,Hourly!AL53&gt;Input!$B$51),Input!$B$96*Input!$F$43*Input!$J$11/100*Hourly!AL53,Input!$B$96*Input!$B$43*Input!$J$11/100*Hourly!AL53)</f>
        <v>0</v>
      </c>
      <c r="Y53" s="19">
        <f>IF(AND($AY52&gt;Input!$B$52,Hourly!AM53&gt;Input!$B$51),Input!$B$97*Input!$F$44*Input!$J$12/100*Hourly!AM53,Input!$B$97*Input!$B$44*Input!$J$12/100*Hourly!AM53)</f>
        <v>0</v>
      </c>
      <c r="Z53" s="19">
        <f>IF(AND($AY52&gt;Input!$B$52,Hourly!AN53&gt;Input!$B$51),Input!$B$98*Input!$F$45*Input!$J$13/100*Hourly!AN53,Input!$B$98*Input!$B$45*Input!$J$13/100*Hourly!AN53)</f>
        <v>0</v>
      </c>
      <c r="AA53" s="19">
        <f>IF(AND($AY52&gt;Input!$B$52,Hourly!AO53&gt;Input!$B$51),Input!$B$99*Input!$F$46*Input!$J$14/100*Hourly!AO53,Input!$B$99*Input!$B$46*Input!$J$14/100*Hourly!AO53)</f>
        <v>0</v>
      </c>
      <c r="AB53" s="19">
        <f>IF(AND($AY52&gt;Input!$B$52,Hourly!AP53&gt;Input!$B$51),Input!$B$100*Input!$F$47*Input!$J$15/100*Hourly!AP53,Input!$B$100*Input!$B$47*Input!$J$15/100*Hourly!AP53)</f>
        <v>0</v>
      </c>
      <c r="AC53" s="19">
        <f>IF(AND($AY52&gt;Input!$B$52,Hourly!AQ53&gt;Input!$B$51),Input!$B$101*Input!$F$48*Input!$J$16/100*Hourly!AQ53,Input!$B$101*Input!$B$48*Input!$J$16/100*Hourly!AQ53)</f>
        <v>0</v>
      </c>
      <c r="AD53" s="165">
        <f t="shared" si="7"/>
        <v>0</v>
      </c>
      <c r="AE53" s="19">
        <f>Hourly!AI53/Input!$B$107*Input!$J$40*Input!$B$76*Input!$B$80</f>
        <v>0</v>
      </c>
      <c r="AF53" s="19">
        <f>Hourly!AJ53/Input!$B$107*Input!$J$41*Input!$B$76*Input!$B$81</f>
        <v>0</v>
      </c>
      <c r="AG53" s="19">
        <f>Hourly!AK53/Input!$B$107*Input!$J$42*Input!$B$76*Input!$B$82</f>
        <v>0</v>
      </c>
      <c r="AH53" s="19">
        <f>Hourly!AL53/Input!$B$107*Input!$J$43*Input!$B$76*Input!$B$83</f>
        <v>0</v>
      </c>
      <c r="AI53" s="19">
        <f>Hourly!AM53/Input!$B$107*Input!$J$44*Input!$B$76*Input!$B$84</f>
        <v>0</v>
      </c>
      <c r="AJ53" s="19">
        <f>Hourly!AN53/Input!$B$107*Input!$J$45*Input!$B$76*Input!$B$85</f>
        <v>0</v>
      </c>
      <c r="AK53" s="19">
        <f>Hourly!AO53/Input!$B$107*Input!$J$46*Input!$B$76*Input!$B$86</f>
        <v>0</v>
      </c>
      <c r="AL53" s="19">
        <f>Hourly!AP53/Input!$B$107*Input!$J$47*Input!$B$76*Input!$B$87</f>
        <v>0</v>
      </c>
      <c r="AM53" s="164">
        <f>Hourly!AQ53/Input!$B$107*Input!$J$48*Input!$B$77*Input!$B$89</f>
        <v>0</v>
      </c>
      <c r="AN53" s="165">
        <f t="shared" si="1"/>
        <v>0</v>
      </c>
      <c r="AO53" s="116">
        <f>Input!B$55*Input!$B$18*Input!B$112*Hourly!AR53</f>
        <v>2398.5</v>
      </c>
      <c r="AP53">
        <f>Input!B$113*Input!B$114*Input!B$90*Input!B$56*Hourly!AS53</f>
        <v>2214</v>
      </c>
      <c r="AQ53">
        <f>Input!B$90*Input!B$57*Hourly!AS53</f>
        <v>2214</v>
      </c>
      <c r="AR53" s="19">
        <f>0.5*Input!$B$63*Hourly!AU53</f>
        <v>61.5</v>
      </c>
      <c r="AS53" s="165">
        <f t="shared" si="8"/>
        <v>6857.25</v>
      </c>
      <c r="AT53" s="159">
        <f>AY52+(Input!$B$66*1000*(Hourly!AX53&gt;0)+AD53+AN53+AS53+T53*(Hourly!J53-AY52)+Q53*(Hourly!G53-AY52))/(Q53+T53)*(1-EXP(-(Q53+T53)/(Input!$B$103*1000000)*3600))</f>
        <v>22.619803268979119</v>
      </c>
      <c r="AU53" s="24">
        <f>AY52+(AD53+AN53+AS53+T53*(Hourly!J53-AY52)+Q53*(Hourly!G53-AY52))/(Q53+T53)*(1-EXP(-(Q53+T53)/(Input!$B$103*1000000)*3600))</f>
        <v>19.922855516849001</v>
      </c>
      <c r="AV53" s="24">
        <f>AY52+(-Input!$B$67*1000*(Hourly!AX53&gt;0)+AD53+AN53+AS53+T53*(Hourly!J53-AY52)+R53*(Hourly!G53-AY52))/(R53+T53)*(1-EXP(-(R53+T53)/(Input!$B$103*1000000)*3600))</f>
        <v>16.966267657367712</v>
      </c>
      <c r="AW53" s="160">
        <f>AY52+(AD53+AN53+AS53+T53*(Hourly!J53-AY52)+R53*(Hourly!G53-AY52))/(R53+T53)*(1-EXP(-(R53+T53)/(Input!$B$103*1000000)*3600))</f>
        <v>19.623108271529969</v>
      </c>
      <c r="AX53" s="24"/>
      <c r="AY53" s="167">
        <f t="shared" si="9"/>
        <v>19.922855516849001</v>
      </c>
      <c r="BA53" s="159">
        <f>IF(BI53,Input!$B$66*1000*(Hourly!AX53&gt;0),IF(BJ53,-(AD53+AN53+AS53+T53*(Hourly!J53-AY52)+Q53*(Hourly!G53-AY52))+(Q53+T53)*(BE53-AY52)/(1-EXP(-(Q53+T53)/(Input!$B$103*1000000)*3600))))/1000</f>
        <v>0</v>
      </c>
      <c r="BB53" s="24">
        <f>IF(BO53,-Input!$B$67*1000*(Hourly!AX53&gt;0),IF(BN53,-(AD53+AN53+AS53+T53*(Hourly!J53-AY52)+R53*(Hourly!G53-AY52))+(R53+T53)*(BF53-AY52)/(1-EXP(-(R53+T53)/(Input!$B$103*1000000)*3600))))/1000</f>
        <v>0</v>
      </c>
      <c r="BC53" s="160">
        <f t="shared" si="10"/>
        <v>0</v>
      </c>
      <c r="BD53" s="24"/>
      <c r="BE53" s="116">
        <f>IF(Hourly!AT53=1,Input!$B$4,IF(Hourly!AT53=0.5,Input!$F$4,0))</f>
        <v>16</v>
      </c>
      <c r="BF53">
        <f>IF(Hourly!AT53=1,Input!$B$5,IF(Hourly!AT53=0.5,Input!$F$5,0))</f>
        <v>24</v>
      </c>
      <c r="BG53" s="9">
        <f>Input!$B$35+0.0000000001</f>
        <v>23.900000000099997</v>
      </c>
      <c r="BI53" s="116">
        <f t="shared" si="11"/>
        <v>0</v>
      </c>
      <c r="BJ53">
        <f t="shared" si="12"/>
        <v>0</v>
      </c>
      <c r="BK53">
        <f t="shared" si="13"/>
        <v>1</v>
      </c>
      <c r="BL53">
        <f t="shared" si="14"/>
        <v>0</v>
      </c>
      <c r="BM53">
        <f t="shared" si="15"/>
        <v>0</v>
      </c>
      <c r="BN53">
        <f t="shared" si="16"/>
        <v>0</v>
      </c>
      <c r="BO53" s="9">
        <f t="shared" si="17"/>
        <v>0</v>
      </c>
      <c r="BR53" s="116">
        <f t="shared" si="4"/>
        <v>8712</v>
      </c>
      <c r="BS53" s="39">
        <v>0</v>
      </c>
      <c r="BT53" s="168">
        <v>98.578685026684298</v>
      </c>
      <c r="BV53" s="116">
        <f>IF(Hourly!$AR53&gt;0,AY53,"")</f>
        <v>19.922855516849001</v>
      </c>
      <c r="BW53">
        <f>IF(AND(BV53&gt;(20.8+0.33*Hourly!$I53),(BV53&gt;24),(BV53&lt;&gt;"")),1,0)</f>
        <v>0</v>
      </c>
      <c r="BX53">
        <f>IF(AND(BV53&gt;(21.8+0.33*Hourly!$I53),(BV53&gt;24),(BV53&lt;&gt;"")),1,0)</f>
        <v>0</v>
      </c>
      <c r="BY53" s="9">
        <f>IF(AND(BV53&gt;(22.8+0.33*Hourly!$I53),(BV53&gt;24),(BV53&lt;&gt;"")),1,0)</f>
        <v>0</v>
      </c>
    </row>
    <row r="54" spans="5:77" x14ac:dyDescent="0.35">
      <c r="E54">
        <f>Hourly!A54</f>
        <v>2001</v>
      </c>
      <c r="F54">
        <f>Hourly!B54</f>
        <v>1</v>
      </c>
      <c r="G54">
        <f>Hourly!C54</f>
        <v>3</v>
      </c>
      <c r="H54">
        <f>Hourly!D54</f>
        <v>2</v>
      </c>
      <c r="I54" s="163">
        <v>50</v>
      </c>
      <c r="J54" s="19">
        <f>Input!B$22*Input!B$79</f>
        <v>1411.3439999999998</v>
      </c>
      <c r="K54" s="19">
        <f>Input!B$76*Input!B$88</f>
        <v>656.99775609756091</v>
      </c>
      <c r="L54" s="19">
        <f>Input!B$77*Input!B$89</f>
        <v>130.99152542372883</v>
      </c>
      <c r="M54" s="164">
        <f t="shared" si="5"/>
        <v>2199.3332815212898</v>
      </c>
      <c r="N54" s="165">
        <f>(Input!B$109*Input!B$102)/3600*Input!B$108</f>
        <v>740.21399999999983</v>
      </c>
      <c r="O54" s="165">
        <f>(1-Input!B$61)*(Input!B$109*Input!B$33)/3600*Input!B$108*Hourly!AU54</f>
        <v>444.12839999999994</v>
      </c>
      <c r="P54" s="19">
        <f>IF(AND(AY53&gt;Hourly!G54),(Input!B$109*(Input!B$33*Hourly!AU54+Input!B$36))/3600*Input!B$108,(1-Input!B$61)*(Input!B$109*Input!B$33)/3600*Input!B$108*Hourly!AU54)</f>
        <v>11547.338400000001</v>
      </c>
      <c r="Q54" s="19">
        <f t="shared" si="0"/>
        <v>3383.6756815212898</v>
      </c>
      <c r="R54" s="19">
        <f t="shared" si="6"/>
        <v>14486.885681521289</v>
      </c>
      <c r="S54" s="165"/>
      <c r="T54" s="165">
        <f>Input!B$78*Input!B$91</f>
        <v>189.625</v>
      </c>
      <c r="U54" s="19">
        <f>IF(AND($AY53&gt;Input!$B$52,Hourly!AI54&gt;Input!$B$51),Input!$B$93*Input!$F$40*Input!$J$8/100*Hourly!AI54,Input!$B$93*Input!$B$40*Input!$J$8/100*Hourly!AI54)</f>
        <v>0</v>
      </c>
      <c r="V54" s="19">
        <f>IF(AND($AY53&gt;Input!$B$52,Hourly!AJ54&gt;Input!$B$51),Input!$B$94*Input!$F$41*Input!$J$9/100*Hourly!AJ54,Input!$B$94*Input!$B$41*Input!$J$9/100*Hourly!AJ54)</f>
        <v>0</v>
      </c>
      <c r="W54" s="19">
        <f>IF(AND($AY53&gt;Input!$B$52,Hourly!AK54&gt;Input!$B$51),Input!$B$95*Input!$F$42*Input!$J$10/100*Hourly!AK54,Input!$B$95*Input!$B$42*Input!$J$10/100*Hourly!AK54)</f>
        <v>0</v>
      </c>
      <c r="X54" s="19">
        <f>IF(AND($AY53&gt;Input!$B$52,Hourly!AL54&gt;Input!$B$51),Input!$B$96*Input!$F$43*Input!$J$11/100*Hourly!AL54,Input!$B$96*Input!$B$43*Input!$J$11/100*Hourly!AL54)</f>
        <v>0</v>
      </c>
      <c r="Y54" s="19">
        <f>IF(AND($AY53&gt;Input!$B$52,Hourly!AM54&gt;Input!$B$51),Input!$B$97*Input!$F$44*Input!$J$12/100*Hourly!AM54,Input!$B$97*Input!$B$44*Input!$J$12/100*Hourly!AM54)</f>
        <v>0</v>
      </c>
      <c r="Z54" s="19">
        <f>IF(AND($AY53&gt;Input!$B$52,Hourly!AN54&gt;Input!$B$51),Input!$B$98*Input!$F$45*Input!$J$13/100*Hourly!AN54,Input!$B$98*Input!$B$45*Input!$J$13/100*Hourly!AN54)</f>
        <v>0</v>
      </c>
      <c r="AA54" s="19">
        <f>IF(AND($AY53&gt;Input!$B$52,Hourly!AO54&gt;Input!$B$51),Input!$B$99*Input!$F$46*Input!$J$14/100*Hourly!AO54,Input!$B$99*Input!$B$46*Input!$J$14/100*Hourly!AO54)</f>
        <v>0</v>
      </c>
      <c r="AB54" s="19">
        <f>IF(AND($AY53&gt;Input!$B$52,Hourly!AP54&gt;Input!$B$51),Input!$B$100*Input!$F$47*Input!$J$15/100*Hourly!AP54,Input!$B$100*Input!$B$47*Input!$J$15/100*Hourly!AP54)</f>
        <v>0</v>
      </c>
      <c r="AC54" s="19">
        <f>IF(AND($AY53&gt;Input!$B$52,Hourly!AQ54&gt;Input!$B$51),Input!$B$101*Input!$F$48*Input!$J$16/100*Hourly!AQ54,Input!$B$101*Input!$B$48*Input!$J$16/100*Hourly!AQ54)</f>
        <v>0</v>
      </c>
      <c r="AD54" s="165">
        <f t="shared" si="7"/>
        <v>0</v>
      </c>
      <c r="AE54" s="19">
        <f>Hourly!AI54/Input!$B$107*Input!$J$40*Input!$B$76*Input!$B$80</f>
        <v>0</v>
      </c>
      <c r="AF54" s="19">
        <f>Hourly!AJ54/Input!$B$107*Input!$J$41*Input!$B$76*Input!$B$81</f>
        <v>0</v>
      </c>
      <c r="AG54" s="19">
        <f>Hourly!AK54/Input!$B$107*Input!$J$42*Input!$B$76*Input!$B$82</f>
        <v>0</v>
      </c>
      <c r="AH54" s="19">
        <f>Hourly!AL54/Input!$B$107*Input!$J$43*Input!$B$76*Input!$B$83</f>
        <v>0</v>
      </c>
      <c r="AI54" s="19">
        <f>Hourly!AM54/Input!$B$107*Input!$J$44*Input!$B$76*Input!$B$84</f>
        <v>0</v>
      </c>
      <c r="AJ54" s="19">
        <f>Hourly!AN54/Input!$B$107*Input!$J$45*Input!$B$76*Input!$B$85</f>
        <v>0</v>
      </c>
      <c r="AK54" s="19">
        <f>Hourly!AO54/Input!$B$107*Input!$J$46*Input!$B$76*Input!$B$86</f>
        <v>0</v>
      </c>
      <c r="AL54" s="19">
        <f>Hourly!AP54/Input!$B$107*Input!$J$47*Input!$B$76*Input!$B$87</f>
        <v>0</v>
      </c>
      <c r="AM54" s="164">
        <f>Hourly!AQ54/Input!$B$107*Input!$J$48*Input!$B$77*Input!$B$89</f>
        <v>0</v>
      </c>
      <c r="AN54" s="165">
        <f t="shared" si="1"/>
        <v>0</v>
      </c>
      <c r="AO54" s="116">
        <f>Input!B$55*Input!$B$18*Input!B$112*Hourly!AR54</f>
        <v>2398.5</v>
      </c>
      <c r="AP54">
        <f>Input!B$113*Input!B$114*Input!B$90*Input!B$56*Hourly!AS54</f>
        <v>2214</v>
      </c>
      <c r="AQ54">
        <f>Input!B$90*Input!B$57*Hourly!AS54</f>
        <v>2214</v>
      </c>
      <c r="AR54" s="19">
        <f>0.5*Input!$B$63*Hourly!AU54</f>
        <v>61.5</v>
      </c>
      <c r="AS54" s="165">
        <f t="shared" si="8"/>
        <v>6857.25</v>
      </c>
      <c r="AT54" s="159">
        <f>AY53+(Input!$B$66*1000*(Hourly!AX54&gt;0)+AD54+AN54+AS54+T54*(Hourly!J54-AY53)+Q54*(Hourly!G54-AY53))/(Q54+T54)*(1-EXP(-(Q54+T54)/(Input!$B$103*1000000)*3600))</f>
        <v>22.539751989007254</v>
      </c>
      <c r="AU54" s="24">
        <f>AY53+(AD54+AN54+AS54+T54*(Hourly!J54-AY53)+Q54*(Hourly!G54-AY53))/(Q54+T54)*(1-EXP(-(Q54+T54)/(Input!$B$103*1000000)*3600))</f>
        <v>19.842804236877132</v>
      </c>
      <c r="AV54" s="24">
        <f>AY53+(-Input!$B$67*1000*(Hourly!AX54&gt;0)+AD54+AN54+AS54+T54*(Hourly!J54-AY53)+R54*(Hourly!G54-AY53))/(R54+T54)*(1-EXP(-(R54+T54)/(Input!$B$103*1000000)*3600))</f>
        <v>16.876735542092554</v>
      </c>
      <c r="AW54" s="160">
        <f>AY53+(AD54+AN54+AS54+T54*(Hourly!J54-AY53)+R54*(Hourly!G54-AY53))/(R54+T54)*(1-EXP(-(R54+T54)/(Input!$B$103*1000000)*3600))</f>
        <v>19.533576156254814</v>
      </c>
      <c r="AX54" s="24"/>
      <c r="AY54" s="167">
        <f t="shared" si="9"/>
        <v>19.842804236877132</v>
      </c>
      <c r="BA54" s="159">
        <f>IF(BI54,Input!$B$66*1000*(Hourly!AX54&gt;0),IF(BJ54,-(AD54+AN54+AS54+T54*(Hourly!J54-AY53)+Q54*(Hourly!G54-AY53))+(Q54+T54)*(BE54-AY53)/(1-EXP(-(Q54+T54)/(Input!$B$103*1000000)*3600))))/1000</f>
        <v>0</v>
      </c>
      <c r="BB54" s="24">
        <f>IF(BO54,-Input!$B$67*1000*(Hourly!AX54&gt;0),IF(BN54,-(AD54+AN54+AS54+T54*(Hourly!J54-AY53)+R54*(Hourly!G54-AY53))+(R54+T54)*(BF54-AY53)/(1-EXP(-(R54+T54)/(Input!$B$103*1000000)*3600))))/1000</f>
        <v>0</v>
      </c>
      <c r="BC54" s="160">
        <f t="shared" si="10"/>
        <v>0</v>
      </c>
      <c r="BD54" s="24"/>
      <c r="BE54" s="116">
        <f>IF(Hourly!AT54=1,Input!$B$4,IF(Hourly!AT54=0.5,Input!$F$4,0))</f>
        <v>16</v>
      </c>
      <c r="BF54">
        <f>IF(Hourly!AT54=1,Input!$B$5,IF(Hourly!AT54=0.5,Input!$F$5,0))</f>
        <v>24</v>
      </c>
      <c r="BG54" s="9">
        <f>Input!$B$35+0.0000000001</f>
        <v>23.900000000099997</v>
      </c>
      <c r="BI54" s="116">
        <f t="shared" si="11"/>
        <v>0</v>
      </c>
      <c r="BJ54">
        <f t="shared" si="12"/>
        <v>0</v>
      </c>
      <c r="BK54">
        <f t="shared" si="13"/>
        <v>1</v>
      </c>
      <c r="BL54">
        <f t="shared" si="14"/>
        <v>0</v>
      </c>
      <c r="BM54">
        <f t="shared" si="15"/>
        <v>0</v>
      </c>
      <c r="BN54">
        <f t="shared" si="16"/>
        <v>0</v>
      </c>
      <c r="BO54" s="9">
        <f t="shared" si="17"/>
        <v>0</v>
      </c>
      <c r="BR54" s="116">
        <f t="shared" si="4"/>
        <v>8711</v>
      </c>
      <c r="BS54" s="39">
        <v>0</v>
      </c>
      <c r="BT54" s="168">
        <v>98.351250714434158</v>
      </c>
      <c r="BV54" s="116">
        <f>IF(Hourly!$AR54&gt;0,AY54,"")</f>
        <v>19.842804236877132</v>
      </c>
      <c r="BW54">
        <f>IF(AND(BV54&gt;(20.8+0.33*Hourly!$I54),(BV54&gt;24),(BV54&lt;&gt;"")),1,0)</f>
        <v>0</v>
      </c>
      <c r="BX54">
        <f>IF(AND(BV54&gt;(21.8+0.33*Hourly!$I54),(BV54&gt;24),(BV54&lt;&gt;"")),1,0)</f>
        <v>0</v>
      </c>
      <c r="BY54" s="9">
        <f>IF(AND(BV54&gt;(22.8+0.33*Hourly!$I54),(BV54&gt;24),(BV54&lt;&gt;"")),1,0)</f>
        <v>0</v>
      </c>
    </row>
    <row r="55" spans="5:77" x14ac:dyDescent="0.35">
      <c r="E55">
        <f>Hourly!A55</f>
        <v>2001</v>
      </c>
      <c r="F55">
        <f>Hourly!B55</f>
        <v>1</v>
      </c>
      <c r="G55">
        <f>Hourly!C55</f>
        <v>3</v>
      </c>
      <c r="H55">
        <f>Hourly!D55</f>
        <v>3</v>
      </c>
      <c r="I55" s="163">
        <v>51</v>
      </c>
      <c r="J55" s="19">
        <f>Input!B$22*Input!B$79</f>
        <v>1411.3439999999998</v>
      </c>
      <c r="K55" s="19">
        <f>Input!B$76*Input!B$88</f>
        <v>656.99775609756091</v>
      </c>
      <c r="L55" s="19">
        <f>Input!B$77*Input!B$89</f>
        <v>130.99152542372883</v>
      </c>
      <c r="M55" s="164">
        <f t="shared" si="5"/>
        <v>2199.3332815212898</v>
      </c>
      <c r="N55" s="165">
        <f>(Input!B$109*Input!B$102)/3600*Input!B$108</f>
        <v>740.21399999999983</v>
      </c>
      <c r="O55" s="165">
        <f>(1-Input!B$61)*(Input!B$109*Input!B$33)/3600*Input!B$108*Hourly!AU55</f>
        <v>444.12839999999994</v>
      </c>
      <c r="P55" s="19">
        <f>IF(AND(AY54&gt;Hourly!G55),(Input!B$109*(Input!B$33*Hourly!AU55+Input!B$36))/3600*Input!B$108,(1-Input!B$61)*(Input!B$109*Input!B$33)/3600*Input!B$108*Hourly!AU55)</f>
        <v>11547.338400000001</v>
      </c>
      <c r="Q55" s="19">
        <f t="shared" si="0"/>
        <v>3383.6756815212898</v>
      </c>
      <c r="R55" s="19">
        <f t="shared" si="6"/>
        <v>14486.885681521289</v>
      </c>
      <c r="S55" s="165"/>
      <c r="T55" s="165">
        <f>Input!B$78*Input!B$91</f>
        <v>189.625</v>
      </c>
      <c r="U55" s="19">
        <f>IF(AND($AY54&gt;Input!$B$52,Hourly!AI55&gt;Input!$B$51),Input!$B$93*Input!$F$40*Input!$J$8/100*Hourly!AI55,Input!$B$93*Input!$B$40*Input!$J$8/100*Hourly!AI55)</f>
        <v>0</v>
      </c>
      <c r="V55" s="19">
        <f>IF(AND($AY54&gt;Input!$B$52,Hourly!AJ55&gt;Input!$B$51),Input!$B$94*Input!$F$41*Input!$J$9/100*Hourly!AJ55,Input!$B$94*Input!$B$41*Input!$J$9/100*Hourly!AJ55)</f>
        <v>0</v>
      </c>
      <c r="W55" s="19">
        <f>IF(AND($AY54&gt;Input!$B$52,Hourly!AK55&gt;Input!$B$51),Input!$B$95*Input!$F$42*Input!$J$10/100*Hourly!AK55,Input!$B$95*Input!$B$42*Input!$J$10/100*Hourly!AK55)</f>
        <v>0</v>
      </c>
      <c r="X55" s="19">
        <f>IF(AND($AY54&gt;Input!$B$52,Hourly!AL55&gt;Input!$B$51),Input!$B$96*Input!$F$43*Input!$J$11/100*Hourly!AL55,Input!$B$96*Input!$B$43*Input!$J$11/100*Hourly!AL55)</f>
        <v>0</v>
      </c>
      <c r="Y55" s="19">
        <f>IF(AND($AY54&gt;Input!$B$52,Hourly!AM55&gt;Input!$B$51),Input!$B$97*Input!$F$44*Input!$J$12/100*Hourly!AM55,Input!$B$97*Input!$B$44*Input!$J$12/100*Hourly!AM55)</f>
        <v>0</v>
      </c>
      <c r="Z55" s="19">
        <f>IF(AND($AY54&gt;Input!$B$52,Hourly!AN55&gt;Input!$B$51),Input!$B$98*Input!$F$45*Input!$J$13/100*Hourly!AN55,Input!$B$98*Input!$B$45*Input!$J$13/100*Hourly!AN55)</f>
        <v>0</v>
      </c>
      <c r="AA55" s="19">
        <f>IF(AND($AY54&gt;Input!$B$52,Hourly!AO55&gt;Input!$B$51),Input!$B$99*Input!$F$46*Input!$J$14/100*Hourly!AO55,Input!$B$99*Input!$B$46*Input!$J$14/100*Hourly!AO55)</f>
        <v>0</v>
      </c>
      <c r="AB55" s="19">
        <f>IF(AND($AY54&gt;Input!$B$52,Hourly!AP55&gt;Input!$B$51),Input!$B$100*Input!$F$47*Input!$J$15/100*Hourly!AP55,Input!$B$100*Input!$B$47*Input!$J$15/100*Hourly!AP55)</f>
        <v>0</v>
      </c>
      <c r="AC55" s="19">
        <f>IF(AND($AY54&gt;Input!$B$52,Hourly!AQ55&gt;Input!$B$51),Input!$B$101*Input!$F$48*Input!$J$16/100*Hourly!AQ55,Input!$B$101*Input!$B$48*Input!$J$16/100*Hourly!AQ55)</f>
        <v>0</v>
      </c>
      <c r="AD55" s="165">
        <f t="shared" si="7"/>
        <v>0</v>
      </c>
      <c r="AE55" s="19">
        <f>Hourly!AI55/Input!$B$107*Input!$J$40*Input!$B$76*Input!$B$80</f>
        <v>0</v>
      </c>
      <c r="AF55" s="19">
        <f>Hourly!AJ55/Input!$B$107*Input!$J$41*Input!$B$76*Input!$B$81</f>
        <v>0</v>
      </c>
      <c r="AG55" s="19">
        <f>Hourly!AK55/Input!$B$107*Input!$J$42*Input!$B$76*Input!$B$82</f>
        <v>0</v>
      </c>
      <c r="AH55" s="19">
        <f>Hourly!AL55/Input!$B$107*Input!$J$43*Input!$B$76*Input!$B$83</f>
        <v>0</v>
      </c>
      <c r="AI55" s="19">
        <f>Hourly!AM55/Input!$B$107*Input!$J$44*Input!$B$76*Input!$B$84</f>
        <v>0</v>
      </c>
      <c r="AJ55" s="19">
        <f>Hourly!AN55/Input!$B$107*Input!$J$45*Input!$B$76*Input!$B$85</f>
        <v>0</v>
      </c>
      <c r="AK55" s="19">
        <f>Hourly!AO55/Input!$B$107*Input!$J$46*Input!$B$76*Input!$B$86</f>
        <v>0</v>
      </c>
      <c r="AL55" s="19">
        <f>Hourly!AP55/Input!$B$107*Input!$J$47*Input!$B$76*Input!$B$87</f>
        <v>0</v>
      </c>
      <c r="AM55" s="164">
        <f>Hourly!AQ55/Input!$B$107*Input!$J$48*Input!$B$77*Input!$B$89</f>
        <v>0</v>
      </c>
      <c r="AN55" s="165">
        <f t="shared" si="1"/>
        <v>0</v>
      </c>
      <c r="AO55" s="116">
        <f>Input!B$55*Input!$B$18*Input!B$112*Hourly!AR55</f>
        <v>2398.5</v>
      </c>
      <c r="AP55">
        <f>Input!B$113*Input!B$114*Input!B$90*Input!B$56*Hourly!AS55</f>
        <v>2214</v>
      </c>
      <c r="AQ55">
        <f>Input!B$90*Input!B$57*Hourly!AS55</f>
        <v>2214</v>
      </c>
      <c r="AR55" s="19">
        <f>0.5*Input!$B$63*Hourly!AU55</f>
        <v>61.5</v>
      </c>
      <c r="AS55" s="165">
        <f t="shared" si="8"/>
        <v>6857.25</v>
      </c>
      <c r="AT55" s="159">
        <f>AY54+(Input!$B$66*1000*(Hourly!AX55&gt;0)+AD55+AN55+AS55+T55*(Hourly!J55-AY54)+Q55*(Hourly!G55-AY54))/(Q55+T55)*(1-EXP(-(Q55+T55)/(Input!$B$103*1000000)*3600))</f>
        <v>22.454996805726068</v>
      </c>
      <c r="AU55" s="24">
        <f>AY54+(AD55+AN55+AS55+T55*(Hourly!J55-AY54)+Q55*(Hourly!G55-AY54))/(Q55+T55)*(1-EXP(-(Q55+T55)/(Input!$B$103*1000000)*3600))</f>
        <v>19.758049053595951</v>
      </c>
      <c r="AV55" s="24">
        <f>AY54+(-Input!$B$67*1000*(Hourly!AX55&gt;0)+AD55+AN55+AS55+T55*(Hourly!J55-AY54)+R55*(Hourly!G55-AY54))/(R55+T55)*(1-EXP(-(R55+T55)/(Input!$B$103*1000000)*3600))</f>
        <v>16.776712105909699</v>
      </c>
      <c r="AW55" s="160">
        <f>AY54+(AD55+AN55+AS55+T55*(Hourly!J55-AY54)+R55*(Hourly!G55-AY54))/(R55+T55)*(1-EXP(-(R55+T55)/(Input!$B$103*1000000)*3600))</f>
        <v>19.433552720071955</v>
      </c>
      <c r="AX55" s="24"/>
      <c r="AY55" s="167">
        <f t="shared" si="9"/>
        <v>19.758049053595951</v>
      </c>
      <c r="BA55" s="159">
        <f>IF(BI55,Input!$B$66*1000*(Hourly!AX55&gt;0),IF(BJ55,-(AD55+AN55+AS55+T55*(Hourly!J55-AY54)+Q55*(Hourly!G55-AY54))+(Q55+T55)*(BE55-AY54)/(1-EXP(-(Q55+T55)/(Input!$B$103*1000000)*3600))))/1000</f>
        <v>0</v>
      </c>
      <c r="BB55" s="24">
        <f>IF(BO55,-Input!$B$67*1000*(Hourly!AX55&gt;0),IF(BN55,-(AD55+AN55+AS55+T55*(Hourly!J55-AY54)+R55*(Hourly!G55-AY54))+(R55+T55)*(BF55-AY54)/(1-EXP(-(R55+T55)/(Input!$B$103*1000000)*3600))))/1000</f>
        <v>0</v>
      </c>
      <c r="BC55" s="160">
        <f t="shared" si="10"/>
        <v>0</v>
      </c>
      <c r="BD55" s="24"/>
      <c r="BE55" s="116">
        <f>IF(Hourly!AT55=1,Input!$B$4,IF(Hourly!AT55=0.5,Input!$F$4,0))</f>
        <v>16</v>
      </c>
      <c r="BF55">
        <f>IF(Hourly!AT55=1,Input!$B$5,IF(Hourly!AT55=0.5,Input!$F$5,0))</f>
        <v>24</v>
      </c>
      <c r="BG55" s="9">
        <f>Input!$B$35+0.0000000001</f>
        <v>23.900000000099997</v>
      </c>
      <c r="BI55" s="116">
        <f t="shared" si="11"/>
        <v>0</v>
      </c>
      <c r="BJ55">
        <f t="shared" si="12"/>
        <v>0</v>
      </c>
      <c r="BK55">
        <f t="shared" si="13"/>
        <v>1</v>
      </c>
      <c r="BL55">
        <f t="shared" si="14"/>
        <v>0</v>
      </c>
      <c r="BM55">
        <f t="shared" si="15"/>
        <v>0</v>
      </c>
      <c r="BN55">
        <f t="shared" si="16"/>
        <v>0</v>
      </c>
      <c r="BO55" s="9">
        <f t="shared" si="17"/>
        <v>0</v>
      </c>
      <c r="BR55" s="116">
        <f t="shared" si="4"/>
        <v>8710</v>
      </c>
      <c r="BS55" s="39">
        <v>0</v>
      </c>
      <c r="BT55" s="168">
        <v>98.315277448972566</v>
      </c>
      <c r="BV55" s="116">
        <f>IF(Hourly!$AR55&gt;0,AY55,"")</f>
        <v>19.758049053595951</v>
      </c>
      <c r="BW55">
        <f>IF(AND(BV55&gt;(20.8+0.33*Hourly!$I55),(BV55&gt;24),(BV55&lt;&gt;"")),1,0)</f>
        <v>0</v>
      </c>
      <c r="BX55">
        <f>IF(AND(BV55&gt;(21.8+0.33*Hourly!$I55),(BV55&gt;24),(BV55&lt;&gt;"")),1,0)</f>
        <v>0</v>
      </c>
      <c r="BY55" s="9">
        <f>IF(AND(BV55&gt;(22.8+0.33*Hourly!$I55),(BV55&gt;24),(BV55&lt;&gt;"")),1,0)</f>
        <v>0</v>
      </c>
    </row>
    <row r="56" spans="5:77" x14ac:dyDescent="0.35">
      <c r="E56">
        <f>Hourly!A56</f>
        <v>2001</v>
      </c>
      <c r="F56">
        <f>Hourly!B56</f>
        <v>1</v>
      </c>
      <c r="G56">
        <f>Hourly!C56</f>
        <v>3</v>
      </c>
      <c r="H56">
        <f>Hourly!D56</f>
        <v>4</v>
      </c>
      <c r="I56" s="163">
        <v>52</v>
      </c>
      <c r="J56" s="19">
        <f>Input!B$22*Input!B$79</f>
        <v>1411.3439999999998</v>
      </c>
      <c r="K56" s="19">
        <f>Input!B$76*Input!B$88</f>
        <v>656.99775609756091</v>
      </c>
      <c r="L56" s="19">
        <f>Input!B$77*Input!B$89</f>
        <v>130.99152542372883</v>
      </c>
      <c r="M56" s="164">
        <f t="shared" si="5"/>
        <v>2199.3332815212898</v>
      </c>
      <c r="N56" s="165">
        <f>(Input!B$109*Input!B$102)/3600*Input!B$108</f>
        <v>740.21399999999983</v>
      </c>
      <c r="O56" s="165">
        <f>(1-Input!B$61)*(Input!B$109*Input!B$33)/3600*Input!B$108*Hourly!AU56</f>
        <v>444.12839999999994</v>
      </c>
      <c r="P56" s="19">
        <f>IF(AND(AY55&gt;Hourly!G56),(Input!B$109*(Input!B$33*Hourly!AU56+Input!B$36))/3600*Input!B$108,(1-Input!B$61)*(Input!B$109*Input!B$33)/3600*Input!B$108*Hourly!AU56)</f>
        <v>11547.338400000001</v>
      </c>
      <c r="Q56" s="19">
        <f t="shared" si="0"/>
        <v>3383.6756815212898</v>
      </c>
      <c r="R56" s="19">
        <f t="shared" si="6"/>
        <v>14486.885681521289</v>
      </c>
      <c r="S56" s="165"/>
      <c r="T56" s="165">
        <f>Input!B$78*Input!B$91</f>
        <v>189.625</v>
      </c>
      <c r="U56" s="19">
        <f>IF(AND($AY55&gt;Input!$B$52,Hourly!AI56&gt;Input!$B$51),Input!$B$93*Input!$F$40*Input!$J$8/100*Hourly!AI56,Input!$B$93*Input!$B$40*Input!$J$8/100*Hourly!AI56)</f>
        <v>0</v>
      </c>
      <c r="V56" s="19">
        <f>IF(AND($AY55&gt;Input!$B$52,Hourly!AJ56&gt;Input!$B$51),Input!$B$94*Input!$F$41*Input!$J$9/100*Hourly!AJ56,Input!$B$94*Input!$B$41*Input!$J$9/100*Hourly!AJ56)</f>
        <v>0</v>
      </c>
      <c r="W56" s="19">
        <f>IF(AND($AY55&gt;Input!$B$52,Hourly!AK56&gt;Input!$B$51),Input!$B$95*Input!$F$42*Input!$J$10/100*Hourly!AK56,Input!$B$95*Input!$B$42*Input!$J$10/100*Hourly!AK56)</f>
        <v>0</v>
      </c>
      <c r="X56" s="19">
        <f>IF(AND($AY55&gt;Input!$B$52,Hourly!AL56&gt;Input!$B$51),Input!$B$96*Input!$F$43*Input!$J$11/100*Hourly!AL56,Input!$B$96*Input!$B$43*Input!$J$11/100*Hourly!AL56)</f>
        <v>0</v>
      </c>
      <c r="Y56" s="19">
        <f>IF(AND($AY55&gt;Input!$B$52,Hourly!AM56&gt;Input!$B$51),Input!$B$97*Input!$F$44*Input!$J$12/100*Hourly!AM56,Input!$B$97*Input!$B$44*Input!$J$12/100*Hourly!AM56)</f>
        <v>0</v>
      </c>
      <c r="Z56" s="19">
        <f>IF(AND($AY55&gt;Input!$B$52,Hourly!AN56&gt;Input!$B$51),Input!$B$98*Input!$F$45*Input!$J$13/100*Hourly!AN56,Input!$B$98*Input!$B$45*Input!$J$13/100*Hourly!AN56)</f>
        <v>0</v>
      </c>
      <c r="AA56" s="19">
        <f>IF(AND($AY55&gt;Input!$B$52,Hourly!AO56&gt;Input!$B$51),Input!$B$99*Input!$F$46*Input!$J$14/100*Hourly!AO56,Input!$B$99*Input!$B$46*Input!$J$14/100*Hourly!AO56)</f>
        <v>0</v>
      </c>
      <c r="AB56" s="19">
        <f>IF(AND($AY55&gt;Input!$B$52,Hourly!AP56&gt;Input!$B$51),Input!$B$100*Input!$F$47*Input!$J$15/100*Hourly!AP56,Input!$B$100*Input!$B$47*Input!$J$15/100*Hourly!AP56)</f>
        <v>0</v>
      </c>
      <c r="AC56" s="19">
        <f>IF(AND($AY55&gt;Input!$B$52,Hourly!AQ56&gt;Input!$B$51),Input!$B$101*Input!$F$48*Input!$J$16/100*Hourly!AQ56,Input!$B$101*Input!$B$48*Input!$J$16/100*Hourly!AQ56)</f>
        <v>0</v>
      </c>
      <c r="AD56" s="165">
        <f t="shared" si="7"/>
        <v>0</v>
      </c>
      <c r="AE56" s="19">
        <f>Hourly!AI56/Input!$B$107*Input!$J$40*Input!$B$76*Input!$B$80</f>
        <v>0</v>
      </c>
      <c r="AF56" s="19">
        <f>Hourly!AJ56/Input!$B$107*Input!$J$41*Input!$B$76*Input!$B$81</f>
        <v>0</v>
      </c>
      <c r="AG56" s="19">
        <f>Hourly!AK56/Input!$B$107*Input!$J$42*Input!$B$76*Input!$B$82</f>
        <v>0</v>
      </c>
      <c r="AH56" s="19">
        <f>Hourly!AL56/Input!$B$107*Input!$J$43*Input!$B$76*Input!$B$83</f>
        <v>0</v>
      </c>
      <c r="AI56" s="19">
        <f>Hourly!AM56/Input!$B$107*Input!$J$44*Input!$B$76*Input!$B$84</f>
        <v>0</v>
      </c>
      <c r="AJ56" s="19">
        <f>Hourly!AN56/Input!$B$107*Input!$J$45*Input!$B$76*Input!$B$85</f>
        <v>0</v>
      </c>
      <c r="AK56" s="19">
        <f>Hourly!AO56/Input!$B$107*Input!$J$46*Input!$B$76*Input!$B$86</f>
        <v>0</v>
      </c>
      <c r="AL56" s="19">
        <f>Hourly!AP56/Input!$B$107*Input!$J$47*Input!$B$76*Input!$B$87</f>
        <v>0</v>
      </c>
      <c r="AM56" s="164">
        <f>Hourly!AQ56/Input!$B$107*Input!$J$48*Input!$B$77*Input!$B$89</f>
        <v>0</v>
      </c>
      <c r="AN56" s="165">
        <f t="shared" si="1"/>
        <v>0</v>
      </c>
      <c r="AO56" s="116">
        <f>Input!B$55*Input!$B$18*Input!B$112*Hourly!AR56</f>
        <v>2398.5</v>
      </c>
      <c r="AP56">
        <f>Input!B$113*Input!B$114*Input!B$90*Input!B$56*Hourly!AS56</f>
        <v>2214</v>
      </c>
      <c r="AQ56">
        <f>Input!B$90*Input!B$57*Hourly!AS56</f>
        <v>2214</v>
      </c>
      <c r="AR56" s="19">
        <f>0.5*Input!$B$63*Hourly!AU56</f>
        <v>61.5</v>
      </c>
      <c r="AS56" s="165">
        <f t="shared" si="8"/>
        <v>6857.25</v>
      </c>
      <c r="AT56" s="159">
        <f>AY55+(Input!$B$66*1000*(Hourly!AX56&gt;0)+AD56+AN56+AS56+T56*(Hourly!J56-AY55)+Q56*(Hourly!G56-AY55))/(Q56+T56)*(1-EXP(-(Q56+T56)/(Input!$B$103*1000000)*3600))</f>
        <v>22.362845371719452</v>
      </c>
      <c r="AU56" s="24">
        <f>AY55+(AD56+AN56+AS56+T56*(Hourly!J56-AY55)+Q56*(Hourly!G56-AY55))/(Q56+T56)*(1-EXP(-(Q56+T56)/(Input!$B$103*1000000)*3600))</f>
        <v>19.66589761958933</v>
      </c>
      <c r="AV56" s="24">
        <f>AY55+(-Input!$B$67*1000*(Hourly!AX56&gt;0)+AD56+AN56+AS56+T56*(Hourly!J56-AY55)+R56*(Hourly!G56-AY55))/(R56+T56)*(1-EXP(-(R56+T56)/(Input!$B$103*1000000)*3600))</f>
        <v>16.660621382547802</v>
      </c>
      <c r="AW56" s="160">
        <f>AY55+(AD56+AN56+AS56+T56*(Hourly!J56-AY55)+R56*(Hourly!G56-AY55))/(R56+T56)*(1-EXP(-(R56+T56)/(Input!$B$103*1000000)*3600))</f>
        <v>19.317461996710058</v>
      </c>
      <c r="AX56" s="24"/>
      <c r="AY56" s="167">
        <f t="shared" si="9"/>
        <v>19.66589761958933</v>
      </c>
      <c r="BA56" s="159">
        <f>IF(BI56,Input!$B$66*1000*(Hourly!AX56&gt;0),IF(BJ56,-(AD56+AN56+AS56+T56*(Hourly!J56-AY55)+Q56*(Hourly!G56-AY55))+(Q56+T56)*(BE56-AY55)/(1-EXP(-(Q56+T56)/(Input!$B$103*1000000)*3600))))/1000</f>
        <v>0</v>
      </c>
      <c r="BB56" s="24">
        <f>IF(BO56,-Input!$B$67*1000*(Hourly!AX56&gt;0),IF(BN56,-(AD56+AN56+AS56+T56*(Hourly!J56-AY55)+R56*(Hourly!G56-AY55))+(R56+T56)*(BF56-AY55)/(1-EXP(-(R56+T56)/(Input!$B$103*1000000)*3600))))/1000</f>
        <v>0</v>
      </c>
      <c r="BC56" s="160">
        <f t="shared" si="10"/>
        <v>0</v>
      </c>
      <c r="BD56" s="24"/>
      <c r="BE56" s="116">
        <f>IF(Hourly!AT56=1,Input!$B$4,IF(Hourly!AT56=0.5,Input!$F$4,0))</f>
        <v>16</v>
      </c>
      <c r="BF56">
        <f>IF(Hourly!AT56=1,Input!$B$5,IF(Hourly!AT56=0.5,Input!$F$5,0))</f>
        <v>24</v>
      </c>
      <c r="BG56" s="9">
        <f>Input!$B$35+0.0000000001</f>
        <v>23.900000000099997</v>
      </c>
      <c r="BI56" s="116">
        <f t="shared" si="11"/>
        <v>0</v>
      </c>
      <c r="BJ56">
        <f t="shared" si="12"/>
        <v>0</v>
      </c>
      <c r="BK56">
        <f t="shared" si="13"/>
        <v>1</v>
      </c>
      <c r="BL56">
        <f t="shared" si="14"/>
        <v>0</v>
      </c>
      <c r="BM56">
        <f t="shared" si="15"/>
        <v>0</v>
      </c>
      <c r="BN56">
        <f t="shared" si="16"/>
        <v>0</v>
      </c>
      <c r="BO56" s="9">
        <f t="shared" si="17"/>
        <v>0</v>
      </c>
      <c r="BR56" s="116">
        <f t="shared" si="4"/>
        <v>8709</v>
      </c>
      <c r="BS56" s="39">
        <v>0</v>
      </c>
      <c r="BT56" s="168">
        <v>98.279810182496249</v>
      </c>
      <c r="BV56" s="116">
        <f>IF(Hourly!$AR56&gt;0,AY56,"")</f>
        <v>19.66589761958933</v>
      </c>
      <c r="BW56">
        <f>IF(AND(BV56&gt;(20.8+0.33*Hourly!$I56),(BV56&gt;24),(BV56&lt;&gt;"")),1,0)</f>
        <v>0</v>
      </c>
      <c r="BX56">
        <f>IF(AND(BV56&gt;(21.8+0.33*Hourly!$I56),(BV56&gt;24),(BV56&lt;&gt;"")),1,0)</f>
        <v>0</v>
      </c>
      <c r="BY56" s="9">
        <f>IF(AND(BV56&gt;(22.8+0.33*Hourly!$I56),(BV56&gt;24),(BV56&lt;&gt;"")),1,0)</f>
        <v>0</v>
      </c>
    </row>
    <row r="57" spans="5:77" x14ac:dyDescent="0.35">
      <c r="E57">
        <f>Hourly!A57</f>
        <v>2001</v>
      </c>
      <c r="F57">
        <f>Hourly!B57</f>
        <v>1</v>
      </c>
      <c r="G57">
        <f>Hourly!C57</f>
        <v>3</v>
      </c>
      <c r="H57">
        <f>Hourly!D57</f>
        <v>5</v>
      </c>
      <c r="I57" s="163">
        <v>53</v>
      </c>
      <c r="J57" s="19">
        <f>Input!B$22*Input!B$79</f>
        <v>1411.3439999999998</v>
      </c>
      <c r="K57" s="19">
        <f>Input!B$76*Input!B$88</f>
        <v>656.99775609756091</v>
      </c>
      <c r="L57" s="19">
        <f>Input!B$77*Input!B$89</f>
        <v>130.99152542372883</v>
      </c>
      <c r="M57" s="164">
        <f t="shared" si="5"/>
        <v>2199.3332815212898</v>
      </c>
      <c r="N57" s="165">
        <f>(Input!B$109*Input!B$102)/3600*Input!B$108</f>
        <v>740.21399999999983</v>
      </c>
      <c r="O57" s="165">
        <f>(1-Input!B$61)*(Input!B$109*Input!B$33)/3600*Input!B$108*Hourly!AU57</f>
        <v>444.12839999999994</v>
      </c>
      <c r="P57" s="19">
        <f>IF(AND(AY56&gt;Hourly!G57),(Input!B$109*(Input!B$33*Hourly!AU57+Input!B$36))/3600*Input!B$108,(1-Input!B$61)*(Input!B$109*Input!B$33)/3600*Input!B$108*Hourly!AU57)</f>
        <v>11547.338400000001</v>
      </c>
      <c r="Q57" s="19">
        <f t="shared" si="0"/>
        <v>3383.6756815212898</v>
      </c>
      <c r="R57" s="19">
        <f t="shared" si="6"/>
        <v>14486.885681521289</v>
      </c>
      <c r="S57" s="165"/>
      <c r="T57" s="165">
        <f>Input!B$78*Input!B$91</f>
        <v>189.625</v>
      </c>
      <c r="U57" s="19">
        <f>IF(AND($AY56&gt;Input!$B$52,Hourly!AI57&gt;Input!$B$51),Input!$B$93*Input!$F$40*Input!$J$8/100*Hourly!AI57,Input!$B$93*Input!$B$40*Input!$J$8/100*Hourly!AI57)</f>
        <v>0</v>
      </c>
      <c r="V57" s="19">
        <f>IF(AND($AY56&gt;Input!$B$52,Hourly!AJ57&gt;Input!$B$51),Input!$B$94*Input!$F$41*Input!$J$9/100*Hourly!AJ57,Input!$B$94*Input!$B$41*Input!$J$9/100*Hourly!AJ57)</f>
        <v>0</v>
      </c>
      <c r="W57" s="19">
        <f>IF(AND($AY56&gt;Input!$B$52,Hourly!AK57&gt;Input!$B$51),Input!$B$95*Input!$F$42*Input!$J$10/100*Hourly!AK57,Input!$B$95*Input!$B$42*Input!$J$10/100*Hourly!AK57)</f>
        <v>0</v>
      </c>
      <c r="X57" s="19">
        <f>IF(AND($AY56&gt;Input!$B$52,Hourly!AL57&gt;Input!$B$51),Input!$B$96*Input!$F$43*Input!$J$11/100*Hourly!AL57,Input!$B$96*Input!$B$43*Input!$J$11/100*Hourly!AL57)</f>
        <v>0</v>
      </c>
      <c r="Y57" s="19">
        <f>IF(AND($AY56&gt;Input!$B$52,Hourly!AM57&gt;Input!$B$51),Input!$B$97*Input!$F$44*Input!$J$12/100*Hourly!AM57,Input!$B$97*Input!$B$44*Input!$J$12/100*Hourly!AM57)</f>
        <v>0</v>
      </c>
      <c r="Z57" s="19">
        <f>IF(AND($AY56&gt;Input!$B$52,Hourly!AN57&gt;Input!$B$51),Input!$B$98*Input!$F$45*Input!$J$13/100*Hourly!AN57,Input!$B$98*Input!$B$45*Input!$J$13/100*Hourly!AN57)</f>
        <v>0</v>
      </c>
      <c r="AA57" s="19">
        <f>IF(AND($AY56&gt;Input!$B$52,Hourly!AO57&gt;Input!$B$51),Input!$B$99*Input!$F$46*Input!$J$14/100*Hourly!AO57,Input!$B$99*Input!$B$46*Input!$J$14/100*Hourly!AO57)</f>
        <v>0</v>
      </c>
      <c r="AB57" s="19">
        <f>IF(AND($AY56&gt;Input!$B$52,Hourly!AP57&gt;Input!$B$51),Input!$B$100*Input!$F$47*Input!$J$15/100*Hourly!AP57,Input!$B$100*Input!$B$47*Input!$J$15/100*Hourly!AP57)</f>
        <v>0</v>
      </c>
      <c r="AC57" s="19">
        <f>IF(AND($AY56&gt;Input!$B$52,Hourly!AQ57&gt;Input!$B$51),Input!$B$101*Input!$F$48*Input!$J$16/100*Hourly!AQ57,Input!$B$101*Input!$B$48*Input!$J$16/100*Hourly!AQ57)</f>
        <v>0</v>
      </c>
      <c r="AD57" s="165">
        <f t="shared" si="7"/>
        <v>0</v>
      </c>
      <c r="AE57" s="19">
        <f>Hourly!AI57/Input!$B$107*Input!$J$40*Input!$B$76*Input!$B$80</f>
        <v>0</v>
      </c>
      <c r="AF57" s="19">
        <f>Hourly!AJ57/Input!$B$107*Input!$J$41*Input!$B$76*Input!$B$81</f>
        <v>0</v>
      </c>
      <c r="AG57" s="19">
        <f>Hourly!AK57/Input!$B$107*Input!$J$42*Input!$B$76*Input!$B$82</f>
        <v>0</v>
      </c>
      <c r="AH57" s="19">
        <f>Hourly!AL57/Input!$B$107*Input!$J$43*Input!$B$76*Input!$B$83</f>
        <v>0</v>
      </c>
      <c r="AI57" s="19">
        <f>Hourly!AM57/Input!$B$107*Input!$J$44*Input!$B$76*Input!$B$84</f>
        <v>0</v>
      </c>
      <c r="AJ57" s="19">
        <f>Hourly!AN57/Input!$B$107*Input!$J$45*Input!$B$76*Input!$B$85</f>
        <v>0</v>
      </c>
      <c r="AK57" s="19">
        <f>Hourly!AO57/Input!$B$107*Input!$J$46*Input!$B$76*Input!$B$86</f>
        <v>0</v>
      </c>
      <c r="AL57" s="19">
        <f>Hourly!AP57/Input!$B$107*Input!$J$47*Input!$B$76*Input!$B$87</f>
        <v>0</v>
      </c>
      <c r="AM57" s="164">
        <f>Hourly!AQ57/Input!$B$107*Input!$J$48*Input!$B$77*Input!$B$89</f>
        <v>0</v>
      </c>
      <c r="AN57" s="165">
        <f t="shared" si="1"/>
        <v>0</v>
      </c>
      <c r="AO57" s="116">
        <f>Input!B$55*Input!$B$18*Input!B$112*Hourly!AR57</f>
        <v>2398.5</v>
      </c>
      <c r="AP57">
        <f>Input!B$113*Input!B$114*Input!B$90*Input!B$56*Hourly!AS57</f>
        <v>2214</v>
      </c>
      <c r="AQ57">
        <f>Input!B$90*Input!B$57*Hourly!AS57</f>
        <v>2214</v>
      </c>
      <c r="AR57" s="19">
        <f>0.5*Input!$B$63*Hourly!AU57</f>
        <v>61.5</v>
      </c>
      <c r="AS57" s="165">
        <f t="shared" si="8"/>
        <v>6857.25</v>
      </c>
      <c r="AT57" s="159">
        <f>AY56+(Input!$B$66*1000*(Hourly!AX57&gt;0)+AD57+AN57+AS57+T57*(Hourly!J57-AY56)+Q57*(Hourly!G57-AY56))/(Q57+T57)*(1-EXP(-(Q57+T57)/(Input!$B$103*1000000)*3600))</f>
        <v>22.270669441912972</v>
      </c>
      <c r="AU57" s="24">
        <f>AY56+(AD57+AN57+AS57+T57*(Hourly!J57-AY56)+Q57*(Hourly!G57-AY56))/(Q57+T57)*(1-EXP(-(Q57+T57)/(Input!$B$103*1000000)*3600))</f>
        <v>19.57372168978285</v>
      </c>
      <c r="AV57" s="24">
        <f>AY56+(-Input!$B$67*1000*(Hourly!AX57&gt;0)+AD57+AN57+AS57+T57*(Hourly!J57-AY56)+R57*(Hourly!G57-AY56))/(R57+T57)*(1-EXP(-(R57+T57)/(Input!$B$103*1000000)*3600))</f>
        <v>16.568214288572989</v>
      </c>
      <c r="AW57" s="160">
        <f>AY56+(AD57+AN57+AS57+T57*(Hourly!J57-AY56)+R57*(Hourly!G57-AY56))/(R57+T57)*(1-EXP(-(R57+T57)/(Input!$B$103*1000000)*3600))</f>
        <v>19.225054902735245</v>
      </c>
      <c r="AX57" s="24"/>
      <c r="AY57" s="167">
        <f t="shared" si="9"/>
        <v>19.57372168978285</v>
      </c>
      <c r="BA57" s="159">
        <f>IF(BI57,Input!$B$66*1000*(Hourly!AX57&gt;0),IF(BJ57,-(AD57+AN57+AS57+T57*(Hourly!J57-AY56)+Q57*(Hourly!G57-AY56))+(Q57+T57)*(BE57-AY56)/(1-EXP(-(Q57+T57)/(Input!$B$103*1000000)*3600))))/1000</f>
        <v>0</v>
      </c>
      <c r="BB57" s="24">
        <f>IF(BO57,-Input!$B$67*1000*(Hourly!AX57&gt;0),IF(BN57,-(AD57+AN57+AS57+T57*(Hourly!J57-AY56)+R57*(Hourly!G57-AY56))+(R57+T57)*(BF57-AY56)/(1-EXP(-(R57+T57)/(Input!$B$103*1000000)*3600))))/1000</f>
        <v>0</v>
      </c>
      <c r="BC57" s="160">
        <f t="shared" si="10"/>
        <v>0</v>
      </c>
      <c r="BD57" s="24"/>
      <c r="BE57" s="116">
        <f>IF(Hourly!AT57=1,Input!$B$4,IF(Hourly!AT57=0.5,Input!$F$4,0))</f>
        <v>16</v>
      </c>
      <c r="BF57">
        <f>IF(Hourly!AT57=1,Input!$B$5,IF(Hourly!AT57=0.5,Input!$F$5,0))</f>
        <v>24</v>
      </c>
      <c r="BG57" s="9">
        <f>Input!$B$35+0.0000000001</f>
        <v>23.900000000099997</v>
      </c>
      <c r="BI57" s="116">
        <f t="shared" si="11"/>
        <v>0</v>
      </c>
      <c r="BJ57">
        <f t="shared" si="12"/>
        <v>0</v>
      </c>
      <c r="BK57">
        <f t="shared" si="13"/>
        <v>1</v>
      </c>
      <c r="BL57">
        <f t="shared" si="14"/>
        <v>0</v>
      </c>
      <c r="BM57">
        <f t="shared" si="15"/>
        <v>0</v>
      </c>
      <c r="BN57">
        <f t="shared" si="16"/>
        <v>0</v>
      </c>
      <c r="BO57" s="9">
        <f t="shared" si="17"/>
        <v>0</v>
      </c>
      <c r="BR57" s="116">
        <f t="shared" si="4"/>
        <v>8708</v>
      </c>
      <c r="BS57" s="39">
        <v>0</v>
      </c>
      <c r="BT57" s="168">
        <v>98.279249078943167</v>
      </c>
      <c r="BV57" s="116">
        <f>IF(Hourly!$AR57&gt;0,AY57,"")</f>
        <v>19.57372168978285</v>
      </c>
      <c r="BW57">
        <f>IF(AND(BV57&gt;(20.8+0.33*Hourly!$I57),(BV57&gt;24),(BV57&lt;&gt;"")),1,0)</f>
        <v>0</v>
      </c>
      <c r="BX57">
        <f>IF(AND(BV57&gt;(21.8+0.33*Hourly!$I57),(BV57&gt;24),(BV57&lt;&gt;"")),1,0)</f>
        <v>0</v>
      </c>
      <c r="BY57" s="9">
        <f>IF(AND(BV57&gt;(22.8+0.33*Hourly!$I57),(BV57&gt;24),(BV57&lt;&gt;"")),1,0)</f>
        <v>0</v>
      </c>
    </row>
    <row r="58" spans="5:77" x14ac:dyDescent="0.35">
      <c r="E58">
        <f>Hourly!A58</f>
        <v>2001</v>
      </c>
      <c r="F58">
        <f>Hourly!B58</f>
        <v>1</v>
      </c>
      <c r="G58">
        <f>Hourly!C58</f>
        <v>3</v>
      </c>
      <c r="H58">
        <f>Hourly!D58</f>
        <v>6</v>
      </c>
      <c r="I58" s="163">
        <v>54</v>
      </c>
      <c r="J58" s="19">
        <f>Input!B$22*Input!B$79</f>
        <v>1411.3439999999998</v>
      </c>
      <c r="K58" s="19">
        <f>Input!B$76*Input!B$88</f>
        <v>656.99775609756091</v>
      </c>
      <c r="L58" s="19">
        <f>Input!B$77*Input!B$89</f>
        <v>130.99152542372883</v>
      </c>
      <c r="M58" s="164">
        <f t="shared" si="5"/>
        <v>2199.3332815212898</v>
      </c>
      <c r="N58" s="165">
        <f>(Input!B$109*Input!B$102)/3600*Input!B$108</f>
        <v>740.21399999999983</v>
      </c>
      <c r="O58" s="165">
        <f>(1-Input!B$61)*(Input!B$109*Input!B$33)/3600*Input!B$108*Hourly!AU58</f>
        <v>444.12839999999994</v>
      </c>
      <c r="P58" s="19">
        <f>IF(AND(AY57&gt;Hourly!G58),(Input!B$109*(Input!B$33*Hourly!AU58+Input!B$36))/3600*Input!B$108,(1-Input!B$61)*(Input!B$109*Input!B$33)/3600*Input!B$108*Hourly!AU58)</f>
        <v>11547.338400000001</v>
      </c>
      <c r="Q58" s="19">
        <f t="shared" si="0"/>
        <v>3383.6756815212898</v>
      </c>
      <c r="R58" s="19">
        <f t="shared" si="6"/>
        <v>14486.885681521289</v>
      </c>
      <c r="S58" s="165"/>
      <c r="T58" s="165">
        <f>Input!B$78*Input!B$91</f>
        <v>189.625</v>
      </c>
      <c r="U58" s="19">
        <f>IF(AND($AY57&gt;Input!$B$52,Hourly!AI58&gt;Input!$B$51),Input!$B$93*Input!$F$40*Input!$J$8/100*Hourly!AI58,Input!$B$93*Input!$B$40*Input!$J$8/100*Hourly!AI58)</f>
        <v>0</v>
      </c>
      <c r="V58" s="19">
        <f>IF(AND($AY57&gt;Input!$B$52,Hourly!AJ58&gt;Input!$B$51),Input!$B$94*Input!$F$41*Input!$J$9/100*Hourly!AJ58,Input!$B$94*Input!$B$41*Input!$J$9/100*Hourly!AJ58)</f>
        <v>0</v>
      </c>
      <c r="W58" s="19">
        <f>IF(AND($AY57&gt;Input!$B$52,Hourly!AK58&gt;Input!$B$51),Input!$B$95*Input!$F$42*Input!$J$10/100*Hourly!AK58,Input!$B$95*Input!$B$42*Input!$J$10/100*Hourly!AK58)</f>
        <v>0</v>
      </c>
      <c r="X58" s="19">
        <f>IF(AND($AY57&gt;Input!$B$52,Hourly!AL58&gt;Input!$B$51),Input!$B$96*Input!$F$43*Input!$J$11/100*Hourly!AL58,Input!$B$96*Input!$B$43*Input!$J$11/100*Hourly!AL58)</f>
        <v>0</v>
      </c>
      <c r="Y58" s="19">
        <f>IF(AND($AY57&gt;Input!$B$52,Hourly!AM58&gt;Input!$B$51),Input!$B$97*Input!$F$44*Input!$J$12/100*Hourly!AM58,Input!$B$97*Input!$B$44*Input!$J$12/100*Hourly!AM58)</f>
        <v>0</v>
      </c>
      <c r="Z58" s="19">
        <f>IF(AND($AY57&gt;Input!$B$52,Hourly!AN58&gt;Input!$B$51),Input!$B$98*Input!$F$45*Input!$J$13/100*Hourly!AN58,Input!$B$98*Input!$B$45*Input!$J$13/100*Hourly!AN58)</f>
        <v>0</v>
      </c>
      <c r="AA58" s="19">
        <f>IF(AND($AY57&gt;Input!$B$52,Hourly!AO58&gt;Input!$B$51),Input!$B$99*Input!$F$46*Input!$J$14/100*Hourly!AO58,Input!$B$99*Input!$B$46*Input!$J$14/100*Hourly!AO58)</f>
        <v>0</v>
      </c>
      <c r="AB58" s="19">
        <f>IF(AND($AY57&gt;Input!$B$52,Hourly!AP58&gt;Input!$B$51),Input!$B$100*Input!$F$47*Input!$J$15/100*Hourly!AP58,Input!$B$100*Input!$B$47*Input!$J$15/100*Hourly!AP58)</f>
        <v>0</v>
      </c>
      <c r="AC58" s="19">
        <f>IF(AND($AY57&gt;Input!$B$52,Hourly!AQ58&gt;Input!$B$51),Input!$B$101*Input!$F$48*Input!$J$16/100*Hourly!AQ58,Input!$B$101*Input!$B$48*Input!$J$16/100*Hourly!AQ58)</f>
        <v>0</v>
      </c>
      <c r="AD58" s="165">
        <f t="shared" si="7"/>
        <v>0</v>
      </c>
      <c r="AE58" s="19">
        <f>Hourly!AI58/Input!$B$107*Input!$J$40*Input!$B$76*Input!$B$80</f>
        <v>0</v>
      </c>
      <c r="AF58" s="19">
        <f>Hourly!AJ58/Input!$B$107*Input!$J$41*Input!$B$76*Input!$B$81</f>
        <v>0</v>
      </c>
      <c r="AG58" s="19">
        <f>Hourly!AK58/Input!$B$107*Input!$J$42*Input!$B$76*Input!$B$82</f>
        <v>0</v>
      </c>
      <c r="AH58" s="19">
        <f>Hourly!AL58/Input!$B$107*Input!$J$43*Input!$B$76*Input!$B$83</f>
        <v>0</v>
      </c>
      <c r="AI58" s="19">
        <f>Hourly!AM58/Input!$B$107*Input!$J$44*Input!$B$76*Input!$B$84</f>
        <v>0</v>
      </c>
      <c r="AJ58" s="19">
        <f>Hourly!AN58/Input!$B$107*Input!$J$45*Input!$B$76*Input!$B$85</f>
        <v>0</v>
      </c>
      <c r="AK58" s="19">
        <f>Hourly!AO58/Input!$B$107*Input!$J$46*Input!$B$76*Input!$B$86</f>
        <v>0</v>
      </c>
      <c r="AL58" s="19">
        <f>Hourly!AP58/Input!$B$107*Input!$J$47*Input!$B$76*Input!$B$87</f>
        <v>0</v>
      </c>
      <c r="AM58" s="164">
        <f>Hourly!AQ58/Input!$B$107*Input!$J$48*Input!$B$77*Input!$B$89</f>
        <v>0</v>
      </c>
      <c r="AN58" s="165">
        <f t="shared" si="1"/>
        <v>0</v>
      </c>
      <c r="AO58" s="116">
        <f>Input!B$55*Input!$B$18*Input!B$112*Hourly!AR58</f>
        <v>2398.5</v>
      </c>
      <c r="AP58">
        <f>Input!B$113*Input!B$114*Input!B$90*Input!B$56*Hourly!AS58</f>
        <v>2214</v>
      </c>
      <c r="AQ58">
        <f>Input!B$90*Input!B$57*Hourly!AS58</f>
        <v>2214</v>
      </c>
      <c r="AR58" s="19">
        <f>0.5*Input!$B$63*Hourly!AU58</f>
        <v>61.5</v>
      </c>
      <c r="AS58" s="165">
        <f t="shared" si="8"/>
        <v>6857.25</v>
      </c>
      <c r="AT58" s="159">
        <f>AY57+(Input!$B$66*1000*(Hourly!AX58&gt;0)+AD58+AN58+AS58+T58*(Hourly!J58-AY57)+Q58*(Hourly!G58-AY57))/(Q58+T58)*(1-EXP(-(Q58+T58)/(Input!$B$103*1000000)*3600))</f>
        <v>22.178469252372782</v>
      </c>
      <c r="AU58" s="24">
        <f>AY57+(AD58+AN58+AS58+T58*(Hourly!J58-AY57)+Q58*(Hourly!G58-AY57))/(Q58+T58)*(1-EXP(-(Q58+T58)/(Input!$B$103*1000000)*3600))</f>
        <v>19.481521500242664</v>
      </c>
      <c r="AV58" s="24">
        <f>AY57+(-Input!$B$67*1000*(Hourly!AX58&gt;0)+AD58+AN58+AS58+T58*(Hourly!J58-AY57)+R58*(Hourly!G58-AY57))/(R58+T58)*(1-EXP(-(R58+T58)/(Input!$B$103*1000000)*3600))</f>
        <v>16.475783653966701</v>
      </c>
      <c r="AW58" s="160">
        <f>AY57+(AD58+AN58+AS58+T58*(Hourly!J58-AY57)+R58*(Hourly!G58-AY57))/(R58+T58)*(1-EXP(-(R58+T58)/(Input!$B$103*1000000)*3600))</f>
        <v>19.132624268128961</v>
      </c>
      <c r="AX58" s="24"/>
      <c r="AY58" s="167">
        <f t="shared" si="9"/>
        <v>19.481521500242664</v>
      </c>
      <c r="BA58" s="159">
        <f>IF(BI58,Input!$B$66*1000*(Hourly!AX58&gt;0),IF(BJ58,-(AD58+AN58+AS58+T58*(Hourly!J58-AY57)+Q58*(Hourly!G58-AY57))+(Q58+T58)*(BE58-AY57)/(1-EXP(-(Q58+T58)/(Input!$B$103*1000000)*3600))))/1000</f>
        <v>0</v>
      </c>
      <c r="BB58" s="24">
        <f>IF(BO58,-Input!$B$67*1000*(Hourly!AX58&gt;0),IF(BN58,-(AD58+AN58+AS58+T58*(Hourly!J58-AY57)+R58*(Hourly!G58-AY57))+(R58+T58)*(BF58-AY57)/(1-EXP(-(R58+T58)/(Input!$B$103*1000000)*3600))))/1000</f>
        <v>0</v>
      </c>
      <c r="BC58" s="160">
        <f t="shared" si="10"/>
        <v>0</v>
      </c>
      <c r="BD58" s="24"/>
      <c r="BE58" s="116">
        <f>IF(Hourly!AT58=1,Input!$B$4,IF(Hourly!AT58=0.5,Input!$F$4,0))</f>
        <v>16</v>
      </c>
      <c r="BF58">
        <f>IF(Hourly!AT58=1,Input!$B$5,IF(Hourly!AT58=0.5,Input!$F$5,0))</f>
        <v>24</v>
      </c>
      <c r="BG58" s="9">
        <f>Input!$B$35+0.0000000001</f>
        <v>23.900000000099997</v>
      </c>
      <c r="BI58" s="116">
        <f t="shared" si="11"/>
        <v>0</v>
      </c>
      <c r="BJ58">
        <f t="shared" si="12"/>
        <v>0</v>
      </c>
      <c r="BK58">
        <f t="shared" si="13"/>
        <v>1</v>
      </c>
      <c r="BL58">
        <f t="shared" si="14"/>
        <v>0</v>
      </c>
      <c r="BM58">
        <f t="shared" si="15"/>
        <v>0</v>
      </c>
      <c r="BN58">
        <f t="shared" si="16"/>
        <v>0</v>
      </c>
      <c r="BO58" s="9">
        <f t="shared" si="17"/>
        <v>0</v>
      </c>
      <c r="BR58" s="116">
        <f t="shared" si="4"/>
        <v>8707</v>
      </c>
      <c r="BS58" s="39">
        <v>0</v>
      </c>
      <c r="BT58" s="168">
        <v>98.216425348223567</v>
      </c>
      <c r="BV58" s="116">
        <f>IF(Hourly!$AR58&gt;0,AY58,"")</f>
        <v>19.481521500242664</v>
      </c>
      <c r="BW58">
        <f>IF(AND(BV58&gt;(20.8+0.33*Hourly!$I58),(BV58&gt;24),(BV58&lt;&gt;"")),1,0)</f>
        <v>0</v>
      </c>
      <c r="BX58">
        <f>IF(AND(BV58&gt;(21.8+0.33*Hourly!$I58),(BV58&gt;24),(BV58&lt;&gt;"")),1,0)</f>
        <v>0</v>
      </c>
      <c r="BY58" s="9">
        <f>IF(AND(BV58&gt;(22.8+0.33*Hourly!$I58),(BV58&gt;24),(BV58&lt;&gt;"")),1,0)</f>
        <v>0</v>
      </c>
    </row>
    <row r="59" spans="5:77" x14ac:dyDescent="0.35">
      <c r="E59">
        <f>Hourly!A59</f>
        <v>2001</v>
      </c>
      <c r="F59">
        <f>Hourly!B59</f>
        <v>1</v>
      </c>
      <c r="G59">
        <f>Hourly!C59</f>
        <v>3</v>
      </c>
      <c r="H59">
        <f>Hourly!D59</f>
        <v>7</v>
      </c>
      <c r="I59" s="163">
        <v>55</v>
      </c>
      <c r="J59" s="19">
        <f>Input!B$22*Input!B$79</f>
        <v>1411.3439999999998</v>
      </c>
      <c r="K59" s="19">
        <f>Input!B$76*Input!B$88</f>
        <v>656.99775609756091</v>
      </c>
      <c r="L59" s="19">
        <f>Input!B$77*Input!B$89</f>
        <v>130.99152542372883</v>
      </c>
      <c r="M59" s="164">
        <f t="shared" si="5"/>
        <v>2199.3332815212898</v>
      </c>
      <c r="N59" s="165">
        <f>(Input!B$109*Input!B$102)/3600*Input!B$108</f>
        <v>740.21399999999983</v>
      </c>
      <c r="O59" s="165">
        <f>(1-Input!B$61)*(Input!B$109*Input!B$33)/3600*Input!B$108*Hourly!AU59</f>
        <v>444.12839999999994</v>
      </c>
      <c r="P59" s="19">
        <f>IF(AND(AY58&gt;Hourly!G59),(Input!B$109*(Input!B$33*Hourly!AU59+Input!B$36))/3600*Input!B$108,(1-Input!B$61)*(Input!B$109*Input!B$33)/3600*Input!B$108*Hourly!AU59)</f>
        <v>11547.338400000001</v>
      </c>
      <c r="Q59" s="19">
        <f t="shared" si="0"/>
        <v>3383.6756815212898</v>
      </c>
      <c r="R59" s="19">
        <f t="shared" si="6"/>
        <v>14486.885681521289</v>
      </c>
      <c r="S59" s="165"/>
      <c r="T59" s="165">
        <f>Input!B$78*Input!B$91</f>
        <v>189.625</v>
      </c>
      <c r="U59" s="19">
        <f>IF(AND($AY58&gt;Input!$B$52,Hourly!AI59&gt;Input!$B$51),Input!$B$93*Input!$F$40*Input!$J$8/100*Hourly!AI59,Input!$B$93*Input!$B$40*Input!$J$8/100*Hourly!AI59)</f>
        <v>0</v>
      </c>
      <c r="V59" s="19">
        <f>IF(AND($AY58&gt;Input!$B$52,Hourly!AJ59&gt;Input!$B$51),Input!$B$94*Input!$F$41*Input!$J$9/100*Hourly!AJ59,Input!$B$94*Input!$B$41*Input!$J$9/100*Hourly!AJ59)</f>
        <v>0</v>
      </c>
      <c r="W59" s="19">
        <f>IF(AND($AY58&gt;Input!$B$52,Hourly!AK59&gt;Input!$B$51),Input!$B$95*Input!$F$42*Input!$J$10/100*Hourly!AK59,Input!$B$95*Input!$B$42*Input!$J$10/100*Hourly!AK59)</f>
        <v>0</v>
      </c>
      <c r="X59" s="19">
        <f>IF(AND($AY58&gt;Input!$B$52,Hourly!AL59&gt;Input!$B$51),Input!$B$96*Input!$F$43*Input!$J$11/100*Hourly!AL59,Input!$B$96*Input!$B$43*Input!$J$11/100*Hourly!AL59)</f>
        <v>0</v>
      </c>
      <c r="Y59" s="19">
        <f>IF(AND($AY58&gt;Input!$B$52,Hourly!AM59&gt;Input!$B$51),Input!$B$97*Input!$F$44*Input!$J$12/100*Hourly!AM59,Input!$B$97*Input!$B$44*Input!$J$12/100*Hourly!AM59)</f>
        <v>0</v>
      </c>
      <c r="Z59" s="19">
        <f>IF(AND($AY58&gt;Input!$B$52,Hourly!AN59&gt;Input!$B$51),Input!$B$98*Input!$F$45*Input!$J$13/100*Hourly!AN59,Input!$B$98*Input!$B$45*Input!$J$13/100*Hourly!AN59)</f>
        <v>0</v>
      </c>
      <c r="AA59" s="19">
        <f>IF(AND($AY58&gt;Input!$B$52,Hourly!AO59&gt;Input!$B$51),Input!$B$99*Input!$F$46*Input!$J$14/100*Hourly!AO59,Input!$B$99*Input!$B$46*Input!$J$14/100*Hourly!AO59)</f>
        <v>0</v>
      </c>
      <c r="AB59" s="19">
        <f>IF(AND($AY58&gt;Input!$B$52,Hourly!AP59&gt;Input!$B$51),Input!$B$100*Input!$F$47*Input!$J$15/100*Hourly!AP59,Input!$B$100*Input!$B$47*Input!$J$15/100*Hourly!AP59)</f>
        <v>0</v>
      </c>
      <c r="AC59" s="19">
        <f>IF(AND($AY58&gt;Input!$B$52,Hourly!AQ59&gt;Input!$B$51),Input!$B$101*Input!$F$48*Input!$J$16/100*Hourly!AQ59,Input!$B$101*Input!$B$48*Input!$J$16/100*Hourly!AQ59)</f>
        <v>0</v>
      </c>
      <c r="AD59" s="165">
        <f t="shared" si="7"/>
        <v>0</v>
      </c>
      <c r="AE59" s="19">
        <f>Hourly!AI59/Input!$B$107*Input!$J$40*Input!$B$76*Input!$B$80</f>
        <v>0</v>
      </c>
      <c r="AF59" s="19">
        <f>Hourly!AJ59/Input!$B$107*Input!$J$41*Input!$B$76*Input!$B$81</f>
        <v>0</v>
      </c>
      <c r="AG59" s="19">
        <f>Hourly!AK59/Input!$B$107*Input!$J$42*Input!$B$76*Input!$B$82</f>
        <v>0</v>
      </c>
      <c r="AH59" s="19">
        <f>Hourly!AL59/Input!$B$107*Input!$J$43*Input!$B$76*Input!$B$83</f>
        <v>0</v>
      </c>
      <c r="AI59" s="19">
        <f>Hourly!AM59/Input!$B$107*Input!$J$44*Input!$B$76*Input!$B$84</f>
        <v>0</v>
      </c>
      <c r="AJ59" s="19">
        <f>Hourly!AN59/Input!$B$107*Input!$J$45*Input!$B$76*Input!$B$85</f>
        <v>0</v>
      </c>
      <c r="AK59" s="19">
        <f>Hourly!AO59/Input!$B$107*Input!$J$46*Input!$B$76*Input!$B$86</f>
        <v>0</v>
      </c>
      <c r="AL59" s="19">
        <f>Hourly!AP59/Input!$B$107*Input!$J$47*Input!$B$76*Input!$B$87</f>
        <v>0</v>
      </c>
      <c r="AM59" s="164">
        <f>Hourly!AQ59/Input!$B$107*Input!$J$48*Input!$B$77*Input!$B$89</f>
        <v>0</v>
      </c>
      <c r="AN59" s="165">
        <f t="shared" si="1"/>
        <v>0</v>
      </c>
      <c r="AO59" s="116">
        <f>Input!B$55*Input!$B$18*Input!B$112*Hourly!AR59</f>
        <v>2398.5</v>
      </c>
      <c r="AP59">
        <f>Input!B$113*Input!B$114*Input!B$90*Input!B$56*Hourly!AS59</f>
        <v>2214</v>
      </c>
      <c r="AQ59">
        <f>Input!B$90*Input!B$57*Hourly!AS59</f>
        <v>2214</v>
      </c>
      <c r="AR59" s="19">
        <f>0.5*Input!$B$63*Hourly!AU59</f>
        <v>61.5</v>
      </c>
      <c r="AS59" s="165">
        <f t="shared" si="8"/>
        <v>6857.25</v>
      </c>
      <c r="AT59" s="159">
        <f>AY58+(Input!$B$66*1000*(Hourly!AX59&gt;0)+AD59+AN59+AS59+T59*(Hourly!J59-AY58)+Q59*(Hourly!G59-AY58))/(Q59+T59)*(1-EXP(-(Q59+T59)/(Input!$B$103*1000000)*3600))</f>
        <v>22.08624503689007</v>
      </c>
      <c r="AU59" s="24">
        <f>AY58+(AD59+AN59+AS59+T59*(Hourly!J59-AY58)+Q59*(Hourly!G59-AY58))/(Q59+T59)*(1-EXP(-(Q59+T59)/(Input!$B$103*1000000)*3600))</f>
        <v>19.389297284759948</v>
      </c>
      <c r="AV59" s="24">
        <f>AY58+(-Input!$B$67*1000*(Hourly!AX59&gt;0)+AD59+AN59+AS59+T59*(Hourly!J59-AY58)+R59*(Hourly!G59-AY58))/(R59+T59)*(1-EXP(-(R59+T59)/(Input!$B$103*1000000)*3600))</f>
        <v>16.383329705590139</v>
      </c>
      <c r="AW59" s="160">
        <f>AY58+(AD59+AN59+AS59+T59*(Hourly!J59-AY58)+R59*(Hourly!G59-AY58))/(R59+T59)*(1-EXP(-(R59+T59)/(Input!$B$103*1000000)*3600))</f>
        <v>19.040170319752395</v>
      </c>
      <c r="AX59" s="24"/>
      <c r="AY59" s="167">
        <f t="shared" si="9"/>
        <v>19.389297284759948</v>
      </c>
      <c r="BA59" s="159">
        <f>IF(BI59,Input!$B$66*1000*(Hourly!AX59&gt;0),IF(BJ59,-(AD59+AN59+AS59+T59*(Hourly!J59-AY58)+Q59*(Hourly!G59-AY58))+(Q59+T59)*(BE59-AY58)/(1-EXP(-(Q59+T59)/(Input!$B$103*1000000)*3600))))/1000</f>
        <v>0</v>
      </c>
      <c r="BB59" s="24">
        <f>IF(BO59,-Input!$B$67*1000*(Hourly!AX59&gt;0),IF(BN59,-(AD59+AN59+AS59+T59*(Hourly!J59-AY58)+R59*(Hourly!G59-AY58))+(R59+T59)*(BF59-AY58)/(1-EXP(-(R59+T59)/(Input!$B$103*1000000)*3600))))/1000</f>
        <v>0</v>
      </c>
      <c r="BC59" s="160">
        <f t="shared" si="10"/>
        <v>0</v>
      </c>
      <c r="BD59" s="24"/>
      <c r="BE59" s="116">
        <f>IF(Hourly!AT59=1,Input!$B$4,IF(Hourly!AT59=0.5,Input!$F$4,0))</f>
        <v>16</v>
      </c>
      <c r="BF59">
        <f>IF(Hourly!AT59=1,Input!$B$5,IF(Hourly!AT59=0.5,Input!$F$5,0))</f>
        <v>24</v>
      </c>
      <c r="BG59" s="9">
        <f>Input!$B$35+0.0000000001</f>
        <v>23.900000000099997</v>
      </c>
      <c r="BI59" s="116">
        <f t="shared" si="11"/>
        <v>0</v>
      </c>
      <c r="BJ59">
        <f t="shared" si="12"/>
        <v>0</v>
      </c>
      <c r="BK59">
        <f t="shared" si="13"/>
        <v>1</v>
      </c>
      <c r="BL59">
        <f t="shared" si="14"/>
        <v>0</v>
      </c>
      <c r="BM59">
        <f t="shared" si="15"/>
        <v>0</v>
      </c>
      <c r="BN59">
        <f t="shared" si="16"/>
        <v>0</v>
      </c>
      <c r="BO59" s="9">
        <f t="shared" si="17"/>
        <v>0</v>
      </c>
      <c r="BR59" s="116">
        <f t="shared" si="4"/>
        <v>8706</v>
      </c>
      <c r="BS59" s="39">
        <v>0</v>
      </c>
      <c r="BT59" s="168">
        <v>98.151610539301444</v>
      </c>
      <c r="BV59" s="116">
        <f>IF(Hourly!$AR59&gt;0,AY59,"")</f>
        <v>19.389297284759948</v>
      </c>
      <c r="BW59">
        <f>IF(AND(BV59&gt;(20.8+0.33*Hourly!$I59),(BV59&gt;24),(BV59&lt;&gt;"")),1,0)</f>
        <v>0</v>
      </c>
      <c r="BX59">
        <f>IF(AND(BV59&gt;(21.8+0.33*Hourly!$I59),(BV59&gt;24),(BV59&lt;&gt;"")),1,0)</f>
        <v>0</v>
      </c>
      <c r="BY59" s="9">
        <f>IF(AND(BV59&gt;(22.8+0.33*Hourly!$I59),(BV59&gt;24),(BV59&lt;&gt;"")),1,0)</f>
        <v>0</v>
      </c>
    </row>
    <row r="60" spans="5:77" x14ac:dyDescent="0.35">
      <c r="E60">
        <f>Hourly!A60</f>
        <v>2001</v>
      </c>
      <c r="F60">
        <f>Hourly!B60</f>
        <v>1</v>
      </c>
      <c r="G60">
        <f>Hourly!C60</f>
        <v>3</v>
      </c>
      <c r="H60">
        <f>Hourly!D60</f>
        <v>8</v>
      </c>
      <c r="I60" s="163">
        <v>56</v>
      </c>
      <c r="J60" s="19">
        <f>Input!B$22*Input!B$79</f>
        <v>1411.3439999999998</v>
      </c>
      <c r="K60" s="19">
        <f>Input!B$76*Input!B$88</f>
        <v>656.99775609756091</v>
      </c>
      <c r="L60" s="19">
        <f>Input!B$77*Input!B$89</f>
        <v>130.99152542372883</v>
      </c>
      <c r="M60" s="164">
        <f t="shared" si="5"/>
        <v>2199.3332815212898</v>
      </c>
      <c r="N60" s="165">
        <f>(Input!B$109*Input!B$102)/3600*Input!B$108</f>
        <v>740.21399999999983</v>
      </c>
      <c r="O60" s="165">
        <f>(1-Input!B$61)*(Input!B$109*Input!B$33)/3600*Input!B$108*Hourly!AU60</f>
        <v>177.65135999999998</v>
      </c>
      <c r="P60" s="19">
        <f>IF(AND(AY59&gt;Hourly!G60),(Input!B$109*(Input!B$33*Hourly!AU60+Input!B$36))/3600*Input!B$108,(1-Input!B$61)*(Input!B$109*Input!B$33)/3600*Input!B$108*Hourly!AU60)</f>
        <v>11280.861359999999</v>
      </c>
      <c r="Q60" s="19">
        <f t="shared" si="0"/>
        <v>3117.1986415212896</v>
      </c>
      <c r="R60" s="19">
        <f t="shared" si="6"/>
        <v>14220.408641521288</v>
      </c>
      <c r="S60" s="165"/>
      <c r="T60" s="165">
        <f>Input!B$78*Input!B$91</f>
        <v>189.625</v>
      </c>
      <c r="U60" s="19">
        <f>IF(AND($AY59&gt;Input!$B$52,Hourly!AI60&gt;Input!$B$51),Input!$B$93*Input!$F$40*Input!$J$8/100*Hourly!AI60,Input!$B$93*Input!$B$40*Input!$J$8/100*Hourly!AI60)</f>
        <v>0</v>
      </c>
      <c r="V60" s="19">
        <f>IF(AND($AY59&gt;Input!$B$52,Hourly!AJ60&gt;Input!$B$51),Input!$B$94*Input!$F$41*Input!$J$9/100*Hourly!AJ60,Input!$B$94*Input!$B$41*Input!$J$9/100*Hourly!AJ60)</f>
        <v>0</v>
      </c>
      <c r="W60" s="19">
        <f>IF(AND($AY59&gt;Input!$B$52,Hourly!AK60&gt;Input!$B$51),Input!$B$95*Input!$F$42*Input!$J$10/100*Hourly!AK60,Input!$B$95*Input!$B$42*Input!$J$10/100*Hourly!AK60)</f>
        <v>0</v>
      </c>
      <c r="X60" s="19">
        <f>IF(AND($AY59&gt;Input!$B$52,Hourly!AL60&gt;Input!$B$51),Input!$B$96*Input!$F$43*Input!$J$11/100*Hourly!AL60,Input!$B$96*Input!$B$43*Input!$J$11/100*Hourly!AL60)</f>
        <v>0</v>
      </c>
      <c r="Y60" s="19">
        <f>IF(AND($AY59&gt;Input!$B$52,Hourly!AM60&gt;Input!$B$51),Input!$B$97*Input!$F$44*Input!$J$12/100*Hourly!AM60,Input!$B$97*Input!$B$44*Input!$J$12/100*Hourly!AM60)</f>
        <v>0</v>
      </c>
      <c r="Z60" s="19">
        <f>IF(AND($AY59&gt;Input!$B$52,Hourly!AN60&gt;Input!$B$51),Input!$B$98*Input!$F$45*Input!$J$13/100*Hourly!AN60,Input!$B$98*Input!$B$45*Input!$J$13/100*Hourly!AN60)</f>
        <v>0</v>
      </c>
      <c r="AA60" s="19">
        <f>IF(AND($AY59&gt;Input!$B$52,Hourly!AO60&gt;Input!$B$51),Input!$B$99*Input!$F$46*Input!$J$14/100*Hourly!AO60,Input!$B$99*Input!$B$46*Input!$J$14/100*Hourly!AO60)</f>
        <v>0</v>
      </c>
      <c r="AB60" s="19">
        <f>IF(AND($AY59&gt;Input!$B$52,Hourly!AP60&gt;Input!$B$51),Input!$B$100*Input!$F$47*Input!$J$15/100*Hourly!AP60,Input!$B$100*Input!$B$47*Input!$J$15/100*Hourly!AP60)</f>
        <v>0</v>
      </c>
      <c r="AC60" s="19">
        <f>IF(AND($AY59&gt;Input!$B$52,Hourly!AQ60&gt;Input!$B$51),Input!$B$101*Input!$F$48*Input!$J$16/100*Hourly!AQ60,Input!$B$101*Input!$B$48*Input!$J$16/100*Hourly!AQ60)</f>
        <v>0</v>
      </c>
      <c r="AD60" s="165">
        <f t="shared" si="7"/>
        <v>0</v>
      </c>
      <c r="AE60" s="19">
        <f>Hourly!AI60/Input!$B$107*Input!$J$40*Input!$B$76*Input!$B$80</f>
        <v>0</v>
      </c>
      <c r="AF60" s="19">
        <f>Hourly!AJ60/Input!$B$107*Input!$J$41*Input!$B$76*Input!$B$81</f>
        <v>0</v>
      </c>
      <c r="AG60" s="19">
        <f>Hourly!AK60/Input!$B$107*Input!$J$42*Input!$B$76*Input!$B$82</f>
        <v>0</v>
      </c>
      <c r="AH60" s="19">
        <f>Hourly!AL60/Input!$B$107*Input!$J$43*Input!$B$76*Input!$B$83</f>
        <v>0</v>
      </c>
      <c r="AI60" s="19">
        <f>Hourly!AM60/Input!$B$107*Input!$J$44*Input!$B$76*Input!$B$84</f>
        <v>0</v>
      </c>
      <c r="AJ60" s="19">
        <f>Hourly!AN60/Input!$B$107*Input!$J$45*Input!$B$76*Input!$B$85</f>
        <v>0</v>
      </c>
      <c r="AK60" s="19">
        <f>Hourly!AO60/Input!$B$107*Input!$J$46*Input!$B$76*Input!$B$86</f>
        <v>0</v>
      </c>
      <c r="AL60" s="19">
        <f>Hourly!AP60/Input!$B$107*Input!$J$47*Input!$B$76*Input!$B$87</f>
        <v>0</v>
      </c>
      <c r="AM60" s="164">
        <f>Hourly!AQ60/Input!$B$107*Input!$J$48*Input!$B$77*Input!$B$89</f>
        <v>0</v>
      </c>
      <c r="AN60" s="165">
        <f t="shared" si="1"/>
        <v>0</v>
      </c>
      <c r="AO60" s="116">
        <f>Input!B$55*Input!$B$18*Input!B$112*Hourly!AR60</f>
        <v>959.40000000000009</v>
      </c>
      <c r="AP60">
        <f>Input!B$113*Input!B$114*Input!B$90*Input!B$56*Hourly!AS60</f>
        <v>4428</v>
      </c>
      <c r="AQ60">
        <f>Input!B$90*Input!B$57*Hourly!AS60</f>
        <v>4428</v>
      </c>
      <c r="AR60" s="19">
        <f>0.5*Input!$B$63*Hourly!AU60</f>
        <v>24.6</v>
      </c>
      <c r="AS60" s="165">
        <f t="shared" si="8"/>
        <v>9827.6999999999989</v>
      </c>
      <c r="AT60" s="159">
        <f>AY59+(Input!$B$66*1000*(Hourly!AX60&gt;0)+AD60+AN60+AS60+T60*(Hourly!J60-AY59)+Q60*(Hourly!G60-AY59))/(Q60+T60)*(1-EXP(-(Q60+T60)/(Input!$B$103*1000000)*3600))</f>
        <v>22.01065689939535</v>
      </c>
      <c r="AU60" s="24">
        <f>AY59+(AD60+AN60+AS60+T60*(Hourly!J60-AY59)+Q60*(Hourly!G60-AY59))/(Q60+T60)*(1-EXP(-(Q60+T60)/(Input!$B$103*1000000)*3600))</f>
        <v>19.31273667117075</v>
      </c>
      <c r="AV60" s="24">
        <f>AY59+(-Input!$B$67*1000*(Hourly!AX60&gt;0)+AD60+AN60+AS60+T60*(Hourly!J60-AY59)+R60*(Hourly!G60-AY59))/(R60+T60)*(1-EXP(-(R60+T60)/(Input!$B$103*1000000)*3600))</f>
        <v>16.302276871606736</v>
      </c>
      <c r="AW60" s="160">
        <f>AY59+(AD60+AN60+AS60+T60*(Hourly!J60-AY59)+R60*(Hourly!G60-AY59))/(R60+T60)*(1-EXP(-(R60+T60)/(Input!$B$103*1000000)*3600))</f>
        <v>18.960070687253502</v>
      </c>
      <c r="AX60" s="24"/>
      <c r="AY60" s="167">
        <f t="shared" si="9"/>
        <v>20</v>
      </c>
      <c r="BA60" s="159">
        <f>IF(BI60,Input!$B$66*1000*(Hourly!AX60&gt;0),IF(BJ60,-(AD60+AN60+AS60+T60*(Hourly!J60-AY59)+Q60*(Hourly!G60-AY59))+(Q60+T60)*(BE60-AY59)/(1-EXP(-(Q60+T60)/(Input!$B$103*1000000)*3600))))/1000</f>
        <v>254.73819486557326</v>
      </c>
      <c r="BB60" s="24">
        <f>IF(BO60,-Input!$B$67*1000*(Hourly!AX60&gt;0),IF(BN60,-(AD60+AN60+AS60+T60*(Hourly!J60-AY59)+R60*(Hourly!G60-AY59))+(R60+T60)*(BF60-AY59)/(1-EXP(-(R60+T60)/(Input!$B$103*1000000)*3600))))/1000</f>
        <v>0</v>
      </c>
      <c r="BC60" s="160">
        <f t="shared" si="10"/>
        <v>254.73819486557326</v>
      </c>
      <c r="BD60" s="24"/>
      <c r="BE60" s="116">
        <f>IF(Hourly!AT60=1,Input!$B$4,IF(Hourly!AT60=0.5,Input!$F$4,0))</f>
        <v>20</v>
      </c>
      <c r="BF60">
        <f>IF(Hourly!AT60=1,Input!$B$5,IF(Hourly!AT60=0.5,Input!$F$5,0))</f>
        <v>24</v>
      </c>
      <c r="BG60" s="9">
        <f>Input!$B$35+0.0000000001</f>
        <v>23.900000000099997</v>
      </c>
      <c r="BI60" s="116">
        <f t="shared" si="11"/>
        <v>0</v>
      </c>
      <c r="BJ60">
        <f t="shared" si="12"/>
        <v>1</v>
      </c>
      <c r="BK60">
        <f t="shared" si="13"/>
        <v>0</v>
      </c>
      <c r="BL60">
        <f t="shared" si="14"/>
        <v>0</v>
      </c>
      <c r="BM60">
        <f t="shared" si="15"/>
        <v>0</v>
      </c>
      <c r="BN60">
        <f t="shared" si="16"/>
        <v>0</v>
      </c>
      <c r="BO60" s="9">
        <f t="shared" si="17"/>
        <v>0</v>
      </c>
      <c r="BR60" s="116">
        <f t="shared" si="4"/>
        <v>8705</v>
      </c>
      <c r="BS60" s="39">
        <v>0</v>
      </c>
      <c r="BT60" s="168">
        <v>98.133448798649056</v>
      </c>
      <c r="BV60" s="116">
        <f>IF(Hourly!$AR60&gt;0,AY60,"")</f>
        <v>20</v>
      </c>
      <c r="BW60">
        <f>IF(AND(BV60&gt;(20.8+0.33*Hourly!$I60),(BV60&gt;24),(BV60&lt;&gt;"")),1,0)</f>
        <v>0</v>
      </c>
      <c r="BX60">
        <f>IF(AND(BV60&gt;(21.8+0.33*Hourly!$I60),(BV60&gt;24),(BV60&lt;&gt;"")),1,0)</f>
        <v>0</v>
      </c>
      <c r="BY60" s="9">
        <f>IF(AND(BV60&gt;(22.8+0.33*Hourly!$I60),(BV60&gt;24),(BV60&lt;&gt;"")),1,0)</f>
        <v>0</v>
      </c>
    </row>
    <row r="61" spans="5:77" x14ac:dyDescent="0.35">
      <c r="E61">
        <f>Hourly!A61</f>
        <v>2001</v>
      </c>
      <c r="F61">
        <f>Hourly!B61</f>
        <v>1</v>
      </c>
      <c r="G61">
        <f>Hourly!C61</f>
        <v>3</v>
      </c>
      <c r="H61">
        <f>Hourly!D61</f>
        <v>9</v>
      </c>
      <c r="I61" s="163">
        <v>57</v>
      </c>
      <c r="J61" s="19">
        <f>Input!B$22*Input!B$79</f>
        <v>1411.3439999999998</v>
      </c>
      <c r="K61" s="19">
        <f>Input!B$76*Input!B$88</f>
        <v>656.99775609756091</v>
      </c>
      <c r="L61" s="19">
        <f>Input!B$77*Input!B$89</f>
        <v>130.99152542372883</v>
      </c>
      <c r="M61" s="164">
        <f t="shared" si="5"/>
        <v>2199.3332815212898</v>
      </c>
      <c r="N61" s="165">
        <f>(Input!B$109*Input!B$102)/3600*Input!B$108</f>
        <v>740.21399999999983</v>
      </c>
      <c r="O61" s="165">
        <f>(1-Input!B$61)*(Input!B$109*Input!B$33)/3600*Input!B$108*Hourly!AU61</f>
        <v>177.65135999999998</v>
      </c>
      <c r="P61" s="19">
        <f>IF(AND(AY60&gt;Hourly!G61),(Input!B$109*(Input!B$33*Hourly!AU61+Input!B$36))/3600*Input!B$108,(1-Input!B$61)*(Input!B$109*Input!B$33)/3600*Input!B$108*Hourly!AU61)</f>
        <v>11280.861359999999</v>
      </c>
      <c r="Q61" s="19">
        <f t="shared" si="0"/>
        <v>3117.1986415212896</v>
      </c>
      <c r="R61" s="19">
        <f t="shared" si="6"/>
        <v>14220.408641521288</v>
      </c>
      <c r="S61" s="165"/>
      <c r="T61" s="165">
        <f>Input!B$78*Input!B$91</f>
        <v>189.625</v>
      </c>
      <c r="U61" s="19">
        <f>IF(AND($AY60&gt;Input!$B$52,Hourly!AI61&gt;Input!$B$51),Input!$B$93*Input!$F$40*Input!$J$8/100*Hourly!AI61,Input!$B$93*Input!$B$40*Input!$J$8/100*Hourly!AI61)</f>
        <v>0</v>
      </c>
      <c r="V61" s="19">
        <f>IF(AND($AY60&gt;Input!$B$52,Hourly!AJ61&gt;Input!$B$51),Input!$B$94*Input!$F$41*Input!$J$9/100*Hourly!AJ61,Input!$B$94*Input!$B$41*Input!$J$9/100*Hourly!AJ61)</f>
        <v>0</v>
      </c>
      <c r="W61" s="19">
        <f>IF(AND($AY60&gt;Input!$B$52,Hourly!AK61&gt;Input!$B$51),Input!$B$95*Input!$F$42*Input!$J$10/100*Hourly!AK61,Input!$B$95*Input!$B$42*Input!$J$10/100*Hourly!AK61)</f>
        <v>0</v>
      </c>
      <c r="X61" s="19">
        <f>IF(AND($AY60&gt;Input!$B$52,Hourly!AL61&gt;Input!$B$51),Input!$B$96*Input!$F$43*Input!$J$11/100*Hourly!AL61,Input!$B$96*Input!$B$43*Input!$J$11/100*Hourly!AL61)</f>
        <v>0</v>
      </c>
      <c r="Y61" s="19">
        <f>IF(AND($AY60&gt;Input!$B$52,Hourly!AM61&gt;Input!$B$51),Input!$B$97*Input!$F$44*Input!$J$12/100*Hourly!AM61,Input!$B$97*Input!$B$44*Input!$J$12/100*Hourly!AM61)</f>
        <v>0</v>
      </c>
      <c r="Z61" s="19">
        <f>IF(AND($AY60&gt;Input!$B$52,Hourly!AN61&gt;Input!$B$51),Input!$B$98*Input!$F$45*Input!$J$13/100*Hourly!AN61,Input!$B$98*Input!$B$45*Input!$J$13/100*Hourly!AN61)</f>
        <v>0</v>
      </c>
      <c r="AA61" s="19">
        <f>IF(AND($AY60&gt;Input!$B$52,Hourly!AO61&gt;Input!$B$51),Input!$B$99*Input!$F$46*Input!$J$14/100*Hourly!AO61,Input!$B$99*Input!$B$46*Input!$J$14/100*Hourly!AO61)</f>
        <v>0</v>
      </c>
      <c r="AB61" s="19">
        <f>IF(AND($AY60&gt;Input!$B$52,Hourly!AP61&gt;Input!$B$51),Input!$B$100*Input!$F$47*Input!$J$15/100*Hourly!AP61,Input!$B$100*Input!$B$47*Input!$J$15/100*Hourly!AP61)</f>
        <v>0</v>
      </c>
      <c r="AC61" s="19">
        <f>IF(AND($AY60&gt;Input!$B$52,Hourly!AQ61&gt;Input!$B$51),Input!$B$101*Input!$F$48*Input!$J$16/100*Hourly!AQ61,Input!$B$101*Input!$B$48*Input!$J$16/100*Hourly!AQ61)</f>
        <v>0</v>
      </c>
      <c r="AD61" s="165">
        <f t="shared" si="7"/>
        <v>0</v>
      </c>
      <c r="AE61" s="19">
        <f>Hourly!AI61/Input!$B$107*Input!$J$40*Input!$B$76*Input!$B$80</f>
        <v>0</v>
      </c>
      <c r="AF61" s="19">
        <f>Hourly!AJ61/Input!$B$107*Input!$J$41*Input!$B$76*Input!$B$81</f>
        <v>0</v>
      </c>
      <c r="AG61" s="19">
        <f>Hourly!AK61/Input!$B$107*Input!$J$42*Input!$B$76*Input!$B$82</f>
        <v>0</v>
      </c>
      <c r="AH61" s="19">
        <f>Hourly!AL61/Input!$B$107*Input!$J$43*Input!$B$76*Input!$B$83</f>
        <v>0</v>
      </c>
      <c r="AI61" s="19">
        <f>Hourly!AM61/Input!$B$107*Input!$J$44*Input!$B$76*Input!$B$84</f>
        <v>0</v>
      </c>
      <c r="AJ61" s="19">
        <f>Hourly!AN61/Input!$B$107*Input!$J$45*Input!$B$76*Input!$B$85</f>
        <v>0</v>
      </c>
      <c r="AK61" s="19">
        <f>Hourly!AO61/Input!$B$107*Input!$J$46*Input!$B$76*Input!$B$86</f>
        <v>0</v>
      </c>
      <c r="AL61" s="19">
        <f>Hourly!AP61/Input!$B$107*Input!$J$47*Input!$B$76*Input!$B$87</f>
        <v>0</v>
      </c>
      <c r="AM61" s="164">
        <f>Hourly!AQ61/Input!$B$107*Input!$J$48*Input!$B$77*Input!$B$89</f>
        <v>0</v>
      </c>
      <c r="AN61" s="165">
        <f t="shared" si="1"/>
        <v>0</v>
      </c>
      <c r="AO61" s="116">
        <f>Input!B$55*Input!$B$18*Input!B$112*Hourly!AR61</f>
        <v>959.40000000000009</v>
      </c>
      <c r="AP61">
        <f>Input!B$113*Input!B$114*Input!B$90*Input!B$56*Hourly!AS61</f>
        <v>4428</v>
      </c>
      <c r="AQ61">
        <f>Input!B$90*Input!B$57*Hourly!AS61</f>
        <v>4428</v>
      </c>
      <c r="AR61" s="19">
        <f>0.5*Input!$B$63*Hourly!AU61</f>
        <v>24.6</v>
      </c>
      <c r="AS61" s="165">
        <f t="shared" si="8"/>
        <v>9827.6999999999989</v>
      </c>
      <c r="AT61" s="159">
        <f>AY60+(Input!$B$66*1000*(Hourly!AX61&gt;0)+AD61+AN61+AS61+T61*(Hourly!J61-AY60)+Q61*(Hourly!G61-AY60))/(Q61+T61)*(1-EXP(-(Q61+T61)/(Input!$B$103*1000000)*3600))</f>
        <v>22.613388216047568</v>
      </c>
      <c r="AU61" s="24">
        <f>AY60+(AD61+AN61+AS61+T61*(Hourly!J61-AY60)+Q61*(Hourly!G61-AY60))/(Q61+T61)*(1-EXP(-(Q61+T61)/(Input!$B$103*1000000)*3600))</f>
        <v>19.915467987822964</v>
      </c>
      <c r="AV61" s="24">
        <f>AY60+(-Input!$B$67*1000*(Hourly!AX61&gt;0)+AD61+AN61+AS61+T61*(Hourly!J61-AY60)+R61*(Hourly!G61-AY60))/(R61+T61)*(1-EXP(-(R61+T61)/(Input!$B$103*1000000)*3600))</f>
        <v>16.878251871423881</v>
      </c>
      <c r="AW61" s="160">
        <f>AY60+(AD61+AN61+AS61+T61*(Hourly!J61-AY60)+R61*(Hourly!G61-AY60))/(R61+T61)*(1-EXP(-(R61+T61)/(Input!$B$103*1000000)*3600))</f>
        <v>19.536045687070647</v>
      </c>
      <c r="AX61" s="24"/>
      <c r="AY61" s="167">
        <f t="shared" si="9"/>
        <v>20</v>
      </c>
      <c r="BA61" s="159">
        <f>IF(BI61,Input!$B$66*1000*(Hourly!AX61&gt;0),IF(BJ61,-(AD61+AN61+AS61+T61*(Hourly!J61-AY60)+Q61*(Hourly!G61-AY60))+(Q61+T61)*(BE61-AY60)/(1-EXP(-(Q61+T61)/(Input!$B$103*1000000)*3600))))/1000</f>
        <v>31.332287475624639</v>
      </c>
      <c r="BB61" s="24">
        <f>IF(BO61,-Input!$B$67*1000*(Hourly!AX61&gt;0),IF(BN61,-(AD61+AN61+AS61+T61*(Hourly!J61-AY60)+R61*(Hourly!G61-AY60))+(R61+T61)*(BF61-AY60)/(1-EXP(-(R61+T61)/(Input!$B$103*1000000)*3600))))/1000</f>
        <v>0</v>
      </c>
      <c r="BC61" s="160">
        <f t="shared" si="10"/>
        <v>31.332287475624639</v>
      </c>
      <c r="BD61" s="24"/>
      <c r="BE61" s="116">
        <f>IF(Hourly!AT61=1,Input!$B$4,IF(Hourly!AT61=0.5,Input!$F$4,0))</f>
        <v>20</v>
      </c>
      <c r="BF61">
        <f>IF(Hourly!AT61=1,Input!$B$5,IF(Hourly!AT61=0.5,Input!$F$5,0))</f>
        <v>24</v>
      </c>
      <c r="BG61" s="9">
        <f>Input!$B$35+0.0000000001</f>
        <v>23.900000000099997</v>
      </c>
      <c r="BI61" s="116">
        <f t="shared" si="11"/>
        <v>0</v>
      </c>
      <c r="BJ61">
        <f t="shared" si="12"/>
        <v>1</v>
      </c>
      <c r="BK61">
        <f t="shared" si="13"/>
        <v>0</v>
      </c>
      <c r="BL61">
        <f t="shared" si="14"/>
        <v>0</v>
      </c>
      <c r="BM61">
        <f t="shared" si="15"/>
        <v>0</v>
      </c>
      <c r="BN61">
        <f t="shared" si="16"/>
        <v>0</v>
      </c>
      <c r="BO61" s="9">
        <f t="shared" si="17"/>
        <v>0</v>
      </c>
      <c r="BR61" s="116">
        <f t="shared" si="4"/>
        <v>8704</v>
      </c>
      <c r="BS61" s="39">
        <v>0</v>
      </c>
      <c r="BT61" s="168">
        <v>97.435321070452261</v>
      </c>
      <c r="BV61" s="116">
        <f>IF(Hourly!$AR61&gt;0,AY61,"")</f>
        <v>20</v>
      </c>
      <c r="BW61">
        <f>IF(AND(BV61&gt;(20.8+0.33*Hourly!$I61),(BV61&gt;24),(BV61&lt;&gt;"")),1,0)</f>
        <v>0</v>
      </c>
      <c r="BX61">
        <f>IF(AND(BV61&gt;(21.8+0.33*Hourly!$I61),(BV61&gt;24),(BV61&lt;&gt;"")),1,0)</f>
        <v>0</v>
      </c>
      <c r="BY61" s="9">
        <f>IF(AND(BV61&gt;(22.8+0.33*Hourly!$I61),(BV61&gt;24),(BV61&lt;&gt;"")),1,0)</f>
        <v>0</v>
      </c>
    </row>
    <row r="62" spans="5:77" x14ac:dyDescent="0.35">
      <c r="E62">
        <f>Hourly!A62</f>
        <v>2001</v>
      </c>
      <c r="F62">
        <f>Hourly!B62</f>
        <v>1</v>
      </c>
      <c r="G62">
        <f>Hourly!C62</f>
        <v>3</v>
      </c>
      <c r="H62">
        <f>Hourly!D62</f>
        <v>10</v>
      </c>
      <c r="I62" s="163">
        <v>58</v>
      </c>
      <c r="J62" s="19">
        <f>Input!B$22*Input!B$79</f>
        <v>1411.3439999999998</v>
      </c>
      <c r="K62" s="19">
        <f>Input!B$76*Input!B$88</f>
        <v>656.99775609756091</v>
      </c>
      <c r="L62" s="19">
        <f>Input!B$77*Input!B$89</f>
        <v>130.99152542372883</v>
      </c>
      <c r="M62" s="164">
        <f t="shared" si="5"/>
        <v>2199.3332815212898</v>
      </c>
      <c r="N62" s="165">
        <f>(Input!B$109*Input!B$102)/3600*Input!B$108</f>
        <v>740.21399999999983</v>
      </c>
      <c r="O62" s="165">
        <f>(1-Input!B$61)*(Input!B$109*Input!B$33)/3600*Input!B$108*Hourly!AU62</f>
        <v>177.65135999999998</v>
      </c>
      <c r="P62" s="19">
        <f>IF(AND(AY61&gt;Hourly!G62),(Input!B$109*(Input!B$33*Hourly!AU62+Input!B$36))/3600*Input!B$108,(1-Input!B$61)*(Input!B$109*Input!B$33)/3600*Input!B$108*Hourly!AU62)</f>
        <v>11280.861359999999</v>
      </c>
      <c r="Q62" s="19">
        <f t="shared" si="0"/>
        <v>3117.1986415212896</v>
      </c>
      <c r="R62" s="19">
        <f t="shared" si="6"/>
        <v>14220.408641521288</v>
      </c>
      <c r="S62" s="165"/>
      <c r="T62" s="165">
        <f>Input!B$78*Input!B$91</f>
        <v>189.625</v>
      </c>
      <c r="U62" s="19">
        <f>IF(AND($AY61&gt;Input!$B$52,Hourly!AI62&gt;Input!$B$51),Input!$B$93*Input!$F$40*Input!$J$8/100*Hourly!AI62,Input!$B$93*Input!$B$40*Input!$J$8/100*Hourly!AI62)</f>
        <v>0</v>
      </c>
      <c r="V62" s="19">
        <f>IF(AND($AY61&gt;Input!$B$52,Hourly!AJ62&gt;Input!$B$51),Input!$B$94*Input!$F$41*Input!$J$9/100*Hourly!AJ62,Input!$B$94*Input!$B$41*Input!$J$9/100*Hourly!AJ62)</f>
        <v>1638.5564688388577</v>
      </c>
      <c r="W62" s="19">
        <f>IF(AND($AY61&gt;Input!$B$52,Hourly!AK62&gt;Input!$B$51),Input!$B$95*Input!$F$42*Input!$J$10/100*Hourly!AK62,Input!$B$95*Input!$B$42*Input!$J$10/100*Hourly!AK62)</f>
        <v>0</v>
      </c>
      <c r="X62" s="19">
        <f>IF(AND($AY61&gt;Input!$B$52,Hourly!AL62&gt;Input!$B$51),Input!$B$96*Input!$F$43*Input!$J$11/100*Hourly!AL62,Input!$B$96*Input!$B$43*Input!$J$11/100*Hourly!AL62)</f>
        <v>5568.6525713386673</v>
      </c>
      <c r="Y62" s="19">
        <f>IF(AND($AY61&gt;Input!$B$52,Hourly!AM62&gt;Input!$B$51),Input!$B$97*Input!$F$44*Input!$J$12/100*Hourly!AM62,Input!$B$97*Input!$B$44*Input!$J$12/100*Hourly!AM62)</f>
        <v>0</v>
      </c>
      <c r="Z62" s="19">
        <f>IF(AND($AY61&gt;Input!$B$52,Hourly!AN62&gt;Input!$B$51),Input!$B$98*Input!$F$45*Input!$J$13/100*Hourly!AN62,Input!$B$98*Input!$B$45*Input!$J$13/100*Hourly!AN62)</f>
        <v>1216.4907835462789</v>
      </c>
      <c r="AA62" s="19">
        <f>IF(AND($AY61&gt;Input!$B$52,Hourly!AO62&gt;Input!$B$51),Input!$B$99*Input!$F$46*Input!$J$14/100*Hourly!AO62,Input!$B$99*Input!$B$46*Input!$J$14/100*Hourly!AO62)</f>
        <v>0</v>
      </c>
      <c r="AB62" s="19">
        <f>IF(AND($AY61&gt;Input!$B$52,Hourly!AP62&gt;Input!$B$51),Input!$B$100*Input!$F$47*Input!$J$15/100*Hourly!AP62,Input!$B$100*Input!$B$47*Input!$J$15/100*Hourly!AP62)</f>
        <v>520.20987454281646</v>
      </c>
      <c r="AC62" s="19">
        <f>IF(AND($AY61&gt;Input!$B$52,Hourly!AQ62&gt;Input!$B$51),Input!$B$101*Input!$F$48*Input!$J$16/100*Hourly!AQ62,Input!$B$101*Input!$B$48*Input!$J$16/100*Hourly!AQ62)</f>
        <v>0</v>
      </c>
      <c r="AD62" s="165">
        <f t="shared" si="7"/>
        <v>8943.9096982666197</v>
      </c>
      <c r="AE62" s="19">
        <f>Hourly!AI62/Input!$B$107*Input!$J$40*Input!$B$76*Input!$B$80</f>
        <v>0</v>
      </c>
      <c r="AF62" s="19">
        <f>Hourly!AJ62/Input!$B$107*Input!$J$41*Input!$B$76*Input!$B$81</f>
        <v>121.18439155736044</v>
      </c>
      <c r="AG62" s="19">
        <f>Hourly!AK62/Input!$B$107*Input!$J$42*Input!$B$76*Input!$B$82</f>
        <v>0</v>
      </c>
      <c r="AH62" s="19">
        <f>Hourly!AL62/Input!$B$107*Input!$J$43*Input!$B$76*Input!$B$83</f>
        <v>309.26955093706403</v>
      </c>
      <c r="AI62" s="19">
        <f>Hourly!AM62/Input!$B$107*Input!$J$44*Input!$B$76*Input!$B$84</f>
        <v>0</v>
      </c>
      <c r="AJ62" s="19">
        <f>Hourly!AN62/Input!$B$107*Input!$J$45*Input!$B$76*Input!$B$85</f>
        <v>59.157862554268007</v>
      </c>
      <c r="AK62" s="19">
        <f>Hourly!AO62/Input!$B$107*Input!$J$46*Input!$B$76*Input!$B$86</f>
        <v>0</v>
      </c>
      <c r="AL62" s="19">
        <f>Hourly!AP62/Input!$B$107*Input!$J$47*Input!$B$76*Input!$B$87</f>
        <v>28.891203434192263</v>
      </c>
      <c r="AM62" s="164">
        <f>Hourly!AQ62/Input!$B$107*Input!$J$48*Input!$B$77*Input!$B$89</f>
        <v>96.060451977401129</v>
      </c>
      <c r="AN62" s="165">
        <f t="shared" si="1"/>
        <v>614.56346046028591</v>
      </c>
      <c r="AO62" s="116">
        <f>Input!B$55*Input!$B$18*Input!B$112*Hourly!AR62</f>
        <v>959.40000000000009</v>
      </c>
      <c r="AP62">
        <f>Input!B$113*Input!B$114*Input!B$90*Input!B$56*Hourly!AS62</f>
        <v>4428</v>
      </c>
      <c r="AQ62">
        <f>Input!B$90*Input!B$57*Hourly!AS62</f>
        <v>4428</v>
      </c>
      <c r="AR62" s="19">
        <f>0.5*Input!$B$63*Hourly!AU62</f>
        <v>24.6</v>
      </c>
      <c r="AS62" s="165">
        <f t="shared" si="8"/>
        <v>9827.6999999999989</v>
      </c>
      <c r="AT62" s="159">
        <f>AY61+(Input!$B$66*1000*(Hourly!AX62&gt;0)+AD62+AN62+AS62+T62*(Hourly!J62-AY61)+Q62*(Hourly!G62-AY61))/(Q62+T62)*(1-EXP(-(Q62+T62)/(Input!$B$103*1000000)*3600))</f>
        <v>22.637494223479365</v>
      </c>
      <c r="AU62" s="24">
        <f>AY61+(AD62+AN62+AS62+T62*(Hourly!J62-AY61)+Q62*(Hourly!G62-AY61))/(Q62+T62)*(1-EXP(-(Q62+T62)/(Input!$B$103*1000000)*3600))</f>
        <v>19.939573995254765</v>
      </c>
      <c r="AV62" s="24">
        <f>AY61+(-Input!$B$67*1000*(Hourly!AX62&gt;0)+AD62+AN62+AS62+T62*(Hourly!J62-AY61)+R62*(Hourly!G62-AY61))/(R62+T62)*(1-EXP(-(R62+T62)/(Input!$B$103*1000000)*3600))</f>
        <v>16.896097339443489</v>
      </c>
      <c r="AW62" s="160">
        <f>AY61+(AD62+AN62+AS62+T62*(Hourly!J62-AY61)+R62*(Hourly!G62-AY61))/(R62+T62)*(1-EXP(-(R62+T62)/(Input!$B$103*1000000)*3600))</f>
        <v>19.553891155090255</v>
      </c>
      <c r="AX62" s="24"/>
      <c r="AY62" s="167">
        <f t="shared" si="9"/>
        <v>20</v>
      </c>
      <c r="BA62" s="159">
        <f>IF(BI62,Input!$B$66*1000*(Hourly!AX62&gt;0),IF(BJ62,-(AD62+AN62+AS62+T62*(Hourly!J62-AY61)+Q62*(Hourly!G62-AY61))+(Q62+T62)*(BE62-AY61)/(1-EXP(-(Q62+T62)/(Input!$B$103*1000000)*3600))))/1000</f>
        <v>22.39725404520199</v>
      </c>
      <c r="BB62" s="24">
        <f>IF(BO62,-Input!$B$67*1000*(Hourly!AX62&gt;0),IF(BN62,-(AD62+AN62+AS62+T62*(Hourly!J62-AY61)+R62*(Hourly!G62-AY61))+(R62+T62)*(BF62-AY61)/(1-EXP(-(R62+T62)/(Input!$B$103*1000000)*3600))))/1000</f>
        <v>0</v>
      </c>
      <c r="BC62" s="160">
        <f t="shared" si="10"/>
        <v>22.39725404520199</v>
      </c>
      <c r="BD62" s="24"/>
      <c r="BE62" s="116">
        <f>IF(Hourly!AT62=1,Input!$B$4,IF(Hourly!AT62=0.5,Input!$F$4,0))</f>
        <v>20</v>
      </c>
      <c r="BF62">
        <f>IF(Hourly!AT62=1,Input!$B$5,IF(Hourly!AT62=0.5,Input!$F$5,0))</f>
        <v>24</v>
      </c>
      <c r="BG62" s="9">
        <f>Input!$B$35+0.0000000001</f>
        <v>23.900000000099997</v>
      </c>
      <c r="BI62" s="116">
        <f t="shared" si="11"/>
        <v>0</v>
      </c>
      <c r="BJ62">
        <f t="shared" si="12"/>
        <v>1</v>
      </c>
      <c r="BK62">
        <f t="shared" si="13"/>
        <v>0</v>
      </c>
      <c r="BL62">
        <f t="shared" si="14"/>
        <v>0</v>
      </c>
      <c r="BM62">
        <f t="shared" si="15"/>
        <v>0</v>
      </c>
      <c r="BN62">
        <f t="shared" si="16"/>
        <v>0</v>
      </c>
      <c r="BO62" s="9">
        <f t="shared" si="17"/>
        <v>0</v>
      </c>
      <c r="BR62" s="116">
        <f t="shared" si="4"/>
        <v>8703</v>
      </c>
      <c r="BS62" s="39">
        <v>0</v>
      </c>
      <c r="BT62" s="168">
        <v>97.33258721379768</v>
      </c>
      <c r="BV62" s="116">
        <f>IF(Hourly!$AR62&gt;0,AY62,"")</f>
        <v>20</v>
      </c>
      <c r="BW62">
        <f>IF(AND(BV62&gt;(20.8+0.33*Hourly!$I62),(BV62&gt;24),(BV62&lt;&gt;"")),1,0)</f>
        <v>0</v>
      </c>
      <c r="BX62">
        <f>IF(AND(BV62&gt;(21.8+0.33*Hourly!$I62),(BV62&gt;24),(BV62&lt;&gt;"")),1,0)</f>
        <v>0</v>
      </c>
      <c r="BY62" s="9">
        <f>IF(AND(BV62&gt;(22.8+0.33*Hourly!$I62),(BV62&gt;24),(BV62&lt;&gt;"")),1,0)</f>
        <v>0</v>
      </c>
    </row>
    <row r="63" spans="5:77" x14ac:dyDescent="0.35">
      <c r="E63">
        <f>Hourly!A63</f>
        <v>2001</v>
      </c>
      <c r="F63">
        <f>Hourly!B63</f>
        <v>1</v>
      </c>
      <c r="G63">
        <f>Hourly!C63</f>
        <v>3</v>
      </c>
      <c r="H63">
        <f>Hourly!D63</f>
        <v>11</v>
      </c>
      <c r="I63" s="163">
        <v>59</v>
      </c>
      <c r="J63" s="19">
        <f>Input!B$22*Input!B$79</f>
        <v>1411.3439999999998</v>
      </c>
      <c r="K63" s="19">
        <f>Input!B$76*Input!B$88</f>
        <v>656.99775609756091</v>
      </c>
      <c r="L63" s="19">
        <f>Input!B$77*Input!B$89</f>
        <v>130.99152542372883</v>
      </c>
      <c r="M63" s="164">
        <f t="shared" si="5"/>
        <v>2199.3332815212898</v>
      </c>
      <c r="N63" s="165">
        <f>(Input!B$109*Input!B$102)/3600*Input!B$108</f>
        <v>740.21399999999983</v>
      </c>
      <c r="O63" s="165">
        <f>(1-Input!B$61)*(Input!B$109*Input!B$33)/3600*Input!B$108*Hourly!AU63</f>
        <v>177.65135999999998</v>
      </c>
      <c r="P63" s="19">
        <f>IF(AND(AY62&gt;Hourly!G63),(Input!B$109*(Input!B$33*Hourly!AU63+Input!B$36))/3600*Input!B$108,(1-Input!B$61)*(Input!B$109*Input!B$33)/3600*Input!B$108*Hourly!AU63)</f>
        <v>11280.861359999999</v>
      </c>
      <c r="Q63" s="19">
        <f t="shared" si="0"/>
        <v>3117.1986415212896</v>
      </c>
      <c r="R63" s="19">
        <f t="shared" si="6"/>
        <v>14220.408641521288</v>
      </c>
      <c r="S63" s="165"/>
      <c r="T63" s="165">
        <f>Input!B$78*Input!B$91</f>
        <v>189.625</v>
      </c>
      <c r="U63" s="19">
        <f>IF(AND($AY62&gt;Input!$B$52,Hourly!AI63&gt;Input!$B$51),Input!$B$93*Input!$F$40*Input!$J$8/100*Hourly!AI63,Input!$B$93*Input!$B$40*Input!$J$8/100*Hourly!AI63)</f>
        <v>0</v>
      </c>
      <c r="V63" s="19">
        <f>IF(AND($AY62&gt;Input!$B$52,Hourly!AJ63&gt;Input!$B$51),Input!$B$94*Input!$F$41*Input!$J$9/100*Hourly!AJ63,Input!$B$94*Input!$B$41*Input!$J$9/100*Hourly!AJ63)</f>
        <v>3701.2064453480575</v>
      </c>
      <c r="W63" s="19">
        <f>IF(AND($AY62&gt;Input!$B$52,Hourly!AK63&gt;Input!$B$51),Input!$B$95*Input!$F$42*Input!$J$10/100*Hourly!AK63,Input!$B$95*Input!$B$42*Input!$J$10/100*Hourly!AK63)</f>
        <v>0</v>
      </c>
      <c r="X63" s="19">
        <f>IF(AND($AY62&gt;Input!$B$52,Hourly!AL63&gt;Input!$B$51),Input!$B$96*Input!$F$43*Input!$J$11/100*Hourly!AL63,Input!$B$96*Input!$B$43*Input!$J$11/100*Hourly!AL63)</f>
        <v>12366.499255695129</v>
      </c>
      <c r="Y63" s="19">
        <f>IF(AND($AY62&gt;Input!$B$52,Hourly!AM63&gt;Input!$B$51),Input!$B$97*Input!$F$44*Input!$J$12/100*Hourly!AM63,Input!$B$97*Input!$B$44*Input!$J$12/100*Hourly!AM63)</f>
        <v>0</v>
      </c>
      <c r="Z63" s="19">
        <f>IF(AND($AY62&gt;Input!$B$52,Hourly!AN63&gt;Input!$B$51),Input!$B$98*Input!$F$45*Input!$J$13/100*Hourly!AN63,Input!$B$98*Input!$B$45*Input!$J$13/100*Hourly!AN63)</f>
        <v>8141.0444905489521</v>
      </c>
      <c r="AA63" s="19">
        <f>IF(AND($AY62&gt;Input!$B$52,Hourly!AO63&gt;Input!$B$51),Input!$B$99*Input!$F$46*Input!$J$14/100*Hourly!AO63,Input!$B$99*Input!$B$46*Input!$J$14/100*Hourly!AO63)</f>
        <v>0</v>
      </c>
      <c r="AB63" s="19">
        <f>IF(AND($AY62&gt;Input!$B$52,Hourly!AP63&gt;Input!$B$51),Input!$B$100*Input!$F$47*Input!$J$15/100*Hourly!AP63,Input!$B$100*Input!$B$47*Input!$J$15/100*Hourly!AP63)</f>
        <v>2110.3370083124887</v>
      </c>
      <c r="AC63" s="19">
        <f>IF(AND($AY62&gt;Input!$B$52,Hourly!AQ63&gt;Input!$B$51),Input!$B$101*Input!$F$48*Input!$J$16/100*Hourly!AQ63,Input!$B$101*Input!$B$48*Input!$J$16/100*Hourly!AQ63)</f>
        <v>0</v>
      </c>
      <c r="AD63" s="165">
        <f t="shared" si="7"/>
        <v>26319.087199904629</v>
      </c>
      <c r="AE63" s="19">
        <f>Hourly!AI63/Input!$B$107*Input!$J$40*Input!$B$76*Input!$B$80</f>
        <v>0</v>
      </c>
      <c r="AF63" s="19">
        <f>Hourly!AJ63/Input!$B$107*Input!$J$41*Input!$B$76*Input!$B$81</f>
        <v>273.73389909810629</v>
      </c>
      <c r="AG63" s="19">
        <f>Hourly!AK63/Input!$B$107*Input!$J$42*Input!$B$76*Input!$B$82</f>
        <v>0</v>
      </c>
      <c r="AH63" s="19">
        <f>Hourly!AL63/Input!$B$107*Input!$J$43*Input!$B$76*Input!$B$83</f>
        <v>686.80558222596471</v>
      </c>
      <c r="AI63" s="19">
        <f>Hourly!AM63/Input!$B$107*Input!$J$44*Input!$B$76*Input!$B$84</f>
        <v>0</v>
      </c>
      <c r="AJ63" s="19">
        <f>Hourly!AN63/Input!$B$107*Input!$J$45*Input!$B$76*Input!$B$85</f>
        <v>395.8984297571983</v>
      </c>
      <c r="AK63" s="19">
        <f>Hourly!AO63/Input!$B$107*Input!$J$46*Input!$B$76*Input!$B$86</f>
        <v>0</v>
      </c>
      <c r="AL63" s="19">
        <f>Hourly!AP63/Input!$B$107*Input!$J$47*Input!$B$76*Input!$B$87</f>
        <v>117.20303440115221</v>
      </c>
      <c r="AM63" s="164">
        <f>Hourly!AQ63/Input!$B$107*Input!$J$48*Input!$B$77*Input!$B$89</f>
        <v>362.40988700564975</v>
      </c>
      <c r="AN63" s="165">
        <f t="shared" si="1"/>
        <v>1836.0508324880714</v>
      </c>
      <c r="AO63" s="116">
        <f>Input!B$55*Input!$B$18*Input!B$112*Hourly!AR63</f>
        <v>959.40000000000009</v>
      </c>
      <c r="AP63">
        <f>Input!B$113*Input!B$114*Input!B$90*Input!B$56*Hourly!AS63</f>
        <v>4428</v>
      </c>
      <c r="AQ63">
        <f>Input!B$90*Input!B$57*Hourly!AS63</f>
        <v>4428</v>
      </c>
      <c r="AR63" s="19">
        <f>0.5*Input!$B$63*Hourly!AU63</f>
        <v>24.6</v>
      </c>
      <c r="AS63" s="165">
        <f t="shared" si="8"/>
        <v>9827.6999999999989</v>
      </c>
      <c r="AT63" s="159">
        <f>AY62+(Input!$B$66*1000*(Hourly!AX63&gt;0)+AD63+AN63+AS63+T63*(Hourly!J63-AY62)+Q63*(Hourly!G63-AY62))/(Q63+T63)*(1-EXP(-(Q63+T63)/(Input!$B$103*1000000)*3600))</f>
        <v>22.689348532473616</v>
      </c>
      <c r="AU63" s="24">
        <f>AY62+(AD63+AN63+AS63+T63*(Hourly!J63-AY62)+Q63*(Hourly!G63-AY62))/(Q63+T63)*(1-EXP(-(Q63+T63)/(Input!$B$103*1000000)*3600))</f>
        <v>19.991428304249013</v>
      </c>
      <c r="AV63" s="24">
        <f>AY62+(-Input!$B$67*1000*(Hourly!AX63&gt;0)+AD63+AN63+AS63+T63*(Hourly!J63-AY62)+R63*(Hourly!G63-AY62))/(R63+T63)*(1-EXP(-(R63+T63)/(Input!$B$103*1000000)*3600))</f>
        <v>16.953082423165057</v>
      </c>
      <c r="AW63" s="160">
        <f>AY62+(AD63+AN63+AS63+T63*(Hourly!J63-AY62)+R63*(Hourly!G63-AY62))/(R63+T63)*(1-EXP(-(R63+T63)/(Input!$B$103*1000000)*3600))</f>
        <v>19.610876238811819</v>
      </c>
      <c r="AX63" s="24"/>
      <c r="AY63" s="167">
        <f t="shared" si="9"/>
        <v>20</v>
      </c>
      <c r="BA63" s="159">
        <f>IF(BI63,Input!$B$66*1000*(Hourly!AX63&gt;0),IF(BJ63,-(AD63+AN63+AS63+T63*(Hourly!J63-AY62)+Q63*(Hourly!G63-AY62))+(Q63+T63)*(BE63-AY62)/(1-EXP(-(Q63+T63)/(Input!$B$103*1000000)*3600))))/1000</f>
        <v>3.1771494432319378</v>
      </c>
      <c r="BB63" s="24">
        <f>IF(BO63,-Input!$B$67*1000*(Hourly!AX63&gt;0),IF(BN63,-(AD63+AN63+AS63+T63*(Hourly!J63-AY62)+R63*(Hourly!G63-AY62))+(R63+T63)*(BF63-AY62)/(1-EXP(-(R63+T63)/(Input!$B$103*1000000)*3600))))/1000</f>
        <v>0</v>
      </c>
      <c r="BC63" s="160">
        <f t="shared" si="10"/>
        <v>3.1771494432319378</v>
      </c>
      <c r="BD63" s="24"/>
      <c r="BE63" s="116">
        <f>IF(Hourly!AT63=1,Input!$B$4,IF(Hourly!AT63=0.5,Input!$F$4,0))</f>
        <v>20</v>
      </c>
      <c r="BF63">
        <f>IF(Hourly!AT63=1,Input!$B$5,IF(Hourly!AT63=0.5,Input!$F$5,0))</f>
        <v>24</v>
      </c>
      <c r="BG63" s="9">
        <f>Input!$B$35+0.0000000001</f>
        <v>23.900000000099997</v>
      </c>
      <c r="BI63" s="116">
        <f t="shared" si="11"/>
        <v>0</v>
      </c>
      <c r="BJ63">
        <f t="shared" si="12"/>
        <v>1</v>
      </c>
      <c r="BK63">
        <f t="shared" si="13"/>
        <v>0</v>
      </c>
      <c r="BL63">
        <f t="shared" si="14"/>
        <v>0</v>
      </c>
      <c r="BM63">
        <f t="shared" si="15"/>
        <v>0</v>
      </c>
      <c r="BN63">
        <f t="shared" si="16"/>
        <v>0</v>
      </c>
      <c r="BO63" s="9">
        <f t="shared" si="17"/>
        <v>0</v>
      </c>
      <c r="BR63" s="116">
        <f t="shared" si="4"/>
        <v>8702</v>
      </c>
      <c r="BS63" s="39">
        <v>0</v>
      </c>
      <c r="BT63" s="168">
        <v>96.504113532364983</v>
      </c>
      <c r="BV63" s="116">
        <f>IF(Hourly!$AR63&gt;0,AY63,"")</f>
        <v>20</v>
      </c>
      <c r="BW63">
        <f>IF(AND(BV63&gt;(20.8+0.33*Hourly!$I63),(BV63&gt;24),(BV63&lt;&gt;"")),1,0)</f>
        <v>0</v>
      </c>
      <c r="BX63">
        <f>IF(AND(BV63&gt;(21.8+0.33*Hourly!$I63),(BV63&gt;24),(BV63&lt;&gt;"")),1,0)</f>
        <v>0</v>
      </c>
      <c r="BY63" s="9">
        <f>IF(AND(BV63&gt;(22.8+0.33*Hourly!$I63),(BV63&gt;24),(BV63&lt;&gt;"")),1,0)</f>
        <v>0</v>
      </c>
    </row>
    <row r="64" spans="5:77" x14ac:dyDescent="0.35">
      <c r="E64">
        <f>Hourly!A64</f>
        <v>2001</v>
      </c>
      <c r="F64">
        <f>Hourly!B64</f>
        <v>1</v>
      </c>
      <c r="G64">
        <f>Hourly!C64</f>
        <v>3</v>
      </c>
      <c r="H64">
        <f>Hourly!D64</f>
        <v>12</v>
      </c>
      <c r="I64" s="163">
        <v>60</v>
      </c>
      <c r="J64" s="19">
        <f>Input!B$22*Input!B$79</f>
        <v>1411.3439999999998</v>
      </c>
      <c r="K64" s="19">
        <f>Input!B$76*Input!B$88</f>
        <v>656.99775609756091</v>
      </c>
      <c r="L64" s="19">
        <f>Input!B$77*Input!B$89</f>
        <v>130.99152542372883</v>
      </c>
      <c r="M64" s="164">
        <f t="shared" si="5"/>
        <v>2199.3332815212898</v>
      </c>
      <c r="N64" s="165">
        <f>(Input!B$109*Input!B$102)/3600*Input!B$108</f>
        <v>740.21399999999983</v>
      </c>
      <c r="O64" s="165">
        <f>(1-Input!B$61)*(Input!B$109*Input!B$33)/3600*Input!B$108*Hourly!AU64</f>
        <v>177.65135999999998</v>
      </c>
      <c r="P64" s="19">
        <f>IF(AND(AY63&gt;Hourly!G64),(Input!B$109*(Input!B$33*Hourly!AU64+Input!B$36))/3600*Input!B$108,(1-Input!B$61)*(Input!B$109*Input!B$33)/3600*Input!B$108*Hourly!AU64)</f>
        <v>11280.861359999999</v>
      </c>
      <c r="Q64" s="19">
        <f t="shared" si="0"/>
        <v>3117.1986415212896</v>
      </c>
      <c r="R64" s="19">
        <f t="shared" si="6"/>
        <v>14220.408641521288</v>
      </c>
      <c r="S64" s="165"/>
      <c r="T64" s="165">
        <f>Input!B$78*Input!B$91</f>
        <v>189.625</v>
      </c>
      <c r="U64" s="19">
        <f>IF(AND($AY63&gt;Input!$B$52,Hourly!AI64&gt;Input!$B$51),Input!$B$93*Input!$F$40*Input!$J$8/100*Hourly!AI64,Input!$B$93*Input!$B$40*Input!$J$8/100*Hourly!AI64)</f>
        <v>0</v>
      </c>
      <c r="V64" s="19">
        <f>IF(AND($AY63&gt;Input!$B$52,Hourly!AJ64&gt;Input!$B$51),Input!$B$94*Input!$F$41*Input!$J$9/100*Hourly!AJ64,Input!$B$94*Input!$B$41*Input!$J$9/100*Hourly!AJ64)</f>
        <v>5978.0033183211126</v>
      </c>
      <c r="W64" s="19">
        <f>IF(AND($AY63&gt;Input!$B$52,Hourly!AK64&gt;Input!$B$51),Input!$B$95*Input!$F$42*Input!$J$10/100*Hourly!AK64,Input!$B$95*Input!$B$42*Input!$J$10/100*Hourly!AK64)</f>
        <v>0</v>
      </c>
      <c r="X64" s="19">
        <f>IF(AND($AY63&gt;Input!$B$52,Hourly!AL64&gt;Input!$B$51),Input!$B$96*Input!$F$43*Input!$J$11/100*Hourly!AL64,Input!$B$96*Input!$B$43*Input!$J$11/100*Hourly!AL64)</f>
        <v>30655.271357587579</v>
      </c>
      <c r="Y64" s="19">
        <f>IF(AND($AY63&gt;Input!$B$52,Hourly!AM64&gt;Input!$B$51),Input!$B$97*Input!$F$44*Input!$J$12/100*Hourly!AM64,Input!$B$97*Input!$B$44*Input!$J$12/100*Hourly!AM64)</f>
        <v>0</v>
      </c>
      <c r="Z64" s="19">
        <f>IF(AND($AY63&gt;Input!$B$52,Hourly!AN64&gt;Input!$B$51),Input!$B$98*Input!$F$45*Input!$J$13/100*Hourly!AN64,Input!$B$98*Input!$B$45*Input!$J$13/100*Hourly!AN64)</f>
        <v>32139.938083305464</v>
      </c>
      <c r="AA64" s="19">
        <f>IF(AND($AY63&gt;Input!$B$52,Hourly!AO64&gt;Input!$B$51),Input!$B$99*Input!$F$46*Input!$J$14/100*Hourly!AO64,Input!$B$99*Input!$B$46*Input!$J$14/100*Hourly!AO64)</f>
        <v>0</v>
      </c>
      <c r="AB64" s="19">
        <f>IF(AND($AY63&gt;Input!$B$52,Hourly!AP64&gt;Input!$B$51),Input!$B$100*Input!$F$47*Input!$J$15/100*Hourly!AP64,Input!$B$100*Input!$B$47*Input!$J$15/100*Hourly!AP64)</f>
        <v>3408.5106639550195</v>
      </c>
      <c r="AC64" s="19">
        <f>IF(AND($AY63&gt;Input!$B$52,Hourly!AQ64&gt;Input!$B$51),Input!$B$101*Input!$F$48*Input!$J$16/100*Hourly!AQ64,Input!$B$101*Input!$B$48*Input!$J$16/100*Hourly!AQ64)</f>
        <v>0</v>
      </c>
      <c r="AD64" s="165">
        <f t="shared" si="7"/>
        <v>72181.723423169169</v>
      </c>
      <c r="AE64" s="19">
        <f>Hourly!AI64/Input!$B$107*Input!$J$40*Input!$B$76*Input!$B$80</f>
        <v>0</v>
      </c>
      <c r="AF64" s="19">
        <f>Hourly!AJ64/Input!$B$107*Input!$J$41*Input!$B$76*Input!$B$81</f>
        <v>442.12128702039274</v>
      </c>
      <c r="AG64" s="19">
        <f>Hourly!AK64/Input!$B$107*Input!$J$42*Input!$B$76*Input!$B$82</f>
        <v>0</v>
      </c>
      <c r="AH64" s="19">
        <f>Hourly!AL64/Input!$B$107*Input!$J$43*Input!$B$76*Input!$B$83</f>
        <v>1702.5199337109739</v>
      </c>
      <c r="AI64" s="19">
        <f>Hourly!AM64/Input!$B$107*Input!$J$44*Input!$B$76*Input!$B$84</f>
        <v>0</v>
      </c>
      <c r="AJ64" s="19">
        <f>Hourly!AN64/Input!$B$107*Input!$J$45*Input!$B$76*Input!$B$85</f>
        <v>1562.9629630996183</v>
      </c>
      <c r="AK64" s="19">
        <f>Hourly!AO64/Input!$B$107*Input!$J$46*Input!$B$76*Input!$B$86</f>
        <v>0</v>
      </c>
      <c r="AL64" s="19">
        <f>Hourly!AP64/Input!$B$107*Input!$J$47*Input!$B$76*Input!$B$87</f>
        <v>189.3004724035338</v>
      </c>
      <c r="AM64" s="164">
        <f>Hourly!AQ64/Input!$B$107*Input!$J$48*Input!$B$77*Input!$B$89</f>
        <v>799.04830508474572</v>
      </c>
      <c r="AN64" s="165">
        <f t="shared" si="1"/>
        <v>4695.9529613192644</v>
      </c>
      <c r="AO64" s="116">
        <f>Input!B$55*Input!$B$18*Input!B$112*Hourly!AR64</f>
        <v>959.40000000000009</v>
      </c>
      <c r="AP64">
        <f>Input!B$113*Input!B$114*Input!B$90*Input!B$56*Hourly!AS64</f>
        <v>4428</v>
      </c>
      <c r="AQ64">
        <f>Input!B$90*Input!B$57*Hourly!AS64</f>
        <v>4428</v>
      </c>
      <c r="AR64" s="19">
        <f>0.5*Input!$B$63*Hourly!AU64</f>
        <v>24.6</v>
      </c>
      <c r="AS64" s="165">
        <f t="shared" si="8"/>
        <v>9827.6999999999989</v>
      </c>
      <c r="AT64" s="159">
        <f>AY63+(Input!$B$66*1000*(Hourly!AX64&gt;0)+AD64+AN64+AS64+T64*(Hourly!J64-AY63)+Q64*(Hourly!G64-AY63))/(Q64+T64)*(1-EXP(-(Q64+T64)/(Input!$B$103*1000000)*3600))</f>
        <v>22.82500303089936</v>
      </c>
      <c r="AU64" s="24">
        <f>AY63+(AD64+AN64+AS64+T64*(Hourly!J64-AY63)+Q64*(Hourly!G64-AY63))/(Q64+T64)*(1-EXP(-(Q64+T64)/(Input!$B$103*1000000)*3600))</f>
        <v>20.127082802674757</v>
      </c>
      <c r="AV64" s="24">
        <f>AY63+(-Input!$B$67*1000*(Hourly!AX64&gt;0)+AD64+AN64+AS64+T64*(Hourly!J64-AY63)+R64*(Hourly!G64-AY63))/(R64+T64)*(1-EXP(-(R64+T64)/(Input!$B$103*1000000)*3600))</f>
        <v>17.101474341351572</v>
      </c>
      <c r="AW64" s="160">
        <f>AY63+(AD64+AN64+AS64+T64*(Hourly!J64-AY63)+R64*(Hourly!G64-AY63))/(R64+T64)*(1-EXP(-(R64+T64)/(Input!$B$103*1000000)*3600))</f>
        <v>19.759268156998335</v>
      </c>
      <c r="AX64" s="24"/>
      <c r="AY64" s="167">
        <f t="shared" si="9"/>
        <v>20.127082802674757</v>
      </c>
      <c r="BA64" s="159">
        <f>IF(BI64,Input!$B$66*1000*(Hourly!AX64&gt;0),IF(BJ64,-(AD64+AN64+AS64+T64*(Hourly!J64-AY63)+Q64*(Hourly!G64-AY63))+(Q64+T64)*(BE64-AY63)/(1-EXP(-(Q64+T64)/(Input!$B$103*1000000)*3600))))/1000</f>
        <v>0</v>
      </c>
      <c r="BB64" s="24">
        <f>IF(BO64,-Input!$B$67*1000*(Hourly!AX64&gt;0),IF(BN64,-(AD64+AN64+AS64+T64*(Hourly!J64-AY63)+R64*(Hourly!G64-AY63))+(R64+T64)*(BF64-AY63)/(1-EXP(-(R64+T64)/(Input!$B$103*1000000)*3600))))/1000</f>
        <v>0</v>
      </c>
      <c r="BC64" s="160">
        <f t="shared" si="10"/>
        <v>0</v>
      </c>
      <c r="BD64" s="24"/>
      <c r="BE64" s="116">
        <f>IF(Hourly!AT64=1,Input!$B$4,IF(Hourly!AT64=0.5,Input!$F$4,0))</f>
        <v>20</v>
      </c>
      <c r="BF64">
        <f>IF(Hourly!AT64=1,Input!$B$5,IF(Hourly!AT64=0.5,Input!$F$5,0))</f>
        <v>24</v>
      </c>
      <c r="BG64" s="9">
        <f>Input!$B$35+0.0000000001</f>
        <v>23.900000000099997</v>
      </c>
      <c r="BI64" s="116">
        <f t="shared" si="11"/>
        <v>0</v>
      </c>
      <c r="BJ64">
        <f t="shared" si="12"/>
        <v>0</v>
      </c>
      <c r="BK64">
        <f t="shared" si="13"/>
        <v>1</v>
      </c>
      <c r="BL64">
        <f t="shared" si="14"/>
        <v>0</v>
      </c>
      <c r="BM64">
        <f t="shared" si="15"/>
        <v>0</v>
      </c>
      <c r="BN64">
        <f t="shared" si="16"/>
        <v>0</v>
      </c>
      <c r="BO64" s="9">
        <f t="shared" si="17"/>
        <v>0</v>
      </c>
      <c r="BR64" s="116">
        <f t="shared" si="4"/>
        <v>8701</v>
      </c>
      <c r="BS64" s="39">
        <v>0</v>
      </c>
      <c r="BT64" s="168">
        <v>96.386185156943625</v>
      </c>
      <c r="BV64" s="116">
        <f>IF(Hourly!$AR64&gt;0,AY64,"")</f>
        <v>20.127082802674757</v>
      </c>
      <c r="BW64">
        <f>IF(AND(BV64&gt;(20.8+0.33*Hourly!$I64),(BV64&gt;24),(BV64&lt;&gt;"")),1,0)</f>
        <v>0</v>
      </c>
      <c r="BX64">
        <f>IF(AND(BV64&gt;(21.8+0.33*Hourly!$I64),(BV64&gt;24),(BV64&lt;&gt;"")),1,0)</f>
        <v>0</v>
      </c>
      <c r="BY64" s="9">
        <f>IF(AND(BV64&gt;(22.8+0.33*Hourly!$I64),(BV64&gt;24),(BV64&lt;&gt;"")),1,0)</f>
        <v>0</v>
      </c>
    </row>
    <row r="65" spans="5:77" x14ac:dyDescent="0.35">
      <c r="E65">
        <f>Hourly!A65</f>
        <v>2001</v>
      </c>
      <c r="F65">
        <f>Hourly!B65</f>
        <v>1</v>
      </c>
      <c r="G65">
        <f>Hourly!C65</f>
        <v>3</v>
      </c>
      <c r="H65">
        <f>Hourly!D65</f>
        <v>13</v>
      </c>
      <c r="I65" s="163">
        <v>61</v>
      </c>
      <c r="J65" s="19">
        <f>Input!B$22*Input!B$79</f>
        <v>1411.3439999999998</v>
      </c>
      <c r="K65" s="19">
        <f>Input!B$76*Input!B$88</f>
        <v>656.99775609756091</v>
      </c>
      <c r="L65" s="19">
        <f>Input!B$77*Input!B$89</f>
        <v>130.99152542372883</v>
      </c>
      <c r="M65" s="164">
        <f t="shared" si="5"/>
        <v>2199.3332815212898</v>
      </c>
      <c r="N65" s="165">
        <f>(Input!B$109*Input!B$102)/3600*Input!B$108</f>
        <v>740.21399999999983</v>
      </c>
      <c r="O65" s="165">
        <f>(1-Input!B$61)*(Input!B$109*Input!B$33)/3600*Input!B$108*Hourly!AU65</f>
        <v>177.65135999999998</v>
      </c>
      <c r="P65" s="19">
        <f>IF(AND(AY64&gt;Hourly!G65),(Input!B$109*(Input!B$33*Hourly!AU65+Input!B$36))/3600*Input!B$108,(1-Input!B$61)*(Input!B$109*Input!B$33)/3600*Input!B$108*Hourly!AU65)</f>
        <v>11280.861359999999</v>
      </c>
      <c r="Q65" s="19">
        <f t="shared" si="0"/>
        <v>3117.1986415212896</v>
      </c>
      <c r="R65" s="19">
        <f t="shared" si="6"/>
        <v>14220.408641521288</v>
      </c>
      <c r="S65" s="165"/>
      <c r="T65" s="165">
        <f>Input!B$78*Input!B$91</f>
        <v>189.625</v>
      </c>
      <c r="U65" s="19">
        <f>IF(AND($AY64&gt;Input!$B$52,Hourly!AI65&gt;Input!$B$51),Input!$B$93*Input!$F$40*Input!$J$8/100*Hourly!AI65,Input!$B$93*Input!$B$40*Input!$J$8/100*Hourly!AI65)</f>
        <v>0</v>
      </c>
      <c r="V65" s="19">
        <f>IF(AND($AY64&gt;Input!$B$52,Hourly!AJ65&gt;Input!$B$51),Input!$B$94*Input!$F$41*Input!$J$9/100*Hourly!AJ65,Input!$B$94*Input!$B$41*Input!$J$9/100*Hourly!AJ65)</f>
        <v>4676.4893680518881</v>
      </c>
      <c r="W65" s="19">
        <f>IF(AND($AY64&gt;Input!$B$52,Hourly!AK65&gt;Input!$B$51),Input!$B$95*Input!$F$42*Input!$J$10/100*Hourly!AK65,Input!$B$95*Input!$B$42*Input!$J$10/100*Hourly!AK65)</f>
        <v>0</v>
      </c>
      <c r="X65" s="19">
        <f>IF(AND($AY64&gt;Input!$B$52,Hourly!AL65&gt;Input!$B$51),Input!$B$96*Input!$F$43*Input!$J$11/100*Hourly!AL65,Input!$B$96*Input!$B$43*Input!$J$11/100*Hourly!AL65)</f>
        <v>4532.2410556597088</v>
      </c>
      <c r="Y65" s="19">
        <f>IF(AND($AY64&gt;Input!$B$52,Hourly!AM65&gt;Input!$B$51),Input!$B$97*Input!$F$44*Input!$J$12/100*Hourly!AM65,Input!$B$97*Input!$B$44*Input!$J$12/100*Hourly!AM65)</f>
        <v>0</v>
      </c>
      <c r="Z65" s="19">
        <f>IF(AND($AY64&gt;Input!$B$52,Hourly!AN65&gt;Input!$B$51),Input!$B$98*Input!$F$45*Input!$J$13/100*Hourly!AN65,Input!$B$98*Input!$B$45*Input!$J$13/100*Hourly!AN65)</f>
        <v>9253.4451973183332</v>
      </c>
      <c r="AA65" s="19">
        <f>IF(AND($AY64&gt;Input!$B$52,Hourly!AO65&gt;Input!$B$51),Input!$B$99*Input!$F$46*Input!$J$14/100*Hourly!AO65,Input!$B$99*Input!$B$46*Input!$J$14/100*Hourly!AO65)</f>
        <v>0</v>
      </c>
      <c r="AB65" s="19">
        <f>IF(AND($AY64&gt;Input!$B$52,Hourly!AP65&gt;Input!$B$51),Input!$B$100*Input!$F$47*Input!$J$15/100*Hourly!AP65,Input!$B$100*Input!$B$47*Input!$J$15/100*Hourly!AP65)</f>
        <v>2666.4193765208124</v>
      </c>
      <c r="AC65" s="19">
        <f>IF(AND($AY64&gt;Input!$B$52,Hourly!AQ65&gt;Input!$B$51),Input!$B$101*Input!$F$48*Input!$J$16/100*Hourly!AQ65,Input!$B$101*Input!$B$48*Input!$J$16/100*Hourly!AQ65)</f>
        <v>0</v>
      </c>
      <c r="AD65" s="165">
        <f t="shared" si="7"/>
        <v>21128.594997550739</v>
      </c>
      <c r="AE65" s="19">
        <f>Hourly!AI65/Input!$B$107*Input!$J$40*Input!$B$76*Input!$B$80</f>
        <v>0</v>
      </c>
      <c r="AF65" s="19">
        <f>Hourly!AJ65/Input!$B$107*Input!$J$41*Input!$B$76*Input!$B$81</f>
        <v>345.86389268197166</v>
      </c>
      <c r="AG65" s="19">
        <f>Hourly!AK65/Input!$B$107*Input!$J$42*Input!$B$76*Input!$B$82</f>
        <v>0</v>
      </c>
      <c r="AH65" s="19">
        <f>Hourly!AL65/Input!$B$107*Input!$J$43*Input!$B$76*Input!$B$83</f>
        <v>251.70975169769798</v>
      </c>
      <c r="AI65" s="19">
        <f>Hourly!AM65/Input!$B$107*Input!$J$44*Input!$B$76*Input!$B$84</f>
        <v>0</v>
      </c>
      <c r="AJ65" s="19">
        <f>Hourly!AN65/Input!$B$107*Input!$J$45*Input!$B$76*Input!$B$85</f>
        <v>449.99439908669399</v>
      </c>
      <c r="AK65" s="19">
        <f>Hourly!AO65/Input!$B$107*Input!$J$46*Input!$B$76*Input!$B$86</f>
        <v>0</v>
      </c>
      <c r="AL65" s="19">
        <f>Hourly!AP65/Input!$B$107*Input!$J$47*Input!$B$76*Input!$B$87</f>
        <v>148.08650972963096</v>
      </c>
      <c r="AM65" s="164">
        <f>Hourly!AQ65/Input!$B$107*Input!$J$48*Input!$B$77*Input!$B$89</f>
        <v>410.44011299435027</v>
      </c>
      <c r="AN65" s="165">
        <f t="shared" si="1"/>
        <v>1606.0946661903449</v>
      </c>
      <c r="AO65" s="116">
        <f>Input!B$55*Input!$B$18*Input!B$112*Hourly!AR65</f>
        <v>959.40000000000009</v>
      </c>
      <c r="AP65">
        <f>Input!B$113*Input!B$114*Input!B$90*Input!B$56*Hourly!AS65</f>
        <v>4428</v>
      </c>
      <c r="AQ65">
        <f>Input!B$90*Input!B$57*Hourly!AS65</f>
        <v>4428</v>
      </c>
      <c r="AR65" s="19">
        <f>0.5*Input!$B$63*Hourly!AU65</f>
        <v>24.6</v>
      </c>
      <c r="AS65" s="165">
        <f t="shared" si="8"/>
        <v>9827.6999999999989</v>
      </c>
      <c r="AT65" s="159">
        <f>AY64+(Input!$B$66*1000*(Hourly!AX65&gt;0)+AD65+AN65+AS65+T65*(Hourly!J65-AY64)+Q65*(Hourly!G65-AY64))/(Q65+T65)*(1-EXP(-(Q65+T65)/(Input!$B$103*1000000)*3600))</f>
        <v>22.800673622728642</v>
      </c>
      <c r="AU65" s="24">
        <f>AY64+(AD65+AN65+AS65+T65*(Hourly!J65-AY64)+Q65*(Hourly!G65-AY64))/(Q65+T65)*(1-EXP(-(Q65+T65)/(Input!$B$103*1000000)*3600))</f>
        <v>20.102753394504042</v>
      </c>
      <c r="AV65" s="24">
        <f>AY64+(-Input!$B$67*1000*(Hourly!AX65&gt;0)+AD65+AN65+AS65+T65*(Hourly!J65-AY64)+R65*(Hourly!G65-AY64))/(R65+T65)*(1-EXP(-(R65+T65)/(Input!$B$103*1000000)*3600))</f>
        <v>17.060891660352805</v>
      </c>
      <c r="AW65" s="160">
        <f>AY64+(AD65+AN65+AS65+T65*(Hourly!J65-AY64)+R65*(Hourly!G65-AY64))/(R65+T65)*(1-EXP(-(R65+T65)/(Input!$B$103*1000000)*3600))</f>
        <v>19.718685475999571</v>
      </c>
      <c r="AX65" s="24"/>
      <c r="AY65" s="167">
        <f t="shared" si="9"/>
        <v>20.102753394504042</v>
      </c>
      <c r="BA65" s="159">
        <f>IF(BI65,Input!$B$66*1000*(Hourly!AX65&gt;0),IF(BJ65,-(AD65+AN65+AS65+T65*(Hourly!J65-AY64)+Q65*(Hourly!G65-AY64))+(Q65+T65)*(BE65-AY64)/(1-EXP(-(Q65+T65)/(Input!$B$103*1000000)*3600))))/1000</f>
        <v>0</v>
      </c>
      <c r="BB65" s="24">
        <f>IF(BO65,-Input!$B$67*1000*(Hourly!AX65&gt;0),IF(BN65,-(AD65+AN65+AS65+T65*(Hourly!J65-AY64)+R65*(Hourly!G65-AY64))+(R65+T65)*(BF65-AY64)/(1-EXP(-(R65+T65)/(Input!$B$103*1000000)*3600))))/1000</f>
        <v>0</v>
      </c>
      <c r="BC65" s="160">
        <f t="shared" si="10"/>
        <v>0</v>
      </c>
      <c r="BD65" s="24"/>
      <c r="BE65" s="116">
        <f>IF(Hourly!AT65=1,Input!$B$4,IF(Hourly!AT65=0.5,Input!$F$4,0))</f>
        <v>20</v>
      </c>
      <c r="BF65">
        <f>IF(Hourly!AT65=1,Input!$B$5,IF(Hourly!AT65=0.5,Input!$F$5,0))</f>
        <v>24</v>
      </c>
      <c r="BG65" s="9">
        <f>Input!$B$35+0.0000000001</f>
        <v>23.900000000099997</v>
      </c>
      <c r="BI65" s="116">
        <f t="shared" si="11"/>
        <v>0</v>
      </c>
      <c r="BJ65">
        <f t="shared" si="12"/>
        <v>0</v>
      </c>
      <c r="BK65">
        <f t="shared" si="13"/>
        <v>1</v>
      </c>
      <c r="BL65">
        <f t="shared" si="14"/>
        <v>0</v>
      </c>
      <c r="BM65">
        <f t="shared" si="15"/>
        <v>0</v>
      </c>
      <c r="BN65">
        <f t="shared" si="16"/>
        <v>0</v>
      </c>
      <c r="BO65" s="9">
        <f t="shared" si="17"/>
        <v>0</v>
      </c>
      <c r="BR65" s="116">
        <f t="shared" si="4"/>
        <v>8700</v>
      </c>
      <c r="BS65" s="39">
        <v>0</v>
      </c>
      <c r="BT65" s="168">
        <v>96.355526031618012</v>
      </c>
      <c r="BV65" s="116">
        <f>IF(Hourly!$AR65&gt;0,AY65,"")</f>
        <v>20.102753394504042</v>
      </c>
      <c r="BW65">
        <f>IF(AND(BV65&gt;(20.8+0.33*Hourly!$I65),(BV65&gt;24),(BV65&lt;&gt;"")),1,0)</f>
        <v>0</v>
      </c>
      <c r="BX65">
        <f>IF(AND(BV65&gt;(21.8+0.33*Hourly!$I65),(BV65&gt;24),(BV65&lt;&gt;"")),1,0)</f>
        <v>0</v>
      </c>
      <c r="BY65" s="9">
        <f>IF(AND(BV65&gt;(22.8+0.33*Hourly!$I65),(BV65&gt;24),(BV65&lt;&gt;"")),1,0)</f>
        <v>0</v>
      </c>
    </row>
    <row r="66" spans="5:77" x14ac:dyDescent="0.35">
      <c r="E66">
        <f>Hourly!A66</f>
        <v>2001</v>
      </c>
      <c r="F66">
        <f>Hourly!B66</f>
        <v>1</v>
      </c>
      <c r="G66">
        <f>Hourly!C66</f>
        <v>3</v>
      </c>
      <c r="H66">
        <f>Hourly!D66</f>
        <v>14</v>
      </c>
      <c r="I66" s="163">
        <v>62</v>
      </c>
      <c r="J66" s="19">
        <f>Input!B$22*Input!B$79</f>
        <v>1411.3439999999998</v>
      </c>
      <c r="K66" s="19">
        <f>Input!B$76*Input!B$88</f>
        <v>656.99775609756091</v>
      </c>
      <c r="L66" s="19">
        <f>Input!B$77*Input!B$89</f>
        <v>130.99152542372883</v>
      </c>
      <c r="M66" s="164">
        <f t="shared" si="5"/>
        <v>2199.3332815212898</v>
      </c>
      <c r="N66" s="165">
        <f>(Input!B$109*Input!B$102)/3600*Input!B$108</f>
        <v>740.21399999999983</v>
      </c>
      <c r="O66" s="165">
        <f>(1-Input!B$61)*(Input!B$109*Input!B$33)/3600*Input!B$108*Hourly!AU66</f>
        <v>177.65135999999998</v>
      </c>
      <c r="P66" s="19">
        <f>IF(AND(AY65&gt;Hourly!G66),(Input!B$109*(Input!B$33*Hourly!AU66+Input!B$36))/3600*Input!B$108,(1-Input!B$61)*(Input!B$109*Input!B$33)/3600*Input!B$108*Hourly!AU66)</f>
        <v>11280.861359999999</v>
      </c>
      <c r="Q66" s="19">
        <f t="shared" si="0"/>
        <v>3117.1986415212896</v>
      </c>
      <c r="R66" s="19">
        <f t="shared" si="6"/>
        <v>14220.408641521288</v>
      </c>
      <c r="S66" s="165"/>
      <c r="T66" s="165">
        <f>Input!B$78*Input!B$91</f>
        <v>189.625</v>
      </c>
      <c r="U66" s="19">
        <f>IF(AND($AY65&gt;Input!$B$52,Hourly!AI66&gt;Input!$B$51),Input!$B$93*Input!$F$40*Input!$J$8/100*Hourly!AI66,Input!$B$93*Input!$B$40*Input!$J$8/100*Hourly!AI66)</f>
        <v>0</v>
      </c>
      <c r="V66" s="19">
        <f>IF(AND($AY65&gt;Input!$B$52,Hourly!AJ66&gt;Input!$B$51),Input!$B$94*Input!$F$41*Input!$J$9/100*Hourly!AJ66,Input!$B$94*Input!$B$41*Input!$J$9/100*Hourly!AJ66)</f>
        <v>6341.6024417111639</v>
      </c>
      <c r="W66" s="19">
        <f>IF(AND($AY65&gt;Input!$B$52,Hourly!AK66&gt;Input!$B$51),Input!$B$95*Input!$F$42*Input!$J$10/100*Hourly!AK66,Input!$B$95*Input!$B$42*Input!$J$10/100*Hourly!AK66)</f>
        <v>0</v>
      </c>
      <c r="X66" s="19">
        <f>IF(AND($AY65&gt;Input!$B$52,Hourly!AL66&gt;Input!$B$51),Input!$B$96*Input!$F$43*Input!$J$11/100*Hourly!AL66,Input!$B$96*Input!$B$43*Input!$J$11/100*Hourly!AL66)</f>
        <v>24645.176509105226</v>
      </c>
      <c r="Y66" s="19">
        <f>IF(AND($AY65&gt;Input!$B$52,Hourly!AM66&gt;Input!$B$51),Input!$B$97*Input!$F$44*Input!$J$12/100*Hourly!AM66,Input!$B$97*Input!$B$44*Input!$J$12/100*Hourly!AM66)</f>
        <v>0</v>
      </c>
      <c r="Z66" s="19">
        <f>IF(AND($AY65&gt;Input!$B$52,Hourly!AN66&gt;Input!$B$51),Input!$B$98*Input!$F$45*Input!$J$13/100*Hourly!AN66,Input!$B$98*Input!$B$45*Input!$J$13/100*Hourly!AN66)</f>
        <v>64911.482763663582</v>
      </c>
      <c r="AA66" s="19">
        <f>IF(AND($AY65&gt;Input!$B$52,Hourly!AO66&gt;Input!$B$51),Input!$B$99*Input!$F$46*Input!$J$14/100*Hourly!AO66,Input!$B$99*Input!$B$46*Input!$J$14/100*Hourly!AO66)</f>
        <v>0</v>
      </c>
      <c r="AB66" s="19">
        <f>IF(AND($AY65&gt;Input!$B$52,Hourly!AP66&gt;Input!$B$51),Input!$B$100*Input!$F$47*Input!$J$15/100*Hourly!AP66,Input!$B$100*Input!$B$47*Input!$J$15/100*Hourly!AP66)</f>
        <v>3615.8259536072419</v>
      </c>
      <c r="AC66" s="19">
        <f>IF(AND($AY65&gt;Input!$B$52,Hourly!AQ66&gt;Input!$B$51),Input!$B$101*Input!$F$48*Input!$J$16/100*Hourly!AQ66,Input!$B$101*Input!$B$48*Input!$J$16/100*Hourly!AQ66)</f>
        <v>0</v>
      </c>
      <c r="AD66" s="165">
        <f t="shared" si="7"/>
        <v>99514.087668087217</v>
      </c>
      <c r="AE66" s="19">
        <f>Hourly!AI66/Input!$B$107*Input!$J$40*Input!$B$76*Input!$B$80</f>
        <v>0</v>
      </c>
      <c r="AF66" s="19">
        <f>Hourly!AJ66/Input!$B$107*Input!$J$41*Input!$B$76*Input!$B$81</f>
        <v>469.0123581410831</v>
      </c>
      <c r="AG66" s="19">
        <f>Hourly!AK66/Input!$B$107*Input!$J$42*Input!$B$76*Input!$B$82</f>
        <v>0</v>
      </c>
      <c r="AH66" s="19">
        <f>Hourly!AL66/Input!$B$107*Input!$J$43*Input!$B$76*Input!$B$83</f>
        <v>1368.7337419765395</v>
      </c>
      <c r="AI66" s="19">
        <f>Hourly!AM66/Input!$B$107*Input!$J$44*Input!$B$76*Input!$B$84</f>
        <v>0</v>
      </c>
      <c r="AJ66" s="19">
        <f>Hourly!AN66/Input!$B$107*Input!$J$45*Input!$B$76*Input!$B$85</f>
        <v>3156.640911271204</v>
      </c>
      <c r="AK66" s="19">
        <f>Hourly!AO66/Input!$B$107*Input!$J$46*Input!$B$76*Input!$B$86</f>
        <v>0</v>
      </c>
      <c r="AL66" s="19">
        <f>Hourly!AP66/Input!$B$107*Input!$J$47*Input!$B$76*Input!$B$87</f>
        <v>200.81426424307693</v>
      </c>
      <c r="AM66" s="164">
        <f>Hourly!AQ66/Input!$B$107*Input!$J$48*Input!$B$77*Input!$B$89</f>
        <v>886.3759887005649</v>
      </c>
      <c r="AN66" s="165">
        <f t="shared" si="1"/>
        <v>6081.5772643324672</v>
      </c>
      <c r="AO66" s="116">
        <f>Input!B$55*Input!$B$18*Input!B$112*Hourly!AR66</f>
        <v>959.40000000000009</v>
      </c>
      <c r="AP66">
        <f>Input!B$113*Input!B$114*Input!B$90*Input!B$56*Hourly!AS66</f>
        <v>4428</v>
      </c>
      <c r="AQ66">
        <f>Input!B$90*Input!B$57*Hourly!AS66</f>
        <v>4428</v>
      </c>
      <c r="AR66" s="19">
        <f>0.5*Input!$B$63*Hourly!AU66</f>
        <v>24.6</v>
      </c>
      <c r="AS66" s="165">
        <f t="shared" si="8"/>
        <v>9827.6999999999989</v>
      </c>
      <c r="AT66" s="159">
        <f>AY65+(Input!$B$66*1000*(Hourly!AX66&gt;0)+AD66+AN66+AS66+T66*(Hourly!J66-AY65)+Q66*(Hourly!G66-AY65))/(Q66+T66)*(1-EXP(-(Q66+T66)/(Input!$B$103*1000000)*3600))</f>
        <v>23.000954567136475</v>
      </c>
      <c r="AU66" s="24">
        <f>AY65+(AD66+AN66+AS66+T66*(Hourly!J66-AY65)+Q66*(Hourly!G66-AY65))/(Q66+T66)*(1-EXP(-(Q66+T66)/(Input!$B$103*1000000)*3600))</f>
        <v>20.303034338911871</v>
      </c>
      <c r="AV66" s="24">
        <f>AY65+(-Input!$B$67*1000*(Hourly!AX66&gt;0)+AD66+AN66+AS66+T66*(Hourly!J66-AY65)+R66*(Hourly!G66-AY65))/(R66+T66)*(1-EXP(-(R66+T66)/(Input!$B$103*1000000)*3600))</f>
        <v>17.261500920753107</v>
      </c>
      <c r="AW66" s="160">
        <f>AY65+(AD66+AN66+AS66+T66*(Hourly!J66-AY65)+R66*(Hourly!G66-AY65))/(R66+T66)*(1-EXP(-(R66+T66)/(Input!$B$103*1000000)*3600))</f>
        <v>19.919294736399873</v>
      </c>
      <c r="AX66" s="24"/>
      <c r="AY66" s="167">
        <f t="shared" si="9"/>
        <v>20.303034338911871</v>
      </c>
      <c r="BA66" s="159">
        <f>IF(BI66,Input!$B$66*1000*(Hourly!AX66&gt;0),IF(BJ66,-(AD66+AN66+AS66+T66*(Hourly!J66-AY65)+Q66*(Hourly!G66-AY65))+(Q66+T66)*(BE66-AY65)/(1-EXP(-(Q66+T66)/(Input!$B$103*1000000)*3600))))/1000</f>
        <v>0</v>
      </c>
      <c r="BB66" s="24">
        <f>IF(BO66,-Input!$B$67*1000*(Hourly!AX66&gt;0),IF(BN66,-(AD66+AN66+AS66+T66*(Hourly!J66-AY65)+R66*(Hourly!G66-AY65))+(R66+T66)*(BF66-AY65)/(1-EXP(-(R66+T66)/(Input!$B$103*1000000)*3600))))/1000</f>
        <v>0</v>
      </c>
      <c r="BC66" s="160">
        <f t="shared" si="10"/>
        <v>0</v>
      </c>
      <c r="BD66" s="24"/>
      <c r="BE66" s="116">
        <f>IF(Hourly!AT66=1,Input!$B$4,IF(Hourly!AT66=0.5,Input!$F$4,0))</f>
        <v>20</v>
      </c>
      <c r="BF66">
        <f>IF(Hourly!AT66=1,Input!$B$5,IF(Hourly!AT66=0.5,Input!$F$5,0))</f>
        <v>24</v>
      </c>
      <c r="BG66" s="9">
        <f>Input!$B$35+0.0000000001</f>
        <v>23.900000000099997</v>
      </c>
      <c r="BI66" s="116">
        <f t="shared" si="11"/>
        <v>0</v>
      </c>
      <c r="BJ66">
        <f t="shared" si="12"/>
        <v>0</v>
      </c>
      <c r="BK66">
        <f t="shared" si="13"/>
        <v>1</v>
      </c>
      <c r="BL66">
        <f t="shared" si="14"/>
        <v>0</v>
      </c>
      <c r="BM66">
        <f t="shared" si="15"/>
        <v>0</v>
      </c>
      <c r="BN66">
        <f t="shared" si="16"/>
        <v>0</v>
      </c>
      <c r="BO66" s="9">
        <f t="shared" si="17"/>
        <v>0</v>
      </c>
      <c r="BR66" s="116">
        <f t="shared" si="4"/>
        <v>8699</v>
      </c>
      <c r="BS66" s="39">
        <v>0</v>
      </c>
      <c r="BT66" s="168">
        <v>96.065020536323885</v>
      </c>
      <c r="BV66" s="116">
        <f>IF(Hourly!$AR66&gt;0,AY66,"")</f>
        <v>20.303034338911871</v>
      </c>
      <c r="BW66">
        <f>IF(AND(BV66&gt;(20.8+0.33*Hourly!$I66),(BV66&gt;24),(BV66&lt;&gt;"")),1,0)</f>
        <v>0</v>
      </c>
      <c r="BX66">
        <f>IF(AND(BV66&gt;(21.8+0.33*Hourly!$I66),(BV66&gt;24),(BV66&lt;&gt;"")),1,0)</f>
        <v>0</v>
      </c>
      <c r="BY66" s="9">
        <f>IF(AND(BV66&gt;(22.8+0.33*Hourly!$I66),(BV66&gt;24),(BV66&lt;&gt;"")),1,0)</f>
        <v>0</v>
      </c>
    </row>
    <row r="67" spans="5:77" x14ac:dyDescent="0.35">
      <c r="E67">
        <f>Hourly!A67</f>
        <v>2001</v>
      </c>
      <c r="F67">
        <f>Hourly!B67</f>
        <v>1</v>
      </c>
      <c r="G67">
        <f>Hourly!C67</f>
        <v>3</v>
      </c>
      <c r="H67">
        <f>Hourly!D67</f>
        <v>15</v>
      </c>
      <c r="I67" s="163">
        <v>63</v>
      </c>
      <c r="J67" s="19">
        <f>Input!B$22*Input!B$79</f>
        <v>1411.3439999999998</v>
      </c>
      <c r="K67" s="19">
        <f>Input!B$76*Input!B$88</f>
        <v>656.99775609756091</v>
      </c>
      <c r="L67" s="19">
        <f>Input!B$77*Input!B$89</f>
        <v>130.99152542372883</v>
      </c>
      <c r="M67" s="164">
        <f t="shared" si="5"/>
        <v>2199.3332815212898</v>
      </c>
      <c r="N67" s="165">
        <f>(Input!B$109*Input!B$102)/3600*Input!B$108</f>
        <v>740.21399999999983</v>
      </c>
      <c r="O67" s="165">
        <f>(1-Input!B$61)*(Input!B$109*Input!B$33)/3600*Input!B$108*Hourly!AU67</f>
        <v>177.65135999999998</v>
      </c>
      <c r="P67" s="19">
        <f>IF(AND(AY66&gt;Hourly!G67),(Input!B$109*(Input!B$33*Hourly!AU67+Input!B$36))/3600*Input!B$108,(1-Input!B$61)*(Input!B$109*Input!B$33)/3600*Input!B$108*Hourly!AU67)</f>
        <v>11280.861359999999</v>
      </c>
      <c r="Q67" s="19">
        <f t="shared" si="0"/>
        <v>3117.1986415212896</v>
      </c>
      <c r="R67" s="19">
        <f t="shared" si="6"/>
        <v>14220.408641521288</v>
      </c>
      <c r="S67" s="165"/>
      <c r="T67" s="165">
        <f>Input!B$78*Input!B$91</f>
        <v>189.625</v>
      </c>
      <c r="U67" s="19">
        <f>IF(AND($AY66&gt;Input!$B$52,Hourly!AI67&gt;Input!$B$51),Input!$B$93*Input!$F$40*Input!$J$8/100*Hourly!AI67,Input!$B$93*Input!$B$40*Input!$J$8/100*Hourly!AI67)</f>
        <v>0</v>
      </c>
      <c r="V67" s="19">
        <f>IF(AND($AY66&gt;Input!$B$52,Hourly!AJ67&gt;Input!$B$51),Input!$B$94*Input!$F$41*Input!$J$9/100*Hourly!AJ67,Input!$B$94*Input!$B$41*Input!$J$9/100*Hourly!AJ67)</f>
        <v>4595.1832613264887</v>
      </c>
      <c r="W67" s="19">
        <f>IF(AND($AY66&gt;Input!$B$52,Hourly!AK67&gt;Input!$B$51),Input!$B$95*Input!$F$42*Input!$J$10/100*Hourly!AK67,Input!$B$95*Input!$B$42*Input!$J$10/100*Hourly!AK67)</f>
        <v>0</v>
      </c>
      <c r="X67" s="19">
        <f>IF(AND($AY66&gt;Input!$B$52,Hourly!AL67&gt;Input!$B$51),Input!$B$96*Input!$F$43*Input!$J$11/100*Hourly!AL67,Input!$B$96*Input!$B$43*Input!$J$11/100*Hourly!AL67)</f>
        <v>22736.392135445549</v>
      </c>
      <c r="Y67" s="19">
        <f>IF(AND($AY66&gt;Input!$B$52,Hourly!AM67&gt;Input!$B$51),Input!$B$97*Input!$F$44*Input!$J$12/100*Hourly!AM67,Input!$B$97*Input!$B$44*Input!$J$12/100*Hourly!AM67)</f>
        <v>0</v>
      </c>
      <c r="Z67" s="19">
        <f>IF(AND($AY66&gt;Input!$B$52,Hourly!AN67&gt;Input!$B$51),Input!$B$98*Input!$F$45*Input!$J$13/100*Hourly!AN67,Input!$B$98*Input!$B$45*Input!$J$13/100*Hourly!AN67)</f>
        <v>98715.617133599924</v>
      </c>
      <c r="AA67" s="19">
        <f>IF(AND($AY66&gt;Input!$B$52,Hourly!AO67&gt;Input!$B$51),Input!$B$99*Input!$F$46*Input!$J$14/100*Hourly!AO67,Input!$B$99*Input!$B$46*Input!$J$14/100*Hourly!AO67)</f>
        <v>0</v>
      </c>
      <c r="AB67" s="19">
        <f>IF(AND($AY66&gt;Input!$B$52,Hourly!AP67&gt;Input!$B$51),Input!$B$100*Input!$F$47*Input!$J$15/100*Hourly!AP67,Input!$B$100*Input!$B$47*Input!$J$15/100*Hourly!AP67)</f>
        <v>2620.060631458085</v>
      </c>
      <c r="AC67" s="19">
        <f>IF(AND($AY66&gt;Input!$B$52,Hourly!AQ67&gt;Input!$B$51),Input!$B$101*Input!$F$48*Input!$J$16/100*Hourly!AQ67,Input!$B$101*Input!$B$48*Input!$J$16/100*Hourly!AQ67)</f>
        <v>0</v>
      </c>
      <c r="AD67" s="165">
        <f t="shared" si="7"/>
        <v>128667.25316183004</v>
      </c>
      <c r="AE67" s="19">
        <f>Hourly!AI67/Input!$B$107*Input!$J$40*Input!$B$76*Input!$B$80</f>
        <v>0</v>
      </c>
      <c r="AF67" s="19">
        <f>Hourly!AJ67/Input!$B$107*Input!$J$41*Input!$B$76*Input!$B$81</f>
        <v>339.85065404125669</v>
      </c>
      <c r="AG67" s="19">
        <f>Hourly!AK67/Input!$B$107*Input!$J$42*Input!$B$76*Input!$B$82</f>
        <v>0</v>
      </c>
      <c r="AH67" s="19">
        <f>Hourly!AL67/Input!$B$107*Input!$J$43*Input!$B$76*Input!$B$83</f>
        <v>1262.7244554364204</v>
      </c>
      <c r="AI67" s="19">
        <f>Hourly!AM67/Input!$B$107*Input!$J$44*Input!$B$76*Input!$B$84</f>
        <v>0</v>
      </c>
      <c r="AJ67" s="19">
        <f>Hourly!AN67/Input!$B$107*Input!$J$45*Input!$B$76*Input!$B$85</f>
        <v>4800.5336245336912</v>
      </c>
      <c r="AK67" s="19">
        <f>Hourly!AO67/Input!$B$107*Input!$J$46*Input!$B$76*Input!$B$86</f>
        <v>0</v>
      </c>
      <c r="AL67" s="19">
        <f>Hourly!AP67/Input!$B$107*Input!$J$47*Input!$B$76*Input!$B$87</f>
        <v>145.51185669033944</v>
      </c>
      <c r="AM67" s="164">
        <f>Hourly!AQ67/Input!$B$107*Input!$J$48*Input!$B$77*Input!$B$89</f>
        <v>812.1474576271188</v>
      </c>
      <c r="AN67" s="165">
        <f t="shared" si="1"/>
        <v>7360.7680483288259</v>
      </c>
      <c r="AO67" s="116">
        <f>Input!B$55*Input!$B$18*Input!B$112*Hourly!AR67</f>
        <v>959.40000000000009</v>
      </c>
      <c r="AP67">
        <f>Input!B$113*Input!B$114*Input!B$90*Input!B$56*Hourly!AS67</f>
        <v>4428</v>
      </c>
      <c r="AQ67">
        <f>Input!B$90*Input!B$57*Hourly!AS67</f>
        <v>4428</v>
      </c>
      <c r="AR67" s="19">
        <f>0.5*Input!$B$63*Hourly!AU67</f>
        <v>24.6</v>
      </c>
      <c r="AS67" s="165">
        <f t="shared" si="8"/>
        <v>9827.6999999999989</v>
      </c>
      <c r="AT67" s="159">
        <f>AY66+(Input!$B$66*1000*(Hourly!AX67&gt;0)+AD67+AN67+AS67+T67*(Hourly!J67-AY66)+Q67*(Hourly!G67-AY66))/(Q67+T67)*(1-EXP(-(Q67+T67)/(Input!$B$103*1000000)*3600))</f>
        <v>23.283234756055332</v>
      </c>
      <c r="AU67" s="24">
        <f>AY66+(AD67+AN67+AS67+T67*(Hourly!J67-AY66)+Q67*(Hourly!G67-AY66))/(Q67+T67)*(1-EXP(-(Q67+T67)/(Input!$B$103*1000000)*3600))</f>
        <v>20.585314527830729</v>
      </c>
      <c r="AV67" s="24">
        <f>AY66+(-Input!$B$67*1000*(Hourly!AX67&gt;0)+AD67+AN67+AS67+T67*(Hourly!J67-AY66)+R67*(Hourly!G67-AY66))/(R67+T67)*(1-EXP(-(R67+T67)/(Input!$B$103*1000000)*3600))</f>
        <v>17.54255323677971</v>
      </c>
      <c r="AW67" s="160">
        <f>AY66+(AD67+AN67+AS67+T67*(Hourly!J67-AY66)+R67*(Hourly!G67-AY66))/(R67+T67)*(1-EXP(-(R67+T67)/(Input!$B$103*1000000)*3600))</f>
        <v>20.200347052426476</v>
      </c>
      <c r="AX67" s="24"/>
      <c r="AY67" s="167">
        <f t="shared" si="9"/>
        <v>20.585314527830729</v>
      </c>
      <c r="BA67" s="159">
        <f>IF(BI67,Input!$B$66*1000*(Hourly!AX67&gt;0),IF(BJ67,-(AD67+AN67+AS67+T67*(Hourly!J67-AY66)+Q67*(Hourly!G67-AY66))+(Q67+T67)*(BE67-AY66)/(1-EXP(-(Q67+T67)/(Input!$B$103*1000000)*3600))))/1000</f>
        <v>0</v>
      </c>
      <c r="BB67" s="24">
        <f>IF(BO67,-Input!$B$67*1000*(Hourly!AX67&gt;0),IF(BN67,-(AD67+AN67+AS67+T67*(Hourly!J67-AY66)+R67*(Hourly!G67-AY66))+(R67+T67)*(BF67-AY66)/(1-EXP(-(R67+T67)/(Input!$B$103*1000000)*3600))))/1000</f>
        <v>0</v>
      </c>
      <c r="BC67" s="160">
        <f t="shared" si="10"/>
        <v>0</v>
      </c>
      <c r="BD67" s="24"/>
      <c r="BE67" s="116">
        <f>IF(Hourly!AT67=1,Input!$B$4,IF(Hourly!AT67=0.5,Input!$F$4,0))</f>
        <v>20</v>
      </c>
      <c r="BF67">
        <f>IF(Hourly!AT67=1,Input!$B$5,IF(Hourly!AT67=0.5,Input!$F$5,0))</f>
        <v>24</v>
      </c>
      <c r="BG67" s="9">
        <f>Input!$B$35+0.0000000001</f>
        <v>23.900000000099997</v>
      </c>
      <c r="BI67" s="116">
        <f t="shared" si="11"/>
        <v>0</v>
      </c>
      <c r="BJ67">
        <f t="shared" si="12"/>
        <v>0</v>
      </c>
      <c r="BK67">
        <f t="shared" si="13"/>
        <v>1</v>
      </c>
      <c r="BL67">
        <f t="shared" si="14"/>
        <v>0</v>
      </c>
      <c r="BM67">
        <f t="shared" si="15"/>
        <v>0</v>
      </c>
      <c r="BN67">
        <f t="shared" si="16"/>
        <v>0</v>
      </c>
      <c r="BO67" s="9">
        <f t="shared" si="17"/>
        <v>0</v>
      </c>
      <c r="BR67" s="116">
        <f t="shared" si="4"/>
        <v>8698</v>
      </c>
      <c r="BS67" s="39">
        <v>0</v>
      </c>
      <c r="BT67" s="168">
        <v>95.973221768331584</v>
      </c>
      <c r="BV67" s="116">
        <f>IF(Hourly!$AR67&gt;0,AY67,"")</f>
        <v>20.585314527830729</v>
      </c>
      <c r="BW67">
        <f>IF(AND(BV67&gt;(20.8+0.33*Hourly!$I67),(BV67&gt;24),(BV67&lt;&gt;"")),1,0)</f>
        <v>0</v>
      </c>
      <c r="BX67">
        <f>IF(AND(BV67&gt;(21.8+0.33*Hourly!$I67),(BV67&gt;24),(BV67&lt;&gt;"")),1,0)</f>
        <v>0</v>
      </c>
      <c r="BY67" s="9">
        <f>IF(AND(BV67&gt;(22.8+0.33*Hourly!$I67),(BV67&gt;24),(BV67&lt;&gt;"")),1,0)</f>
        <v>0</v>
      </c>
    </row>
    <row r="68" spans="5:77" x14ac:dyDescent="0.35">
      <c r="E68">
        <f>Hourly!A68</f>
        <v>2001</v>
      </c>
      <c r="F68">
        <f>Hourly!B68</f>
        <v>1</v>
      </c>
      <c r="G68">
        <f>Hourly!C68</f>
        <v>3</v>
      </c>
      <c r="H68">
        <f>Hourly!D68</f>
        <v>16</v>
      </c>
      <c r="I68" s="163">
        <v>64</v>
      </c>
      <c r="J68" s="19">
        <f>Input!B$22*Input!B$79</f>
        <v>1411.3439999999998</v>
      </c>
      <c r="K68" s="19">
        <f>Input!B$76*Input!B$88</f>
        <v>656.99775609756091</v>
      </c>
      <c r="L68" s="19">
        <f>Input!B$77*Input!B$89</f>
        <v>130.99152542372883</v>
      </c>
      <c r="M68" s="164">
        <f t="shared" si="5"/>
        <v>2199.3332815212898</v>
      </c>
      <c r="N68" s="165">
        <f>(Input!B$109*Input!B$102)/3600*Input!B$108</f>
        <v>740.21399999999983</v>
      </c>
      <c r="O68" s="165">
        <f>(1-Input!B$61)*(Input!B$109*Input!B$33)/3600*Input!B$108*Hourly!AU68</f>
        <v>177.65135999999998</v>
      </c>
      <c r="P68" s="19">
        <f>IF(AND(AY67&gt;Hourly!G68),(Input!B$109*(Input!B$33*Hourly!AU68+Input!B$36))/3600*Input!B$108,(1-Input!B$61)*(Input!B$109*Input!B$33)/3600*Input!B$108*Hourly!AU68)</f>
        <v>11280.861359999999</v>
      </c>
      <c r="Q68" s="19">
        <f t="shared" si="0"/>
        <v>3117.1986415212896</v>
      </c>
      <c r="R68" s="19">
        <f t="shared" si="6"/>
        <v>14220.408641521288</v>
      </c>
      <c r="S68" s="165"/>
      <c r="T68" s="165">
        <f>Input!B$78*Input!B$91</f>
        <v>189.625</v>
      </c>
      <c r="U68" s="19">
        <f>IF(AND($AY67&gt;Input!$B$52,Hourly!AI68&gt;Input!$B$51),Input!$B$93*Input!$F$40*Input!$J$8/100*Hourly!AI68,Input!$B$93*Input!$B$40*Input!$J$8/100*Hourly!AI68)</f>
        <v>0</v>
      </c>
      <c r="V68" s="19">
        <f>IF(AND($AY67&gt;Input!$B$52,Hourly!AJ68&gt;Input!$B$51),Input!$B$94*Input!$F$41*Input!$J$9/100*Hourly!AJ68,Input!$B$94*Input!$B$41*Input!$J$9/100*Hourly!AJ68)</f>
        <v>3145.5865522295262</v>
      </c>
      <c r="W68" s="19">
        <f>IF(AND($AY67&gt;Input!$B$52,Hourly!AK68&gt;Input!$B$51),Input!$B$95*Input!$F$42*Input!$J$10/100*Hourly!AK68,Input!$B$95*Input!$B$42*Input!$J$10/100*Hourly!AK68)</f>
        <v>0</v>
      </c>
      <c r="X68" s="19">
        <f>IF(AND($AY67&gt;Input!$B$52,Hourly!AL68&gt;Input!$B$51),Input!$B$96*Input!$F$43*Input!$J$11/100*Hourly!AL68,Input!$B$96*Input!$B$43*Input!$J$11/100*Hourly!AL68)</f>
        <v>8468.8804433193127</v>
      </c>
      <c r="Y68" s="19">
        <f>IF(AND($AY67&gt;Input!$B$52,Hourly!AM68&gt;Input!$B$51),Input!$B$97*Input!$F$44*Input!$J$12/100*Hourly!AM68,Input!$B$97*Input!$B$44*Input!$J$12/100*Hourly!AM68)</f>
        <v>0</v>
      </c>
      <c r="Z68" s="19">
        <f>IF(AND($AY67&gt;Input!$B$52,Hourly!AN68&gt;Input!$B$51),Input!$B$98*Input!$F$45*Input!$J$13/100*Hourly!AN68,Input!$B$98*Input!$B$45*Input!$J$13/100*Hourly!AN68)</f>
        <v>69657.656066428739</v>
      </c>
      <c r="AA68" s="19">
        <f>IF(AND($AY67&gt;Input!$B$52,Hourly!AO68&gt;Input!$B$51),Input!$B$99*Input!$F$46*Input!$J$14/100*Hourly!AO68,Input!$B$99*Input!$B$46*Input!$J$14/100*Hourly!AO68)</f>
        <v>0</v>
      </c>
      <c r="AB68" s="19">
        <f>IF(AND($AY67&gt;Input!$B$52,Hourly!AP68&gt;Input!$B$51),Input!$B$100*Input!$F$47*Input!$J$15/100*Hourly!AP68,Input!$B$100*Input!$B$47*Input!$J$15/100*Hourly!AP68)</f>
        <v>1793.5361920606945</v>
      </c>
      <c r="AC68" s="19">
        <f>IF(AND($AY67&gt;Input!$B$52,Hourly!AQ68&gt;Input!$B$51),Input!$B$101*Input!$F$48*Input!$J$16/100*Hourly!AQ68,Input!$B$101*Input!$B$48*Input!$J$16/100*Hourly!AQ68)</f>
        <v>0</v>
      </c>
      <c r="AD68" s="165">
        <f t="shared" si="7"/>
        <v>83065.65925403827</v>
      </c>
      <c r="AE68" s="19">
        <f>Hourly!AI68/Input!$B$107*Input!$J$40*Input!$B$76*Input!$B$80</f>
        <v>0</v>
      </c>
      <c r="AF68" s="19">
        <f>Hourly!AJ68/Input!$B$107*Input!$J$41*Input!$B$76*Input!$B$81</f>
        <v>232.64135211225283</v>
      </c>
      <c r="AG68" s="19">
        <f>Hourly!AK68/Input!$B$107*Input!$J$42*Input!$B$76*Input!$B$82</f>
        <v>0</v>
      </c>
      <c r="AH68" s="19">
        <f>Hourly!AL68/Input!$B$107*Input!$J$43*Input!$B$76*Input!$B$83</f>
        <v>470.34122134421773</v>
      </c>
      <c r="AI68" s="19">
        <f>Hourly!AM68/Input!$B$107*Input!$J$44*Input!$B$76*Input!$B$84</f>
        <v>0</v>
      </c>
      <c r="AJ68" s="19">
        <f>Hourly!AN68/Input!$B$107*Input!$J$45*Input!$B$76*Input!$B$85</f>
        <v>3387.4469902825172</v>
      </c>
      <c r="AK68" s="19">
        <f>Hourly!AO68/Input!$B$107*Input!$J$46*Input!$B$76*Input!$B$86</f>
        <v>0</v>
      </c>
      <c r="AL68" s="19">
        <f>Hourly!AP68/Input!$B$107*Input!$J$47*Input!$B$76*Input!$B$87</f>
        <v>99.608680125404177</v>
      </c>
      <c r="AM68" s="164">
        <f>Hourly!AQ68/Input!$B$107*Input!$J$48*Input!$B$77*Input!$B$89</f>
        <v>401.70734463276841</v>
      </c>
      <c r="AN68" s="165">
        <f t="shared" si="1"/>
        <v>4591.7455884971605</v>
      </c>
      <c r="AO68" s="116">
        <f>Input!B$55*Input!$B$18*Input!B$112*Hourly!AR68</f>
        <v>959.40000000000009</v>
      </c>
      <c r="AP68">
        <f>Input!B$113*Input!B$114*Input!B$90*Input!B$56*Hourly!AS68</f>
        <v>4428</v>
      </c>
      <c r="AQ68">
        <f>Input!B$90*Input!B$57*Hourly!AS68</f>
        <v>4428</v>
      </c>
      <c r="AR68" s="19">
        <f>0.5*Input!$B$63*Hourly!AU68</f>
        <v>24.6</v>
      </c>
      <c r="AS68" s="165">
        <f t="shared" si="8"/>
        <v>9827.6999999999989</v>
      </c>
      <c r="AT68" s="159">
        <f>AY67+(Input!$B$66*1000*(Hourly!AX68&gt;0)+AD68+AN68+AS68+T68*(Hourly!J68-AY67)+Q68*(Hourly!G68-AY67))/(Q68+T68)*(1-EXP(-(Q68+T68)/(Input!$B$103*1000000)*3600))</f>
        <v>23.429132523514703</v>
      </c>
      <c r="AU68" s="24">
        <f>AY67+(AD68+AN68+AS68+T68*(Hourly!J68-AY67)+Q68*(Hourly!G68-AY67))/(Q68+T68)*(1-EXP(-(Q68+T68)/(Input!$B$103*1000000)*3600))</f>
        <v>20.731212295290099</v>
      </c>
      <c r="AV68" s="24">
        <f>AY67+(-Input!$B$67*1000*(Hourly!AX68&gt;0)+AD68+AN68+AS68+T68*(Hourly!J68-AY67)+R68*(Hourly!G68-AY67))/(R68+T68)*(1-EXP(-(R68+T68)/(Input!$B$103*1000000)*3600))</f>
        <v>17.670345314754023</v>
      </c>
      <c r="AW68" s="160">
        <f>AY67+(AD68+AN68+AS68+T68*(Hourly!J68-AY67)+R68*(Hourly!G68-AY67))/(R68+T68)*(1-EXP(-(R68+T68)/(Input!$B$103*1000000)*3600))</f>
        <v>20.328139130400785</v>
      </c>
      <c r="AX68" s="24"/>
      <c r="AY68" s="167">
        <f t="shared" si="9"/>
        <v>20.731212295290099</v>
      </c>
      <c r="BA68" s="159">
        <f>IF(BI68,Input!$B$66*1000*(Hourly!AX68&gt;0),IF(BJ68,-(AD68+AN68+AS68+T68*(Hourly!J68-AY67)+Q68*(Hourly!G68-AY67))+(Q68+T68)*(BE68-AY67)/(1-EXP(-(Q68+T68)/(Input!$B$103*1000000)*3600))))/1000</f>
        <v>0</v>
      </c>
      <c r="BB68" s="24">
        <f>IF(BO68,-Input!$B$67*1000*(Hourly!AX68&gt;0),IF(BN68,-(AD68+AN68+AS68+T68*(Hourly!J68-AY67)+R68*(Hourly!G68-AY67))+(R68+T68)*(BF68-AY67)/(1-EXP(-(R68+T68)/(Input!$B$103*1000000)*3600))))/1000</f>
        <v>0</v>
      </c>
      <c r="BC68" s="160">
        <f t="shared" si="10"/>
        <v>0</v>
      </c>
      <c r="BD68" s="24"/>
      <c r="BE68" s="116">
        <f>IF(Hourly!AT68=1,Input!$B$4,IF(Hourly!AT68=0.5,Input!$F$4,0))</f>
        <v>20</v>
      </c>
      <c r="BF68">
        <f>IF(Hourly!AT68=1,Input!$B$5,IF(Hourly!AT68=0.5,Input!$F$5,0))</f>
        <v>24</v>
      </c>
      <c r="BG68" s="9">
        <f>Input!$B$35+0.0000000001</f>
        <v>23.900000000099997</v>
      </c>
      <c r="BI68" s="116">
        <f t="shared" si="11"/>
        <v>0</v>
      </c>
      <c r="BJ68">
        <f t="shared" si="12"/>
        <v>0</v>
      </c>
      <c r="BK68">
        <f t="shared" si="13"/>
        <v>1</v>
      </c>
      <c r="BL68">
        <f t="shared" si="14"/>
        <v>0</v>
      </c>
      <c r="BM68">
        <f t="shared" si="15"/>
        <v>0</v>
      </c>
      <c r="BN68">
        <f t="shared" si="16"/>
        <v>0</v>
      </c>
      <c r="BO68" s="9">
        <f t="shared" si="17"/>
        <v>0</v>
      </c>
      <c r="BR68" s="116">
        <f t="shared" si="4"/>
        <v>8697</v>
      </c>
      <c r="BS68" s="39">
        <v>0</v>
      </c>
      <c r="BT68" s="168">
        <v>95.946577520039398</v>
      </c>
      <c r="BV68" s="116">
        <f>IF(Hourly!$AR68&gt;0,AY68,"")</f>
        <v>20.731212295290099</v>
      </c>
      <c r="BW68">
        <f>IF(AND(BV68&gt;(20.8+0.33*Hourly!$I68),(BV68&gt;24),(BV68&lt;&gt;"")),1,0)</f>
        <v>0</v>
      </c>
      <c r="BX68">
        <f>IF(AND(BV68&gt;(21.8+0.33*Hourly!$I68),(BV68&gt;24),(BV68&lt;&gt;"")),1,0)</f>
        <v>0</v>
      </c>
      <c r="BY68" s="9">
        <f>IF(AND(BV68&gt;(22.8+0.33*Hourly!$I68),(BV68&gt;24),(BV68&lt;&gt;"")),1,0)</f>
        <v>0</v>
      </c>
    </row>
    <row r="69" spans="5:77" x14ac:dyDescent="0.35">
      <c r="E69">
        <f>Hourly!A69</f>
        <v>2001</v>
      </c>
      <c r="F69">
        <f>Hourly!B69</f>
        <v>1</v>
      </c>
      <c r="G69">
        <f>Hourly!C69</f>
        <v>3</v>
      </c>
      <c r="H69">
        <f>Hourly!D69</f>
        <v>17</v>
      </c>
      <c r="I69" s="163">
        <v>65</v>
      </c>
      <c r="J69" s="19">
        <f>Input!B$22*Input!B$79</f>
        <v>1411.3439999999998</v>
      </c>
      <c r="K69" s="19">
        <f>Input!B$76*Input!B$88</f>
        <v>656.99775609756091</v>
      </c>
      <c r="L69" s="19">
        <f>Input!B$77*Input!B$89</f>
        <v>130.99152542372883</v>
      </c>
      <c r="M69" s="164">
        <f t="shared" si="5"/>
        <v>2199.3332815212898</v>
      </c>
      <c r="N69" s="165">
        <f>(Input!B$109*Input!B$102)/3600*Input!B$108</f>
        <v>740.21399999999983</v>
      </c>
      <c r="O69" s="165">
        <f>(1-Input!B$61)*(Input!B$109*Input!B$33)/3600*Input!B$108*Hourly!AU69</f>
        <v>177.65135999999998</v>
      </c>
      <c r="P69" s="19">
        <f>IF(AND(AY68&gt;Hourly!G69),(Input!B$109*(Input!B$33*Hourly!AU69+Input!B$36))/3600*Input!B$108,(1-Input!B$61)*(Input!B$109*Input!B$33)/3600*Input!B$108*Hourly!AU69)</f>
        <v>11280.861359999999</v>
      </c>
      <c r="Q69" s="19">
        <f t="shared" ref="Q69:Q132" si="18">M69+N69+O69</f>
        <v>3117.1986415212896</v>
      </c>
      <c r="R69" s="19">
        <f t="shared" si="6"/>
        <v>14220.408641521288</v>
      </c>
      <c r="S69" s="165"/>
      <c r="T69" s="165">
        <f>Input!B$78*Input!B$91</f>
        <v>189.625</v>
      </c>
      <c r="U69" s="19">
        <f>IF(AND($AY68&gt;Input!$B$52,Hourly!AI69&gt;Input!$B$51),Input!$B$93*Input!$F$40*Input!$J$8/100*Hourly!AI69,Input!$B$93*Input!$B$40*Input!$J$8/100*Hourly!AI69)</f>
        <v>0</v>
      </c>
      <c r="V69" s="19">
        <f>IF(AND($AY68&gt;Input!$B$52,Hourly!AJ69&gt;Input!$B$51),Input!$B$94*Input!$F$41*Input!$J$9/100*Hourly!AJ69,Input!$B$94*Input!$B$41*Input!$J$9/100*Hourly!AJ69)</f>
        <v>270.32386207853688</v>
      </c>
      <c r="W69" s="19">
        <f>IF(AND($AY68&gt;Input!$B$52,Hourly!AK69&gt;Input!$B$51),Input!$B$95*Input!$F$42*Input!$J$10/100*Hourly!AK69,Input!$B$95*Input!$B$42*Input!$J$10/100*Hourly!AK69)</f>
        <v>0</v>
      </c>
      <c r="X69" s="19">
        <f>IF(AND($AY68&gt;Input!$B$52,Hourly!AL69&gt;Input!$B$51),Input!$B$96*Input!$F$43*Input!$J$11/100*Hourly!AL69,Input!$B$96*Input!$B$43*Input!$J$11/100*Hourly!AL69)</f>
        <v>166.18518651183157</v>
      </c>
      <c r="Y69" s="19">
        <f>IF(AND($AY68&gt;Input!$B$52,Hourly!AM69&gt;Input!$B$51),Input!$B$97*Input!$F$44*Input!$J$12/100*Hourly!AM69,Input!$B$97*Input!$B$44*Input!$J$12/100*Hourly!AM69)</f>
        <v>0</v>
      </c>
      <c r="Z69" s="19">
        <f>IF(AND($AY68&gt;Input!$B$52,Hourly!AN69&gt;Input!$B$51),Input!$B$98*Input!$F$45*Input!$J$13/100*Hourly!AN69,Input!$B$98*Input!$B$45*Input!$J$13/100*Hourly!AN69)</f>
        <v>2580.6377438791096</v>
      </c>
      <c r="AA69" s="19">
        <f>IF(AND($AY68&gt;Input!$B$52,Hourly!AO69&gt;Input!$B$51),Input!$B$99*Input!$F$46*Input!$J$14/100*Hourly!AO69,Input!$B$99*Input!$B$46*Input!$J$14/100*Hourly!AO69)</f>
        <v>0</v>
      </c>
      <c r="AB69" s="19">
        <f>IF(AND($AY68&gt;Input!$B$52,Hourly!AP69&gt;Input!$B$51),Input!$B$100*Input!$F$47*Input!$J$15/100*Hourly!AP69,Input!$B$100*Input!$B$47*Input!$J$15/100*Hourly!AP69)</f>
        <v>154.13202662372714</v>
      </c>
      <c r="AC69" s="19">
        <f>IF(AND($AY68&gt;Input!$B$52,Hourly!AQ69&gt;Input!$B$51),Input!$B$101*Input!$F$48*Input!$J$16/100*Hourly!AQ69,Input!$B$101*Input!$B$48*Input!$J$16/100*Hourly!AQ69)</f>
        <v>0</v>
      </c>
      <c r="AD69" s="165">
        <f t="shared" si="7"/>
        <v>3171.2788190932051</v>
      </c>
      <c r="AE69" s="19">
        <f>Hourly!AI69/Input!$B$107*Input!$J$40*Input!$B$76*Input!$B$80</f>
        <v>0</v>
      </c>
      <c r="AF69" s="19">
        <f>Hourly!AJ69/Input!$B$107*Input!$J$41*Input!$B$76*Input!$B$81</f>
        <v>19.992617509628815</v>
      </c>
      <c r="AG69" s="19">
        <f>Hourly!AK69/Input!$B$107*Input!$J$42*Input!$B$76*Input!$B$82</f>
        <v>0</v>
      </c>
      <c r="AH69" s="19">
        <f>Hourly!AL69/Input!$B$107*Input!$J$43*Input!$B$76*Input!$B$83</f>
        <v>9.2295249787061344</v>
      </c>
      <c r="AI69" s="19">
        <f>Hourly!AM69/Input!$B$107*Input!$J$44*Input!$B$76*Input!$B$84</f>
        <v>0</v>
      </c>
      <c r="AJ69" s="19">
        <f>Hourly!AN69/Input!$B$107*Input!$J$45*Input!$B$76*Input!$B$85</f>
        <v>125.49623475955319</v>
      </c>
      <c r="AK69" s="19">
        <f>Hourly!AO69/Input!$B$107*Input!$J$46*Input!$B$76*Input!$B$86</f>
        <v>0</v>
      </c>
      <c r="AL69" s="19">
        <f>Hourly!AP69/Input!$B$107*Input!$J$47*Input!$B$76*Input!$B$87</f>
        <v>8.5601215102346604</v>
      </c>
      <c r="AM69" s="164">
        <f>Hourly!AQ69/Input!$B$107*Input!$J$48*Input!$B$77*Input!$B$89</f>
        <v>61.129378531073449</v>
      </c>
      <c r="AN69" s="165">
        <f t="shared" ref="AN69:AN132" si="19">SUM(AE69:AM69)</f>
        <v>224.40787728919625</v>
      </c>
      <c r="AO69" s="116">
        <f>Input!B$55*Input!$B$18*Input!B$112*Hourly!AR69</f>
        <v>959.40000000000009</v>
      </c>
      <c r="AP69">
        <f>Input!B$113*Input!B$114*Input!B$90*Input!B$56*Hourly!AS69</f>
        <v>4428</v>
      </c>
      <c r="AQ69">
        <f>Input!B$90*Input!B$57*Hourly!AS69</f>
        <v>4428</v>
      </c>
      <c r="AR69" s="19">
        <f>0.5*Input!$B$63*Hourly!AU69</f>
        <v>24.6</v>
      </c>
      <c r="AS69" s="165">
        <f t="shared" si="8"/>
        <v>9827.6999999999989</v>
      </c>
      <c r="AT69" s="159">
        <f>AY68+(Input!$B$66*1000*(Hourly!AX69&gt;0)+AD69+AN69+AS69+T69*(Hourly!J69-AY68)+Q69*(Hourly!G69-AY68))/(Q69+T69)*(1-EXP(-(Q69+T69)/(Input!$B$103*1000000)*3600))</f>
        <v>23.337987310151135</v>
      </c>
      <c r="AU69" s="24">
        <f>AY68+(AD69+AN69+AS69+T69*(Hourly!J69-AY68)+Q69*(Hourly!G69-AY68))/(Q69+T69)*(1-EXP(-(Q69+T69)/(Input!$B$103*1000000)*3600))</f>
        <v>20.640067081926532</v>
      </c>
      <c r="AV69" s="24">
        <f>AY68+(-Input!$B$67*1000*(Hourly!AX69&gt;0)+AD69+AN69+AS69+T69*(Hourly!J69-AY68)+R69*(Hourly!G69-AY68))/(R69+T69)*(1-EXP(-(R69+T69)/(Input!$B$103*1000000)*3600))</f>
        <v>17.548910170927876</v>
      </c>
      <c r="AW69" s="160">
        <f>AY68+(AD69+AN69+AS69+T69*(Hourly!J69-AY68)+R69*(Hourly!G69-AY68))/(R69+T69)*(1-EXP(-(R69+T69)/(Input!$B$103*1000000)*3600))</f>
        <v>20.206703986574642</v>
      </c>
      <c r="AX69" s="24"/>
      <c r="AY69" s="167">
        <f t="shared" si="9"/>
        <v>20.640067081926532</v>
      </c>
      <c r="BA69" s="159">
        <f>IF(BI69,Input!$B$66*1000*(Hourly!AX69&gt;0),IF(BJ69,-(AD69+AN69+AS69+T69*(Hourly!J69-AY68)+Q69*(Hourly!G69-AY68))+(Q69+T69)*(BE69-AY68)/(1-EXP(-(Q69+T69)/(Input!$B$103*1000000)*3600))))/1000</f>
        <v>0</v>
      </c>
      <c r="BB69" s="24">
        <f>IF(BO69,-Input!$B$67*1000*(Hourly!AX69&gt;0),IF(BN69,-(AD69+AN69+AS69+T69*(Hourly!J69-AY68)+R69*(Hourly!G69-AY68))+(R69+T69)*(BF69-AY68)/(1-EXP(-(R69+T69)/(Input!$B$103*1000000)*3600))))/1000</f>
        <v>0</v>
      </c>
      <c r="BC69" s="160">
        <f t="shared" si="10"/>
        <v>0</v>
      </c>
      <c r="BD69" s="24"/>
      <c r="BE69" s="116">
        <f>IF(Hourly!AT69=1,Input!$B$4,IF(Hourly!AT69=0.5,Input!$F$4,0))</f>
        <v>20</v>
      </c>
      <c r="BF69">
        <f>IF(Hourly!AT69=1,Input!$B$5,IF(Hourly!AT69=0.5,Input!$F$5,0))</f>
        <v>24</v>
      </c>
      <c r="BG69" s="9">
        <f>Input!$B$35+0.0000000001</f>
        <v>23.900000000099997</v>
      </c>
      <c r="BI69" s="116">
        <f t="shared" si="11"/>
        <v>0</v>
      </c>
      <c r="BJ69">
        <f t="shared" si="12"/>
        <v>0</v>
      </c>
      <c r="BK69">
        <f t="shared" si="13"/>
        <v>1</v>
      </c>
      <c r="BL69">
        <f t="shared" si="14"/>
        <v>0</v>
      </c>
      <c r="BM69">
        <f t="shared" si="15"/>
        <v>0</v>
      </c>
      <c r="BN69">
        <f t="shared" si="16"/>
        <v>0</v>
      </c>
      <c r="BO69" s="9">
        <f t="shared" si="17"/>
        <v>0</v>
      </c>
      <c r="BR69" s="116">
        <f t="shared" ref="BR69:BR132" si="20">BR70+1</f>
        <v>8696</v>
      </c>
      <c r="BS69" s="39">
        <v>0</v>
      </c>
      <c r="BT69" s="168">
        <v>95.898270148375346</v>
      </c>
      <c r="BV69" s="116">
        <f>IF(Hourly!$AR69&gt;0,AY69,"")</f>
        <v>20.640067081926532</v>
      </c>
      <c r="BW69">
        <f>IF(AND(BV69&gt;(20.8+0.33*Hourly!$I69),(BV69&gt;24),(BV69&lt;&gt;"")),1,0)</f>
        <v>0</v>
      </c>
      <c r="BX69">
        <f>IF(AND(BV69&gt;(21.8+0.33*Hourly!$I69),(BV69&gt;24),(BV69&lt;&gt;"")),1,0)</f>
        <v>0</v>
      </c>
      <c r="BY69" s="9">
        <f>IF(AND(BV69&gt;(22.8+0.33*Hourly!$I69),(BV69&gt;24),(BV69&lt;&gt;"")),1,0)</f>
        <v>0</v>
      </c>
    </row>
    <row r="70" spans="5:77" x14ac:dyDescent="0.35">
      <c r="E70">
        <f>Hourly!A70</f>
        <v>2001</v>
      </c>
      <c r="F70">
        <f>Hourly!B70</f>
        <v>1</v>
      </c>
      <c r="G70">
        <f>Hourly!C70</f>
        <v>3</v>
      </c>
      <c r="H70">
        <f>Hourly!D70</f>
        <v>18</v>
      </c>
      <c r="I70" s="163">
        <v>66</v>
      </c>
      <c r="J70" s="19">
        <f>Input!B$22*Input!B$79</f>
        <v>1411.3439999999998</v>
      </c>
      <c r="K70" s="19">
        <f>Input!B$76*Input!B$88</f>
        <v>656.99775609756091</v>
      </c>
      <c r="L70" s="19">
        <f>Input!B$77*Input!B$89</f>
        <v>130.99152542372883</v>
      </c>
      <c r="M70" s="164">
        <f t="shared" ref="M70:M133" si="21">SUM(J70:L70)</f>
        <v>2199.3332815212898</v>
      </c>
      <c r="N70" s="165">
        <f>(Input!B$109*Input!B$102)/3600*Input!B$108</f>
        <v>740.21399999999983</v>
      </c>
      <c r="O70" s="165">
        <f>(1-Input!B$61)*(Input!B$109*Input!B$33)/3600*Input!B$108*Hourly!AU70</f>
        <v>444.12839999999994</v>
      </c>
      <c r="P70" s="19">
        <f>IF(AND(AY69&gt;Hourly!G70),(Input!B$109*(Input!B$33*Hourly!AU70+Input!B$36))/3600*Input!B$108,(1-Input!B$61)*(Input!B$109*Input!B$33)/3600*Input!B$108*Hourly!AU70)</f>
        <v>11547.338400000001</v>
      </c>
      <c r="Q70" s="19">
        <f t="shared" si="18"/>
        <v>3383.6756815212898</v>
      </c>
      <c r="R70" s="19">
        <f t="shared" ref="R70:R133" si="22">M70+N70+P70</f>
        <v>14486.885681521289</v>
      </c>
      <c r="S70" s="165"/>
      <c r="T70" s="165">
        <f>Input!B$78*Input!B$91</f>
        <v>189.625</v>
      </c>
      <c r="U70" s="19">
        <f>IF(AND($AY69&gt;Input!$B$52,Hourly!AI70&gt;Input!$B$51),Input!$B$93*Input!$F$40*Input!$J$8/100*Hourly!AI70,Input!$B$93*Input!$B$40*Input!$J$8/100*Hourly!AI70)</f>
        <v>0</v>
      </c>
      <c r="V70" s="19">
        <f>IF(AND($AY69&gt;Input!$B$52,Hourly!AJ70&gt;Input!$B$51),Input!$B$94*Input!$F$41*Input!$J$9/100*Hourly!AJ70,Input!$B$94*Input!$B$41*Input!$J$9/100*Hourly!AJ70)</f>
        <v>0</v>
      </c>
      <c r="W70" s="19">
        <f>IF(AND($AY69&gt;Input!$B$52,Hourly!AK70&gt;Input!$B$51),Input!$B$95*Input!$F$42*Input!$J$10/100*Hourly!AK70,Input!$B$95*Input!$B$42*Input!$J$10/100*Hourly!AK70)</f>
        <v>0</v>
      </c>
      <c r="X70" s="19">
        <f>IF(AND($AY69&gt;Input!$B$52,Hourly!AL70&gt;Input!$B$51),Input!$B$96*Input!$F$43*Input!$J$11/100*Hourly!AL70,Input!$B$96*Input!$B$43*Input!$J$11/100*Hourly!AL70)</f>
        <v>0</v>
      </c>
      <c r="Y70" s="19">
        <f>IF(AND($AY69&gt;Input!$B$52,Hourly!AM70&gt;Input!$B$51),Input!$B$97*Input!$F$44*Input!$J$12/100*Hourly!AM70,Input!$B$97*Input!$B$44*Input!$J$12/100*Hourly!AM70)</f>
        <v>0</v>
      </c>
      <c r="Z70" s="19">
        <f>IF(AND($AY69&gt;Input!$B$52,Hourly!AN70&gt;Input!$B$51),Input!$B$98*Input!$F$45*Input!$J$13/100*Hourly!AN70,Input!$B$98*Input!$B$45*Input!$J$13/100*Hourly!AN70)</f>
        <v>0</v>
      </c>
      <c r="AA70" s="19">
        <f>IF(AND($AY69&gt;Input!$B$52,Hourly!AO70&gt;Input!$B$51),Input!$B$99*Input!$F$46*Input!$J$14/100*Hourly!AO70,Input!$B$99*Input!$B$46*Input!$J$14/100*Hourly!AO70)</f>
        <v>0</v>
      </c>
      <c r="AB70" s="19">
        <f>IF(AND($AY69&gt;Input!$B$52,Hourly!AP70&gt;Input!$B$51),Input!$B$100*Input!$F$47*Input!$J$15/100*Hourly!AP70,Input!$B$100*Input!$B$47*Input!$J$15/100*Hourly!AP70)</f>
        <v>0</v>
      </c>
      <c r="AC70" s="19">
        <f>IF(AND($AY69&gt;Input!$B$52,Hourly!AQ70&gt;Input!$B$51),Input!$B$101*Input!$F$48*Input!$J$16/100*Hourly!AQ70,Input!$B$101*Input!$B$48*Input!$J$16/100*Hourly!AQ70)</f>
        <v>0</v>
      </c>
      <c r="AD70" s="165">
        <f t="shared" ref="AD70:AD133" si="23">SUM(U70:AC70)</f>
        <v>0</v>
      </c>
      <c r="AE70" s="19">
        <f>Hourly!AI70/Input!$B$107*Input!$J$40*Input!$B$76*Input!$B$80</f>
        <v>0</v>
      </c>
      <c r="AF70" s="19">
        <f>Hourly!AJ70/Input!$B$107*Input!$J$41*Input!$B$76*Input!$B$81</f>
        <v>0</v>
      </c>
      <c r="AG70" s="19">
        <f>Hourly!AK70/Input!$B$107*Input!$J$42*Input!$B$76*Input!$B$82</f>
        <v>0</v>
      </c>
      <c r="AH70" s="19">
        <f>Hourly!AL70/Input!$B$107*Input!$J$43*Input!$B$76*Input!$B$83</f>
        <v>0</v>
      </c>
      <c r="AI70" s="19">
        <f>Hourly!AM70/Input!$B$107*Input!$J$44*Input!$B$76*Input!$B$84</f>
        <v>0</v>
      </c>
      <c r="AJ70" s="19">
        <f>Hourly!AN70/Input!$B$107*Input!$J$45*Input!$B$76*Input!$B$85</f>
        <v>0</v>
      </c>
      <c r="AK70" s="19">
        <f>Hourly!AO70/Input!$B$107*Input!$J$46*Input!$B$76*Input!$B$86</f>
        <v>0</v>
      </c>
      <c r="AL70" s="19">
        <f>Hourly!AP70/Input!$B$107*Input!$J$47*Input!$B$76*Input!$B$87</f>
        <v>0</v>
      </c>
      <c r="AM70" s="164">
        <f>Hourly!AQ70/Input!$B$107*Input!$J$48*Input!$B$77*Input!$B$89</f>
        <v>0</v>
      </c>
      <c r="AN70" s="165">
        <f t="shared" si="19"/>
        <v>0</v>
      </c>
      <c r="AO70" s="116">
        <f>Input!B$55*Input!$B$18*Input!B$112*Hourly!AR70</f>
        <v>2398.5</v>
      </c>
      <c r="AP70">
        <f>Input!B$113*Input!B$114*Input!B$90*Input!B$56*Hourly!AS70</f>
        <v>11070</v>
      </c>
      <c r="AQ70">
        <f>Input!B$90*Input!B$57*Hourly!AS70</f>
        <v>11070</v>
      </c>
      <c r="AR70" s="19">
        <f>0.5*Input!$B$63*Hourly!AU70</f>
        <v>61.5</v>
      </c>
      <c r="AS70" s="165">
        <f t="shared" ref="AS70:AS133" si="24">SUM(AO70:AQ70)+0.5*AR70</f>
        <v>24569.25</v>
      </c>
      <c r="AT70" s="159">
        <f>AY69+(Input!$B$66*1000*(Hourly!AX70&gt;0)+AD70+AN70+AS70+T70*(Hourly!J70-AY69)+Q70*(Hourly!G70-AY69))/(Q70+T70)*(1-EXP(-(Q70+T70)/(Input!$B$103*1000000)*3600))</f>
        <v>23.261317734966294</v>
      </c>
      <c r="AU70" s="24">
        <f>AY69+(AD70+AN70+AS70+T70*(Hourly!J70-AY69)+Q70*(Hourly!G70-AY69))/(Q70+T70)*(1-EXP(-(Q70+T70)/(Input!$B$103*1000000)*3600))</f>
        <v>20.564369982836176</v>
      </c>
      <c r="AV70" s="24">
        <f>AY69+(-Input!$B$67*1000*(Hourly!AX70&gt;0)+AD70+AN70+AS70+T70*(Hourly!J70-AY69)+R70*(Hourly!G70-AY69))/(R70+T70)*(1-EXP(-(R70+T70)/(Input!$B$103*1000000)*3600))</f>
        <v>17.45908134523274</v>
      </c>
      <c r="AW70" s="160">
        <f>AY69+(AD70+AN70+AS70+T70*(Hourly!J70-AY69)+R70*(Hourly!G70-AY69))/(R70+T70)*(1-EXP(-(R70+T70)/(Input!$B$103*1000000)*3600))</f>
        <v>20.115921959394996</v>
      </c>
      <c r="AX70" s="24"/>
      <c r="AY70" s="167">
        <f t="shared" ref="AY70:AY133" si="25">IF(BI70,AT70,IF(BJ70,BE70,IF(BK70,AU70,IF(BL70,BG70,IF(BM70,AW70,IF(BN70,BF70,AV70))))))</f>
        <v>20.564369982836176</v>
      </c>
      <c r="BA70" s="159">
        <f>IF(BI70,Input!$B$66*1000*(Hourly!AX70&gt;0),IF(BJ70,-(AD70+AN70+AS70+T70*(Hourly!J70-AY69)+Q70*(Hourly!G70-AY69))+(Q70+T70)*(BE70-AY69)/(1-EXP(-(Q70+T70)/(Input!$B$103*1000000)*3600))))/1000</f>
        <v>0</v>
      </c>
      <c r="BB70" s="24">
        <f>IF(BO70,-Input!$B$67*1000*(Hourly!AX70&gt;0),IF(BN70,-(AD70+AN70+AS70+T70*(Hourly!J70-AY69)+R70*(Hourly!G70-AY69))+(R70+T70)*(BF70-AY69)/(1-EXP(-(R70+T70)/(Input!$B$103*1000000)*3600))))/1000</f>
        <v>0</v>
      </c>
      <c r="BC70" s="160">
        <f t="shared" ref="BC70:BC133" si="26">BA70+BB70</f>
        <v>0</v>
      </c>
      <c r="BD70" s="24"/>
      <c r="BE70" s="116">
        <f>IF(Hourly!AT70=1,Input!$B$4,IF(Hourly!AT70=0.5,Input!$F$4,0))</f>
        <v>20</v>
      </c>
      <c r="BF70">
        <f>IF(Hourly!AT70=1,Input!$B$5,IF(Hourly!AT70=0.5,Input!$F$5,0))</f>
        <v>24</v>
      </c>
      <c r="BG70" s="9">
        <f>Input!$B$35+0.0000000001</f>
        <v>23.900000000099997</v>
      </c>
      <c r="BI70" s="116">
        <f t="shared" ref="BI70:BI133" si="27">IF(AT70&lt;BE70,1,0)</f>
        <v>0</v>
      </c>
      <c r="BJ70">
        <f t="shared" ref="BJ70:BJ133" si="28">IF(AND(AT70&gt;BE70,AU70&lt;BE70),1,0)</f>
        <v>0</v>
      </c>
      <c r="BK70">
        <f t="shared" ref="BK70:BK133" si="29">IF(AND(AU70&gt;BE70,AU70&lt;BG70),1,0)</f>
        <v>1</v>
      </c>
      <c r="BL70">
        <f t="shared" ref="BL70:BL133" si="30">IF(AND(AU70&gt;BG70,AW70&lt;BG70),1,0)</f>
        <v>0</v>
      </c>
      <c r="BM70">
        <f t="shared" ref="BM70:BM133" si="31">IF(AND(AW70&gt;BG70,AW70&lt;BF70),1,0)</f>
        <v>0</v>
      </c>
      <c r="BN70">
        <f t="shared" ref="BN70:BN133" si="32">IF(AND(AV70&lt;BF70,AW70&gt;BF70),1,0)</f>
        <v>0</v>
      </c>
      <c r="BO70" s="9">
        <f t="shared" ref="BO70:BO133" si="33">IF(AV70&gt;BF70,1,0)</f>
        <v>0</v>
      </c>
      <c r="BR70" s="116">
        <f t="shared" si="20"/>
        <v>8695</v>
      </c>
      <c r="BS70" s="39">
        <v>0</v>
      </c>
      <c r="BT70" s="168">
        <v>95.703920914534308</v>
      </c>
      <c r="BV70" s="116">
        <f>IF(Hourly!$AR70&gt;0,AY70,"")</f>
        <v>20.564369982836176</v>
      </c>
      <c r="BW70">
        <f>IF(AND(BV70&gt;(20.8+0.33*Hourly!$I70),(BV70&gt;24),(BV70&lt;&gt;"")),1,0)</f>
        <v>0</v>
      </c>
      <c r="BX70">
        <f>IF(AND(BV70&gt;(21.8+0.33*Hourly!$I70),(BV70&gt;24),(BV70&lt;&gt;"")),1,0)</f>
        <v>0</v>
      </c>
      <c r="BY70" s="9">
        <f>IF(AND(BV70&gt;(22.8+0.33*Hourly!$I70),(BV70&gt;24),(BV70&lt;&gt;"")),1,0)</f>
        <v>0</v>
      </c>
    </row>
    <row r="71" spans="5:77" x14ac:dyDescent="0.35">
      <c r="E71">
        <f>Hourly!A71</f>
        <v>2001</v>
      </c>
      <c r="F71">
        <f>Hourly!B71</f>
        <v>1</v>
      </c>
      <c r="G71">
        <f>Hourly!C71</f>
        <v>3</v>
      </c>
      <c r="H71">
        <f>Hourly!D71</f>
        <v>19</v>
      </c>
      <c r="I71" s="163">
        <v>67</v>
      </c>
      <c r="J71" s="19">
        <f>Input!B$22*Input!B$79</f>
        <v>1411.3439999999998</v>
      </c>
      <c r="K71" s="19">
        <f>Input!B$76*Input!B$88</f>
        <v>656.99775609756091</v>
      </c>
      <c r="L71" s="19">
        <f>Input!B$77*Input!B$89</f>
        <v>130.99152542372883</v>
      </c>
      <c r="M71" s="164">
        <f t="shared" si="21"/>
        <v>2199.3332815212898</v>
      </c>
      <c r="N71" s="165">
        <f>(Input!B$109*Input!B$102)/3600*Input!B$108</f>
        <v>740.21399999999983</v>
      </c>
      <c r="O71" s="165">
        <f>(1-Input!B$61)*(Input!B$109*Input!B$33)/3600*Input!B$108*Hourly!AU71</f>
        <v>444.12839999999994</v>
      </c>
      <c r="P71" s="19">
        <f>IF(AND(AY70&gt;Hourly!G71),(Input!B$109*(Input!B$33*Hourly!AU71+Input!B$36))/3600*Input!B$108,(1-Input!B$61)*(Input!B$109*Input!B$33)/3600*Input!B$108*Hourly!AU71)</f>
        <v>11547.338400000001</v>
      </c>
      <c r="Q71" s="19">
        <f t="shared" si="18"/>
        <v>3383.6756815212898</v>
      </c>
      <c r="R71" s="19">
        <f t="shared" si="22"/>
        <v>14486.885681521289</v>
      </c>
      <c r="S71" s="165"/>
      <c r="T71" s="165">
        <f>Input!B$78*Input!B$91</f>
        <v>189.625</v>
      </c>
      <c r="U71" s="19">
        <f>IF(AND($AY70&gt;Input!$B$52,Hourly!AI71&gt;Input!$B$51),Input!$B$93*Input!$F$40*Input!$J$8/100*Hourly!AI71,Input!$B$93*Input!$B$40*Input!$J$8/100*Hourly!AI71)</f>
        <v>0</v>
      </c>
      <c r="V71" s="19">
        <f>IF(AND($AY70&gt;Input!$B$52,Hourly!AJ71&gt;Input!$B$51),Input!$B$94*Input!$F$41*Input!$J$9/100*Hourly!AJ71,Input!$B$94*Input!$B$41*Input!$J$9/100*Hourly!AJ71)</f>
        <v>0</v>
      </c>
      <c r="W71" s="19">
        <f>IF(AND($AY70&gt;Input!$B$52,Hourly!AK71&gt;Input!$B$51),Input!$B$95*Input!$F$42*Input!$J$10/100*Hourly!AK71,Input!$B$95*Input!$B$42*Input!$J$10/100*Hourly!AK71)</f>
        <v>0</v>
      </c>
      <c r="X71" s="19">
        <f>IF(AND($AY70&gt;Input!$B$52,Hourly!AL71&gt;Input!$B$51),Input!$B$96*Input!$F$43*Input!$J$11/100*Hourly!AL71,Input!$B$96*Input!$B$43*Input!$J$11/100*Hourly!AL71)</f>
        <v>0</v>
      </c>
      <c r="Y71" s="19">
        <f>IF(AND($AY70&gt;Input!$B$52,Hourly!AM71&gt;Input!$B$51),Input!$B$97*Input!$F$44*Input!$J$12/100*Hourly!AM71,Input!$B$97*Input!$B$44*Input!$J$12/100*Hourly!AM71)</f>
        <v>0</v>
      </c>
      <c r="Z71" s="19">
        <f>IF(AND($AY70&gt;Input!$B$52,Hourly!AN71&gt;Input!$B$51),Input!$B$98*Input!$F$45*Input!$J$13/100*Hourly!AN71,Input!$B$98*Input!$B$45*Input!$J$13/100*Hourly!AN71)</f>
        <v>0</v>
      </c>
      <c r="AA71" s="19">
        <f>IF(AND($AY70&gt;Input!$B$52,Hourly!AO71&gt;Input!$B$51),Input!$B$99*Input!$F$46*Input!$J$14/100*Hourly!AO71,Input!$B$99*Input!$B$46*Input!$J$14/100*Hourly!AO71)</f>
        <v>0</v>
      </c>
      <c r="AB71" s="19">
        <f>IF(AND($AY70&gt;Input!$B$52,Hourly!AP71&gt;Input!$B$51),Input!$B$100*Input!$F$47*Input!$J$15/100*Hourly!AP71,Input!$B$100*Input!$B$47*Input!$J$15/100*Hourly!AP71)</f>
        <v>0</v>
      </c>
      <c r="AC71" s="19">
        <f>IF(AND($AY70&gt;Input!$B$52,Hourly!AQ71&gt;Input!$B$51),Input!$B$101*Input!$F$48*Input!$J$16/100*Hourly!AQ71,Input!$B$101*Input!$B$48*Input!$J$16/100*Hourly!AQ71)</f>
        <v>0</v>
      </c>
      <c r="AD71" s="165">
        <f t="shared" si="23"/>
        <v>0</v>
      </c>
      <c r="AE71" s="19">
        <f>Hourly!AI71/Input!$B$107*Input!$J$40*Input!$B$76*Input!$B$80</f>
        <v>0</v>
      </c>
      <c r="AF71" s="19">
        <f>Hourly!AJ71/Input!$B$107*Input!$J$41*Input!$B$76*Input!$B$81</f>
        <v>0</v>
      </c>
      <c r="AG71" s="19">
        <f>Hourly!AK71/Input!$B$107*Input!$J$42*Input!$B$76*Input!$B$82</f>
        <v>0</v>
      </c>
      <c r="AH71" s="19">
        <f>Hourly!AL71/Input!$B$107*Input!$J$43*Input!$B$76*Input!$B$83</f>
        <v>0</v>
      </c>
      <c r="AI71" s="19">
        <f>Hourly!AM71/Input!$B$107*Input!$J$44*Input!$B$76*Input!$B$84</f>
        <v>0</v>
      </c>
      <c r="AJ71" s="19">
        <f>Hourly!AN71/Input!$B$107*Input!$J$45*Input!$B$76*Input!$B$85</f>
        <v>0</v>
      </c>
      <c r="AK71" s="19">
        <f>Hourly!AO71/Input!$B$107*Input!$J$46*Input!$B$76*Input!$B$86</f>
        <v>0</v>
      </c>
      <c r="AL71" s="19">
        <f>Hourly!AP71/Input!$B$107*Input!$J$47*Input!$B$76*Input!$B$87</f>
        <v>0</v>
      </c>
      <c r="AM71" s="164">
        <f>Hourly!AQ71/Input!$B$107*Input!$J$48*Input!$B$77*Input!$B$89</f>
        <v>0</v>
      </c>
      <c r="AN71" s="165">
        <f t="shared" si="19"/>
        <v>0</v>
      </c>
      <c r="AO71" s="116">
        <f>Input!B$55*Input!$B$18*Input!B$112*Hourly!AR71</f>
        <v>2398.5</v>
      </c>
      <c r="AP71">
        <f>Input!B$113*Input!B$114*Input!B$90*Input!B$56*Hourly!AS71</f>
        <v>11070</v>
      </c>
      <c r="AQ71">
        <f>Input!B$90*Input!B$57*Hourly!AS71</f>
        <v>11070</v>
      </c>
      <c r="AR71" s="19">
        <f>0.5*Input!$B$63*Hourly!AU71</f>
        <v>61.5</v>
      </c>
      <c r="AS71" s="165">
        <f t="shared" si="24"/>
        <v>24569.25</v>
      </c>
      <c r="AT71" s="159">
        <f>AY70+(Input!$B$66*1000*(Hourly!AX71&gt;0)+AD71+AN71+AS71+T71*(Hourly!J71-AY70)+Q71*(Hourly!G71-AY70))/(Q71+T71)*(1-EXP(-(Q71+T71)/(Input!$B$103*1000000)*3600))</f>
        <v>23.180874771302651</v>
      </c>
      <c r="AU71" s="24">
        <f>AY70+(AD71+AN71+AS71+T71*(Hourly!J71-AY70)+Q71*(Hourly!G71-AY70))/(Q71+T71)*(1-EXP(-(Q71+T71)/(Input!$B$103*1000000)*3600))</f>
        <v>20.48392701917253</v>
      </c>
      <c r="AV71" s="24">
        <f>AY70+(-Input!$B$67*1000*(Hourly!AX71&gt;0)+AD71+AN71+AS71+T71*(Hourly!J71-AY70)+R71*(Hourly!G71-AY70))/(R71+T71)*(1-EXP(-(R71+T71)/(Input!$B$103*1000000)*3600))</f>
        <v>17.363242306704663</v>
      </c>
      <c r="AW71" s="160">
        <f>AY70+(AD71+AN71+AS71+T71*(Hourly!J71-AY70)+R71*(Hourly!G71-AY70))/(R71+T71)*(1-EXP(-(R71+T71)/(Input!$B$103*1000000)*3600))</f>
        <v>20.020082920866923</v>
      </c>
      <c r="AX71" s="24"/>
      <c r="AY71" s="167">
        <f t="shared" si="25"/>
        <v>20.48392701917253</v>
      </c>
      <c r="BA71" s="159">
        <f>IF(BI71,Input!$B$66*1000*(Hourly!AX71&gt;0),IF(BJ71,-(AD71+AN71+AS71+T71*(Hourly!J71-AY70)+Q71*(Hourly!G71-AY70))+(Q71+T71)*(BE71-AY70)/(1-EXP(-(Q71+T71)/(Input!$B$103*1000000)*3600))))/1000</f>
        <v>0</v>
      </c>
      <c r="BB71" s="24">
        <f>IF(BO71,-Input!$B$67*1000*(Hourly!AX71&gt;0),IF(BN71,-(AD71+AN71+AS71+T71*(Hourly!J71-AY70)+R71*(Hourly!G71-AY70))+(R71+T71)*(BF71-AY70)/(1-EXP(-(R71+T71)/(Input!$B$103*1000000)*3600))))/1000</f>
        <v>0</v>
      </c>
      <c r="BC71" s="160">
        <f t="shared" si="26"/>
        <v>0</v>
      </c>
      <c r="BD71" s="24"/>
      <c r="BE71" s="116">
        <f>IF(Hourly!AT71=1,Input!$B$4,IF(Hourly!AT71=0.5,Input!$F$4,0))</f>
        <v>20</v>
      </c>
      <c r="BF71">
        <f>IF(Hourly!AT71=1,Input!$B$5,IF(Hourly!AT71=0.5,Input!$F$5,0))</f>
        <v>24</v>
      </c>
      <c r="BG71" s="9">
        <f>Input!$B$35+0.0000000001</f>
        <v>23.900000000099997</v>
      </c>
      <c r="BI71" s="116">
        <f t="shared" si="27"/>
        <v>0</v>
      </c>
      <c r="BJ71">
        <f t="shared" si="28"/>
        <v>0</v>
      </c>
      <c r="BK71">
        <f t="shared" si="29"/>
        <v>1</v>
      </c>
      <c r="BL71">
        <f t="shared" si="30"/>
        <v>0</v>
      </c>
      <c r="BM71">
        <f t="shared" si="31"/>
        <v>0</v>
      </c>
      <c r="BN71">
        <f t="shared" si="32"/>
        <v>0</v>
      </c>
      <c r="BO71" s="9">
        <f t="shared" si="33"/>
        <v>0</v>
      </c>
      <c r="BR71" s="116">
        <f t="shared" si="20"/>
        <v>8694</v>
      </c>
      <c r="BS71" s="39">
        <v>0</v>
      </c>
      <c r="BT71" s="168">
        <v>95.383781496773494</v>
      </c>
      <c r="BV71" s="116">
        <f>IF(Hourly!$AR71&gt;0,AY71,"")</f>
        <v>20.48392701917253</v>
      </c>
      <c r="BW71">
        <f>IF(AND(BV71&gt;(20.8+0.33*Hourly!$I71),(BV71&gt;24),(BV71&lt;&gt;"")),1,0)</f>
        <v>0</v>
      </c>
      <c r="BX71">
        <f>IF(AND(BV71&gt;(21.8+0.33*Hourly!$I71),(BV71&gt;24),(BV71&lt;&gt;"")),1,0)</f>
        <v>0</v>
      </c>
      <c r="BY71" s="9">
        <f>IF(AND(BV71&gt;(22.8+0.33*Hourly!$I71),(BV71&gt;24),(BV71&lt;&gt;"")),1,0)</f>
        <v>0</v>
      </c>
    </row>
    <row r="72" spans="5:77" x14ac:dyDescent="0.35">
      <c r="E72">
        <f>Hourly!A72</f>
        <v>2001</v>
      </c>
      <c r="F72">
        <f>Hourly!B72</f>
        <v>1</v>
      </c>
      <c r="G72">
        <f>Hourly!C72</f>
        <v>3</v>
      </c>
      <c r="H72">
        <f>Hourly!D72</f>
        <v>20</v>
      </c>
      <c r="I72" s="163">
        <v>68</v>
      </c>
      <c r="J72" s="19">
        <f>Input!B$22*Input!B$79</f>
        <v>1411.3439999999998</v>
      </c>
      <c r="K72" s="19">
        <f>Input!B$76*Input!B$88</f>
        <v>656.99775609756091</v>
      </c>
      <c r="L72" s="19">
        <f>Input!B$77*Input!B$89</f>
        <v>130.99152542372883</v>
      </c>
      <c r="M72" s="164">
        <f t="shared" si="21"/>
        <v>2199.3332815212898</v>
      </c>
      <c r="N72" s="165">
        <f>(Input!B$109*Input!B$102)/3600*Input!B$108</f>
        <v>740.21399999999983</v>
      </c>
      <c r="O72" s="165">
        <f>(1-Input!B$61)*(Input!B$109*Input!B$33)/3600*Input!B$108*Hourly!AU72</f>
        <v>444.12839999999994</v>
      </c>
      <c r="P72" s="19">
        <f>IF(AND(AY71&gt;Hourly!G72),(Input!B$109*(Input!B$33*Hourly!AU72+Input!B$36))/3600*Input!B$108,(1-Input!B$61)*(Input!B$109*Input!B$33)/3600*Input!B$108*Hourly!AU72)</f>
        <v>11547.338400000001</v>
      </c>
      <c r="Q72" s="19">
        <f t="shared" si="18"/>
        <v>3383.6756815212898</v>
      </c>
      <c r="R72" s="19">
        <f t="shared" si="22"/>
        <v>14486.885681521289</v>
      </c>
      <c r="S72" s="165"/>
      <c r="T72" s="165">
        <f>Input!B$78*Input!B$91</f>
        <v>189.625</v>
      </c>
      <c r="U72" s="19">
        <f>IF(AND($AY71&gt;Input!$B$52,Hourly!AI72&gt;Input!$B$51),Input!$B$93*Input!$F$40*Input!$J$8/100*Hourly!AI72,Input!$B$93*Input!$B$40*Input!$J$8/100*Hourly!AI72)</f>
        <v>0</v>
      </c>
      <c r="V72" s="19">
        <f>IF(AND($AY71&gt;Input!$B$52,Hourly!AJ72&gt;Input!$B$51),Input!$B$94*Input!$F$41*Input!$J$9/100*Hourly!AJ72,Input!$B$94*Input!$B$41*Input!$J$9/100*Hourly!AJ72)</f>
        <v>0</v>
      </c>
      <c r="W72" s="19">
        <f>IF(AND($AY71&gt;Input!$B$52,Hourly!AK72&gt;Input!$B$51),Input!$B$95*Input!$F$42*Input!$J$10/100*Hourly!AK72,Input!$B$95*Input!$B$42*Input!$J$10/100*Hourly!AK72)</f>
        <v>0</v>
      </c>
      <c r="X72" s="19">
        <f>IF(AND($AY71&gt;Input!$B$52,Hourly!AL72&gt;Input!$B$51),Input!$B$96*Input!$F$43*Input!$J$11/100*Hourly!AL72,Input!$B$96*Input!$B$43*Input!$J$11/100*Hourly!AL72)</f>
        <v>0</v>
      </c>
      <c r="Y72" s="19">
        <f>IF(AND($AY71&gt;Input!$B$52,Hourly!AM72&gt;Input!$B$51),Input!$B$97*Input!$F$44*Input!$J$12/100*Hourly!AM72,Input!$B$97*Input!$B$44*Input!$J$12/100*Hourly!AM72)</f>
        <v>0</v>
      </c>
      <c r="Z72" s="19">
        <f>IF(AND($AY71&gt;Input!$B$52,Hourly!AN72&gt;Input!$B$51),Input!$B$98*Input!$F$45*Input!$J$13/100*Hourly!AN72,Input!$B$98*Input!$B$45*Input!$J$13/100*Hourly!AN72)</f>
        <v>0</v>
      </c>
      <c r="AA72" s="19">
        <f>IF(AND($AY71&gt;Input!$B$52,Hourly!AO72&gt;Input!$B$51),Input!$B$99*Input!$F$46*Input!$J$14/100*Hourly!AO72,Input!$B$99*Input!$B$46*Input!$J$14/100*Hourly!AO72)</f>
        <v>0</v>
      </c>
      <c r="AB72" s="19">
        <f>IF(AND($AY71&gt;Input!$B$52,Hourly!AP72&gt;Input!$B$51),Input!$B$100*Input!$F$47*Input!$J$15/100*Hourly!AP72,Input!$B$100*Input!$B$47*Input!$J$15/100*Hourly!AP72)</f>
        <v>0</v>
      </c>
      <c r="AC72" s="19">
        <f>IF(AND($AY71&gt;Input!$B$52,Hourly!AQ72&gt;Input!$B$51),Input!$B$101*Input!$F$48*Input!$J$16/100*Hourly!AQ72,Input!$B$101*Input!$B$48*Input!$J$16/100*Hourly!AQ72)</f>
        <v>0</v>
      </c>
      <c r="AD72" s="165">
        <f t="shared" si="23"/>
        <v>0</v>
      </c>
      <c r="AE72" s="19">
        <f>Hourly!AI72/Input!$B$107*Input!$J$40*Input!$B$76*Input!$B$80</f>
        <v>0</v>
      </c>
      <c r="AF72" s="19">
        <f>Hourly!AJ72/Input!$B$107*Input!$J$41*Input!$B$76*Input!$B$81</f>
        <v>0</v>
      </c>
      <c r="AG72" s="19">
        <f>Hourly!AK72/Input!$B$107*Input!$J$42*Input!$B$76*Input!$B$82</f>
        <v>0</v>
      </c>
      <c r="AH72" s="19">
        <f>Hourly!AL72/Input!$B$107*Input!$J$43*Input!$B$76*Input!$B$83</f>
        <v>0</v>
      </c>
      <c r="AI72" s="19">
        <f>Hourly!AM72/Input!$B$107*Input!$J$44*Input!$B$76*Input!$B$84</f>
        <v>0</v>
      </c>
      <c r="AJ72" s="19">
        <f>Hourly!AN72/Input!$B$107*Input!$J$45*Input!$B$76*Input!$B$85</f>
        <v>0</v>
      </c>
      <c r="AK72" s="19">
        <f>Hourly!AO72/Input!$B$107*Input!$J$46*Input!$B$76*Input!$B$86</f>
        <v>0</v>
      </c>
      <c r="AL72" s="19">
        <f>Hourly!AP72/Input!$B$107*Input!$J$47*Input!$B$76*Input!$B$87</f>
        <v>0</v>
      </c>
      <c r="AM72" s="164">
        <f>Hourly!AQ72/Input!$B$107*Input!$J$48*Input!$B$77*Input!$B$89</f>
        <v>0</v>
      </c>
      <c r="AN72" s="165">
        <f t="shared" si="19"/>
        <v>0</v>
      </c>
      <c r="AO72" s="116">
        <f>Input!B$55*Input!$B$18*Input!B$112*Hourly!AR72</f>
        <v>2398.5</v>
      </c>
      <c r="AP72">
        <f>Input!B$113*Input!B$114*Input!B$90*Input!B$56*Hourly!AS72</f>
        <v>11070</v>
      </c>
      <c r="AQ72">
        <f>Input!B$90*Input!B$57*Hourly!AS72</f>
        <v>11070</v>
      </c>
      <c r="AR72" s="19">
        <f>0.5*Input!$B$63*Hourly!AU72</f>
        <v>61.5</v>
      </c>
      <c r="AS72" s="165">
        <f t="shared" si="24"/>
        <v>24569.25</v>
      </c>
      <c r="AT72" s="159">
        <f>AY71+(Input!$B$66*1000*(Hourly!AX72&gt;0)+AD72+AN72+AS72+T72*(Hourly!J72-AY71)+Q72*(Hourly!G72-AY71))/(Q72+T72)*(1-EXP(-(Q72+T72)/(Input!$B$103*1000000)*3600))</f>
        <v>23.099381917596766</v>
      </c>
      <c r="AU72" s="24">
        <f>AY71+(AD72+AN72+AS72+T72*(Hourly!J72-AY71)+Q72*(Hourly!G72-AY71))/(Q72+T72)*(1-EXP(-(Q72+T72)/(Input!$B$103*1000000)*3600))</f>
        <v>20.402434165466648</v>
      </c>
      <c r="AV72" s="24">
        <f>AY71+(-Input!$B$67*1000*(Hourly!AX72&gt;0)+AD72+AN72+AS72+T72*(Hourly!J72-AY71)+R72*(Hourly!G72-AY71))/(R72+T72)*(1-EXP(-(R72+T72)/(Input!$B$103*1000000)*3600))</f>
        <v>17.278238198311396</v>
      </c>
      <c r="AW72" s="160">
        <f>AY71+(AD72+AN72+AS72+T72*(Hourly!J72-AY71)+R72*(Hourly!G72-AY71))/(R72+T72)*(1-EXP(-(R72+T72)/(Input!$B$103*1000000)*3600))</f>
        <v>19.935078812473652</v>
      </c>
      <c r="AX72" s="24"/>
      <c r="AY72" s="167">
        <f t="shared" si="25"/>
        <v>20.402434165466648</v>
      </c>
      <c r="BA72" s="159">
        <f>IF(BI72,Input!$B$66*1000*(Hourly!AX72&gt;0),IF(BJ72,-(AD72+AN72+AS72+T72*(Hourly!J72-AY71)+Q72*(Hourly!G72-AY71))+(Q72+T72)*(BE72-AY71)/(1-EXP(-(Q72+T72)/(Input!$B$103*1000000)*3600))))/1000</f>
        <v>0</v>
      </c>
      <c r="BB72" s="24">
        <f>IF(BO72,-Input!$B$67*1000*(Hourly!AX72&gt;0),IF(BN72,-(AD72+AN72+AS72+T72*(Hourly!J72-AY71)+R72*(Hourly!G72-AY71))+(R72+T72)*(BF72-AY71)/(1-EXP(-(R72+T72)/(Input!$B$103*1000000)*3600))))/1000</f>
        <v>0</v>
      </c>
      <c r="BC72" s="160">
        <f t="shared" si="26"/>
        <v>0</v>
      </c>
      <c r="BD72" s="24"/>
      <c r="BE72" s="116">
        <f>IF(Hourly!AT72=1,Input!$B$4,IF(Hourly!AT72=0.5,Input!$F$4,0))</f>
        <v>20</v>
      </c>
      <c r="BF72">
        <f>IF(Hourly!AT72=1,Input!$B$5,IF(Hourly!AT72=0.5,Input!$F$5,0))</f>
        <v>24</v>
      </c>
      <c r="BG72" s="9">
        <f>Input!$B$35+0.0000000001</f>
        <v>23.900000000099997</v>
      </c>
      <c r="BI72" s="116">
        <f t="shared" si="27"/>
        <v>0</v>
      </c>
      <c r="BJ72">
        <f t="shared" si="28"/>
        <v>0</v>
      </c>
      <c r="BK72">
        <f t="shared" si="29"/>
        <v>1</v>
      </c>
      <c r="BL72">
        <f t="shared" si="30"/>
        <v>0</v>
      </c>
      <c r="BM72">
        <f t="shared" si="31"/>
        <v>0</v>
      </c>
      <c r="BN72">
        <f t="shared" si="32"/>
        <v>0</v>
      </c>
      <c r="BO72" s="9">
        <f t="shared" si="33"/>
        <v>0</v>
      </c>
      <c r="BR72" s="116">
        <f t="shared" si="20"/>
        <v>8693</v>
      </c>
      <c r="BS72" s="39">
        <v>0</v>
      </c>
      <c r="BT72" s="168">
        <v>95.362085333355154</v>
      </c>
      <c r="BV72" s="116">
        <f>IF(Hourly!$AR72&gt;0,AY72,"")</f>
        <v>20.402434165466648</v>
      </c>
      <c r="BW72">
        <f>IF(AND(BV72&gt;(20.8+0.33*Hourly!$I72),(BV72&gt;24),(BV72&lt;&gt;"")),1,0)</f>
        <v>0</v>
      </c>
      <c r="BX72">
        <f>IF(AND(BV72&gt;(21.8+0.33*Hourly!$I72),(BV72&gt;24),(BV72&lt;&gt;"")),1,0)</f>
        <v>0</v>
      </c>
      <c r="BY72" s="9">
        <f>IF(AND(BV72&gt;(22.8+0.33*Hourly!$I72),(BV72&gt;24),(BV72&lt;&gt;"")),1,0)</f>
        <v>0</v>
      </c>
    </row>
    <row r="73" spans="5:77" x14ac:dyDescent="0.35">
      <c r="E73">
        <f>Hourly!A73</f>
        <v>2001</v>
      </c>
      <c r="F73">
        <f>Hourly!B73</f>
        <v>1</v>
      </c>
      <c r="G73">
        <f>Hourly!C73</f>
        <v>3</v>
      </c>
      <c r="H73">
        <f>Hourly!D73</f>
        <v>21</v>
      </c>
      <c r="I73" s="163">
        <v>69</v>
      </c>
      <c r="J73" s="19">
        <f>Input!B$22*Input!B$79</f>
        <v>1411.3439999999998</v>
      </c>
      <c r="K73" s="19">
        <f>Input!B$76*Input!B$88</f>
        <v>656.99775609756091</v>
      </c>
      <c r="L73" s="19">
        <f>Input!B$77*Input!B$89</f>
        <v>130.99152542372883</v>
      </c>
      <c r="M73" s="164">
        <f t="shared" si="21"/>
        <v>2199.3332815212898</v>
      </c>
      <c r="N73" s="165">
        <f>(Input!B$109*Input!B$102)/3600*Input!B$108</f>
        <v>740.21399999999983</v>
      </c>
      <c r="O73" s="165">
        <f>(1-Input!B$61)*(Input!B$109*Input!B$33)/3600*Input!B$108*Hourly!AU73</f>
        <v>444.12839999999994</v>
      </c>
      <c r="P73" s="19">
        <f>IF(AND(AY72&gt;Hourly!G73),(Input!B$109*(Input!B$33*Hourly!AU73+Input!B$36))/3600*Input!B$108,(1-Input!B$61)*(Input!B$109*Input!B$33)/3600*Input!B$108*Hourly!AU73)</f>
        <v>11547.338400000001</v>
      </c>
      <c r="Q73" s="19">
        <f t="shared" si="18"/>
        <v>3383.6756815212898</v>
      </c>
      <c r="R73" s="19">
        <f t="shared" si="22"/>
        <v>14486.885681521289</v>
      </c>
      <c r="S73" s="165"/>
      <c r="T73" s="165">
        <f>Input!B$78*Input!B$91</f>
        <v>189.625</v>
      </c>
      <c r="U73" s="19">
        <f>IF(AND($AY72&gt;Input!$B$52,Hourly!AI73&gt;Input!$B$51),Input!$B$93*Input!$F$40*Input!$J$8/100*Hourly!AI73,Input!$B$93*Input!$B$40*Input!$J$8/100*Hourly!AI73)</f>
        <v>0</v>
      </c>
      <c r="V73" s="19">
        <f>IF(AND($AY72&gt;Input!$B$52,Hourly!AJ73&gt;Input!$B$51),Input!$B$94*Input!$F$41*Input!$J$9/100*Hourly!AJ73,Input!$B$94*Input!$B$41*Input!$J$9/100*Hourly!AJ73)</f>
        <v>0</v>
      </c>
      <c r="W73" s="19">
        <f>IF(AND($AY72&gt;Input!$B$52,Hourly!AK73&gt;Input!$B$51),Input!$B$95*Input!$F$42*Input!$J$10/100*Hourly!AK73,Input!$B$95*Input!$B$42*Input!$J$10/100*Hourly!AK73)</f>
        <v>0</v>
      </c>
      <c r="X73" s="19">
        <f>IF(AND($AY72&gt;Input!$B$52,Hourly!AL73&gt;Input!$B$51),Input!$B$96*Input!$F$43*Input!$J$11/100*Hourly!AL73,Input!$B$96*Input!$B$43*Input!$J$11/100*Hourly!AL73)</f>
        <v>0</v>
      </c>
      <c r="Y73" s="19">
        <f>IF(AND($AY72&gt;Input!$B$52,Hourly!AM73&gt;Input!$B$51),Input!$B$97*Input!$F$44*Input!$J$12/100*Hourly!AM73,Input!$B$97*Input!$B$44*Input!$J$12/100*Hourly!AM73)</f>
        <v>0</v>
      </c>
      <c r="Z73" s="19">
        <f>IF(AND($AY72&gt;Input!$B$52,Hourly!AN73&gt;Input!$B$51),Input!$B$98*Input!$F$45*Input!$J$13/100*Hourly!AN73,Input!$B$98*Input!$B$45*Input!$J$13/100*Hourly!AN73)</f>
        <v>0</v>
      </c>
      <c r="AA73" s="19">
        <f>IF(AND($AY72&gt;Input!$B$52,Hourly!AO73&gt;Input!$B$51),Input!$B$99*Input!$F$46*Input!$J$14/100*Hourly!AO73,Input!$B$99*Input!$B$46*Input!$J$14/100*Hourly!AO73)</f>
        <v>0</v>
      </c>
      <c r="AB73" s="19">
        <f>IF(AND($AY72&gt;Input!$B$52,Hourly!AP73&gt;Input!$B$51),Input!$B$100*Input!$F$47*Input!$J$15/100*Hourly!AP73,Input!$B$100*Input!$B$47*Input!$J$15/100*Hourly!AP73)</f>
        <v>0</v>
      </c>
      <c r="AC73" s="19">
        <f>IF(AND($AY72&gt;Input!$B$52,Hourly!AQ73&gt;Input!$B$51),Input!$B$101*Input!$F$48*Input!$J$16/100*Hourly!AQ73,Input!$B$101*Input!$B$48*Input!$J$16/100*Hourly!AQ73)</f>
        <v>0</v>
      </c>
      <c r="AD73" s="165">
        <f t="shared" si="23"/>
        <v>0</v>
      </c>
      <c r="AE73" s="19">
        <f>Hourly!AI73/Input!$B$107*Input!$J$40*Input!$B$76*Input!$B$80</f>
        <v>0</v>
      </c>
      <c r="AF73" s="19">
        <f>Hourly!AJ73/Input!$B$107*Input!$J$41*Input!$B$76*Input!$B$81</f>
        <v>0</v>
      </c>
      <c r="AG73" s="19">
        <f>Hourly!AK73/Input!$B$107*Input!$J$42*Input!$B$76*Input!$B$82</f>
        <v>0</v>
      </c>
      <c r="AH73" s="19">
        <f>Hourly!AL73/Input!$B$107*Input!$J$43*Input!$B$76*Input!$B$83</f>
        <v>0</v>
      </c>
      <c r="AI73" s="19">
        <f>Hourly!AM73/Input!$B$107*Input!$J$44*Input!$B$76*Input!$B$84</f>
        <v>0</v>
      </c>
      <c r="AJ73" s="19">
        <f>Hourly!AN73/Input!$B$107*Input!$J$45*Input!$B$76*Input!$B$85</f>
        <v>0</v>
      </c>
      <c r="AK73" s="19">
        <f>Hourly!AO73/Input!$B$107*Input!$J$46*Input!$B$76*Input!$B$86</f>
        <v>0</v>
      </c>
      <c r="AL73" s="19">
        <f>Hourly!AP73/Input!$B$107*Input!$J$47*Input!$B$76*Input!$B$87</f>
        <v>0</v>
      </c>
      <c r="AM73" s="164">
        <f>Hourly!AQ73/Input!$B$107*Input!$J$48*Input!$B$77*Input!$B$89</f>
        <v>0</v>
      </c>
      <c r="AN73" s="165">
        <f t="shared" si="19"/>
        <v>0</v>
      </c>
      <c r="AO73" s="116">
        <f>Input!B$55*Input!$B$18*Input!B$112*Hourly!AR73</f>
        <v>2398.5</v>
      </c>
      <c r="AP73">
        <f>Input!B$113*Input!B$114*Input!B$90*Input!B$56*Hourly!AS73</f>
        <v>11070</v>
      </c>
      <c r="AQ73">
        <f>Input!B$90*Input!B$57*Hourly!AS73</f>
        <v>11070</v>
      </c>
      <c r="AR73" s="19">
        <f>0.5*Input!$B$63*Hourly!AU73</f>
        <v>61.5</v>
      </c>
      <c r="AS73" s="165">
        <f t="shared" si="24"/>
        <v>24569.25</v>
      </c>
      <c r="AT73" s="159">
        <f>AY72+(Input!$B$66*1000*(Hourly!AX73&gt;0)+AD73+AN73+AS73+T73*(Hourly!J73-AY72)+Q73*(Hourly!G73-AY72))/(Q73+T73)*(1-EXP(-(Q73+T73)/(Input!$B$103*1000000)*3600))</f>
        <v>23.018674410949128</v>
      </c>
      <c r="AU73" s="24">
        <f>AY72+(AD73+AN73+AS73+T73*(Hourly!J73-AY72)+Q73*(Hourly!G73-AY72))/(Q73+T73)*(1-EXP(-(Q73+T73)/(Input!$B$103*1000000)*3600))</f>
        <v>20.32172665881901</v>
      </c>
      <c r="AV73" s="24">
        <f>AY72+(-Input!$B$67*1000*(Hourly!AX73&gt;0)+AD73+AN73+AS73+T73*(Hourly!J73-AY72)+R73*(Hourly!G73-AY72))/(R73+T73)*(1-EXP(-(R73+T73)/(Input!$B$103*1000000)*3600))</f>
        <v>17.199923007645705</v>
      </c>
      <c r="AW73" s="160">
        <f>AY72+(AD73+AN73+AS73+T73*(Hourly!J73-AY72)+R73*(Hourly!G73-AY72))/(R73+T73)*(1-EXP(-(R73+T73)/(Input!$B$103*1000000)*3600))</f>
        <v>19.856763621807961</v>
      </c>
      <c r="AX73" s="24"/>
      <c r="AY73" s="167">
        <f t="shared" si="25"/>
        <v>20.32172665881901</v>
      </c>
      <c r="BA73" s="159">
        <f>IF(BI73,Input!$B$66*1000*(Hourly!AX73&gt;0),IF(BJ73,-(AD73+AN73+AS73+T73*(Hourly!J73-AY72)+Q73*(Hourly!G73-AY72))+(Q73+T73)*(BE73-AY72)/(1-EXP(-(Q73+T73)/(Input!$B$103*1000000)*3600))))/1000</f>
        <v>0</v>
      </c>
      <c r="BB73" s="24">
        <f>IF(BO73,-Input!$B$67*1000*(Hourly!AX73&gt;0),IF(BN73,-(AD73+AN73+AS73+T73*(Hourly!J73-AY72)+R73*(Hourly!G73-AY72))+(R73+T73)*(BF73-AY72)/(1-EXP(-(R73+T73)/(Input!$B$103*1000000)*3600))))/1000</f>
        <v>0</v>
      </c>
      <c r="BC73" s="160">
        <f t="shared" si="26"/>
        <v>0</v>
      </c>
      <c r="BD73" s="24"/>
      <c r="BE73" s="116">
        <f>IF(Hourly!AT73=1,Input!$B$4,IF(Hourly!AT73=0.5,Input!$F$4,0))</f>
        <v>20</v>
      </c>
      <c r="BF73">
        <f>IF(Hourly!AT73=1,Input!$B$5,IF(Hourly!AT73=0.5,Input!$F$5,0))</f>
        <v>24</v>
      </c>
      <c r="BG73" s="9">
        <f>Input!$B$35+0.0000000001</f>
        <v>23.900000000099997</v>
      </c>
      <c r="BI73" s="116">
        <f t="shared" si="27"/>
        <v>0</v>
      </c>
      <c r="BJ73">
        <f t="shared" si="28"/>
        <v>0</v>
      </c>
      <c r="BK73">
        <f t="shared" si="29"/>
        <v>1</v>
      </c>
      <c r="BL73">
        <f t="shared" si="30"/>
        <v>0</v>
      </c>
      <c r="BM73">
        <f t="shared" si="31"/>
        <v>0</v>
      </c>
      <c r="BN73">
        <f t="shared" si="32"/>
        <v>0</v>
      </c>
      <c r="BO73" s="9">
        <f t="shared" si="33"/>
        <v>0</v>
      </c>
      <c r="BR73" s="116">
        <f t="shared" si="20"/>
        <v>8692</v>
      </c>
      <c r="BS73" s="39">
        <v>0</v>
      </c>
      <c r="BT73" s="168">
        <v>95.072822374355511</v>
      </c>
      <c r="BV73" s="116">
        <f>IF(Hourly!$AR73&gt;0,AY73,"")</f>
        <v>20.32172665881901</v>
      </c>
      <c r="BW73">
        <f>IF(AND(BV73&gt;(20.8+0.33*Hourly!$I73),(BV73&gt;24),(BV73&lt;&gt;"")),1,0)</f>
        <v>0</v>
      </c>
      <c r="BX73">
        <f>IF(AND(BV73&gt;(21.8+0.33*Hourly!$I73),(BV73&gt;24),(BV73&lt;&gt;"")),1,0)</f>
        <v>0</v>
      </c>
      <c r="BY73" s="9">
        <f>IF(AND(BV73&gt;(22.8+0.33*Hourly!$I73),(BV73&gt;24),(BV73&lt;&gt;"")),1,0)</f>
        <v>0</v>
      </c>
    </row>
    <row r="74" spans="5:77" x14ac:dyDescent="0.35">
      <c r="E74">
        <f>Hourly!A74</f>
        <v>2001</v>
      </c>
      <c r="F74">
        <f>Hourly!B74</f>
        <v>1</v>
      </c>
      <c r="G74">
        <f>Hourly!C74</f>
        <v>3</v>
      </c>
      <c r="H74">
        <f>Hourly!D74</f>
        <v>22</v>
      </c>
      <c r="I74" s="163">
        <v>70</v>
      </c>
      <c r="J74" s="19">
        <f>Input!B$22*Input!B$79</f>
        <v>1411.3439999999998</v>
      </c>
      <c r="K74" s="19">
        <f>Input!B$76*Input!B$88</f>
        <v>656.99775609756091</v>
      </c>
      <c r="L74" s="19">
        <f>Input!B$77*Input!B$89</f>
        <v>130.99152542372883</v>
      </c>
      <c r="M74" s="164">
        <f t="shared" si="21"/>
        <v>2199.3332815212898</v>
      </c>
      <c r="N74" s="165">
        <f>(Input!B$109*Input!B$102)/3600*Input!B$108</f>
        <v>740.21399999999983</v>
      </c>
      <c r="O74" s="165">
        <f>(1-Input!B$61)*(Input!B$109*Input!B$33)/3600*Input!B$108*Hourly!AU74</f>
        <v>444.12839999999994</v>
      </c>
      <c r="P74" s="19">
        <f>IF(AND(AY73&gt;Hourly!G74),(Input!B$109*(Input!B$33*Hourly!AU74+Input!B$36))/3600*Input!B$108,(1-Input!B$61)*(Input!B$109*Input!B$33)/3600*Input!B$108*Hourly!AU74)</f>
        <v>11547.338400000001</v>
      </c>
      <c r="Q74" s="19">
        <f t="shared" si="18"/>
        <v>3383.6756815212898</v>
      </c>
      <c r="R74" s="19">
        <f t="shared" si="22"/>
        <v>14486.885681521289</v>
      </c>
      <c r="S74" s="165"/>
      <c r="T74" s="165">
        <f>Input!B$78*Input!B$91</f>
        <v>189.625</v>
      </c>
      <c r="U74" s="19">
        <f>IF(AND($AY73&gt;Input!$B$52,Hourly!AI74&gt;Input!$B$51),Input!$B$93*Input!$F$40*Input!$J$8/100*Hourly!AI74,Input!$B$93*Input!$B$40*Input!$J$8/100*Hourly!AI74)</f>
        <v>0</v>
      </c>
      <c r="V74" s="19">
        <f>IF(AND($AY73&gt;Input!$B$52,Hourly!AJ74&gt;Input!$B$51),Input!$B$94*Input!$F$41*Input!$J$9/100*Hourly!AJ74,Input!$B$94*Input!$B$41*Input!$J$9/100*Hourly!AJ74)</f>
        <v>0</v>
      </c>
      <c r="W74" s="19">
        <f>IF(AND($AY73&gt;Input!$B$52,Hourly!AK74&gt;Input!$B$51),Input!$B$95*Input!$F$42*Input!$J$10/100*Hourly!AK74,Input!$B$95*Input!$B$42*Input!$J$10/100*Hourly!AK74)</f>
        <v>0</v>
      </c>
      <c r="X74" s="19">
        <f>IF(AND($AY73&gt;Input!$B$52,Hourly!AL74&gt;Input!$B$51),Input!$B$96*Input!$F$43*Input!$J$11/100*Hourly!AL74,Input!$B$96*Input!$B$43*Input!$J$11/100*Hourly!AL74)</f>
        <v>0</v>
      </c>
      <c r="Y74" s="19">
        <f>IF(AND($AY73&gt;Input!$B$52,Hourly!AM74&gt;Input!$B$51),Input!$B$97*Input!$F$44*Input!$J$12/100*Hourly!AM74,Input!$B$97*Input!$B$44*Input!$J$12/100*Hourly!AM74)</f>
        <v>0</v>
      </c>
      <c r="Z74" s="19">
        <f>IF(AND($AY73&gt;Input!$B$52,Hourly!AN74&gt;Input!$B$51),Input!$B$98*Input!$F$45*Input!$J$13/100*Hourly!AN74,Input!$B$98*Input!$B$45*Input!$J$13/100*Hourly!AN74)</f>
        <v>0</v>
      </c>
      <c r="AA74" s="19">
        <f>IF(AND($AY73&gt;Input!$B$52,Hourly!AO74&gt;Input!$B$51),Input!$B$99*Input!$F$46*Input!$J$14/100*Hourly!AO74,Input!$B$99*Input!$B$46*Input!$J$14/100*Hourly!AO74)</f>
        <v>0</v>
      </c>
      <c r="AB74" s="19">
        <f>IF(AND($AY73&gt;Input!$B$52,Hourly!AP74&gt;Input!$B$51),Input!$B$100*Input!$F$47*Input!$J$15/100*Hourly!AP74,Input!$B$100*Input!$B$47*Input!$J$15/100*Hourly!AP74)</f>
        <v>0</v>
      </c>
      <c r="AC74" s="19">
        <f>IF(AND($AY73&gt;Input!$B$52,Hourly!AQ74&gt;Input!$B$51),Input!$B$101*Input!$F$48*Input!$J$16/100*Hourly!AQ74,Input!$B$101*Input!$B$48*Input!$J$16/100*Hourly!AQ74)</f>
        <v>0</v>
      </c>
      <c r="AD74" s="165">
        <f t="shared" si="23"/>
        <v>0</v>
      </c>
      <c r="AE74" s="19">
        <f>Hourly!AI74/Input!$B$107*Input!$J$40*Input!$B$76*Input!$B$80</f>
        <v>0</v>
      </c>
      <c r="AF74" s="19">
        <f>Hourly!AJ74/Input!$B$107*Input!$J$41*Input!$B$76*Input!$B$81</f>
        <v>0</v>
      </c>
      <c r="AG74" s="19">
        <f>Hourly!AK74/Input!$B$107*Input!$J$42*Input!$B$76*Input!$B$82</f>
        <v>0</v>
      </c>
      <c r="AH74" s="19">
        <f>Hourly!AL74/Input!$B$107*Input!$J$43*Input!$B$76*Input!$B$83</f>
        <v>0</v>
      </c>
      <c r="AI74" s="19">
        <f>Hourly!AM74/Input!$B$107*Input!$J$44*Input!$B$76*Input!$B$84</f>
        <v>0</v>
      </c>
      <c r="AJ74" s="19">
        <f>Hourly!AN74/Input!$B$107*Input!$J$45*Input!$B$76*Input!$B$85</f>
        <v>0</v>
      </c>
      <c r="AK74" s="19">
        <f>Hourly!AO74/Input!$B$107*Input!$J$46*Input!$B$76*Input!$B$86</f>
        <v>0</v>
      </c>
      <c r="AL74" s="19">
        <f>Hourly!AP74/Input!$B$107*Input!$J$47*Input!$B$76*Input!$B$87</f>
        <v>0</v>
      </c>
      <c r="AM74" s="164">
        <f>Hourly!AQ74/Input!$B$107*Input!$J$48*Input!$B$77*Input!$B$89</f>
        <v>0</v>
      </c>
      <c r="AN74" s="165">
        <f t="shared" si="19"/>
        <v>0</v>
      </c>
      <c r="AO74" s="116">
        <f>Input!B$55*Input!$B$18*Input!B$112*Hourly!AR74</f>
        <v>2398.5</v>
      </c>
      <c r="AP74">
        <f>Input!B$113*Input!B$114*Input!B$90*Input!B$56*Hourly!AS74</f>
        <v>11070</v>
      </c>
      <c r="AQ74">
        <f>Input!B$90*Input!B$57*Hourly!AS74</f>
        <v>11070</v>
      </c>
      <c r="AR74" s="19">
        <f>0.5*Input!$B$63*Hourly!AU74</f>
        <v>61.5</v>
      </c>
      <c r="AS74" s="165">
        <f t="shared" si="24"/>
        <v>24569.25</v>
      </c>
      <c r="AT74" s="159">
        <f>AY73+(Input!$B$66*1000*(Hourly!AX74&gt;0)+AD74+AN74+AS74+T74*(Hourly!J74-AY73)+Q74*(Hourly!G74-AY73))/(Q74+T74)*(1-EXP(-(Q74+T74)/(Input!$B$103*1000000)*3600))</f>
        <v>22.942394921575307</v>
      </c>
      <c r="AU74" s="24">
        <f>AY73+(AD74+AN74+AS74+T74*(Hourly!J74-AY73)+Q74*(Hourly!G74-AY73))/(Q74+T74)*(1-EXP(-(Q74+T74)/(Input!$B$103*1000000)*3600))</f>
        <v>20.245447169445185</v>
      </c>
      <c r="AV74" s="24">
        <f>AY73+(-Input!$B$67*1000*(Hourly!AX74&gt;0)+AD74+AN74+AS74+T74*(Hourly!J74-AY73)+R74*(Hourly!G74-AY73))/(R74+T74)*(1-EXP(-(R74+T74)/(Input!$B$103*1000000)*3600))</f>
        <v>17.137758279383444</v>
      </c>
      <c r="AW74" s="160">
        <f>AY73+(AD74+AN74+AS74+T74*(Hourly!J74-AY73)+R74*(Hourly!G74-AY73))/(R74+T74)*(1-EXP(-(R74+T74)/(Input!$B$103*1000000)*3600))</f>
        <v>19.7945988935457</v>
      </c>
      <c r="AX74" s="24"/>
      <c r="AY74" s="167">
        <f t="shared" si="25"/>
        <v>20.245447169445185</v>
      </c>
      <c r="BA74" s="159">
        <f>IF(BI74,Input!$B$66*1000*(Hourly!AX74&gt;0),IF(BJ74,-(AD74+AN74+AS74+T74*(Hourly!J74-AY73)+Q74*(Hourly!G74-AY73))+(Q74+T74)*(BE74-AY73)/(1-EXP(-(Q74+T74)/(Input!$B$103*1000000)*3600))))/1000</f>
        <v>0</v>
      </c>
      <c r="BB74" s="24">
        <f>IF(BO74,-Input!$B$67*1000*(Hourly!AX74&gt;0),IF(BN74,-(AD74+AN74+AS74+T74*(Hourly!J74-AY73)+R74*(Hourly!G74-AY73))+(R74+T74)*(BF74-AY73)/(1-EXP(-(R74+T74)/(Input!$B$103*1000000)*3600))))/1000</f>
        <v>0</v>
      </c>
      <c r="BC74" s="160">
        <f t="shared" si="26"/>
        <v>0</v>
      </c>
      <c r="BD74" s="24"/>
      <c r="BE74" s="116">
        <f>IF(Hourly!AT74=1,Input!$B$4,IF(Hourly!AT74=0.5,Input!$F$4,0))</f>
        <v>20</v>
      </c>
      <c r="BF74">
        <f>IF(Hourly!AT74=1,Input!$B$5,IF(Hourly!AT74=0.5,Input!$F$5,0))</f>
        <v>24</v>
      </c>
      <c r="BG74" s="9">
        <f>Input!$B$35+0.0000000001</f>
        <v>23.900000000099997</v>
      </c>
      <c r="BI74" s="116">
        <f t="shared" si="27"/>
        <v>0</v>
      </c>
      <c r="BJ74">
        <f t="shared" si="28"/>
        <v>0</v>
      </c>
      <c r="BK74">
        <f t="shared" si="29"/>
        <v>1</v>
      </c>
      <c r="BL74">
        <f t="shared" si="30"/>
        <v>0</v>
      </c>
      <c r="BM74">
        <f t="shared" si="31"/>
        <v>0</v>
      </c>
      <c r="BN74">
        <f t="shared" si="32"/>
        <v>0</v>
      </c>
      <c r="BO74" s="9">
        <f t="shared" si="33"/>
        <v>0</v>
      </c>
      <c r="BR74" s="116">
        <f t="shared" si="20"/>
        <v>8691</v>
      </c>
      <c r="BS74" s="39">
        <v>0</v>
      </c>
      <c r="BT74" s="168">
        <v>94.974265832072675</v>
      </c>
      <c r="BV74" s="116">
        <f>IF(Hourly!$AR74&gt;0,AY74,"")</f>
        <v>20.245447169445185</v>
      </c>
      <c r="BW74">
        <f>IF(AND(BV74&gt;(20.8+0.33*Hourly!$I74),(BV74&gt;24),(BV74&lt;&gt;"")),1,0)</f>
        <v>0</v>
      </c>
      <c r="BX74">
        <f>IF(AND(BV74&gt;(21.8+0.33*Hourly!$I74),(BV74&gt;24),(BV74&lt;&gt;"")),1,0)</f>
        <v>0</v>
      </c>
      <c r="BY74" s="9">
        <f>IF(AND(BV74&gt;(22.8+0.33*Hourly!$I74),(BV74&gt;24),(BV74&lt;&gt;"")),1,0)</f>
        <v>0</v>
      </c>
    </row>
    <row r="75" spans="5:77" x14ac:dyDescent="0.35">
      <c r="E75">
        <f>Hourly!A75</f>
        <v>2001</v>
      </c>
      <c r="F75">
        <f>Hourly!B75</f>
        <v>1</v>
      </c>
      <c r="G75">
        <f>Hourly!C75</f>
        <v>3</v>
      </c>
      <c r="H75">
        <f>Hourly!D75</f>
        <v>23</v>
      </c>
      <c r="I75" s="163">
        <v>71</v>
      </c>
      <c r="J75" s="19">
        <f>Input!B$22*Input!B$79</f>
        <v>1411.3439999999998</v>
      </c>
      <c r="K75" s="19">
        <f>Input!B$76*Input!B$88</f>
        <v>656.99775609756091</v>
      </c>
      <c r="L75" s="19">
        <f>Input!B$77*Input!B$89</f>
        <v>130.99152542372883</v>
      </c>
      <c r="M75" s="164">
        <f t="shared" si="21"/>
        <v>2199.3332815212898</v>
      </c>
      <c r="N75" s="165">
        <f>(Input!B$109*Input!B$102)/3600*Input!B$108</f>
        <v>740.21399999999983</v>
      </c>
      <c r="O75" s="165">
        <f>(1-Input!B$61)*(Input!B$109*Input!B$33)/3600*Input!B$108*Hourly!AU75</f>
        <v>444.12839999999994</v>
      </c>
      <c r="P75" s="19">
        <f>IF(AND(AY74&gt;Hourly!G75),(Input!B$109*(Input!B$33*Hourly!AU75+Input!B$36))/3600*Input!B$108,(1-Input!B$61)*(Input!B$109*Input!B$33)/3600*Input!B$108*Hourly!AU75)</f>
        <v>11547.338400000001</v>
      </c>
      <c r="Q75" s="19">
        <f t="shared" si="18"/>
        <v>3383.6756815212898</v>
      </c>
      <c r="R75" s="19">
        <f t="shared" si="22"/>
        <v>14486.885681521289</v>
      </c>
      <c r="S75" s="165"/>
      <c r="T75" s="165">
        <f>Input!B$78*Input!B$91</f>
        <v>189.625</v>
      </c>
      <c r="U75" s="19">
        <f>IF(AND($AY74&gt;Input!$B$52,Hourly!AI75&gt;Input!$B$51),Input!$B$93*Input!$F$40*Input!$J$8/100*Hourly!AI75,Input!$B$93*Input!$B$40*Input!$J$8/100*Hourly!AI75)</f>
        <v>0</v>
      </c>
      <c r="V75" s="19">
        <f>IF(AND($AY74&gt;Input!$B$52,Hourly!AJ75&gt;Input!$B$51),Input!$B$94*Input!$F$41*Input!$J$9/100*Hourly!AJ75,Input!$B$94*Input!$B$41*Input!$J$9/100*Hourly!AJ75)</f>
        <v>0</v>
      </c>
      <c r="W75" s="19">
        <f>IF(AND($AY74&gt;Input!$B$52,Hourly!AK75&gt;Input!$B$51),Input!$B$95*Input!$F$42*Input!$J$10/100*Hourly!AK75,Input!$B$95*Input!$B$42*Input!$J$10/100*Hourly!AK75)</f>
        <v>0</v>
      </c>
      <c r="X75" s="19">
        <f>IF(AND($AY74&gt;Input!$B$52,Hourly!AL75&gt;Input!$B$51),Input!$B$96*Input!$F$43*Input!$J$11/100*Hourly!AL75,Input!$B$96*Input!$B$43*Input!$J$11/100*Hourly!AL75)</f>
        <v>0</v>
      </c>
      <c r="Y75" s="19">
        <f>IF(AND($AY74&gt;Input!$B$52,Hourly!AM75&gt;Input!$B$51),Input!$B$97*Input!$F$44*Input!$J$12/100*Hourly!AM75,Input!$B$97*Input!$B$44*Input!$J$12/100*Hourly!AM75)</f>
        <v>0</v>
      </c>
      <c r="Z75" s="19">
        <f>IF(AND($AY74&gt;Input!$B$52,Hourly!AN75&gt;Input!$B$51),Input!$B$98*Input!$F$45*Input!$J$13/100*Hourly!AN75,Input!$B$98*Input!$B$45*Input!$J$13/100*Hourly!AN75)</f>
        <v>0</v>
      </c>
      <c r="AA75" s="19">
        <f>IF(AND($AY74&gt;Input!$B$52,Hourly!AO75&gt;Input!$B$51),Input!$B$99*Input!$F$46*Input!$J$14/100*Hourly!AO75,Input!$B$99*Input!$B$46*Input!$J$14/100*Hourly!AO75)</f>
        <v>0</v>
      </c>
      <c r="AB75" s="19">
        <f>IF(AND($AY74&gt;Input!$B$52,Hourly!AP75&gt;Input!$B$51),Input!$B$100*Input!$F$47*Input!$J$15/100*Hourly!AP75,Input!$B$100*Input!$B$47*Input!$J$15/100*Hourly!AP75)</f>
        <v>0</v>
      </c>
      <c r="AC75" s="19">
        <f>IF(AND($AY74&gt;Input!$B$52,Hourly!AQ75&gt;Input!$B$51),Input!$B$101*Input!$F$48*Input!$J$16/100*Hourly!AQ75,Input!$B$101*Input!$B$48*Input!$J$16/100*Hourly!AQ75)</f>
        <v>0</v>
      </c>
      <c r="AD75" s="165">
        <f t="shared" si="23"/>
        <v>0</v>
      </c>
      <c r="AE75" s="19">
        <f>Hourly!AI75/Input!$B$107*Input!$J$40*Input!$B$76*Input!$B$80</f>
        <v>0</v>
      </c>
      <c r="AF75" s="19">
        <f>Hourly!AJ75/Input!$B$107*Input!$J$41*Input!$B$76*Input!$B$81</f>
        <v>0</v>
      </c>
      <c r="AG75" s="19">
        <f>Hourly!AK75/Input!$B$107*Input!$J$42*Input!$B$76*Input!$B$82</f>
        <v>0</v>
      </c>
      <c r="AH75" s="19">
        <f>Hourly!AL75/Input!$B$107*Input!$J$43*Input!$B$76*Input!$B$83</f>
        <v>0</v>
      </c>
      <c r="AI75" s="19">
        <f>Hourly!AM75/Input!$B$107*Input!$J$44*Input!$B$76*Input!$B$84</f>
        <v>0</v>
      </c>
      <c r="AJ75" s="19">
        <f>Hourly!AN75/Input!$B$107*Input!$J$45*Input!$B$76*Input!$B$85</f>
        <v>0</v>
      </c>
      <c r="AK75" s="19">
        <f>Hourly!AO75/Input!$B$107*Input!$J$46*Input!$B$76*Input!$B$86</f>
        <v>0</v>
      </c>
      <c r="AL75" s="19">
        <f>Hourly!AP75/Input!$B$107*Input!$J$47*Input!$B$76*Input!$B$87</f>
        <v>0</v>
      </c>
      <c r="AM75" s="164">
        <f>Hourly!AQ75/Input!$B$107*Input!$J$48*Input!$B$77*Input!$B$89</f>
        <v>0</v>
      </c>
      <c r="AN75" s="165">
        <f t="shared" si="19"/>
        <v>0</v>
      </c>
      <c r="AO75" s="116">
        <f>Input!B$55*Input!$B$18*Input!B$112*Hourly!AR75</f>
        <v>2398.5</v>
      </c>
      <c r="AP75">
        <f>Input!B$113*Input!B$114*Input!B$90*Input!B$56*Hourly!AS75</f>
        <v>11070</v>
      </c>
      <c r="AQ75">
        <f>Input!B$90*Input!B$57*Hourly!AS75</f>
        <v>11070</v>
      </c>
      <c r="AR75" s="19">
        <f>0.5*Input!$B$63*Hourly!AU75</f>
        <v>61.5</v>
      </c>
      <c r="AS75" s="165">
        <f t="shared" si="24"/>
        <v>24569.25</v>
      </c>
      <c r="AT75" s="159">
        <f>AY74+(Input!$B$66*1000*(Hourly!AX75&gt;0)+AD75+AN75+AS75+T75*(Hourly!J75-AY74)+Q75*(Hourly!G75-AY74))/(Q75+T75)*(1-EXP(-(Q75+T75)/(Input!$B$103*1000000)*3600))</f>
        <v>22.870500776649621</v>
      </c>
      <c r="AU75" s="24">
        <f>AY74+(AD75+AN75+AS75+T75*(Hourly!J75-AY74)+Q75*(Hourly!G75-AY74))/(Q75+T75)*(1-EXP(-(Q75+T75)/(Input!$B$103*1000000)*3600))</f>
        <v>20.173553024519503</v>
      </c>
      <c r="AV75" s="24">
        <f>AY74+(-Input!$B$67*1000*(Hourly!AX75&gt;0)+AD75+AN75+AS75+T75*(Hourly!J75-AY74)+R75*(Hourly!G75-AY74))/(R75+T75)*(1-EXP(-(R75+T75)/(Input!$B$103*1000000)*3600))</f>
        <v>17.079848906054771</v>
      </c>
      <c r="AW75" s="160">
        <f>AY74+(AD75+AN75+AS75+T75*(Hourly!J75-AY74)+R75*(Hourly!G75-AY74))/(R75+T75)*(1-EXP(-(R75+T75)/(Input!$B$103*1000000)*3600))</f>
        <v>19.73668952021703</v>
      </c>
      <c r="AX75" s="24"/>
      <c r="AY75" s="167">
        <f t="shared" si="25"/>
        <v>20.173553024519503</v>
      </c>
      <c r="BA75" s="159">
        <f>IF(BI75,Input!$B$66*1000*(Hourly!AX75&gt;0),IF(BJ75,-(AD75+AN75+AS75+T75*(Hourly!J75-AY74)+Q75*(Hourly!G75-AY74))+(Q75+T75)*(BE75-AY74)/(1-EXP(-(Q75+T75)/(Input!$B$103*1000000)*3600))))/1000</f>
        <v>0</v>
      </c>
      <c r="BB75" s="24">
        <f>IF(BO75,-Input!$B$67*1000*(Hourly!AX75&gt;0),IF(BN75,-(AD75+AN75+AS75+T75*(Hourly!J75-AY74)+R75*(Hourly!G75-AY74))+(R75+T75)*(BF75-AY74)/(1-EXP(-(R75+T75)/(Input!$B$103*1000000)*3600))))/1000</f>
        <v>0</v>
      </c>
      <c r="BC75" s="160">
        <f t="shared" si="26"/>
        <v>0</v>
      </c>
      <c r="BD75" s="24"/>
      <c r="BE75" s="116">
        <f>IF(Hourly!AT75=1,Input!$B$4,IF(Hourly!AT75=0.5,Input!$F$4,0))</f>
        <v>20</v>
      </c>
      <c r="BF75">
        <f>IF(Hourly!AT75=1,Input!$B$5,IF(Hourly!AT75=0.5,Input!$F$5,0))</f>
        <v>24</v>
      </c>
      <c r="BG75" s="9">
        <f>Input!$B$35+0.0000000001</f>
        <v>23.900000000099997</v>
      </c>
      <c r="BI75" s="116">
        <f t="shared" si="27"/>
        <v>0</v>
      </c>
      <c r="BJ75">
        <f t="shared" si="28"/>
        <v>0</v>
      </c>
      <c r="BK75">
        <f t="shared" si="29"/>
        <v>1</v>
      </c>
      <c r="BL75">
        <f t="shared" si="30"/>
        <v>0</v>
      </c>
      <c r="BM75">
        <f t="shared" si="31"/>
        <v>0</v>
      </c>
      <c r="BN75">
        <f t="shared" si="32"/>
        <v>0</v>
      </c>
      <c r="BO75" s="9">
        <f t="shared" si="33"/>
        <v>0</v>
      </c>
      <c r="BR75" s="116">
        <f t="shared" si="20"/>
        <v>8690</v>
      </c>
      <c r="BS75" s="39">
        <v>0</v>
      </c>
      <c r="BT75" s="168">
        <v>94.421241745682593</v>
      </c>
      <c r="BV75" s="116">
        <f>IF(Hourly!$AR75&gt;0,AY75,"")</f>
        <v>20.173553024519503</v>
      </c>
      <c r="BW75">
        <f>IF(AND(BV75&gt;(20.8+0.33*Hourly!$I75),(BV75&gt;24),(BV75&lt;&gt;"")),1,0)</f>
        <v>0</v>
      </c>
      <c r="BX75">
        <f>IF(AND(BV75&gt;(21.8+0.33*Hourly!$I75),(BV75&gt;24),(BV75&lt;&gt;"")),1,0)</f>
        <v>0</v>
      </c>
      <c r="BY75" s="9">
        <f>IF(AND(BV75&gt;(22.8+0.33*Hourly!$I75),(BV75&gt;24),(BV75&lt;&gt;"")),1,0)</f>
        <v>0</v>
      </c>
    </row>
    <row r="76" spans="5:77" x14ac:dyDescent="0.35">
      <c r="E76">
        <f>Hourly!A76</f>
        <v>2001</v>
      </c>
      <c r="F76">
        <f>Hourly!B76</f>
        <v>1</v>
      </c>
      <c r="G76">
        <f>Hourly!C76</f>
        <v>3</v>
      </c>
      <c r="H76">
        <f>Hourly!D76</f>
        <v>24</v>
      </c>
      <c r="I76" s="163">
        <v>72</v>
      </c>
      <c r="J76" s="19">
        <f>Input!B$22*Input!B$79</f>
        <v>1411.3439999999998</v>
      </c>
      <c r="K76" s="19">
        <f>Input!B$76*Input!B$88</f>
        <v>656.99775609756091</v>
      </c>
      <c r="L76" s="19">
        <f>Input!B$77*Input!B$89</f>
        <v>130.99152542372883</v>
      </c>
      <c r="M76" s="164">
        <f t="shared" si="21"/>
        <v>2199.3332815212898</v>
      </c>
      <c r="N76" s="165">
        <f>(Input!B$109*Input!B$102)/3600*Input!B$108</f>
        <v>740.21399999999983</v>
      </c>
      <c r="O76" s="165">
        <f>(1-Input!B$61)*(Input!B$109*Input!B$33)/3600*Input!B$108*Hourly!AU76</f>
        <v>444.12839999999994</v>
      </c>
      <c r="P76" s="19">
        <f>IF(AND(AY75&gt;Hourly!G76),(Input!B$109*(Input!B$33*Hourly!AU76+Input!B$36))/3600*Input!B$108,(1-Input!B$61)*(Input!B$109*Input!B$33)/3600*Input!B$108*Hourly!AU76)</f>
        <v>11547.338400000001</v>
      </c>
      <c r="Q76" s="19">
        <f t="shared" si="18"/>
        <v>3383.6756815212898</v>
      </c>
      <c r="R76" s="19">
        <f t="shared" si="22"/>
        <v>14486.885681521289</v>
      </c>
      <c r="S76" s="165"/>
      <c r="T76" s="165">
        <f>Input!B$78*Input!B$91</f>
        <v>189.625</v>
      </c>
      <c r="U76" s="19">
        <f>IF(AND($AY75&gt;Input!$B$52,Hourly!AI76&gt;Input!$B$51),Input!$B$93*Input!$F$40*Input!$J$8/100*Hourly!AI76,Input!$B$93*Input!$B$40*Input!$J$8/100*Hourly!AI76)</f>
        <v>0</v>
      </c>
      <c r="V76" s="19">
        <f>IF(AND($AY75&gt;Input!$B$52,Hourly!AJ76&gt;Input!$B$51),Input!$B$94*Input!$F$41*Input!$J$9/100*Hourly!AJ76,Input!$B$94*Input!$B$41*Input!$J$9/100*Hourly!AJ76)</f>
        <v>0</v>
      </c>
      <c r="W76" s="19">
        <f>IF(AND($AY75&gt;Input!$B$52,Hourly!AK76&gt;Input!$B$51),Input!$B$95*Input!$F$42*Input!$J$10/100*Hourly!AK76,Input!$B$95*Input!$B$42*Input!$J$10/100*Hourly!AK76)</f>
        <v>0</v>
      </c>
      <c r="X76" s="19">
        <f>IF(AND($AY75&gt;Input!$B$52,Hourly!AL76&gt;Input!$B$51),Input!$B$96*Input!$F$43*Input!$J$11/100*Hourly!AL76,Input!$B$96*Input!$B$43*Input!$J$11/100*Hourly!AL76)</f>
        <v>0</v>
      </c>
      <c r="Y76" s="19">
        <f>IF(AND($AY75&gt;Input!$B$52,Hourly!AM76&gt;Input!$B$51),Input!$B$97*Input!$F$44*Input!$J$12/100*Hourly!AM76,Input!$B$97*Input!$B$44*Input!$J$12/100*Hourly!AM76)</f>
        <v>0</v>
      </c>
      <c r="Z76" s="19">
        <f>IF(AND($AY75&gt;Input!$B$52,Hourly!AN76&gt;Input!$B$51),Input!$B$98*Input!$F$45*Input!$J$13/100*Hourly!AN76,Input!$B$98*Input!$B$45*Input!$J$13/100*Hourly!AN76)</f>
        <v>0</v>
      </c>
      <c r="AA76" s="19">
        <f>IF(AND($AY75&gt;Input!$B$52,Hourly!AO76&gt;Input!$B$51),Input!$B$99*Input!$F$46*Input!$J$14/100*Hourly!AO76,Input!$B$99*Input!$B$46*Input!$J$14/100*Hourly!AO76)</f>
        <v>0</v>
      </c>
      <c r="AB76" s="19">
        <f>IF(AND($AY75&gt;Input!$B$52,Hourly!AP76&gt;Input!$B$51),Input!$B$100*Input!$F$47*Input!$J$15/100*Hourly!AP76,Input!$B$100*Input!$B$47*Input!$J$15/100*Hourly!AP76)</f>
        <v>0</v>
      </c>
      <c r="AC76" s="19">
        <f>IF(AND($AY75&gt;Input!$B$52,Hourly!AQ76&gt;Input!$B$51),Input!$B$101*Input!$F$48*Input!$J$16/100*Hourly!AQ76,Input!$B$101*Input!$B$48*Input!$J$16/100*Hourly!AQ76)</f>
        <v>0</v>
      </c>
      <c r="AD76" s="165">
        <f t="shared" si="23"/>
        <v>0</v>
      </c>
      <c r="AE76" s="19">
        <f>Hourly!AI76/Input!$B$107*Input!$J$40*Input!$B$76*Input!$B$80</f>
        <v>0</v>
      </c>
      <c r="AF76" s="19">
        <f>Hourly!AJ76/Input!$B$107*Input!$J$41*Input!$B$76*Input!$B$81</f>
        <v>0</v>
      </c>
      <c r="AG76" s="19">
        <f>Hourly!AK76/Input!$B$107*Input!$J$42*Input!$B$76*Input!$B$82</f>
        <v>0</v>
      </c>
      <c r="AH76" s="19">
        <f>Hourly!AL76/Input!$B$107*Input!$J$43*Input!$B$76*Input!$B$83</f>
        <v>0</v>
      </c>
      <c r="AI76" s="19">
        <f>Hourly!AM76/Input!$B$107*Input!$J$44*Input!$B$76*Input!$B$84</f>
        <v>0</v>
      </c>
      <c r="AJ76" s="19">
        <f>Hourly!AN76/Input!$B$107*Input!$J$45*Input!$B$76*Input!$B$85</f>
        <v>0</v>
      </c>
      <c r="AK76" s="19">
        <f>Hourly!AO76/Input!$B$107*Input!$J$46*Input!$B$76*Input!$B$86</f>
        <v>0</v>
      </c>
      <c r="AL76" s="19">
        <f>Hourly!AP76/Input!$B$107*Input!$J$47*Input!$B$76*Input!$B$87</f>
        <v>0</v>
      </c>
      <c r="AM76" s="164">
        <f>Hourly!AQ76/Input!$B$107*Input!$J$48*Input!$B$77*Input!$B$89</f>
        <v>0</v>
      </c>
      <c r="AN76" s="165">
        <f t="shared" si="19"/>
        <v>0</v>
      </c>
      <c r="AO76" s="116">
        <f>Input!B$55*Input!$B$18*Input!B$112*Hourly!AR76</f>
        <v>2398.5</v>
      </c>
      <c r="AP76">
        <f>Input!B$113*Input!B$114*Input!B$90*Input!B$56*Hourly!AS76</f>
        <v>11070</v>
      </c>
      <c r="AQ76">
        <f>Input!B$90*Input!B$57*Hourly!AS76</f>
        <v>11070</v>
      </c>
      <c r="AR76" s="19">
        <f>0.5*Input!$B$63*Hourly!AU76</f>
        <v>61.5</v>
      </c>
      <c r="AS76" s="165">
        <f t="shared" si="24"/>
        <v>24569.25</v>
      </c>
      <c r="AT76" s="159">
        <f>AY75+(Input!$B$66*1000*(Hourly!AX76&gt;0)+AD76+AN76+AS76+T76*(Hourly!J76-AY75)+Q76*(Hourly!G76-AY75))/(Q76+T76)*(1-EXP(-(Q76+T76)/(Input!$B$103*1000000)*3600))</f>
        <v>22.797474356670723</v>
      </c>
      <c r="AU76" s="24">
        <f>AY75+(AD76+AN76+AS76+T76*(Hourly!J76-AY75)+Q76*(Hourly!G76-AY75))/(Q76+T76)*(1-EXP(-(Q76+T76)/(Input!$B$103*1000000)*3600))</f>
        <v>20.100526604540601</v>
      </c>
      <c r="AV76" s="24">
        <f>AY75+(-Input!$B$67*1000*(Hourly!AX76&gt;0)+AD76+AN76+AS76+T76*(Hourly!J76-AY75)+R76*(Hourly!G76-AY75))/(R76+T76)*(1-EXP(-(R76+T76)/(Input!$B$103*1000000)*3600))</f>
        <v>17.003060271031064</v>
      </c>
      <c r="AW76" s="160">
        <f>AY75+(AD76+AN76+AS76+T76*(Hourly!J76-AY75)+R76*(Hourly!G76-AY75))/(R76+T76)*(1-EXP(-(R76+T76)/(Input!$B$103*1000000)*3600))</f>
        <v>19.65990088519332</v>
      </c>
      <c r="AX76" s="24"/>
      <c r="AY76" s="167">
        <f t="shared" si="25"/>
        <v>20.100526604540601</v>
      </c>
      <c r="BA76" s="159">
        <f>IF(BI76,Input!$B$66*1000*(Hourly!AX76&gt;0),IF(BJ76,-(AD76+AN76+AS76+T76*(Hourly!J76-AY75)+Q76*(Hourly!G76-AY75))+(Q76+T76)*(BE76-AY75)/(1-EXP(-(Q76+T76)/(Input!$B$103*1000000)*3600))))/1000</f>
        <v>0</v>
      </c>
      <c r="BB76" s="24">
        <f>IF(BO76,-Input!$B$67*1000*(Hourly!AX76&gt;0),IF(BN76,-(AD76+AN76+AS76+T76*(Hourly!J76-AY75)+R76*(Hourly!G76-AY75))+(R76+T76)*(BF76-AY75)/(1-EXP(-(R76+T76)/(Input!$B$103*1000000)*3600))))/1000</f>
        <v>0</v>
      </c>
      <c r="BC76" s="160">
        <f t="shared" si="26"/>
        <v>0</v>
      </c>
      <c r="BD76" s="24"/>
      <c r="BE76" s="116">
        <f>IF(Hourly!AT76=1,Input!$B$4,IF(Hourly!AT76=0.5,Input!$F$4,0))</f>
        <v>20</v>
      </c>
      <c r="BF76">
        <f>IF(Hourly!AT76=1,Input!$B$5,IF(Hourly!AT76=0.5,Input!$F$5,0))</f>
        <v>24</v>
      </c>
      <c r="BG76" s="9">
        <f>Input!$B$35+0.0000000001</f>
        <v>23.900000000099997</v>
      </c>
      <c r="BI76" s="116">
        <f t="shared" si="27"/>
        <v>0</v>
      </c>
      <c r="BJ76">
        <f t="shared" si="28"/>
        <v>0</v>
      </c>
      <c r="BK76">
        <f t="shared" si="29"/>
        <v>1</v>
      </c>
      <c r="BL76">
        <f t="shared" si="30"/>
        <v>0</v>
      </c>
      <c r="BM76">
        <f t="shared" si="31"/>
        <v>0</v>
      </c>
      <c r="BN76">
        <f t="shared" si="32"/>
        <v>0</v>
      </c>
      <c r="BO76" s="9">
        <f t="shared" si="33"/>
        <v>0</v>
      </c>
      <c r="BR76" s="116">
        <f t="shared" si="20"/>
        <v>8689</v>
      </c>
      <c r="BS76" s="39">
        <v>0</v>
      </c>
      <c r="BT76" s="168">
        <v>94.210766671213079</v>
      </c>
      <c r="BV76" s="116">
        <f>IF(Hourly!$AR76&gt;0,AY76,"")</f>
        <v>20.100526604540601</v>
      </c>
      <c r="BW76">
        <f>IF(AND(BV76&gt;(20.8+0.33*Hourly!$I76),(BV76&gt;24),(BV76&lt;&gt;"")),1,0)</f>
        <v>0</v>
      </c>
      <c r="BX76">
        <f>IF(AND(BV76&gt;(21.8+0.33*Hourly!$I76),(BV76&gt;24),(BV76&lt;&gt;"")),1,0)</f>
        <v>0</v>
      </c>
      <c r="BY76" s="9">
        <f>IF(AND(BV76&gt;(22.8+0.33*Hourly!$I76),(BV76&gt;24),(BV76&lt;&gt;"")),1,0)</f>
        <v>0</v>
      </c>
    </row>
    <row r="77" spans="5:77" x14ac:dyDescent="0.35">
      <c r="E77">
        <f>Hourly!A77</f>
        <v>2001</v>
      </c>
      <c r="F77">
        <f>Hourly!B77</f>
        <v>1</v>
      </c>
      <c r="G77">
        <f>Hourly!C77</f>
        <v>4</v>
      </c>
      <c r="H77">
        <f>Hourly!D77</f>
        <v>1</v>
      </c>
      <c r="I77" s="163">
        <v>73</v>
      </c>
      <c r="J77" s="19">
        <f>Input!B$22*Input!B$79</f>
        <v>1411.3439999999998</v>
      </c>
      <c r="K77" s="19">
        <f>Input!B$76*Input!B$88</f>
        <v>656.99775609756091</v>
      </c>
      <c r="L77" s="19">
        <f>Input!B$77*Input!B$89</f>
        <v>130.99152542372883</v>
      </c>
      <c r="M77" s="164">
        <f t="shared" si="21"/>
        <v>2199.3332815212898</v>
      </c>
      <c r="N77" s="165">
        <f>(Input!B$109*Input!B$102)/3600*Input!B$108</f>
        <v>740.21399999999983</v>
      </c>
      <c r="O77" s="165">
        <f>(1-Input!B$61)*(Input!B$109*Input!B$33)/3600*Input!B$108*Hourly!AU77</f>
        <v>444.12839999999994</v>
      </c>
      <c r="P77" s="19">
        <f>IF(AND(AY76&gt;Hourly!G77),(Input!B$109*(Input!B$33*Hourly!AU77+Input!B$36))/3600*Input!B$108,(1-Input!B$61)*(Input!B$109*Input!B$33)/3600*Input!B$108*Hourly!AU77)</f>
        <v>11547.338400000001</v>
      </c>
      <c r="Q77" s="19">
        <f t="shared" si="18"/>
        <v>3383.6756815212898</v>
      </c>
      <c r="R77" s="19">
        <f t="shared" si="22"/>
        <v>14486.885681521289</v>
      </c>
      <c r="S77" s="165"/>
      <c r="T77" s="165">
        <f>Input!B$78*Input!B$91</f>
        <v>189.625</v>
      </c>
      <c r="U77" s="19">
        <f>IF(AND($AY76&gt;Input!$B$52,Hourly!AI77&gt;Input!$B$51),Input!$B$93*Input!$F$40*Input!$J$8/100*Hourly!AI77,Input!$B$93*Input!$B$40*Input!$J$8/100*Hourly!AI77)</f>
        <v>0</v>
      </c>
      <c r="V77" s="19">
        <f>IF(AND($AY76&gt;Input!$B$52,Hourly!AJ77&gt;Input!$B$51),Input!$B$94*Input!$F$41*Input!$J$9/100*Hourly!AJ77,Input!$B$94*Input!$B$41*Input!$J$9/100*Hourly!AJ77)</f>
        <v>0</v>
      </c>
      <c r="W77" s="19">
        <f>IF(AND($AY76&gt;Input!$B$52,Hourly!AK77&gt;Input!$B$51),Input!$B$95*Input!$F$42*Input!$J$10/100*Hourly!AK77,Input!$B$95*Input!$B$42*Input!$J$10/100*Hourly!AK77)</f>
        <v>0</v>
      </c>
      <c r="X77" s="19">
        <f>IF(AND($AY76&gt;Input!$B$52,Hourly!AL77&gt;Input!$B$51),Input!$B$96*Input!$F$43*Input!$J$11/100*Hourly!AL77,Input!$B$96*Input!$B$43*Input!$J$11/100*Hourly!AL77)</f>
        <v>0</v>
      </c>
      <c r="Y77" s="19">
        <f>IF(AND($AY76&gt;Input!$B$52,Hourly!AM77&gt;Input!$B$51),Input!$B$97*Input!$F$44*Input!$J$12/100*Hourly!AM77,Input!$B$97*Input!$B$44*Input!$J$12/100*Hourly!AM77)</f>
        <v>0</v>
      </c>
      <c r="Z77" s="19">
        <f>IF(AND($AY76&gt;Input!$B$52,Hourly!AN77&gt;Input!$B$51),Input!$B$98*Input!$F$45*Input!$J$13/100*Hourly!AN77,Input!$B$98*Input!$B$45*Input!$J$13/100*Hourly!AN77)</f>
        <v>0</v>
      </c>
      <c r="AA77" s="19">
        <f>IF(AND($AY76&gt;Input!$B$52,Hourly!AO77&gt;Input!$B$51),Input!$B$99*Input!$F$46*Input!$J$14/100*Hourly!AO77,Input!$B$99*Input!$B$46*Input!$J$14/100*Hourly!AO77)</f>
        <v>0</v>
      </c>
      <c r="AB77" s="19">
        <f>IF(AND($AY76&gt;Input!$B$52,Hourly!AP77&gt;Input!$B$51),Input!$B$100*Input!$F$47*Input!$J$15/100*Hourly!AP77,Input!$B$100*Input!$B$47*Input!$J$15/100*Hourly!AP77)</f>
        <v>0</v>
      </c>
      <c r="AC77" s="19">
        <f>IF(AND($AY76&gt;Input!$B$52,Hourly!AQ77&gt;Input!$B$51),Input!$B$101*Input!$F$48*Input!$J$16/100*Hourly!AQ77,Input!$B$101*Input!$B$48*Input!$J$16/100*Hourly!AQ77)</f>
        <v>0</v>
      </c>
      <c r="AD77" s="165">
        <f t="shared" si="23"/>
        <v>0</v>
      </c>
      <c r="AE77" s="19">
        <f>Hourly!AI77/Input!$B$107*Input!$J$40*Input!$B$76*Input!$B$80</f>
        <v>0</v>
      </c>
      <c r="AF77" s="19">
        <f>Hourly!AJ77/Input!$B$107*Input!$J$41*Input!$B$76*Input!$B$81</f>
        <v>0</v>
      </c>
      <c r="AG77" s="19">
        <f>Hourly!AK77/Input!$B$107*Input!$J$42*Input!$B$76*Input!$B$82</f>
        <v>0</v>
      </c>
      <c r="AH77" s="19">
        <f>Hourly!AL77/Input!$B$107*Input!$J$43*Input!$B$76*Input!$B$83</f>
        <v>0</v>
      </c>
      <c r="AI77" s="19">
        <f>Hourly!AM77/Input!$B$107*Input!$J$44*Input!$B$76*Input!$B$84</f>
        <v>0</v>
      </c>
      <c r="AJ77" s="19">
        <f>Hourly!AN77/Input!$B$107*Input!$J$45*Input!$B$76*Input!$B$85</f>
        <v>0</v>
      </c>
      <c r="AK77" s="19">
        <f>Hourly!AO77/Input!$B$107*Input!$J$46*Input!$B$76*Input!$B$86</f>
        <v>0</v>
      </c>
      <c r="AL77" s="19">
        <f>Hourly!AP77/Input!$B$107*Input!$J$47*Input!$B$76*Input!$B$87</f>
        <v>0</v>
      </c>
      <c r="AM77" s="164">
        <f>Hourly!AQ77/Input!$B$107*Input!$J$48*Input!$B$77*Input!$B$89</f>
        <v>0</v>
      </c>
      <c r="AN77" s="165">
        <f t="shared" si="19"/>
        <v>0</v>
      </c>
      <c r="AO77" s="116">
        <f>Input!B$55*Input!$B$18*Input!B$112*Hourly!AR77</f>
        <v>2398.5</v>
      </c>
      <c r="AP77">
        <f>Input!B$113*Input!B$114*Input!B$90*Input!B$56*Hourly!AS77</f>
        <v>2214</v>
      </c>
      <c r="AQ77">
        <f>Input!B$90*Input!B$57*Hourly!AS77</f>
        <v>2214</v>
      </c>
      <c r="AR77" s="19">
        <f>0.5*Input!$B$63*Hourly!AU77</f>
        <v>61.5</v>
      </c>
      <c r="AS77" s="165">
        <f t="shared" si="24"/>
        <v>6857.25</v>
      </c>
      <c r="AT77" s="159">
        <f>AY76+(Input!$B$66*1000*(Hourly!AX77&gt;0)+AD77+AN77+AS77+T77*(Hourly!J77-AY76)+Q77*(Hourly!G77-AY76))/(Q77+T77)*(1-EXP(-(Q77+T77)/(Input!$B$103*1000000)*3600))</f>
        <v>22.68285871201207</v>
      </c>
      <c r="AU77" s="24">
        <f>AY76+(AD77+AN77+AS77+T77*(Hourly!J77-AY76)+Q77*(Hourly!G77-AY76))/(Q77+T77)*(1-EXP(-(Q77+T77)/(Input!$B$103*1000000)*3600))</f>
        <v>19.985910959881949</v>
      </c>
      <c r="AV77" s="24">
        <f>AY76+(-Input!$B$67*1000*(Hourly!AX77&gt;0)+AD77+AN77+AS77+T77*(Hourly!J77-AY76)+R77*(Hourly!G77-AY76))/(R77+T77)*(1-EXP(-(R77+T77)/(Input!$B$103*1000000)*3600))</f>
        <v>16.908917027967803</v>
      </c>
      <c r="AW77" s="160">
        <f>AY76+(AD77+AN77+AS77+T77*(Hourly!J77-AY76)+R77*(Hourly!G77-AY76))/(R77+T77)*(1-EXP(-(R77+T77)/(Input!$B$103*1000000)*3600))</f>
        <v>19.565757642130059</v>
      </c>
      <c r="AX77" s="24"/>
      <c r="AY77" s="167">
        <f t="shared" si="25"/>
        <v>19.985910959881949</v>
      </c>
      <c r="BA77" s="159">
        <f>IF(BI77,Input!$B$66*1000*(Hourly!AX77&gt;0),IF(BJ77,-(AD77+AN77+AS77+T77*(Hourly!J77-AY76)+Q77*(Hourly!G77-AY76))+(Q77+T77)*(BE77-AY76)/(1-EXP(-(Q77+T77)/(Input!$B$103*1000000)*3600))))/1000</f>
        <v>0</v>
      </c>
      <c r="BB77" s="24">
        <f>IF(BO77,-Input!$B$67*1000*(Hourly!AX77&gt;0),IF(BN77,-(AD77+AN77+AS77+T77*(Hourly!J77-AY76)+R77*(Hourly!G77-AY76))+(R77+T77)*(BF77-AY76)/(1-EXP(-(R77+T77)/(Input!$B$103*1000000)*3600))))/1000</f>
        <v>0</v>
      </c>
      <c r="BC77" s="160">
        <f t="shared" si="26"/>
        <v>0</v>
      </c>
      <c r="BD77" s="24"/>
      <c r="BE77" s="116">
        <f>IF(Hourly!AT77=1,Input!$B$4,IF(Hourly!AT77=0.5,Input!$F$4,0))</f>
        <v>16</v>
      </c>
      <c r="BF77">
        <f>IF(Hourly!AT77=1,Input!$B$5,IF(Hourly!AT77=0.5,Input!$F$5,0))</f>
        <v>24</v>
      </c>
      <c r="BG77" s="9">
        <f>Input!$B$35+0.0000000001</f>
        <v>23.900000000099997</v>
      </c>
      <c r="BI77" s="116">
        <f t="shared" si="27"/>
        <v>0</v>
      </c>
      <c r="BJ77">
        <f t="shared" si="28"/>
        <v>0</v>
      </c>
      <c r="BK77">
        <f t="shared" si="29"/>
        <v>1</v>
      </c>
      <c r="BL77">
        <f t="shared" si="30"/>
        <v>0</v>
      </c>
      <c r="BM77">
        <f t="shared" si="31"/>
        <v>0</v>
      </c>
      <c r="BN77">
        <f t="shared" si="32"/>
        <v>0</v>
      </c>
      <c r="BO77" s="9">
        <f t="shared" si="33"/>
        <v>0</v>
      </c>
      <c r="BR77" s="116">
        <f t="shared" si="20"/>
        <v>8688</v>
      </c>
      <c r="BS77" s="39">
        <v>0</v>
      </c>
      <c r="BT77" s="168">
        <v>94.195526803316596</v>
      </c>
      <c r="BV77" s="116">
        <f>IF(Hourly!$AR77&gt;0,AY77,"")</f>
        <v>19.985910959881949</v>
      </c>
      <c r="BW77">
        <f>IF(AND(BV77&gt;(20.8+0.33*Hourly!$I77),(BV77&gt;24),(BV77&lt;&gt;"")),1,0)</f>
        <v>0</v>
      </c>
      <c r="BX77">
        <f>IF(AND(BV77&gt;(21.8+0.33*Hourly!$I77),(BV77&gt;24),(BV77&lt;&gt;"")),1,0)</f>
        <v>0</v>
      </c>
      <c r="BY77" s="9">
        <f>IF(AND(BV77&gt;(22.8+0.33*Hourly!$I77),(BV77&gt;24),(BV77&lt;&gt;"")),1,0)</f>
        <v>0</v>
      </c>
    </row>
    <row r="78" spans="5:77" x14ac:dyDescent="0.35">
      <c r="E78">
        <f>Hourly!A78</f>
        <v>2001</v>
      </c>
      <c r="F78">
        <f>Hourly!B78</f>
        <v>1</v>
      </c>
      <c r="G78">
        <f>Hourly!C78</f>
        <v>4</v>
      </c>
      <c r="H78">
        <f>Hourly!D78</f>
        <v>2</v>
      </c>
      <c r="I78" s="163">
        <v>74</v>
      </c>
      <c r="J78" s="19">
        <f>Input!B$22*Input!B$79</f>
        <v>1411.3439999999998</v>
      </c>
      <c r="K78" s="19">
        <f>Input!B$76*Input!B$88</f>
        <v>656.99775609756091</v>
      </c>
      <c r="L78" s="19">
        <f>Input!B$77*Input!B$89</f>
        <v>130.99152542372883</v>
      </c>
      <c r="M78" s="164">
        <f t="shared" si="21"/>
        <v>2199.3332815212898</v>
      </c>
      <c r="N78" s="165">
        <f>(Input!B$109*Input!B$102)/3600*Input!B$108</f>
        <v>740.21399999999983</v>
      </c>
      <c r="O78" s="165">
        <f>(1-Input!B$61)*(Input!B$109*Input!B$33)/3600*Input!B$108*Hourly!AU78</f>
        <v>444.12839999999994</v>
      </c>
      <c r="P78" s="19">
        <f>IF(AND(AY77&gt;Hourly!G78),(Input!B$109*(Input!B$33*Hourly!AU78+Input!B$36))/3600*Input!B$108,(1-Input!B$61)*(Input!B$109*Input!B$33)/3600*Input!B$108*Hourly!AU78)</f>
        <v>11547.338400000001</v>
      </c>
      <c r="Q78" s="19">
        <f t="shared" si="18"/>
        <v>3383.6756815212898</v>
      </c>
      <c r="R78" s="19">
        <f t="shared" si="22"/>
        <v>14486.885681521289</v>
      </c>
      <c r="S78" s="165"/>
      <c r="T78" s="165">
        <f>Input!B$78*Input!B$91</f>
        <v>189.625</v>
      </c>
      <c r="U78" s="19">
        <f>IF(AND($AY77&gt;Input!$B$52,Hourly!AI78&gt;Input!$B$51),Input!$B$93*Input!$F$40*Input!$J$8/100*Hourly!AI78,Input!$B$93*Input!$B$40*Input!$J$8/100*Hourly!AI78)</f>
        <v>0</v>
      </c>
      <c r="V78" s="19">
        <f>IF(AND($AY77&gt;Input!$B$52,Hourly!AJ78&gt;Input!$B$51),Input!$B$94*Input!$F$41*Input!$J$9/100*Hourly!AJ78,Input!$B$94*Input!$B$41*Input!$J$9/100*Hourly!AJ78)</f>
        <v>0</v>
      </c>
      <c r="W78" s="19">
        <f>IF(AND($AY77&gt;Input!$B$52,Hourly!AK78&gt;Input!$B$51),Input!$B$95*Input!$F$42*Input!$J$10/100*Hourly!AK78,Input!$B$95*Input!$B$42*Input!$J$10/100*Hourly!AK78)</f>
        <v>0</v>
      </c>
      <c r="X78" s="19">
        <f>IF(AND($AY77&gt;Input!$B$52,Hourly!AL78&gt;Input!$B$51),Input!$B$96*Input!$F$43*Input!$J$11/100*Hourly!AL78,Input!$B$96*Input!$B$43*Input!$J$11/100*Hourly!AL78)</f>
        <v>0</v>
      </c>
      <c r="Y78" s="19">
        <f>IF(AND($AY77&gt;Input!$B$52,Hourly!AM78&gt;Input!$B$51),Input!$B$97*Input!$F$44*Input!$J$12/100*Hourly!AM78,Input!$B$97*Input!$B$44*Input!$J$12/100*Hourly!AM78)</f>
        <v>0</v>
      </c>
      <c r="Z78" s="19">
        <f>IF(AND($AY77&gt;Input!$B$52,Hourly!AN78&gt;Input!$B$51),Input!$B$98*Input!$F$45*Input!$J$13/100*Hourly!AN78,Input!$B$98*Input!$B$45*Input!$J$13/100*Hourly!AN78)</f>
        <v>0</v>
      </c>
      <c r="AA78" s="19">
        <f>IF(AND($AY77&gt;Input!$B$52,Hourly!AO78&gt;Input!$B$51),Input!$B$99*Input!$F$46*Input!$J$14/100*Hourly!AO78,Input!$B$99*Input!$B$46*Input!$J$14/100*Hourly!AO78)</f>
        <v>0</v>
      </c>
      <c r="AB78" s="19">
        <f>IF(AND($AY77&gt;Input!$B$52,Hourly!AP78&gt;Input!$B$51),Input!$B$100*Input!$F$47*Input!$J$15/100*Hourly!AP78,Input!$B$100*Input!$B$47*Input!$J$15/100*Hourly!AP78)</f>
        <v>0</v>
      </c>
      <c r="AC78" s="19">
        <f>IF(AND($AY77&gt;Input!$B$52,Hourly!AQ78&gt;Input!$B$51),Input!$B$101*Input!$F$48*Input!$J$16/100*Hourly!AQ78,Input!$B$101*Input!$B$48*Input!$J$16/100*Hourly!AQ78)</f>
        <v>0</v>
      </c>
      <c r="AD78" s="165">
        <f t="shared" si="23"/>
        <v>0</v>
      </c>
      <c r="AE78" s="19">
        <f>Hourly!AI78/Input!$B$107*Input!$J$40*Input!$B$76*Input!$B$80</f>
        <v>0</v>
      </c>
      <c r="AF78" s="19">
        <f>Hourly!AJ78/Input!$B$107*Input!$J$41*Input!$B$76*Input!$B$81</f>
        <v>0</v>
      </c>
      <c r="AG78" s="19">
        <f>Hourly!AK78/Input!$B$107*Input!$J$42*Input!$B$76*Input!$B$82</f>
        <v>0</v>
      </c>
      <c r="AH78" s="19">
        <f>Hourly!AL78/Input!$B$107*Input!$J$43*Input!$B$76*Input!$B$83</f>
        <v>0</v>
      </c>
      <c r="AI78" s="19">
        <f>Hourly!AM78/Input!$B$107*Input!$J$44*Input!$B$76*Input!$B$84</f>
        <v>0</v>
      </c>
      <c r="AJ78" s="19">
        <f>Hourly!AN78/Input!$B$107*Input!$J$45*Input!$B$76*Input!$B$85</f>
        <v>0</v>
      </c>
      <c r="AK78" s="19">
        <f>Hourly!AO78/Input!$B$107*Input!$J$46*Input!$B$76*Input!$B$86</f>
        <v>0</v>
      </c>
      <c r="AL78" s="19">
        <f>Hourly!AP78/Input!$B$107*Input!$J$47*Input!$B$76*Input!$B$87</f>
        <v>0</v>
      </c>
      <c r="AM78" s="164">
        <f>Hourly!AQ78/Input!$B$107*Input!$J$48*Input!$B$77*Input!$B$89</f>
        <v>0</v>
      </c>
      <c r="AN78" s="165">
        <f t="shared" si="19"/>
        <v>0</v>
      </c>
      <c r="AO78" s="116">
        <f>Input!B$55*Input!$B$18*Input!B$112*Hourly!AR78</f>
        <v>2398.5</v>
      </c>
      <c r="AP78">
        <f>Input!B$113*Input!B$114*Input!B$90*Input!B$56*Hourly!AS78</f>
        <v>2214</v>
      </c>
      <c r="AQ78">
        <f>Input!B$90*Input!B$57*Hourly!AS78</f>
        <v>2214</v>
      </c>
      <c r="AR78" s="19">
        <f>0.5*Input!$B$63*Hourly!AU78</f>
        <v>61.5</v>
      </c>
      <c r="AS78" s="165">
        <f t="shared" si="24"/>
        <v>6857.25</v>
      </c>
      <c r="AT78" s="159">
        <f>AY77+(Input!$B$66*1000*(Hourly!AX78&gt;0)+AD78+AN78+AS78+T78*(Hourly!J78-AY77)+Q78*(Hourly!G78-AY77))/(Q78+T78)*(1-EXP(-(Q78+T78)/(Input!$B$103*1000000)*3600))</f>
        <v>22.575735536487912</v>
      </c>
      <c r="AU78" s="24">
        <f>AY77+(AD78+AN78+AS78+T78*(Hourly!J78-AY77)+Q78*(Hourly!G78-AY77))/(Q78+T78)*(1-EXP(-(Q78+T78)/(Input!$B$103*1000000)*3600))</f>
        <v>19.87878778435779</v>
      </c>
      <c r="AV78" s="24">
        <f>AY77+(-Input!$B$67*1000*(Hourly!AX78&gt;0)+AD78+AN78+AS78+T78*(Hourly!J78-AY77)+R78*(Hourly!G78-AY77))/(R78+T78)*(1-EXP(-(R78+T78)/(Input!$B$103*1000000)*3600))</f>
        <v>16.825713150669856</v>
      </c>
      <c r="AW78" s="160">
        <f>AY77+(AD78+AN78+AS78+T78*(Hourly!J78-AY77)+R78*(Hourly!G78-AY77))/(R78+T78)*(1-EXP(-(R78+T78)/(Input!$B$103*1000000)*3600))</f>
        <v>19.482553764832115</v>
      </c>
      <c r="AX78" s="24"/>
      <c r="AY78" s="167">
        <f t="shared" si="25"/>
        <v>19.87878778435779</v>
      </c>
      <c r="BA78" s="159">
        <f>IF(BI78,Input!$B$66*1000*(Hourly!AX78&gt;0),IF(BJ78,-(AD78+AN78+AS78+T78*(Hourly!J78-AY77)+Q78*(Hourly!G78-AY77))+(Q78+T78)*(BE78-AY77)/(1-EXP(-(Q78+T78)/(Input!$B$103*1000000)*3600))))/1000</f>
        <v>0</v>
      </c>
      <c r="BB78" s="24">
        <f>IF(BO78,-Input!$B$67*1000*(Hourly!AX78&gt;0),IF(BN78,-(AD78+AN78+AS78+T78*(Hourly!J78-AY77)+R78*(Hourly!G78-AY77))+(R78+T78)*(BF78-AY77)/(1-EXP(-(R78+T78)/(Input!$B$103*1000000)*3600))))/1000</f>
        <v>0</v>
      </c>
      <c r="BC78" s="160">
        <f t="shared" si="26"/>
        <v>0</v>
      </c>
      <c r="BD78" s="24"/>
      <c r="BE78" s="116">
        <f>IF(Hourly!AT78=1,Input!$B$4,IF(Hourly!AT78=0.5,Input!$F$4,0))</f>
        <v>16</v>
      </c>
      <c r="BF78">
        <f>IF(Hourly!AT78=1,Input!$B$5,IF(Hourly!AT78=0.5,Input!$F$5,0))</f>
        <v>24</v>
      </c>
      <c r="BG78" s="9">
        <f>Input!$B$35+0.0000000001</f>
        <v>23.900000000099997</v>
      </c>
      <c r="BI78" s="116">
        <f t="shared" si="27"/>
        <v>0</v>
      </c>
      <c r="BJ78">
        <f t="shared" si="28"/>
        <v>0</v>
      </c>
      <c r="BK78">
        <f t="shared" si="29"/>
        <v>1</v>
      </c>
      <c r="BL78">
        <f t="shared" si="30"/>
        <v>0</v>
      </c>
      <c r="BM78">
        <f t="shared" si="31"/>
        <v>0</v>
      </c>
      <c r="BN78">
        <f t="shared" si="32"/>
        <v>0</v>
      </c>
      <c r="BO78" s="9">
        <f t="shared" si="33"/>
        <v>0</v>
      </c>
      <c r="BR78" s="116">
        <f t="shared" si="20"/>
        <v>8687</v>
      </c>
      <c r="BS78" s="39">
        <v>0</v>
      </c>
      <c r="BT78" s="168">
        <v>93.959304116822111</v>
      </c>
      <c r="BV78" s="116">
        <f>IF(Hourly!$AR78&gt;0,AY78,"")</f>
        <v>19.87878778435779</v>
      </c>
      <c r="BW78">
        <f>IF(AND(BV78&gt;(20.8+0.33*Hourly!$I78),(BV78&gt;24),(BV78&lt;&gt;"")),1,0)</f>
        <v>0</v>
      </c>
      <c r="BX78">
        <f>IF(AND(BV78&gt;(21.8+0.33*Hourly!$I78),(BV78&gt;24),(BV78&lt;&gt;"")),1,0)</f>
        <v>0</v>
      </c>
      <c r="BY78" s="9">
        <f>IF(AND(BV78&gt;(22.8+0.33*Hourly!$I78),(BV78&gt;24),(BV78&lt;&gt;"")),1,0)</f>
        <v>0</v>
      </c>
    </row>
    <row r="79" spans="5:77" x14ac:dyDescent="0.35">
      <c r="E79">
        <f>Hourly!A79</f>
        <v>2001</v>
      </c>
      <c r="F79">
        <f>Hourly!B79</f>
        <v>1</v>
      </c>
      <c r="G79">
        <f>Hourly!C79</f>
        <v>4</v>
      </c>
      <c r="H79">
        <f>Hourly!D79</f>
        <v>3</v>
      </c>
      <c r="I79" s="163">
        <v>75</v>
      </c>
      <c r="J79" s="19">
        <f>Input!B$22*Input!B$79</f>
        <v>1411.3439999999998</v>
      </c>
      <c r="K79" s="19">
        <f>Input!B$76*Input!B$88</f>
        <v>656.99775609756091</v>
      </c>
      <c r="L79" s="19">
        <f>Input!B$77*Input!B$89</f>
        <v>130.99152542372883</v>
      </c>
      <c r="M79" s="164">
        <f t="shared" si="21"/>
        <v>2199.3332815212898</v>
      </c>
      <c r="N79" s="165">
        <f>(Input!B$109*Input!B$102)/3600*Input!B$108</f>
        <v>740.21399999999983</v>
      </c>
      <c r="O79" s="165">
        <f>(1-Input!B$61)*(Input!B$109*Input!B$33)/3600*Input!B$108*Hourly!AU79</f>
        <v>444.12839999999994</v>
      </c>
      <c r="P79" s="19">
        <f>IF(AND(AY78&gt;Hourly!G79),(Input!B$109*(Input!B$33*Hourly!AU79+Input!B$36))/3600*Input!B$108,(1-Input!B$61)*(Input!B$109*Input!B$33)/3600*Input!B$108*Hourly!AU79)</f>
        <v>11547.338400000001</v>
      </c>
      <c r="Q79" s="19">
        <f t="shared" si="18"/>
        <v>3383.6756815212898</v>
      </c>
      <c r="R79" s="19">
        <f t="shared" si="22"/>
        <v>14486.885681521289</v>
      </c>
      <c r="S79" s="165"/>
      <c r="T79" s="165">
        <f>Input!B$78*Input!B$91</f>
        <v>189.625</v>
      </c>
      <c r="U79" s="19">
        <f>IF(AND($AY78&gt;Input!$B$52,Hourly!AI79&gt;Input!$B$51),Input!$B$93*Input!$F$40*Input!$J$8/100*Hourly!AI79,Input!$B$93*Input!$B$40*Input!$J$8/100*Hourly!AI79)</f>
        <v>0</v>
      </c>
      <c r="V79" s="19">
        <f>IF(AND($AY78&gt;Input!$B$52,Hourly!AJ79&gt;Input!$B$51),Input!$B$94*Input!$F$41*Input!$J$9/100*Hourly!AJ79,Input!$B$94*Input!$B$41*Input!$J$9/100*Hourly!AJ79)</f>
        <v>0</v>
      </c>
      <c r="W79" s="19">
        <f>IF(AND($AY78&gt;Input!$B$52,Hourly!AK79&gt;Input!$B$51),Input!$B$95*Input!$F$42*Input!$J$10/100*Hourly!AK79,Input!$B$95*Input!$B$42*Input!$J$10/100*Hourly!AK79)</f>
        <v>0</v>
      </c>
      <c r="X79" s="19">
        <f>IF(AND($AY78&gt;Input!$B$52,Hourly!AL79&gt;Input!$B$51),Input!$B$96*Input!$F$43*Input!$J$11/100*Hourly!AL79,Input!$B$96*Input!$B$43*Input!$J$11/100*Hourly!AL79)</f>
        <v>0</v>
      </c>
      <c r="Y79" s="19">
        <f>IF(AND($AY78&gt;Input!$B$52,Hourly!AM79&gt;Input!$B$51),Input!$B$97*Input!$F$44*Input!$J$12/100*Hourly!AM79,Input!$B$97*Input!$B$44*Input!$J$12/100*Hourly!AM79)</f>
        <v>0</v>
      </c>
      <c r="Z79" s="19">
        <f>IF(AND($AY78&gt;Input!$B$52,Hourly!AN79&gt;Input!$B$51),Input!$B$98*Input!$F$45*Input!$J$13/100*Hourly!AN79,Input!$B$98*Input!$B$45*Input!$J$13/100*Hourly!AN79)</f>
        <v>0</v>
      </c>
      <c r="AA79" s="19">
        <f>IF(AND($AY78&gt;Input!$B$52,Hourly!AO79&gt;Input!$B$51),Input!$B$99*Input!$F$46*Input!$J$14/100*Hourly!AO79,Input!$B$99*Input!$B$46*Input!$J$14/100*Hourly!AO79)</f>
        <v>0</v>
      </c>
      <c r="AB79" s="19">
        <f>IF(AND($AY78&gt;Input!$B$52,Hourly!AP79&gt;Input!$B$51),Input!$B$100*Input!$F$47*Input!$J$15/100*Hourly!AP79,Input!$B$100*Input!$B$47*Input!$J$15/100*Hourly!AP79)</f>
        <v>0</v>
      </c>
      <c r="AC79" s="19">
        <f>IF(AND($AY78&gt;Input!$B$52,Hourly!AQ79&gt;Input!$B$51),Input!$B$101*Input!$F$48*Input!$J$16/100*Hourly!AQ79,Input!$B$101*Input!$B$48*Input!$J$16/100*Hourly!AQ79)</f>
        <v>0</v>
      </c>
      <c r="AD79" s="165">
        <f t="shared" si="23"/>
        <v>0</v>
      </c>
      <c r="AE79" s="19">
        <f>Hourly!AI79/Input!$B$107*Input!$J$40*Input!$B$76*Input!$B$80</f>
        <v>0</v>
      </c>
      <c r="AF79" s="19">
        <f>Hourly!AJ79/Input!$B$107*Input!$J$41*Input!$B$76*Input!$B$81</f>
        <v>0</v>
      </c>
      <c r="AG79" s="19">
        <f>Hourly!AK79/Input!$B$107*Input!$J$42*Input!$B$76*Input!$B$82</f>
        <v>0</v>
      </c>
      <c r="AH79" s="19">
        <f>Hourly!AL79/Input!$B$107*Input!$J$43*Input!$B$76*Input!$B$83</f>
        <v>0</v>
      </c>
      <c r="AI79" s="19">
        <f>Hourly!AM79/Input!$B$107*Input!$J$44*Input!$B$76*Input!$B$84</f>
        <v>0</v>
      </c>
      <c r="AJ79" s="19">
        <f>Hourly!AN79/Input!$B$107*Input!$J$45*Input!$B$76*Input!$B$85</f>
        <v>0</v>
      </c>
      <c r="AK79" s="19">
        <f>Hourly!AO79/Input!$B$107*Input!$J$46*Input!$B$76*Input!$B$86</f>
        <v>0</v>
      </c>
      <c r="AL79" s="19">
        <f>Hourly!AP79/Input!$B$107*Input!$J$47*Input!$B$76*Input!$B$87</f>
        <v>0</v>
      </c>
      <c r="AM79" s="164">
        <f>Hourly!AQ79/Input!$B$107*Input!$J$48*Input!$B$77*Input!$B$89</f>
        <v>0</v>
      </c>
      <c r="AN79" s="165">
        <f t="shared" si="19"/>
        <v>0</v>
      </c>
      <c r="AO79" s="116">
        <f>Input!B$55*Input!$B$18*Input!B$112*Hourly!AR79</f>
        <v>2398.5</v>
      </c>
      <c r="AP79">
        <f>Input!B$113*Input!B$114*Input!B$90*Input!B$56*Hourly!AS79</f>
        <v>2214</v>
      </c>
      <c r="AQ79">
        <f>Input!B$90*Input!B$57*Hourly!AS79</f>
        <v>2214</v>
      </c>
      <c r="AR79" s="19">
        <f>0.5*Input!$B$63*Hourly!AU79</f>
        <v>61.5</v>
      </c>
      <c r="AS79" s="165">
        <f t="shared" si="24"/>
        <v>6857.25</v>
      </c>
      <c r="AT79" s="159">
        <f>AY78+(Input!$B$66*1000*(Hourly!AX79&gt;0)+AD79+AN79+AS79+T79*(Hourly!J79-AY78)+Q79*(Hourly!G79-AY78))/(Q79+T79)*(1-EXP(-(Q79+T79)/(Input!$B$103*1000000)*3600))</f>
        <v>22.474207505829288</v>
      </c>
      <c r="AU79" s="24">
        <f>AY78+(AD79+AN79+AS79+T79*(Hourly!J79-AY78)+Q79*(Hourly!G79-AY78))/(Q79+T79)*(1-EXP(-(Q79+T79)/(Input!$B$103*1000000)*3600))</f>
        <v>19.77725975369917</v>
      </c>
      <c r="AV79" s="24">
        <f>AY78+(-Input!$B$67*1000*(Hourly!AX79&gt;0)+AD79+AN79+AS79+T79*(Hourly!J79-AY78)+R79*(Hourly!G79-AY78))/(R79+T79)*(1-EXP(-(R79+T79)/(Input!$B$103*1000000)*3600))</f>
        <v>16.742011718285898</v>
      </c>
      <c r="AW79" s="160">
        <f>AY78+(AD79+AN79+AS79+T79*(Hourly!J79-AY78)+R79*(Hourly!G79-AY78))/(R79+T79)*(1-EXP(-(R79+T79)/(Input!$B$103*1000000)*3600))</f>
        <v>19.398852332448154</v>
      </c>
      <c r="AX79" s="24"/>
      <c r="AY79" s="167">
        <f t="shared" si="25"/>
        <v>19.77725975369917</v>
      </c>
      <c r="BA79" s="159">
        <f>IF(BI79,Input!$B$66*1000*(Hourly!AX79&gt;0),IF(BJ79,-(AD79+AN79+AS79+T79*(Hourly!J79-AY78)+Q79*(Hourly!G79-AY78))+(Q79+T79)*(BE79-AY78)/(1-EXP(-(Q79+T79)/(Input!$B$103*1000000)*3600))))/1000</f>
        <v>0</v>
      </c>
      <c r="BB79" s="24">
        <f>IF(BO79,-Input!$B$67*1000*(Hourly!AX79&gt;0),IF(BN79,-(AD79+AN79+AS79+T79*(Hourly!J79-AY78)+R79*(Hourly!G79-AY78))+(R79+T79)*(BF79-AY78)/(1-EXP(-(R79+T79)/(Input!$B$103*1000000)*3600))))/1000</f>
        <v>0</v>
      </c>
      <c r="BC79" s="160">
        <f t="shared" si="26"/>
        <v>0</v>
      </c>
      <c r="BD79" s="24"/>
      <c r="BE79" s="116">
        <f>IF(Hourly!AT79=1,Input!$B$4,IF(Hourly!AT79=0.5,Input!$F$4,0))</f>
        <v>16</v>
      </c>
      <c r="BF79">
        <f>IF(Hourly!AT79=1,Input!$B$5,IF(Hourly!AT79=0.5,Input!$F$5,0))</f>
        <v>24</v>
      </c>
      <c r="BG79" s="9">
        <f>Input!$B$35+0.0000000001</f>
        <v>23.900000000099997</v>
      </c>
      <c r="BI79" s="116">
        <f t="shared" si="27"/>
        <v>0</v>
      </c>
      <c r="BJ79">
        <f t="shared" si="28"/>
        <v>0</v>
      </c>
      <c r="BK79">
        <f t="shared" si="29"/>
        <v>1</v>
      </c>
      <c r="BL79">
        <f t="shared" si="30"/>
        <v>0</v>
      </c>
      <c r="BM79">
        <f t="shared" si="31"/>
        <v>0</v>
      </c>
      <c r="BN79">
        <f t="shared" si="32"/>
        <v>0</v>
      </c>
      <c r="BO79" s="9">
        <f t="shared" si="33"/>
        <v>0</v>
      </c>
      <c r="BR79" s="116">
        <f t="shared" si="20"/>
        <v>8686</v>
      </c>
      <c r="BS79" s="39">
        <v>0</v>
      </c>
      <c r="BT79" s="168">
        <v>93.884085017533408</v>
      </c>
      <c r="BV79" s="116">
        <f>IF(Hourly!$AR79&gt;0,AY79,"")</f>
        <v>19.77725975369917</v>
      </c>
      <c r="BW79">
        <f>IF(AND(BV79&gt;(20.8+0.33*Hourly!$I79),(BV79&gt;24),(BV79&lt;&gt;"")),1,0)</f>
        <v>0</v>
      </c>
      <c r="BX79">
        <f>IF(AND(BV79&gt;(21.8+0.33*Hourly!$I79),(BV79&gt;24),(BV79&lt;&gt;"")),1,0)</f>
        <v>0</v>
      </c>
      <c r="BY79" s="9">
        <f>IF(AND(BV79&gt;(22.8+0.33*Hourly!$I79),(BV79&gt;24),(BV79&lt;&gt;"")),1,0)</f>
        <v>0</v>
      </c>
    </row>
    <row r="80" spans="5:77" x14ac:dyDescent="0.35">
      <c r="E80">
        <f>Hourly!A80</f>
        <v>2001</v>
      </c>
      <c r="F80">
        <f>Hourly!B80</f>
        <v>1</v>
      </c>
      <c r="G80">
        <f>Hourly!C80</f>
        <v>4</v>
      </c>
      <c r="H80">
        <f>Hourly!D80</f>
        <v>4</v>
      </c>
      <c r="I80" s="163">
        <v>76</v>
      </c>
      <c r="J80" s="19">
        <f>Input!B$22*Input!B$79</f>
        <v>1411.3439999999998</v>
      </c>
      <c r="K80" s="19">
        <f>Input!B$76*Input!B$88</f>
        <v>656.99775609756091</v>
      </c>
      <c r="L80" s="19">
        <f>Input!B$77*Input!B$89</f>
        <v>130.99152542372883</v>
      </c>
      <c r="M80" s="164">
        <f t="shared" si="21"/>
        <v>2199.3332815212898</v>
      </c>
      <c r="N80" s="165">
        <f>(Input!B$109*Input!B$102)/3600*Input!B$108</f>
        <v>740.21399999999983</v>
      </c>
      <c r="O80" s="165">
        <f>(1-Input!B$61)*(Input!B$109*Input!B$33)/3600*Input!B$108*Hourly!AU80</f>
        <v>444.12839999999994</v>
      </c>
      <c r="P80" s="19">
        <f>IF(AND(AY79&gt;Hourly!G80),(Input!B$109*(Input!B$33*Hourly!AU80+Input!B$36))/3600*Input!B$108,(1-Input!B$61)*(Input!B$109*Input!B$33)/3600*Input!B$108*Hourly!AU80)</f>
        <v>11547.338400000001</v>
      </c>
      <c r="Q80" s="19">
        <f t="shared" si="18"/>
        <v>3383.6756815212898</v>
      </c>
      <c r="R80" s="19">
        <f t="shared" si="22"/>
        <v>14486.885681521289</v>
      </c>
      <c r="S80" s="165"/>
      <c r="T80" s="165">
        <f>Input!B$78*Input!B$91</f>
        <v>189.625</v>
      </c>
      <c r="U80" s="19">
        <f>IF(AND($AY79&gt;Input!$B$52,Hourly!AI80&gt;Input!$B$51),Input!$B$93*Input!$F$40*Input!$J$8/100*Hourly!AI80,Input!$B$93*Input!$B$40*Input!$J$8/100*Hourly!AI80)</f>
        <v>0</v>
      </c>
      <c r="V80" s="19">
        <f>IF(AND($AY79&gt;Input!$B$52,Hourly!AJ80&gt;Input!$B$51),Input!$B$94*Input!$F$41*Input!$J$9/100*Hourly!AJ80,Input!$B$94*Input!$B$41*Input!$J$9/100*Hourly!AJ80)</f>
        <v>0</v>
      </c>
      <c r="W80" s="19">
        <f>IF(AND($AY79&gt;Input!$B$52,Hourly!AK80&gt;Input!$B$51),Input!$B$95*Input!$F$42*Input!$J$10/100*Hourly!AK80,Input!$B$95*Input!$B$42*Input!$J$10/100*Hourly!AK80)</f>
        <v>0</v>
      </c>
      <c r="X80" s="19">
        <f>IF(AND($AY79&gt;Input!$B$52,Hourly!AL80&gt;Input!$B$51),Input!$B$96*Input!$F$43*Input!$J$11/100*Hourly!AL80,Input!$B$96*Input!$B$43*Input!$J$11/100*Hourly!AL80)</f>
        <v>0</v>
      </c>
      <c r="Y80" s="19">
        <f>IF(AND($AY79&gt;Input!$B$52,Hourly!AM80&gt;Input!$B$51),Input!$B$97*Input!$F$44*Input!$J$12/100*Hourly!AM80,Input!$B$97*Input!$B$44*Input!$J$12/100*Hourly!AM80)</f>
        <v>0</v>
      </c>
      <c r="Z80" s="19">
        <f>IF(AND($AY79&gt;Input!$B$52,Hourly!AN80&gt;Input!$B$51),Input!$B$98*Input!$F$45*Input!$J$13/100*Hourly!AN80,Input!$B$98*Input!$B$45*Input!$J$13/100*Hourly!AN80)</f>
        <v>0</v>
      </c>
      <c r="AA80" s="19">
        <f>IF(AND($AY79&gt;Input!$B$52,Hourly!AO80&gt;Input!$B$51),Input!$B$99*Input!$F$46*Input!$J$14/100*Hourly!AO80,Input!$B$99*Input!$B$46*Input!$J$14/100*Hourly!AO80)</f>
        <v>0</v>
      </c>
      <c r="AB80" s="19">
        <f>IF(AND($AY79&gt;Input!$B$52,Hourly!AP80&gt;Input!$B$51),Input!$B$100*Input!$F$47*Input!$J$15/100*Hourly!AP80,Input!$B$100*Input!$B$47*Input!$J$15/100*Hourly!AP80)</f>
        <v>0</v>
      </c>
      <c r="AC80" s="19">
        <f>IF(AND($AY79&gt;Input!$B$52,Hourly!AQ80&gt;Input!$B$51),Input!$B$101*Input!$F$48*Input!$J$16/100*Hourly!AQ80,Input!$B$101*Input!$B$48*Input!$J$16/100*Hourly!AQ80)</f>
        <v>0</v>
      </c>
      <c r="AD80" s="165">
        <f t="shared" si="23"/>
        <v>0</v>
      </c>
      <c r="AE80" s="19">
        <f>Hourly!AI80/Input!$B$107*Input!$J$40*Input!$B$76*Input!$B$80</f>
        <v>0</v>
      </c>
      <c r="AF80" s="19">
        <f>Hourly!AJ80/Input!$B$107*Input!$J$41*Input!$B$76*Input!$B$81</f>
        <v>0</v>
      </c>
      <c r="AG80" s="19">
        <f>Hourly!AK80/Input!$B$107*Input!$J$42*Input!$B$76*Input!$B$82</f>
        <v>0</v>
      </c>
      <c r="AH80" s="19">
        <f>Hourly!AL80/Input!$B$107*Input!$J$43*Input!$B$76*Input!$B$83</f>
        <v>0</v>
      </c>
      <c r="AI80" s="19">
        <f>Hourly!AM80/Input!$B$107*Input!$J$44*Input!$B$76*Input!$B$84</f>
        <v>0</v>
      </c>
      <c r="AJ80" s="19">
        <f>Hourly!AN80/Input!$B$107*Input!$J$45*Input!$B$76*Input!$B$85</f>
        <v>0</v>
      </c>
      <c r="AK80" s="19">
        <f>Hourly!AO80/Input!$B$107*Input!$J$46*Input!$B$76*Input!$B$86</f>
        <v>0</v>
      </c>
      <c r="AL80" s="19">
        <f>Hourly!AP80/Input!$B$107*Input!$J$47*Input!$B$76*Input!$B$87</f>
        <v>0</v>
      </c>
      <c r="AM80" s="164">
        <f>Hourly!AQ80/Input!$B$107*Input!$J$48*Input!$B$77*Input!$B$89</f>
        <v>0</v>
      </c>
      <c r="AN80" s="165">
        <f t="shared" si="19"/>
        <v>0</v>
      </c>
      <c r="AO80" s="116">
        <f>Input!B$55*Input!$B$18*Input!B$112*Hourly!AR80</f>
        <v>2398.5</v>
      </c>
      <c r="AP80">
        <f>Input!B$113*Input!B$114*Input!B$90*Input!B$56*Hourly!AS80</f>
        <v>2214</v>
      </c>
      <c r="AQ80">
        <f>Input!B$90*Input!B$57*Hourly!AS80</f>
        <v>2214</v>
      </c>
      <c r="AR80" s="19">
        <f>0.5*Input!$B$63*Hourly!AU80</f>
        <v>61.5</v>
      </c>
      <c r="AS80" s="165">
        <f t="shared" si="24"/>
        <v>6857.25</v>
      </c>
      <c r="AT80" s="159">
        <f>AY79+(Input!$B$66*1000*(Hourly!AX80&gt;0)+AD80+AN80+AS80+T80*(Hourly!J80-AY79)+Q80*(Hourly!G80-AY79))/(Q80+T80)*(1-EXP(-(Q80+T80)/(Input!$B$103*1000000)*3600))</f>
        <v>22.371832782029561</v>
      </c>
      <c r="AU80" s="24">
        <f>AY79+(AD80+AN80+AS80+T80*(Hourly!J80-AY79)+Q80*(Hourly!G80-AY79))/(Q80+T80)*(1-EXP(-(Q80+T80)/(Input!$B$103*1000000)*3600))</f>
        <v>19.674885029899439</v>
      </c>
      <c r="AV80" s="24">
        <f>AY79+(-Input!$B$67*1000*(Hourly!AX80&gt;0)+AD80+AN80+AS80+T80*(Hourly!J80-AY79)+R80*(Hourly!G80-AY79))/(R80+T80)*(1-EXP(-(R80+T80)/(Input!$B$103*1000000)*3600))</f>
        <v>16.636744716070428</v>
      </c>
      <c r="AW80" s="160">
        <f>AY79+(AD80+AN80+AS80+T80*(Hourly!J80-AY79)+R80*(Hourly!G80-AY79))/(R80+T80)*(1-EXP(-(R80+T80)/(Input!$B$103*1000000)*3600))</f>
        <v>19.293585330232688</v>
      </c>
      <c r="AX80" s="24"/>
      <c r="AY80" s="167">
        <f t="shared" si="25"/>
        <v>19.674885029899439</v>
      </c>
      <c r="BA80" s="159">
        <f>IF(BI80,Input!$B$66*1000*(Hourly!AX80&gt;0),IF(BJ80,-(AD80+AN80+AS80+T80*(Hourly!J80-AY79)+Q80*(Hourly!G80-AY79))+(Q80+T80)*(BE80-AY79)/(1-EXP(-(Q80+T80)/(Input!$B$103*1000000)*3600))))/1000</f>
        <v>0</v>
      </c>
      <c r="BB80" s="24">
        <f>IF(BO80,-Input!$B$67*1000*(Hourly!AX80&gt;0),IF(BN80,-(AD80+AN80+AS80+T80*(Hourly!J80-AY79)+R80*(Hourly!G80-AY79))+(R80+T80)*(BF80-AY79)/(1-EXP(-(R80+T80)/(Input!$B$103*1000000)*3600))))/1000</f>
        <v>0</v>
      </c>
      <c r="BC80" s="160">
        <f t="shared" si="26"/>
        <v>0</v>
      </c>
      <c r="BD80" s="24"/>
      <c r="BE80" s="116">
        <f>IF(Hourly!AT80=1,Input!$B$4,IF(Hourly!AT80=0.5,Input!$F$4,0))</f>
        <v>16</v>
      </c>
      <c r="BF80">
        <f>IF(Hourly!AT80=1,Input!$B$5,IF(Hourly!AT80=0.5,Input!$F$5,0))</f>
        <v>24</v>
      </c>
      <c r="BG80" s="9">
        <f>Input!$B$35+0.0000000001</f>
        <v>23.900000000099997</v>
      </c>
      <c r="BI80" s="116">
        <f t="shared" si="27"/>
        <v>0</v>
      </c>
      <c r="BJ80">
        <f t="shared" si="28"/>
        <v>0</v>
      </c>
      <c r="BK80">
        <f t="shared" si="29"/>
        <v>1</v>
      </c>
      <c r="BL80">
        <f t="shared" si="30"/>
        <v>0</v>
      </c>
      <c r="BM80">
        <f t="shared" si="31"/>
        <v>0</v>
      </c>
      <c r="BN80">
        <f t="shared" si="32"/>
        <v>0</v>
      </c>
      <c r="BO80" s="9">
        <f t="shared" si="33"/>
        <v>0</v>
      </c>
      <c r="BR80" s="116">
        <f t="shared" si="20"/>
        <v>8685</v>
      </c>
      <c r="BS80" s="39">
        <v>0</v>
      </c>
      <c r="BT80" s="168">
        <v>93.866566157173011</v>
      </c>
      <c r="BV80" s="116">
        <f>IF(Hourly!$AR80&gt;0,AY80,"")</f>
        <v>19.674885029899439</v>
      </c>
      <c r="BW80">
        <f>IF(AND(BV80&gt;(20.8+0.33*Hourly!$I80),(BV80&gt;24),(BV80&lt;&gt;"")),1,0)</f>
        <v>0</v>
      </c>
      <c r="BX80">
        <f>IF(AND(BV80&gt;(21.8+0.33*Hourly!$I80),(BV80&gt;24),(BV80&lt;&gt;"")),1,0)</f>
        <v>0</v>
      </c>
      <c r="BY80" s="9">
        <f>IF(AND(BV80&gt;(22.8+0.33*Hourly!$I80),(BV80&gt;24),(BV80&lt;&gt;"")),1,0)</f>
        <v>0</v>
      </c>
    </row>
    <row r="81" spans="5:77" x14ac:dyDescent="0.35">
      <c r="E81">
        <f>Hourly!A81</f>
        <v>2001</v>
      </c>
      <c r="F81">
        <f>Hourly!B81</f>
        <v>1</v>
      </c>
      <c r="G81">
        <f>Hourly!C81</f>
        <v>4</v>
      </c>
      <c r="H81">
        <f>Hourly!D81</f>
        <v>5</v>
      </c>
      <c r="I81" s="163">
        <v>77</v>
      </c>
      <c r="J81" s="19">
        <f>Input!B$22*Input!B$79</f>
        <v>1411.3439999999998</v>
      </c>
      <c r="K81" s="19">
        <f>Input!B$76*Input!B$88</f>
        <v>656.99775609756091</v>
      </c>
      <c r="L81" s="19">
        <f>Input!B$77*Input!B$89</f>
        <v>130.99152542372883</v>
      </c>
      <c r="M81" s="164">
        <f t="shared" si="21"/>
        <v>2199.3332815212898</v>
      </c>
      <c r="N81" s="165">
        <f>(Input!B$109*Input!B$102)/3600*Input!B$108</f>
        <v>740.21399999999983</v>
      </c>
      <c r="O81" s="165">
        <f>(1-Input!B$61)*(Input!B$109*Input!B$33)/3600*Input!B$108*Hourly!AU81</f>
        <v>444.12839999999994</v>
      </c>
      <c r="P81" s="19">
        <f>IF(AND(AY80&gt;Hourly!G81),(Input!B$109*(Input!B$33*Hourly!AU81+Input!B$36))/3600*Input!B$108,(1-Input!B$61)*(Input!B$109*Input!B$33)/3600*Input!B$108*Hourly!AU81)</f>
        <v>11547.338400000001</v>
      </c>
      <c r="Q81" s="19">
        <f t="shared" si="18"/>
        <v>3383.6756815212898</v>
      </c>
      <c r="R81" s="19">
        <f t="shared" si="22"/>
        <v>14486.885681521289</v>
      </c>
      <c r="S81" s="165"/>
      <c r="T81" s="165">
        <f>Input!B$78*Input!B$91</f>
        <v>189.625</v>
      </c>
      <c r="U81" s="19">
        <f>IF(AND($AY80&gt;Input!$B$52,Hourly!AI81&gt;Input!$B$51),Input!$B$93*Input!$F$40*Input!$J$8/100*Hourly!AI81,Input!$B$93*Input!$B$40*Input!$J$8/100*Hourly!AI81)</f>
        <v>0</v>
      </c>
      <c r="V81" s="19">
        <f>IF(AND($AY80&gt;Input!$B$52,Hourly!AJ81&gt;Input!$B$51),Input!$B$94*Input!$F$41*Input!$J$9/100*Hourly!AJ81,Input!$B$94*Input!$B$41*Input!$J$9/100*Hourly!AJ81)</f>
        <v>0</v>
      </c>
      <c r="W81" s="19">
        <f>IF(AND($AY80&gt;Input!$B$52,Hourly!AK81&gt;Input!$B$51),Input!$B$95*Input!$F$42*Input!$J$10/100*Hourly!AK81,Input!$B$95*Input!$B$42*Input!$J$10/100*Hourly!AK81)</f>
        <v>0</v>
      </c>
      <c r="X81" s="19">
        <f>IF(AND($AY80&gt;Input!$B$52,Hourly!AL81&gt;Input!$B$51),Input!$B$96*Input!$F$43*Input!$J$11/100*Hourly!AL81,Input!$B$96*Input!$B$43*Input!$J$11/100*Hourly!AL81)</f>
        <v>0</v>
      </c>
      <c r="Y81" s="19">
        <f>IF(AND($AY80&gt;Input!$B$52,Hourly!AM81&gt;Input!$B$51),Input!$B$97*Input!$F$44*Input!$J$12/100*Hourly!AM81,Input!$B$97*Input!$B$44*Input!$J$12/100*Hourly!AM81)</f>
        <v>0</v>
      </c>
      <c r="Z81" s="19">
        <f>IF(AND($AY80&gt;Input!$B$52,Hourly!AN81&gt;Input!$B$51),Input!$B$98*Input!$F$45*Input!$J$13/100*Hourly!AN81,Input!$B$98*Input!$B$45*Input!$J$13/100*Hourly!AN81)</f>
        <v>0</v>
      </c>
      <c r="AA81" s="19">
        <f>IF(AND($AY80&gt;Input!$B$52,Hourly!AO81&gt;Input!$B$51),Input!$B$99*Input!$F$46*Input!$J$14/100*Hourly!AO81,Input!$B$99*Input!$B$46*Input!$J$14/100*Hourly!AO81)</f>
        <v>0</v>
      </c>
      <c r="AB81" s="19">
        <f>IF(AND($AY80&gt;Input!$B$52,Hourly!AP81&gt;Input!$B$51),Input!$B$100*Input!$F$47*Input!$J$15/100*Hourly!AP81,Input!$B$100*Input!$B$47*Input!$J$15/100*Hourly!AP81)</f>
        <v>0</v>
      </c>
      <c r="AC81" s="19">
        <f>IF(AND($AY80&gt;Input!$B$52,Hourly!AQ81&gt;Input!$B$51),Input!$B$101*Input!$F$48*Input!$J$16/100*Hourly!AQ81,Input!$B$101*Input!$B$48*Input!$J$16/100*Hourly!AQ81)</f>
        <v>0</v>
      </c>
      <c r="AD81" s="165">
        <f t="shared" si="23"/>
        <v>0</v>
      </c>
      <c r="AE81" s="19">
        <f>Hourly!AI81/Input!$B$107*Input!$J$40*Input!$B$76*Input!$B$80</f>
        <v>0</v>
      </c>
      <c r="AF81" s="19">
        <f>Hourly!AJ81/Input!$B$107*Input!$J$41*Input!$B$76*Input!$B$81</f>
        <v>0</v>
      </c>
      <c r="AG81" s="19">
        <f>Hourly!AK81/Input!$B$107*Input!$J$42*Input!$B$76*Input!$B$82</f>
        <v>0</v>
      </c>
      <c r="AH81" s="19">
        <f>Hourly!AL81/Input!$B$107*Input!$J$43*Input!$B$76*Input!$B$83</f>
        <v>0</v>
      </c>
      <c r="AI81" s="19">
        <f>Hourly!AM81/Input!$B$107*Input!$J$44*Input!$B$76*Input!$B$84</f>
        <v>0</v>
      </c>
      <c r="AJ81" s="19">
        <f>Hourly!AN81/Input!$B$107*Input!$J$45*Input!$B$76*Input!$B$85</f>
        <v>0</v>
      </c>
      <c r="AK81" s="19">
        <f>Hourly!AO81/Input!$B$107*Input!$J$46*Input!$B$76*Input!$B$86</f>
        <v>0</v>
      </c>
      <c r="AL81" s="19">
        <f>Hourly!AP81/Input!$B$107*Input!$J$47*Input!$B$76*Input!$B$87</f>
        <v>0</v>
      </c>
      <c r="AM81" s="164">
        <f>Hourly!AQ81/Input!$B$107*Input!$J$48*Input!$B$77*Input!$B$89</f>
        <v>0</v>
      </c>
      <c r="AN81" s="165">
        <f t="shared" si="19"/>
        <v>0</v>
      </c>
      <c r="AO81" s="116">
        <f>Input!B$55*Input!$B$18*Input!B$112*Hourly!AR81</f>
        <v>2398.5</v>
      </c>
      <c r="AP81">
        <f>Input!B$113*Input!B$114*Input!B$90*Input!B$56*Hourly!AS81</f>
        <v>2214</v>
      </c>
      <c r="AQ81">
        <f>Input!B$90*Input!B$57*Hourly!AS81</f>
        <v>2214</v>
      </c>
      <c r="AR81" s="19">
        <f>0.5*Input!$B$63*Hourly!AU81</f>
        <v>61.5</v>
      </c>
      <c r="AS81" s="165">
        <f t="shared" si="24"/>
        <v>6857.25</v>
      </c>
      <c r="AT81" s="159">
        <f>AY80+(Input!$B$66*1000*(Hourly!AX81&gt;0)+AD81+AN81+AS81+T81*(Hourly!J81-AY80)+Q81*(Hourly!G81-AY80))/(Q81+T81)*(1-EXP(-(Q81+T81)/(Input!$B$103*1000000)*3600))</f>
        <v>22.27226976328425</v>
      </c>
      <c r="AU81" s="24">
        <f>AY80+(AD81+AN81+AS81+T81*(Hourly!J81-AY80)+Q81*(Hourly!G81-AY80))/(Q81+T81)*(1-EXP(-(Q81+T81)/(Input!$B$103*1000000)*3600))</f>
        <v>19.575322011154128</v>
      </c>
      <c r="AV81" s="24">
        <f>AY80+(-Input!$B$67*1000*(Hourly!AX81&gt;0)+AD81+AN81+AS81+T81*(Hourly!J81-AY80)+R81*(Hourly!G81-AY80))/(R81+T81)*(1-EXP(-(R81+T81)/(Input!$B$103*1000000)*3600))</f>
        <v>16.546059774446768</v>
      </c>
      <c r="AW81" s="160">
        <f>AY80+(AD81+AN81+AS81+T81*(Hourly!J81-AY80)+R81*(Hourly!G81-AY80))/(R81+T81)*(1-EXP(-(R81+T81)/(Input!$B$103*1000000)*3600))</f>
        <v>19.202900388609027</v>
      </c>
      <c r="AX81" s="24"/>
      <c r="AY81" s="167">
        <f t="shared" si="25"/>
        <v>19.575322011154128</v>
      </c>
      <c r="BA81" s="159">
        <f>IF(BI81,Input!$B$66*1000*(Hourly!AX81&gt;0),IF(BJ81,-(AD81+AN81+AS81+T81*(Hourly!J81-AY80)+Q81*(Hourly!G81-AY80))+(Q81+T81)*(BE81-AY80)/(1-EXP(-(Q81+T81)/(Input!$B$103*1000000)*3600))))/1000</f>
        <v>0</v>
      </c>
      <c r="BB81" s="24">
        <f>IF(BO81,-Input!$B$67*1000*(Hourly!AX81&gt;0),IF(BN81,-(AD81+AN81+AS81+T81*(Hourly!J81-AY80)+R81*(Hourly!G81-AY80))+(R81+T81)*(BF81-AY80)/(1-EXP(-(R81+T81)/(Input!$B$103*1000000)*3600))))/1000</f>
        <v>0</v>
      </c>
      <c r="BC81" s="160">
        <f t="shared" si="26"/>
        <v>0</v>
      </c>
      <c r="BD81" s="24"/>
      <c r="BE81" s="116">
        <f>IF(Hourly!AT81=1,Input!$B$4,IF(Hourly!AT81=0.5,Input!$F$4,0))</f>
        <v>16</v>
      </c>
      <c r="BF81">
        <f>IF(Hourly!AT81=1,Input!$B$5,IF(Hourly!AT81=0.5,Input!$F$5,0))</f>
        <v>24</v>
      </c>
      <c r="BG81" s="9">
        <f>Input!$B$35+0.0000000001</f>
        <v>23.900000000099997</v>
      </c>
      <c r="BI81" s="116">
        <f t="shared" si="27"/>
        <v>0</v>
      </c>
      <c r="BJ81">
        <f t="shared" si="28"/>
        <v>0</v>
      </c>
      <c r="BK81">
        <f t="shared" si="29"/>
        <v>1</v>
      </c>
      <c r="BL81">
        <f t="shared" si="30"/>
        <v>0</v>
      </c>
      <c r="BM81">
        <f t="shared" si="31"/>
        <v>0</v>
      </c>
      <c r="BN81">
        <f t="shared" si="32"/>
        <v>0</v>
      </c>
      <c r="BO81" s="9">
        <f t="shared" si="33"/>
        <v>0</v>
      </c>
      <c r="BR81" s="116">
        <f t="shared" si="20"/>
        <v>8684</v>
      </c>
      <c r="BS81" s="39">
        <v>0</v>
      </c>
      <c r="BT81" s="168">
        <v>93.786088541155934</v>
      </c>
      <c r="BV81" s="116">
        <f>IF(Hourly!$AR81&gt;0,AY81,"")</f>
        <v>19.575322011154128</v>
      </c>
      <c r="BW81">
        <f>IF(AND(BV81&gt;(20.8+0.33*Hourly!$I81),(BV81&gt;24),(BV81&lt;&gt;"")),1,0)</f>
        <v>0</v>
      </c>
      <c r="BX81">
        <f>IF(AND(BV81&gt;(21.8+0.33*Hourly!$I81),(BV81&gt;24),(BV81&lt;&gt;"")),1,0)</f>
        <v>0</v>
      </c>
      <c r="BY81" s="9">
        <f>IF(AND(BV81&gt;(22.8+0.33*Hourly!$I81),(BV81&gt;24),(BV81&lt;&gt;"")),1,0)</f>
        <v>0</v>
      </c>
    </row>
    <row r="82" spans="5:77" x14ac:dyDescent="0.35">
      <c r="E82">
        <f>Hourly!A82</f>
        <v>2001</v>
      </c>
      <c r="F82">
        <f>Hourly!B82</f>
        <v>1</v>
      </c>
      <c r="G82">
        <f>Hourly!C82</f>
        <v>4</v>
      </c>
      <c r="H82">
        <f>Hourly!D82</f>
        <v>6</v>
      </c>
      <c r="I82" s="163">
        <v>78</v>
      </c>
      <c r="J82" s="19">
        <f>Input!B$22*Input!B$79</f>
        <v>1411.3439999999998</v>
      </c>
      <c r="K82" s="19">
        <f>Input!B$76*Input!B$88</f>
        <v>656.99775609756091</v>
      </c>
      <c r="L82" s="19">
        <f>Input!B$77*Input!B$89</f>
        <v>130.99152542372883</v>
      </c>
      <c r="M82" s="164">
        <f t="shared" si="21"/>
        <v>2199.3332815212898</v>
      </c>
      <c r="N82" s="165">
        <f>(Input!B$109*Input!B$102)/3600*Input!B$108</f>
        <v>740.21399999999983</v>
      </c>
      <c r="O82" s="165">
        <f>(1-Input!B$61)*(Input!B$109*Input!B$33)/3600*Input!B$108*Hourly!AU82</f>
        <v>444.12839999999994</v>
      </c>
      <c r="P82" s="19">
        <f>IF(AND(AY81&gt;Hourly!G82),(Input!B$109*(Input!B$33*Hourly!AU82+Input!B$36))/3600*Input!B$108,(1-Input!B$61)*(Input!B$109*Input!B$33)/3600*Input!B$108*Hourly!AU82)</f>
        <v>11547.338400000001</v>
      </c>
      <c r="Q82" s="19">
        <f t="shared" si="18"/>
        <v>3383.6756815212898</v>
      </c>
      <c r="R82" s="19">
        <f t="shared" si="22"/>
        <v>14486.885681521289</v>
      </c>
      <c r="S82" s="165"/>
      <c r="T82" s="165">
        <f>Input!B$78*Input!B$91</f>
        <v>189.625</v>
      </c>
      <c r="U82" s="19">
        <f>IF(AND($AY81&gt;Input!$B$52,Hourly!AI82&gt;Input!$B$51),Input!$B$93*Input!$F$40*Input!$J$8/100*Hourly!AI82,Input!$B$93*Input!$B$40*Input!$J$8/100*Hourly!AI82)</f>
        <v>0</v>
      </c>
      <c r="V82" s="19">
        <f>IF(AND($AY81&gt;Input!$B$52,Hourly!AJ82&gt;Input!$B$51),Input!$B$94*Input!$F$41*Input!$J$9/100*Hourly!AJ82,Input!$B$94*Input!$B$41*Input!$J$9/100*Hourly!AJ82)</f>
        <v>0</v>
      </c>
      <c r="W82" s="19">
        <f>IF(AND($AY81&gt;Input!$B$52,Hourly!AK82&gt;Input!$B$51),Input!$B$95*Input!$F$42*Input!$J$10/100*Hourly!AK82,Input!$B$95*Input!$B$42*Input!$J$10/100*Hourly!AK82)</f>
        <v>0</v>
      </c>
      <c r="X82" s="19">
        <f>IF(AND($AY81&gt;Input!$B$52,Hourly!AL82&gt;Input!$B$51),Input!$B$96*Input!$F$43*Input!$J$11/100*Hourly!AL82,Input!$B$96*Input!$B$43*Input!$J$11/100*Hourly!AL82)</f>
        <v>0</v>
      </c>
      <c r="Y82" s="19">
        <f>IF(AND($AY81&gt;Input!$B$52,Hourly!AM82&gt;Input!$B$51),Input!$B$97*Input!$F$44*Input!$J$12/100*Hourly!AM82,Input!$B$97*Input!$B$44*Input!$J$12/100*Hourly!AM82)</f>
        <v>0</v>
      </c>
      <c r="Z82" s="19">
        <f>IF(AND($AY81&gt;Input!$B$52,Hourly!AN82&gt;Input!$B$51),Input!$B$98*Input!$F$45*Input!$J$13/100*Hourly!AN82,Input!$B$98*Input!$B$45*Input!$J$13/100*Hourly!AN82)</f>
        <v>0</v>
      </c>
      <c r="AA82" s="19">
        <f>IF(AND($AY81&gt;Input!$B$52,Hourly!AO82&gt;Input!$B$51),Input!$B$99*Input!$F$46*Input!$J$14/100*Hourly!AO82,Input!$B$99*Input!$B$46*Input!$J$14/100*Hourly!AO82)</f>
        <v>0</v>
      </c>
      <c r="AB82" s="19">
        <f>IF(AND($AY81&gt;Input!$B$52,Hourly!AP82&gt;Input!$B$51),Input!$B$100*Input!$F$47*Input!$J$15/100*Hourly!AP82,Input!$B$100*Input!$B$47*Input!$J$15/100*Hourly!AP82)</f>
        <v>0</v>
      </c>
      <c r="AC82" s="19">
        <f>IF(AND($AY81&gt;Input!$B$52,Hourly!AQ82&gt;Input!$B$51),Input!$B$101*Input!$F$48*Input!$J$16/100*Hourly!AQ82,Input!$B$101*Input!$B$48*Input!$J$16/100*Hourly!AQ82)</f>
        <v>0</v>
      </c>
      <c r="AD82" s="165">
        <f t="shared" si="23"/>
        <v>0</v>
      </c>
      <c r="AE82" s="19">
        <f>Hourly!AI82/Input!$B$107*Input!$J$40*Input!$B$76*Input!$B$80</f>
        <v>0</v>
      </c>
      <c r="AF82" s="19">
        <f>Hourly!AJ82/Input!$B$107*Input!$J$41*Input!$B$76*Input!$B$81</f>
        <v>0</v>
      </c>
      <c r="AG82" s="19">
        <f>Hourly!AK82/Input!$B$107*Input!$J$42*Input!$B$76*Input!$B$82</f>
        <v>0</v>
      </c>
      <c r="AH82" s="19">
        <f>Hourly!AL82/Input!$B$107*Input!$J$43*Input!$B$76*Input!$B$83</f>
        <v>0</v>
      </c>
      <c r="AI82" s="19">
        <f>Hourly!AM82/Input!$B$107*Input!$J$44*Input!$B$76*Input!$B$84</f>
        <v>0</v>
      </c>
      <c r="AJ82" s="19">
        <f>Hourly!AN82/Input!$B$107*Input!$J$45*Input!$B$76*Input!$B$85</f>
        <v>0</v>
      </c>
      <c r="AK82" s="19">
        <f>Hourly!AO82/Input!$B$107*Input!$J$46*Input!$B$76*Input!$B$86</f>
        <v>0</v>
      </c>
      <c r="AL82" s="19">
        <f>Hourly!AP82/Input!$B$107*Input!$J$47*Input!$B$76*Input!$B$87</f>
        <v>0</v>
      </c>
      <c r="AM82" s="164">
        <f>Hourly!AQ82/Input!$B$107*Input!$J$48*Input!$B$77*Input!$B$89</f>
        <v>0</v>
      </c>
      <c r="AN82" s="165">
        <f t="shared" si="19"/>
        <v>0</v>
      </c>
      <c r="AO82" s="116">
        <f>Input!B$55*Input!$B$18*Input!B$112*Hourly!AR82</f>
        <v>2398.5</v>
      </c>
      <c r="AP82">
        <f>Input!B$113*Input!B$114*Input!B$90*Input!B$56*Hourly!AS82</f>
        <v>2214</v>
      </c>
      <c r="AQ82">
        <f>Input!B$90*Input!B$57*Hourly!AS82</f>
        <v>2214</v>
      </c>
      <c r="AR82" s="19">
        <f>0.5*Input!$B$63*Hourly!AU82</f>
        <v>61.5</v>
      </c>
      <c r="AS82" s="165">
        <f t="shared" si="24"/>
        <v>6857.25</v>
      </c>
      <c r="AT82" s="159">
        <f>AY81+(Input!$B$66*1000*(Hourly!AX82&gt;0)+AD82+AN82+AS82+T82*(Hourly!J82-AY81)+Q82*(Hourly!G82-AY81))/(Q82+T82)*(1-EXP(-(Q82+T82)/(Input!$B$103*1000000)*3600))</f>
        <v>22.174578793524688</v>
      </c>
      <c r="AU82" s="24">
        <f>AY81+(AD82+AN82+AS82+T82*(Hourly!J82-AY81)+Q82*(Hourly!G82-AY81))/(Q82+T82)*(1-EXP(-(Q82+T82)/(Input!$B$103*1000000)*3600))</f>
        <v>19.47763104139457</v>
      </c>
      <c r="AV82" s="24">
        <f>AY81+(-Input!$B$67*1000*(Hourly!AX82&gt;0)+AD82+AN82+AS82+T82*(Hourly!J82-AY81)+R82*(Hourly!G82-AY81))/(R82+T82)*(1-EXP(-(R82+T82)/(Input!$B$103*1000000)*3600))</f>
        <v>16.454227966016422</v>
      </c>
      <c r="AW82" s="160">
        <f>AY81+(AD82+AN82+AS82+T82*(Hourly!J82-AY81)+R82*(Hourly!G82-AY81))/(R82+T82)*(1-EXP(-(R82+T82)/(Input!$B$103*1000000)*3600))</f>
        <v>19.111068580178678</v>
      </c>
      <c r="AX82" s="24"/>
      <c r="AY82" s="167">
        <f t="shared" si="25"/>
        <v>19.47763104139457</v>
      </c>
      <c r="BA82" s="159">
        <f>IF(BI82,Input!$B$66*1000*(Hourly!AX82&gt;0),IF(BJ82,-(AD82+AN82+AS82+T82*(Hourly!J82-AY81)+Q82*(Hourly!G82-AY81))+(Q82+T82)*(BE82-AY81)/(1-EXP(-(Q82+T82)/(Input!$B$103*1000000)*3600))))/1000</f>
        <v>0</v>
      </c>
      <c r="BB82" s="24">
        <f>IF(BO82,-Input!$B$67*1000*(Hourly!AX82&gt;0),IF(BN82,-(AD82+AN82+AS82+T82*(Hourly!J82-AY81)+R82*(Hourly!G82-AY81))+(R82+T82)*(BF82-AY81)/(1-EXP(-(R82+T82)/(Input!$B$103*1000000)*3600))))/1000</f>
        <v>0</v>
      </c>
      <c r="BC82" s="160">
        <f t="shared" si="26"/>
        <v>0</v>
      </c>
      <c r="BD82" s="24"/>
      <c r="BE82" s="116">
        <f>IF(Hourly!AT82=1,Input!$B$4,IF(Hourly!AT82=0.5,Input!$F$4,0))</f>
        <v>16</v>
      </c>
      <c r="BF82">
        <f>IF(Hourly!AT82=1,Input!$B$5,IF(Hourly!AT82=0.5,Input!$F$5,0))</f>
        <v>24</v>
      </c>
      <c r="BG82" s="9">
        <f>Input!$B$35+0.0000000001</f>
        <v>23.900000000099997</v>
      </c>
      <c r="BI82" s="116">
        <f t="shared" si="27"/>
        <v>0</v>
      </c>
      <c r="BJ82">
        <f t="shared" si="28"/>
        <v>0</v>
      </c>
      <c r="BK82">
        <f t="shared" si="29"/>
        <v>1</v>
      </c>
      <c r="BL82">
        <f t="shared" si="30"/>
        <v>0</v>
      </c>
      <c r="BM82">
        <f t="shared" si="31"/>
        <v>0</v>
      </c>
      <c r="BN82">
        <f t="shared" si="32"/>
        <v>0</v>
      </c>
      <c r="BO82" s="9">
        <f t="shared" si="33"/>
        <v>0</v>
      </c>
      <c r="BR82" s="116">
        <f t="shared" si="20"/>
        <v>8683</v>
      </c>
      <c r="BS82" s="39">
        <v>0</v>
      </c>
      <c r="BT82" s="168">
        <v>93.758164755371368</v>
      </c>
      <c r="BV82" s="116">
        <f>IF(Hourly!$AR82&gt;0,AY82,"")</f>
        <v>19.47763104139457</v>
      </c>
      <c r="BW82">
        <f>IF(AND(BV82&gt;(20.8+0.33*Hourly!$I82),(BV82&gt;24),(BV82&lt;&gt;"")),1,0)</f>
        <v>0</v>
      </c>
      <c r="BX82">
        <f>IF(AND(BV82&gt;(21.8+0.33*Hourly!$I82),(BV82&gt;24),(BV82&lt;&gt;"")),1,0)</f>
        <v>0</v>
      </c>
      <c r="BY82" s="9">
        <f>IF(AND(BV82&gt;(22.8+0.33*Hourly!$I82),(BV82&gt;24),(BV82&lt;&gt;"")),1,0)</f>
        <v>0</v>
      </c>
    </row>
    <row r="83" spans="5:77" x14ac:dyDescent="0.35">
      <c r="E83">
        <f>Hourly!A83</f>
        <v>2001</v>
      </c>
      <c r="F83">
        <f>Hourly!B83</f>
        <v>1</v>
      </c>
      <c r="G83">
        <f>Hourly!C83</f>
        <v>4</v>
      </c>
      <c r="H83">
        <f>Hourly!D83</f>
        <v>7</v>
      </c>
      <c r="I83" s="163">
        <v>79</v>
      </c>
      <c r="J83" s="19">
        <f>Input!B$22*Input!B$79</f>
        <v>1411.3439999999998</v>
      </c>
      <c r="K83" s="19">
        <f>Input!B$76*Input!B$88</f>
        <v>656.99775609756091</v>
      </c>
      <c r="L83" s="19">
        <f>Input!B$77*Input!B$89</f>
        <v>130.99152542372883</v>
      </c>
      <c r="M83" s="164">
        <f t="shared" si="21"/>
        <v>2199.3332815212898</v>
      </c>
      <c r="N83" s="165">
        <f>(Input!B$109*Input!B$102)/3600*Input!B$108</f>
        <v>740.21399999999983</v>
      </c>
      <c r="O83" s="165">
        <f>(1-Input!B$61)*(Input!B$109*Input!B$33)/3600*Input!B$108*Hourly!AU83</f>
        <v>444.12839999999994</v>
      </c>
      <c r="P83" s="19">
        <f>IF(AND(AY82&gt;Hourly!G83),(Input!B$109*(Input!B$33*Hourly!AU83+Input!B$36))/3600*Input!B$108,(1-Input!B$61)*(Input!B$109*Input!B$33)/3600*Input!B$108*Hourly!AU83)</f>
        <v>11547.338400000001</v>
      </c>
      <c r="Q83" s="19">
        <f t="shared" si="18"/>
        <v>3383.6756815212898</v>
      </c>
      <c r="R83" s="19">
        <f t="shared" si="22"/>
        <v>14486.885681521289</v>
      </c>
      <c r="S83" s="165"/>
      <c r="T83" s="165">
        <f>Input!B$78*Input!B$91</f>
        <v>189.625</v>
      </c>
      <c r="U83" s="19">
        <f>IF(AND($AY82&gt;Input!$B$52,Hourly!AI83&gt;Input!$B$51),Input!$B$93*Input!$F$40*Input!$J$8/100*Hourly!AI83,Input!$B$93*Input!$B$40*Input!$J$8/100*Hourly!AI83)</f>
        <v>0</v>
      </c>
      <c r="V83" s="19">
        <f>IF(AND($AY82&gt;Input!$B$52,Hourly!AJ83&gt;Input!$B$51),Input!$B$94*Input!$F$41*Input!$J$9/100*Hourly!AJ83,Input!$B$94*Input!$B$41*Input!$J$9/100*Hourly!AJ83)</f>
        <v>0</v>
      </c>
      <c r="W83" s="19">
        <f>IF(AND($AY82&gt;Input!$B$52,Hourly!AK83&gt;Input!$B$51),Input!$B$95*Input!$F$42*Input!$J$10/100*Hourly!AK83,Input!$B$95*Input!$B$42*Input!$J$10/100*Hourly!AK83)</f>
        <v>0</v>
      </c>
      <c r="X83" s="19">
        <f>IF(AND($AY82&gt;Input!$B$52,Hourly!AL83&gt;Input!$B$51),Input!$B$96*Input!$F$43*Input!$J$11/100*Hourly!AL83,Input!$B$96*Input!$B$43*Input!$J$11/100*Hourly!AL83)</f>
        <v>0</v>
      </c>
      <c r="Y83" s="19">
        <f>IF(AND($AY82&gt;Input!$B$52,Hourly!AM83&gt;Input!$B$51),Input!$B$97*Input!$F$44*Input!$J$12/100*Hourly!AM83,Input!$B$97*Input!$B$44*Input!$J$12/100*Hourly!AM83)</f>
        <v>0</v>
      </c>
      <c r="Z83" s="19">
        <f>IF(AND($AY82&gt;Input!$B$52,Hourly!AN83&gt;Input!$B$51),Input!$B$98*Input!$F$45*Input!$J$13/100*Hourly!AN83,Input!$B$98*Input!$B$45*Input!$J$13/100*Hourly!AN83)</f>
        <v>0</v>
      </c>
      <c r="AA83" s="19">
        <f>IF(AND($AY82&gt;Input!$B$52,Hourly!AO83&gt;Input!$B$51),Input!$B$99*Input!$F$46*Input!$J$14/100*Hourly!AO83,Input!$B$99*Input!$B$46*Input!$J$14/100*Hourly!AO83)</f>
        <v>0</v>
      </c>
      <c r="AB83" s="19">
        <f>IF(AND($AY82&gt;Input!$B$52,Hourly!AP83&gt;Input!$B$51),Input!$B$100*Input!$F$47*Input!$J$15/100*Hourly!AP83,Input!$B$100*Input!$B$47*Input!$J$15/100*Hourly!AP83)</f>
        <v>0</v>
      </c>
      <c r="AC83" s="19">
        <f>IF(AND($AY82&gt;Input!$B$52,Hourly!AQ83&gt;Input!$B$51),Input!$B$101*Input!$F$48*Input!$J$16/100*Hourly!AQ83,Input!$B$101*Input!$B$48*Input!$J$16/100*Hourly!AQ83)</f>
        <v>0</v>
      </c>
      <c r="AD83" s="165">
        <f t="shared" si="23"/>
        <v>0</v>
      </c>
      <c r="AE83" s="19">
        <f>Hourly!AI83/Input!$B$107*Input!$J$40*Input!$B$76*Input!$B$80</f>
        <v>0</v>
      </c>
      <c r="AF83" s="19">
        <f>Hourly!AJ83/Input!$B$107*Input!$J$41*Input!$B$76*Input!$B$81</f>
        <v>0</v>
      </c>
      <c r="AG83" s="19">
        <f>Hourly!AK83/Input!$B$107*Input!$J$42*Input!$B$76*Input!$B$82</f>
        <v>0</v>
      </c>
      <c r="AH83" s="19">
        <f>Hourly!AL83/Input!$B$107*Input!$J$43*Input!$B$76*Input!$B$83</f>
        <v>0</v>
      </c>
      <c r="AI83" s="19">
        <f>Hourly!AM83/Input!$B$107*Input!$J$44*Input!$B$76*Input!$B$84</f>
        <v>0</v>
      </c>
      <c r="AJ83" s="19">
        <f>Hourly!AN83/Input!$B$107*Input!$J$45*Input!$B$76*Input!$B$85</f>
        <v>0</v>
      </c>
      <c r="AK83" s="19">
        <f>Hourly!AO83/Input!$B$107*Input!$J$46*Input!$B$76*Input!$B$86</f>
        <v>0</v>
      </c>
      <c r="AL83" s="19">
        <f>Hourly!AP83/Input!$B$107*Input!$J$47*Input!$B$76*Input!$B$87</f>
        <v>0</v>
      </c>
      <c r="AM83" s="164">
        <f>Hourly!AQ83/Input!$B$107*Input!$J$48*Input!$B$77*Input!$B$89</f>
        <v>0</v>
      </c>
      <c r="AN83" s="165">
        <f t="shared" si="19"/>
        <v>0</v>
      </c>
      <c r="AO83" s="116">
        <f>Input!B$55*Input!$B$18*Input!B$112*Hourly!AR83</f>
        <v>2398.5</v>
      </c>
      <c r="AP83">
        <f>Input!B$113*Input!B$114*Input!B$90*Input!B$56*Hourly!AS83</f>
        <v>2214</v>
      </c>
      <c r="AQ83">
        <f>Input!B$90*Input!B$57*Hourly!AS83</f>
        <v>2214</v>
      </c>
      <c r="AR83" s="19">
        <f>0.5*Input!$B$63*Hourly!AU83</f>
        <v>61.5</v>
      </c>
      <c r="AS83" s="165">
        <f t="shared" si="24"/>
        <v>6857.25</v>
      </c>
      <c r="AT83" s="159">
        <f>AY82+(Input!$B$66*1000*(Hourly!AX83&gt;0)+AD83+AN83+AS83+T83*(Hourly!J83-AY82)+Q83*(Hourly!G83-AY82))/(Q83+T83)*(1-EXP(-(Q83+T83)/(Input!$B$103*1000000)*3600))</f>
        <v>22.076004152848032</v>
      </c>
      <c r="AU83" s="24">
        <f>AY82+(AD83+AN83+AS83+T83*(Hourly!J83-AY82)+Q83*(Hourly!G83-AY82))/(Q83+T83)*(1-EXP(-(Q83+T83)/(Input!$B$103*1000000)*3600))</f>
        <v>19.379056400717911</v>
      </c>
      <c r="AV83" s="24">
        <f>AY82+(-Input!$B$67*1000*(Hourly!AX83&gt;0)+AD83+AN83+AS83+T83*(Hourly!J83-AY82)+R83*(Hourly!G83-AY82))/(R83+T83)*(1-EXP(-(R83+T83)/(Input!$B$103*1000000)*3600))</f>
        <v>16.352648405610154</v>
      </c>
      <c r="AW83" s="160">
        <f>AY82+(AD83+AN83+AS83+T83*(Hourly!J83-AY82)+R83*(Hourly!G83-AY82))/(R83+T83)*(1-EXP(-(R83+T83)/(Input!$B$103*1000000)*3600))</f>
        <v>19.00948901977241</v>
      </c>
      <c r="AX83" s="24"/>
      <c r="AY83" s="167">
        <f t="shared" si="25"/>
        <v>19.379056400717911</v>
      </c>
      <c r="BA83" s="159">
        <f>IF(BI83,Input!$B$66*1000*(Hourly!AX83&gt;0),IF(BJ83,-(AD83+AN83+AS83+T83*(Hourly!J83-AY82)+Q83*(Hourly!G83-AY82))+(Q83+T83)*(BE83-AY82)/(1-EXP(-(Q83+T83)/(Input!$B$103*1000000)*3600))))/1000</f>
        <v>0</v>
      </c>
      <c r="BB83" s="24">
        <f>IF(BO83,-Input!$B$67*1000*(Hourly!AX83&gt;0),IF(BN83,-(AD83+AN83+AS83+T83*(Hourly!J83-AY82)+R83*(Hourly!G83-AY82))+(R83+T83)*(BF83-AY82)/(1-EXP(-(R83+T83)/(Input!$B$103*1000000)*3600))))/1000</f>
        <v>0</v>
      </c>
      <c r="BC83" s="160">
        <f t="shared" si="26"/>
        <v>0</v>
      </c>
      <c r="BD83" s="24"/>
      <c r="BE83" s="116">
        <f>IF(Hourly!AT83=1,Input!$B$4,IF(Hourly!AT83=0.5,Input!$F$4,0))</f>
        <v>16</v>
      </c>
      <c r="BF83">
        <f>IF(Hourly!AT83=1,Input!$B$5,IF(Hourly!AT83=0.5,Input!$F$5,0))</f>
        <v>24</v>
      </c>
      <c r="BG83" s="9">
        <f>Input!$B$35+0.0000000001</f>
        <v>23.900000000099997</v>
      </c>
      <c r="BI83" s="116">
        <f t="shared" si="27"/>
        <v>0</v>
      </c>
      <c r="BJ83">
        <f t="shared" si="28"/>
        <v>0</v>
      </c>
      <c r="BK83">
        <f t="shared" si="29"/>
        <v>1</v>
      </c>
      <c r="BL83">
        <f t="shared" si="30"/>
        <v>0</v>
      </c>
      <c r="BM83">
        <f t="shared" si="31"/>
        <v>0</v>
      </c>
      <c r="BN83">
        <f t="shared" si="32"/>
        <v>0</v>
      </c>
      <c r="BO83" s="9">
        <f t="shared" si="33"/>
        <v>0</v>
      </c>
      <c r="BR83" s="116">
        <f t="shared" si="20"/>
        <v>8682</v>
      </c>
      <c r="BS83" s="39">
        <v>0</v>
      </c>
      <c r="BT83" s="168">
        <v>93.720019337130609</v>
      </c>
      <c r="BV83" s="116">
        <f>IF(Hourly!$AR83&gt;0,AY83,"")</f>
        <v>19.379056400717911</v>
      </c>
      <c r="BW83">
        <f>IF(AND(BV83&gt;(20.8+0.33*Hourly!$I83),(BV83&gt;24),(BV83&lt;&gt;"")),1,0)</f>
        <v>0</v>
      </c>
      <c r="BX83">
        <f>IF(AND(BV83&gt;(21.8+0.33*Hourly!$I83),(BV83&gt;24),(BV83&lt;&gt;"")),1,0)</f>
        <v>0</v>
      </c>
      <c r="BY83" s="9">
        <f>IF(AND(BV83&gt;(22.8+0.33*Hourly!$I83),(BV83&gt;24),(BV83&lt;&gt;"")),1,0)</f>
        <v>0</v>
      </c>
    </row>
    <row r="84" spans="5:77" x14ac:dyDescent="0.35">
      <c r="E84">
        <f>Hourly!A84</f>
        <v>2001</v>
      </c>
      <c r="F84">
        <f>Hourly!B84</f>
        <v>1</v>
      </c>
      <c r="G84">
        <f>Hourly!C84</f>
        <v>4</v>
      </c>
      <c r="H84">
        <f>Hourly!D84</f>
        <v>8</v>
      </c>
      <c r="I84" s="163">
        <v>80</v>
      </c>
      <c r="J84" s="19">
        <f>Input!B$22*Input!B$79</f>
        <v>1411.3439999999998</v>
      </c>
      <c r="K84" s="19">
        <f>Input!B$76*Input!B$88</f>
        <v>656.99775609756091</v>
      </c>
      <c r="L84" s="19">
        <f>Input!B$77*Input!B$89</f>
        <v>130.99152542372883</v>
      </c>
      <c r="M84" s="164">
        <f t="shared" si="21"/>
        <v>2199.3332815212898</v>
      </c>
      <c r="N84" s="165">
        <f>(Input!B$109*Input!B$102)/3600*Input!B$108</f>
        <v>740.21399999999983</v>
      </c>
      <c r="O84" s="165">
        <f>(1-Input!B$61)*(Input!B$109*Input!B$33)/3600*Input!B$108*Hourly!AU84</f>
        <v>177.65135999999998</v>
      </c>
      <c r="P84" s="19">
        <f>IF(AND(AY83&gt;Hourly!G84),(Input!B$109*(Input!B$33*Hourly!AU84+Input!B$36))/3600*Input!B$108,(1-Input!B$61)*(Input!B$109*Input!B$33)/3600*Input!B$108*Hourly!AU84)</f>
        <v>11280.861359999999</v>
      </c>
      <c r="Q84" s="19">
        <f t="shared" si="18"/>
        <v>3117.1986415212896</v>
      </c>
      <c r="R84" s="19">
        <f t="shared" si="22"/>
        <v>14220.408641521288</v>
      </c>
      <c r="S84" s="165"/>
      <c r="T84" s="165">
        <f>Input!B$78*Input!B$91</f>
        <v>189.625</v>
      </c>
      <c r="U84" s="19">
        <f>IF(AND($AY83&gt;Input!$B$52,Hourly!AI84&gt;Input!$B$51),Input!$B$93*Input!$F$40*Input!$J$8/100*Hourly!AI84,Input!$B$93*Input!$B$40*Input!$J$8/100*Hourly!AI84)</f>
        <v>0</v>
      </c>
      <c r="V84" s="19">
        <f>IF(AND($AY83&gt;Input!$B$52,Hourly!AJ84&gt;Input!$B$51),Input!$B$94*Input!$F$41*Input!$J$9/100*Hourly!AJ84,Input!$B$94*Input!$B$41*Input!$J$9/100*Hourly!AJ84)</f>
        <v>0</v>
      </c>
      <c r="W84" s="19">
        <f>IF(AND($AY83&gt;Input!$B$52,Hourly!AK84&gt;Input!$B$51),Input!$B$95*Input!$F$42*Input!$J$10/100*Hourly!AK84,Input!$B$95*Input!$B$42*Input!$J$10/100*Hourly!AK84)</f>
        <v>0</v>
      </c>
      <c r="X84" s="19">
        <f>IF(AND($AY83&gt;Input!$B$52,Hourly!AL84&gt;Input!$B$51),Input!$B$96*Input!$F$43*Input!$J$11/100*Hourly!AL84,Input!$B$96*Input!$B$43*Input!$J$11/100*Hourly!AL84)</f>
        <v>0</v>
      </c>
      <c r="Y84" s="19">
        <f>IF(AND($AY83&gt;Input!$B$52,Hourly!AM84&gt;Input!$B$51),Input!$B$97*Input!$F$44*Input!$J$12/100*Hourly!AM84,Input!$B$97*Input!$B$44*Input!$J$12/100*Hourly!AM84)</f>
        <v>0</v>
      </c>
      <c r="Z84" s="19">
        <f>IF(AND($AY83&gt;Input!$B$52,Hourly!AN84&gt;Input!$B$51),Input!$B$98*Input!$F$45*Input!$J$13/100*Hourly!AN84,Input!$B$98*Input!$B$45*Input!$J$13/100*Hourly!AN84)</f>
        <v>0</v>
      </c>
      <c r="AA84" s="19">
        <f>IF(AND($AY83&gt;Input!$B$52,Hourly!AO84&gt;Input!$B$51),Input!$B$99*Input!$F$46*Input!$J$14/100*Hourly!AO84,Input!$B$99*Input!$B$46*Input!$J$14/100*Hourly!AO84)</f>
        <v>0</v>
      </c>
      <c r="AB84" s="19">
        <f>IF(AND($AY83&gt;Input!$B$52,Hourly!AP84&gt;Input!$B$51),Input!$B$100*Input!$F$47*Input!$J$15/100*Hourly!AP84,Input!$B$100*Input!$B$47*Input!$J$15/100*Hourly!AP84)</f>
        <v>0</v>
      </c>
      <c r="AC84" s="19">
        <f>IF(AND($AY83&gt;Input!$B$52,Hourly!AQ84&gt;Input!$B$51),Input!$B$101*Input!$F$48*Input!$J$16/100*Hourly!AQ84,Input!$B$101*Input!$B$48*Input!$J$16/100*Hourly!AQ84)</f>
        <v>0</v>
      </c>
      <c r="AD84" s="165">
        <f t="shared" si="23"/>
        <v>0</v>
      </c>
      <c r="AE84" s="19">
        <f>Hourly!AI84/Input!$B$107*Input!$J$40*Input!$B$76*Input!$B$80</f>
        <v>0</v>
      </c>
      <c r="AF84" s="19">
        <f>Hourly!AJ84/Input!$B$107*Input!$J$41*Input!$B$76*Input!$B$81</f>
        <v>0</v>
      </c>
      <c r="AG84" s="19">
        <f>Hourly!AK84/Input!$B$107*Input!$J$42*Input!$B$76*Input!$B$82</f>
        <v>0</v>
      </c>
      <c r="AH84" s="19">
        <f>Hourly!AL84/Input!$B$107*Input!$J$43*Input!$B$76*Input!$B$83</f>
        <v>0</v>
      </c>
      <c r="AI84" s="19">
        <f>Hourly!AM84/Input!$B$107*Input!$J$44*Input!$B$76*Input!$B$84</f>
        <v>0</v>
      </c>
      <c r="AJ84" s="19">
        <f>Hourly!AN84/Input!$B$107*Input!$J$45*Input!$B$76*Input!$B$85</f>
        <v>0</v>
      </c>
      <c r="AK84" s="19">
        <f>Hourly!AO84/Input!$B$107*Input!$J$46*Input!$B$76*Input!$B$86</f>
        <v>0</v>
      </c>
      <c r="AL84" s="19">
        <f>Hourly!AP84/Input!$B$107*Input!$J$47*Input!$B$76*Input!$B$87</f>
        <v>0</v>
      </c>
      <c r="AM84" s="164">
        <f>Hourly!AQ84/Input!$B$107*Input!$J$48*Input!$B$77*Input!$B$89</f>
        <v>0</v>
      </c>
      <c r="AN84" s="165">
        <f t="shared" si="19"/>
        <v>0</v>
      </c>
      <c r="AO84" s="116">
        <f>Input!B$55*Input!$B$18*Input!B$112*Hourly!AR84</f>
        <v>959.40000000000009</v>
      </c>
      <c r="AP84">
        <f>Input!B$113*Input!B$114*Input!B$90*Input!B$56*Hourly!AS84</f>
        <v>4428</v>
      </c>
      <c r="AQ84">
        <f>Input!B$90*Input!B$57*Hourly!AS84</f>
        <v>4428</v>
      </c>
      <c r="AR84" s="19">
        <f>0.5*Input!$B$63*Hourly!AU84</f>
        <v>24.6</v>
      </c>
      <c r="AS84" s="165">
        <f t="shared" si="24"/>
        <v>9827.6999999999989</v>
      </c>
      <c r="AT84" s="159">
        <f>AY83+(Input!$B$66*1000*(Hourly!AX84&gt;0)+AD84+AN84+AS84+T84*(Hourly!J84-AY83)+Q84*(Hourly!G84-AY83))/(Q84+T84)*(1-EXP(-(Q84+T84)/(Input!$B$103*1000000)*3600))</f>
        <v>21.997143398567268</v>
      </c>
      <c r="AU84" s="24">
        <f>AY83+(AD84+AN84+AS84+T84*(Hourly!J84-AY83)+Q84*(Hourly!G84-AY83))/(Q84+T84)*(1-EXP(-(Q84+T84)/(Input!$B$103*1000000)*3600))</f>
        <v>19.299223170342664</v>
      </c>
      <c r="AV84" s="24">
        <f>AY83+(-Input!$B$67*1000*(Hourly!AX84&gt;0)+AD84+AN84+AS84+T84*(Hourly!J84-AY83)+R84*(Hourly!G84-AY83))/(R84+T84)*(1-EXP(-(R84+T84)/(Input!$B$103*1000000)*3600))</f>
        <v>16.277310236483721</v>
      </c>
      <c r="AW84" s="160">
        <f>AY83+(AD84+AN84+AS84+T84*(Hourly!J84-AY83)+R84*(Hourly!G84-AY83))/(R84+T84)*(1-EXP(-(R84+T84)/(Input!$B$103*1000000)*3600))</f>
        <v>18.935104052130484</v>
      </c>
      <c r="AX84" s="24"/>
      <c r="AY84" s="167">
        <f t="shared" si="25"/>
        <v>20</v>
      </c>
      <c r="BA84" s="159">
        <f>IF(BI84,Input!$B$66*1000*(Hourly!AX84&gt;0),IF(BJ84,-(AD84+AN84+AS84+T84*(Hourly!J84-AY83)+Q84*(Hourly!G84-AY83))+(Q84+T84)*(BE84-AY83)/(1-EXP(-(Q84+T84)/(Input!$B$103*1000000)*3600))))/1000</f>
        <v>259.74705342510862</v>
      </c>
      <c r="BB84" s="24">
        <f>IF(BO84,-Input!$B$67*1000*(Hourly!AX84&gt;0),IF(BN84,-(AD84+AN84+AS84+T84*(Hourly!J84-AY83)+R84*(Hourly!G84-AY83))+(R84+T84)*(BF84-AY83)/(1-EXP(-(R84+T84)/(Input!$B$103*1000000)*3600))))/1000</f>
        <v>0</v>
      </c>
      <c r="BC84" s="160">
        <f t="shared" si="26"/>
        <v>259.74705342510862</v>
      </c>
      <c r="BD84" s="24"/>
      <c r="BE84" s="116">
        <f>IF(Hourly!AT84=1,Input!$B$4,IF(Hourly!AT84=0.5,Input!$F$4,0))</f>
        <v>20</v>
      </c>
      <c r="BF84">
        <f>IF(Hourly!AT84=1,Input!$B$5,IF(Hourly!AT84=0.5,Input!$F$5,0))</f>
        <v>24</v>
      </c>
      <c r="BG84" s="9">
        <f>Input!$B$35+0.0000000001</f>
        <v>23.900000000099997</v>
      </c>
      <c r="BI84" s="116">
        <f t="shared" si="27"/>
        <v>0</v>
      </c>
      <c r="BJ84">
        <f t="shared" si="28"/>
        <v>1</v>
      </c>
      <c r="BK84">
        <f t="shared" si="29"/>
        <v>0</v>
      </c>
      <c r="BL84">
        <f t="shared" si="30"/>
        <v>0</v>
      </c>
      <c r="BM84">
        <f t="shared" si="31"/>
        <v>0</v>
      </c>
      <c r="BN84">
        <f t="shared" si="32"/>
        <v>0</v>
      </c>
      <c r="BO84" s="9">
        <f t="shared" si="33"/>
        <v>0</v>
      </c>
      <c r="BR84" s="116">
        <f t="shared" si="20"/>
        <v>8681</v>
      </c>
      <c r="BS84" s="39">
        <v>0</v>
      </c>
      <c r="BT84" s="168">
        <v>93.649192819968647</v>
      </c>
      <c r="BV84" s="116">
        <f>IF(Hourly!$AR84&gt;0,AY84,"")</f>
        <v>20</v>
      </c>
      <c r="BW84">
        <f>IF(AND(BV84&gt;(20.8+0.33*Hourly!$I84),(BV84&gt;24),(BV84&lt;&gt;"")),1,0)</f>
        <v>0</v>
      </c>
      <c r="BX84">
        <f>IF(AND(BV84&gt;(21.8+0.33*Hourly!$I84),(BV84&gt;24),(BV84&lt;&gt;"")),1,0)</f>
        <v>0</v>
      </c>
      <c r="BY84" s="9">
        <f>IF(AND(BV84&gt;(22.8+0.33*Hourly!$I84),(BV84&gt;24),(BV84&lt;&gt;"")),1,0)</f>
        <v>0</v>
      </c>
    </row>
    <row r="85" spans="5:77" x14ac:dyDescent="0.35">
      <c r="E85">
        <f>Hourly!A85</f>
        <v>2001</v>
      </c>
      <c r="F85">
        <f>Hourly!B85</f>
        <v>1</v>
      </c>
      <c r="G85">
        <f>Hourly!C85</f>
        <v>4</v>
      </c>
      <c r="H85">
        <f>Hourly!D85</f>
        <v>9</v>
      </c>
      <c r="I85" s="163">
        <v>81</v>
      </c>
      <c r="J85" s="19">
        <f>Input!B$22*Input!B$79</f>
        <v>1411.3439999999998</v>
      </c>
      <c r="K85" s="19">
        <f>Input!B$76*Input!B$88</f>
        <v>656.99775609756091</v>
      </c>
      <c r="L85" s="19">
        <f>Input!B$77*Input!B$89</f>
        <v>130.99152542372883</v>
      </c>
      <c r="M85" s="164">
        <f t="shared" si="21"/>
        <v>2199.3332815212898</v>
      </c>
      <c r="N85" s="165">
        <f>(Input!B$109*Input!B$102)/3600*Input!B$108</f>
        <v>740.21399999999983</v>
      </c>
      <c r="O85" s="165">
        <f>(1-Input!B$61)*(Input!B$109*Input!B$33)/3600*Input!B$108*Hourly!AU85</f>
        <v>177.65135999999998</v>
      </c>
      <c r="P85" s="19">
        <f>IF(AND(AY84&gt;Hourly!G85),(Input!B$109*(Input!B$33*Hourly!AU85+Input!B$36))/3600*Input!B$108,(1-Input!B$61)*(Input!B$109*Input!B$33)/3600*Input!B$108*Hourly!AU85)</f>
        <v>11280.861359999999</v>
      </c>
      <c r="Q85" s="19">
        <f t="shared" si="18"/>
        <v>3117.1986415212896</v>
      </c>
      <c r="R85" s="19">
        <f t="shared" si="22"/>
        <v>14220.408641521288</v>
      </c>
      <c r="S85" s="165"/>
      <c r="T85" s="165">
        <f>Input!B$78*Input!B$91</f>
        <v>189.625</v>
      </c>
      <c r="U85" s="19">
        <f>IF(AND($AY84&gt;Input!$B$52,Hourly!AI85&gt;Input!$B$51),Input!$B$93*Input!$F$40*Input!$J$8/100*Hourly!AI85,Input!$B$93*Input!$B$40*Input!$J$8/100*Hourly!AI85)</f>
        <v>0</v>
      </c>
      <c r="V85" s="19">
        <f>IF(AND($AY84&gt;Input!$B$52,Hourly!AJ85&gt;Input!$B$51),Input!$B$94*Input!$F$41*Input!$J$9/100*Hourly!AJ85,Input!$B$94*Input!$B$41*Input!$J$9/100*Hourly!AJ85)</f>
        <v>0</v>
      </c>
      <c r="W85" s="19">
        <f>IF(AND($AY84&gt;Input!$B$52,Hourly!AK85&gt;Input!$B$51),Input!$B$95*Input!$F$42*Input!$J$10/100*Hourly!AK85,Input!$B$95*Input!$B$42*Input!$J$10/100*Hourly!AK85)</f>
        <v>0</v>
      </c>
      <c r="X85" s="19">
        <f>IF(AND($AY84&gt;Input!$B$52,Hourly!AL85&gt;Input!$B$51),Input!$B$96*Input!$F$43*Input!$J$11/100*Hourly!AL85,Input!$B$96*Input!$B$43*Input!$J$11/100*Hourly!AL85)</f>
        <v>0</v>
      </c>
      <c r="Y85" s="19">
        <f>IF(AND($AY84&gt;Input!$B$52,Hourly!AM85&gt;Input!$B$51),Input!$B$97*Input!$F$44*Input!$J$12/100*Hourly!AM85,Input!$B$97*Input!$B$44*Input!$J$12/100*Hourly!AM85)</f>
        <v>0</v>
      </c>
      <c r="Z85" s="19">
        <f>IF(AND($AY84&gt;Input!$B$52,Hourly!AN85&gt;Input!$B$51),Input!$B$98*Input!$F$45*Input!$J$13/100*Hourly!AN85,Input!$B$98*Input!$B$45*Input!$J$13/100*Hourly!AN85)</f>
        <v>0</v>
      </c>
      <c r="AA85" s="19">
        <f>IF(AND($AY84&gt;Input!$B$52,Hourly!AO85&gt;Input!$B$51),Input!$B$99*Input!$F$46*Input!$J$14/100*Hourly!AO85,Input!$B$99*Input!$B$46*Input!$J$14/100*Hourly!AO85)</f>
        <v>0</v>
      </c>
      <c r="AB85" s="19">
        <f>IF(AND($AY84&gt;Input!$B$52,Hourly!AP85&gt;Input!$B$51),Input!$B$100*Input!$F$47*Input!$J$15/100*Hourly!AP85,Input!$B$100*Input!$B$47*Input!$J$15/100*Hourly!AP85)</f>
        <v>0</v>
      </c>
      <c r="AC85" s="19">
        <f>IF(AND($AY84&gt;Input!$B$52,Hourly!AQ85&gt;Input!$B$51),Input!$B$101*Input!$F$48*Input!$J$16/100*Hourly!AQ85,Input!$B$101*Input!$B$48*Input!$J$16/100*Hourly!AQ85)</f>
        <v>0</v>
      </c>
      <c r="AD85" s="165">
        <f t="shared" si="23"/>
        <v>0</v>
      </c>
      <c r="AE85" s="19">
        <f>Hourly!AI85/Input!$B$107*Input!$J$40*Input!$B$76*Input!$B$80</f>
        <v>0</v>
      </c>
      <c r="AF85" s="19">
        <f>Hourly!AJ85/Input!$B$107*Input!$J$41*Input!$B$76*Input!$B$81</f>
        <v>0</v>
      </c>
      <c r="AG85" s="19">
        <f>Hourly!AK85/Input!$B$107*Input!$J$42*Input!$B$76*Input!$B$82</f>
        <v>0</v>
      </c>
      <c r="AH85" s="19">
        <f>Hourly!AL85/Input!$B$107*Input!$J$43*Input!$B$76*Input!$B$83</f>
        <v>0</v>
      </c>
      <c r="AI85" s="19">
        <f>Hourly!AM85/Input!$B$107*Input!$J$44*Input!$B$76*Input!$B$84</f>
        <v>0</v>
      </c>
      <c r="AJ85" s="19">
        <f>Hourly!AN85/Input!$B$107*Input!$J$45*Input!$B$76*Input!$B$85</f>
        <v>0</v>
      </c>
      <c r="AK85" s="19">
        <f>Hourly!AO85/Input!$B$107*Input!$J$46*Input!$B$76*Input!$B$86</f>
        <v>0</v>
      </c>
      <c r="AL85" s="19">
        <f>Hourly!AP85/Input!$B$107*Input!$J$47*Input!$B$76*Input!$B$87</f>
        <v>0</v>
      </c>
      <c r="AM85" s="164">
        <f>Hourly!AQ85/Input!$B$107*Input!$J$48*Input!$B$77*Input!$B$89</f>
        <v>0</v>
      </c>
      <c r="AN85" s="165">
        <f t="shared" si="19"/>
        <v>0</v>
      </c>
      <c r="AO85" s="116">
        <f>Input!B$55*Input!$B$18*Input!B$112*Hourly!AR85</f>
        <v>959.40000000000009</v>
      </c>
      <c r="AP85">
        <f>Input!B$113*Input!B$114*Input!B$90*Input!B$56*Hourly!AS85</f>
        <v>4428</v>
      </c>
      <c r="AQ85">
        <f>Input!B$90*Input!B$57*Hourly!AS85</f>
        <v>4428</v>
      </c>
      <c r="AR85" s="19">
        <f>0.5*Input!$B$63*Hourly!AU85</f>
        <v>24.6</v>
      </c>
      <c r="AS85" s="165">
        <f t="shared" si="24"/>
        <v>9827.6999999999989</v>
      </c>
      <c r="AT85" s="159">
        <f>AY84+(Input!$B$66*1000*(Hourly!AX85&gt;0)+AD85+AN85+AS85+T85*(Hourly!J85-AY84)+Q85*(Hourly!G85-AY84))/(Q85+T85)*(1-EXP(-(Q85+T85)/(Input!$B$103*1000000)*3600))</f>
        <v>22.614229211374603</v>
      </c>
      <c r="AU85" s="24">
        <f>AY84+(AD85+AN85+AS85+T85*(Hourly!J85-AY84)+Q85*(Hourly!G85-AY84))/(Q85+T85)*(1-EXP(-(Q85+T85)/(Input!$B$103*1000000)*3600))</f>
        <v>19.91630898315</v>
      </c>
      <c r="AV85" s="24">
        <f>AY84+(-Input!$B$67*1000*(Hourly!AX85&gt;0)+AD85+AN85+AS85+T85*(Hourly!J85-AY84)+R85*(Hourly!G85-AY84))/(R85+T85)*(1-EXP(-(R85+T85)/(Input!$B$103*1000000)*3600))</f>
        <v>16.882031362838219</v>
      </c>
      <c r="AW85" s="160">
        <f>AY84+(AD85+AN85+AS85+T85*(Hourly!J85-AY84)+R85*(Hourly!G85-AY84))/(R85+T85)*(1-EXP(-(R85+T85)/(Input!$B$103*1000000)*3600))</f>
        <v>19.539825178484985</v>
      </c>
      <c r="AX85" s="24"/>
      <c r="AY85" s="167">
        <f t="shared" si="25"/>
        <v>20</v>
      </c>
      <c r="BA85" s="159">
        <f>IF(BI85,Input!$B$66*1000*(Hourly!AX85&gt;0),IF(BJ85,-(AD85+AN85+AS85+T85*(Hourly!J85-AY84)+Q85*(Hourly!G85-AY84))+(Q85+T85)*(BE85-AY84)/(1-EXP(-(Q85+T85)/(Input!$B$103*1000000)*3600))))/1000</f>
        <v>31.020567611472515</v>
      </c>
      <c r="BB85" s="24">
        <f>IF(BO85,-Input!$B$67*1000*(Hourly!AX85&gt;0),IF(BN85,-(AD85+AN85+AS85+T85*(Hourly!J85-AY84)+R85*(Hourly!G85-AY84))+(R85+T85)*(BF85-AY84)/(1-EXP(-(R85+T85)/(Input!$B$103*1000000)*3600))))/1000</f>
        <v>0</v>
      </c>
      <c r="BC85" s="160">
        <f t="shared" si="26"/>
        <v>31.020567611472515</v>
      </c>
      <c r="BD85" s="24"/>
      <c r="BE85" s="116">
        <f>IF(Hourly!AT85=1,Input!$B$4,IF(Hourly!AT85=0.5,Input!$F$4,0))</f>
        <v>20</v>
      </c>
      <c r="BF85">
        <f>IF(Hourly!AT85=1,Input!$B$5,IF(Hourly!AT85=0.5,Input!$F$5,0))</f>
        <v>24</v>
      </c>
      <c r="BG85" s="9">
        <f>Input!$B$35+0.0000000001</f>
        <v>23.900000000099997</v>
      </c>
      <c r="BI85" s="116">
        <f t="shared" si="27"/>
        <v>0</v>
      </c>
      <c r="BJ85">
        <f t="shared" si="28"/>
        <v>1</v>
      </c>
      <c r="BK85">
        <f t="shared" si="29"/>
        <v>0</v>
      </c>
      <c r="BL85">
        <f t="shared" si="30"/>
        <v>0</v>
      </c>
      <c r="BM85">
        <f t="shared" si="31"/>
        <v>0</v>
      </c>
      <c r="BN85">
        <f t="shared" si="32"/>
        <v>0</v>
      </c>
      <c r="BO85" s="9">
        <f t="shared" si="33"/>
        <v>0</v>
      </c>
      <c r="BR85" s="116">
        <f t="shared" si="20"/>
        <v>8680</v>
      </c>
      <c r="BS85" s="39">
        <v>0</v>
      </c>
      <c r="BT85" s="168">
        <v>93.510279233040023</v>
      </c>
      <c r="BV85" s="116">
        <f>IF(Hourly!$AR85&gt;0,AY85,"")</f>
        <v>20</v>
      </c>
      <c r="BW85">
        <f>IF(AND(BV85&gt;(20.8+0.33*Hourly!$I85),(BV85&gt;24),(BV85&lt;&gt;"")),1,0)</f>
        <v>0</v>
      </c>
      <c r="BX85">
        <f>IF(AND(BV85&gt;(21.8+0.33*Hourly!$I85),(BV85&gt;24),(BV85&lt;&gt;"")),1,0)</f>
        <v>0</v>
      </c>
      <c r="BY85" s="9">
        <f>IF(AND(BV85&gt;(22.8+0.33*Hourly!$I85),(BV85&gt;24),(BV85&lt;&gt;"")),1,0)</f>
        <v>0</v>
      </c>
    </row>
    <row r="86" spans="5:77" x14ac:dyDescent="0.35">
      <c r="E86">
        <f>Hourly!A86</f>
        <v>2001</v>
      </c>
      <c r="F86">
        <f>Hourly!B86</f>
        <v>1</v>
      </c>
      <c r="G86">
        <f>Hourly!C86</f>
        <v>4</v>
      </c>
      <c r="H86">
        <f>Hourly!D86</f>
        <v>10</v>
      </c>
      <c r="I86" s="163">
        <v>82</v>
      </c>
      <c r="J86" s="19">
        <f>Input!B$22*Input!B$79</f>
        <v>1411.3439999999998</v>
      </c>
      <c r="K86" s="19">
        <f>Input!B$76*Input!B$88</f>
        <v>656.99775609756091</v>
      </c>
      <c r="L86" s="19">
        <f>Input!B$77*Input!B$89</f>
        <v>130.99152542372883</v>
      </c>
      <c r="M86" s="164">
        <f t="shared" si="21"/>
        <v>2199.3332815212898</v>
      </c>
      <c r="N86" s="165">
        <f>(Input!B$109*Input!B$102)/3600*Input!B$108</f>
        <v>740.21399999999983</v>
      </c>
      <c r="O86" s="165">
        <f>(1-Input!B$61)*(Input!B$109*Input!B$33)/3600*Input!B$108*Hourly!AU86</f>
        <v>177.65135999999998</v>
      </c>
      <c r="P86" s="19">
        <f>IF(AND(AY85&gt;Hourly!G86),(Input!B$109*(Input!B$33*Hourly!AU86+Input!B$36))/3600*Input!B$108,(1-Input!B$61)*(Input!B$109*Input!B$33)/3600*Input!B$108*Hourly!AU86)</f>
        <v>11280.861359999999</v>
      </c>
      <c r="Q86" s="19">
        <f t="shared" si="18"/>
        <v>3117.1986415212896</v>
      </c>
      <c r="R86" s="19">
        <f t="shared" si="22"/>
        <v>14220.408641521288</v>
      </c>
      <c r="S86" s="165"/>
      <c r="T86" s="165">
        <f>Input!B$78*Input!B$91</f>
        <v>189.625</v>
      </c>
      <c r="U86" s="19">
        <f>IF(AND($AY85&gt;Input!$B$52,Hourly!AI86&gt;Input!$B$51),Input!$B$93*Input!$F$40*Input!$J$8/100*Hourly!AI86,Input!$B$93*Input!$B$40*Input!$J$8/100*Hourly!AI86)</f>
        <v>0</v>
      </c>
      <c r="V86" s="19">
        <f>IF(AND($AY85&gt;Input!$B$52,Hourly!AJ86&gt;Input!$B$51),Input!$B$94*Input!$F$41*Input!$J$9/100*Hourly!AJ86,Input!$B$94*Input!$B$41*Input!$J$9/100*Hourly!AJ86)</f>
        <v>152.86138050388544</v>
      </c>
      <c r="W86" s="19">
        <f>IF(AND($AY85&gt;Input!$B$52,Hourly!AK86&gt;Input!$B$51),Input!$B$95*Input!$F$42*Input!$J$10/100*Hourly!AK86,Input!$B$95*Input!$B$42*Input!$J$10/100*Hourly!AK86)</f>
        <v>0</v>
      </c>
      <c r="X86" s="19">
        <f>IF(AND($AY85&gt;Input!$B$52,Hourly!AL86&gt;Input!$B$51),Input!$B$96*Input!$F$43*Input!$J$11/100*Hourly!AL86,Input!$B$96*Input!$B$43*Input!$J$11/100*Hourly!AL86)</f>
        <v>93.758418201379342</v>
      </c>
      <c r="Y86" s="19">
        <f>IF(AND($AY85&gt;Input!$B$52,Hourly!AM86&gt;Input!$B$51),Input!$B$97*Input!$F$44*Input!$J$12/100*Hourly!AM86,Input!$B$97*Input!$B$44*Input!$J$12/100*Hourly!AM86)</f>
        <v>0</v>
      </c>
      <c r="Z86" s="19">
        <f>IF(AND($AY85&gt;Input!$B$52,Hourly!AN86&gt;Input!$B$51),Input!$B$98*Input!$F$45*Input!$J$13/100*Hourly!AN86,Input!$B$98*Input!$B$45*Input!$J$13/100*Hourly!AN86)</f>
        <v>202.39169364980032</v>
      </c>
      <c r="AA86" s="19">
        <f>IF(AND($AY85&gt;Input!$B$52,Hourly!AO86&gt;Input!$B$51),Input!$B$99*Input!$F$46*Input!$J$14/100*Hourly!AO86,Input!$B$99*Input!$B$46*Input!$J$14/100*Hourly!AO86)</f>
        <v>0</v>
      </c>
      <c r="AB86" s="19">
        <f>IF(AND($AY85&gt;Input!$B$52,Hourly!AP86&gt;Input!$B$51),Input!$B$100*Input!$F$47*Input!$J$15/100*Hourly!AP86,Input!$B$100*Input!$B$47*Input!$J$15/100*Hourly!AP86)</f>
        <v>86.549079521296164</v>
      </c>
      <c r="AC86" s="19">
        <f>IF(AND($AY85&gt;Input!$B$52,Hourly!AQ86&gt;Input!$B$51),Input!$B$101*Input!$F$48*Input!$J$16/100*Hourly!AQ86,Input!$B$101*Input!$B$48*Input!$J$16/100*Hourly!AQ86)</f>
        <v>0</v>
      </c>
      <c r="AD86" s="165">
        <f t="shared" si="23"/>
        <v>535.56057187636134</v>
      </c>
      <c r="AE86" s="19">
        <f>Hourly!AI86/Input!$B$107*Input!$J$40*Input!$B$76*Input!$B$80</f>
        <v>0</v>
      </c>
      <c r="AF86" s="19">
        <f>Hourly!AJ86/Input!$B$107*Input!$J$41*Input!$B$76*Input!$B$81</f>
        <v>11.305324986516094</v>
      </c>
      <c r="AG86" s="19">
        <f>Hourly!AK86/Input!$B$107*Input!$J$42*Input!$B$76*Input!$B$82</f>
        <v>0</v>
      </c>
      <c r="AH86" s="19">
        <f>Hourly!AL86/Input!$B$107*Input!$J$43*Input!$B$76*Input!$B$83</f>
        <v>5.2071167166996455</v>
      </c>
      <c r="AI86" s="19">
        <f>Hourly!AM86/Input!$B$107*Input!$J$44*Input!$B$76*Input!$B$84</f>
        <v>0</v>
      </c>
      <c r="AJ86" s="19">
        <f>Hourly!AN86/Input!$B$107*Input!$J$45*Input!$B$76*Input!$B$85</f>
        <v>9.8422940453004362</v>
      </c>
      <c r="AK86" s="19">
        <f>Hourly!AO86/Input!$B$107*Input!$J$46*Input!$B$76*Input!$B$86</f>
        <v>0</v>
      </c>
      <c r="AL86" s="19">
        <f>Hourly!AP86/Input!$B$107*Input!$J$47*Input!$B$76*Input!$B$87</f>
        <v>4.80672741110385</v>
      </c>
      <c r="AM86" s="164">
        <f>Hourly!AQ86/Input!$B$107*Input!$J$48*Input!$B$77*Input!$B$89</f>
        <v>13.099152542372883</v>
      </c>
      <c r="AN86" s="165">
        <f t="shared" si="19"/>
        <v>44.260615701992911</v>
      </c>
      <c r="AO86" s="116">
        <f>Input!B$55*Input!$B$18*Input!B$112*Hourly!AR86</f>
        <v>959.40000000000009</v>
      </c>
      <c r="AP86">
        <f>Input!B$113*Input!B$114*Input!B$90*Input!B$56*Hourly!AS86</f>
        <v>4428</v>
      </c>
      <c r="AQ86">
        <f>Input!B$90*Input!B$57*Hourly!AS86</f>
        <v>4428</v>
      </c>
      <c r="AR86" s="19">
        <f>0.5*Input!$B$63*Hourly!AU86</f>
        <v>24.6</v>
      </c>
      <c r="AS86" s="165">
        <f t="shared" si="24"/>
        <v>9827.6999999999989</v>
      </c>
      <c r="AT86" s="159">
        <f>AY85+(Input!$B$66*1000*(Hourly!AX86&gt;0)+AD86+AN86+AS86+T86*(Hourly!J86-AY85)+Q86*(Hourly!G86-AY85))/(Q86+T86)*(1-EXP(-(Q86+T86)/(Input!$B$103*1000000)*3600))</f>
        <v>22.619157503993463</v>
      </c>
      <c r="AU86" s="24">
        <f>AY85+(AD86+AN86+AS86+T86*(Hourly!J86-AY85)+Q86*(Hourly!G86-AY85))/(Q86+T86)*(1-EXP(-(Q86+T86)/(Input!$B$103*1000000)*3600))</f>
        <v>19.921237275768863</v>
      </c>
      <c r="AV86" s="24">
        <f>AY85+(-Input!$B$67*1000*(Hourly!AX86&gt;0)+AD86+AN86+AS86+T86*(Hourly!J86-AY85)+R86*(Hourly!G86-AY85))/(R86+T86)*(1-EXP(-(R86+T86)/(Input!$B$103*1000000)*3600))</f>
        <v>16.898690373662109</v>
      </c>
      <c r="AW86" s="160">
        <f>AY85+(AD86+AN86+AS86+T86*(Hourly!J86-AY85)+R86*(Hourly!G86-AY85))/(R86+T86)*(1-EXP(-(R86+T86)/(Input!$B$103*1000000)*3600))</f>
        <v>19.556484189308875</v>
      </c>
      <c r="AX86" s="24"/>
      <c r="AY86" s="167">
        <f t="shared" si="25"/>
        <v>20</v>
      </c>
      <c r="BA86" s="159">
        <f>IF(BI86,Input!$B$66*1000*(Hourly!AX86&gt;0),IF(BJ86,-(AD86+AN86+AS86+T86*(Hourly!J86-AY85)+Q86*(Hourly!G86-AY85))+(Q86+T86)*(BE86-AY85)/(1-EXP(-(Q86+T86)/(Input!$B$103*1000000)*3600))))/1000</f>
        <v>29.193866967285636</v>
      </c>
      <c r="BB86" s="24">
        <f>IF(BO86,-Input!$B$67*1000*(Hourly!AX86&gt;0),IF(BN86,-(AD86+AN86+AS86+T86*(Hourly!J86-AY85)+R86*(Hourly!G86-AY85))+(R86+T86)*(BF86-AY85)/(1-EXP(-(R86+T86)/(Input!$B$103*1000000)*3600))))/1000</f>
        <v>0</v>
      </c>
      <c r="BC86" s="160">
        <f t="shared" si="26"/>
        <v>29.193866967285636</v>
      </c>
      <c r="BD86" s="24"/>
      <c r="BE86" s="116">
        <f>IF(Hourly!AT86=1,Input!$B$4,IF(Hourly!AT86=0.5,Input!$F$4,0))</f>
        <v>20</v>
      </c>
      <c r="BF86">
        <f>IF(Hourly!AT86=1,Input!$B$5,IF(Hourly!AT86=0.5,Input!$F$5,0))</f>
        <v>24</v>
      </c>
      <c r="BG86" s="9">
        <f>Input!$B$35+0.0000000001</f>
        <v>23.900000000099997</v>
      </c>
      <c r="BI86" s="116">
        <f t="shared" si="27"/>
        <v>0</v>
      </c>
      <c r="BJ86">
        <f t="shared" si="28"/>
        <v>1</v>
      </c>
      <c r="BK86">
        <f t="shared" si="29"/>
        <v>0</v>
      </c>
      <c r="BL86">
        <f t="shared" si="30"/>
        <v>0</v>
      </c>
      <c r="BM86">
        <f t="shared" si="31"/>
        <v>0</v>
      </c>
      <c r="BN86">
        <f t="shared" si="32"/>
        <v>0</v>
      </c>
      <c r="BO86" s="9">
        <f t="shared" si="33"/>
        <v>0</v>
      </c>
      <c r="BR86" s="116">
        <f t="shared" si="20"/>
        <v>8679</v>
      </c>
      <c r="BS86" s="39">
        <v>0</v>
      </c>
      <c r="BT86" s="168">
        <v>93.383542600491381</v>
      </c>
      <c r="BV86" s="116">
        <f>IF(Hourly!$AR86&gt;0,AY86,"")</f>
        <v>20</v>
      </c>
      <c r="BW86">
        <f>IF(AND(BV86&gt;(20.8+0.33*Hourly!$I86),(BV86&gt;24),(BV86&lt;&gt;"")),1,0)</f>
        <v>0</v>
      </c>
      <c r="BX86">
        <f>IF(AND(BV86&gt;(21.8+0.33*Hourly!$I86),(BV86&gt;24),(BV86&lt;&gt;"")),1,0)</f>
        <v>0</v>
      </c>
      <c r="BY86" s="9">
        <f>IF(AND(BV86&gt;(22.8+0.33*Hourly!$I86),(BV86&gt;24),(BV86&lt;&gt;"")),1,0)</f>
        <v>0</v>
      </c>
    </row>
    <row r="87" spans="5:77" x14ac:dyDescent="0.35">
      <c r="E87">
        <f>Hourly!A87</f>
        <v>2001</v>
      </c>
      <c r="F87">
        <f>Hourly!B87</f>
        <v>1</v>
      </c>
      <c r="G87">
        <f>Hourly!C87</f>
        <v>4</v>
      </c>
      <c r="H87">
        <f>Hourly!D87</f>
        <v>11</v>
      </c>
      <c r="I87" s="163">
        <v>83</v>
      </c>
      <c r="J87" s="19">
        <f>Input!B$22*Input!B$79</f>
        <v>1411.3439999999998</v>
      </c>
      <c r="K87" s="19">
        <f>Input!B$76*Input!B$88</f>
        <v>656.99775609756091</v>
      </c>
      <c r="L87" s="19">
        <f>Input!B$77*Input!B$89</f>
        <v>130.99152542372883</v>
      </c>
      <c r="M87" s="164">
        <f t="shared" si="21"/>
        <v>2199.3332815212898</v>
      </c>
      <c r="N87" s="165">
        <f>(Input!B$109*Input!B$102)/3600*Input!B$108</f>
        <v>740.21399999999983</v>
      </c>
      <c r="O87" s="165">
        <f>(1-Input!B$61)*(Input!B$109*Input!B$33)/3600*Input!B$108*Hourly!AU87</f>
        <v>177.65135999999998</v>
      </c>
      <c r="P87" s="19">
        <f>IF(AND(AY86&gt;Hourly!G87),(Input!B$109*(Input!B$33*Hourly!AU87+Input!B$36))/3600*Input!B$108,(1-Input!B$61)*(Input!B$109*Input!B$33)/3600*Input!B$108*Hourly!AU87)</f>
        <v>11280.861359999999</v>
      </c>
      <c r="Q87" s="19">
        <f t="shared" si="18"/>
        <v>3117.1986415212896</v>
      </c>
      <c r="R87" s="19">
        <f t="shared" si="22"/>
        <v>14220.408641521288</v>
      </c>
      <c r="S87" s="165"/>
      <c r="T87" s="165">
        <f>Input!B$78*Input!B$91</f>
        <v>189.625</v>
      </c>
      <c r="U87" s="19">
        <f>IF(AND($AY86&gt;Input!$B$52,Hourly!AI87&gt;Input!$B$51),Input!$B$93*Input!$F$40*Input!$J$8/100*Hourly!AI87,Input!$B$93*Input!$B$40*Input!$J$8/100*Hourly!AI87)</f>
        <v>0</v>
      </c>
      <c r="V87" s="19">
        <f>IF(AND($AY86&gt;Input!$B$52,Hourly!AJ87&gt;Input!$B$51),Input!$B$94*Input!$F$41*Input!$J$9/100*Hourly!AJ87,Input!$B$94*Input!$B$41*Input!$J$9/100*Hourly!AJ87)</f>
        <v>713.52003409969655</v>
      </c>
      <c r="W87" s="19">
        <f>IF(AND($AY86&gt;Input!$B$52,Hourly!AK87&gt;Input!$B$51),Input!$B$95*Input!$F$42*Input!$J$10/100*Hourly!AK87,Input!$B$95*Input!$B$42*Input!$J$10/100*Hourly!AK87)</f>
        <v>0</v>
      </c>
      <c r="X87" s="19">
        <f>IF(AND($AY86&gt;Input!$B$52,Hourly!AL87&gt;Input!$B$51),Input!$B$96*Input!$F$43*Input!$J$11/100*Hourly!AL87,Input!$B$96*Input!$B$43*Input!$J$11/100*Hourly!AL87)</f>
        <v>434.21521569216264</v>
      </c>
      <c r="Y87" s="19">
        <f>IF(AND($AY86&gt;Input!$B$52,Hourly!AM87&gt;Input!$B$51),Input!$B$97*Input!$F$44*Input!$J$12/100*Hourly!AM87,Input!$B$97*Input!$B$44*Input!$J$12/100*Hourly!AM87)</f>
        <v>0</v>
      </c>
      <c r="Z87" s="19">
        <f>IF(AND($AY86&gt;Input!$B$52,Hourly!AN87&gt;Input!$B$51),Input!$B$98*Input!$F$45*Input!$J$13/100*Hourly!AN87,Input!$B$98*Input!$B$45*Input!$J$13/100*Hourly!AN87)</f>
        <v>959.76766198459245</v>
      </c>
      <c r="AA87" s="19">
        <f>IF(AND($AY86&gt;Input!$B$52,Hourly!AO87&gt;Input!$B$51),Input!$B$99*Input!$F$46*Input!$J$14/100*Hourly!AO87,Input!$B$99*Input!$B$46*Input!$J$14/100*Hourly!AO87)</f>
        <v>0</v>
      </c>
      <c r="AB87" s="19">
        <f>IF(AND($AY86&gt;Input!$B$52,Hourly!AP87&gt;Input!$B$51),Input!$B$100*Input!$F$47*Input!$J$15/100*Hourly!AP87,Input!$B$100*Input!$B$47*Input!$J$15/100*Hourly!AP87)</f>
        <v>406.83159839017776</v>
      </c>
      <c r="AC87" s="19">
        <f>IF(AND($AY86&gt;Input!$B$52,Hourly!AQ87&gt;Input!$B$51),Input!$B$101*Input!$F$48*Input!$J$16/100*Hourly!AQ87,Input!$B$101*Input!$B$48*Input!$J$16/100*Hourly!AQ87)</f>
        <v>0</v>
      </c>
      <c r="AD87" s="165">
        <f t="shared" si="23"/>
        <v>2514.3345101666291</v>
      </c>
      <c r="AE87" s="19">
        <f>Hourly!AI87/Input!$B$107*Input!$J$40*Input!$B$76*Input!$B$80</f>
        <v>0</v>
      </c>
      <c r="AF87" s="19">
        <f>Hourly!AJ87/Input!$B$107*Input!$J$41*Input!$B$76*Input!$B$81</f>
        <v>52.770528718874665</v>
      </c>
      <c r="AG87" s="19">
        <f>Hourly!AK87/Input!$B$107*Input!$J$42*Input!$B$76*Input!$B$82</f>
        <v>0</v>
      </c>
      <c r="AH87" s="19">
        <f>Hourly!AL87/Input!$B$107*Input!$J$43*Input!$B$76*Input!$B$83</f>
        <v>24.115267211736509</v>
      </c>
      <c r="AI87" s="19">
        <f>Hourly!AM87/Input!$B$107*Input!$J$44*Input!$B$76*Input!$B$84</f>
        <v>0</v>
      </c>
      <c r="AJ87" s="19">
        <f>Hourly!AN87/Input!$B$107*Input!$J$45*Input!$B$76*Input!$B$85</f>
        <v>46.673434932403396</v>
      </c>
      <c r="AK87" s="19">
        <f>Hourly!AO87/Input!$B$107*Input!$J$46*Input!$B$76*Input!$B$86</f>
        <v>0</v>
      </c>
      <c r="AL87" s="19">
        <f>Hourly!AP87/Input!$B$107*Input!$J$47*Input!$B$76*Input!$B$87</f>
        <v>22.594447064039372</v>
      </c>
      <c r="AM87" s="164">
        <f>Hourly!AQ87/Input!$B$107*Input!$J$48*Input!$B$77*Input!$B$89</f>
        <v>61.129378531073449</v>
      </c>
      <c r="AN87" s="165">
        <f t="shared" si="19"/>
        <v>207.28305645812739</v>
      </c>
      <c r="AO87" s="116">
        <f>Input!B$55*Input!$B$18*Input!B$112*Hourly!AR87</f>
        <v>959.40000000000009</v>
      </c>
      <c r="AP87">
        <f>Input!B$113*Input!B$114*Input!B$90*Input!B$56*Hourly!AS87</f>
        <v>4428</v>
      </c>
      <c r="AQ87">
        <f>Input!B$90*Input!B$57*Hourly!AS87</f>
        <v>4428</v>
      </c>
      <c r="AR87" s="19">
        <f>0.5*Input!$B$63*Hourly!AU87</f>
        <v>24.6</v>
      </c>
      <c r="AS87" s="165">
        <f t="shared" si="24"/>
        <v>9827.6999999999989</v>
      </c>
      <c r="AT87" s="159">
        <f>AY86+(Input!$B$66*1000*(Hourly!AX87&gt;0)+AD87+AN87+AS87+T87*(Hourly!J87-AY86)+Q87*(Hourly!G87-AY86))/(Q87+T87)*(1-EXP(-(Q87+T87)/(Input!$B$103*1000000)*3600))</f>
        <v>22.628299881077375</v>
      </c>
      <c r="AU87" s="24">
        <f>AY86+(AD87+AN87+AS87+T87*(Hourly!J87-AY86)+Q87*(Hourly!G87-AY86))/(Q87+T87)*(1-EXP(-(Q87+T87)/(Input!$B$103*1000000)*3600))</f>
        <v>19.930379652852771</v>
      </c>
      <c r="AV87" s="24">
        <f>AY86+(-Input!$B$67*1000*(Hourly!AX87&gt;0)+AD87+AN87+AS87+T87*(Hourly!J87-AY86)+R87*(Hourly!G87-AY86))/(R87+T87)*(1-EXP(-(R87+T87)/(Input!$B$103*1000000)*3600))</f>
        <v>16.919500792490076</v>
      </c>
      <c r="AW87" s="160">
        <f>AY86+(AD87+AN87+AS87+T87*(Hourly!J87-AY86)+R87*(Hourly!G87-AY86))/(R87+T87)*(1-EXP(-(R87+T87)/(Input!$B$103*1000000)*3600))</f>
        <v>19.577294608136842</v>
      </c>
      <c r="AX87" s="24"/>
      <c r="AY87" s="167">
        <f t="shared" si="25"/>
        <v>20</v>
      </c>
      <c r="BA87" s="159">
        <f>IF(BI87,Input!$B$66*1000*(Hourly!AX87&gt;0),IF(BJ87,-(AD87+AN87+AS87+T87*(Hourly!J87-AY86)+Q87*(Hourly!G87-AY86))+(Q87+T87)*(BE87-AY86)/(1-EXP(-(Q87+T87)/(Input!$B$103*1000000)*3600))))/1000</f>
        <v>25.805191131630725</v>
      </c>
      <c r="BB87" s="24">
        <f>IF(BO87,-Input!$B$67*1000*(Hourly!AX87&gt;0),IF(BN87,-(AD87+AN87+AS87+T87*(Hourly!J87-AY86)+R87*(Hourly!G87-AY86))+(R87+T87)*(BF87-AY86)/(1-EXP(-(R87+T87)/(Input!$B$103*1000000)*3600))))/1000</f>
        <v>0</v>
      </c>
      <c r="BC87" s="160">
        <f t="shared" si="26"/>
        <v>25.805191131630725</v>
      </c>
      <c r="BD87" s="24"/>
      <c r="BE87" s="116">
        <f>IF(Hourly!AT87=1,Input!$B$4,IF(Hourly!AT87=0.5,Input!$F$4,0))</f>
        <v>20</v>
      </c>
      <c r="BF87">
        <f>IF(Hourly!AT87=1,Input!$B$5,IF(Hourly!AT87=0.5,Input!$F$5,0))</f>
        <v>24</v>
      </c>
      <c r="BG87" s="9">
        <f>Input!$B$35+0.0000000001</f>
        <v>23.900000000099997</v>
      </c>
      <c r="BI87" s="116">
        <f t="shared" si="27"/>
        <v>0</v>
      </c>
      <c r="BJ87">
        <f t="shared" si="28"/>
        <v>1</v>
      </c>
      <c r="BK87">
        <f t="shared" si="29"/>
        <v>0</v>
      </c>
      <c r="BL87">
        <f t="shared" si="30"/>
        <v>0</v>
      </c>
      <c r="BM87">
        <f t="shared" si="31"/>
        <v>0</v>
      </c>
      <c r="BN87">
        <f t="shared" si="32"/>
        <v>0</v>
      </c>
      <c r="BO87" s="9">
        <f t="shared" si="33"/>
        <v>0</v>
      </c>
      <c r="BR87" s="116">
        <f t="shared" si="20"/>
        <v>8678</v>
      </c>
      <c r="BS87" s="39">
        <v>0</v>
      </c>
      <c r="BT87" s="168">
        <v>93.190310578498824</v>
      </c>
      <c r="BV87" s="116">
        <f>IF(Hourly!$AR87&gt;0,AY87,"")</f>
        <v>20</v>
      </c>
      <c r="BW87">
        <f>IF(AND(BV87&gt;(20.8+0.33*Hourly!$I87),(BV87&gt;24),(BV87&lt;&gt;"")),1,0)</f>
        <v>0</v>
      </c>
      <c r="BX87">
        <f>IF(AND(BV87&gt;(21.8+0.33*Hourly!$I87),(BV87&gt;24),(BV87&lt;&gt;"")),1,0)</f>
        <v>0</v>
      </c>
      <c r="BY87" s="9">
        <f>IF(AND(BV87&gt;(22.8+0.33*Hourly!$I87),(BV87&gt;24),(BV87&lt;&gt;"")),1,0)</f>
        <v>0</v>
      </c>
    </row>
    <row r="88" spans="5:77" x14ac:dyDescent="0.35">
      <c r="E88">
        <f>Hourly!A88</f>
        <v>2001</v>
      </c>
      <c r="F88">
        <f>Hourly!B88</f>
        <v>1</v>
      </c>
      <c r="G88">
        <f>Hourly!C88</f>
        <v>4</v>
      </c>
      <c r="H88">
        <f>Hourly!D88</f>
        <v>12</v>
      </c>
      <c r="I88" s="163">
        <v>84</v>
      </c>
      <c r="J88" s="19">
        <f>Input!B$22*Input!B$79</f>
        <v>1411.3439999999998</v>
      </c>
      <c r="K88" s="19">
        <f>Input!B$76*Input!B$88</f>
        <v>656.99775609756091</v>
      </c>
      <c r="L88" s="19">
        <f>Input!B$77*Input!B$89</f>
        <v>130.99152542372883</v>
      </c>
      <c r="M88" s="164">
        <f t="shared" si="21"/>
        <v>2199.3332815212898</v>
      </c>
      <c r="N88" s="165">
        <f>(Input!B$109*Input!B$102)/3600*Input!B$108</f>
        <v>740.21399999999983</v>
      </c>
      <c r="O88" s="165">
        <f>(1-Input!B$61)*(Input!B$109*Input!B$33)/3600*Input!B$108*Hourly!AU88</f>
        <v>177.65135999999998</v>
      </c>
      <c r="P88" s="19">
        <f>IF(AND(AY87&gt;Hourly!G88),(Input!B$109*(Input!B$33*Hourly!AU88+Input!B$36))/3600*Input!B$108,(1-Input!B$61)*(Input!B$109*Input!B$33)/3600*Input!B$108*Hourly!AU88)</f>
        <v>11280.861359999999</v>
      </c>
      <c r="Q88" s="19">
        <f t="shared" si="18"/>
        <v>3117.1986415212896</v>
      </c>
      <c r="R88" s="19">
        <f t="shared" si="22"/>
        <v>14220.408641521288</v>
      </c>
      <c r="S88" s="165"/>
      <c r="T88" s="165">
        <f>Input!B$78*Input!B$91</f>
        <v>189.625</v>
      </c>
      <c r="U88" s="19">
        <f>IF(AND($AY87&gt;Input!$B$52,Hourly!AI88&gt;Input!$B$51),Input!$B$93*Input!$F$40*Input!$J$8/100*Hourly!AI88,Input!$B$93*Input!$B$40*Input!$J$8/100*Hourly!AI88)</f>
        <v>0</v>
      </c>
      <c r="V88" s="19">
        <f>IF(AND($AY87&gt;Input!$B$52,Hourly!AJ88&gt;Input!$B$51),Input!$B$94*Input!$F$41*Input!$J$9/100*Hourly!AJ88,Input!$B$94*Input!$B$41*Input!$J$9/100*Hourly!AJ88)</f>
        <v>2189.4110540305824</v>
      </c>
      <c r="W88" s="19">
        <f>IF(AND($AY87&gt;Input!$B$52,Hourly!AK88&gt;Input!$B$51),Input!$B$95*Input!$F$42*Input!$J$10/100*Hourly!AK88,Input!$B$95*Input!$B$42*Input!$J$10/100*Hourly!AK88)</f>
        <v>0</v>
      </c>
      <c r="X88" s="19">
        <f>IF(AND($AY87&gt;Input!$B$52,Hourly!AL88&gt;Input!$B$51),Input!$B$96*Input!$F$43*Input!$J$11/100*Hourly!AL88,Input!$B$96*Input!$B$43*Input!$J$11/100*Hourly!AL88)</f>
        <v>1367.6634001399314</v>
      </c>
      <c r="Y88" s="19">
        <f>IF(AND($AY87&gt;Input!$B$52,Hourly!AM88&gt;Input!$B$51),Input!$B$97*Input!$F$44*Input!$J$12/100*Hourly!AM88,Input!$B$97*Input!$B$44*Input!$J$12/100*Hourly!AM88)</f>
        <v>0</v>
      </c>
      <c r="Z88" s="19">
        <f>IF(AND($AY87&gt;Input!$B$52,Hourly!AN88&gt;Input!$B$51),Input!$B$98*Input!$F$45*Input!$J$13/100*Hourly!AN88,Input!$B$98*Input!$B$45*Input!$J$13/100*Hourly!AN88)</f>
        <v>3024.3403799700145</v>
      </c>
      <c r="AA88" s="19">
        <f>IF(AND($AY87&gt;Input!$B$52,Hourly!AO88&gt;Input!$B$51),Input!$B$99*Input!$F$46*Input!$J$14/100*Hourly!AO88,Input!$B$99*Input!$B$46*Input!$J$14/100*Hourly!AO88)</f>
        <v>0</v>
      </c>
      <c r="AB88" s="19">
        <f>IF(AND($AY87&gt;Input!$B$52,Hourly!AP88&gt;Input!$B$51),Input!$B$100*Input!$F$47*Input!$J$15/100*Hourly!AP88,Input!$B$100*Input!$B$47*Input!$J$15/100*Hourly!AP88)</f>
        <v>1248.3484079998932</v>
      </c>
      <c r="AC88" s="19">
        <f>IF(AND($AY87&gt;Input!$B$52,Hourly!AQ88&gt;Input!$B$51),Input!$B$101*Input!$F$48*Input!$J$16/100*Hourly!AQ88,Input!$B$101*Input!$B$48*Input!$J$16/100*Hourly!AQ88)</f>
        <v>0</v>
      </c>
      <c r="AD88" s="165">
        <f t="shared" si="23"/>
        <v>7829.7632421404214</v>
      </c>
      <c r="AE88" s="19">
        <f>Hourly!AI88/Input!$B$107*Input!$J$40*Input!$B$76*Input!$B$80</f>
        <v>0</v>
      </c>
      <c r="AF88" s="19">
        <f>Hourly!AJ88/Input!$B$107*Input!$J$41*Input!$B$76*Input!$B$81</f>
        <v>161.92450580581624</v>
      </c>
      <c r="AG88" s="19">
        <f>Hourly!AK88/Input!$B$107*Input!$J$42*Input!$B$76*Input!$B$82</f>
        <v>0</v>
      </c>
      <c r="AH88" s="19">
        <f>Hourly!AL88/Input!$B$107*Input!$J$43*Input!$B$76*Input!$B$83</f>
        <v>75.956731036041973</v>
      </c>
      <c r="AI88" s="19">
        <f>Hourly!AM88/Input!$B$107*Input!$J$44*Input!$B$76*Input!$B$84</f>
        <v>0</v>
      </c>
      <c r="AJ88" s="19">
        <f>Hourly!AN88/Input!$B$107*Input!$J$45*Input!$B$76*Input!$B$85</f>
        <v>147.07346322347405</v>
      </c>
      <c r="AK88" s="19">
        <f>Hourly!AO88/Input!$B$107*Input!$J$46*Input!$B$76*Input!$B$86</f>
        <v>0</v>
      </c>
      <c r="AL88" s="19">
        <f>Hourly!AP88/Input!$B$107*Input!$J$47*Input!$B$76*Input!$B$87</f>
        <v>69.330263759356001</v>
      </c>
      <c r="AM88" s="164">
        <f>Hourly!AQ88/Input!$B$107*Input!$J$48*Input!$B$77*Input!$B$89</f>
        <v>183.38813559322034</v>
      </c>
      <c r="AN88" s="165">
        <f t="shared" si="19"/>
        <v>637.67309941790859</v>
      </c>
      <c r="AO88" s="116">
        <f>Input!B$55*Input!$B$18*Input!B$112*Hourly!AR88</f>
        <v>959.40000000000009</v>
      </c>
      <c r="AP88">
        <f>Input!B$113*Input!B$114*Input!B$90*Input!B$56*Hourly!AS88</f>
        <v>4428</v>
      </c>
      <c r="AQ88">
        <f>Input!B$90*Input!B$57*Hourly!AS88</f>
        <v>4428</v>
      </c>
      <c r="AR88" s="19">
        <f>0.5*Input!$B$63*Hourly!AU88</f>
        <v>24.6</v>
      </c>
      <c r="AS88" s="165">
        <f t="shared" si="24"/>
        <v>9827.6999999999989</v>
      </c>
      <c r="AT88" s="159">
        <f>AY87+(Input!$B$66*1000*(Hourly!AX88&gt;0)+AD88+AN88+AS88+T88*(Hourly!J88-AY87)+Q88*(Hourly!G88-AY87))/(Q88+T88)*(1-EXP(-(Q88+T88)/(Input!$B$103*1000000)*3600))</f>
        <v>22.648006618413156</v>
      </c>
      <c r="AU88" s="24">
        <f>AY87+(AD88+AN88+AS88+T88*(Hourly!J88-AY87)+Q88*(Hourly!G88-AY87))/(Q88+T88)*(1-EXP(-(Q88+T88)/(Input!$B$103*1000000)*3600))</f>
        <v>19.950086390188556</v>
      </c>
      <c r="AV88" s="24">
        <f>AY87+(-Input!$B$67*1000*(Hourly!AX88&gt;0)+AD88+AN88+AS88+T88*(Hourly!J88-AY87)+R88*(Hourly!G88-AY87))/(R88+T88)*(1-EXP(-(R88+T88)/(Input!$B$103*1000000)*3600))</f>
        <v>16.953669451167624</v>
      </c>
      <c r="AW88" s="160">
        <f>AY87+(AD88+AN88+AS88+T88*(Hourly!J88-AY87)+R88*(Hourly!G88-AY87))/(R88+T88)*(1-EXP(-(R88+T88)/(Input!$B$103*1000000)*3600))</f>
        <v>19.61146326681439</v>
      </c>
      <c r="AX88" s="24"/>
      <c r="AY88" s="167">
        <f t="shared" si="25"/>
        <v>20</v>
      </c>
      <c r="BA88" s="159">
        <f>IF(BI88,Input!$B$66*1000*(Hourly!AX88&gt;0),IF(BJ88,-(AD88+AN88+AS88+T88*(Hourly!J88-AY87)+Q88*(Hourly!G88-AY87))+(Q88+T88)*(BE88-AY87)/(1-EXP(-(Q88+T88)/(Input!$B$103*1000000)*3600))))/1000</f>
        <v>18.500773035936497</v>
      </c>
      <c r="BB88" s="24">
        <f>IF(BO88,-Input!$B$67*1000*(Hourly!AX88&gt;0),IF(BN88,-(AD88+AN88+AS88+T88*(Hourly!J88-AY87)+R88*(Hourly!G88-AY87))+(R88+T88)*(BF88-AY87)/(1-EXP(-(R88+T88)/(Input!$B$103*1000000)*3600))))/1000</f>
        <v>0</v>
      </c>
      <c r="BC88" s="160">
        <f t="shared" si="26"/>
        <v>18.500773035936497</v>
      </c>
      <c r="BD88" s="24"/>
      <c r="BE88" s="116">
        <f>IF(Hourly!AT88=1,Input!$B$4,IF(Hourly!AT88=0.5,Input!$F$4,0))</f>
        <v>20</v>
      </c>
      <c r="BF88">
        <f>IF(Hourly!AT88=1,Input!$B$5,IF(Hourly!AT88=0.5,Input!$F$5,0))</f>
        <v>24</v>
      </c>
      <c r="BG88" s="9">
        <f>Input!$B$35+0.0000000001</f>
        <v>23.900000000099997</v>
      </c>
      <c r="BI88" s="116">
        <f t="shared" si="27"/>
        <v>0</v>
      </c>
      <c r="BJ88">
        <f t="shared" si="28"/>
        <v>1</v>
      </c>
      <c r="BK88">
        <f t="shared" si="29"/>
        <v>0</v>
      </c>
      <c r="BL88">
        <f t="shared" si="30"/>
        <v>0</v>
      </c>
      <c r="BM88">
        <f t="shared" si="31"/>
        <v>0</v>
      </c>
      <c r="BN88">
        <f t="shared" si="32"/>
        <v>0</v>
      </c>
      <c r="BO88" s="9">
        <f t="shared" si="33"/>
        <v>0</v>
      </c>
      <c r="BR88" s="116">
        <f t="shared" si="20"/>
        <v>8677</v>
      </c>
      <c r="BS88" s="39">
        <v>0</v>
      </c>
      <c r="BT88" s="168">
        <v>93.076881312907418</v>
      </c>
      <c r="BV88" s="116">
        <f>IF(Hourly!$AR88&gt;0,AY88,"")</f>
        <v>20</v>
      </c>
      <c r="BW88">
        <f>IF(AND(BV88&gt;(20.8+0.33*Hourly!$I88),(BV88&gt;24),(BV88&lt;&gt;"")),1,0)</f>
        <v>0</v>
      </c>
      <c r="BX88">
        <f>IF(AND(BV88&gt;(21.8+0.33*Hourly!$I88),(BV88&gt;24),(BV88&lt;&gt;"")),1,0)</f>
        <v>0</v>
      </c>
      <c r="BY88" s="9">
        <f>IF(AND(BV88&gt;(22.8+0.33*Hourly!$I88),(BV88&gt;24),(BV88&lt;&gt;"")),1,0)</f>
        <v>0</v>
      </c>
    </row>
    <row r="89" spans="5:77" x14ac:dyDescent="0.35">
      <c r="E89">
        <f>Hourly!A89</f>
        <v>2001</v>
      </c>
      <c r="F89">
        <f>Hourly!B89</f>
        <v>1</v>
      </c>
      <c r="G89">
        <f>Hourly!C89</f>
        <v>4</v>
      </c>
      <c r="H89">
        <f>Hourly!D89</f>
        <v>13</v>
      </c>
      <c r="I89" s="163">
        <v>85</v>
      </c>
      <c r="J89" s="19">
        <f>Input!B$22*Input!B$79</f>
        <v>1411.3439999999998</v>
      </c>
      <c r="K89" s="19">
        <f>Input!B$76*Input!B$88</f>
        <v>656.99775609756091</v>
      </c>
      <c r="L89" s="19">
        <f>Input!B$77*Input!B$89</f>
        <v>130.99152542372883</v>
      </c>
      <c r="M89" s="164">
        <f t="shared" si="21"/>
        <v>2199.3332815212898</v>
      </c>
      <c r="N89" s="165">
        <f>(Input!B$109*Input!B$102)/3600*Input!B$108</f>
        <v>740.21399999999983</v>
      </c>
      <c r="O89" s="165">
        <f>(1-Input!B$61)*(Input!B$109*Input!B$33)/3600*Input!B$108*Hourly!AU89</f>
        <v>177.65135999999998</v>
      </c>
      <c r="P89" s="19">
        <f>IF(AND(AY88&gt;Hourly!G89),(Input!B$109*(Input!B$33*Hourly!AU89+Input!B$36))/3600*Input!B$108,(1-Input!B$61)*(Input!B$109*Input!B$33)/3600*Input!B$108*Hourly!AU89)</f>
        <v>11280.861359999999</v>
      </c>
      <c r="Q89" s="19">
        <f t="shared" si="18"/>
        <v>3117.1986415212896</v>
      </c>
      <c r="R89" s="19">
        <f t="shared" si="22"/>
        <v>14220.408641521288</v>
      </c>
      <c r="S89" s="165"/>
      <c r="T89" s="165">
        <f>Input!B$78*Input!B$91</f>
        <v>189.625</v>
      </c>
      <c r="U89" s="19">
        <f>IF(AND($AY88&gt;Input!$B$52,Hourly!AI89&gt;Input!$B$51),Input!$B$93*Input!$F$40*Input!$J$8/100*Hourly!AI89,Input!$B$93*Input!$B$40*Input!$J$8/100*Hourly!AI89)</f>
        <v>0</v>
      </c>
      <c r="V89" s="19">
        <f>IF(AND($AY88&gt;Input!$B$52,Hourly!AJ89&gt;Input!$B$51),Input!$B$94*Input!$F$41*Input!$J$9/100*Hourly!AJ89,Input!$B$94*Input!$B$41*Input!$J$9/100*Hourly!AJ89)</f>
        <v>1276.2074920077059</v>
      </c>
      <c r="W89" s="19">
        <f>IF(AND($AY88&gt;Input!$B$52,Hourly!AK89&gt;Input!$B$51),Input!$B$95*Input!$F$42*Input!$J$10/100*Hourly!AK89,Input!$B$95*Input!$B$42*Input!$J$10/100*Hourly!AK89)</f>
        <v>0</v>
      </c>
      <c r="X89" s="19">
        <f>IF(AND($AY88&gt;Input!$B$52,Hourly!AL89&gt;Input!$B$51),Input!$B$96*Input!$F$43*Input!$J$11/100*Hourly!AL89,Input!$B$96*Input!$B$43*Input!$J$11/100*Hourly!AL89)</f>
        <v>756.95622632876757</v>
      </c>
      <c r="Y89" s="19">
        <f>IF(AND($AY88&gt;Input!$B$52,Hourly!AM89&gt;Input!$B$51),Input!$B$97*Input!$F$44*Input!$J$12/100*Hourly!AM89,Input!$B$97*Input!$B$44*Input!$J$12/100*Hourly!AM89)</f>
        <v>0</v>
      </c>
      <c r="Z89" s="19">
        <f>IF(AND($AY88&gt;Input!$B$52,Hourly!AN89&gt;Input!$B$51),Input!$B$98*Input!$F$45*Input!$J$13/100*Hourly!AN89,Input!$B$98*Input!$B$45*Input!$J$13/100*Hourly!AN89)</f>
        <v>1748.7882525318103</v>
      </c>
      <c r="AA89" s="19">
        <f>IF(AND($AY88&gt;Input!$B$52,Hourly!AO89&gt;Input!$B$51),Input!$B$99*Input!$F$46*Input!$J$14/100*Hourly!AO89,Input!$B$99*Input!$B$46*Input!$J$14/100*Hourly!AO89)</f>
        <v>0</v>
      </c>
      <c r="AB89" s="19">
        <f>IF(AND($AY88&gt;Input!$B$52,Hourly!AP89&gt;Input!$B$51),Input!$B$100*Input!$F$47*Input!$J$15/100*Hourly!AP89,Input!$B$100*Input!$B$47*Input!$J$15/100*Hourly!AP89)</f>
        <v>727.6621664956217</v>
      </c>
      <c r="AC89" s="19">
        <f>IF(AND($AY88&gt;Input!$B$52,Hourly!AQ89&gt;Input!$B$51),Input!$B$101*Input!$F$48*Input!$J$16/100*Hourly!AQ89,Input!$B$101*Input!$B$48*Input!$J$16/100*Hourly!AQ89)</f>
        <v>0</v>
      </c>
      <c r="AD89" s="165">
        <f t="shared" si="23"/>
        <v>4509.6141373639057</v>
      </c>
      <c r="AE89" s="19">
        <f>Hourly!AI89/Input!$B$107*Input!$J$40*Input!$B$76*Input!$B$80</f>
        <v>0</v>
      </c>
      <c r="AF89" s="19">
        <f>Hourly!AJ89/Input!$B$107*Input!$J$41*Input!$B$76*Input!$B$81</f>
        <v>94.385778800467051</v>
      </c>
      <c r="AG89" s="19">
        <f>Hourly!AK89/Input!$B$107*Input!$J$42*Input!$B$76*Input!$B$82</f>
        <v>0</v>
      </c>
      <c r="AH89" s="19">
        <f>Hourly!AL89/Input!$B$107*Input!$J$43*Input!$B$76*Input!$B$83</f>
        <v>42.039525575831647</v>
      </c>
      <c r="AI89" s="19">
        <f>Hourly!AM89/Input!$B$107*Input!$J$44*Input!$B$76*Input!$B$84</f>
        <v>0</v>
      </c>
      <c r="AJ89" s="19">
        <f>Hourly!AN89/Input!$B$107*Input!$J$45*Input!$B$76*Input!$B$85</f>
        <v>85.043451606108803</v>
      </c>
      <c r="AK89" s="19">
        <f>Hourly!AO89/Input!$B$107*Input!$J$46*Input!$B$76*Input!$B$86</f>
        <v>0</v>
      </c>
      <c r="AL89" s="19">
        <f>Hourly!AP89/Input!$B$107*Input!$J$47*Input!$B$76*Input!$B$87</f>
        <v>40.412604051520674</v>
      </c>
      <c r="AM89" s="164">
        <f>Hourly!AQ89/Input!$B$107*Input!$J$48*Input!$B$77*Input!$B$89</f>
        <v>109.15960451977402</v>
      </c>
      <c r="AN89" s="165">
        <f t="shared" si="19"/>
        <v>371.04096455370222</v>
      </c>
      <c r="AO89" s="116">
        <f>Input!B$55*Input!$B$18*Input!B$112*Hourly!AR89</f>
        <v>959.40000000000009</v>
      </c>
      <c r="AP89">
        <f>Input!B$113*Input!B$114*Input!B$90*Input!B$56*Hourly!AS89</f>
        <v>4428</v>
      </c>
      <c r="AQ89">
        <f>Input!B$90*Input!B$57*Hourly!AS89</f>
        <v>4428</v>
      </c>
      <c r="AR89" s="19">
        <f>0.5*Input!$B$63*Hourly!AU89</f>
        <v>24.6</v>
      </c>
      <c r="AS89" s="165">
        <f t="shared" si="24"/>
        <v>9827.6999999999989</v>
      </c>
      <c r="AT89" s="159">
        <f>AY88+(Input!$B$66*1000*(Hourly!AX89&gt;0)+AD89+AN89+AS89+T89*(Hourly!J89-AY88)+Q89*(Hourly!G89-AY88))/(Q89+T89)*(1-EXP(-(Q89+T89)/(Input!$B$103*1000000)*3600))</f>
        <v>22.640852754733622</v>
      </c>
      <c r="AU89" s="24">
        <f>AY88+(AD89+AN89+AS89+T89*(Hourly!J89-AY88)+Q89*(Hourly!G89-AY88))/(Q89+T89)*(1-EXP(-(Q89+T89)/(Input!$B$103*1000000)*3600))</f>
        <v>19.942932526509018</v>
      </c>
      <c r="AV89" s="24">
        <f>AY88+(-Input!$B$67*1000*(Hourly!AX89&gt;0)+AD89+AN89+AS89+T89*(Hourly!J89-AY88)+R89*(Hourly!G89-AY88))/(R89+T89)*(1-EXP(-(R89+T89)/(Input!$B$103*1000000)*3600))</f>
        <v>16.955475000413852</v>
      </c>
      <c r="AW89" s="160">
        <f>AY88+(AD89+AN89+AS89+T89*(Hourly!J89-AY88)+R89*(Hourly!G89-AY88))/(R89+T89)*(1-EXP(-(R89+T89)/(Input!$B$103*1000000)*3600))</f>
        <v>19.613268816060618</v>
      </c>
      <c r="AX89" s="24"/>
      <c r="AY89" s="167">
        <f t="shared" si="25"/>
        <v>20</v>
      </c>
      <c r="BA89" s="159">
        <f>IF(BI89,Input!$B$66*1000*(Hourly!AX89&gt;0),IF(BJ89,-(AD89+AN89+AS89+T89*(Hourly!J89-AY88)+Q89*(Hourly!G89-AY88))+(Q89+T89)*(BE89-AY88)/(1-EXP(-(Q89+T89)/(Input!$B$103*1000000)*3600))))/1000</f>
        <v>21.152394683120832</v>
      </c>
      <c r="BB89" s="24">
        <f>IF(BO89,-Input!$B$67*1000*(Hourly!AX89&gt;0),IF(BN89,-(AD89+AN89+AS89+T89*(Hourly!J89-AY88)+R89*(Hourly!G89-AY88))+(R89+T89)*(BF89-AY88)/(1-EXP(-(R89+T89)/(Input!$B$103*1000000)*3600))))/1000</f>
        <v>0</v>
      </c>
      <c r="BC89" s="160">
        <f t="shared" si="26"/>
        <v>21.152394683120832</v>
      </c>
      <c r="BD89" s="24"/>
      <c r="BE89" s="116">
        <f>IF(Hourly!AT89=1,Input!$B$4,IF(Hourly!AT89=0.5,Input!$F$4,0))</f>
        <v>20</v>
      </c>
      <c r="BF89">
        <f>IF(Hourly!AT89=1,Input!$B$5,IF(Hourly!AT89=0.5,Input!$F$5,0))</f>
        <v>24</v>
      </c>
      <c r="BG89" s="9">
        <f>Input!$B$35+0.0000000001</f>
        <v>23.900000000099997</v>
      </c>
      <c r="BI89" s="116">
        <f t="shared" si="27"/>
        <v>0</v>
      </c>
      <c r="BJ89">
        <f t="shared" si="28"/>
        <v>1</v>
      </c>
      <c r="BK89">
        <f t="shared" si="29"/>
        <v>0</v>
      </c>
      <c r="BL89">
        <f t="shared" si="30"/>
        <v>0</v>
      </c>
      <c r="BM89">
        <f t="shared" si="31"/>
        <v>0</v>
      </c>
      <c r="BN89">
        <f t="shared" si="32"/>
        <v>0</v>
      </c>
      <c r="BO89" s="9">
        <f t="shared" si="33"/>
        <v>0</v>
      </c>
      <c r="BR89" s="116">
        <f t="shared" si="20"/>
        <v>8676</v>
      </c>
      <c r="BS89" s="39">
        <v>0</v>
      </c>
      <c r="BT89" s="168">
        <v>93.039714542952069</v>
      </c>
      <c r="BV89" s="116">
        <f>IF(Hourly!$AR89&gt;0,AY89,"")</f>
        <v>20</v>
      </c>
      <c r="BW89">
        <f>IF(AND(BV89&gt;(20.8+0.33*Hourly!$I89),(BV89&gt;24),(BV89&lt;&gt;"")),1,0)</f>
        <v>0</v>
      </c>
      <c r="BX89">
        <f>IF(AND(BV89&gt;(21.8+0.33*Hourly!$I89),(BV89&gt;24),(BV89&lt;&gt;"")),1,0)</f>
        <v>0</v>
      </c>
      <c r="BY89" s="9">
        <f>IF(AND(BV89&gt;(22.8+0.33*Hourly!$I89),(BV89&gt;24),(BV89&lt;&gt;"")),1,0)</f>
        <v>0</v>
      </c>
    </row>
    <row r="90" spans="5:77" x14ac:dyDescent="0.35">
      <c r="E90">
        <f>Hourly!A90</f>
        <v>2001</v>
      </c>
      <c r="F90">
        <f>Hourly!B90</f>
        <v>1</v>
      </c>
      <c r="G90">
        <f>Hourly!C90</f>
        <v>4</v>
      </c>
      <c r="H90">
        <f>Hourly!D90</f>
        <v>14</v>
      </c>
      <c r="I90" s="163">
        <v>86</v>
      </c>
      <c r="J90" s="19">
        <f>Input!B$22*Input!B$79</f>
        <v>1411.3439999999998</v>
      </c>
      <c r="K90" s="19">
        <f>Input!B$76*Input!B$88</f>
        <v>656.99775609756091</v>
      </c>
      <c r="L90" s="19">
        <f>Input!B$77*Input!B$89</f>
        <v>130.99152542372883</v>
      </c>
      <c r="M90" s="164">
        <f t="shared" si="21"/>
        <v>2199.3332815212898</v>
      </c>
      <c r="N90" s="165">
        <f>(Input!B$109*Input!B$102)/3600*Input!B$108</f>
        <v>740.21399999999983</v>
      </c>
      <c r="O90" s="165">
        <f>(1-Input!B$61)*(Input!B$109*Input!B$33)/3600*Input!B$108*Hourly!AU90</f>
        <v>177.65135999999998</v>
      </c>
      <c r="P90" s="19">
        <f>IF(AND(AY89&gt;Hourly!G90),(Input!B$109*(Input!B$33*Hourly!AU90+Input!B$36))/3600*Input!B$108,(1-Input!B$61)*(Input!B$109*Input!B$33)/3600*Input!B$108*Hourly!AU90)</f>
        <v>11280.861359999999</v>
      </c>
      <c r="Q90" s="19">
        <f t="shared" si="18"/>
        <v>3117.1986415212896</v>
      </c>
      <c r="R90" s="19">
        <f t="shared" si="22"/>
        <v>14220.408641521288</v>
      </c>
      <c r="S90" s="165"/>
      <c r="T90" s="165">
        <f>Input!B$78*Input!B$91</f>
        <v>189.625</v>
      </c>
      <c r="U90" s="19">
        <f>IF(AND($AY89&gt;Input!$B$52,Hourly!AI90&gt;Input!$B$51),Input!$B$93*Input!$F$40*Input!$J$8/100*Hourly!AI90,Input!$B$93*Input!$B$40*Input!$J$8/100*Hourly!AI90)</f>
        <v>0</v>
      </c>
      <c r="V90" s="19">
        <f>IF(AND($AY89&gt;Input!$B$52,Hourly!AJ90&gt;Input!$B$51),Input!$B$94*Input!$F$41*Input!$J$9/100*Hourly!AJ90,Input!$B$94*Input!$B$41*Input!$J$9/100*Hourly!AJ90)</f>
        <v>861.53914246224895</v>
      </c>
      <c r="W90" s="19">
        <f>IF(AND($AY89&gt;Input!$B$52,Hourly!AK90&gt;Input!$B$51),Input!$B$95*Input!$F$42*Input!$J$10/100*Hourly!AK90,Input!$B$95*Input!$B$42*Input!$J$10/100*Hourly!AK90)</f>
        <v>0</v>
      </c>
      <c r="X90" s="19">
        <f>IF(AND($AY89&gt;Input!$B$52,Hourly!AL90&gt;Input!$B$51),Input!$B$96*Input!$F$43*Input!$J$11/100*Hourly!AL90,Input!$B$96*Input!$B$43*Input!$J$11/100*Hourly!AL90)</f>
        <v>502.96638948676321</v>
      </c>
      <c r="Y90" s="19">
        <f>IF(AND($AY89&gt;Input!$B$52,Hourly!AM90&gt;Input!$B$51),Input!$B$97*Input!$F$44*Input!$J$12/100*Hourly!AM90,Input!$B$97*Input!$B$44*Input!$J$12/100*Hourly!AM90)</f>
        <v>0</v>
      </c>
      <c r="Z90" s="19">
        <f>IF(AND($AY89&gt;Input!$B$52,Hourly!AN90&gt;Input!$B$51),Input!$B$98*Input!$F$45*Input!$J$13/100*Hourly!AN90,Input!$B$98*Input!$B$45*Input!$J$13/100*Hourly!AN90)</f>
        <v>1180.1178949973753</v>
      </c>
      <c r="AA90" s="19">
        <f>IF(AND($AY89&gt;Input!$B$52,Hourly!AO90&gt;Input!$B$51),Input!$B$99*Input!$F$46*Input!$J$14/100*Hourly!AO90,Input!$B$99*Input!$B$46*Input!$J$14/100*Hourly!AO90)</f>
        <v>0</v>
      </c>
      <c r="AB90" s="19">
        <f>IF(AND($AY89&gt;Input!$B$52,Hourly!AP90&gt;Input!$B$51),Input!$B$100*Input!$F$47*Input!$J$15/100*Hourly!AP90,Input!$B$100*Input!$B$47*Input!$J$15/100*Hourly!AP90)</f>
        <v>491.22845842145767</v>
      </c>
      <c r="AC90" s="19">
        <f>IF(AND($AY89&gt;Input!$B$52,Hourly!AQ90&gt;Input!$B$51),Input!$B$101*Input!$F$48*Input!$J$16/100*Hourly!AQ90,Input!$B$101*Input!$B$48*Input!$J$16/100*Hourly!AQ90)</f>
        <v>0</v>
      </c>
      <c r="AD90" s="165">
        <f t="shared" si="23"/>
        <v>3035.8518853678452</v>
      </c>
      <c r="AE90" s="19">
        <f>Hourly!AI90/Input!$B$107*Input!$J$40*Input!$B$76*Input!$B$80</f>
        <v>0</v>
      </c>
      <c r="AF90" s="19">
        <f>Hourly!AJ90/Input!$B$107*Input!$J$41*Input!$B$76*Input!$B$81</f>
        <v>63.717728847101064</v>
      </c>
      <c r="AG90" s="19">
        <f>Hourly!AK90/Input!$B$107*Input!$J$42*Input!$B$76*Input!$B$82</f>
        <v>0</v>
      </c>
      <c r="AH90" s="19">
        <f>Hourly!AL90/Input!$B$107*Input!$J$43*Input!$B$76*Input!$B$83</f>
        <v>27.933541807513766</v>
      </c>
      <c r="AI90" s="19">
        <f>Hourly!AM90/Input!$B$107*Input!$J$44*Input!$B$76*Input!$B$84</f>
        <v>0</v>
      </c>
      <c r="AJ90" s="19">
        <f>Hourly!AN90/Input!$B$107*Input!$J$45*Input!$B$76*Input!$B$85</f>
        <v>57.389051503184611</v>
      </c>
      <c r="AK90" s="19">
        <f>Hourly!AO90/Input!$B$107*Input!$J$46*Input!$B$76*Input!$B$86</f>
        <v>0</v>
      </c>
      <c r="AL90" s="19">
        <f>Hourly!AP90/Input!$B$107*Input!$J$47*Input!$B$76*Input!$B$87</f>
        <v>27.281645388588036</v>
      </c>
      <c r="AM90" s="164">
        <f>Hourly!AQ90/Input!$B$107*Input!$J$48*Input!$B$77*Input!$B$89</f>
        <v>74.22853107344632</v>
      </c>
      <c r="AN90" s="165">
        <f t="shared" si="19"/>
        <v>250.55049861983377</v>
      </c>
      <c r="AO90" s="116">
        <f>Input!B$55*Input!$B$18*Input!B$112*Hourly!AR90</f>
        <v>959.40000000000009</v>
      </c>
      <c r="AP90">
        <f>Input!B$113*Input!B$114*Input!B$90*Input!B$56*Hourly!AS90</f>
        <v>4428</v>
      </c>
      <c r="AQ90">
        <f>Input!B$90*Input!B$57*Hourly!AS90</f>
        <v>4428</v>
      </c>
      <c r="AR90" s="19">
        <f>0.5*Input!$B$63*Hourly!AU90</f>
        <v>24.6</v>
      </c>
      <c r="AS90" s="165">
        <f t="shared" si="24"/>
        <v>9827.6999999999989</v>
      </c>
      <c r="AT90" s="159">
        <f>AY89+(Input!$B$66*1000*(Hourly!AX90&gt;0)+AD90+AN90+AS90+T90*(Hourly!J90-AY89)+Q90*(Hourly!G90-AY89))/(Q90+T90)*(1-EXP(-(Q90+T90)/(Input!$B$103*1000000)*3600))</f>
        <v>22.638233578731086</v>
      </c>
      <c r="AU90" s="24">
        <f>AY89+(AD90+AN90+AS90+T90*(Hourly!J90-AY89)+Q90*(Hourly!G90-AY89))/(Q90+T90)*(1-EXP(-(Q90+T90)/(Input!$B$103*1000000)*3600))</f>
        <v>19.940313350506482</v>
      </c>
      <c r="AV90" s="24">
        <f>AY89+(-Input!$B$67*1000*(Hourly!AX90&gt;0)+AD90+AN90+AS90+T90*(Hourly!J90-AY89)+R90*(Hourly!G90-AY89))/(R90+T90)*(1-EXP(-(R90+T90)/(Input!$B$103*1000000)*3600))</f>
        <v>16.958796788228241</v>
      </c>
      <c r="AW90" s="160">
        <f>AY89+(AD90+AN90+AS90+T90*(Hourly!J90-AY89)+R90*(Hourly!G90-AY89))/(R90+T90)*(1-EXP(-(R90+T90)/(Input!$B$103*1000000)*3600))</f>
        <v>19.616590603875004</v>
      </c>
      <c r="AX90" s="24"/>
      <c r="AY90" s="167">
        <f t="shared" si="25"/>
        <v>20</v>
      </c>
      <c r="BA90" s="159">
        <f>IF(BI90,Input!$B$66*1000*(Hourly!AX90&gt;0),IF(BJ90,-(AD90+AN90+AS90+T90*(Hourly!J90-AY89)+Q90*(Hourly!G90-AY89))+(Q90+T90)*(BE90-AY89)/(1-EXP(-(Q90+T90)/(Input!$B$103*1000000)*3600))))/1000</f>
        <v>22.123207672746503</v>
      </c>
      <c r="BB90" s="24">
        <f>IF(BO90,-Input!$B$67*1000*(Hourly!AX90&gt;0),IF(BN90,-(AD90+AN90+AS90+T90*(Hourly!J90-AY89)+R90*(Hourly!G90-AY89))+(R90+T90)*(BF90-AY89)/(1-EXP(-(R90+T90)/(Input!$B$103*1000000)*3600))))/1000</f>
        <v>0</v>
      </c>
      <c r="BC90" s="160">
        <f t="shared" si="26"/>
        <v>22.123207672746503</v>
      </c>
      <c r="BD90" s="24"/>
      <c r="BE90" s="116">
        <f>IF(Hourly!AT90=1,Input!$B$4,IF(Hourly!AT90=0.5,Input!$F$4,0))</f>
        <v>20</v>
      </c>
      <c r="BF90">
        <f>IF(Hourly!AT90=1,Input!$B$5,IF(Hourly!AT90=0.5,Input!$F$5,0))</f>
        <v>24</v>
      </c>
      <c r="BG90" s="9">
        <f>Input!$B$35+0.0000000001</f>
        <v>23.900000000099997</v>
      </c>
      <c r="BI90" s="116">
        <f t="shared" si="27"/>
        <v>0</v>
      </c>
      <c r="BJ90">
        <f t="shared" si="28"/>
        <v>1</v>
      </c>
      <c r="BK90">
        <f t="shared" si="29"/>
        <v>0</v>
      </c>
      <c r="BL90">
        <f t="shared" si="30"/>
        <v>0</v>
      </c>
      <c r="BM90">
        <f t="shared" si="31"/>
        <v>0</v>
      </c>
      <c r="BN90">
        <f t="shared" si="32"/>
        <v>0</v>
      </c>
      <c r="BO90" s="9">
        <f t="shared" si="33"/>
        <v>0</v>
      </c>
      <c r="BR90" s="116">
        <f t="shared" si="20"/>
        <v>8675</v>
      </c>
      <c r="BS90" s="39">
        <v>0</v>
      </c>
      <c r="BT90" s="168">
        <v>92.893389533014727</v>
      </c>
      <c r="BV90" s="116">
        <f>IF(Hourly!$AR90&gt;0,AY90,"")</f>
        <v>20</v>
      </c>
      <c r="BW90">
        <f>IF(AND(BV90&gt;(20.8+0.33*Hourly!$I90),(BV90&gt;24),(BV90&lt;&gt;"")),1,0)</f>
        <v>0</v>
      </c>
      <c r="BX90">
        <f>IF(AND(BV90&gt;(21.8+0.33*Hourly!$I90),(BV90&gt;24),(BV90&lt;&gt;"")),1,0)</f>
        <v>0</v>
      </c>
      <c r="BY90" s="9">
        <f>IF(AND(BV90&gt;(22.8+0.33*Hourly!$I90),(BV90&gt;24),(BV90&lt;&gt;"")),1,0)</f>
        <v>0</v>
      </c>
    </row>
    <row r="91" spans="5:77" x14ac:dyDescent="0.35">
      <c r="E91">
        <f>Hourly!A91</f>
        <v>2001</v>
      </c>
      <c r="F91">
        <f>Hourly!B91</f>
        <v>1</v>
      </c>
      <c r="G91">
        <f>Hourly!C91</f>
        <v>4</v>
      </c>
      <c r="H91">
        <f>Hourly!D91</f>
        <v>15</v>
      </c>
      <c r="I91" s="163">
        <v>87</v>
      </c>
      <c r="J91" s="19">
        <f>Input!B$22*Input!B$79</f>
        <v>1411.3439999999998</v>
      </c>
      <c r="K91" s="19">
        <f>Input!B$76*Input!B$88</f>
        <v>656.99775609756091</v>
      </c>
      <c r="L91" s="19">
        <f>Input!B$77*Input!B$89</f>
        <v>130.99152542372883</v>
      </c>
      <c r="M91" s="164">
        <f t="shared" si="21"/>
        <v>2199.3332815212898</v>
      </c>
      <c r="N91" s="165">
        <f>(Input!B$109*Input!B$102)/3600*Input!B$108</f>
        <v>740.21399999999983</v>
      </c>
      <c r="O91" s="165">
        <f>(1-Input!B$61)*(Input!B$109*Input!B$33)/3600*Input!B$108*Hourly!AU91</f>
        <v>177.65135999999998</v>
      </c>
      <c r="P91" s="19">
        <f>IF(AND(AY90&gt;Hourly!G91),(Input!B$109*(Input!B$33*Hourly!AU91+Input!B$36))/3600*Input!B$108,(1-Input!B$61)*(Input!B$109*Input!B$33)/3600*Input!B$108*Hourly!AU91)</f>
        <v>11280.861359999999</v>
      </c>
      <c r="Q91" s="19">
        <f t="shared" si="18"/>
        <v>3117.1986415212896</v>
      </c>
      <c r="R91" s="19">
        <f t="shared" si="22"/>
        <v>14220.408641521288</v>
      </c>
      <c r="S91" s="165"/>
      <c r="T91" s="165">
        <f>Input!B$78*Input!B$91</f>
        <v>189.625</v>
      </c>
      <c r="U91" s="19">
        <f>IF(AND($AY90&gt;Input!$B$52,Hourly!AI91&gt;Input!$B$51),Input!$B$93*Input!$F$40*Input!$J$8/100*Hourly!AI91,Input!$B$93*Input!$B$40*Input!$J$8/100*Hourly!AI91)</f>
        <v>0</v>
      </c>
      <c r="V91" s="19">
        <f>IF(AND($AY90&gt;Input!$B$52,Hourly!AJ91&gt;Input!$B$51),Input!$B$94*Input!$F$41*Input!$J$9/100*Hourly!AJ91,Input!$B$94*Input!$B$41*Input!$J$9/100*Hourly!AJ91)</f>
        <v>402.17172174609601</v>
      </c>
      <c r="W91" s="19">
        <f>IF(AND($AY90&gt;Input!$B$52,Hourly!AK91&gt;Input!$B$51),Input!$B$95*Input!$F$42*Input!$J$10/100*Hourly!AK91,Input!$B$95*Input!$B$42*Input!$J$10/100*Hourly!AK91)</f>
        <v>0</v>
      </c>
      <c r="X91" s="19">
        <f>IF(AND($AY90&gt;Input!$B$52,Hourly!AL91&gt;Input!$B$51),Input!$B$96*Input!$F$43*Input!$J$11/100*Hourly!AL91,Input!$B$96*Input!$B$43*Input!$J$11/100*Hourly!AL91)</f>
        <v>232.09511557131299</v>
      </c>
      <c r="Y91" s="19">
        <f>IF(AND($AY90&gt;Input!$B$52,Hourly!AM91&gt;Input!$B$51),Input!$B$97*Input!$F$44*Input!$J$12/100*Hourly!AM91,Input!$B$97*Input!$B$44*Input!$J$12/100*Hourly!AM91)</f>
        <v>0</v>
      </c>
      <c r="Z91" s="19">
        <f>IF(AND($AY90&gt;Input!$B$52,Hourly!AN91&gt;Input!$B$51),Input!$B$98*Input!$F$45*Input!$J$13/100*Hourly!AN91,Input!$B$98*Input!$B$45*Input!$J$13/100*Hourly!AN91)</f>
        <v>549.00920072824033</v>
      </c>
      <c r="AA91" s="19">
        <f>IF(AND($AY90&gt;Input!$B$52,Hourly!AO91&gt;Input!$B$51),Input!$B$99*Input!$F$46*Input!$J$14/100*Hourly!AO91,Input!$B$99*Input!$B$46*Input!$J$14/100*Hourly!AO91)</f>
        <v>0</v>
      </c>
      <c r="AB91" s="19">
        <f>IF(AND($AY90&gt;Input!$B$52,Hourly!AP91&gt;Input!$B$51),Input!$B$100*Input!$F$47*Input!$J$15/100*Hourly!AP91,Input!$B$100*Input!$B$47*Input!$J$15/100*Hourly!AP91)</f>
        <v>229.30843783768626</v>
      </c>
      <c r="AC91" s="19">
        <f>IF(AND($AY90&gt;Input!$B$52,Hourly!AQ91&gt;Input!$B$51),Input!$B$101*Input!$F$48*Input!$J$16/100*Hourly!AQ91,Input!$B$101*Input!$B$48*Input!$J$16/100*Hourly!AQ91)</f>
        <v>0</v>
      </c>
      <c r="AD91" s="165">
        <f t="shared" si="23"/>
        <v>1412.5844758833355</v>
      </c>
      <c r="AE91" s="19">
        <f>Hourly!AI91/Input!$B$107*Input!$J$40*Input!$B$76*Input!$B$80</f>
        <v>0</v>
      </c>
      <c r="AF91" s="19">
        <f>Hourly!AJ91/Input!$B$107*Input!$J$41*Input!$B$76*Input!$B$81</f>
        <v>29.743824108737325</v>
      </c>
      <c r="AG91" s="19">
        <f>Hourly!AK91/Input!$B$107*Input!$J$42*Input!$B$76*Input!$B$82</f>
        <v>0</v>
      </c>
      <c r="AH91" s="19">
        <f>Hourly!AL91/Input!$B$107*Input!$J$43*Input!$B$76*Input!$B$83</f>
        <v>12.890003685428434</v>
      </c>
      <c r="AI91" s="19">
        <f>Hourly!AM91/Input!$B$107*Input!$J$44*Input!$B$76*Input!$B$84</f>
        <v>0</v>
      </c>
      <c r="AJ91" s="19">
        <f>Hourly!AN91/Input!$B$107*Input!$J$45*Input!$B$76*Input!$B$85</f>
        <v>26.698279409096902</v>
      </c>
      <c r="AK91" s="19">
        <f>Hourly!AO91/Input!$B$107*Input!$J$46*Input!$B$76*Input!$B$86</f>
        <v>0</v>
      </c>
      <c r="AL91" s="19">
        <f>Hourly!AP91/Input!$B$107*Input!$J$47*Input!$B$76*Input!$B$87</f>
        <v>12.735238316204139</v>
      </c>
      <c r="AM91" s="164">
        <f>Hourly!AQ91/Input!$B$107*Input!$J$48*Input!$B$77*Input!$B$89</f>
        <v>34.931073446327687</v>
      </c>
      <c r="AN91" s="165">
        <f t="shared" si="19"/>
        <v>116.9984189657945</v>
      </c>
      <c r="AO91" s="116">
        <f>Input!B$55*Input!$B$18*Input!B$112*Hourly!AR91</f>
        <v>959.40000000000009</v>
      </c>
      <c r="AP91">
        <f>Input!B$113*Input!B$114*Input!B$90*Input!B$56*Hourly!AS91</f>
        <v>4428</v>
      </c>
      <c r="AQ91">
        <f>Input!B$90*Input!B$57*Hourly!AS91</f>
        <v>4428</v>
      </c>
      <c r="AR91" s="19">
        <f>0.5*Input!$B$63*Hourly!AU91</f>
        <v>24.6</v>
      </c>
      <c r="AS91" s="165">
        <f t="shared" si="24"/>
        <v>9827.6999999999989</v>
      </c>
      <c r="AT91" s="159">
        <f>AY90+(Input!$B$66*1000*(Hourly!AX91&gt;0)+AD91+AN91+AS91+T91*(Hourly!J91-AY90)+Q91*(Hourly!G91-AY90))/(Q91+T91)*(1-EXP(-(Q91+T91)/(Input!$B$103*1000000)*3600))</f>
        <v>22.631811829239929</v>
      </c>
      <c r="AU91" s="24">
        <f>AY90+(AD91+AN91+AS91+T91*(Hourly!J91-AY90)+Q91*(Hourly!G91-AY90))/(Q91+T91)*(1-EXP(-(Q91+T91)/(Input!$B$103*1000000)*3600))</f>
        <v>19.933891601015326</v>
      </c>
      <c r="AV91" s="24">
        <f>AY90+(-Input!$B$67*1000*(Hourly!AX91&gt;0)+AD91+AN91+AS91+T91*(Hourly!J91-AY90)+R91*(Hourly!G91-AY90))/(R91+T91)*(1-EXP(-(R91+T91)/(Input!$B$103*1000000)*3600))</f>
        <v>16.946568541426117</v>
      </c>
      <c r="AW91" s="160">
        <f>AY90+(AD91+AN91+AS91+T91*(Hourly!J91-AY90)+R91*(Hourly!G91-AY90))/(R91+T91)*(1-EXP(-(R91+T91)/(Input!$B$103*1000000)*3600))</f>
        <v>19.604362357072883</v>
      </c>
      <c r="AX91" s="24"/>
      <c r="AY91" s="167">
        <f t="shared" si="25"/>
        <v>20</v>
      </c>
      <c r="BA91" s="159">
        <f>IF(BI91,Input!$B$66*1000*(Hourly!AX91&gt;0),IF(BJ91,-(AD91+AN91+AS91+T91*(Hourly!J91-AY90)+Q91*(Hourly!G91-AY90))+(Q91+T91)*(BE91-AY90)/(1-EXP(-(Q91+T91)/(Input!$B$103*1000000)*3600))))/1000</f>
        <v>24.503466890189308</v>
      </c>
      <c r="BB91" s="24">
        <f>IF(BO91,-Input!$B$67*1000*(Hourly!AX91&gt;0),IF(BN91,-(AD91+AN91+AS91+T91*(Hourly!J91-AY90)+R91*(Hourly!G91-AY90))+(R91+T91)*(BF91-AY90)/(1-EXP(-(R91+T91)/(Input!$B$103*1000000)*3600))))/1000</f>
        <v>0</v>
      </c>
      <c r="BC91" s="160">
        <f t="shared" si="26"/>
        <v>24.503466890189308</v>
      </c>
      <c r="BD91" s="24"/>
      <c r="BE91" s="116">
        <f>IF(Hourly!AT91=1,Input!$B$4,IF(Hourly!AT91=0.5,Input!$F$4,0))</f>
        <v>20</v>
      </c>
      <c r="BF91">
        <f>IF(Hourly!AT91=1,Input!$B$5,IF(Hourly!AT91=0.5,Input!$F$5,0))</f>
        <v>24</v>
      </c>
      <c r="BG91" s="9">
        <f>Input!$B$35+0.0000000001</f>
        <v>23.900000000099997</v>
      </c>
      <c r="BI91" s="116">
        <f t="shared" si="27"/>
        <v>0</v>
      </c>
      <c r="BJ91">
        <f t="shared" si="28"/>
        <v>1</v>
      </c>
      <c r="BK91">
        <f t="shared" si="29"/>
        <v>0</v>
      </c>
      <c r="BL91">
        <f t="shared" si="30"/>
        <v>0</v>
      </c>
      <c r="BM91">
        <f t="shared" si="31"/>
        <v>0</v>
      </c>
      <c r="BN91">
        <f t="shared" si="32"/>
        <v>0</v>
      </c>
      <c r="BO91" s="9">
        <f t="shared" si="33"/>
        <v>0</v>
      </c>
      <c r="BR91" s="116">
        <f t="shared" si="20"/>
        <v>8674</v>
      </c>
      <c r="BS91" s="39">
        <v>0</v>
      </c>
      <c r="BT91" s="168">
        <v>92.740825571308704</v>
      </c>
      <c r="BV91" s="116">
        <f>IF(Hourly!$AR91&gt;0,AY91,"")</f>
        <v>20</v>
      </c>
      <c r="BW91">
        <f>IF(AND(BV91&gt;(20.8+0.33*Hourly!$I91),(BV91&gt;24),(BV91&lt;&gt;"")),1,0)</f>
        <v>0</v>
      </c>
      <c r="BX91">
        <f>IF(AND(BV91&gt;(21.8+0.33*Hourly!$I91),(BV91&gt;24),(BV91&lt;&gt;"")),1,0)</f>
        <v>0</v>
      </c>
      <c r="BY91" s="9">
        <f>IF(AND(BV91&gt;(22.8+0.33*Hourly!$I91),(BV91&gt;24),(BV91&lt;&gt;"")),1,0)</f>
        <v>0</v>
      </c>
    </row>
    <row r="92" spans="5:77" x14ac:dyDescent="0.35">
      <c r="E92">
        <f>Hourly!A92</f>
        <v>2001</v>
      </c>
      <c r="F92">
        <f>Hourly!B92</f>
        <v>1</v>
      </c>
      <c r="G92">
        <f>Hourly!C92</f>
        <v>4</v>
      </c>
      <c r="H92">
        <f>Hourly!D92</f>
        <v>16</v>
      </c>
      <c r="I92" s="163">
        <v>88</v>
      </c>
      <c r="J92" s="19">
        <f>Input!B$22*Input!B$79</f>
        <v>1411.3439999999998</v>
      </c>
      <c r="K92" s="19">
        <f>Input!B$76*Input!B$88</f>
        <v>656.99775609756091</v>
      </c>
      <c r="L92" s="19">
        <f>Input!B$77*Input!B$89</f>
        <v>130.99152542372883</v>
      </c>
      <c r="M92" s="164">
        <f t="shared" si="21"/>
        <v>2199.3332815212898</v>
      </c>
      <c r="N92" s="165">
        <f>(Input!B$109*Input!B$102)/3600*Input!B$108</f>
        <v>740.21399999999983</v>
      </c>
      <c r="O92" s="165">
        <f>(1-Input!B$61)*(Input!B$109*Input!B$33)/3600*Input!B$108*Hourly!AU92</f>
        <v>177.65135999999998</v>
      </c>
      <c r="P92" s="19">
        <f>IF(AND(AY91&gt;Hourly!G92),(Input!B$109*(Input!B$33*Hourly!AU92+Input!B$36))/3600*Input!B$108,(1-Input!B$61)*(Input!B$109*Input!B$33)/3600*Input!B$108*Hourly!AU92)</f>
        <v>11280.861359999999</v>
      </c>
      <c r="Q92" s="19">
        <f t="shared" si="18"/>
        <v>3117.1986415212896</v>
      </c>
      <c r="R92" s="19">
        <f t="shared" si="22"/>
        <v>14220.408641521288</v>
      </c>
      <c r="S92" s="165"/>
      <c r="T92" s="165">
        <f>Input!B$78*Input!B$91</f>
        <v>189.625</v>
      </c>
      <c r="U92" s="19">
        <f>IF(AND($AY91&gt;Input!$B$52,Hourly!AI92&gt;Input!$B$51),Input!$B$93*Input!$F$40*Input!$J$8/100*Hourly!AI92,Input!$B$93*Input!$B$40*Input!$J$8/100*Hourly!AI92)</f>
        <v>0</v>
      </c>
      <c r="V92" s="19">
        <f>IF(AND($AY91&gt;Input!$B$52,Hourly!AJ92&gt;Input!$B$51),Input!$B$94*Input!$F$41*Input!$J$9/100*Hourly!AJ92,Input!$B$94*Input!$B$41*Input!$J$9/100*Hourly!AJ92)</f>
        <v>300.74163370339414</v>
      </c>
      <c r="W92" s="19">
        <f>IF(AND($AY91&gt;Input!$B$52,Hourly!AK92&gt;Input!$B$51),Input!$B$95*Input!$F$42*Input!$J$10/100*Hourly!AK92,Input!$B$95*Input!$B$42*Input!$J$10/100*Hourly!AK92)</f>
        <v>0</v>
      </c>
      <c r="X92" s="19">
        <f>IF(AND($AY91&gt;Input!$B$52,Hourly!AL92&gt;Input!$B$51),Input!$B$96*Input!$F$43*Input!$J$11/100*Hourly!AL92,Input!$B$96*Input!$B$43*Input!$J$11/100*Hourly!AL92)</f>
        <v>173.846582367217</v>
      </c>
      <c r="Y92" s="19">
        <f>IF(AND($AY91&gt;Input!$B$52,Hourly!AM92&gt;Input!$B$51),Input!$B$97*Input!$F$44*Input!$J$12/100*Hourly!AM92,Input!$B$97*Input!$B$44*Input!$J$12/100*Hourly!AM92)</f>
        <v>0</v>
      </c>
      <c r="Z92" s="19">
        <f>IF(AND($AY91&gt;Input!$B$52,Hourly!AN92&gt;Input!$B$51),Input!$B$98*Input!$F$45*Input!$J$13/100*Hourly!AN92,Input!$B$98*Input!$B$45*Input!$J$13/100*Hourly!AN92)</f>
        <v>424.12753306445808</v>
      </c>
      <c r="AA92" s="19">
        <f>IF(AND($AY91&gt;Input!$B$52,Hourly!AO92&gt;Input!$B$51),Input!$B$99*Input!$F$46*Input!$J$14/100*Hourly!AO92,Input!$B$99*Input!$B$46*Input!$J$14/100*Hourly!AO92)</f>
        <v>0</v>
      </c>
      <c r="AB92" s="19">
        <f>IF(AND($AY91&gt;Input!$B$52,Hourly!AP92&gt;Input!$B$51),Input!$B$100*Input!$F$47*Input!$J$15/100*Hourly!AP92,Input!$B$100*Input!$B$47*Input!$J$15/100*Hourly!AP92)</f>
        <v>171.47549290105803</v>
      </c>
      <c r="AC92" s="19">
        <f>IF(AND($AY91&gt;Input!$B$52,Hourly!AQ92&gt;Input!$B$51),Input!$B$101*Input!$F$48*Input!$J$16/100*Hourly!AQ92,Input!$B$101*Input!$B$48*Input!$J$16/100*Hourly!AQ92)</f>
        <v>0</v>
      </c>
      <c r="AD92" s="165">
        <f t="shared" si="23"/>
        <v>1070.1912420361273</v>
      </c>
      <c r="AE92" s="19">
        <f>Hourly!AI92/Input!$B$107*Input!$J$40*Input!$B$76*Input!$B$80</f>
        <v>0</v>
      </c>
      <c r="AF92" s="19">
        <f>Hourly!AJ92/Input!$B$107*Input!$J$41*Input!$B$76*Input!$B$81</f>
        <v>22.242255661862426</v>
      </c>
      <c r="AG92" s="19">
        <f>Hourly!AK92/Input!$B$107*Input!$J$42*Input!$B$76*Input!$B$82</f>
        <v>0</v>
      </c>
      <c r="AH92" s="19">
        <f>Hourly!AL92/Input!$B$107*Input!$J$43*Input!$B$76*Input!$B$83</f>
        <v>9.6550204509755684</v>
      </c>
      <c r="AI92" s="19">
        <f>Hourly!AM92/Input!$B$107*Input!$J$44*Input!$B$76*Input!$B$84</f>
        <v>0</v>
      </c>
      <c r="AJ92" s="19">
        <f>Hourly!AN92/Input!$B$107*Input!$J$45*Input!$B$76*Input!$B$85</f>
        <v>20.625292559442933</v>
      </c>
      <c r="AK92" s="19">
        <f>Hourly!AO92/Input!$B$107*Input!$J$46*Input!$B$76*Input!$B$86</f>
        <v>0</v>
      </c>
      <c r="AL92" s="19">
        <f>Hourly!AP92/Input!$B$107*Input!$J$47*Input!$B$76*Input!$B$87</f>
        <v>9.5233358531242231</v>
      </c>
      <c r="AM92" s="164">
        <f>Hourly!AQ92/Input!$B$107*Input!$J$48*Input!$B$77*Input!$B$89</f>
        <v>26.198305084745765</v>
      </c>
      <c r="AN92" s="165">
        <f t="shared" si="19"/>
        <v>88.244209610150918</v>
      </c>
      <c r="AO92" s="116">
        <f>Input!B$55*Input!$B$18*Input!B$112*Hourly!AR92</f>
        <v>959.40000000000009</v>
      </c>
      <c r="AP92">
        <f>Input!B$113*Input!B$114*Input!B$90*Input!B$56*Hourly!AS92</f>
        <v>4428</v>
      </c>
      <c r="AQ92">
        <f>Input!B$90*Input!B$57*Hourly!AS92</f>
        <v>4428</v>
      </c>
      <c r="AR92" s="19">
        <f>0.5*Input!$B$63*Hourly!AU92</f>
        <v>24.6</v>
      </c>
      <c r="AS92" s="165">
        <f t="shared" si="24"/>
        <v>9827.6999999999989</v>
      </c>
      <c r="AT92" s="159">
        <f>AY91+(Input!$B$66*1000*(Hourly!AX92&gt;0)+AD92+AN92+AS92+T92*(Hourly!J92-AY91)+Q92*(Hourly!G92-AY91))/(Q92+T92)*(1-EXP(-(Q92+T92)/(Input!$B$103*1000000)*3600))</f>
        <v>22.630810503045257</v>
      </c>
      <c r="AU92" s="24">
        <f>AY91+(AD92+AN92+AS92+T92*(Hourly!J92-AY91)+Q92*(Hourly!G92-AY91))/(Q92+T92)*(1-EXP(-(Q92+T92)/(Input!$B$103*1000000)*3600))</f>
        <v>19.932890274820657</v>
      </c>
      <c r="AV92" s="24">
        <f>AY91+(-Input!$B$67*1000*(Hourly!AX92&gt;0)+AD92+AN92+AS92+T92*(Hourly!J92-AY91)+R92*(Hourly!G92-AY91))/(R92+T92)*(1-EXP(-(R92+T92)/(Input!$B$103*1000000)*3600))</f>
        <v>16.945582108046882</v>
      </c>
      <c r="AW92" s="160">
        <f>AY91+(AD92+AN92+AS92+T92*(Hourly!J92-AY91)+R92*(Hourly!G92-AY91))/(R92+T92)*(1-EXP(-(R92+T92)/(Input!$B$103*1000000)*3600))</f>
        <v>19.603375923693648</v>
      </c>
      <c r="AX92" s="24"/>
      <c r="AY92" s="167">
        <f t="shared" si="25"/>
        <v>20</v>
      </c>
      <c r="BA92" s="159">
        <f>IF(BI92,Input!$B$66*1000*(Hourly!AX92&gt;0),IF(BJ92,-(AD92+AN92+AS92+T92*(Hourly!J92-AY91)+Q92*(Hourly!G92-AY91))+(Q92+T92)*(BE92-AY91)/(1-EXP(-(Q92+T92)/(Input!$B$103*1000000)*3600))))/1000</f>
        <v>24.874614333392159</v>
      </c>
      <c r="BB92" s="24">
        <f>IF(BO92,-Input!$B$67*1000*(Hourly!AX92&gt;0),IF(BN92,-(AD92+AN92+AS92+T92*(Hourly!J92-AY91)+R92*(Hourly!G92-AY91))+(R92+T92)*(BF92-AY91)/(1-EXP(-(R92+T92)/(Input!$B$103*1000000)*3600))))/1000</f>
        <v>0</v>
      </c>
      <c r="BC92" s="160">
        <f t="shared" si="26"/>
        <v>24.874614333392159</v>
      </c>
      <c r="BD92" s="24"/>
      <c r="BE92" s="116">
        <f>IF(Hourly!AT92=1,Input!$B$4,IF(Hourly!AT92=0.5,Input!$F$4,0))</f>
        <v>20</v>
      </c>
      <c r="BF92">
        <f>IF(Hourly!AT92=1,Input!$B$5,IF(Hourly!AT92=0.5,Input!$F$5,0))</f>
        <v>24</v>
      </c>
      <c r="BG92" s="9">
        <f>Input!$B$35+0.0000000001</f>
        <v>23.900000000099997</v>
      </c>
      <c r="BI92" s="116">
        <f t="shared" si="27"/>
        <v>0</v>
      </c>
      <c r="BJ92">
        <f t="shared" si="28"/>
        <v>1</v>
      </c>
      <c r="BK92">
        <f t="shared" si="29"/>
        <v>0</v>
      </c>
      <c r="BL92">
        <f t="shared" si="30"/>
        <v>0</v>
      </c>
      <c r="BM92">
        <f t="shared" si="31"/>
        <v>0</v>
      </c>
      <c r="BN92">
        <f t="shared" si="32"/>
        <v>0</v>
      </c>
      <c r="BO92" s="9">
        <f t="shared" si="33"/>
        <v>0</v>
      </c>
      <c r="BR92" s="116">
        <f t="shared" si="20"/>
        <v>8673</v>
      </c>
      <c r="BS92" s="39">
        <v>0</v>
      </c>
      <c r="BT92" s="168">
        <v>92.706524261487587</v>
      </c>
      <c r="BV92" s="116">
        <f>IF(Hourly!$AR92&gt;0,AY92,"")</f>
        <v>20</v>
      </c>
      <c r="BW92">
        <f>IF(AND(BV92&gt;(20.8+0.33*Hourly!$I92),(BV92&gt;24),(BV92&lt;&gt;"")),1,0)</f>
        <v>0</v>
      </c>
      <c r="BX92">
        <f>IF(AND(BV92&gt;(21.8+0.33*Hourly!$I92),(BV92&gt;24),(BV92&lt;&gt;"")),1,0)</f>
        <v>0</v>
      </c>
      <c r="BY92" s="9">
        <f>IF(AND(BV92&gt;(22.8+0.33*Hourly!$I92),(BV92&gt;24),(BV92&lt;&gt;"")),1,0)</f>
        <v>0</v>
      </c>
    </row>
    <row r="93" spans="5:77" x14ac:dyDescent="0.35">
      <c r="E93">
        <f>Hourly!A93</f>
        <v>2001</v>
      </c>
      <c r="F93">
        <f>Hourly!B93</f>
        <v>1</v>
      </c>
      <c r="G93">
        <f>Hourly!C93</f>
        <v>4</v>
      </c>
      <c r="H93">
        <f>Hourly!D93</f>
        <v>17</v>
      </c>
      <c r="I93" s="163">
        <v>89</v>
      </c>
      <c r="J93" s="19">
        <f>Input!B$22*Input!B$79</f>
        <v>1411.3439999999998</v>
      </c>
      <c r="K93" s="19">
        <f>Input!B$76*Input!B$88</f>
        <v>656.99775609756091</v>
      </c>
      <c r="L93" s="19">
        <f>Input!B$77*Input!B$89</f>
        <v>130.99152542372883</v>
      </c>
      <c r="M93" s="164">
        <f t="shared" si="21"/>
        <v>2199.3332815212898</v>
      </c>
      <c r="N93" s="165">
        <f>(Input!B$109*Input!B$102)/3600*Input!B$108</f>
        <v>740.21399999999983</v>
      </c>
      <c r="O93" s="165">
        <f>(1-Input!B$61)*(Input!B$109*Input!B$33)/3600*Input!B$108*Hourly!AU93</f>
        <v>177.65135999999998</v>
      </c>
      <c r="P93" s="19">
        <f>IF(AND(AY92&gt;Hourly!G93),(Input!B$109*(Input!B$33*Hourly!AU93+Input!B$36))/3600*Input!B$108,(1-Input!B$61)*(Input!B$109*Input!B$33)/3600*Input!B$108*Hourly!AU93)</f>
        <v>11280.861359999999</v>
      </c>
      <c r="Q93" s="19">
        <f t="shared" si="18"/>
        <v>3117.1986415212896</v>
      </c>
      <c r="R93" s="19">
        <f t="shared" si="22"/>
        <v>14220.408641521288</v>
      </c>
      <c r="S93" s="165"/>
      <c r="T93" s="165">
        <f>Input!B$78*Input!B$91</f>
        <v>189.625</v>
      </c>
      <c r="U93" s="19">
        <f>IF(AND($AY92&gt;Input!$B$52,Hourly!AI93&gt;Input!$B$51),Input!$B$93*Input!$F$40*Input!$J$8/100*Hourly!AI93,Input!$B$93*Input!$B$40*Input!$J$8/100*Hourly!AI93)</f>
        <v>0</v>
      </c>
      <c r="V93" s="19">
        <f>IF(AND($AY92&gt;Input!$B$52,Hourly!AJ93&gt;Input!$B$51),Input!$B$94*Input!$F$41*Input!$J$9/100*Hourly!AJ93,Input!$B$94*Input!$B$41*Input!$J$9/100*Hourly!AJ93)</f>
        <v>0</v>
      </c>
      <c r="W93" s="19">
        <f>IF(AND($AY92&gt;Input!$B$52,Hourly!AK93&gt;Input!$B$51),Input!$B$95*Input!$F$42*Input!$J$10/100*Hourly!AK93,Input!$B$95*Input!$B$42*Input!$J$10/100*Hourly!AK93)</f>
        <v>0</v>
      </c>
      <c r="X93" s="19">
        <f>IF(AND($AY92&gt;Input!$B$52,Hourly!AL93&gt;Input!$B$51),Input!$B$96*Input!$F$43*Input!$J$11/100*Hourly!AL93,Input!$B$96*Input!$B$43*Input!$J$11/100*Hourly!AL93)</f>
        <v>0</v>
      </c>
      <c r="Y93" s="19">
        <f>IF(AND($AY92&gt;Input!$B$52,Hourly!AM93&gt;Input!$B$51),Input!$B$97*Input!$F$44*Input!$J$12/100*Hourly!AM93,Input!$B$97*Input!$B$44*Input!$J$12/100*Hourly!AM93)</f>
        <v>0</v>
      </c>
      <c r="Z93" s="19">
        <f>IF(AND($AY92&gt;Input!$B$52,Hourly!AN93&gt;Input!$B$51),Input!$B$98*Input!$F$45*Input!$J$13/100*Hourly!AN93,Input!$B$98*Input!$B$45*Input!$J$13/100*Hourly!AN93)</f>
        <v>0</v>
      </c>
      <c r="AA93" s="19">
        <f>IF(AND($AY92&gt;Input!$B$52,Hourly!AO93&gt;Input!$B$51),Input!$B$99*Input!$F$46*Input!$J$14/100*Hourly!AO93,Input!$B$99*Input!$B$46*Input!$J$14/100*Hourly!AO93)</f>
        <v>0</v>
      </c>
      <c r="AB93" s="19">
        <f>IF(AND($AY92&gt;Input!$B$52,Hourly!AP93&gt;Input!$B$51),Input!$B$100*Input!$F$47*Input!$J$15/100*Hourly!AP93,Input!$B$100*Input!$B$47*Input!$J$15/100*Hourly!AP93)</f>
        <v>0</v>
      </c>
      <c r="AC93" s="19">
        <f>IF(AND($AY92&gt;Input!$B$52,Hourly!AQ93&gt;Input!$B$51),Input!$B$101*Input!$F$48*Input!$J$16/100*Hourly!AQ93,Input!$B$101*Input!$B$48*Input!$J$16/100*Hourly!AQ93)</f>
        <v>0</v>
      </c>
      <c r="AD93" s="165">
        <f t="shared" si="23"/>
        <v>0</v>
      </c>
      <c r="AE93" s="19">
        <f>Hourly!AI93/Input!$B$107*Input!$J$40*Input!$B$76*Input!$B$80</f>
        <v>0</v>
      </c>
      <c r="AF93" s="19">
        <f>Hourly!AJ93/Input!$B$107*Input!$J$41*Input!$B$76*Input!$B$81</f>
        <v>0</v>
      </c>
      <c r="AG93" s="19">
        <f>Hourly!AK93/Input!$B$107*Input!$J$42*Input!$B$76*Input!$B$82</f>
        <v>0</v>
      </c>
      <c r="AH93" s="19">
        <f>Hourly!AL93/Input!$B$107*Input!$J$43*Input!$B$76*Input!$B$83</f>
        <v>0</v>
      </c>
      <c r="AI93" s="19">
        <f>Hourly!AM93/Input!$B$107*Input!$J$44*Input!$B$76*Input!$B$84</f>
        <v>0</v>
      </c>
      <c r="AJ93" s="19">
        <f>Hourly!AN93/Input!$B$107*Input!$J$45*Input!$B$76*Input!$B$85</f>
        <v>0</v>
      </c>
      <c r="AK93" s="19">
        <f>Hourly!AO93/Input!$B$107*Input!$J$46*Input!$B$76*Input!$B$86</f>
        <v>0</v>
      </c>
      <c r="AL93" s="19">
        <f>Hourly!AP93/Input!$B$107*Input!$J$47*Input!$B$76*Input!$B$87</f>
        <v>0</v>
      </c>
      <c r="AM93" s="164">
        <f>Hourly!AQ93/Input!$B$107*Input!$J$48*Input!$B$77*Input!$B$89</f>
        <v>0</v>
      </c>
      <c r="AN93" s="165">
        <f t="shared" si="19"/>
        <v>0</v>
      </c>
      <c r="AO93" s="116">
        <f>Input!B$55*Input!$B$18*Input!B$112*Hourly!AR93</f>
        <v>959.40000000000009</v>
      </c>
      <c r="AP93">
        <f>Input!B$113*Input!B$114*Input!B$90*Input!B$56*Hourly!AS93</f>
        <v>4428</v>
      </c>
      <c r="AQ93">
        <f>Input!B$90*Input!B$57*Hourly!AS93</f>
        <v>4428</v>
      </c>
      <c r="AR93" s="19">
        <f>0.5*Input!$B$63*Hourly!AU93</f>
        <v>24.6</v>
      </c>
      <c r="AS93" s="165">
        <f t="shared" si="24"/>
        <v>9827.6999999999989</v>
      </c>
      <c r="AT93" s="159">
        <f>AY92+(Input!$B$66*1000*(Hourly!AX93&gt;0)+AD93+AN93+AS93+T93*(Hourly!J93-AY92)+Q93*(Hourly!G93-AY92))/(Q93+T93)*(1-EXP(-(Q93+T93)/(Input!$B$103*1000000)*3600))</f>
        <v>22.62768513660717</v>
      </c>
      <c r="AU93" s="24">
        <f>AY92+(AD93+AN93+AS93+T93*(Hourly!J93-AY92)+Q93*(Hourly!G93-AY92))/(Q93+T93)*(1-EXP(-(Q93+T93)/(Input!$B$103*1000000)*3600))</f>
        <v>19.929764908382566</v>
      </c>
      <c r="AV93" s="24">
        <f>AY92+(-Input!$B$67*1000*(Hourly!AX93&gt;0)+AD93+AN93+AS93+T93*(Hourly!J93-AY92)+R93*(Hourly!G93-AY92))/(R93+T93)*(1-EXP(-(R93+T93)/(Input!$B$103*1000000)*3600))</f>
        <v>16.942503225467672</v>
      </c>
      <c r="AW93" s="160">
        <f>AY92+(AD93+AN93+AS93+T93*(Hourly!J93-AY92)+R93*(Hourly!G93-AY92))/(R93+T93)*(1-EXP(-(R93+T93)/(Input!$B$103*1000000)*3600))</f>
        <v>19.600297041114434</v>
      </c>
      <c r="AX93" s="24"/>
      <c r="AY93" s="167">
        <f t="shared" si="25"/>
        <v>20</v>
      </c>
      <c r="BA93" s="159">
        <f>IF(BI93,Input!$B$66*1000*(Hourly!AX93&gt;0),IF(BJ93,-(AD93+AN93+AS93+T93*(Hourly!J93-AY92)+Q93*(Hourly!G93-AY92))+(Q93+T93)*(BE93-AY92)/(1-EXP(-(Q93+T93)/(Input!$B$103*1000000)*3600))))/1000</f>
        <v>26.033049785038443</v>
      </c>
      <c r="BB93" s="24">
        <f>IF(BO93,-Input!$B$67*1000*(Hourly!AX93&gt;0),IF(BN93,-(AD93+AN93+AS93+T93*(Hourly!J93-AY92)+R93*(Hourly!G93-AY92))+(R93+T93)*(BF93-AY92)/(1-EXP(-(R93+T93)/(Input!$B$103*1000000)*3600))))/1000</f>
        <v>0</v>
      </c>
      <c r="BC93" s="160">
        <f t="shared" si="26"/>
        <v>26.033049785038443</v>
      </c>
      <c r="BD93" s="24"/>
      <c r="BE93" s="116">
        <f>IF(Hourly!AT93=1,Input!$B$4,IF(Hourly!AT93=0.5,Input!$F$4,0))</f>
        <v>20</v>
      </c>
      <c r="BF93">
        <f>IF(Hourly!AT93=1,Input!$B$5,IF(Hourly!AT93=0.5,Input!$F$5,0))</f>
        <v>24</v>
      </c>
      <c r="BG93" s="9">
        <f>Input!$B$35+0.0000000001</f>
        <v>23.900000000099997</v>
      </c>
      <c r="BI93" s="116">
        <f t="shared" si="27"/>
        <v>0</v>
      </c>
      <c r="BJ93">
        <f t="shared" si="28"/>
        <v>1</v>
      </c>
      <c r="BK93">
        <f t="shared" si="29"/>
        <v>0</v>
      </c>
      <c r="BL93">
        <f t="shared" si="30"/>
        <v>0</v>
      </c>
      <c r="BM93">
        <f t="shared" si="31"/>
        <v>0</v>
      </c>
      <c r="BN93">
        <f t="shared" si="32"/>
        <v>0</v>
      </c>
      <c r="BO93" s="9">
        <f t="shared" si="33"/>
        <v>0</v>
      </c>
      <c r="BR93" s="116">
        <f t="shared" si="20"/>
        <v>8672</v>
      </c>
      <c r="BS93" s="39">
        <v>0</v>
      </c>
      <c r="BT93" s="168">
        <v>92.677538158746827</v>
      </c>
      <c r="BV93" s="116">
        <f>IF(Hourly!$AR93&gt;0,AY93,"")</f>
        <v>20</v>
      </c>
      <c r="BW93">
        <f>IF(AND(BV93&gt;(20.8+0.33*Hourly!$I93),(BV93&gt;24),(BV93&lt;&gt;"")),1,0)</f>
        <v>0</v>
      </c>
      <c r="BX93">
        <f>IF(AND(BV93&gt;(21.8+0.33*Hourly!$I93),(BV93&gt;24),(BV93&lt;&gt;"")),1,0)</f>
        <v>0</v>
      </c>
      <c r="BY93" s="9">
        <f>IF(AND(BV93&gt;(22.8+0.33*Hourly!$I93),(BV93&gt;24),(BV93&lt;&gt;"")),1,0)</f>
        <v>0</v>
      </c>
    </row>
    <row r="94" spans="5:77" x14ac:dyDescent="0.35">
      <c r="E94">
        <f>Hourly!A94</f>
        <v>2001</v>
      </c>
      <c r="F94">
        <f>Hourly!B94</f>
        <v>1</v>
      </c>
      <c r="G94">
        <f>Hourly!C94</f>
        <v>4</v>
      </c>
      <c r="H94">
        <f>Hourly!D94</f>
        <v>18</v>
      </c>
      <c r="I94" s="163">
        <v>90</v>
      </c>
      <c r="J94" s="19">
        <f>Input!B$22*Input!B$79</f>
        <v>1411.3439999999998</v>
      </c>
      <c r="K94" s="19">
        <f>Input!B$76*Input!B$88</f>
        <v>656.99775609756091</v>
      </c>
      <c r="L94" s="19">
        <f>Input!B$77*Input!B$89</f>
        <v>130.99152542372883</v>
      </c>
      <c r="M94" s="164">
        <f t="shared" si="21"/>
        <v>2199.3332815212898</v>
      </c>
      <c r="N94" s="165">
        <f>(Input!B$109*Input!B$102)/3600*Input!B$108</f>
        <v>740.21399999999983</v>
      </c>
      <c r="O94" s="165">
        <f>(1-Input!B$61)*(Input!B$109*Input!B$33)/3600*Input!B$108*Hourly!AU94</f>
        <v>444.12839999999994</v>
      </c>
      <c r="P94" s="19">
        <f>IF(AND(AY93&gt;Hourly!G94),(Input!B$109*(Input!B$33*Hourly!AU94+Input!B$36))/3600*Input!B$108,(1-Input!B$61)*(Input!B$109*Input!B$33)/3600*Input!B$108*Hourly!AU94)</f>
        <v>11547.338400000001</v>
      </c>
      <c r="Q94" s="19">
        <f t="shared" si="18"/>
        <v>3383.6756815212898</v>
      </c>
      <c r="R94" s="19">
        <f t="shared" si="22"/>
        <v>14486.885681521289</v>
      </c>
      <c r="S94" s="165"/>
      <c r="T94" s="165">
        <f>Input!B$78*Input!B$91</f>
        <v>189.625</v>
      </c>
      <c r="U94" s="19">
        <f>IF(AND($AY93&gt;Input!$B$52,Hourly!AI94&gt;Input!$B$51),Input!$B$93*Input!$F$40*Input!$J$8/100*Hourly!AI94,Input!$B$93*Input!$B$40*Input!$J$8/100*Hourly!AI94)</f>
        <v>0</v>
      </c>
      <c r="V94" s="19">
        <f>IF(AND($AY93&gt;Input!$B$52,Hourly!AJ94&gt;Input!$B$51),Input!$B$94*Input!$F$41*Input!$J$9/100*Hourly!AJ94,Input!$B$94*Input!$B$41*Input!$J$9/100*Hourly!AJ94)</f>
        <v>0</v>
      </c>
      <c r="W94" s="19">
        <f>IF(AND($AY93&gt;Input!$B$52,Hourly!AK94&gt;Input!$B$51),Input!$B$95*Input!$F$42*Input!$J$10/100*Hourly!AK94,Input!$B$95*Input!$B$42*Input!$J$10/100*Hourly!AK94)</f>
        <v>0</v>
      </c>
      <c r="X94" s="19">
        <f>IF(AND($AY93&gt;Input!$B$52,Hourly!AL94&gt;Input!$B$51),Input!$B$96*Input!$F$43*Input!$J$11/100*Hourly!AL94,Input!$B$96*Input!$B$43*Input!$J$11/100*Hourly!AL94)</f>
        <v>0</v>
      </c>
      <c r="Y94" s="19">
        <f>IF(AND($AY93&gt;Input!$B$52,Hourly!AM94&gt;Input!$B$51),Input!$B$97*Input!$F$44*Input!$J$12/100*Hourly!AM94,Input!$B$97*Input!$B$44*Input!$J$12/100*Hourly!AM94)</f>
        <v>0</v>
      </c>
      <c r="Z94" s="19">
        <f>IF(AND($AY93&gt;Input!$B$52,Hourly!AN94&gt;Input!$B$51),Input!$B$98*Input!$F$45*Input!$J$13/100*Hourly!AN94,Input!$B$98*Input!$B$45*Input!$J$13/100*Hourly!AN94)</f>
        <v>0</v>
      </c>
      <c r="AA94" s="19">
        <f>IF(AND($AY93&gt;Input!$B$52,Hourly!AO94&gt;Input!$B$51),Input!$B$99*Input!$F$46*Input!$J$14/100*Hourly!AO94,Input!$B$99*Input!$B$46*Input!$J$14/100*Hourly!AO94)</f>
        <v>0</v>
      </c>
      <c r="AB94" s="19">
        <f>IF(AND($AY93&gt;Input!$B$52,Hourly!AP94&gt;Input!$B$51),Input!$B$100*Input!$F$47*Input!$J$15/100*Hourly!AP94,Input!$B$100*Input!$B$47*Input!$J$15/100*Hourly!AP94)</f>
        <v>0</v>
      </c>
      <c r="AC94" s="19">
        <f>IF(AND($AY93&gt;Input!$B$52,Hourly!AQ94&gt;Input!$B$51),Input!$B$101*Input!$F$48*Input!$J$16/100*Hourly!AQ94,Input!$B$101*Input!$B$48*Input!$J$16/100*Hourly!AQ94)</f>
        <v>0</v>
      </c>
      <c r="AD94" s="165">
        <f t="shared" si="23"/>
        <v>0</v>
      </c>
      <c r="AE94" s="19">
        <f>Hourly!AI94/Input!$B$107*Input!$J$40*Input!$B$76*Input!$B$80</f>
        <v>0</v>
      </c>
      <c r="AF94" s="19">
        <f>Hourly!AJ94/Input!$B$107*Input!$J$41*Input!$B$76*Input!$B$81</f>
        <v>0</v>
      </c>
      <c r="AG94" s="19">
        <f>Hourly!AK94/Input!$B$107*Input!$J$42*Input!$B$76*Input!$B$82</f>
        <v>0</v>
      </c>
      <c r="AH94" s="19">
        <f>Hourly!AL94/Input!$B$107*Input!$J$43*Input!$B$76*Input!$B$83</f>
        <v>0</v>
      </c>
      <c r="AI94" s="19">
        <f>Hourly!AM94/Input!$B$107*Input!$J$44*Input!$B$76*Input!$B$84</f>
        <v>0</v>
      </c>
      <c r="AJ94" s="19">
        <f>Hourly!AN94/Input!$B$107*Input!$J$45*Input!$B$76*Input!$B$85</f>
        <v>0</v>
      </c>
      <c r="AK94" s="19">
        <f>Hourly!AO94/Input!$B$107*Input!$J$46*Input!$B$76*Input!$B$86</f>
        <v>0</v>
      </c>
      <c r="AL94" s="19">
        <f>Hourly!AP94/Input!$B$107*Input!$J$47*Input!$B$76*Input!$B$87</f>
        <v>0</v>
      </c>
      <c r="AM94" s="164">
        <f>Hourly!AQ94/Input!$B$107*Input!$J$48*Input!$B$77*Input!$B$89</f>
        <v>0</v>
      </c>
      <c r="AN94" s="165">
        <f t="shared" si="19"/>
        <v>0</v>
      </c>
      <c r="AO94" s="116">
        <f>Input!B$55*Input!$B$18*Input!B$112*Hourly!AR94</f>
        <v>2398.5</v>
      </c>
      <c r="AP94">
        <f>Input!B$113*Input!B$114*Input!B$90*Input!B$56*Hourly!AS94</f>
        <v>11070</v>
      </c>
      <c r="AQ94">
        <f>Input!B$90*Input!B$57*Hourly!AS94</f>
        <v>11070</v>
      </c>
      <c r="AR94" s="19">
        <f>0.5*Input!$B$63*Hourly!AU94</f>
        <v>61.5</v>
      </c>
      <c r="AS94" s="165">
        <f t="shared" si="24"/>
        <v>24569.25</v>
      </c>
      <c r="AT94" s="159">
        <f>AY93+(Input!$B$66*1000*(Hourly!AX94&gt;0)+AD94+AN94+AS94+T94*(Hourly!J94-AY93)+Q94*(Hourly!G94-AY93))/(Q94+T94)*(1-EXP(-(Q94+T94)/(Input!$B$103*1000000)*3600))</f>
        <v>22.656620891736992</v>
      </c>
      <c r="AU94" s="24">
        <f>AY93+(AD94+AN94+AS94+T94*(Hourly!J94-AY93)+Q94*(Hourly!G94-AY93))/(Q94+T94)*(1-EXP(-(Q94+T94)/(Input!$B$103*1000000)*3600))</f>
        <v>19.959673139606871</v>
      </c>
      <c r="AV94" s="24">
        <f>AY93+(-Input!$B$67*1000*(Hourly!AX94&gt;0)+AD94+AN94+AS94+T94*(Hourly!J94-AY93)+R94*(Hourly!G94-AY93))/(R94+T94)*(1-EXP(-(R94+T94)/(Input!$B$103*1000000)*3600))</f>
        <v>16.967138402824084</v>
      </c>
      <c r="AW94" s="160">
        <f>AY93+(AD94+AN94+AS94+T94*(Hourly!J94-AY93)+R94*(Hourly!G94-AY93))/(R94+T94)*(1-EXP(-(R94+T94)/(Input!$B$103*1000000)*3600))</f>
        <v>19.62397901698634</v>
      </c>
      <c r="AX94" s="24"/>
      <c r="AY94" s="167">
        <f t="shared" si="25"/>
        <v>20</v>
      </c>
      <c r="BA94" s="159">
        <f>IF(BI94,Input!$B$66*1000*(Hourly!AX94&gt;0),IF(BJ94,-(AD94+AN94+AS94+T94*(Hourly!J94-AY93)+Q94*(Hourly!G94-AY93))+(Q94+T94)*(BE94-AY93)/(1-EXP(-(Q94+T94)/(Input!$B$103*1000000)*3600))))/1000</f>
        <v>14.952777769342704</v>
      </c>
      <c r="BB94" s="24">
        <f>IF(BO94,-Input!$B$67*1000*(Hourly!AX94&gt;0),IF(BN94,-(AD94+AN94+AS94+T94*(Hourly!J94-AY93)+R94*(Hourly!G94-AY93))+(R94+T94)*(BF94-AY93)/(1-EXP(-(R94+T94)/(Input!$B$103*1000000)*3600))))/1000</f>
        <v>0</v>
      </c>
      <c r="BC94" s="160">
        <f t="shared" si="26"/>
        <v>14.952777769342704</v>
      </c>
      <c r="BD94" s="24"/>
      <c r="BE94" s="116">
        <f>IF(Hourly!AT94=1,Input!$B$4,IF(Hourly!AT94=0.5,Input!$F$4,0))</f>
        <v>20</v>
      </c>
      <c r="BF94">
        <f>IF(Hourly!AT94=1,Input!$B$5,IF(Hourly!AT94=0.5,Input!$F$5,0))</f>
        <v>24</v>
      </c>
      <c r="BG94" s="9">
        <f>Input!$B$35+0.0000000001</f>
        <v>23.900000000099997</v>
      </c>
      <c r="BI94" s="116">
        <f t="shared" si="27"/>
        <v>0</v>
      </c>
      <c r="BJ94">
        <f t="shared" si="28"/>
        <v>1</v>
      </c>
      <c r="BK94">
        <f t="shared" si="29"/>
        <v>0</v>
      </c>
      <c r="BL94">
        <f t="shared" si="30"/>
        <v>0</v>
      </c>
      <c r="BM94">
        <f t="shared" si="31"/>
        <v>0</v>
      </c>
      <c r="BN94">
        <f t="shared" si="32"/>
        <v>0</v>
      </c>
      <c r="BO94" s="9">
        <f t="shared" si="33"/>
        <v>0</v>
      </c>
      <c r="BR94" s="116">
        <f t="shared" si="20"/>
        <v>8671</v>
      </c>
      <c r="BS94" s="39">
        <v>0</v>
      </c>
      <c r="BT94" s="168">
        <v>92.560677497523685</v>
      </c>
      <c r="BV94" s="116">
        <f>IF(Hourly!$AR94&gt;0,AY94,"")</f>
        <v>20</v>
      </c>
      <c r="BW94">
        <f>IF(AND(BV94&gt;(20.8+0.33*Hourly!$I94),(BV94&gt;24),(BV94&lt;&gt;"")),1,0)</f>
        <v>0</v>
      </c>
      <c r="BX94">
        <f>IF(AND(BV94&gt;(21.8+0.33*Hourly!$I94),(BV94&gt;24),(BV94&lt;&gt;"")),1,0)</f>
        <v>0</v>
      </c>
      <c r="BY94" s="9">
        <f>IF(AND(BV94&gt;(22.8+0.33*Hourly!$I94),(BV94&gt;24),(BV94&lt;&gt;"")),1,0)</f>
        <v>0</v>
      </c>
    </row>
    <row r="95" spans="5:77" x14ac:dyDescent="0.35">
      <c r="E95">
        <f>Hourly!A95</f>
        <v>2001</v>
      </c>
      <c r="F95">
        <f>Hourly!B95</f>
        <v>1</v>
      </c>
      <c r="G95">
        <f>Hourly!C95</f>
        <v>4</v>
      </c>
      <c r="H95">
        <f>Hourly!D95</f>
        <v>19</v>
      </c>
      <c r="I95" s="163">
        <v>91</v>
      </c>
      <c r="J95" s="19">
        <f>Input!B$22*Input!B$79</f>
        <v>1411.3439999999998</v>
      </c>
      <c r="K95" s="19">
        <f>Input!B$76*Input!B$88</f>
        <v>656.99775609756091</v>
      </c>
      <c r="L95" s="19">
        <f>Input!B$77*Input!B$89</f>
        <v>130.99152542372883</v>
      </c>
      <c r="M95" s="164">
        <f t="shared" si="21"/>
        <v>2199.3332815212898</v>
      </c>
      <c r="N95" s="165">
        <f>(Input!B$109*Input!B$102)/3600*Input!B$108</f>
        <v>740.21399999999983</v>
      </c>
      <c r="O95" s="165">
        <f>(1-Input!B$61)*(Input!B$109*Input!B$33)/3600*Input!B$108*Hourly!AU95</f>
        <v>444.12839999999994</v>
      </c>
      <c r="P95" s="19">
        <f>IF(AND(AY94&gt;Hourly!G95),(Input!B$109*(Input!B$33*Hourly!AU95+Input!B$36))/3600*Input!B$108,(1-Input!B$61)*(Input!B$109*Input!B$33)/3600*Input!B$108*Hourly!AU95)</f>
        <v>11547.338400000001</v>
      </c>
      <c r="Q95" s="19">
        <f t="shared" si="18"/>
        <v>3383.6756815212898</v>
      </c>
      <c r="R95" s="19">
        <f t="shared" si="22"/>
        <v>14486.885681521289</v>
      </c>
      <c r="S95" s="165"/>
      <c r="T95" s="165">
        <f>Input!B$78*Input!B$91</f>
        <v>189.625</v>
      </c>
      <c r="U95" s="19">
        <f>IF(AND($AY94&gt;Input!$B$52,Hourly!AI95&gt;Input!$B$51),Input!$B$93*Input!$F$40*Input!$J$8/100*Hourly!AI95,Input!$B$93*Input!$B$40*Input!$J$8/100*Hourly!AI95)</f>
        <v>0</v>
      </c>
      <c r="V95" s="19">
        <f>IF(AND($AY94&gt;Input!$B$52,Hourly!AJ95&gt;Input!$B$51),Input!$B$94*Input!$F$41*Input!$J$9/100*Hourly!AJ95,Input!$B$94*Input!$B$41*Input!$J$9/100*Hourly!AJ95)</f>
        <v>0</v>
      </c>
      <c r="W95" s="19">
        <f>IF(AND($AY94&gt;Input!$B$52,Hourly!AK95&gt;Input!$B$51),Input!$B$95*Input!$F$42*Input!$J$10/100*Hourly!AK95,Input!$B$95*Input!$B$42*Input!$J$10/100*Hourly!AK95)</f>
        <v>0</v>
      </c>
      <c r="X95" s="19">
        <f>IF(AND($AY94&gt;Input!$B$52,Hourly!AL95&gt;Input!$B$51),Input!$B$96*Input!$F$43*Input!$J$11/100*Hourly!AL95,Input!$B$96*Input!$B$43*Input!$J$11/100*Hourly!AL95)</f>
        <v>0</v>
      </c>
      <c r="Y95" s="19">
        <f>IF(AND($AY94&gt;Input!$B$52,Hourly!AM95&gt;Input!$B$51),Input!$B$97*Input!$F$44*Input!$J$12/100*Hourly!AM95,Input!$B$97*Input!$B$44*Input!$J$12/100*Hourly!AM95)</f>
        <v>0</v>
      </c>
      <c r="Z95" s="19">
        <f>IF(AND($AY94&gt;Input!$B$52,Hourly!AN95&gt;Input!$B$51),Input!$B$98*Input!$F$45*Input!$J$13/100*Hourly!AN95,Input!$B$98*Input!$B$45*Input!$J$13/100*Hourly!AN95)</f>
        <v>0</v>
      </c>
      <c r="AA95" s="19">
        <f>IF(AND($AY94&gt;Input!$B$52,Hourly!AO95&gt;Input!$B$51),Input!$B$99*Input!$F$46*Input!$J$14/100*Hourly!AO95,Input!$B$99*Input!$B$46*Input!$J$14/100*Hourly!AO95)</f>
        <v>0</v>
      </c>
      <c r="AB95" s="19">
        <f>IF(AND($AY94&gt;Input!$B$52,Hourly!AP95&gt;Input!$B$51),Input!$B$100*Input!$F$47*Input!$J$15/100*Hourly!AP95,Input!$B$100*Input!$B$47*Input!$J$15/100*Hourly!AP95)</f>
        <v>0</v>
      </c>
      <c r="AC95" s="19">
        <f>IF(AND($AY94&gt;Input!$B$52,Hourly!AQ95&gt;Input!$B$51),Input!$B$101*Input!$F$48*Input!$J$16/100*Hourly!AQ95,Input!$B$101*Input!$B$48*Input!$J$16/100*Hourly!AQ95)</f>
        <v>0</v>
      </c>
      <c r="AD95" s="165">
        <f t="shared" si="23"/>
        <v>0</v>
      </c>
      <c r="AE95" s="19">
        <f>Hourly!AI95/Input!$B$107*Input!$J$40*Input!$B$76*Input!$B$80</f>
        <v>0</v>
      </c>
      <c r="AF95" s="19">
        <f>Hourly!AJ95/Input!$B$107*Input!$J$41*Input!$B$76*Input!$B$81</f>
        <v>0</v>
      </c>
      <c r="AG95" s="19">
        <f>Hourly!AK95/Input!$B$107*Input!$J$42*Input!$B$76*Input!$B$82</f>
        <v>0</v>
      </c>
      <c r="AH95" s="19">
        <f>Hourly!AL95/Input!$B$107*Input!$J$43*Input!$B$76*Input!$B$83</f>
        <v>0</v>
      </c>
      <c r="AI95" s="19">
        <f>Hourly!AM95/Input!$B$107*Input!$J$44*Input!$B$76*Input!$B$84</f>
        <v>0</v>
      </c>
      <c r="AJ95" s="19">
        <f>Hourly!AN95/Input!$B$107*Input!$J$45*Input!$B$76*Input!$B$85</f>
        <v>0</v>
      </c>
      <c r="AK95" s="19">
        <f>Hourly!AO95/Input!$B$107*Input!$J$46*Input!$B$76*Input!$B$86</f>
        <v>0</v>
      </c>
      <c r="AL95" s="19">
        <f>Hourly!AP95/Input!$B$107*Input!$J$47*Input!$B$76*Input!$B$87</f>
        <v>0</v>
      </c>
      <c r="AM95" s="164">
        <f>Hourly!AQ95/Input!$B$107*Input!$J$48*Input!$B$77*Input!$B$89</f>
        <v>0</v>
      </c>
      <c r="AN95" s="165">
        <f t="shared" si="19"/>
        <v>0</v>
      </c>
      <c r="AO95" s="116">
        <f>Input!B$55*Input!$B$18*Input!B$112*Hourly!AR95</f>
        <v>2398.5</v>
      </c>
      <c r="AP95">
        <f>Input!B$113*Input!B$114*Input!B$90*Input!B$56*Hourly!AS95</f>
        <v>11070</v>
      </c>
      <c r="AQ95">
        <f>Input!B$90*Input!B$57*Hourly!AS95</f>
        <v>11070</v>
      </c>
      <c r="AR95" s="19">
        <f>0.5*Input!$B$63*Hourly!AU95</f>
        <v>61.5</v>
      </c>
      <c r="AS95" s="165">
        <f t="shared" si="24"/>
        <v>24569.25</v>
      </c>
      <c r="AT95" s="159">
        <f>AY94+(Input!$B$66*1000*(Hourly!AX95&gt;0)+AD95+AN95+AS95+T95*(Hourly!J95-AY94)+Q95*(Hourly!G95-AY94))/(Q95+T95)*(1-EXP(-(Q95+T95)/(Input!$B$103*1000000)*3600))</f>
        <v>22.652058093475382</v>
      </c>
      <c r="AU95" s="24">
        <f>AY94+(AD95+AN95+AS95+T95*(Hourly!J95-AY94)+Q95*(Hourly!G95-AY94))/(Q95+T95)*(1-EXP(-(Q95+T95)/(Input!$B$103*1000000)*3600))</f>
        <v>19.955110341345261</v>
      </c>
      <c r="AV95" s="24">
        <f>AY94+(-Input!$B$67*1000*(Hourly!AX95&gt;0)+AD95+AN95+AS95+T95*(Hourly!J95-AY94)+R95*(Hourly!G95-AY94))/(R95+T95)*(1-EXP(-(R95+T95)/(Input!$B$103*1000000)*3600))</f>
        <v>16.947893729698389</v>
      </c>
      <c r="AW95" s="160">
        <f>AY94+(AD95+AN95+AS95+T95*(Hourly!J95-AY94)+R95*(Hourly!G95-AY94))/(R95+T95)*(1-EXP(-(R95+T95)/(Input!$B$103*1000000)*3600))</f>
        <v>19.604734343860645</v>
      </c>
      <c r="AX95" s="24"/>
      <c r="AY95" s="167">
        <f t="shared" si="25"/>
        <v>20</v>
      </c>
      <c r="BA95" s="159">
        <f>IF(BI95,Input!$B$66*1000*(Hourly!AX95&gt;0),IF(BJ95,-(AD95+AN95+AS95+T95*(Hourly!J95-AY94)+Q95*(Hourly!G95-AY94))+(Q95+T95)*(BE95-AY94)/(1-EXP(-(Q95+T95)/(Input!$B$103*1000000)*3600))))/1000</f>
        <v>16.644615610103347</v>
      </c>
      <c r="BB95" s="24">
        <f>IF(BO95,-Input!$B$67*1000*(Hourly!AX95&gt;0),IF(BN95,-(AD95+AN95+AS95+T95*(Hourly!J95-AY94)+R95*(Hourly!G95-AY94))+(R95+T95)*(BF95-AY94)/(1-EXP(-(R95+T95)/(Input!$B$103*1000000)*3600))))/1000</f>
        <v>0</v>
      </c>
      <c r="BC95" s="160">
        <f t="shared" si="26"/>
        <v>16.644615610103347</v>
      </c>
      <c r="BD95" s="24"/>
      <c r="BE95" s="116">
        <f>IF(Hourly!AT95=1,Input!$B$4,IF(Hourly!AT95=0.5,Input!$F$4,0))</f>
        <v>20</v>
      </c>
      <c r="BF95">
        <f>IF(Hourly!AT95=1,Input!$B$5,IF(Hourly!AT95=0.5,Input!$F$5,0))</f>
        <v>24</v>
      </c>
      <c r="BG95" s="9">
        <f>Input!$B$35+0.0000000001</f>
        <v>23.900000000099997</v>
      </c>
      <c r="BI95" s="116">
        <f t="shared" si="27"/>
        <v>0</v>
      </c>
      <c r="BJ95">
        <f t="shared" si="28"/>
        <v>1</v>
      </c>
      <c r="BK95">
        <f t="shared" si="29"/>
        <v>0</v>
      </c>
      <c r="BL95">
        <f t="shared" si="30"/>
        <v>0</v>
      </c>
      <c r="BM95">
        <f t="shared" si="31"/>
        <v>0</v>
      </c>
      <c r="BN95">
        <f t="shared" si="32"/>
        <v>0</v>
      </c>
      <c r="BO95" s="9">
        <f t="shared" si="33"/>
        <v>0</v>
      </c>
      <c r="BR95" s="116">
        <f t="shared" si="20"/>
        <v>8670</v>
      </c>
      <c r="BS95" s="39">
        <v>0</v>
      </c>
      <c r="BT95" s="168">
        <v>92.218475367142332</v>
      </c>
      <c r="BV95" s="116">
        <f>IF(Hourly!$AR95&gt;0,AY95,"")</f>
        <v>20</v>
      </c>
      <c r="BW95">
        <f>IF(AND(BV95&gt;(20.8+0.33*Hourly!$I95),(BV95&gt;24),(BV95&lt;&gt;"")),1,0)</f>
        <v>0</v>
      </c>
      <c r="BX95">
        <f>IF(AND(BV95&gt;(21.8+0.33*Hourly!$I95),(BV95&gt;24),(BV95&lt;&gt;"")),1,0)</f>
        <v>0</v>
      </c>
      <c r="BY95" s="9">
        <f>IF(AND(BV95&gt;(22.8+0.33*Hourly!$I95),(BV95&gt;24),(BV95&lt;&gt;"")),1,0)</f>
        <v>0</v>
      </c>
    </row>
    <row r="96" spans="5:77" x14ac:dyDescent="0.35">
      <c r="E96">
        <f>Hourly!A96</f>
        <v>2001</v>
      </c>
      <c r="F96">
        <f>Hourly!B96</f>
        <v>1</v>
      </c>
      <c r="G96">
        <f>Hourly!C96</f>
        <v>4</v>
      </c>
      <c r="H96">
        <f>Hourly!D96</f>
        <v>20</v>
      </c>
      <c r="I96" s="163">
        <v>92</v>
      </c>
      <c r="J96" s="19">
        <f>Input!B$22*Input!B$79</f>
        <v>1411.3439999999998</v>
      </c>
      <c r="K96" s="19">
        <f>Input!B$76*Input!B$88</f>
        <v>656.99775609756091</v>
      </c>
      <c r="L96" s="19">
        <f>Input!B$77*Input!B$89</f>
        <v>130.99152542372883</v>
      </c>
      <c r="M96" s="164">
        <f t="shared" si="21"/>
        <v>2199.3332815212898</v>
      </c>
      <c r="N96" s="165">
        <f>(Input!B$109*Input!B$102)/3600*Input!B$108</f>
        <v>740.21399999999983</v>
      </c>
      <c r="O96" s="165">
        <f>(1-Input!B$61)*(Input!B$109*Input!B$33)/3600*Input!B$108*Hourly!AU96</f>
        <v>444.12839999999994</v>
      </c>
      <c r="P96" s="19">
        <f>IF(AND(AY95&gt;Hourly!G96),(Input!B$109*(Input!B$33*Hourly!AU96+Input!B$36))/3600*Input!B$108,(1-Input!B$61)*(Input!B$109*Input!B$33)/3600*Input!B$108*Hourly!AU96)</f>
        <v>11547.338400000001</v>
      </c>
      <c r="Q96" s="19">
        <f t="shared" si="18"/>
        <v>3383.6756815212898</v>
      </c>
      <c r="R96" s="19">
        <f t="shared" si="22"/>
        <v>14486.885681521289</v>
      </c>
      <c r="S96" s="165"/>
      <c r="T96" s="165">
        <f>Input!B$78*Input!B$91</f>
        <v>189.625</v>
      </c>
      <c r="U96" s="19">
        <f>IF(AND($AY95&gt;Input!$B$52,Hourly!AI96&gt;Input!$B$51),Input!$B$93*Input!$F$40*Input!$J$8/100*Hourly!AI96,Input!$B$93*Input!$B$40*Input!$J$8/100*Hourly!AI96)</f>
        <v>0</v>
      </c>
      <c r="V96" s="19">
        <f>IF(AND($AY95&gt;Input!$B$52,Hourly!AJ96&gt;Input!$B$51),Input!$B$94*Input!$F$41*Input!$J$9/100*Hourly!AJ96,Input!$B$94*Input!$B$41*Input!$J$9/100*Hourly!AJ96)</f>
        <v>0</v>
      </c>
      <c r="W96" s="19">
        <f>IF(AND($AY95&gt;Input!$B$52,Hourly!AK96&gt;Input!$B$51),Input!$B$95*Input!$F$42*Input!$J$10/100*Hourly!AK96,Input!$B$95*Input!$B$42*Input!$J$10/100*Hourly!AK96)</f>
        <v>0</v>
      </c>
      <c r="X96" s="19">
        <f>IF(AND($AY95&gt;Input!$B$52,Hourly!AL96&gt;Input!$B$51),Input!$B$96*Input!$F$43*Input!$J$11/100*Hourly!AL96,Input!$B$96*Input!$B$43*Input!$J$11/100*Hourly!AL96)</f>
        <v>0</v>
      </c>
      <c r="Y96" s="19">
        <f>IF(AND($AY95&gt;Input!$B$52,Hourly!AM96&gt;Input!$B$51),Input!$B$97*Input!$F$44*Input!$J$12/100*Hourly!AM96,Input!$B$97*Input!$B$44*Input!$J$12/100*Hourly!AM96)</f>
        <v>0</v>
      </c>
      <c r="Z96" s="19">
        <f>IF(AND($AY95&gt;Input!$B$52,Hourly!AN96&gt;Input!$B$51),Input!$B$98*Input!$F$45*Input!$J$13/100*Hourly!AN96,Input!$B$98*Input!$B$45*Input!$J$13/100*Hourly!AN96)</f>
        <v>0</v>
      </c>
      <c r="AA96" s="19">
        <f>IF(AND($AY95&gt;Input!$B$52,Hourly!AO96&gt;Input!$B$51),Input!$B$99*Input!$F$46*Input!$J$14/100*Hourly!AO96,Input!$B$99*Input!$B$46*Input!$J$14/100*Hourly!AO96)</f>
        <v>0</v>
      </c>
      <c r="AB96" s="19">
        <f>IF(AND($AY95&gt;Input!$B$52,Hourly!AP96&gt;Input!$B$51),Input!$B$100*Input!$F$47*Input!$J$15/100*Hourly!AP96,Input!$B$100*Input!$B$47*Input!$J$15/100*Hourly!AP96)</f>
        <v>0</v>
      </c>
      <c r="AC96" s="19">
        <f>IF(AND($AY95&gt;Input!$B$52,Hourly!AQ96&gt;Input!$B$51),Input!$B$101*Input!$F$48*Input!$J$16/100*Hourly!AQ96,Input!$B$101*Input!$B$48*Input!$J$16/100*Hourly!AQ96)</f>
        <v>0</v>
      </c>
      <c r="AD96" s="165">
        <f t="shared" si="23"/>
        <v>0</v>
      </c>
      <c r="AE96" s="19">
        <f>Hourly!AI96/Input!$B$107*Input!$J$40*Input!$B$76*Input!$B$80</f>
        <v>0</v>
      </c>
      <c r="AF96" s="19">
        <f>Hourly!AJ96/Input!$B$107*Input!$J$41*Input!$B$76*Input!$B$81</f>
        <v>0</v>
      </c>
      <c r="AG96" s="19">
        <f>Hourly!AK96/Input!$B$107*Input!$J$42*Input!$B$76*Input!$B$82</f>
        <v>0</v>
      </c>
      <c r="AH96" s="19">
        <f>Hourly!AL96/Input!$B$107*Input!$J$43*Input!$B$76*Input!$B$83</f>
        <v>0</v>
      </c>
      <c r="AI96" s="19">
        <f>Hourly!AM96/Input!$B$107*Input!$J$44*Input!$B$76*Input!$B$84</f>
        <v>0</v>
      </c>
      <c r="AJ96" s="19">
        <f>Hourly!AN96/Input!$B$107*Input!$J$45*Input!$B$76*Input!$B$85</f>
        <v>0</v>
      </c>
      <c r="AK96" s="19">
        <f>Hourly!AO96/Input!$B$107*Input!$J$46*Input!$B$76*Input!$B$86</f>
        <v>0</v>
      </c>
      <c r="AL96" s="19">
        <f>Hourly!AP96/Input!$B$107*Input!$J$47*Input!$B$76*Input!$B$87</f>
        <v>0</v>
      </c>
      <c r="AM96" s="164">
        <f>Hourly!AQ96/Input!$B$107*Input!$J$48*Input!$B$77*Input!$B$89</f>
        <v>0</v>
      </c>
      <c r="AN96" s="165">
        <f t="shared" si="19"/>
        <v>0</v>
      </c>
      <c r="AO96" s="116">
        <f>Input!B$55*Input!$B$18*Input!B$112*Hourly!AR96</f>
        <v>2398.5</v>
      </c>
      <c r="AP96">
        <f>Input!B$113*Input!B$114*Input!B$90*Input!B$56*Hourly!AS96</f>
        <v>11070</v>
      </c>
      <c r="AQ96">
        <f>Input!B$90*Input!B$57*Hourly!AS96</f>
        <v>11070</v>
      </c>
      <c r="AR96" s="19">
        <f>0.5*Input!$B$63*Hourly!AU96</f>
        <v>61.5</v>
      </c>
      <c r="AS96" s="165">
        <f t="shared" si="24"/>
        <v>24569.25</v>
      </c>
      <c r="AT96" s="159">
        <f>AY95+(Input!$B$66*1000*(Hourly!AX96&gt;0)+AD96+AN96+AS96+T96*(Hourly!J96-AY95)+Q96*(Hourly!G96-AY95))/(Q96+T96)*(1-EXP(-(Q96+T96)/(Input!$B$103*1000000)*3600))</f>
        <v>22.650232974170738</v>
      </c>
      <c r="AU96" s="24">
        <f>AY95+(AD96+AN96+AS96+T96*(Hourly!J96-AY95)+Q96*(Hourly!G96-AY95))/(Q96+T96)*(1-EXP(-(Q96+T96)/(Input!$B$103*1000000)*3600))</f>
        <v>19.95328522204062</v>
      </c>
      <c r="AV96" s="24">
        <f>AY95+(-Input!$B$67*1000*(Hourly!AX96&gt;0)+AD96+AN96+AS96+T96*(Hourly!J96-AY95)+R96*(Hourly!G96-AY95))/(R96+T96)*(1-EXP(-(R96+T96)/(Input!$B$103*1000000)*3600))</f>
        <v>16.94019586044811</v>
      </c>
      <c r="AW96" s="160">
        <f>AY95+(AD96+AN96+AS96+T96*(Hourly!J96-AY95)+R96*(Hourly!G96-AY95))/(R96+T96)*(1-EXP(-(R96+T96)/(Input!$B$103*1000000)*3600))</f>
        <v>19.597036474610366</v>
      </c>
      <c r="AX96" s="24"/>
      <c r="AY96" s="167">
        <f t="shared" si="25"/>
        <v>20</v>
      </c>
      <c r="BA96" s="159">
        <f>IF(BI96,Input!$B$66*1000*(Hourly!AX96&gt;0),IF(BJ96,-(AD96+AN96+AS96+T96*(Hourly!J96-AY95)+Q96*(Hourly!G96-AY95))+(Q96+T96)*(BE96-AY95)/(1-EXP(-(Q96+T96)/(Input!$B$103*1000000)*3600))))/1000</f>
        <v>17.321350746407603</v>
      </c>
      <c r="BB96" s="24">
        <f>IF(BO96,-Input!$B$67*1000*(Hourly!AX96&gt;0),IF(BN96,-(AD96+AN96+AS96+T96*(Hourly!J96-AY95)+R96*(Hourly!G96-AY95))+(R96+T96)*(BF96-AY95)/(1-EXP(-(R96+T96)/(Input!$B$103*1000000)*3600))))/1000</f>
        <v>0</v>
      </c>
      <c r="BC96" s="160">
        <f t="shared" si="26"/>
        <v>17.321350746407603</v>
      </c>
      <c r="BD96" s="24"/>
      <c r="BE96" s="116">
        <f>IF(Hourly!AT96=1,Input!$B$4,IF(Hourly!AT96=0.5,Input!$F$4,0))</f>
        <v>20</v>
      </c>
      <c r="BF96">
        <f>IF(Hourly!AT96=1,Input!$B$5,IF(Hourly!AT96=0.5,Input!$F$5,0))</f>
        <v>24</v>
      </c>
      <c r="BG96" s="9">
        <f>Input!$B$35+0.0000000001</f>
        <v>23.900000000099997</v>
      </c>
      <c r="BI96" s="116">
        <f t="shared" si="27"/>
        <v>0</v>
      </c>
      <c r="BJ96">
        <f t="shared" si="28"/>
        <v>1</v>
      </c>
      <c r="BK96">
        <f t="shared" si="29"/>
        <v>0</v>
      </c>
      <c r="BL96">
        <f t="shared" si="30"/>
        <v>0</v>
      </c>
      <c r="BM96">
        <f t="shared" si="31"/>
        <v>0</v>
      </c>
      <c r="BN96">
        <f t="shared" si="32"/>
        <v>0</v>
      </c>
      <c r="BO96" s="9">
        <f t="shared" si="33"/>
        <v>0</v>
      </c>
      <c r="BR96" s="116">
        <f t="shared" si="20"/>
        <v>8669</v>
      </c>
      <c r="BS96" s="39">
        <v>0</v>
      </c>
      <c r="BT96" s="168">
        <v>91.934972201337899</v>
      </c>
      <c r="BV96" s="116">
        <f>IF(Hourly!$AR96&gt;0,AY96,"")</f>
        <v>20</v>
      </c>
      <c r="BW96">
        <f>IF(AND(BV96&gt;(20.8+0.33*Hourly!$I96),(BV96&gt;24),(BV96&lt;&gt;"")),1,0)</f>
        <v>0</v>
      </c>
      <c r="BX96">
        <f>IF(AND(BV96&gt;(21.8+0.33*Hourly!$I96),(BV96&gt;24),(BV96&lt;&gt;"")),1,0)</f>
        <v>0</v>
      </c>
      <c r="BY96" s="9">
        <f>IF(AND(BV96&gt;(22.8+0.33*Hourly!$I96),(BV96&gt;24),(BV96&lt;&gt;"")),1,0)</f>
        <v>0</v>
      </c>
    </row>
    <row r="97" spans="5:77" x14ac:dyDescent="0.35">
      <c r="E97">
        <f>Hourly!A97</f>
        <v>2001</v>
      </c>
      <c r="F97">
        <f>Hourly!B97</f>
        <v>1</v>
      </c>
      <c r="G97">
        <f>Hourly!C97</f>
        <v>4</v>
      </c>
      <c r="H97">
        <f>Hourly!D97</f>
        <v>21</v>
      </c>
      <c r="I97" s="163">
        <v>93</v>
      </c>
      <c r="J97" s="19">
        <f>Input!B$22*Input!B$79</f>
        <v>1411.3439999999998</v>
      </c>
      <c r="K97" s="19">
        <f>Input!B$76*Input!B$88</f>
        <v>656.99775609756091</v>
      </c>
      <c r="L97" s="19">
        <f>Input!B$77*Input!B$89</f>
        <v>130.99152542372883</v>
      </c>
      <c r="M97" s="164">
        <f t="shared" si="21"/>
        <v>2199.3332815212898</v>
      </c>
      <c r="N97" s="165">
        <f>(Input!B$109*Input!B$102)/3600*Input!B$108</f>
        <v>740.21399999999983</v>
      </c>
      <c r="O97" s="165">
        <f>(1-Input!B$61)*(Input!B$109*Input!B$33)/3600*Input!B$108*Hourly!AU97</f>
        <v>444.12839999999994</v>
      </c>
      <c r="P97" s="19">
        <f>IF(AND(AY96&gt;Hourly!G97),(Input!B$109*(Input!B$33*Hourly!AU97+Input!B$36))/3600*Input!B$108,(1-Input!B$61)*(Input!B$109*Input!B$33)/3600*Input!B$108*Hourly!AU97)</f>
        <v>11547.338400000001</v>
      </c>
      <c r="Q97" s="19">
        <f t="shared" si="18"/>
        <v>3383.6756815212898</v>
      </c>
      <c r="R97" s="19">
        <f t="shared" si="22"/>
        <v>14486.885681521289</v>
      </c>
      <c r="S97" s="165"/>
      <c r="T97" s="165">
        <f>Input!B$78*Input!B$91</f>
        <v>189.625</v>
      </c>
      <c r="U97" s="19">
        <f>IF(AND($AY96&gt;Input!$B$52,Hourly!AI97&gt;Input!$B$51),Input!$B$93*Input!$F$40*Input!$J$8/100*Hourly!AI97,Input!$B$93*Input!$B$40*Input!$J$8/100*Hourly!AI97)</f>
        <v>0</v>
      </c>
      <c r="V97" s="19">
        <f>IF(AND($AY96&gt;Input!$B$52,Hourly!AJ97&gt;Input!$B$51),Input!$B$94*Input!$F$41*Input!$J$9/100*Hourly!AJ97,Input!$B$94*Input!$B$41*Input!$J$9/100*Hourly!AJ97)</f>
        <v>0</v>
      </c>
      <c r="W97" s="19">
        <f>IF(AND($AY96&gt;Input!$B$52,Hourly!AK97&gt;Input!$B$51),Input!$B$95*Input!$F$42*Input!$J$10/100*Hourly!AK97,Input!$B$95*Input!$B$42*Input!$J$10/100*Hourly!AK97)</f>
        <v>0</v>
      </c>
      <c r="X97" s="19">
        <f>IF(AND($AY96&gt;Input!$B$52,Hourly!AL97&gt;Input!$B$51),Input!$B$96*Input!$F$43*Input!$J$11/100*Hourly!AL97,Input!$B$96*Input!$B$43*Input!$J$11/100*Hourly!AL97)</f>
        <v>0</v>
      </c>
      <c r="Y97" s="19">
        <f>IF(AND($AY96&gt;Input!$B$52,Hourly!AM97&gt;Input!$B$51),Input!$B$97*Input!$F$44*Input!$J$12/100*Hourly!AM97,Input!$B$97*Input!$B$44*Input!$J$12/100*Hourly!AM97)</f>
        <v>0</v>
      </c>
      <c r="Z97" s="19">
        <f>IF(AND($AY96&gt;Input!$B$52,Hourly!AN97&gt;Input!$B$51),Input!$B$98*Input!$F$45*Input!$J$13/100*Hourly!AN97,Input!$B$98*Input!$B$45*Input!$J$13/100*Hourly!AN97)</f>
        <v>0</v>
      </c>
      <c r="AA97" s="19">
        <f>IF(AND($AY96&gt;Input!$B$52,Hourly!AO97&gt;Input!$B$51),Input!$B$99*Input!$F$46*Input!$J$14/100*Hourly!AO97,Input!$B$99*Input!$B$46*Input!$J$14/100*Hourly!AO97)</f>
        <v>0</v>
      </c>
      <c r="AB97" s="19">
        <f>IF(AND($AY96&gt;Input!$B$52,Hourly!AP97&gt;Input!$B$51),Input!$B$100*Input!$F$47*Input!$J$15/100*Hourly!AP97,Input!$B$100*Input!$B$47*Input!$J$15/100*Hourly!AP97)</f>
        <v>0</v>
      </c>
      <c r="AC97" s="19">
        <f>IF(AND($AY96&gt;Input!$B$52,Hourly!AQ97&gt;Input!$B$51),Input!$B$101*Input!$F$48*Input!$J$16/100*Hourly!AQ97,Input!$B$101*Input!$B$48*Input!$J$16/100*Hourly!AQ97)</f>
        <v>0</v>
      </c>
      <c r="AD97" s="165">
        <f t="shared" si="23"/>
        <v>0</v>
      </c>
      <c r="AE97" s="19">
        <f>Hourly!AI97/Input!$B$107*Input!$J$40*Input!$B$76*Input!$B$80</f>
        <v>0</v>
      </c>
      <c r="AF97" s="19">
        <f>Hourly!AJ97/Input!$B$107*Input!$J$41*Input!$B$76*Input!$B$81</f>
        <v>0</v>
      </c>
      <c r="AG97" s="19">
        <f>Hourly!AK97/Input!$B$107*Input!$J$42*Input!$B$76*Input!$B$82</f>
        <v>0</v>
      </c>
      <c r="AH97" s="19">
        <f>Hourly!AL97/Input!$B$107*Input!$J$43*Input!$B$76*Input!$B$83</f>
        <v>0</v>
      </c>
      <c r="AI97" s="19">
        <f>Hourly!AM97/Input!$B$107*Input!$J$44*Input!$B$76*Input!$B$84</f>
        <v>0</v>
      </c>
      <c r="AJ97" s="19">
        <f>Hourly!AN97/Input!$B$107*Input!$J$45*Input!$B$76*Input!$B$85</f>
        <v>0</v>
      </c>
      <c r="AK97" s="19">
        <f>Hourly!AO97/Input!$B$107*Input!$J$46*Input!$B$76*Input!$B$86</f>
        <v>0</v>
      </c>
      <c r="AL97" s="19">
        <f>Hourly!AP97/Input!$B$107*Input!$J$47*Input!$B$76*Input!$B$87</f>
        <v>0</v>
      </c>
      <c r="AM97" s="164">
        <f>Hourly!AQ97/Input!$B$107*Input!$J$48*Input!$B$77*Input!$B$89</f>
        <v>0</v>
      </c>
      <c r="AN97" s="165">
        <f t="shared" si="19"/>
        <v>0</v>
      </c>
      <c r="AO97" s="116">
        <f>Input!B$55*Input!$B$18*Input!B$112*Hourly!AR97</f>
        <v>2398.5</v>
      </c>
      <c r="AP97">
        <f>Input!B$113*Input!B$114*Input!B$90*Input!B$56*Hourly!AS97</f>
        <v>11070</v>
      </c>
      <c r="AQ97">
        <f>Input!B$90*Input!B$57*Hourly!AS97</f>
        <v>11070</v>
      </c>
      <c r="AR97" s="19">
        <f>0.5*Input!$B$63*Hourly!AU97</f>
        <v>61.5</v>
      </c>
      <c r="AS97" s="165">
        <f t="shared" si="24"/>
        <v>24569.25</v>
      </c>
      <c r="AT97" s="159">
        <f>AY96+(Input!$B$66*1000*(Hourly!AX97&gt;0)+AD97+AN97+AS97+T97*(Hourly!J97-AY96)+Q97*(Hourly!G97-AY96))/(Q97+T97)*(1-EXP(-(Q97+T97)/(Input!$B$103*1000000)*3600))</f>
        <v>22.651145533823062</v>
      </c>
      <c r="AU97" s="24">
        <f>AY96+(AD97+AN97+AS97+T97*(Hourly!J97-AY96)+Q97*(Hourly!G97-AY96))/(Q97+T97)*(1-EXP(-(Q97+T97)/(Input!$B$103*1000000)*3600))</f>
        <v>19.95419778169294</v>
      </c>
      <c r="AV97" s="24">
        <f>AY96+(-Input!$B$67*1000*(Hourly!AX97&gt;0)+AD97+AN97+AS97+T97*(Hourly!J97-AY96)+R97*(Hourly!G97-AY96))/(R97+T97)*(1-EXP(-(R97+T97)/(Input!$B$103*1000000)*3600))</f>
        <v>16.94404479507325</v>
      </c>
      <c r="AW97" s="160">
        <f>AY96+(AD97+AN97+AS97+T97*(Hourly!J97-AY96)+R97*(Hourly!G97-AY96))/(R97+T97)*(1-EXP(-(R97+T97)/(Input!$B$103*1000000)*3600))</f>
        <v>19.600885409235506</v>
      </c>
      <c r="AX97" s="24"/>
      <c r="AY97" s="167">
        <f t="shared" si="25"/>
        <v>20</v>
      </c>
      <c r="BA97" s="159">
        <f>IF(BI97,Input!$B$66*1000*(Hourly!AX97&gt;0),IF(BJ97,-(AD97+AN97+AS97+T97*(Hourly!J97-AY96)+Q97*(Hourly!G97-AY96))+(Q97+T97)*(BE97-AY96)/(1-EXP(-(Q97+T97)/(Input!$B$103*1000000)*3600))))/1000</f>
        <v>16.982983178255477</v>
      </c>
      <c r="BB97" s="24">
        <f>IF(BO97,-Input!$B$67*1000*(Hourly!AX97&gt;0),IF(BN97,-(AD97+AN97+AS97+T97*(Hourly!J97-AY96)+R97*(Hourly!G97-AY96))+(R97+T97)*(BF97-AY96)/(1-EXP(-(R97+T97)/(Input!$B$103*1000000)*3600))))/1000</f>
        <v>0</v>
      </c>
      <c r="BC97" s="160">
        <f t="shared" si="26"/>
        <v>16.982983178255477</v>
      </c>
      <c r="BD97" s="24"/>
      <c r="BE97" s="116">
        <f>IF(Hourly!AT97=1,Input!$B$4,IF(Hourly!AT97=0.5,Input!$F$4,0))</f>
        <v>20</v>
      </c>
      <c r="BF97">
        <f>IF(Hourly!AT97=1,Input!$B$5,IF(Hourly!AT97=0.5,Input!$F$5,0))</f>
        <v>24</v>
      </c>
      <c r="BG97" s="9">
        <f>Input!$B$35+0.0000000001</f>
        <v>23.900000000099997</v>
      </c>
      <c r="BI97" s="116">
        <f t="shared" si="27"/>
        <v>0</v>
      </c>
      <c r="BJ97">
        <f t="shared" si="28"/>
        <v>1</v>
      </c>
      <c r="BK97">
        <f t="shared" si="29"/>
        <v>0</v>
      </c>
      <c r="BL97">
        <f t="shared" si="30"/>
        <v>0</v>
      </c>
      <c r="BM97">
        <f t="shared" si="31"/>
        <v>0</v>
      </c>
      <c r="BN97">
        <f t="shared" si="32"/>
        <v>0</v>
      </c>
      <c r="BO97" s="9">
        <f t="shared" si="33"/>
        <v>0</v>
      </c>
      <c r="BR97" s="116">
        <f t="shared" si="20"/>
        <v>8668</v>
      </c>
      <c r="BS97" s="39">
        <v>0</v>
      </c>
      <c r="BT97" s="168">
        <v>91.924507551636907</v>
      </c>
      <c r="BV97" s="116">
        <f>IF(Hourly!$AR97&gt;0,AY97,"")</f>
        <v>20</v>
      </c>
      <c r="BW97">
        <f>IF(AND(BV97&gt;(20.8+0.33*Hourly!$I97),(BV97&gt;24),(BV97&lt;&gt;"")),1,0)</f>
        <v>0</v>
      </c>
      <c r="BX97">
        <f>IF(AND(BV97&gt;(21.8+0.33*Hourly!$I97),(BV97&gt;24),(BV97&lt;&gt;"")),1,0)</f>
        <v>0</v>
      </c>
      <c r="BY97" s="9">
        <f>IF(AND(BV97&gt;(22.8+0.33*Hourly!$I97),(BV97&gt;24),(BV97&lt;&gt;"")),1,0)</f>
        <v>0</v>
      </c>
    </row>
    <row r="98" spans="5:77" x14ac:dyDescent="0.35">
      <c r="E98">
        <f>Hourly!A98</f>
        <v>2001</v>
      </c>
      <c r="F98">
        <f>Hourly!B98</f>
        <v>1</v>
      </c>
      <c r="G98">
        <f>Hourly!C98</f>
        <v>4</v>
      </c>
      <c r="H98">
        <f>Hourly!D98</f>
        <v>22</v>
      </c>
      <c r="I98" s="163">
        <v>94</v>
      </c>
      <c r="J98" s="19">
        <f>Input!B$22*Input!B$79</f>
        <v>1411.3439999999998</v>
      </c>
      <c r="K98" s="19">
        <f>Input!B$76*Input!B$88</f>
        <v>656.99775609756091</v>
      </c>
      <c r="L98" s="19">
        <f>Input!B$77*Input!B$89</f>
        <v>130.99152542372883</v>
      </c>
      <c r="M98" s="164">
        <f t="shared" si="21"/>
        <v>2199.3332815212898</v>
      </c>
      <c r="N98" s="165">
        <f>(Input!B$109*Input!B$102)/3600*Input!B$108</f>
        <v>740.21399999999983</v>
      </c>
      <c r="O98" s="165">
        <f>(1-Input!B$61)*(Input!B$109*Input!B$33)/3600*Input!B$108*Hourly!AU98</f>
        <v>444.12839999999994</v>
      </c>
      <c r="P98" s="19">
        <f>IF(AND(AY97&gt;Hourly!G98),(Input!B$109*(Input!B$33*Hourly!AU98+Input!B$36))/3600*Input!B$108,(1-Input!B$61)*(Input!B$109*Input!B$33)/3600*Input!B$108*Hourly!AU98)</f>
        <v>11547.338400000001</v>
      </c>
      <c r="Q98" s="19">
        <f t="shared" si="18"/>
        <v>3383.6756815212898</v>
      </c>
      <c r="R98" s="19">
        <f t="shared" si="22"/>
        <v>14486.885681521289</v>
      </c>
      <c r="S98" s="165"/>
      <c r="T98" s="165">
        <f>Input!B$78*Input!B$91</f>
        <v>189.625</v>
      </c>
      <c r="U98" s="19">
        <f>IF(AND($AY97&gt;Input!$B$52,Hourly!AI98&gt;Input!$B$51),Input!$B$93*Input!$F$40*Input!$J$8/100*Hourly!AI98,Input!$B$93*Input!$B$40*Input!$J$8/100*Hourly!AI98)</f>
        <v>0</v>
      </c>
      <c r="V98" s="19">
        <f>IF(AND($AY97&gt;Input!$B$52,Hourly!AJ98&gt;Input!$B$51),Input!$B$94*Input!$F$41*Input!$J$9/100*Hourly!AJ98,Input!$B$94*Input!$B$41*Input!$J$9/100*Hourly!AJ98)</f>
        <v>0</v>
      </c>
      <c r="W98" s="19">
        <f>IF(AND($AY97&gt;Input!$B$52,Hourly!AK98&gt;Input!$B$51),Input!$B$95*Input!$F$42*Input!$J$10/100*Hourly!AK98,Input!$B$95*Input!$B$42*Input!$J$10/100*Hourly!AK98)</f>
        <v>0</v>
      </c>
      <c r="X98" s="19">
        <f>IF(AND($AY97&gt;Input!$B$52,Hourly!AL98&gt;Input!$B$51),Input!$B$96*Input!$F$43*Input!$J$11/100*Hourly!AL98,Input!$B$96*Input!$B$43*Input!$J$11/100*Hourly!AL98)</f>
        <v>0</v>
      </c>
      <c r="Y98" s="19">
        <f>IF(AND($AY97&gt;Input!$B$52,Hourly!AM98&gt;Input!$B$51),Input!$B$97*Input!$F$44*Input!$J$12/100*Hourly!AM98,Input!$B$97*Input!$B$44*Input!$J$12/100*Hourly!AM98)</f>
        <v>0</v>
      </c>
      <c r="Z98" s="19">
        <f>IF(AND($AY97&gt;Input!$B$52,Hourly!AN98&gt;Input!$B$51),Input!$B$98*Input!$F$45*Input!$J$13/100*Hourly!AN98,Input!$B$98*Input!$B$45*Input!$J$13/100*Hourly!AN98)</f>
        <v>0</v>
      </c>
      <c r="AA98" s="19">
        <f>IF(AND($AY97&gt;Input!$B$52,Hourly!AO98&gt;Input!$B$51),Input!$B$99*Input!$F$46*Input!$J$14/100*Hourly!AO98,Input!$B$99*Input!$B$46*Input!$J$14/100*Hourly!AO98)</f>
        <v>0</v>
      </c>
      <c r="AB98" s="19">
        <f>IF(AND($AY97&gt;Input!$B$52,Hourly!AP98&gt;Input!$B$51),Input!$B$100*Input!$F$47*Input!$J$15/100*Hourly!AP98,Input!$B$100*Input!$B$47*Input!$J$15/100*Hourly!AP98)</f>
        <v>0</v>
      </c>
      <c r="AC98" s="19">
        <f>IF(AND($AY97&gt;Input!$B$52,Hourly!AQ98&gt;Input!$B$51),Input!$B$101*Input!$F$48*Input!$J$16/100*Hourly!AQ98,Input!$B$101*Input!$B$48*Input!$J$16/100*Hourly!AQ98)</f>
        <v>0</v>
      </c>
      <c r="AD98" s="165">
        <f t="shared" si="23"/>
        <v>0</v>
      </c>
      <c r="AE98" s="19">
        <f>Hourly!AI98/Input!$B$107*Input!$J$40*Input!$B$76*Input!$B$80</f>
        <v>0</v>
      </c>
      <c r="AF98" s="19">
        <f>Hourly!AJ98/Input!$B$107*Input!$J$41*Input!$B$76*Input!$B$81</f>
        <v>0</v>
      </c>
      <c r="AG98" s="19">
        <f>Hourly!AK98/Input!$B$107*Input!$J$42*Input!$B$76*Input!$B$82</f>
        <v>0</v>
      </c>
      <c r="AH98" s="19">
        <f>Hourly!AL98/Input!$B$107*Input!$J$43*Input!$B$76*Input!$B$83</f>
        <v>0</v>
      </c>
      <c r="AI98" s="19">
        <f>Hourly!AM98/Input!$B$107*Input!$J$44*Input!$B$76*Input!$B$84</f>
        <v>0</v>
      </c>
      <c r="AJ98" s="19">
        <f>Hourly!AN98/Input!$B$107*Input!$J$45*Input!$B$76*Input!$B$85</f>
        <v>0</v>
      </c>
      <c r="AK98" s="19">
        <f>Hourly!AO98/Input!$B$107*Input!$J$46*Input!$B$76*Input!$B$86</f>
        <v>0</v>
      </c>
      <c r="AL98" s="19">
        <f>Hourly!AP98/Input!$B$107*Input!$J$47*Input!$B$76*Input!$B$87</f>
        <v>0</v>
      </c>
      <c r="AM98" s="164">
        <f>Hourly!AQ98/Input!$B$107*Input!$J$48*Input!$B$77*Input!$B$89</f>
        <v>0</v>
      </c>
      <c r="AN98" s="165">
        <f t="shared" si="19"/>
        <v>0</v>
      </c>
      <c r="AO98" s="116">
        <f>Input!B$55*Input!$B$18*Input!B$112*Hourly!AR98</f>
        <v>2398.5</v>
      </c>
      <c r="AP98">
        <f>Input!B$113*Input!B$114*Input!B$90*Input!B$56*Hourly!AS98</f>
        <v>11070</v>
      </c>
      <c r="AQ98">
        <f>Input!B$90*Input!B$57*Hourly!AS98</f>
        <v>11070</v>
      </c>
      <c r="AR98" s="19">
        <f>0.5*Input!$B$63*Hourly!AU98</f>
        <v>61.5</v>
      </c>
      <c r="AS98" s="165">
        <f t="shared" si="24"/>
        <v>24569.25</v>
      </c>
      <c r="AT98" s="159">
        <f>AY97+(Input!$B$66*1000*(Hourly!AX98&gt;0)+AD98+AN98+AS98+T98*(Hourly!J98-AY97)+Q98*(Hourly!G98-AY97))/(Q98+T98)*(1-EXP(-(Q98+T98)/(Input!$B$103*1000000)*3600))</f>
        <v>22.652970653127703</v>
      </c>
      <c r="AU98" s="24">
        <f>AY97+(AD98+AN98+AS98+T98*(Hourly!J98-AY97)+Q98*(Hourly!G98-AY97))/(Q98+T98)*(1-EXP(-(Q98+T98)/(Input!$B$103*1000000)*3600))</f>
        <v>19.956022900997585</v>
      </c>
      <c r="AV98" s="24">
        <f>AY97+(-Input!$B$67*1000*(Hourly!AX98&gt;0)+AD98+AN98+AS98+T98*(Hourly!J98-AY97)+R98*(Hourly!G98-AY97))/(R98+T98)*(1-EXP(-(R98+T98)/(Input!$B$103*1000000)*3600))</f>
        <v>16.951742664323529</v>
      </c>
      <c r="AW98" s="160">
        <f>AY97+(AD98+AN98+AS98+T98*(Hourly!J98-AY97)+R98*(Hourly!G98-AY97))/(R98+T98)*(1-EXP(-(R98+T98)/(Input!$B$103*1000000)*3600))</f>
        <v>19.608583278485785</v>
      </c>
      <c r="AX98" s="24"/>
      <c r="AY98" s="167">
        <f t="shared" si="25"/>
        <v>20</v>
      </c>
      <c r="BA98" s="159">
        <f>IF(BI98,Input!$B$66*1000*(Hourly!AX98&gt;0),IF(BJ98,-(AD98+AN98+AS98+T98*(Hourly!J98-AY97)+Q98*(Hourly!G98-AY97))+(Q98+T98)*(BE98-AY97)/(1-EXP(-(Q98+T98)/(Input!$B$103*1000000)*3600))))/1000</f>
        <v>16.306248041951221</v>
      </c>
      <c r="BB98" s="24">
        <f>IF(BO98,-Input!$B$67*1000*(Hourly!AX98&gt;0),IF(BN98,-(AD98+AN98+AS98+T98*(Hourly!J98-AY97)+R98*(Hourly!G98-AY97))+(R98+T98)*(BF98-AY97)/(1-EXP(-(R98+T98)/(Input!$B$103*1000000)*3600))))/1000</f>
        <v>0</v>
      </c>
      <c r="BC98" s="160">
        <f t="shared" si="26"/>
        <v>16.306248041951221</v>
      </c>
      <c r="BD98" s="24"/>
      <c r="BE98" s="116">
        <f>IF(Hourly!AT98=1,Input!$B$4,IF(Hourly!AT98=0.5,Input!$F$4,0))</f>
        <v>20</v>
      </c>
      <c r="BF98">
        <f>IF(Hourly!AT98=1,Input!$B$5,IF(Hourly!AT98=0.5,Input!$F$5,0))</f>
        <v>24</v>
      </c>
      <c r="BG98" s="9">
        <f>Input!$B$35+0.0000000001</f>
        <v>23.900000000099997</v>
      </c>
      <c r="BI98" s="116">
        <f t="shared" si="27"/>
        <v>0</v>
      </c>
      <c r="BJ98">
        <f t="shared" si="28"/>
        <v>1</v>
      </c>
      <c r="BK98">
        <f t="shared" si="29"/>
        <v>0</v>
      </c>
      <c r="BL98">
        <f t="shared" si="30"/>
        <v>0</v>
      </c>
      <c r="BM98">
        <f t="shared" si="31"/>
        <v>0</v>
      </c>
      <c r="BN98">
        <f t="shared" si="32"/>
        <v>0</v>
      </c>
      <c r="BO98" s="9">
        <f t="shared" si="33"/>
        <v>0</v>
      </c>
      <c r="BR98" s="116">
        <f t="shared" si="20"/>
        <v>8667</v>
      </c>
      <c r="BS98" s="39">
        <v>0</v>
      </c>
      <c r="BT98" s="168">
        <v>91.911852905255927</v>
      </c>
      <c r="BV98" s="116">
        <f>IF(Hourly!$AR98&gt;0,AY98,"")</f>
        <v>20</v>
      </c>
      <c r="BW98">
        <f>IF(AND(BV98&gt;(20.8+0.33*Hourly!$I98),(BV98&gt;24),(BV98&lt;&gt;"")),1,0)</f>
        <v>0</v>
      </c>
      <c r="BX98">
        <f>IF(AND(BV98&gt;(21.8+0.33*Hourly!$I98),(BV98&gt;24),(BV98&lt;&gt;"")),1,0)</f>
        <v>0</v>
      </c>
      <c r="BY98" s="9">
        <f>IF(AND(BV98&gt;(22.8+0.33*Hourly!$I98),(BV98&gt;24),(BV98&lt;&gt;"")),1,0)</f>
        <v>0</v>
      </c>
    </row>
    <row r="99" spans="5:77" x14ac:dyDescent="0.35">
      <c r="E99">
        <f>Hourly!A99</f>
        <v>2001</v>
      </c>
      <c r="F99">
        <f>Hourly!B99</f>
        <v>1</v>
      </c>
      <c r="G99">
        <f>Hourly!C99</f>
        <v>4</v>
      </c>
      <c r="H99">
        <f>Hourly!D99</f>
        <v>23</v>
      </c>
      <c r="I99" s="163">
        <v>95</v>
      </c>
      <c r="J99" s="19">
        <f>Input!B$22*Input!B$79</f>
        <v>1411.3439999999998</v>
      </c>
      <c r="K99" s="19">
        <f>Input!B$76*Input!B$88</f>
        <v>656.99775609756091</v>
      </c>
      <c r="L99" s="19">
        <f>Input!B$77*Input!B$89</f>
        <v>130.99152542372883</v>
      </c>
      <c r="M99" s="164">
        <f t="shared" si="21"/>
        <v>2199.3332815212898</v>
      </c>
      <c r="N99" s="165">
        <f>(Input!B$109*Input!B$102)/3600*Input!B$108</f>
        <v>740.21399999999983</v>
      </c>
      <c r="O99" s="165">
        <f>(1-Input!B$61)*(Input!B$109*Input!B$33)/3600*Input!B$108*Hourly!AU99</f>
        <v>444.12839999999994</v>
      </c>
      <c r="P99" s="19">
        <f>IF(AND(AY98&gt;Hourly!G99),(Input!B$109*(Input!B$33*Hourly!AU99+Input!B$36))/3600*Input!B$108,(1-Input!B$61)*(Input!B$109*Input!B$33)/3600*Input!B$108*Hourly!AU99)</f>
        <v>11547.338400000001</v>
      </c>
      <c r="Q99" s="19">
        <f t="shared" si="18"/>
        <v>3383.6756815212898</v>
      </c>
      <c r="R99" s="19">
        <f t="shared" si="22"/>
        <v>14486.885681521289</v>
      </c>
      <c r="S99" s="165"/>
      <c r="T99" s="165">
        <f>Input!B$78*Input!B$91</f>
        <v>189.625</v>
      </c>
      <c r="U99" s="19">
        <f>IF(AND($AY98&gt;Input!$B$52,Hourly!AI99&gt;Input!$B$51),Input!$B$93*Input!$F$40*Input!$J$8/100*Hourly!AI99,Input!$B$93*Input!$B$40*Input!$J$8/100*Hourly!AI99)</f>
        <v>0</v>
      </c>
      <c r="V99" s="19">
        <f>IF(AND($AY98&gt;Input!$B$52,Hourly!AJ99&gt;Input!$B$51),Input!$B$94*Input!$F$41*Input!$J$9/100*Hourly!AJ99,Input!$B$94*Input!$B$41*Input!$J$9/100*Hourly!AJ99)</f>
        <v>0</v>
      </c>
      <c r="W99" s="19">
        <f>IF(AND($AY98&gt;Input!$B$52,Hourly!AK99&gt;Input!$B$51),Input!$B$95*Input!$F$42*Input!$J$10/100*Hourly!AK99,Input!$B$95*Input!$B$42*Input!$J$10/100*Hourly!AK99)</f>
        <v>0</v>
      </c>
      <c r="X99" s="19">
        <f>IF(AND($AY98&gt;Input!$B$52,Hourly!AL99&gt;Input!$B$51),Input!$B$96*Input!$F$43*Input!$J$11/100*Hourly!AL99,Input!$B$96*Input!$B$43*Input!$J$11/100*Hourly!AL99)</f>
        <v>0</v>
      </c>
      <c r="Y99" s="19">
        <f>IF(AND($AY98&gt;Input!$B$52,Hourly!AM99&gt;Input!$B$51),Input!$B$97*Input!$F$44*Input!$J$12/100*Hourly!AM99,Input!$B$97*Input!$B$44*Input!$J$12/100*Hourly!AM99)</f>
        <v>0</v>
      </c>
      <c r="Z99" s="19">
        <f>IF(AND($AY98&gt;Input!$B$52,Hourly!AN99&gt;Input!$B$51),Input!$B$98*Input!$F$45*Input!$J$13/100*Hourly!AN99,Input!$B$98*Input!$B$45*Input!$J$13/100*Hourly!AN99)</f>
        <v>0</v>
      </c>
      <c r="AA99" s="19">
        <f>IF(AND($AY98&gt;Input!$B$52,Hourly!AO99&gt;Input!$B$51),Input!$B$99*Input!$F$46*Input!$J$14/100*Hourly!AO99,Input!$B$99*Input!$B$46*Input!$J$14/100*Hourly!AO99)</f>
        <v>0</v>
      </c>
      <c r="AB99" s="19">
        <f>IF(AND($AY98&gt;Input!$B$52,Hourly!AP99&gt;Input!$B$51),Input!$B$100*Input!$F$47*Input!$J$15/100*Hourly!AP99,Input!$B$100*Input!$B$47*Input!$J$15/100*Hourly!AP99)</f>
        <v>0</v>
      </c>
      <c r="AC99" s="19">
        <f>IF(AND($AY98&gt;Input!$B$52,Hourly!AQ99&gt;Input!$B$51),Input!$B$101*Input!$F$48*Input!$J$16/100*Hourly!AQ99,Input!$B$101*Input!$B$48*Input!$J$16/100*Hourly!AQ99)</f>
        <v>0</v>
      </c>
      <c r="AD99" s="165">
        <f t="shared" si="23"/>
        <v>0</v>
      </c>
      <c r="AE99" s="19">
        <f>Hourly!AI99/Input!$B$107*Input!$J$40*Input!$B$76*Input!$B$80</f>
        <v>0</v>
      </c>
      <c r="AF99" s="19">
        <f>Hourly!AJ99/Input!$B$107*Input!$J$41*Input!$B$76*Input!$B$81</f>
        <v>0</v>
      </c>
      <c r="AG99" s="19">
        <f>Hourly!AK99/Input!$B$107*Input!$J$42*Input!$B$76*Input!$B$82</f>
        <v>0</v>
      </c>
      <c r="AH99" s="19">
        <f>Hourly!AL99/Input!$B$107*Input!$J$43*Input!$B$76*Input!$B$83</f>
        <v>0</v>
      </c>
      <c r="AI99" s="19">
        <f>Hourly!AM99/Input!$B$107*Input!$J$44*Input!$B$76*Input!$B$84</f>
        <v>0</v>
      </c>
      <c r="AJ99" s="19">
        <f>Hourly!AN99/Input!$B$107*Input!$J$45*Input!$B$76*Input!$B$85</f>
        <v>0</v>
      </c>
      <c r="AK99" s="19">
        <f>Hourly!AO99/Input!$B$107*Input!$J$46*Input!$B$76*Input!$B$86</f>
        <v>0</v>
      </c>
      <c r="AL99" s="19">
        <f>Hourly!AP99/Input!$B$107*Input!$J$47*Input!$B$76*Input!$B$87</f>
        <v>0</v>
      </c>
      <c r="AM99" s="164">
        <f>Hourly!AQ99/Input!$B$107*Input!$J$48*Input!$B$77*Input!$B$89</f>
        <v>0</v>
      </c>
      <c r="AN99" s="165">
        <f t="shared" si="19"/>
        <v>0</v>
      </c>
      <c r="AO99" s="116">
        <f>Input!B$55*Input!$B$18*Input!B$112*Hourly!AR99</f>
        <v>2398.5</v>
      </c>
      <c r="AP99">
        <f>Input!B$113*Input!B$114*Input!B$90*Input!B$56*Hourly!AS99</f>
        <v>11070</v>
      </c>
      <c r="AQ99">
        <f>Input!B$90*Input!B$57*Hourly!AS99</f>
        <v>11070</v>
      </c>
      <c r="AR99" s="19">
        <f>0.5*Input!$B$63*Hourly!AU99</f>
        <v>61.5</v>
      </c>
      <c r="AS99" s="165">
        <f t="shared" si="24"/>
        <v>24569.25</v>
      </c>
      <c r="AT99" s="159">
        <f>AY98+(Input!$B$66*1000*(Hourly!AX99&gt;0)+AD99+AN99+AS99+T99*(Hourly!J99-AY98)+Q99*(Hourly!G99-AY98))/(Q99+T99)*(1-EXP(-(Q99+T99)/(Input!$B$103*1000000)*3600))</f>
        <v>22.652058093475382</v>
      </c>
      <c r="AU99" s="24">
        <f>AY98+(AD99+AN99+AS99+T99*(Hourly!J99-AY98)+Q99*(Hourly!G99-AY98))/(Q99+T99)*(1-EXP(-(Q99+T99)/(Input!$B$103*1000000)*3600))</f>
        <v>19.955110341345261</v>
      </c>
      <c r="AV99" s="24">
        <f>AY98+(-Input!$B$67*1000*(Hourly!AX99&gt;0)+AD99+AN99+AS99+T99*(Hourly!J99-AY98)+R99*(Hourly!G99-AY98))/(R99+T99)*(1-EXP(-(R99+T99)/(Input!$B$103*1000000)*3600))</f>
        <v>16.947893729698389</v>
      </c>
      <c r="AW99" s="160">
        <f>AY98+(AD99+AN99+AS99+T99*(Hourly!J99-AY98)+R99*(Hourly!G99-AY98))/(R99+T99)*(1-EXP(-(R99+T99)/(Input!$B$103*1000000)*3600))</f>
        <v>19.604734343860645</v>
      </c>
      <c r="AX99" s="24"/>
      <c r="AY99" s="167">
        <f t="shared" si="25"/>
        <v>20</v>
      </c>
      <c r="BA99" s="159">
        <f>IF(BI99,Input!$B$66*1000*(Hourly!AX99&gt;0),IF(BJ99,-(AD99+AN99+AS99+T99*(Hourly!J99-AY98)+Q99*(Hourly!G99-AY98))+(Q99+T99)*(BE99-AY98)/(1-EXP(-(Q99+T99)/(Input!$B$103*1000000)*3600))))/1000</f>
        <v>16.644615610103347</v>
      </c>
      <c r="BB99" s="24">
        <f>IF(BO99,-Input!$B$67*1000*(Hourly!AX99&gt;0),IF(BN99,-(AD99+AN99+AS99+T99*(Hourly!J99-AY98)+R99*(Hourly!G99-AY98))+(R99+T99)*(BF99-AY98)/(1-EXP(-(R99+T99)/(Input!$B$103*1000000)*3600))))/1000</f>
        <v>0</v>
      </c>
      <c r="BC99" s="160">
        <f t="shared" si="26"/>
        <v>16.644615610103347</v>
      </c>
      <c r="BD99" s="24"/>
      <c r="BE99" s="116">
        <f>IF(Hourly!AT99=1,Input!$B$4,IF(Hourly!AT99=0.5,Input!$F$4,0))</f>
        <v>20</v>
      </c>
      <c r="BF99">
        <f>IF(Hourly!AT99=1,Input!$B$5,IF(Hourly!AT99=0.5,Input!$F$5,0))</f>
        <v>24</v>
      </c>
      <c r="BG99" s="9">
        <f>Input!$B$35+0.0000000001</f>
        <v>23.900000000099997</v>
      </c>
      <c r="BI99" s="116">
        <f t="shared" si="27"/>
        <v>0</v>
      </c>
      <c r="BJ99">
        <f t="shared" si="28"/>
        <v>1</v>
      </c>
      <c r="BK99">
        <f t="shared" si="29"/>
        <v>0</v>
      </c>
      <c r="BL99">
        <f t="shared" si="30"/>
        <v>0</v>
      </c>
      <c r="BM99">
        <f t="shared" si="31"/>
        <v>0</v>
      </c>
      <c r="BN99">
        <f t="shared" si="32"/>
        <v>0</v>
      </c>
      <c r="BO99" s="9">
        <f t="shared" si="33"/>
        <v>0</v>
      </c>
      <c r="BR99" s="116">
        <f t="shared" si="20"/>
        <v>8666</v>
      </c>
      <c r="BS99" s="39">
        <v>0</v>
      </c>
      <c r="BT99" s="168">
        <v>91.876870130556256</v>
      </c>
      <c r="BV99" s="116">
        <f>IF(Hourly!$AR99&gt;0,AY99,"")</f>
        <v>20</v>
      </c>
      <c r="BW99">
        <f>IF(AND(BV99&gt;(20.8+0.33*Hourly!$I99),(BV99&gt;24),(BV99&lt;&gt;"")),1,0)</f>
        <v>0</v>
      </c>
      <c r="BX99">
        <f>IF(AND(BV99&gt;(21.8+0.33*Hourly!$I99),(BV99&gt;24),(BV99&lt;&gt;"")),1,0)</f>
        <v>0</v>
      </c>
      <c r="BY99" s="9">
        <f>IF(AND(BV99&gt;(22.8+0.33*Hourly!$I99),(BV99&gt;24),(BV99&lt;&gt;"")),1,0)</f>
        <v>0</v>
      </c>
    </row>
    <row r="100" spans="5:77" x14ac:dyDescent="0.35">
      <c r="E100">
        <f>Hourly!A100</f>
        <v>2001</v>
      </c>
      <c r="F100">
        <f>Hourly!B100</f>
        <v>1</v>
      </c>
      <c r="G100">
        <f>Hourly!C100</f>
        <v>4</v>
      </c>
      <c r="H100">
        <f>Hourly!D100</f>
        <v>24</v>
      </c>
      <c r="I100" s="163">
        <v>96</v>
      </c>
      <c r="J100" s="19">
        <f>Input!B$22*Input!B$79</f>
        <v>1411.3439999999998</v>
      </c>
      <c r="K100" s="19">
        <f>Input!B$76*Input!B$88</f>
        <v>656.99775609756091</v>
      </c>
      <c r="L100" s="19">
        <f>Input!B$77*Input!B$89</f>
        <v>130.99152542372883</v>
      </c>
      <c r="M100" s="164">
        <f t="shared" si="21"/>
        <v>2199.3332815212898</v>
      </c>
      <c r="N100" s="165">
        <f>(Input!B$109*Input!B$102)/3600*Input!B$108</f>
        <v>740.21399999999983</v>
      </c>
      <c r="O100" s="165">
        <f>(1-Input!B$61)*(Input!B$109*Input!B$33)/3600*Input!B$108*Hourly!AU100</f>
        <v>444.12839999999994</v>
      </c>
      <c r="P100" s="19">
        <f>IF(AND(AY99&gt;Hourly!G100),(Input!B$109*(Input!B$33*Hourly!AU100+Input!B$36))/3600*Input!B$108,(1-Input!B$61)*(Input!B$109*Input!B$33)/3600*Input!B$108*Hourly!AU100)</f>
        <v>11547.338400000001</v>
      </c>
      <c r="Q100" s="19">
        <f t="shared" si="18"/>
        <v>3383.6756815212898</v>
      </c>
      <c r="R100" s="19">
        <f t="shared" si="22"/>
        <v>14486.885681521289</v>
      </c>
      <c r="S100" s="165"/>
      <c r="T100" s="165">
        <f>Input!B$78*Input!B$91</f>
        <v>189.625</v>
      </c>
      <c r="U100" s="19">
        <f>IF(AND($AY99&gt;Input!$B$52,Hourly!AI100&gt;Input!$B$51),Input!$B$93*Input!$F$40*Input!$J$8/100*Hourly!AI100,Input!$B$93*Input!$B$40*Input!$J$8/100*Hourly!AI100)</f>
        <v>0</v>
      </c>
      <c r="V100" s="19">
        <f>IF(AND($AY99&gt;Input!$B$52,Hourly!AJ100&gt;Input!$B$51),Input!$B$94*Input!$F$41*Input!$J$9/100*Hourly!AJ100,Input!$B$94*Input!$B$41*Input!$J$9/100*Hourly!AJ100)</f>
        <v>0</v>
      </c>
      <c r="W100" s="19">
        <f>IF(AND($AY99&gt;Input!$B$52,Hourly!AK100&gt;Input!$B$51),Input!$B$95*Input!$F$42*Input!$J$10/100*Hourly!AK100,Input!$B$95*Input!$B$42*Input!$J$10/100*Hourly!AK100)</f>
        <v>0</v>
      </c>
      <c r="X100" s="19">
        <f>IF(AND($AY99&gt;Input!$B$52,Hourly!AL100&gt;Input!$B$51),Input!$B$96*Input!$F$43*Input!$J$11/100*Hourly!AL100,Input!$B$96*Input!$B$43*Input!$J$11/100*Hourly!AL100)</f>
        <v>0</v>
      </c>
      <c r="Y100" s="19">
        <f>IF(AND($AY99&gt;Input!$B$52,Hourly!AM100&gt;Input!$B$51),Input!$B$97*Input!$F$44*Input!$J$12/100*Hourly!AM100,Input!$B$97*Input!$B$44*Input!$J$12/100*Hourly!AM100)</f>
        <v>0</v>
      </c>
      <c r="Z100" s="19">
        <f>IF(AND($AY99&gt;Input!$B$52,Hourly!AN100&gt;Input!$B$51),Input!$B$98*Input!$F$45*Input!$J$13/100*Hourly!AN100,Input!$B$98*Input!$B$45*Input!$J$13/100*Hourly!AN100)</f>
        <v>0</v>
      </c>
      <c r="AA100" s="19">
        <f>IF(AND($AY99&gt;Input!$B$52,Hourly!AO100&gt;Input!$B$51),Input!$B$99*Input!$F$46*Input!$J$14/100*Hourly!AO100,Input!$B$99*Input!$B$46*Input!$J$14/100*Hourly!AO100)</f>
        <v>0</v>
      </c>
      <c r="AB100" s="19">
        <f>IF(AND($AY99&gt;Input!$B$52,Hourly!AP100&gt;Input!$B$51),Input!$B$100*Input!$F$47*Input!$J$15/100*Hourly!AP100,Input!$B$100*Input!$B$47*Input!$J$15/100*Hourly!AP100)</f>
        <v>0</v>
      </c>
      <c r="AC100" s="19">
        <f>IF(AND($AY99&gt;Input!$B$52,Hourly!AQ100&gt;Input!$B$51),Input!$B$101*Input!$F$48*Input!$J$16/100*Hourly!AQ100,Input!$B$101*Input!$B$48*Input!$J$16/100*Hourly!AQ100)</f>
        <v>0</v>
      </c>
      <c r="AD100" s="165">
        <f t="shared" si="23"/>
        <v>0</v>
      </c>
      <c r="AE100" s="19">
        <f>Hourly!AI100/Input!$B$107*Input!$J$40*Input!$B$76*Input!$B$80</f>
        <v>0</v>
      </c>
      <c r="AF100" s="19">
        <f>Hourly!AJ100/Input!$B$107*Input!$J$41*Input!$B$76*Input!$B$81</f>
        <v>0</v>
      </c>
      <c r="AG100" s="19">
        <f>Hourly!AK100/Input!$B$107*Input!$J$42*Input!$B$76*Input!$B$82</f>
        <v>0</v>
      </c>
      <c r="AH100" s="19">
        <f>Hourly!AL100/Input!$B$107*Input!$J$43*Input!$B$76*Input!$B$83</f>
        <v>0</v>
      </c>
      <c r="AI100" s="19">
        <f>Hourly!AM100/Input!$B$107*Input!$J$44*Input!$B$76*Input!$B$84</f>
        <v>0</v>
      </c>
      <c r="AJ100" s="19">
        <f>Hourly!AN100/Input!$B$107*Input!$J$45*Input!$B$76*Input!$B$85</f>
        <v>0</v>
      </c>
      <c r="AK100" s="19">
        <f>Hourly!AO100/Input!$B$107*Input!$J$46*Input!$B$76*Input!$B$86</f>
        <v>0</v>
      </c>
      <c r="AL100" s="19">
        <f>Hourly!AP100/Input!$B$107*Input!$J$47*Input!$B$76*Input!$B$87</f>
        <v>0</v>
      </c>
      <c r="AM100" s="164">
        <f>Hourly!AQ100/Input!$B$107*Input!$J$48*Input!$B$77*Input!$B$89</f>
        <v>0</v>
      </c>
      <c r="AN100" s="165">
        <f t="shared" si="19"/>
        <v>0</v>
      </c>
      <c r="AO100" s="116">
        <f>Input!B$55*Input!$B$18*Input!B$112*Hourly!AR100</f>
        <v>2398.5</v>
      </c>
      <c r="AP100">
        <f>Input!B$113*Input!B$114*Input!B$90*Input!B$56*Hourly!AS100</f>
        <v>11070</v>
      </c>
      <c r="AQ100">
        <f>Input!B$90*Input!B$57*Hourly!AS100</f>
        <v>11070</v>
      </c>
      <c r="AR100" s="19">
        <f>0.5*Input!$B$63*Hourly!AU100</f>
        <v>61.5</v>
      </c>
      <c r="AS100" s="165">
        <f t="shared" si="24"/>
        <v>24569.25</v>
      </c>
      <c r="AT100" s="159">
        <f>AY99+(Input!$B$66*1000*(Hourly!AX100&gt;0)+AD100+AN100+AS100+T100*(Hourly!J100-AY99)+Q100*(Hourly!G100-AY99))/(Q100+T100)*(1-EXP(-(Q100+T100)/(Input!$B$103*1000000)*3600))</f>
        <v>22.649320414518417</v>
      </c>
      <c r="AU100" s="24">
        <f>AY99+(AD100+AN100+AS100+T100*(Hourly!J100-AY99)+Q100*(Hourly!G100-AY99))/(Q100+T100)*(1-EXP(-(Q100+T100)/(Input!$B$103*1000000)*3600))</f>
        <v>19.952372662388296</v>
      </c>
      <c r="AV100" s="24">
        <f>AY99+(-Input!$B$67*1000*(Hourly!AX100&gt;0)+AD100+AN100+AS100+T100*(Hourly!J100-AY99)+R100*(Hourly!G100-AY99))/(R100+T100)*(1-EXP(-(R100+T100)/(Input!$B$103*1000000)*3600))</f>
        <v>16.936346925822971</v>
      </c>
      <c r="AW100" s="160">
        <f>AY99+(AD100+AN100+AS100+T100*(Hourly!J100-AY99)+R100*(Hourly!G100-AY99))/(R100+T100)*(1-EXP(-(R100+T100)/(Input!$B$103*1000000)*3600))</f>
        <v>19.593187539985227</v>
      </c>
      <c r="AX100" s="24"/>
      <c r="AY100" s="167">
        <f t="shared" si="25"/>
        <v>20</v>
      </c>
      <c r="BA100" s="159">
        <f>IF(BI100,Input!$B$66*1000*(Hourly!AX100&gt;0),IF(BJ100,-(AD100+AN100+AS100+T100*(Hourly!J100-AY99)+Q100*(Hourly!G100-AY99))+(Q100+T100)*(BE100-AY99)/(1-EXP(-(Q100+T100)/(Input!$B$103*1000000)*3600))))/1000</f>
        <v>17.659718314559729</v>
      </c>
      <c r="BB100" s="24">
        <f>IF(BO100,-Input!$B$67*1000*(Hourly!AX100&gt;0),IF(BN100,-(AD100+AN100+AS100+T100*(Hourly!J100-AY99)+R100*(Hourly!G100-AY99))+(R100+T100)*(BF100-AY99)/(1-EXP(-(R100+T100)/(Input!$B$103*1000000)*3600))))/1000</f>
        <v>0</v>
      </c>
      <c r="BC100" s="160">
        <f t="shared" si="26"/>
        <v>17.659718314559729</v>
      </c>
      <c r="BD100" s="24"/>
      <c r="BE100" s="116">
        <f>IF(Hourly!AT100=1,Input!$B$4,IF(Hourly!AT100=0.5,Input!$F$4,0))</f>
        <v>20</v>
      </c>
      <c r="BF100">
        <f>IF(Hourly!AT100=1,Input!$B$5,IF(Hourly!AT100=0.5,Input!$F$5,0))</f>
        <v>24</v>
      </c>
      <c r="BG100" s="9">
        <f>Input!$B$35+0.0000000001</f>
        <v>23.900000000099997</v>
      </c>
      <c r="BI100" s="116">
        <f t="shared" si="27"/>
        <v>0</v>
      </c>
      <c r="BJ100">
        <f t="shared" si="28"/>
        <v>1</v>
      </c>
      <c r="BK100">
        <f t="shared" si="29"/>
        <v>0</v>
      </c>
      <c r="BL100">
        <f t="shared" si="30"/>
        <v>0</v>
      </c>
      <c r="BM100">
        <f t="shared" si="31"/>
        <v>0</v>
      </c>
      <c r="BN100">
        <f t="shared" si="32"/>
        <v>0</v>
      </c>
      <c r="BO100" s="9">
        <f t="shared" si="33"/>
        <v>0</v>
      </c>
      <c r="BR100" s="116">
        <f t="shared" si="20"/>
        <v>8665</v>
      </c>
      <c r="BS100" s="39">
        <v>0</v>
      </c>
      <c r="BT100" s="168">
        <v>91.642262934541961</v>
      </c>
      <c r="BV100" s="116">
        <f>IF(Hourly!$AR100&gt;0,AY100,"")</f>
        <v>20</v>
      </c>
      <c r="BW100">
        <f>IF(AND(BV100&gt;(20.8+0.33*Hourly!$I100),(BV100&gt;24),(BV100&lt;&gt;"")),1,0)</f>
        <v>0</v>
      </c>
      <c r="BX100">
        <f>IF(AND(BV100&gt;(21.8+0.33*Hourly!$I100),(BV100&gt;24),(BV100&lt;&gt;"")),1,0)</f>
        <v>0</v>
      </c>
      <c r="BY100" s="9">
        <f>IF(AND(BV100&gt;(22.8+0.33*Hourly!$I100),(BV100&gt;24),(BV100&lt;&gt;"")),1,0)</f>
        <v>0</v>
      </c>
    </row>
    <row r="101" spans="5:77" x14ac:dyDescent="0.35">
      <c r="E101">
        <f>Hourly!A101</f>
        <v>2001</v>
      </c>
      <c r="F101">
        <f>Hourly!B101</f>
        <v>1</v>
      </c>
      <c r="G101">
        <f>Hourly!C101</f>
        <v>5</v>
      </c>
      <c r="H101">
        <f>Hourly!D101</f>
        <v>1</v>
      </c>
      <c r="I101" s="163">
        <v>97</v>
      </c>
      <c r="J101" s="19">
        <f>Input!B$22*Input!B$79</f>
        <v>1411.3439999999998</v>
      </c>
      <c r="K101" s="19">
        <f>Input!B$76*Input!B$88</f>
        <v>656.99775609756091</v>
      </c>
      <c r="L101" s="19">
        <f>Input!B$77*Input!B$89</f>
        <v>130.99152542372883</v>
      </c>
      <c r="M101" s="164">
        <f t="shared" si="21"/>
        <v>2199.3332815212898</v>
      </c>
      <c r="N101" s="165">
        <f>(Input!B$109*Input!B$102)/3600*Input!B$108</f>
        <v>740.21399999999983</v>
      </c>
      <c r="O101" s="165">
        <f>(1-Input!B$61)*(Input!B$109*Input!B$33)/3600*Input!B$108*Hourly!AU101</f>
        <v>444.12839999999994</v>
      </c>
      <c r="P101" s="19">
        <f>IF(AND(AY100&gt;Hourly!G101),(Input!B$109*(Input!B$33*Hourly!AU101+Input!B$36))/3600*Input!B$108,(1-Input!B$61)*(Input!B$109*Input!B$33)/3600*Input!B$108*Hourly!AU101)</f>
        <v>11547.338400000001</v>
      </c>
      <c r="Q101" s="19">
        <f t="shared" si="18"/>
        <v>3383.6756815212898</v>
      </c>
      <c r="R101" s="19">
        <f t="shared" si="22"/>
        <v>14486.885681521289</v>
      </c>
      <c r="S101" s="165"/>
      <c r="T101" s="165">
        <f>Input!B$78*Input!B$91</f>
        <v>189.625</v>
      </c>
      <c r="U101" s="19">
        <f>IF(AND($AY100&gt;Input!$B$52,Hourly!AI101&gt;Input!$B$51),Input!$B$93*Input!$F$40*Input!$J$8/100*Hourly!AI101,Input!$B$93*Input!$B$40*Input!$J$8/100*Hourly!AI101)</f>
        <v>0</v>
      </c>
      <c r="V101" s="19">
        <f>IF(AND($AY100&gt;Input!$B$52,Hourly!AJ101&gt;Input!$B$51),Input!$B$94*Input!$F$41*Input!$J$9/100*Hourly!AJ101,Input!$B$94*Input!$B$41*Input!$J$9/100*Hourly!AJ101)</f>
        <v>0</v>
      </c>
      <c r="W101" s="19">
        <f>IF(AND($AY100&gt;Input!$B$52,Hourly!AK101&gt;Input!$B$51),Input!$B$95*Input!$F$42*Input!$J$10/100*Hourly!AK101,Input!$B$95*Input!$B$42*Input!$J$10/100*Hourly!AK101)</f>
        <v>0</v>
      </c>
      <c r="X101" s="19">
        <f>IF(AND($AY100&gt;Input!$B$52,Hourly!AL101&gt;Input!$B$51),Input!$B$96*Input!$F$43*Input!$J$11/100*Hourly!AL101,Input!$B$96*Input!$B$43*Input!$J$11/100*Hourly!AL101)</f>
        <v>0</v>
      </c>
      <c r="Y101" s="19">
        <f>IF(AND($AY100&gt;Input!$B$52,Hourly!AM101&gt;Input!$B$51),Input!$B$97*Input!$F$44*Input!$J$12/100*Hourly!AM101,Input!$B$97*Input!$B$44*Input!$J$12/100*Hourly!AM101)</f>
        <v>0</v>
      </c>
      <c r="Z101" s="19">
        <f>IF(AND($AY100&gt;Input!$B$52,Hourly!AN101&gt;Input!$B$51),Input!$B$98*Input!$F$45*Input!$J$13/100*Hourly!AN101,Input!$B$98*Input!$B$45*Input!$J$13/100*Hourly!AN101)</f>
        <v>0</v>
      </c>
      <c r="AA101" s="19">
        <f>IF(AND($AY100&gt;Input!$B$52,Hourly!AO101&gt;Input!$B$51),Input!$B$99*Input!$F$46*Input!$J$14/100*Hourly!AO101,Input!$B$99*Input!$B$46*Input!$J$14/100*Hourly!AO101)</f>
        <v>0</v>
      </c>
      <c r="AB101" s="19">
        <f>IF(AND($AY100&gt;Input!$B$52,Hourly!AP101&gt;Input!$B$51),Input!$B$100*Input!$F$47*Input!$J$15/100*Hourly!AP101,Input!$B$100*Input!$B$47*Input!$J$15/100*Hourly!AP101)</f>
        <v>0</v>
      </c>
      <c r="AC101" s="19">
        <f>IF(AND($AY100&gt;Input!$B$52,Hourly!AQ101&gt;Input!$B$51),Input!$B$101*Input!$F$48*Input!$J$16/100*Hourly!AQ101,Input!$B$101*Input!$B$48*Input!$J$16/100*Hourly!AQ101)</f>
        <v>0</v>
      </c>
      <c r="AD101" s="165">
        <f t="shared" si="23"/>
        <v>0</v>
      </c>
      <c r="AE101" s="19">
        <f>Hourly!AI101/Input!$B$107*Input!$J$40*Input!$B$76*Input!$B$80</f>
        <v>0</v>
      </c>
      <c r="AF101" s="19">
        <f>Hourly!AJ101/Input!$B$107*Input!$J$41*Input!$B$76*Input!$B$81</f>
        <v>0</v>
      </c>
      <c r="AG101" s="19">
        <f>Hourly!AK101/Input!$B$107*Input!$J$42*Input!$B$76*Input!$B$82</f>
        <v>0</v>
      </c>
      <c r="AH101" s="19">
        <f>Hourly!AL101/Input!$B$107*Input!$J$43*Input!$B$76*Input!$B$83</f>
        <v>0</v>
      </c>
      <c r="AI101" s="19">
        <f>Hourly!AM101/Input!$B$107*Input!$J$44*Input!$B$76*Input!$B$84</f>
        <v>0</v>
      </c>
      <c r="AJ101" s="19">
        <f>Hourly!AN101/Input!$B$107*Input!$J$45*Input!$B$76*Input!$B$85</f>
        <v>0</v>
      </c>
      <c r="AK101" s="19">
        <f>Hourly!AO101/Input!$B$107*Input!$J$46*Input!$B$76*Input!$B$86</f>
        <v>0</v>
      </c>
      <c r="AL101" s="19">
        <f>Hourly!AP101/Input!$B$107*Input!$J$47*Input!$B$76*Input!$B$87</f>
        <v>0</v>
      </c>
      <c r="AM101" s="164">
        <f>Hourly!AQ101/Input!$B$107*Input!$J$48*Input!$B$77*Input!$B$89</f>
        <v>0</v>
      </c>
      <c r="AN101" s="165">
        <f t="shared" si="19"/>
        <v>0</v>
      </c>
      <c r="AO101" s="116">
        <f>Input!B$55*Input!$B$18*Input!B$112*Hourly!AR101</f>
        <v>2398.5</v>
      </c>
      <c r="AP101">
        <f>Input!B$113*Input!B$114*Input!B$90*Input!B$56*Hourly!AS101</f>
        <v>2214</v>
      </c>
      <c r="AQ101">
        <f>Input!B$90*Input!B$57*Hourly!AS101</f>
        <v>2214</v>
      </c>
      <c r="AR101" s="19">
        <f>0.5*Input!$B$63*Hourly!AU101</f>
        <v>61.5</v>
      </c>
      <c r="AS101" s="165">
        <f t="shared" si="24"/>
        <v>6857.25</v>
      </c>
      <c r="AT101" s="159">
        <f>AY100+(Input!$B$66*1000*(Hourly!AX101&gt;0)+AD101+AN101+AS101+T101*(Hourly!J101-AY100)+Q101*(Hourly!G101-AY100))/(Q101+T101)*(1-EXP(-(Q101+T101)/(Input!$B$103*1000000)*3600))</f>
        <v>22.597901837323402</v>
      </c>
      <c r="AU101" s="24">
        <f>AY100+(AD101+AN101+AS101+T101*(Hourly!J101-AY100)+Q101*(Hourly!G101-AY100))/(Q101+T101)*(1-EXP(-(Q101+T101)/(Input!$B$103*1000000)*3600))</f>
        <v>19.90095408519328</v>
      </c>
      <c r="AV101" s="24">
        <f>AY100+(-Input!$B$67*1000*(Hourly!AX101&gt;0)+AD101+AN101+AS101+T101*(Hourly!J101-AY100)+R101*(Hourly!G101-AY100))/(R101+T101)*(1-EXP(-(R101+T101)/(Input!$B$103*1000000)*3600))</f>
        <v>16.873893226364373</v>
      </c>
      <c r="AW101" s="160">
        <f>AY100+(AD101+AN101+AS101+T101*(Hourly!J101-AY100)+R101*(Hourly!G101-AY100))/(R101+T101)*(1-EXP(-(R101+T101)/(Input!$B$103*1000000)*3600))</f>
        <v>19.530733840526629</v>
      </c>
      <c r="AX101" s="24"/>
      <c r="AY101" s="167">
        <f t="shared" si="25"/>
        <v>19.90095408519328</v>
      </c>
      <c r="BA101" s="159">
        <f>IF(BI101,Input!$B$66*1000*(Hourly!AX101&gt;0),IF(BJ101,-(AD101+AN101+AS101+T101*(Hourly!J101-AY100)+Q101*(Hourly!G101-AY100))+(Q101+T101)*(BE101-AY100)/(1-EXP(-(Q101+T101)/(Input!$B$103*1000000)*3600))))/1000</f>
        <v>0</v>
      </c>
      <c r="BB101" s="24">
        <f>IF(BO101,-Input!$B$67*1000*(Hourly!AX101&gt;0),IF(BN101,-(AD101+AN101+AS101+T101*(Hourly!J101-AY100)+R101*(Hourly!G101-AY100))+(R101+T101)*(BF101-AY100)/(1-EXP(-(R101+T101)/(Input!$B$103*1000000)*3600))))/1000</f>
        <v>0</v>
      </c>
      <c r="BC101" s="160">
        <f t="shared" si="26"/>
        <v>0</v>
      </c>
      <c r="BD101" s="24"/>
      <c r="BE101" s="116">
        <f>IF(Hourly!AT101=1,Input!$B$4,IF(Hourly!AT101=0.5,Input!$F$4,0))</f>
        <v>16</v>
      </c>
      <c r="BF101">
        <f>IF(Hourly!AT101=1,Input!$B$5,IF(Hourly!AT101=0.5,Input!$F$5,0))</f>
        <v>24</v>
      </c>
      <c r="BG101" s="9">
        <f>Input!$B$35+0.0000000001</f>
        <v>23.900000000099997</v>
      </c>
      <c r="BI101" s="116">
        <f t="shared" si="27"/>
        <v>0</v>
      </c>
      <c r="BJ101">
        <f t="shared" si="28"/>
        <v>0</v>
      </c>
      <c r="BK101">
        <f t="shared" si="29"/>
        <v>1</v>
      </c>
      <c r="BL101">
        <f t="shared" si="30"/>
        <v>0</v>
      </c>
      <c r="BM101">
        <f t="shared" si="31"/>
        <v>0</v>
      </c>
      <c r="BN101">
        <f t="shared" si="32"/>
        <v>0</v>
      </c>
      <c r="BO101" s="9">
        <f t="shared" si="33"/>
        <v>0</v>
      </c>
      <c r="BR101" s="116">
        <f t="shared" si="20"/>
        <v>8664</v>
      </c>
      <c r="BS101" s="39">
        <v>0</v>
      </c>
      <c r="BT101" s="168">
        <v>91.593405142389969</v>
      </c>
      <c r="BV101" s="116">
        <f>IF(Hourly!$AR101&gt;0,AY101,"")</f>
        <v>19.90095408519328</v>
      </c>
      <c r="BW101">
        <f>IF(AND(BV101&gt;(20.8+0.33*Hourly!$I101),(BV101&gt;24),(BV101&lt;&gt;"")),1,0)</f>
        <v>0</v>
      </c>
      <c r="BX101">
        <f>IF(AND(BV101&gt;(21.8+0.33*Hourly!$I101),(BV101&gt;24),(BV101&lt;&gt;"")),1,0)</f>
        <v>0</v>
      </c>
      <c r="BY101" s="9">
        <f>IF(AND(BV101&gt;(22.8+0.33*Hourly!$I101),(BV101&gt;24),(BV101&lt;&gt;"")),1,0)</f>
        <v>0</v>
      </c>
    </row>
    <row r="102" spans="5:77" x14ac:dyDescent="0.35">
      <c r="E102">
        <f>Hourly!A102</f>
        <v>2001</v>
      </c>
      <c r="F102">
        <f>Hourly!B102</f>
        <v>1</v>
      </c>
      <c r="G102">
        <f>Hourly!C102</f>
        <v>5</v>
      </c>
      <c r="H102">
        <f>Hourly!D102</f>
        <v>2</v>
      </c>
      <c r="I102" s="163">
        <v>98</v>
      </c>
      <c r="J102" s="19">
        <f>Input!B$22*Input!B$79</f>
        <v>1411.3439999999998</v>
      </c>
      <c r="K102" s="19">
        <f>Input!B$76*Input!B$88</f>
        <v>656.99775609756091</v>
      </c>
      <c r="L102" s="19">
        <f>Input!B$77*Input!B$89</f>
        <v>130.99152542372883</v>
      </c>
      <c r="M102" s="164">
        <f t="shared" si="21"/>
        <v>2199.3332815212898</v>
      </c>
      <c r="N102" s="165">
        <f>(Input!B$109*Input!B$102)/3600*Input!B$108</f>
        <v>740.21399999999983</v>
      </c>
      <c r="O102" s="165">
        <f>(1-Input!B$61)*(Input!B$109*Input!B$33)/3600*Input!B$108*Hourly!AU102</f>
        <v>444.12839999999994</v>
      </c>
      <c r="P102" s="19">
        <f>IF(AND(AY101&gt;Hourly!G102),(Input!B$109*(Input!B$33*Hourly!AU102+Input!B$36))/3600*Input!B$108,(1-Input!B$61)*(Input!B$109*Input!B$33)/3600*Input!B$108*Hourly!AU102)</f>
        <v>11547.338400000001</v>
      </c>
      <c r="Q102" s="19">
        <f t="shared" si="18"/>
        <v>3383.6756815212898</v>
      </c>
      <c r="R102" s="19">
        <f t="shared" si="22"/>
        <v>14486.885681521289</v>
      </c>
      <c r="S102" s="165"/>
      <c r="T102" s="165">
        <f>Input!B$78*Input!B$91</f>
        <v>189.625</v>
      </c>
      <c r="U102" s="19">
        <f>IF(AND($AY101&gt;Input!$B$52,Hourly!AI102&gt;Input!$B$51),Input!$B$93*Input!$F$40*Input!$J$8/100*Hourly!AI102,Input!$B$93*Input!$B$40*Input!$J$8/100*Hourly!AI102)</f>
        <v>0</v>
      </c>
      <c r="V102" s="19">
        <f>IF(AND($AY101&gt;Input!$B$52,Hourly!AJ102&gt;Input!$B$51),Input!$B$94*Input!$F$41*Input!$J$9/100*Hourly!AJ102,Input!$B$94*Input!$B$41*Input!$J$9/100*Hourly!AJ102)</f>
        <v>0</v>
      </c>
      <c r="W102" s="19">
        <f>IF(AND($AY101&gt;Input!$B$52,Hourly!AK102&gt;Input!$B$51),Input!$B$95*Input!$F$42*Input!$J$10/100*Hourly!AK102,Input!$B$95*Input!$B$42*Input!$J$10/100*Hourly!AK102)</f>
        <v>0</v>
      </c>
      <c r="X102" s="19">
        <f>IF(AND($AY101&gt;Input!$B$52,Hourly!AL102&gt;Input!$B$51),Input!$B$96*Input!$F$43*Input!$J$11/100*Hourly!AL102,Input!$B$96*Input!$B$43*Input!$J$11/100*Hourly!AL102)</f>
        <v>0</v>
      </c>
      <c r="Y102" s="19">
        <f>IF(AND($AY101&gt;Input!$B$52,Hourly!AM102&gt;Input!$B$51),Input!$B$97*Input!$F$44*Input!$J$12/100*Hourly!AM102,Input!$B$97*Input!$B$44*Input!$J$12/100*Hourly!AM102)</f>
        <v>0</v>
      </c>
      <c r="Z102" s="19">
        <f>IF(AND($AY101&gt;Input!$B$52,Hourly!AN102&gt;Input!$B$51),Input!$B$98*Input!$F$45*Input!$J$13/100*Hourly!AN102,Input!$B$98*Input!$B$45*Input!$J$13/100*Hourly!AN102)</f>
        <v>0</v>
      </c>
      <c r="AA102" s="19">
        <f>IF(AND($AY101&gt;Input!$B$52,Hourly!AO102&gt;Input!$B$51),Input!$B$99*Input!$F$46*Input!$J$14/100*Hourly!AO102,Input!$B$99*Input!$B$46*Input!$J$14/100*Hourly!AO102)</f>
        <v>0</v>
      </c>
      <c r="AB102" s="19">
        <f>IF(AND($AY101&gt;Input!$B$52,Hourly!AP102&gt;Input!$B$51),Input!$B$100*Input!$F$47*Input!$J$15/100*Hourly!AP102,Input!$B$100*Input!$B$47*Input!$J$15/100*Hourly!AP102)</f>
        <v>0</v>
      </c>
      <c r="AC102" s="19">
        <f>IF(AND($AY101&gt;Input!$B$52,Hourly!AQ102&gt;Input!$B$51),Input!$B$101*Input!$F$48*Input!$J$16/100*Hourly!AQ102,Input!$B$101*Input!$B$48*Input!$J$16/100*Hourly!AQ102)</f>
        <v>0</v>
      </c>
      <c r="AD102" s="165">
        <f t="shared" si="23"/>
        <v>0</v>
      </c>
      <c r="AE102" s="19">
        <f>Hourly!AI102/Input!$B$107*Input!$J$40*Input!$B$76*Input!$B$80</f>
        <v>0</v>
      </c>
      <c r="AF102" s="19">
        <f>Hourly!AJ102/Input!$B$107*Input!$J$41*Input!$B$76*Input!$B$81</f>
        <v>0</v>
      </c>
      <c r="AG102" s="19">
        <f>Hourly!AK102/Input!$B$107*Input!$J$42*Input!$B$76*Input!$B$82</f>
        <v>0</v>
      </c>
      <c r="AH102" s="19">
        <f>Hourly!AL102/Input!$B$107*Input!$J$43*Input!$B$76*Input!$B$83</f>
        <v>0</v>
      </c>
      <c r="AI102" s="19">
        <f>Hourly!AM102/Input!$B$107*Input!$J$44*Input!$B$76*Input!$B$84</f>
        <v>0</v>
      </c>
      <c r="AJ102" s="19">
        <f>Hourly!AN102/Input!$B$107*Input!$J$45*Input!$B$76*Input!$B$85</f>
        <v>0</v>
      </c>
      <c r="AK102" s="19">
        <f>Hourly!AO102/Input!$B$107*Input!$J$46*Input!$B$76*Input!$B$86</f>
        <v>0</v>
      </c>
      <c r="AL102" s="19">
        <f>Hourly!AP102/Input!$B$107*Input!$J$47*Input!$B$76*Input!$B$87</f>
        <v>0</v>
      </c>
      <c r="AM102" s="164">
        <f>Hourly!AQ102/Input!$B$107*Input!$J$48*Input!$B$77*Input!$B$89</f>
        <v>0</v>
      </c>
      <c r="AN102" s="165">
        <f t="shared" si="19"/>
        <v>0</v>
      </c>
      <c r="AO102" s="116">
        <f>Input!B$55*Input!$B$18*Input!B$112*Hourly!AR102</f>
        <v>2398.5</v>
      </c>
      <c r="AP102">
        <f>Input!B$113*Input!B$114*Input!B$90*Input!B$56*Hourly!AS102</f>
        <v>2214</v>
      </c>
      <c r="AQ102">
        <f>Input!B$90*Input!B$57*Hourly!AS102</f>
        <v>2214</v>
      </c>
      <c r="AR102" s="19">
        <f>0.5*Input!$B$63*Hourly!AU102</f>
        <v>61.5</v>
      </c>
      <c r="AS102" s="165">
        <f t="shared" si="24"/>
        <v>6857.25</v>
      </c>
      <c r="AT102" s="159">
        <f>AY101+(Input!$B$66*1000*(Hourly!AX102&gt;0)+AD102+AN102+AS102+T102*(Hourly!J102-AY101)+Q102*(Hourly!G102-AY101))/(Q102+T102)*(1-EXP(-(Q102+T102)/(Input!$B$103*1000000)*3600))</f>
        <v>22.500722988169066</v>
      </c>
      <c r="AU102" s="24">
        <f>AY101+(AD102+AN102+AS102+T102*(Hourly!J102-AY101)+Q102*(Hourly!G102-AY101))/(Q102+T102)*(1-EXP(-(Q102+T102)/(Input!$B$103*1000000)*3600))</f>
        <v>19.803775236038948</v>
      </c>
      <c r="AV102" s="24">
        <f>AY101+(-Input!$B$67*1000*(Hourly!AX102&gt;0)+AD102+AN102+AS102+T102*(Hourly!J102-AY101)+R102*(Hourly!G102-AY101))/(R102+T102)*(1-EXP(-(R102+T102)/(Input!$B$103*1000000)*3600))</f>
        <v>16.782558358361353</v>
      </c>
      <c r="AW102" s="160">
        <f>AY101+(AD102+AN102+AS102+T102*(Hourly!J102-AY101)+R102*(Hourly!G102-AY101))/(R102+T102)*(1-EXP(-(R102+T102)/(Input!$B$103*1000000)*3600))</f>
        <v>19.439398972523612</v>
      </c>
      <c r="AX102" s="24"/>
      <c r="AY102" s="167">
        <f t="shared" si="25"/>
        <v>19.803775236038948</v>
      </c>
      <c r="BA102" s="159">
        <f>IF(BI102,Input!$B$66*1000*(Hourly!AX102&gt;0),IF(BJ102,-(AD102+AN102+AS102+T102*(Hourly!J102-AY101)+Q102*(Hourly!G102-AY101))+(Q102+T102)*(BE102-AY101)/(1-EXP(-(Q102+T102)/(Input!$B$103*1000000)*3600))))/1000</f>
        <v>0</v>
      </c>
      <c r="BB102" s="24">
        <f>IF(BO102,-Input!$B$67*1000*(Hourly!AX102&gt;0),IF(BN102,-(AD102+AN102+AS102+T102*(Hourly!J102-AY101)+R102*(Hourly!G102-AY101))+(R102+T102)*(BF102-AY101)/(1-EXP(-(R102+T102)/(Input!$B$103*1000000)*3600))))/1000</f>
        <v>0</v>
      </c>
      <c r="BC102" s="160">
        <f t="shared" si="26"/>
        <v>0</v>
      </c>
      <c r="BD102" s="24"/>
      <c r="BE102" s="116">
        <f>IF(Hourly!AT102=1,Input!$B$4,IF(Hourly!AT102=0.5,Input!$F$4,0))</f>
        <v>16</v>
      </c>
      <c r="BF102">
        <f>IF(Hourly!AT102=1,Input!$B$5,IF(Hourly!AT102=0.5,Input!$F$5,0))</f>
        <v>24</v>
      </c>
      <c r="BG102" s="9">
        <f>Input!$B$35+0.0000000001</f>
        <v>23.900000000099997</v>
      </c>
      <c r="BI102" s="116">
        <f t="shared" si="27"/>
        <v>0</v>
      </c>
      <c r="BJ102">
        <f t="shared" si="28"/>
        <v>0</v>
      </c>
      <c r="BK102">
        <f t="shared" si="29"/>
        <v>1</v>
      </c>
      <c r="BL102">
        <f t="shared" si="30"/>
        <v>0</v>
      </c>
      <c r="BM102">
        <f t="shared" si="31"/>
        <v>0</v>
      </c>
      <c r="BN102">
        <f t="shared" si="32"/>
        <v>0</v>
      </c>
      <c r="BO102" s="9">
        <f t="shared" si="33"/>
        <v>0</v>
      </c>
      <c r="BR102" s="116">
        <f t="shared" si="20"/>
        <v>8663</v>
      </c>
      <c r="BS102" s="39">
        <v>0</v>
      </c>
      <c r="BT102" s="168">
        <v>91.591780759199366</v>
      </c>
      <c r="BV102" s="116">
        <f>IF(Hourly!$AR102&gt;0,AY102,"")</f>
        <v>19.803775236038948</v>
      </c>
      <c r="BW102">
        <f>IF(AND(BV102&gt;(20.8+0.33*Hourly!$I102),(BV102&gt;24),(BV102&lt;&gt;"")),1,0)</f>
        <v>0</v>
      </c>
      <c r="BX102">
        <f>IF(AND(BV102&gt;(21.8+0.33*Hourly!$I102),(BV102&gt;24),(BV102&lt;&gt;"")),1,0)</f>
        <v>0</v>
      </c>
      <c r="BY102" s="9">
        <f>IF(AND(BV102&gt;(22.8+0.33*Hourly!$I102),(BV102&gt;24),(BV102&lt;&gt;"")),1,0)</f>
        <v>0</v>
      </c>
    </row>
    <row r="103" spans="5:77" x14ac:dyDescent="0.35">
      <c r="E103">
        <f>Hourly!A103</f>
        <v>2001</v>
      </c>
      <c r="F103">
        <f>Hourly!B103</f>
        <v>1</v>
      </c>
      <c r="G103">
        <f>Hourly!C103</f>
        <v>5</v>
      </c>
      <c r="H103">
        <f>Hourly!D103</f>
        <v>3</v>
      </c>
      <c r="I103" s="163">
        <v>99</v>
      </c>
      <c r="J103" s="19">
        <f>Input!B$22*Input!B$79</f>
        <v>1411.3439999999998</v>
      </c>
      <c r="K103" s="19">
        <f>Input!B$76*Input!B$88</f>
        <v>656.99775609756091</v>
      </c>
      <c r="L103" s="19">
        <f>Input!B$77*Input!B$89</f>
        <v>130.99152542372883</v>
      </c>
      <c r="M103" s="164">
        <f t="shared" si="21"/>
        <v>2199.3332815212898</v>
      </c>
      <c r="N103" s="165">
        <f>(Input!B$109*Input!B$102)/3600*Input!B$108</f>
        <v>740.21399999999983</v>
      </c>
      <c r="O103" s="165">
        <f>(1-Input!B$61)*(Input!B$109*Input!B$33)/3600*Input!B$108*Hourly!AU103</f>
        <v>444.12839999999994</v>
      </c>
      <c r="P103" s="19">
        <f>IF(AND(AY102&gt;Hourly!G103),(Input!B$109*(Input!B$33*Hourly!AU103+Input!B$36))/3600*Input!B$108,(1-Input!B$61)*(Input!B$109*Input!B$33)/3600*Input!B$108*Hourly!AU103)</f>
        <v>11547.338400000001</v>
      </c>
      <c r="Q103" s="19">
        <f t="shared" si="18"/>
        <v>3383.6756815212898</v>
      </c>
      <c r="R103" s="19">
        <f t="shared" si="22"/>
        <v>14486.885681521289</v>
      </c>
      <c r="S103" s="165"/>
      <c r="T103" s="165">
        <f>Input!B$78*Input!B$91</f>
        <v>189.625</v>
      </c>
      <c r="U103" s="19">
        <f>IF(AND($AY102&gt;Input!$B$52,Hourly!AI103&gt;Input!$B$51),Input!$B$93*Input!$F$40*Input!$J$8/100*Hourly!AI103,Input!$B$93*Input!$B$40*Input!$J$8/100*Hourly!AI103)</f>
        <v>0</v>
      </c>
      <c r="V103" s="19">
        <f>IF(AND($AY102&gt;Input!$B$52,Hourly!AJ103&gt;Input!$B$51),Input!$B$94*Input!$F$41*Input!$J$9/100*Hourly!AJ103,Input!$B$94*Input!$B$41*Input!$J$9/100*Hourly!AJ103)</f>
        <v>0</v>
      </c>
      <c r="W103" s="19">
        <f>IF(AND($AY102&gt;Input!$B$52,Hourly!AK103&gt;Input!$B$51),Input!$B$95*Input!$F$42*Input!$J$10/100*Hourly!AK103,Input!$B$95*Input!$B$42*Input!$J$10/100*Hourly!AK103)</f>
        <v>0</v>
      </c>
      <c r="X103" s="19">
        <f>IF(AND($AY102&gt;Input!$B$52,Hourly!AL103&gt;Input!$B$51),Input!$B$96*Input!$F$43*Input!$J$11/100*Hourly!AL103,Input!$B$96*Input!$B$43*Input!$J$11/100*Hourly!AL103)</f>
        <v>0</v>
      </c>
      <c r="Y103" s="19">
        <f>IF(AND($AY102&gt;Input!$B$52,Hourly!AM103&gt;Input!$B$51),Input!$B$97*Input!$F$44*Input!$J$12/100*Hourly!AM103,Input!$B$97*Input!$B$44*Input!$J$12/100*Hourly!AM103)</f>
        <v>0</v>
      </c>
      <c r="Z103" s="19">
        <f>IF(AND($AY102&gt;Input!$B$52,Hourly!AN103&gt;Input!$B$51),Input!$B$98*Input!$F$45*Input!$J$13/100*Hourly!AN103,Input!$B$98*Input!$B$45*Input!$J$13/100*Hourly!AN103)</f>
        <v>0</v>
      </c>
      <c r="AA103" s="19">
        <f>IF(AND($AY102&gt;Input!$B$52,Hourly!AO103&gt;Input!$B$51),Input!$B$99*Input!$F$46*Input!$J$14/100*Hourly!AO103,Input!$B$99*Input!$B$46*Input!$J$14/100*Hourly!AO103)</f>
        <v>0</v>
      </c>
      <c r="AB103" s="19">
        <f>IF(AND($AY102&gt;Input!$B$52,Hourly!AP103&gt;Input!$B$51),Input!$B$100*Input!$F$47*Input!$J$15/100*Hourly!AP103,Input!$B$100*Input!$B$47*Input!$J$15/100*Hourly!AP103)</f>
        <v>0</v>
      </c>
      <c r="AC103" s="19">
        <f>IF(AND($AY102&gt;Input!$B$52,Hourly!AQ103&gt;Input!$B$51),Input!$B$101*Input!$F$48*Input!$J$16/100*Hourly!AQ103,Input!$B$101*Input!$B$48*Input!$J$16/100*Hourly!AQ103)</f>
        <v>0</v>
      </c>
      <c r="AD103" s="165">
        <f t="shared" si="23"/>
        <v>0</v>
      </c>
      <c r="AE103" s="19">
        <f>Hourly!AI103/Input!$B$107*Input!$J$40*Input!$B$76*Input!$B$80</f>
        <v>0</v>
      </c>
      <c r="AF103" s="19">
        <f>Hourly!AJ103/Input!$B$107*Input!$J$41*Input!$B$76*Input!$B$81</f>
        <v>0</v>
      </c>
      <c r="AG103" s="19">
        <f>Hourly!AK103/Input!$B$107*Input!$J$42*Input!$B$76*Input!$B$82</f>
        <v>0</v>
      </c>
      <c r="AH103" s="19">
        <f>Hourly!AL103/Input!$B$107*Input!$J$43*Input!$B$76*Input!$B$83</f>
        <v>0</v>
      </c>
      <c r="AI103" s="19">
        <f>Hourly!AM103/Input!$B$107*Input!$J$44*Input!$B$76*Input!$B$84</f>
        <v>0</v>
      </c>
      <c r="AJ103" s="19">
        <f>Hourly!AN103/Input!$B$107*Input!$J$45*Input!$B$76*Input!$B$85</f>
        <v>0</v>
      </c>
      <c r="AK103" s="19">
        <f>Hourly!AO103/Input!$B$107*Input!$J$46*Input!$B$76*Input!$B$86</f>
        <v>0</v>
      </c>
      <c r="AL103" s="19">
        <f>Hourly!AP103/Input!$B$107*Input!$J$47*Input!$B$76*Input!$B$87</f>
        <v>0</v>
      </c>
      <c r="AM103" s="164">
        <f>Hourly!AQ103/Input!$B$107*Input!$J$48*Input!$B$77*Input!$B$89</f>
        <v>0</v>
      </c>
      <c r="AN103" s="165">
        <f t="shared" si="19"/>
        <v>0</v>
      </c>
      <c r="AO103" s="116">
        <f>Input!B$55*Input!$B$18*Input!B$112*Hourly!AR103</f>
        <v>2398.5</v>
      </c>
      <c r="AP103">
        <f>Input!B$113*Input!B$114*Input!B$90*Input!B$56*Hourly!AS103</f>
        <v>2214</v>
      </c>
      <c r="AQ103">
        <f>Input!B$90*Input!B$57*Hourly!AS103</f>
        <v>2214</v>
      </c>
      <c r="AR103" s="19">
        <f>0.5*Input!$B$63*Hourly!AU103</f>
        <v>61.5</v>
      </c>
      <c r="AS103" s="165">
        <f t="shared" si="24"/>
        <v>6857.25</v>
      </c>
      <c r="AT103" s="159">
        <f>AY102+(Input!$B$66*1000*(Hourly!AX103&gt;0)+AD103+AN103+AS103+T103*(Hourly!J103-AY102)+Q103*(Hourly!G103-AY102))/(Q103+T103)*(1-EXP(-(Q103+T103)/(Input!$B$103*1000000)*3600))</f>
        <v>22.402655532788678</v>
      </c>
      <c r="AU103" s="24">
        <f>AY102+(AD103+AN103+AS103+T103*(Hourly!J103-AY102)+Q103*(Hourly!G103-AY102))/(Q103+T103)*(1-EXP(-(Q103+T103)/(Input!$B$103*1000000)*3600))</f>
        <v>19.70570778065856</v>
      </c>
      <c r="AV103" s="24">
        <f>AY102+(-Input!$B$67*1000*(Hourly!AX103&gt;0)+AD103+AN103+AS103+T103*(Hourly!J103-AY102)+R103*(Hourly!G103-AY102))/(R103+T103)*(1-EXP(-(R103+T103)/(Input!$B$103*1000000)*3600))</f>
        <v>16.681470949364911</v>
      </c>
      <c r="AW103" s="160">
        <f>AY102+(AD103+AN103+AS103+T103*(Hourly!J103-AY102)+R103*(Hourly!G103-AY102))/(R103+T103)*(1-EXP(-(R103+T103)/(Input!$B$103*1000000)*3600))</f>
        <v>19.338311563527167</v>
      </c>
      <c r="AX103" s="24"/>
      <c r="AY103" s="167">
        <f t="shared" si="25"/>
        <v>19.70570778065856</v>
      </c>
      <c r="BA103" s="159">
        <f>IF(BI103,Input!$B$66*1000*(Hourly!AX103&gt;0),IF(BJ103,-(AD103+AN103+AS103+T103*(Hourly!J103-AY102)+Q103*(Hourly!G103-AY102))+(Q103+T103)*(BE103-AY102)/(1-EXP(-(Q103+T103)/(Input!$B$103*1000000)*3600))))/1000</f>
        <v>0</v>
      </c>
      <c r="BB103" s="24">
        <f>IF(BO103,-Input!$B$67*1000*(Hourly!AX103&gt;0),IF(BN103,-(AD103+AN103+AS103+T103*(Hourly!J103-AY102)+R103*(Hourly!G103-AY102))+(R103+T103)*(BF103-AY102)/(1-EXP(-(R103+T103)/(Input!$B$103*1000000)*3600))))/1000</f>
        <v>0</v>
      </c>
      <c r="BC103" s="160">
        <f t="shared" si="26"/>
        <v>0</v>
      </c>
      <c r="BD103" s="24"/>
      <c r="BE103" s="116">
        <f>IF(Hourly!AT103=1,Input!$B$4,IF(Hourly!AT103=0.5,Input!$F$4,0))</f>
        <v>16</v>
      </c>
      <c r="BF103">
        <f>IF(Hourly!AT103=1,Input!$B$5,IF(Hourly!AT103=0.5,Input!$F$5,0))</f>
        <v>24</v>
      </c>
      <c r="BG103" s="9">
        <f>Input!$B$35+0.0000000001</f>
        <v>23.900000000099997</v>
      </c>
      <c r="BI103" s="116">
        <f t="shared" si="27"/>
        <v>0</v>
      </c>
      <c r="BJ103">
        <f t="shared" si="28"/>
        <v>0</v>
      </c>
      <c r="BK103">
        <f t="shared" si="29"/>
        <v>1</v>
      </c>
      <c r="BL103">
        <f t="shared" si="30"/>
        <v>0</v>
      </c>
      <c r="BM103">
        <f t="shared" si="31"/>
        <v>0</v>
      </c>
      <c r="BN103">
        <f t="shared" si="32"/>
        <v>0</v>
      </c>
      <c r="BO103" s="9">
        <f t="shared" si="33"/>
        <v>0</v>
      </c>
      <c r="BR103" s="116">
        <f t="shared" si="20"/>
        <v>8662</v>
      </c>
      <c r="BS103" s="39">
        <v>0</v>
      </c>
      <c r="BT103" s="168">
        <v>91.209625372517223</v>
      </c>
      <c r="BV103" s="116">
        <f>IF(Hourly!$AR103&gt;0,AY103,"")</f>
        <v>19.70570778065856</v>
      </c>
      <c r="BW103">
        <f>IF(AND(BV103&gt;(20.8+0.33*Hourly!$I103),(BV103&gt;24),(BV103&lt;&gt;"")),1,0)</f>
        <v>0</v>
      </c>
      <c r="BX103">
        <f>IF(AND(BV103&gt;(21.8+0.33*Hourly!$I103),(BV103&gt;24),(BV103&lt;&gt;"")),1,0)</f>
        <v>0</v>
      </c>
      <c r="BY103" s="9">
        <f>IF(AND(BV103&gt;(22.8+0.33*Hourly!$I103),(BV103&gt;24),(BV103&lt;&gt;"")),1,0)</f>
        <v>0</v>
      </c>
    </row>
    <row r="104" spans="5:77" x14ac:dyDescent="0.35">
      <c r="E104">
        <f>Hourly!A104</f>
        <v>2001</v>
      </c>
      <c r="F104">
        <f>Hourly!B104</f>
        <v>1</v>
      </c>
      <c r="G104">
        <f>Hourly!C104</f>
        <v>5</v>
      </c>
      <c r="H104">
        <f>Hourly!D104</f>
        <v>4</v>
      </c>
      <c r="I104" s="163">
        <v>100</v>
      </c>
      <c r="J104" s="19">
        <f>Input!B$22*Input!B$79</f>
        <v>1411.3439999999998</v>
      </c>
      <c r="K104" s="19">
        <f>Input!B$76*Input!B$88</f>
        <v>656.99775609756091</v>
      </c>
      <c r="L104" s="19">
        <f>Input!B$77*Input!B$89</f>
        <v>130.99152542372883</v>
      </c>
      <c r="M104" s="164">
        <f t="shared" si="21"/>
        <v>2199.3332815212898</v>
      </c>
      <c r="N104" s="165">
        <f>(Input!B$109*Input!B$102)/3600*Input!B$108</f>
        <v>740.21399999999983</v>
      </c>
      <c r="O104" s="165">
        <f>(1-Input!B$61)*(Input!B$109*Input!B$33)/3600*Input!B$108*Hourly!AU104</f>
        <v>444.12839999999994</v>
      </c>
      <c r="P104" s="19">
        <f>IF(AND(AY103&gt;Hourly!G104),(Input!B$109*(Input!B$33*Hourly!AU104+Input!B$36))/3600*Input!B$108,(1-Input!B$61)*(Input!B$109*Input!B$33)/3600*Input!B$108*Hourly!AU104)</f>
        <v>11547.338400000001</v>
      </c>
      <c r="Q104" s="19">
        <f t="shared" si="18"/>
        <v>3383.6756815212898</v>
      </c>
      <c r="R104" s="19">
        <f t="shared" si="22"/>
        <v>14486.885681521289</v>
      </c>
      <c r="S104" s="165"/>
      <c r="T104" s="165">
        <f>Input!B$78*Input!B$91</f>
        <v>189.625</v>
      </c>
      <c r="U104" s="19">
        <f>IF(AND($AY103&gt;Input!$B$52,Hourly!AI104&gt;Input!$B$51),Input!$B$93*Input!$F$40*Input!$J$8/100*Hourly!AI104,Input!$B$93*Input!$B$40*Input!$J$8/100*Hourly!AI104)</f>
        <v>0</v>
      </c>
      <c r="V104" s="19">
        <f>IF(AND($AY103&gt;Input!$B$52,Hourly!AJ104&gt;Input!$B$51),Input!$B$94*Input!$F$41*Input!$J$9/100*Hourly!AJ104,Input!$B$94*Input!$B$41*Input!$J$9/100*Hourly!AJ104)</f>
        <v>0</v>
      </c>
      <c r="W104" s="19">
        <f>IF(AND($AY103&gt;Input!$B$52,Hourly!AK104&gt;Input!$B$51),Input!$B$95*Input!$F$42*Input!$J$10/100*Hourly!AK104,Input!$B$95*Input!$B$42*Input!$J$10/100*Hourly!AK104)</f>
        <v>0</v>
      </c>
      <c r="X104" s="19">
        <f>IF(AND($AY103&gt;Input!$B$52,Hourly!AL104&gt;Input!$B$51),Input!$B$96*Input!$F$43*Input!$J$11/100*Hourly!AL104,Input!$B$96*Input!$B$43*Input!$J$11/100*Hourly!AL104)</f>
        <v>0</v>
      </c>
      <c r="Y104" s="19">
        <f>IF(AND($AY103&gt;Input!$B$52,Hourly!AM104&gt;Input!$B$51),Input!$B$97*Input!$F$44*Input!$J$12/100*Hourly!AM104,Input!$B$97*Input!$B$44*Input!$J$12/100*Hourly!AM104)</f>
        <v>0</v>
      </c>
      <c r="Z104" s="19">
        <f>IF(AND($AY103&gt;Input!$B$52,Hourly!AN104&gt;Input!$B$51),Input!$B$98*Input!$F$45*Input!$J$13/100*Hourly!AN104,Input!$B$98*Input!$B$45*Input!$J$13/100*Hourly!AN104)</f>
        <v>0</v>
      </c>
      <c r="AA104" s="19">
        <f>IF(AND($AY103&gt;Input!$B$52,Hourly!AO104&gt;Input!$B$51),Input!$B$99*Input!$F$46*Input!$J$14/100*Hourly!AO104,Input!$B$99*Input!$B$46*Input!$J$14/100*Hourly!AO104)</f>
        <v>0</v>
      </c>
      <c r="AB104" s="19">
        <f>IF(AND($AY103&gt;Input!$B$52,Hourly!AP104&gt;Input!$B$51),Input!$B$100*Input!$F$47*Input!$J$15/100*Hourly!AP104,Input!$B$100*Input!$B$47*Input!$J$15/100*Hourly!AP104)</f>
        <v>0</v>
      </c>
      <c r="AC104" s="19">
        <f>IF(AND($AY103&gt;Input!$B$52,Hourly!AQ104&gt;Input!$B$51),Input!$B$101*Input!$F$48*Input!$J$16/100*Hourly!AQ104,Input!$B$101*Input!$B$48*Input!$J$16/100*Hourly!AQ104)</f>
        <v>0</v>
      </c>
      <c r="AD104" s="165">
        <f t="shared" si="23"/>
        <v>0</v>
      </c>
      <c r="AE104" s="19">
        <f>Hourly!AI104/Input!$B$107*Input!$J$40*Input!$B$76*Input!$B$80</f>
        <v>0</v>
      </c>
      <c r="AF104" s="19">
        <f>Hourly!AJ104/Input!$B$107*Input!$J$41*Input!$B$76*Input!$B$81</f>
        <v>0</v>
      </c>
      <c r="AG104" s="19">
        <f>Hourly!AK104/Input!$B$107*Input!$J$42*Input!$B$76*Input!$B$82</f>
        <v>0</v>
      </c>
      <c r="AH104" s="19">
        <f>Hourly!AL104/Input!$B$107*Input!$J$43*Input!$B$76*Input!$B$83</f>
        <v>0</v>
      </c>
      <c r="AI104" s="19">
        <f>Hourly!AM104/Input!$B$107*Input!$J$44*Input!$B$76*Input!$B$84</f>
        <v>0</v>
      </c>
      <c r="AJ104" s="19">
        <f>Hourly!AN104/Input!$B$107*Input!$J$45*Input!$B$76*Input!$B$85</f>
        <v>0</v>
      </c>
      <c r="AK104" s="19">
        <f>Hourly!AO104/Input!$B$107*Input!$J$46*Input!$B$76*Input!$B$86</f>
        <v>0</v>
      </c>
      <c r="AL104" s="19">
        <f>Hourly!AP104/Input!$B$107*Input!$J$47*Input!$B$76*Input!$B$87</f>
        <v>0</v>
      </c>
      <c r="AM104" s="164">
        <f>Hourly!AQ104/Input!$B$107*Input!$J$48*Input!$B$77*Input!$B$89</f>
        <v>0</v>
      </c>
      <c r="AN104" s="165">
        <f t="shared" si="19"/>
        <v>0</v>
      </c>
      <c r="AO104" s="116">
        <f>Input!B$55*Input!$B$18*Input!B$112*Hourly!AR104</f>
        <v>2398.5</v>
      </c>
      <c r="AP104">
        <f>Input!B$113*Input!B$114*Input!B$90*Input!B$56*Hourly!AS104</f>
        <v>2214</v>
      </c>
      <c r="AQ104">
        <f>Input!B$90*Input!B$57*Hourly!AS104</f>
        <v>2214</v>
      </c>
      <c r="AR104" s="19">
        <f>0.5*Input!$B$63*Hourly!AU104</f>
        <v>61.5</v>
      </c>
      <c r="AS104" s="165">
        <f t="shared" si="24"/>
        <v>6857.25</v>
      </c>
      <c r="AT104" s="159">
        <f>AY103+(Input!$B$66*1000*(Hourly!AX104&gt;0)+AD104+AN104+AS104+T104*(Hourly!J104-AY103)+Q104*(Hourly!G104-AY103))/(Q104+T104)*(1-EXP(-(Q104+T104)/(Input!$B$103*1000000)*3600))</f>
        <v>22.29732011711884</v>
      </c>
      <c r="AU104" s="24">
        <f>AY103+(AD104+AN104+AS104+T104*(Hourly!J104-AY103)+Q104*(Hourly!G104-AY103))/(Q104+T104)*(1-EXP(-(Q104+T104)/(Input!$B$103*1000000)*3600))</f>
        <v>19.600372364988722</v>
      </c>
      <c r="AV104" s="24">
        <f>AY103+(-Input!$B$67*1000*(Hourly!AX104&gt;0)+AD104+AN104+AS104+T104*(Hourly!J104-AY103)+R104*(Hourly!G104-AY103))/(R104+T104)*(1-EXP(-(R104+T104)/(Input!$B$103*1000000)*3600))</f>
        <v>16.552587041321992</v>
      </c>
      <c r="AW104" s="160">
        <f>AY103+(AD104+AN104+AS104+T104*(Hourly!J104-AY103)+R104*(Hourly!G104-AY103))/(R104+T104)*(1-EXP(-(R104+T104)/(Input!$B$103*1000000)*3600))</f>
        <v>19.209427655484248</v>
      </c>
      <c r="AX104" s="24"/>
      <c r="AY104" s="167">
        <f t="shared" si="25"/>
        <v>19.600372364988722</v>
      </c>
      <c r="BA104" s="159">
        <f>IF(BI104,Input!$B$66*1000*(Hourly!AX104&gt;0),IF(BJ104,-(AD104+AN104+AS104+T104*(Hourly!J104-AY103)+Q104*(Hourly!G104-AY103))+(Q104+T104)*(BE104-AY103)/(1-EXP(-(Q104+T104)/(Input!$B$103*1000000)*3600))))/1000</f>
        <v>0</v>
      </c>
      <c r="BB104" s="24">
        <f>IF(BO104,-Input!$B$67*1000*(Hourly!AX104&gt;0),IF(BN104,-(AD104+AN104+AS104+T104*(Hourly!J104-AY103)+R104*(Hourly!G104-AY103))+(R104+T104)*(BF104-AY103)/(1-EXP(-(R104+T104)/(Input!$B$103*1000000)*3600))))/1000</f>
        <v>0</v>
      </c>
      <c r="BC104" s="160">
        <f t="shared" si="26"/>
        <v>0</v>
      </c>
      <c r="BD104" s="24"/>
      <c r="BE104" s="116">
        <f>IF(Hourly!AT104=1,Input!$B$4,IF(Hourly!AT104=0.5,Input!$F$4,0))</f>
        <v>16</v>
      </c>
      <c r="BF104">
        <f>IF(Hourly!AT104=1,Input!$B$5,IF(Hourly!AT104=0.5,Input!$F$5,0))</f>
        <v>24</v>
      </c>
      <c r="BG104" s="9">
        <f>Input!$B$35+0.0000000001</f>
        <v>23.900000000099997</v>
      </c>
      <c r="BI104" s="116">
        <f t="shared" si="27"/>
        <v>0</v>
      </c>
      <c r="BJ104">
        <f t="shared" si="28"/>
        <v>0</v>
      </c>
      <c r="BK104">
        <f t="shared" si="29"/>
        <v>1</v>
      </c>
      <c r="BL104">
        <f t="shared" si="30"/>
        <v>0</v>
      </c>
      <c r="BM104">
        <f t="shared" si="31"/>
        <v>0</v>
      </c>
      <c r="BN104">
        <f t="shared" si="32"/>
        <v>0</v>
      </c>
      <c r="BO104" s="9">
        <f t="shared" si="33"/>
        <v>0</v>
      </c>
      <c r="BR104" s="116">
        <f t="shared" si="20"/>
        <v>8661</v>
      </c>
      <c r="BS104" s="39">
        <v>0</v>
      </c>
      <c r="BT104" s="168">
        <v>90.944127855189791</v>
      </c>
      <c r="BV104" s="116">
        <f>IF(Hourly!$AR104&gt;0,AY104,"")</f>
        <v>19.600372364988722</v>
      </c>
      <c r="BW104">
        <f>IF(AND(BV104&gt;(20.8+0.33*Hourly!$I104),(BV104&gt;24),(BV104&lt;&gt;"")),1,0)</f>
        <v>0</v>
      </c>
      <c r="BX104">
        <f>IF(AND(BV104&gt;(21.8+0.33*Hourly!$I104),(BV104&gt;24),(BV104&lt;&gt;"")),1,0)</f>
        <v>0</v>
      </c>
      <c r="BY104" s="9">
        <f>IF(AND(BV104&gt;(22.8+0.33*Hourly!$I104),(BV104&gt;24),(BV104&lt;&gt;"")),1,0)</f>
        <v>0</v>
      </c>
    </row>
    <row r="105" spans="5:77" x14ac:dyDescent="0.35">
      <c r="E105">
        <f>Hourly!A105</f>
        <v>2001</v>
      </c>
      <c r="F105">
        <f>Hourly!B105</f>
        <v>1</v>
      </c>
      <c r="G105">
        <f>Hourly!C105</f>
        <v>5</v>
      </c>
      <c r="H105">
        <f>Hourly!D105</f>
        <v>5</v>
      </c>
      <c r="I105" s="163">
        <v>101</v>
      </c>
      <c r="J105" s="19">
        <f>Input!B$22*Input!B$79</f>
        <v>1411.3439999999998</v>
      </c>
      <c r="K105" s="19">
        <f>Input!B$76*Input!B$88</f>
        <v>656.99775609756091</v>
      </c>
      <c r="L105" s="19">
        <f>Input!B$77*Input!B$89</f>
        <v>130.99152542372883</v>
      </c>
      <c r="M105" s="164">
        <f t="shared" si="21"/>
        <v>2199.3332815212898</v>
      </c>
      <c r="N105" s="165">
        <f>(Input!B$109*Input!B$102)/3600*Input!B$108</f>
        <v>740.21399999999983</v>
      </c>
      <c r="O105" s="165">
        <f>(1-Input!B$61)*(Input!B$109*Input!B$33)/3600*Input!B$108*Hourly!AU105</f>
        <v>444.12839999999994</v>
      </c>
      <c r="P105" s="19">
        <f>IF(AND(AY104&gt;Hourly!G105),(Input!B$109*(Input!B$33*Hourly!AU105+Input!B$36))/3600*Input!B$108,(1-Input!B$61)*(Input!B$109*Input!B$33)/3600*Input!B$108*Hourly!AU105)</f>
        <v>11547.338400000001</v>
      </c>
      <c r="Q105" s="19">
        <f t="shared" si="18"/>
        <v>3383.6756815212898</v>
      </c>
      <c r="R105" s="19">
        <f t="shared" si="22"/>
        <v>14486.885681521289</v>
      </c>
      <c r="S105" s="165"/>
      <c r="T105" s="165">
        <f>Input!B$78*Input!B$91</f>
        <v>189.625</v>
      </c>
      <c r="U105" s="19">
        <f>IF(AND($AY104&gt;Input!$B$52,Hourly!AI105&gt;Input!$B$51),Input!$B$93*Input!$F$40*Input!$J$8/100*Hourly!AI105,Input!$B$93*Input!$B$40*Input!$J$8/100*Hourly!AI105)</f>
        <v>0</v>
      </c>
      <c r="V105" s="19">
        <f>IF(AND($AY104&gt;Input!$B$52,Hourly!AJ105&gt;Input!$B$51),Input!$B$94*Input!$F$41*Input!$J$9/100*Hourly!AJ105,Input!$B$94*Input!$B$41*Input!$J$9/100*Hourly!AJ105)</f>
        <v>0</v>
      </c>
      <c r="W105" s="19">
        <f>IF(AND($AY104&gt;Input!$B$52,Hourly!AK105&gt;Input!$B$51),Input!$B$95*Input!$F$42*Input!$J$10/100*Hourly!AK105,Input!$B$95*Input!$B$42*Input!$J$10/100*Hourly!AK105)</f>
        <v>0</v>
      </c>
      <c r="X105" s="19">
        <f>IF(AND($AY104&gt;Input!$B$52,Hourly!AL105&gt;Input!$B$51),Input!$B$96*Input!$F$43*Input!$J$11/100*Hourly!AL105,Input!$B$96*Input!$B$43*Input!$J$11/100*Hourly!AL105)</f>
        <v>0</v>
      </c>
      <c r="Y105" s="19">
        <f>IF(AND($AY104&gt;Input!$B$52,Hourly!AM105&gt;Input!$B$51),Input!$B$97*Input!$F$44*Input!$J$12/100*Hourly!AM105,Input!$B$97*Input!$B$44*Input!$J$12/100*Hourly!AM105)</f>
        <v>0</v>
      </c>
      <c r="Z105" s="19">
        <f>IF(AND($AY104&gt;Input!$B$52,Hourly!AN105&gt;Input!$B$51),Input!$B$98*Input!$F$45*Input!$J$13/100*Hourly!AN105,Input!$B$98*Input!$B$45*Input!$J$13/100*Hourly!AN105)</f>
        <v>0</v>
      </c>
      <c r="AA105" s="19">
        <f>IF(AND($AY104&gt;Input!$B$52,Hourly!AO105&gt;Input!$B$51),Input!$B$99*Input!$F$46*Input!$J$14/100*Hourly!AO105,Input!$B$99*Input!$B$46*Input!$J$14/100*Hourly!AO105)</f>
        <v>0</v>
      </c>
      <c r="AB105" s="19">
        <f>IF(AND($AY104&gt;Input!$B$52,Hourly!AP105&gt;Input!$B$51),Input!$B$100*Input!$F$47*Input!$J$15/100*Hourly!AP105,Input!$B$100*Input!$B$47*Input!$J$15/100*Hourly!AP105)</f>
        <v>0</v>
      </c>
      <c r="AC105" s="19">
        <f>IF(AND($AY104&gt;Input!$B$52,Hourly!AQ105&gt;Input!$B$51),Input!$B$101*Input!$F$48*Input!$J$16/100*Hourly!AQ105,Input!$B$101*Input!$B$48*Input!$J$16/100*Hourly!AQ105)</f>
        <v>0</v>
      </c>
      <c r="AD105" s="165">
        <f t="shared" si="23"/>
        <v>0</v>
      </c>
      <c r="AE105" s="19">
        <f>Hourly!AI105/Input!$B$107*Input!$J$40*Input!$B$76*Input!$B$80</f>
        <v>0</v>
      </c>
      <c r="AF105" s="19">
        <f>Hourly!AJ105/Input!$B$107*Input!$J$41*Input!$B$76*Input!$B$81</f>
        <v>0</v>
      </c>
      <c r="AG105" s="19">
        <f>Hourly!AK105/Input!$B$107*Input!$J$42*Input!$B$76*Input!$B$82</f>
        <v>0</v>
      </c>
      <c r="AH105" s="19">
        <f>Hourly!AL105/Input!$B$107*Input!$J$43*Input!$B$76*Input!$B$83</f>
        <v>0</v>
      </c>
      <c r="AI105" s="19">
        <f>Hourly!AM105/Input!$B$107*Input!$J$44*Input!$B$76*Input!$B$84</f>
        <v>0</v>
      </c>
      <c r="AJ105" s="19">
        <f>Hourly!AN105/Input!$B$107*Input!$J$45*Input!$B$76*Input!$B$85</f>
        <v>0</v>
      </c>
      <c r="AK105" s="19">
        <f>Hourly!AO105/Input!$B$107*Input!$J$46*Input!$B$76*Input!$B$86</f>
        <v>0</v>
      </c>
      <c r="AL105" s="19">
        <f>Hourly!AP105/Input!$B$107*Input!$J$47*Input!$B$76*Input!$B$87</f>
        <v>0</v>
      </c>
      <c r="AM105" s="164">
        <f>Hourly!AQ105/Input!$B$107*Input!$J$48*Input!$B$77*Input!$B$89</f>
        <v>0</v>
      </c>
      <c r="AN105" s="165">
        <f t="shared" si="19"/>
        <v>0</v>
      </c>
      <c r="AO105" s="116">
        <f>Input!B$55*Input!$B$18*Input!B$112*Hourly!AR105</f>
        <v>2398.5</v>
      </c>
      <c r="AP105">
        <f>Input!B$113*Input!B$114*Input!B$90*Input!B$56*Hourly!AS105</f>
        <v>2214</v>
      </c>
      <c r="AQ105">
        <f>Input!B$90*Input!B$57*Hourly!AS105</f>
        <v>2214</v>
      </c>
      <c r="AR105" s="19">
        <f>0.5*Input!$B$63*Hourly!AU105</f>
        <v>61.5</v>
      </c>
      <c r="AS105" s="165">
        <f t="shared" si="24"/>
        <v>6857.25</v>
      </c>
      <c r="AT105" s="159">
        <f>AY104+(Input!$B$66*1000*(Hourly!AX105&gt;0)+AD105+AN105+AS105+T105*(Hourly!J105-AY104)+Q105*(Hourly!G105-AY104))/(Q105+T105)*(1-EXP(-(Q105+T105)/(Input!$B$103*1000000)*3600))</f>
        <v>22.19573749835881</v>
      </c>
      <c r="AU105" s="24">
        <f>AY104+(AD105+AN105+AS105+T105*(Hourly!J105-AY104)+Q105*(Hourly!G105-AY104))/(Q105+T105)*(1-EXP(-(Q105+T105)/(Input!$B$103*1000000)*3600))</f>
        <v>19.498789746228692</v>
      </c>
      <c r="AV105" s="24">
        <f>AY104+(-Input!$B$67*1000*(Hourly!AX105&gt;0)+AD105+AN105+AS105+T105*(Hourly!J105-AY104)+R105*(Hourly!G105-AY104))/(R105+T105)*(1-EXP(-(R105+T105)/(Input!$B$103*1000000)*3600))</f>
        <v>16.462905789154529</v>
      </c>
      <c r="AW105" s="160">
        <f>AY104+(AD105+AN105+AS105+T105*(Hourly!J105-AY104)+R105*(Hourly!G105-AY104))/(R105+T105)*(1-EXP(-(R105+T105)/(Input!$B$103*1000000)*3600))</f>
        <v>19.119746403316789</v>
      </c>
      <c r="AX105" s="24"/>
      <c r="AY105" s="167">
        <f t="shared" si="25"/>
        <v>19.498789746228692</v>
      </c>
      <c r="BA105" s="159">
        <f>IF(BI105,Input!$B$66*1000*(Hourly!AX105&gt;0),IF(BJ105,-(AD105+AN105+AS105+T105*(Hourly!J105-AY104)+Q105*(Hourly!G105-AY104))+(Q105+T105)*(BE105-AY104)/(1-EXP(-(Q105+T105)/(Input!$B$103*1000000)*3600))))/1000</f>
        <v>0</v>
      </c>
      <c r="BB105" s="24">
        <f>IF(BO105,-Input!$B$67*1000*(Hourly!AX105&gt;0),IF(BN105,-(AD105+AN105+AS105+T105*(Hourly!J105-AY104)+R105*(Hourly!G105-AY104))+(R105+T105)*(BF105-AY104)/(1-EXP(-(R105+T105)/(Input!$B$103*1000000)*3600))))/1000</f>
        <v>0</v>
      </c>
      <c r="BC105" s="160">
        <f t="shared" si="26"/>
        <v>0</v>
      </c>
      <c r="BD105" s="24"/>
      <c r="BE105" s="116">
        <f>IF(Hourly!AT105=1,Input!$B$4,IF(Hourly!AT105=0.5,Input!$F$4,0))</f>
        <v>16</v>
      </c>
      <c r="BF105">
        <f>IF(Hourly!AT105=1,Input!$B$5,IF(Hourly!AT105=0.5,Input!$F$5,0))</f>
        <v>24</v>
      </c>
      <c r="BG105" s="9">
        <f>Input!$B$35+0.0000000001</f>
        <v>23.900000000099997</v>
      </c>
      <c r="BI105" s="116">
        <f t="shared" si="27"/>
        <v>0</v>
      </c>
      <c r="BJ105">
        <f t="shared" si="28"/>
        <v>0</v>
      </c>
      <c r="BK105">
        <f t="shared" si="29"/>
        <v>1</v>
      </c>
      <c r="BL105">
        <f t="shared" si="30"/>
        <v>0</v>
      </c>
      <c r="BM105">
        <f t="shared" si="31"/>
        <v>0</v>
      </c>
      <c r="BN105">
        <f t="shared" si="32"/>
        <v>0</v>
      </c>
      <c r="BO105" s="9">
        <f t="shared" si="33"/>
        <v>0</v>
      </c>
      <c r="BR105" s="116">
        <f t="shared" si="20"/>
        <v>8660</v>
      </c>
      <c r="BS105" s="39">
        <v>0</v>
      </c>
      <c r="BT105" s="168">
        <v>90.610267195208607</v>
      </c>
      <c r="BV105" s="116">
        <f>IF(Hourly!$AR105&gt;0,AY105,"")</f>
        <v>19.498789746228692</v>
      </c>
      <c r="BW105">
        <f>IF(AND(BV105&gt;(20.8+0.33*Hourly!$I105),(BV105&gt;24),(BV105&lt;&gt;"")),1,0)</f>
        <v>0</v>
      </c>
      <c r="BX105">
        <f>IF(AND(BV105&gt;(21.8+0.33*Hourly!$I105),(BV105&gt;24),(BV105&lt;&gt;"")),1,0)</f>
        <v>0</v>
      </c>
      <c r="BY105" s="9">
        <f>IF(AND(BV105&gt;(22.8+0.33*Hourly!$I105),(BV105&gt;24),(BV105&lt;&gt;"")),1,0)</f>
        <v>0</v>
      </c>
    </row>
    <row r="106" spans="5:77" x14ac:dyDescent="0.35">
      <c r="E106">
        <f>Hourly!A106</f>
        <v>2001</v>
      </c>
      <c r="F106">
        <f>Hourly!B106</f>
        <v>1</v>
      </c>
      <c r="G106">
        <f>Hourly!C106</f>
        <v>5</v>
      </c>
      <c r="H106">
        <f>Hourly!D106</f>
        <v>6</v>
      </c>
      <c r="I106" s="163">
        <v>102</v>
      </c>
      <c r="J106" s="19">
        <f>Input!B$22*Input!B$79</f>
        <v>1411.3439999999998</v>
      </c>
      <c r="K106" s="19">
        <f>Input!B$76*Input!B$88</f>
        <v>656.99775609756091</v>
      </c>
      <c r="L106" s="19">
        <f>Input!B$77*Input!B$89</f>
        <v>130.99152542372883</v>
      </c>
      <c r="M106" s="164">
        <f t="shared" si="21"/>
        <v>2199.3332815212898</v>
      </c>
      <c r="N106" s="165">
        <f>(Input!B$109*Input!B$102)/3600*Input!B$108</f>
        <v>740.21399999999983</v>
      </c>
      <c r="O106" s="165">
        <f>(1-Input!B$61)*(Input!B$109*Input!B$33)/3600*Input!B$108*Hourly!AU106</f>
        <v>444.12839999999994</v>
      </c>
      <c r="P106" s="19">
        <f>IF(AND(AY105&gt;Hourly!G106),(Input!B$109*(Input!B$33*Hourly!AU106+Input!B$36))/3600*Input!B$108,(1-Input!B$61)*(Input!B$109*Input!B$33)/3600*Input!B$108*Hourly!AU106)</f>
        <v>11547.338400000001</v>
      </c>
      <c r="Q106" s="19">
        <f t="shared" si="18"/>
        <v>3383.6756815212898</v>
      </c>
      <c r="R106" s="19">
        <f t="shared" si="22"/>
        <v>14486.885681521289</v>
      </c>
      <c r="S106" s="165"/>
      <c r="T106" s="165">
        <f>Input!B$78*Input!B$91</f>
        <v>189.625</v>
      </c>
      <c r="U106" s="19">
        <f>IF(AND($AY105&gt;Input!$B$52,Hourly!AI106&gt;Input!$B$51),Input!$B$93*Input!$F$40*Input!$J$8/100*Hourly!AI106,Input!$B$93*Input!$B$40*Input!$J$8/100*Hourly!AI106)</f>
        <v>0</v>
      </c>
      <c r="V106" s="19">
        <f>IF(AND($AY105&gt;Input!$B$52,Hourly!AJ106&gt;Input!$B$51),Input!$B$94*Input!$F$41*Input!$J$9/100*Hourly!AJ106,Input!$B$94*Input!$B$41*Input!$J$9/100*Hourly!AJ106)</f>
        <v>0</v>
      </c>
      <c r="W106" s="19">
        <f>IF(AND($AY105&gt;Input!$B$52,Hourly!AK106&gt;Input!$B$51),Input!$B$95*Input!$F$42*Input!$J$10/100*Hourly!AK106,Input!$B$95*Input!$B$42*Input!$J$10/100*Hourly!AK106)</f>
        <v>0</v>
      </c>
      <c r="X106" s="19">
        <f>IF(AND($AY105&gt;Input!$B$52,Hourly!AL106&gt;Input!$B$51),Input!$B$96*Input!$F$43*Input!$J$11/100*Hourly!AL106,Input!$B$96*Input!$B$43*Input!$J$11/100*Hourly!AL106)</f>
        <v>0</v>
      </c>
      <c r="Y106" s="19">
        <f>IF(AND($AY105&gt;Input!$B$52,Hourly!AM106&gt;Input!$B$51),Input!$B$97*Input!$F$44*Input!$J$12/100*Hourly!AM106,Input!$B$97*Input!$B$44*Input!$J$12/100*Hourly!AM106)</f>
        <v>0</v>
      </c>
      <c r="Z106" s="19">
        <f>IF(AND($AY105&gt;Input!$B$52,Hourly!AN106&gt;Input!$B$51),Input!$B$98*Input!$F$45*Input!$J$13/100*Hourly!AN106,Input!$B$98*Input!$B$45*Input!$J$13/100*Hourly!AN106)</f>
        <v>0</v>
      </c>
      <c r="AA106" s="19">
        <f>IF(AND($AY105&gt;Input!$B$52,Hourly!AO106&gt;Input!$B$51),Input!$B$99*Input!$F$46*Input!$J$14/100*Hourly!AO106,Input!$B$99*Input!$B$46*Input!$J$14/100*Hourly!AO106)</f>
        <v>0</v>
      </c>
      <c r="AB106" s="19">
        <f>IF(AND($AY105&gt;Input!$B$52,Hourly!AP106&gt;Input!$B$51),Input!$B$100*Input!$F$47*Input!$J$15/100*Hourly!AP106,Input!$B$100*Input!$B$47*Input!$J$15/100*Hourly!AP106)</f>
        <v>0</v>
      </c>
      <c r="AC106" s="19">
        <f>IF(AND($AY105&gt;Input!$B$52,Hourly!AQ106&gt;Input!$B$51),Input!$B$101*Input!$F$48*Input!$J$16/100*Hourly!AQ106,Input!$B$101*Input!$B$48*Input!$J$16/100*Hourly!AQ106)</f>
        <v>0</v>
      </c>
      <c r="AD106" s="165">
        <f t="shared" si="23"/>
        <v>0</v>
      </c>
      <c r="AE106" s="19">
        <f>Hourly!AI106/Input!$B$107*Input!$J$40*Input!$B$76*Input!$B$80</f>
        <v>0</v>
      </c>
      <c r="AF106" s="19">
        <f>Hourly!AJ106/Input!$B$107*Input!$J$41*Input!$B$76*Input!$B$81</f>
        <v>0</v>
      </c>
      <c r="AG106" s="19">
        <f>Hourly!AK106/Input!$B$107*Input!$J$42*Input!$B$76*Input!$B$82</f>
        <v>0</v>
      </c>
      <c r="AH106" s="19">
        <f>Hourly!AL106/Input!$B$107*Input!$J$43*Input!$B$76*Input!$B$83</f>
        <v>0</v>
      </c>
      <c r="AI106" s="19">
        <f>Hourly!AM106/Input!$B$107*Input!$J$44*Input!$B$76*Input!$B$84</f>
        <v>0</v>
      </c>
      <c r="AJ106" s="19">
        <f>Hourly!AN106/Input!$B$107*Input!$J$45*Input!$B$76*Input!$B$85</f>
        <v>0</v>
      </c>
      <c r="AK106" s="19">
        <f>Hourly!AO106/Input!$B$107*Input!$J$46*Input!$B$76*Input!$B$86</f>
        <v>0</v>
      </c>
      <c r="AL106" s="19">
        <f>Hourly!AP106/Input!$B$107*Input!$J$47*Input!$B$76*Input!$B$87</f>
        <v>0</v>
      </c>
      <c r="AM106" s="164">
        <f>Hourly!AQ106/Input!$B$107*Input!$J$48*Input!$B$77*Input!$B$89</f>
        <v>0</v>
      </c>
      <c r="AN106" s="165">
        <f t="shared" si="19"/>
        <v>0</v>
      </c>
      <c r="AO106" s="116">
        <f>Input!B$55*Input!$B$18*Input!B$112*Hourly!AR106</f>
        <v>2398.5</v>
      </c>
      <c r="AP106">
        <f>Input!B$113*Input!B$114*Input!B$90*Input!B$56*Hourly!AS106</f>
        <v>2214</v>
      </c>
      <c r="AQ106">
        <f>Input!B$90*Input!B$57*Hourly!AS106</f>
        <v>2214</v>
      </c>
      <c r="AR106" s="19">
        <f>0.5*Input!$B$63*Hourly!AU106</f>
        <v>61.5</v>
      </c>
      <c r="AS106" s="165">
        <f t="shared" si="24"/>
        <v>6857.25</v>
      </c>
      <c r="AT106" s="159">
        <f>AY105+(Input!$B$66*1000*(Hourly!AX106&gt;0)+AD106+AN106+AS106+T106*(Hourly!J106-AY105)+Q106*(Hourly!G106-AY105))/(Q106+T106)*(1-EXP(-(Q106+T106)/(Input!$B$103*1000000)*3600))</f>
        <v>22.096046391480456</v>
      </c>
      <c r="AU106" s="24">
        <f>AY105+(AD106+AN106+AS106+T106*(Hourly!J106-AY105)+Q106*(Hourly!G106-AY105))/(Q106+T106)*(1-EXP(-(Q106+T106)/(Input!$B$103*1000000)*3600))</f>
        <v>19.399098639350338</v>
      </c>
      <c r="AV106" s="24">
        <f>AY105+(-Input!$B$67*1000*(Hourly!AX106&gt;0)+AD106+AN106+AS106+T106*(Hourly!J106-AY105)+R106*(Hourly!G106-AY105))/(R106+T106)*(1-EXP(-(R106+T106)/(Input!$B$103*1000000)*3600))</f>
        <v>16.369133131275078</v>
      </c>
      <c r="AW106" s="160">
        <f>AY105+(AD106+AN106+AS106+T106*(Hourly!J106-AY105)+R106*(Hourly!G106-AY105))/(R106+T106)*(1-EXP(-(R106+T106)/(Input!$B$103*1000000)*3600))</f>
        <v>19.025973745437334</v>
      </c>
      <c r="AX106" s="24"/>
      <c r="AY106" s="167">
        <f t="shared" si="25"/>
        <v>19.399098639350338</v>
      </c>
      <c r="BA106" s="159">
        <f>IF(BI106,Input!$B$66*1000*(Hourly!AX106&gt;0),IF(BJ106,-(AD106+AN106+AS106+T106*(Hourly!J106-AY105)+Q106*(Hourly!G106-AY105))+(Q106+T106)*(BE106-AY105)/(1-EXP(-(Q106+T106)/(Input!$B$103*1000000)*3600))))/1000</f>
        <v>0</v>
      </c>
      <c r="BB106" s="24">
        <f>IF(BO106,-Input!$B$67*1000*(Hourly!AX106&gt;0),IF(BN106,-(AD106+AN106+AS106+T106*(Hourly!J106-AY105)+R106*(Hourly!G106-AY105))+(R106+T106)*(BF106-AY105)/(1-EXP(-(R106+T106)/(Input!$B$103*1000000)*3600))))/1000</f>
        <v>0</v>
      </c>
      <c r="BC106" s="160">
        <f t="shared" si="26"/>
        <v>0</v>
      </c>
      <c r="BD106" s="24"/>
      <c r="BE106" s="116">
        <f>IF(Hourly!AT106=1,Input!$B$4,IF(Hourly!AT106=0.5,Input!$F$4,0))</f>
        <v>16</v>
      </c>
      <c r="BF106">
        <f>IF(Hourly!AT106=1,Input!$B$5,IF(Hourly!AT106=0.5,Input!$F$5,0))</f>
        <v>24</v>
      </c>
      <c r="BG106" s="9">
        <f>Input!$B$35+0.0000000001</f>
        <v>23.900000000099997</v>
      </c>
      <c r="BI106" s="116">
        <f t="shared" si="27"/>
        <v>0</v>
      </c>
      <c r="BJ106">
        <f t="shared" si="28"/>
        <v>0</v>
      </c>
      <c r="BK106">
        <f t="shared" si="29"/>
        <v>1</v>
      </c>
      <c r="BL106">
        <f t="shared" si="30"/>
        <v>0</v>
      </c>
      <c r="BM106">
        <f t="shared" si="31"/>
        <v>0</v>
      </c>
      <c r="BN106">
        <f t="shared" si="32"/>
        <v>0</v>
      </c>
      <c r="BO106" s="9">
        <f t="shared" si="33"/>
        <v>0</v>
      </c>
      <c r="BR106" s="116">
        <f t="shared" si="20"/>
        <v>8659</v>
      </c>
      <c r="BS106" s="39">
        <v>0</v>
      </c>
      <c r="BT106" s="168">
        <v>90.281037397743262</v>
      </c>
      <c r="BV106" s="116">
        <f>IF(Hourly!$AR106&gt;0,AY106,"")</f>
        <v>19.399098639350338</v>
      </c>
      <c r="BW106">
        <f>IF(AND(BV106&gt;(20.8+0.33*Hourly!$I106),(BV106&gt;24),(BV106&lt;&gt;"")),1,0)</f>
        <v>0</v>
      </c>
      <c r="BX106">
        <f>IF(AND(BV106&gt;(21.8+0.33*Hourly!$I106),(BV106&gt;24),(BV106&lt;&gt;"")),1,0)</f>
        <v>0</v>
      </c>
      <c r="BY106" s="9">
        <f>IF(AND(BV106&gt;(22.8+0.33*Hourly!$I106),(BV106&gt;24),(BV106&lt;&gt;"")),1,0)</f>
        <v>0</v>
      </c>
    </row>
    <row r="107" spans="5:77" x14ac:dyDescent="0.35">
      <c r="E107">
        <f>Hourly!A107</f>
        <v>2001</v>
      </c>
      <c r="F107">
        <f>Hourly!B107</f>
        <v>1</v>
      </c>
      <c r="G107">
        <f>Hourly!C107</f>
        <v>5</v>
      </c>
      <c r="H107">
        <f>Hourly!D107</f>
        <v>7</v>
      </c>
      <c r="I107" s="163">
        <v>103</v>
      </c>
      <c r="J107" s="19">
        <f>Input!B$22*Input!B$79</f>
        <v>1411.3439999999998</v>
      </c>
      <c r="K107" s="19">
        <f>Input!B$76*Input!B$88</f>
        <v>656.99775609756091</v>
      </c>
      <c r="L107" s="19">
        <f>Input!B$77*Input!B$89</f>
        <v>130.99152542372883</v>
      </c>
      <c r="M107" s="164">
        <f t="shared" si="21"/>
        <v>2199.3332815212898</v>
      </c>
      <c r="N107" s="165">
        <f>(Input!B$109*Input!B$102)/3600*Input!B$108</f>
        <v>740.21399999999983</v>
      </c>
      <c r="O107" s="165">
        <f>(1-Input!B$61)*(Input!B$109*Input!B$33)/3600*Input!B$108*Hourly!AU107</f>
        <v>444.12839999999994</v>
      </c>
      <c r="P107" s="19">
        <f>IF(AND(AY106&gt;Hourly!G107),(Input!B$109*(Input!B$33*Hourly!AU107+Input!B$36))/3600*Input!B$108,(1-Input!B$61)*(Input!B$109*Input!B$33)/3600*Input!B$108*Hourly!AU107)</f>
        <v>11547.338400000001</v>
      </c>
      <c r="Q107" s="19">
        <f t="shared" si="18"/>
        <v>3383.6756815212898</v>
      </c>
      <c r="R107" s="19">
        <f t="shared" si="22"/>
        <v>14486.885681521289</v>
      </c>
      <c r="S107" s="165"/>
      <c r="T107" s="165">
        <f>Input!B$78*Input!B$91</f>
        <v>189.625</v>
      </c>
      <c r="U107" s="19">
        <f>IF(AND($AY106&gt;Input!$B$52,Hourly!AI107&gt;Input!$B$51),Input!$B$93*Input!$F$40*Input!$J$8/100*Hourly!AI107,Input!$B$93*Input!$B$40*Input!$J$8/100*Hourly!AI107)</f>
        <v>0</v>
      </c>
      <c r="V107" s="19">
        <f>IF(AND($AY106&gt;Input!$B$52,Hourly!AJ107&gt;Input!$B$51),Input!$B$94*Input!$F$41*Input!$J$9/100*Hourly!AJ107,Input!$B$94*Input!$B$41*Input!$J$9/100*Hourly!AJ107)</f>
        <v>0</v>
      </c>
      <c r="W107" s="19">
        <f>IF(AND($AY106&gt;Input!$B$52,Hourly!AK107&gt;Input!$B$51),Input!$B$95*Input!$F$42*Input!$J$10/100*Hourly!AK107,Input!$B$95*Input!$B$42*Input!$J$10/100*Hourly!AK107)</f>
        <v>0</v>
      </c>
      <c r="X107" s="19">
        <f>IF(AND($AY106&gt;Input!$B$52,Hourly!AL107&gt;Input!$B$51),Input!$B$96*Input!$F$43*Input!$J$11/100*Hourly!AL107,Input!$B$96*Input!$B$43*Input!$J$11/100*Hourly!AL107)</f>
        <v>0</v>
      </c>
      <c r="Y107" s="19">
        <f>IF(AND($AY106&gt;Input!$B$52,Hourly!AM107&gt;Input!$B$51),Input!$B$97*Input!$F$44*Input!$J$12/100*Hourly!AM107,Input!$B$97*Input!$B$44*Input!$J$12/100*Hourly!AM107)</f>
        <v>0</v>
      </c>
      <c r="Z107" s="19">
        <f>IF(AND($AY106&gt;Input!$B$52,Hourly!AN107&gt;Input!$B$51),Input!$B$98*Input!$F$45*Input!$J$13/100*Hourly!AN107,Input!$B$98*Input!$B$45*Input!$J$13/100*Hourly!AN107)</f>
        <v>0</v>
      </c>
      <c r="AA107" s="19">
        <f>IF(AND($AY106&gt;Input!$B$52,Hourly!AO107&gt;Input!$B$51),Input!$B$99*Input!$F$46*Input!$J$14/100*Hourly!AO107,Input!$B$99*Input!$B$46*Input!$J$14/100*Hourly!AO107)</f>
        <v>0</v>
      </c>
      <c r="AB107" s="19">
        <f>IF(AND($AY106&gt;Input!$B$52,Hourly!AP107&gt;Input!$B$51),Input!$B$100*Input!$F$47*Input!$J$15/100*Hourly!AP107,Input!$B$100*Input!$B$47*Input!$J$15/100*Hourly!AP107)</f>
        <v>0</v>
      </c>
      <c r="AC107" s="19">
        <f>IF(AND($AY106&gt;Input!$B$52,Hourly!AQ107&gt;Input!$B$51),Input!$B$101*Input!$F$48*Input!$J$16/100*Hourly!AQ107,Input!$B$101*Input!$B$48*Input!$J$16/100*Hourly!AQ107)</f>
        <v>0</v>
      </c>
      <c r="AD107" s="165">
        <f t="shared" si="23"/>
        <v>0</v>
      </c>
      <c r="AE107" s="19">
        <f>Hourly!AI107/Input!$B$107*Input!$J$40*Input!$B$76*Input!$B$80</f>
        <v>0</v>
      </c>
      <c r="AF107" s="19">
        <f>Hourly!AJ107/Input!$B$107*Input!$J$41*Input!$B$76*Input!$B$81</f>
        <v>0</v>
      </c>
      <c r="AG107" s="19">
        <f>Hourly!AK107/Input!$B$107*Input!$J$42*Input!$B$76*Input!$B$82</f>
        <v>0</v>
      </c>
      <c r="AH107" s="19">
        <f>Hourly!AL107/Input!$B$107*Input!$J$43*Input!$B$76*Input!$B$83</f>
        <v>0</v>
      </c>
      <c r="AI107" s="19">
        <f>Hourly!AM107/Input!$B$107*Input!$J$44*Input!$B$76*Input!$B$84</f>
        <v>0</v>
      </c>
      <c r="AJ107" s="19">
        <f>Hourly!AN107/Input!$B$107*Input!$J$45*Input!$B$76*Input!$B$85</f>
        <v>0</v>
      </c>
      <c r="AK107" s="19">
        <f>Hourly!AO107/Input!$B$107*Input!$J$46*Input!$B$76*Input!$B$86</f>
        <v>0</v>
      </c>
      <c r="AL107" s="19">
        <f>Hourly!AP107/Input!$B$107*Input!$J$47*Input!$B$76*Input!$B$87</f>
        <v>0</v>
      </c>
      <c r="AM107" s="164">
        <f>Hourly!AQ107/Input!$B$107*Input!$J$48*Input!$B$77*Input!$B$89</f>
        <v>0</v>
      </c>
      <c r="AN107" s="165">
        <f t="shared" si="19"/>
        <v>0</v>
      </c>
      <c r="AO107" s="116">
        <f>Input!B$55*Input!$B$18*Input!B$112*Hourly!AR107</f>
        <v>2398.5</v>
      </c>
      <c r="AP107">
        <f>Input!B$113*Input!B$114*Input!B$90*Input!B$56*Hourly!AS107</f>
        <v>2214</v>
      </c>
      <c r="AQ107">
        <f>Input!B$90*Input!B$57*Hourly!AS107</f>
        <v>2214</v>
      </c>
      <c r="AR107" s="19">
        <f>0.5*Input!$B$63*Hourly!AU107</f>
        <v>61.5</v>
      </c>
      <c r="AS107" s="165">
        <f t="shared" si="24"/>
        <v>6857.25</v>
      </c>
      <c r="AT107" s="159">
        <f>AY106+(Input!$B$66*1000*(Hourly!AX107&gt;0)+AD107+AN107+AS107+T107*(Hourly!J107-AY106)+Q107*(Hourly!G107-AY106))/(Q107+T107)*(1-EXP(-(Q107+T107)/(Input!$B$103*1000000)*3600))</f>
        <v>21.998228567973865</v>
      </c>
      <c r="AU107" s="24">
        <f>AY106+(AD107+AN107+AS107+T107*(Hourly!J107-AY106)+Q107*(Hourly!G107-AY106))/(Q107+T107)*(1-EXP(-(Q107+T107)/(Input!$B$103*1000000)*3600))</f>
        <v>19.301280815843747</v>
      </c>
      <c r="AV107" s="24">
        <f>AY106+(-Input!$B$67*1000*(Hourly!AX107&gt;0)+AD107+AN107+AS107+T107*(Hourly!J107-AY106)+R107*(Hourly!G107-AY106))/(R107+T107)*(1-EXP(-(R107+T107)/(Input!$B$103*1000000)*3600))</f>
        <v>16.277178229271431</v>
      </c>
      <c r="AW107" s="160">
        <f>AY106+(AD107+AN107+AS107+T107*(Hourly!J107-AY106)+R107*(Hourly!G107-AY106))/(R107+T107)*(1-EXP(-(R107+T107)/(Input!$B$103*1000000)*3600))</f>
        <v>18.934018843433687</v>
      </c>
      <c r="AX107" s="24"/>
      <c r="AY107" s="167">
        <f t="shared" si="25"/>
        <v>19.301280815843747</v>
      </c>
      <c r="BA107" s="159">
        <f>IF(BI107,Input!$B$66*1000*(Hourly!AX107&gt;0),IF(BJ107,-(AD107+AN107+AS107+T107*(Hourly!J107-AY106)+Q107*(Hourly!G107-AY106))+(Q107+T107)*(BE107-AY106)/(1-EXP(-(Q107+T107)/(Input!$B$103*1000000)*3600))))/1000</f>
        <v>0</v>
      </c>
      <c r="BB107" s="24">
        <f>IF(BO107,-Input!$B$67*1000*(Hourly!AX107&gt;0),IF(BN107,-(AD107+AN107+AS107+T107*(Hourly!J107-AY106)+R107*(Hourly!G107-AY106))+(R107+T107)*(BF107-AY106)/(1-EXP(-(R107+T107)/(Input!$B$103*1000000)*3600))))/1000</f>
        <v>0</v>
      </c>
      <c r="BC107" s="160">
        <f t="shared" si="26"/>
        <v>0</v>
      </c>
      <c r="BD107" s="24"/>
      <c r="BE107" s="116">
        <f>IF(Hourly!AT107=1,Input!$B$4,IF(Hourly!AT107=0.5,Input!$F$4,0))</f>
        <v>16</v>
      </c>
      <c r="BF107">
        <f>IF(Hourly!AT107=1,Input!$B$5,IF(Hourly!AT107=0.5,Input!$F$5,0))</f>
        <v>24</v>
      </c>
      <c r="BG107" s="9">
        <f>Input!$B$35+0.0000000001</f>
        <v>23.900000000099997</v>
      </c>
      <c r="BI107" s="116">
        <f t="shared" si="27"/>
        <v>0</v>
      </c>
      <c r="BJ107">
        <f t="shared" si="28"/>
        <v>0</v>
      </c>
      <c r="BK107">
        <f t="shared" si="29"/>
        <v>1</v>
      </c>
      <c r="BL107">
        <f t="shared" si="30"/>
        <v>0</v>
      </c>
      <c r="BM107">
        <f t="shared" si="31"/>
        <v>0</v>
      </c>
      <c r="BN107">
        <f t="shared" si="32"/>
        <v>0</v>
      </c>
      <c r="BO107" s="9">
        <f t="shared" si="33"/>
        <v>0</v>
      </c>
      <c r="BR107" s="116">
        <f t="shared" si="20"/>
        <v>8658</v>
      </c>
      <c r="BS107" s="39">
        <v>0</v>
      </c>
      <c r="BT107" s="168">
        <v>90.156796560165731</v>
      </c>
      <c r="BV107" s="116">
        <f>IF(Hourly!$AR107&gt;0,AY107,"")</f>
        <v>19.301280815843747</v>
      </c>
      <c r="BW107">
        <f>IF(AND(BV107&gt;(20.8+0.33*Hourly!$I107),(BV107&gt;24),(BV107&lt;&gt;"")),1,0)</f>
        <v>0</v>
      </c>
      <c r="BX107">
        <f>IF(AND(BV107&gt;(21.8+0.33*Hourly!$I107),(BV107&gt;24),(BV107&lt;&gt;"")),1,0)</f>
        <v>0</v>
      </c>
      <c r="BY107" s="9">
        <f>IF(AND(BV107&gt;(22.8+0.33*Hourly!$I107),(BV107&gt;24),(BV107&lt;&gt;"")),1,0)</f>
        <v>0</v>
      </c>
    </row>
    <row r="108" spans="5:77" x14ac:dyDescent="0.35">
      <c r="E108">
        <f>Hourly!A108</f>
        <v>2001</v>
      </c>
      <c r="F108">
        <f>Hourly!B108</f>
        <v>1</v>
      </c>
      <c r="G108">
        <f>Hourly!C108</f>
        <v>5</v>
      </c>
      <c r="H108">
        <f>Hourly!D108</f>
        <v>8</v>
      </c>
      <c r="I108" s="163">
        <v>104</v>
      </c>
      <c r="J108" s="19">
        <f>Input!B$22*Input!B$79</f>
        <v>1411.3439999999998</v>
      </c>
      <c r="K108" s="19">
        <f>Input!B$76*Input!B$88</f>
        <v>656.99775609756091</v>
      </c>
      <c r="L108" s="19">
        <f>Input!B$77*Input!B$89</f>
        <v>130.99152542372883</v>
      </c>
      <c r="M108" s="164">
        <f t="shared" si="21"/>
        <v>2199.3332815212898</v>
      </c>
      <c r="N108" s="165">
        <f>(Input!B$109*Input!B$102)/3600*Input!B$108</f>
        <v>740.21399999999983</v>
      </c>
      <c r="O108" s="165">
        <f>(1-Input!B$61)*(Input!B$109*Input!B$33)/3600*Input!B$108*Hourly!AU108</f>
        <v>177.65135999999998</v>
      </c>
      <c r="P108" s="19">
        <f>IF(AND(AY107&gt;Hourly!G108),(Input!B$109*(Input!B$33*Hourly!AU108+Input!B$36))/3600*Input!B$108,(1-Input!B$61)*(Input!B$109*Input!B$33)/3600*Input!B$108*Hourly!AU108)</f>
        <v>11280.861359999999</v>
      </c>
      <c r="Q108" s="19">
        <f t="shared" si="18"/>
        <v>3117.1986415212896</v>
      </c>
      <c r="R108" s="19">
        <f t="shared" si="22"/>
        <v>14220.408641521288</v>
      </c>
      <c r="S108" s="165"/>
      <c r="T108" s="165">
        <f>Input!B$78*Input!B$91</f>
        <v>189.625</v>
      </c>
      <c r="U108" s="19">
        <f>IF(AND($AY107&gt;Input!$B$52,Hourly!AI108&gt;Input!$B$51),Input!$B$93*Input!$F$40*Input!$J$8/100*Hourly!AI108,Input!$B$93*Input!$B$40*Input!$J$8/100*Hourly!AI108)</f>
        <v>0</v>
      </c>
      <c r="V108" s="19">
        <f>IF(AND($AY107&gt;Input!$B$52,Hourly!AJ108&gt;Input!$B$51),Input!$B$94*Input!$F$41*Input!$J$9/100*Hourly!AJ108,Input!$B$94*Input!$B$41*Input!$J$9/100*Hourly!AJ108)</f>
        <v>0</v>
      </c>
      <c r="W108" s="19">
        <f>IF(AND($AY107&gt;Input!$B$52,Hourly!AK108&gt;Input!$B$51),Input!$B$95*Input!$F$42*Input!$J$10/100*Hourly!AK108,Input!$B$95*Input!$B$42*Input!$J$10/100*Hourly!AK108)</f>
        <v>0</v>
      </c>
      <c r="X108" s="19">
        <f>IF(AND($AY107&gt;Input!$B$52,Hourly!AL108&gt;Input!$B$51),Input!$B$96*Input!$F$43*Input!$J$11/100*Hourly!AL108,Input!$B$96*Input!$B$43*Input!$J$11/100*Hourly!AL108)</f>
        <v>0</v>
      </c>
      <c r="Y108" s="19">
        <f>IF(AND($AY107&gt;Input!$B$52,Hourly!AM108&gt;Input!$B$51),Input!$B$97*Input!$F$44*Input!$J$12/100*Hourly!AM108,Input!$B$97*Input!$B$44*Input!$J$12/100*Hourly!AM108)</f>
        <v>0</v>
      </c>
      <c r="Z108" s="19">
        <f>IF(AND($AY107&gt;Input!$B$52,Hourly!AN108&gt;Input!$B$51),Input!$B$98*Input!$F$45*Input!$J$13/100*Hourly!AN108,Input!$B$98*Input!$B$45*Input!$J$13/100*Hourly!AN108)</f>
        <v>0</v>
      </c>
      <c r="AA108" s="19">
        <f>IF(AND($AY107&gt;Input!$B$52,Hourly!AO108&gt;Input!$B$51),Input!$B$99*Input!$F$46*Input!$J$14/100*Hourly!AO108,Input!$B$99*Input!$B$46*Input!$J$14/100*Hourly!AO108)</f>
        <v>0</v>
      </c>
      <c r="AB108" s="19">
        <f>IF(AND($AY107&gt;Input!$B$52,Hourly!AP108&gt;Input!$B$51),Input!$B$100*Input!$F$47*Input!$J$15/100*Hourly!AP108,Input!$B$100*Input!$B$47*Input!$J$15/100*Hourly!AP108)</f>
        <v>0</v>
      </c>
      <c r="AC108" s="19">
        <f>IF(AND($AY107&gt;Input!$B$52,Hourly!AQ108&gt;Input!$B$51),Input!$B$101*Input!$F$48*Input!$J$16/100*Hourly!AQ108,Input!$B$101*Input!$B$48*Input!$J$16/100*Hourly!AQ108)</f>
        <v>0</v>
      </c>
      <c r="AD108" s="165">
        <f t="shared" si="23"/>
        <v>0</v>
      </c>
      <c r="AE108" s="19">
        <f>Hourly!AI108/Input!$B$107*Input!$J$40*Input!$B$76*Input!$B$80</f>
        <v>0</v>
      </c>
      <c r="AF108" s="19">
        <f>Hourly!AJ108/Input!$B$107*Input!$J$41*Input!$B$76*Input!$B$81</f>
        <v>0</v>
      </c>
      <c r="AG108" s="19">
        <f>Hourly!AK108/Input!$B$107*Input!$J$42*Input!$B$76*Input!$B$82</f>
        <v>0</v>
      </c>
      <c r="AH108" s="19">
        <f>Hourly!AL108/Input!$B$107*Input!$J$43*Input!$B$76*Input!$B$83</f>
        <v>0</v>
      </c>
      <c r="AI108" s="19">
        <f>Hourly!AM108/Input!$B$107*Input!$J$44*Input!$B$76*Input!$B$84</f>
        <v>0</v>
      </c>
      <c r="AJ108" s="19">
        <f>Hourly!AN108/Input!$B$107*Input!$J$45*Input!$B$76*Input!$B$85</f>
        <v>0</v>
      </c>
      <c r="AK108" s="19">
        <f>Hourly!AO108/Input!$B$107*Input!$J$46*Input!$B$76*Input!$B$86</f>
        <v>0</v>
      </c>
      <c r="AL108" s="19">
        <f>Hourly!AP108/Input!$B$107*Input!$J$47*Input!$B$76*Input!$B$87</f>
        <v>0</v>
      </c>
      <c r="AM108" s="164">
        <f>Hourly!AQ108/Input!$B$107*Input!$J$48*Input!$B$77*Input!$B$89</f>
        <v>0</v>
      </c>
      <c r="AN108" s="165">
        <f t="shared" si="19"/>
        <v>0</v>
      </c>
      <c r="AO108" s="116">
        <f>Input!B$55*Input!$B$18*Input!B$112*Hourly!AR108</f>
        <v>959.40000000000009</v>
      </c>
      <c r="AP108">
        <f>Input!B$113*Input!B$114*Input!B$90*Input!B$56*Hourly!AS108</f>
        <v>4428</v>
      </c>
      <c r="AQ108">
        <f>Input!B$90*Input!B$57*Hourly!AS108</f>
        <v>4428</v>
      </c>
      <c r="AR108" s="19">
        <f>0.5*Input!$B$63*Hourly!AU108</f>
        <v>24.6</v>
      </c>
      <c r="AS108" s="165">
        <f t="shared" si="24"/>
        <v>9827.6999999999989</v>
      </c>
      <c r="AT108" s="159">
        <f>AY107+(Input!$B$66*1000*(Hourly!AX108&gt;0)+AD108+AN108+AS108+T108*(Hourly!J108-AY107)+Q108*(Hourly!G108-AY107))/(Q108+T108)*(1-EXP(-(Q108+T108)/(Input!$B$103*1000000)*3600))</f>
        <v>21.92174368283592</v>
      </c>
      <c r="AU108" s="24">
        <f>AY107+(AD108+AN108+AS108+T108*(Hourly!J108-AY107)+Q108*(Hourly!G108-AY107))/(Q108+T108)*(1-EXP(-(Q108+T108)/(Input!$B$103*1000000)*3600))</f>
        <v>19.223823454611317</v>
      </c>
      <c r="AV108" s="24">
        <f>AY107+(-Input!$B$67*1000*(Hourly!AX108&gt;0)+AD108+AN108+AS108+T108*(Hourly!J108-AY107)+R108*(Hourly!G108-AY107))/(R108+T108)*(1-EXP(-(R108+T108)/(Input!$B$103*1000000)*3600))</f>
        <v>16.210072353653221</v>
      </c>
      <c r="AW108" s="160">
        <f>AY107+(AD108+AN108+AS108+T108*(Hourly!J108-AY107)+R108*(Hourly!G108-AY107))/(R108+T108)*(1-EXP(-(R108+T108)/(Input!$B$103*1000000)*3600))</f>
        <v>18.867866169299987</v>
      </c>
      <c r="AX108" s="24"/>
      <c r="AY108" s="167">
        <f t="shared" si="25"/>
        <v>20</v>
      </c>
      <c r="BA108" s="159">
        <f>IF(BI108,Input!$B$66*1000*(Hourly!AX108&gt;0),IF(BJ108,-(AD108+AN108+AS108+T108*(Hourly!J108-AY107)+Q108*(Hourly!G108-AY107))+(Q108+T108)*(BE108-AY107)/(1-EXP(-(Q108+T108)/(Input!$B$103*1000000)*3600))))/1000</f>
        <v>287.69440151292218</v>
      </c>
      <c r="BB108" s="24">
        <f>IF(BO108,-Input!$B$67*1000*(Hourly!AX108&gt;0),IF(BN108,-(AD108+AN108+AS108+T108*(Hourly!J108-AY107)+R108*(Hourly!G108-AY107))+(R108+T108)*(BF108-AY107)/(1-EXP(-(R108+T108)/(Input!$B$103*1000000)*3600))))/1000</f>
        <v>0</v>
      </c>
      <c r="BC108" s="160">
        <f t="shared" si="26"/>
        <v>287.69440151292218</v>
      </c>
      <c r="BD108" s="24"/>
      <c r="BE108" s="116">
        <f>IF(Hourly!AT108=1,Input!$B$4,IF(Hourly!AT108=0.5,Input!$F$4,0))</f>
        <v>20</v>
      </c>
      <c r="BF108">
        <f>IF(Hourly!AT108=1,Input!$B$5,IF(Hourly!AT108=0.5,Input!$F$5,0))</f>
        <v>24</v>
      </c>
      <c r="BG108" s="9">
        <f>Input!$B$35+0.0000000001</f>
        <v>23.900000000099997</v>
      </c>
      <c r="BI108" s="116">
        <f t="shared" si="27"/>
        <v>0</v>
      </c>
      <c r="BJ108">
        <f t="shared" si="28"/>
        <v>1</v>
      </c>
      <c r="BK108">
        <f t="shared" si="29"/>
        <v>0</v>
      </c>
      <c r="BL108">
        <f t="shared" si="30"/>
        <v>0</v>
      </c>
      <c r="BM108">
        <f t="shared" si="31"/>
        <v>0</v>
      </c>
      <c r="BN108">
        <f t="shared" si="32"/>
        <v>0</v>
      </c>
      <c r="BO108" s="9">
        <f t="shared" si="33"/>
        <v>0</v>
      </c>
      <c r="BR108" s="116">
        <f t="shared" si="20"/>
        <v>8657</v>
      </c>
      <c r="BS108" s="39">
        <v>0</v>
      </c>
      <c r="BT108" s="168">
        <v>90.124676915766756</v>
      </c>
      <c r="BV108" s="116">
        <f>IF(Hourly!$AR108&gt;0,AY108,"")</f>
        <v>20</v>
      </c>
      <c r="BW108">
        <f>IF(AND(BV108&gt;(20.8+0.33*Hourly!$I108),(BV108&gt;24),(BV108&lt;&gt;"")),1,0)</f>
        <v>0</v>
      </c>
      <c r="BX108">
        <f>IF(AND(BV108&gt;(21.8+0.33*Hourly!$I108),(BV108&gt;24),(BV108&lt;&gt;"")),1,0)</f>
        <v>0</v>
      </c>
      <c r="BY108" s="9">
        <f>IF(AND(BV108&gt;(22.8+0.33*Hourly!$I108),(BV108&gt;24),(BV108&lt;&gt;"")),1,0)</f>
        <v>0</v>
      </c>
    </row>
    <row r="109" spans="5:77" x14ac:dyDescent="0.35">
      <c r="E109">
        <f>Hourly!A109</f>
        <v>2001</v>
      </c>
      <c r="F109">
        <f>Hourly!B109</f>
        <v>1</v>
      </c>
      <c r="G109">
        <f>Hourly!C109</f>
        <v>5</v>
      </c>
      <c r="H109">
        <f>Hourly!D109</f>
        <v>9</v>
      </c>
      <c r="I109" s="163">
        <v>105</v>
      </c>
      <c r="J109" s="19">
        <f>Input!B$22*Input!B$79</f>
        <v>1411.3439999999998</v>
      </c>
      <c r="K109" s="19">
        <f>Input!B$76*Input!B$88</f>
        <v>656.99775609756091</v>
      </c>
      <c r="L109" s="19">
        <f>Input!B$77*Input!B$89</f>
        <v>130.99152542372883</v>
      </c>
      <c r="M109" s="164">
        <f t="shared" si="21"/>
        <v>2199.3332815212898</v>
      </c>
      <c r="N109" s="165">
        <f>(Input!B$109*Input!B$102)/3600*Input!B$108</f>
        <v>740.21399999999983</v>
      </c>
      <c r="O109" s="165">
        <f>(1-Input!B$61)*(Input!B$109*Input!B$33)/3600*Input!B$108*Hourly!AU109</f>
        <v>177.65135999999998</v>
      </c>
      <c r="P109" s="19">
        <f>IF(AND(AY108&gt;Hourly!G109),(Input!B$109*(Input!B$33*Hourly!AU109+Input!B$36))/3600*Input!B$108,(1-Input!B$61)*(Input!B$109*Input!B$33)/3600*Input!B$108*Hourly!AU109)</f>
        <v>11280.861359999999</v>
      </c>
      <c r="Q109" s="19">
        <f t="shared" si="18"/>
        <v>3117.1986415212896</v>
      </c>
      <c r="R109" s="19">
        <f t="shared" si="22"/>
        <v>14220.408641521288</v>
      </c>
      <c r="S109" s="165"/>
      <c r="T109" s="165">
        <f>Input!B$78*Input!B$91</f>
        <v>189.625</v>
      </c>
      <c r="U109" s="19">
        <f>IF(AND($AY108&gt;Input!$B$52,Hourly!AI109&gt;Input!$B$51),Input!$B$93*Input!$F$40*Input!$J$8/100*Hourly!AI109,Input!$B$93*Input!$B$40*Input!$J$8/100*Hourly!AI109)</f>
        <v>0</v>
      </c>
      <c r="V109" s="19">
        <f>IF(AND($AY108&gt;Input!$B$52,Hourly!AJ109&gt;Input!$B$51),Input!$B$94*Input!$F$41*Input!$J$9/100*Hourly!AJ109,Input!$B$94*Input!$B$41*Input!$J$9/100*Hourly!AJ109)</f>
        <v>0</v>
      </c>
      <c r="W109" s="19">
        <f>IF(AND($AY108&gt;Input!$B$52,Hourly!AK109&gt;Input!$B$51),Input!$B$95*Input!$F$42*Input!$J$10/100*Hourly!AK109,Input!$B$95*Input!$B$42*Input!$J$10/100*Hourly!AK109)</f>
        <v>0</v>
      </c>
      <c r="X109" s="19">
        <f>IF(AND($AY108&gt;Input!$B$52,Hourly!AL109&gt;Input!$B$51),Input!$B$96*Input!$F$43*Input!$J$11/100*Hourly!AL109,Input!$B$96*Input!$B$43*Input!$J$11/100*Hourly!AL109)</f>
        <v>0</v>
      </c>
      <c r="Y109" s="19">
        <f>IF(AND($AY108&gt;Input!$B$52,Hourly!AM109&gt;Input!$B$51),Input!$B$97*Input!$F$44*Input!$J$12/100*Hourly!AM109,Input!$B$97*Input!$B$44*Input!$J$12/100*Hourly!AM109)</f>
        <v>0</v>
      </c>
      <c r="Z109" s="19">
        <f>IF(AND($AY108&gt;Input!$B$52,Hourly!AN109&gt;Input!$B$51),Input!$B$98*Input!$F$45*Input!$J$13/100*Hourly!AN109,Input!$B$98*Input!$B$45*Input!$J$13/100*Hourly!AN109)</f>
        <v>0</v>
      </c>
      <c r="AA109" s="19">
        <f>IF(AND($AY108&gt;Input!$B$52,Hourly!AO109&gt;Input!$B$51),Input!$B$99*Input!$F$46*Input!$J$14/100*Hourly!AO109,Input!$B$99*Input!$B$46*Input!$J$14/100*Hourly!AO109)</f>
        <v>0</v>
      </c>
      <c r="AB109" s="19">
        <f>IF(AND($AY108&gt;Input!$B$52,Hourly!AP109&gt;Input!$B$51),Input!$B$100*Input!$F$47*Input!$J$15/100*Hourly!AP109,Input!$B$100*Input!$B$47*Input!$J$15/100*Hourly!AP109)</f>
        <v>0</v>
      </c>
      <c r="AC109" s="19">
        <f>IF(AND($AY108&gt;Input!$B$52,Hourly!AQ109&gt;Input!$B$51),Input!$B$101*Input!$F$48*Input!$J$16/100*Hourly!AQ109,Input!$B$101*Input!$B$48*Input!$J$16/100*Hourly!AQ109)</f>
        <v>0</v>
      </c>
      <c r="AD109" s="165">
        <f t="shared" si="23"/>
        <v>0</v>
      </c>
      <c r="AE109" s="19">
        <f>Hourly!AI109/Input!$B$107*Input!$J$40*Input!$B$76*Input!$B$80</f>
        <v>0</v>
      </c>
      <c r="AF109" s="19">
        <f>Hourly!AJ109/Input!$B$107*Input!$J$41*Input!$B$76*Input!$B$81</f>
        <v>0</v>
      </c>
      <c r="AG109" s="19">
        <f>Hourly!AK109/Input!$B$107*Input!$J$42*Input!$B$76*Input!$B$82</f>
        <v>0</v>
      </c>
      <c r="AH109" s="19">
        <f>Hourly!AL109/Input!$B$107*Input!$J$43*Input!$B$76*Input!$B$83</f>
        <v>0</v>
      </c>
      <c r="AI109" s="19">
        <f>Hourly!AM109/Input!$B$107*Input!$J$44*Input!$B$76*Input!$B$84</f>
        <v>0</v>
      </c>
      <c r="AJ109" s="19">
        <f>Hourly!AN109/Input!$B$107*Input!$J$45*Input!$B$76*Input!$B$85</f>
        <v>0</v>
      </c>
      <c r="AK109" s="19">
        <f>Hourly!AO109/Input!$B$107*Input!$J$46*Input!$B$76*Input!$B$86</f>
        <v>0</v>
      </c>
      <c r="AL109" s="19">
        <f>Hourly!AP109/Input!$B$107*Input!$J$47*Input!$B$76*Input!$B$87</f>
        <v>0</v>
      </c>
      <c r="AM109" s="164">
        <f>Hourly!AQ109/Input!$B$107*Input!$J$48*Input!$B$77*Input!$B$89</f>
        <v>0</v>
      </c>
      <c r="AN109" s="165">
        <f t="shared" si="19"/>
        <v>0</v>
      </c>
      <c r="AO109" s="116">
        <f>Input!B$55*Input!$B$18*Input!B$112*Hourly!AR109</f>
        <v>959.40000000000009</v>
      </c>
      <c r="AP109">
        <f>Input!B$113*Input!B$114*Input!B$90*Input!B$56*Hourly!AS109</f>
        <v>4428</v>
      </c>
      <c r="AQ109">
        <f>Input!B$90*Input!B$57*Hourly!AS109</f>
        <v>4428</v>
      </c>
      <c r="AR109" s="19">
        <f>0.5*Input!$B$63*Hourly!AU109</f>
        <v>24.6</v>
      </c>
      <c r="AS109" s="165">
        <f t="shared" si="24"/>
        <v>9827.6999999999989</v>
      </c>
      <c r="AT109" s="159">
        <f>AY108+(Input!$B$66*1000*(Hourly!AX109&gt;0)+AD109+AN109+AS109+T109*(Hourly!J109-AY108)+Q109*(Hourly!G109-AY108))/(Q109+T109)*(1-EXP(-(Q109+T109)/(Input!$B$103*1000000)*3600))</f>
        <v>22.614229211374603</v>
      </c>
      <c r="AU109" s="24">
        <f>AY108+(AD109+AN109+AS109+T109*(Hourly!J109-AY108)+Q109*(Hourly!G109-AY108))/(Q109+T109)*(1-EXP(-(Q109+T109)/(Input!$B$103*1000000)*3600))</f>
        <v>19.91630898315</v>
      </c>
      <c r="AV109" s="24">
        <f>AY108+(-Input!$B$67*1000*(Hourly!AX109&gt;0)+AD109+AN109+AS109+T109*(Hourly!J109-AY108)+R109*(Hourly!G109-AY108))/(R109+T109)*(1-EXP(-(R109+T109)/(Input!$B$103*1000000)*3600))</f>
        <v>16.882031362838219</v>
      </c>
      <c r="AW109" s="160">
        <f>AY108+(AD109+AN109+AS109+T109*(Hourly!J109-AY108)+R109*(Hourly!G109-AY108))/(R109+T109)*(1-EXP(-(R109+T109)/(Input!$B$103*1000000)*3600))</f>
        <v>19.539825178484985</v>
      </c>
      <c r="AX109" s="24"/>
      <c r="AY109" s="167">
        <f t="shared" si="25"/>
        <v>20</v>
      </c>
      <c r="BA109" s="159">
        <f>IF(BI109,Input!$B$66*1000*(Hourly!AX109&gt;0),IF(BJ109,-(AD109+AN109+AS109+T109*(Hourly!J109-AY108)+Q109*(Hourly!G109-AY108))+(Q109+T109)*(BE109-AY108)/(1-EXP(-(Q109+T109)/(Input!$B$103*1000000)*3600))))/1000</f>
        <v>31.020567611472515</v>
      </c>
      <c r="BB109" s="24">
        <f>IF(BO109,-Input!$B$67*1000*(Hourly!AX109&gt;0),IF(BN109,-(AD109+AN109+AS109+T109*(Hourly!J109-AY108)+R109*(Hourly!G109-AY108))+(R109+T109)*(BF109-AY108)/(1-EXP(-(R109+T109)/(Input!$B$103*1000000)*3600))))/1000</f>
        <v>0</v>
      </c>
      <c r="BC109" s="160">
        <f t="shared" si="26"/>
        <v>31.020567611472515</v>
      </c>
      <c r="BD109" s="24"/>
      <c r="BE109" s="116">
        <f>IF(Hourly!AT109=1,Input!$B$4,IF(Hourly!AT109=0.5,Input!$F$4,0))</f>
        <v>20</v>
      </c>
      <c r="BF109">
        <f>IF(Hourly!AT109=1,Input!$B$5,IF(Hourly!AT109=0.5,Input!$F$5,0))</f>
        <v>24</v>
      </c>
      <c r="BG109" s="9">
        <f>Input!$B$35+0.0000000001</f>
        <v>23.900000000099997</v>
      </c>
      <c r="BI109" s="116">
        <f t="shared" si="27"/>
        <v>0</v>
      </c>
      <c r="BJ109">
        <f t="shared" si="28"/>
        <v>1</v>
      </c>
      <c r="BK109">
        <f t="shared" si="29"/>
        <v>0</v>
      </c>
      <c r="BL109">
        <f t="shared" si="30"/>
        <v>0</v>
      </c>
      <c r="BM109">
        <f t="shared" si="31"/>
        <v>0</v>
      </c>
      <c r="BN109">
        <f t="shared" si="32"/>
        <v>0</v>
      </c>
      <c r="BO109" s="9">
        <f t="shared" si="33"/>
        <v>0</v>
      </c>
      <c r="BR109" s="116">
        <f t="shared" si="20"/>
        <v>8656</v>
      </c>
      <c r="BS109" s="39">
        <v>0</v>
      </c>
      <c r="BT109" s="168">
        <v>90.009721854681572</v>
      </c>
      <c r="BV109" s="116">
        <f>IF(Hourly!$AR109&gt;0,AY109,"")</f>
        <v>20</v>
      </c>
      <c r="BW109">
        <f>IF(AND(BV109&gt;(20.8+0.33*Hourly!$I109),(BV109&gt;24),(BV109&lt;&gt;"")),1,0)</f>
        <v>0</v>
      </c>
      <c r="BX109">
        <f>IF(AND(BV109&gt;(21.8+0.33*Hourly!$I109),(BV109&gt;24),(BV109&lt;&gt;"")),1,0)</f>
        <v>0</v>
      </c>
      <c r="BY109" s="9">
        <f>IF(AND(BV109&gt;(22.8+0.33*Hourly!$I109),(BV109&gt;24),(BV109&lt;&gt;"")),1,0)</f>
        <v>0</v>
      </c>
    </row>
    <row r="110" spans="5:77" x14ac:dyDescent="0.35">
      <c r="E110">
        <f>Hourly!A110</f>
        <v>2001</v>
      </c>
      <c r="F110">
        <f>Hourly!B110</f>
        <v>1</v>
      </c>
      <c r="G110">
        <f>Hourly!C110</f>
        <v>5</v>
      </c>
      <c r="H110">
        <f>Hourly!D110</f>
        <v>10</v>
      </c>
      <c r="I110" s="163">
        <v>106</v>
      </c>
      <c r="J110" s="19">
        <f>Input!B$22*Input!B$79</f>
        <v>1411.3439999999998</v>
      </c>
      <c r="K110" s="19">
        <f>Input!B$76*Input!B$88</f>
        <v>656.99775609756091</v>
      </c>
      <c r="L110" s="19">
        <f>Input!B$77*Input!B$89</f>
        <v>130.99152542372883</v>
      </c>
      <c r="M110" s="164">
        <f t="shared" si="21"/>
        <v>2199.3332815212898</v>
      </c>
      <c r="N110" s="165">
        <f>(Input!B$109*Input!B$102)/3600*Input!B$108</f>
        <v>740.21399999999983</v>
      </c>
      <c r="O110" s="165">
        <f>(1-Input!B$61)*(Input!B$109*Input!B$33)/3600*Input!B$108*Hourly!AU110</f>
        <v>177.65135999999998</v>
      </c>
      <c r="P110" s="19">
        <f>IF(AND(AY109&gt;Hourly!G110),(Input!B$109*(Input!B$33*Hourly!AU110+Input!B$36))/3600*Input!B$108,(1-Input!B$61)*(Input!B$109*Input!B$33)/3600*Input!B$108*Hourly!AU110)</f>
        <v>11280.861359999999</v>
      </c>
      <c r="Q110" s="19">
        <f t="shared" si="18"/>
        <v>3117.1986415212896</v>
      </c>
      <c r="R110" s="19">
        <f t="shared" si="22"/>
        <v>14220.408641521288</v>
      </c>
      <c r="S110" s="165"/>
      <c r="T110" s="165">
        <f>Input!B$78*Input!B$91</f>
        <v>189.625</v>
      </c>
      <c r="U110" s="19">
        <f>IF(AND($AY109&gt;Input!$B$52,Hourly!AI110&gt;Input!$B$51),Input!$B$93*Input!$F$40*Input!$J$8/100*Hourly!AI110,Input!$B$93*Input!$B$40*Input!$J$8/100*Hourly!AI110)</f>
        <v>0</v>
      </c>
      <c r="V110" s="19">
        <f>IF(AND($AY109&gt;Input!$B$52,Hourly!AJ110&gt;Input!$B$51),Input!$B$94*Input!$F$41*Input!$J$9/100*Hourly!AJ110,Input!$B$94*Input!$B$41*Input!$J$9/100*Hourly!AJ110)</f>
        <v>0</v>
      </c>
      <c r="W110" s="19">
        <f>IF(AND($AY109&gt;Input!$B$52,Hourly!AK110&gt;Input!$B$51),Input!$B$95*Input!$F$42*Input!$J$10/100*Hourly!AK110,Input!$B$95*Input!$B$42*Input!$J$10/100*Hourly!AK110)</f>
        <v>0</v>
      </c>
      <c r="X110" s="19">
        <f>IF(AND($AY109&gt;Input!$B$52,Hourly!AL110&gt;Input!$B$51),Input!$B$96*Input!$F$43*Input!$J$11/100*Hourly!AL110,Input!$B$96*Input!$B$43*Input!$J$11/100*Hourly!AL110)</f>
        <v>0</v>
      </c>
      <c r="Y110" s="19">
        <f>IF(AND($AY109&gt;Input!$B$52,Hourly!AM110&gt;Input!$B$51),Input!$B$97*Input!$F$44*Input!$J$12/100*Hourly!AM110,Input!$B$97*Input!$B$44*Input!$J$12/100*Hourly!AM110)</f>
        <v>0</v>
      </c>
      <c r="Z110" s="19">
        <f>IF(AND($AY109&gt;Input!$B$52,Hourly!AN110&gt;Input!$B$51),Input!$B$98*Input!$F$45*Input!$J$13/100*Hourly!AN110,Input!$B$98*Input!$B$45*Input!$J$13/100*Hourly!AN110)</f>
        <v>0</v>
      </c>
      <c r="AA110" s="19">
        <f>IF(AND($AY109&gt;Input!$B$52,Hourly!AO110&gt;Input!$B$51),Input!$B$99*Input!$F$46*Input!$J$14/100*Hourly!AO110,Input!$B$99*Input!$B$46*Input!$J$14/100*Hourly!AO110)</f>
        <v>0</v>
      </c>
      <c r="AB110" s="19">
        <f>IF(AND($AY109&gt;Input!$B$52,Hourly!AP110&gt;Input!$B$51),Input!$B$100*Input!$F$47*Input!$J$15/100*Hourly!AP110,Input!$B$100*Input!$B$47*Input!$J$15/100*Hourly!AP110)</f>
        <v>0</v>
      </c>
      <c r="AC110" s="19">
        <f>IF(AND($AY109&gt;Input!$B$52,Hourly!AQ110&gt;Input!$B$51),Input!$B$101*Input!$F$48*Input!$J$16/100*Hourly!AQ110,Input!$B$101*Input!$B$48*Input!$J$16/100*Hourly!AQ110)</f>
        <v>0</v>
      </c>
      <c r="AD110" s="165">
        <f t="shared" si="23"/>
        <v>0</v>
      </c>
      <c r="AE110" s="19">
        <f>Hourly!AI110/Input!$B$107*Input!$J$40*Input!$B$76*Input!$B$80</f>
        <v>0</v>
      </c>
      <c r="AF110" s="19">
        <f>Hourly!AJ110/Input!$B$107*Input!$J$41*Input!$B$76*Input!$B$81</f>
        <v>0</v>
      </c>
      <c r="AG110" s="19">
        <f>Hourly!AK110/Input!$B$107*Input!$J$42*Input!$B$76*Input!$B$82</f>
        <v>0</v>
      </c>
      <c r="AH110" s="19">
        <f>Hourly!AL110/Input!$B$107*Input!$J$43*Input!$B$76*Input!$B$83</f>
        <v>0</v>
      </c>
      <c r="AI110" s="19">
        <f>Hourly!AM110/Input!$B$107*Input!$J$44*Input!$B$76*Input!$B$84</f>
        <v>0</v>
      </c>
      <c r="AJ110" s="19">
        <f>Hourly!AN110/Input!$B$107*Input!$J$45*Input!$B$76*Input!$B$85</f>
        <v>0</v>
      </c>
      <c r="AK110" s="19">
        <f>Hourly!AO110/Input!$B$107*Input!$J$46*Input!$B$76*Input!$B$86</f>
        <v>0</v>
      </c>
      <c r="AL110" s="19">
        <f>Hourly!AP110/Input!$B$107*Input!$J$47*Input!$B$76*Input!$B$87</f>
        <v>0</v>
      </c>
      <c r="AM110" s="164">
        <f>Hourly!AQ110/Input!$B$107*Input!$J$48*Input!$B$77*Input!$B$89</f>
        <v>0</v>
      </c>
      <c r="AN110" s="165">
        <f t="shared" si="19"/>
        <v>0</v>
      </c>
      <c r="AO110" s="116">
        <f>Input!B$55*Input!$B$18*Input!B$112*Hourly!AR110</f>
        <v>959.40000000000009</v>
      </c>
      <c r="AP110">
        <f>Input!B$113*Input!B$114*Input!B$90*Input!B$56*Hourly!AS110</f>
        <v>4428</v>
      </c>
      <c r="AQ110">
        <f>Input!B$90*Input!B$57*Hourly!AS110</f>
        <v>4428</v>
      </c>
      <c r="AR110" s="19">
        <f>0.5*Input!$B$63*Hourly!AU110</f>
        <v>24.6</v>
      </c>
      <c r="AS110" s="165">
        <f t="shared" si="24"/>
        <v>9827.6999999999989</v>
      </c>
      <c r="AT110" s="159">
        <f>AY109+(Input!$B$66*1000*(Hourly!AX110&gt;0)+AD110+AN110+AS110+T110*(Hourly!J110-AY109)+Q110*(Hourly!G110-AY109))/(Q110+T110)*(1-EXP(-(Q110+T110)/(Input!$B$103*1000000)*3600))</f>
        <v>22.612547220720529</v>
      </c>
      <c r="AU110" s="24">
        <f>AY109+(AD110+AN110+AS110+T110*(Hourly!J110-AY109)+Q110*(Hourly!G110-AY109))/(Q110+T110)*(1-EXP(-(Q110+T110)/(Input!$B$103*1000000)*3600))</f>
        <v>19.914626992495929</v>
      </c>
      <c r="AV110" s="24">
        <f>AY109+(-Input!$B$67*1000*(Hourly!AX110&gt;0)+AD110+AN110+AS110+T110*(Hourly!J110-AY109)+R110*(Hourly!G110-AY109))/(R110+T110)*(1-EXP(-(R110+T110)/(Input!$B$103*1000000)*3600))</f>
        <v>16.874472380009543</v>
      </c>
      <c r="AW110" s="160">
        <f>AY109+(AD110+AN110+AS110+T110*(Hourly!J110-AY109)+R110*(Hourly!G110-AY109))/(R110+T110)*(1-EXP(-(R110+T110)/(Input!$B$103*1000000)*3600))</f>
        <v>19.532266195656305</v>
      </c>
      <c r="AX110" s="24"/>
      <c r="AY110" s="167">
        <f t="shared" si="25"/>
        <v>20</v>
      </c>
      <c r="BA110" s="159">
        <f>IF(BI110,Input!$B$66*1000*(Hourly!AX110&gt;0),IF(BJ110,-(AD110+AN110+AS110+T110*(Hourly!J110-AY109)+Q110*(Hourly!G110-AY109))+(Q110+T110)*(BE110-AY109)/(1-EXP(-(Q110+T110)/(Input!$B$103*1000000)*3600))))/1000</f>
        <v>31.64400733977677</v>
      </c>
      <c r="BB110" s="24">
        <f>IF(BO110,-Input!$B$67*1000*(Hourly!AX110&gt;0),IF(BN110,-(AD110+AN110+AS110+T110*(Hourly!J110-AY109)+R110*(Hourly!G110-AY109))+(R110+T110)*(BF110-AY109)/(1-EXP(-(R110+T110)/(Input!$B$103*1000000)*3600))))/1000</f>
        <v>0</v>
      </c>
      <c r="BC110" s="160">
        <f t="shared" si="26"/>
        <v>31.64400733977677</v>
      </c>
      <c r="BD110" s="24"/>
      <c r="BE110" s="116">
        <f>IF(Hourly!AT110=1,Input!$B$4,IF(Hourly!AT110=0.5,Input!$F$4,0))</f>
        <v>20</v>
      </c>
      <c r="BF110">
        <f>IF(Hourly!AT110=1,Input!$B$5,IF(Hourly!AT110=0.5,Input!$F$5,0))</f>
        <v>24</v>
      </c>
      <c r="BG110" s="9">
        <f>Input!$B$35+0.0000000001</f>
        <v>23.900000000099997</v>
      </c>
      <c r="BI110" s="116">
        <f t="shared" si="27"/>
        <v>0</v>
      </c>
      <c r="BJ110">
        <f t="shared" si="28"/>
        <v>1</v>
      </c>
      <c r="BK110">
        <f t="shared" si="29"/>
        <v>0</v>
      </c>
      <c r="BL110">
        <f t="shared" si="30"/>
        <v>0</v>
      </c>
      <c r="BM110">
        <f t="shared" si="31"/>
        <v>0</v>
      </c>
      <c r="BN110">
        <f t="shared" si="32"/>
        <v>0</v>
      </c>
      <c r="BO110" s="9">
        <f t="shared" si="33"/>
        <v>0</v>
      </c>
      <c r="BR110" s="116">
        <f t="shared" si="20"/>
        <v>8655</v>
      </c>
      <c r="BS110" s="39">
        <v>0</v>
      </c>
      <c r="BT110" s="168">
        <v>89.826449199568216</v>
      </c>
      <c r="BV110" s="116">
        <f>IF(Hourly!$AR110&gt;0,AY110,"")</f>
        <v>20</v>
      </c>
      <c r="BW110">
        <f>IF(AND(BV110&gt;(20.8+0.33*Hourly!$I110),(BV110&gt;24),(BV110&lt;&gt;"")),1,0)</f>
        <v>0</v>
      </c>
      <c r="BX110">
        <f>IF(AND(BV110&gt;(21.8+0.33*Hourly!$I110),(BV110&gt;24),(BV110&lt;&gt;"")),1,0)</f>
        <v>0</v>
      </c>
      <c r="BY110" s="9">
        <f>IF(AND(BV110&gt;(22.8+0.33*Hourly!$I110),(BV110&gt;24),(BV110&lt;&gt;"")),1,0)</f>
        <v>0</v>
      </c>
    </row>
    <row r="111" spans="5:77" x14ac:dyDescent="0.35">
      <c r="E111">
        <f>Hourly!A111</f>
        <v>2001</v>
      </c>
      <c r="F111">
        <f>Hourly!B111</f>
        <v>1</v>
      </c>
      <c r="G111">
        <f>Hourly!C111</f>
        <v>5</v>
      </c>
      <c r="H111">
        <f>Hourly!D111</f>
        <v>11</v>
      </c>
      <c r="I111" s="163">
        <v>107</v>
      </c>
      <c r="J111" s="19">
        <f>Input!B$22*Input!B$79</f>
        <v>1411.3439999999998</v>
      </c>
      <c r="K111" s="19">
        <f>Input!B$76*Input!B$88</f>
        <v>656.99775609756091</v>
      </c>
      <c r="L111" s="19">
        <f>Input!B$77*Input!B$89</f>
        <v>130.99152542372883</v>
      </c>
      <c r="M111" s="164">
        <f t="shared" si="21"/>
        <v>2199.3332815212898</v>
      </c>
      <c r="N111" s="165">
        <f>(Input!B$109*Input!B$102)/3600*Input!B$108</f>
        <v>740.21399999999983</v>
      </c>
      <c r="O111" s="165">
        <f>(1-Input!B$61)*(Input!B$109*Input!B$33)/3600*Input!B$108*Hourly!AU111</f>
        <v>177.65135999999998</v>
      </c>
      <c r="P111" s="19">
        <f>IF(AND(AY110&gt;Hourly!G111),(Input!B$109*(Input!B$33*Hourly!AU111+Input!B$36))/3600*Input!B$108,(1-Input!B$61)*(Input!B$109*Input!B$33)/3600*Input!B$108*Hourly!AU111)</f>
        <v>11280.861359999999</v>
      </c>
      <c r="Q111" s="19">
        <f t="shared" si="18"/>
        <v>3117.1986415212896</v>
      </c>
      <c r="R111" s="19">
        <f t="shared" si="22"/>
        <v>14220.408641521288</v>
      </c>
      <c r="S111" s="165"/>
      <c r="T111" s="165">
        <f>Input!B$78*Input!B$91</f>
        <v>189.625</v>
      </c>
      <c r="U111" s="19">
        <f>IF(AND($AY110&gt;Input!$B$52,Hourly!AI111&gt;Input!$B$51),Input!$B$93*Input!$F$40*Input!$J$8/100*Hourly!AI111,Input!$B$93*Input!$B$40*Input!$J$8/100*Hourly!AI111)</f>
        <v>0</v>
      </c>
      <c r="V111" s="19">
        <f>IF(AND($AY110&gt;Input!$B$52,Hourly!AJ111&gt;Input!$B$51),Input!$B$94*Input!$F$41*Input!$J$9/100*Hourly!AJ111,Input!$B$94*Input!$B$41*Input!$J$9/100*Hourly!AJ111)</f>
        <v>0</v>
      </c>
      <c r="W111" s="19">
        <f>IF(AND($AY110&gt;Input!$B$52,Hourly!AK111&gt;Input!$B$51),Input!$B$95*Input!$F$42*Input!$J$10/100*Hourly!AK111,Input!$B$95*Input!$B$42*Input!$J$10/100*Hourly!AK111)</f>
        <v>0</v>
      </c>
      <c r="X111" s="19">
        <f>IF(AND($AY110&gt;Input!$B$52,Hourly!AL111&gt;Input!$B$51),Input!$B$96*Input!$F$43*Input!$J$11/100*Hourly!AL111,Input!$B$96*Input!$B$43*Input!$J$11/100*Hourly!AL111)</f>
        <v>0</v>
      </c>
      <c r="Y111" s="19">
        <f>IF(AND($AY110&gt;Input!$B$52,Hourly!AM111&gt;Input!$B$51),Input!$B$97*Input!$F$44*Input!$J$12/100*Hourly!AM111,Input!$B$97*Input!$B$44*Input!$J$12/100*Hourly!AM111)</f>
        <v>0</v>
      </c>
      <c r="Z111" s="19">
        <f>IF(AND($AY110&gt;Input!$B$52,Hourly!AN111&gt;Input!$B$51),Input!$B$98*Input!$F$45*Input!$J$13/100*Hourly!AN111,Input!$B$98*Input!$B$45*Input!$J$13/100*Hourly!AN111)</f>
        <v>0</v>
      </c>
      <c r="AA111" s="19">
        <f>IF(AND($AY110&gt;Input!$B$52,Hourly!AO111&gt;Input!$B$51),Input!$B$99*Input!$F$46*Input!$J$14/100*Hourly!AO111,Input!$B$99*Input!$B$46*Input!$J$14/100*Hourly!AO111)</f>
        <v>0</v>
      </c>
      <c r="AB111" s="19">
        <f>IF(AND($AY110&gt;Input!$B$52,Hourly!AP111&gt;Input!$B$51),Input!$B$100*Input!$F$47*Input!$J$15/100*Hourly!AP111,Input!$B$100*Input!$B$47*Input!$J$15/100*Hourly!AP111)</f>
        <v>0</v>
      </c>
      <c r="AC111" s="19">
        <f>IF(AND($AY110&gt;Input!$B$52,Hourly!AQ111&gt;Input!$B$51),Input!$B$101*Input!$F$48*Input!$J$16/100*Hourly!AQ111,Input!$B$101*Input!$B$48*Input!$J$16/100*Hourly!AQ111)</f>
        <v>0</v>
      </c>
      <c r="AD111" s="165">
        <f t="shared" si="23"/>
        <v>0</v>
      </c>
      <c r="AE111" s="19">
        <f>Hourly!AI111/Input!$B$107*Input!$J$40*Input!$B$76*Input!$B$80</f>
        <v>0</v>
      </c>
      <c r="AF111" s="19">
        <f>Hourly!AJ111/Input!$B$107*Input!$J$41*Input!$B$76*Input!$B$81</f>
        <v>0</v>
      </c>
      <c r="AG111" s="19">
        <f>Hourly!AK111/Input!$B$107*Input!$J$42*Input!$B$76*Input!$B$82</f>
        <v>0</v>
      </c>
      <c r="AH111" s="19">
        <f>Hourly!AL111/Input!$B$107*Input!$J$43*Input!$B$76*Input!$B$83</f>
        <v>0</v>
      </c>
      <c r="AI111" s="19">
        <f>Hourly!AM111/Input!$B$107*Input!$J$44*Input!$B$76*Input!$B$84</f>
        <v>0</v>
      </c>
      <c r="AJ111" s="19">
        <f>Hourly!AN111/Input!$B$107*Input!$J$45*Input!$B$76*Input!$B$85</f>
        <v>0</v>
      </c>
      <c r="AK111" s="19">
        <f>Hourly!AO111/Input!$B$107*Input!$J$46*Input!$B$76*Input!$B$86</f>
        <v>0</v>
      </c>
      <c r="AL111" s="19">
        <f>Hourly!AP111/Input!$B$107*Input!$J$47*Input!$B$76*Input!$B$87</f>
        <v>0</v>
      </c>
      <c r="AM111" s="164">
        <f>Hourly!AQ111/Input!$B$107*Input!$J$48*Input!$B$77*Input!$B$89</f>
        <v>0</v>
      </c>
      <c r="AN111" s="165">
        <f t="shared" si="19"/>
        <v>0</v>
      </c>
      <c r="AO111" s="116">
        <f>Input!B$55*Input!$B$18*Input!B$112*Hourly!AR111</f>
        <v>959.40000000000009</v>
      </c>
      <c r="AP111">
        <f>Input!B$113*Input!B$114*Input!B$90*Input!B$56*Hourly!AS111</f>
        <v>4428</v>
      </c>
      <c r="AQ111">
        <f>Input!B$90*Input!B$57*Hourly!AS111</f>
        <v>4428</v>
      </c>
      <c r="AR111" s="19">
        <f>0.5*Input!$B$63*Hourly!AU111</f>
        <v>24.6</v>
      </c>
      <c r="AS111" s="165">
        <f t="shared" si="24"/>
        <v>9827.6999999999989</v>
      </c>
      <c r="AT111" s="159">
        <f>AY110+(Input!$B$66*1000*(Hourly!AX111&gt;0)+AD111+AN111+AS111+T111*(Hourly!J111-AY110)+Q111*(Hourly!G111-AY110))/(Q111+T111)*(1-EXP(-(Q111+T111)/(Input!$B$103*1000000)*3600))</f>
        <v>22.613388216047568</v>
      </c>
      <c r="AU111" s="24">
        <f>AY110+(AD111+AN111+AS111+T111*(Hourly!J111-AY110)+Q111*(Hourly!G111-AY110))/(Q111+T111)*(1-EXP(-(Q111+T111)/(Input!$B$103*1000000)*3600))</f>
        <v>19.915467987822964</v>
      </c>
      <c r="AV111" s="24">
        <f>AY110+(-Input!$B$67*1000*(Hourly!AX111&gt;0)+AD111+AN111+AS111+T111*(Hourly!J111-AY110)+R111*(Hourly!G111-AY110))/(R111+T111)*(1-EXP(-(R111+T111)/(Input!$B$103*1000000)*3600))</f>
        <v>16.878251871423881</v>
      </c>
      <c r="AW111" s="160">
        <f>AY110+(AD111+AN111+AS111+T111*(Hourly!J111-AY110)+R111*(Hourly!G111-AY110))/(R111+T111)*(1-EXP(-(R111+T111)/(Input!$B$103*1000000)*3600))</f>
        <v>19.536045687070647</v>
      </c>
      <c r="AX111" s="24"/>
      <c r="AY111" s="167">
        <f t="shared" si="25"/>
        <v>20</v>
      </c>
      <c r="BA111" s="159">
        <f>IF(BI111,Input!$B$66*1000*(Hourly!AX111&gt;0),IF(BJ111,-(AD111+AN111+AS111+T111*(Hourly!J111-AY110)+Q111*(Hourly!G111-AY110))+(Q111+T111)*(BE111-AY110)/(1-EXP(-(Q111+T111)/(Input!$B$103*1000000)*3600))))/1000</f>
        <v>31.332287475624639</v>
      </c>
      <c r="BB111" s="24">
        <f>IF(BO111,-Input!$B$67*1000*(Hourly!AX111&gt;0),IF(BN111,-(AD111+AN111+AS111+T111*(Hourly!J111-AY110)+R111*(Hourly!G111-AY110))+(R111+T111)*(BF111-AY110)/(1-EXP(-(R111+T111)/(Input!$B$103*1000000)*3600))))/1000</f>
        <v>0</v>
      </c>
      <c r="BC111" s="160">
        <f t="shared" si="26"/>
        <v>31.332287475624639</v>
      </c>
      <c r="BD111" s="24"/>
      <c r="BE111" s="116">
        <f>IF(Hourly!AT111=1,Input!$B$4,IF(Hourly!AT111=0.5,Input!$F$4,0))</f>
        <v>20</v>
      </c>
      <c r="BF111">
        <f>IF(Hourly!AT111=1,Input!$B$5,IF(Hourly!AT111=0.5,Input!$F$5,0))</f>
        <v>24</v>
      </c>
      <c r="BG111" s="9">
        <f>Input!$B$35+0.0000000001</f>
        <v>23.900000000099997</v>
      </c>
      <c r="BI111" s="116">
        <f t="shared" si="27"/>
        <v>0</v>
      </c>
      <c r="BJ111">
        <f t="shared" si="28"/>
        <v>1</v>
      </c>
      <c r="BK111">
        <f t="shared" si="29"/>
        <v>0</v>
      </c>
      <c r="BL111">
        <f t="shared" si="30"/>
        <v>0</v>
      </c>
      <c r="BM111">
        <f t="shared" si="31"/>
        <v>0</v>
      </c>
      <c r="BN111">
        <f t="shared" si="32"/>
        <v>0</v>
      </c>
      <c r="BO111" s="9">
        <f t="shared" si="33"/>
        <v>0</v>
      </c>
      <c r="BR111" s="116">
        <f t="shared" si="20"/>
        <v>8654</v>
      </c>
      <c r="BS111" s="39">
        <v>0</v>
      </c>
      <c r="BT111" s="168">
        <v>89.678188890608553</v>
      </c>
      <c r="BV111" s="116">
        <f>IF(Hourly!$AR111&gt;0,AY111,"")</f>
        <v>20</v>
      </c>
      <c r="BW111">
        <f>IF(AND(BV111&gt;(20.8+0.33*Hourly!$I111),(BV111&gt;24),(BV111&lt;&gt;"")),1,0)</f>
        <v>0</v>
      </c>
      <c r="BX111">
        <f>IF(AND(BV111&gt;(21.8+0.33*Hourly!$I111),(BV111&gt;24),(BV111&lt;&gt;"")),1,0)</f>
        <v>0</v>
      </c>
      <c r="BY111" s="9">
        <f>IF(AND(BV111&gt;(22.8+0.33*Hourly!$I111),(BV111&gt;24),(BV111&lt;&gt;"")),1,0)</f>
        <v>0</v>
      </c>
    </row>
    <row r="112" spans="5:77" x14ac:dyDescent="0.35">
      <c r="E112">
        <f>Hourly!A112</f>
        <v>2001</v>
      </c>
      <c r="F112">
        <f>Hourly!B112</f>
        <v>1</v>
      </c>
      <c r="G112">
        <f>Hourly!C112</f>
        <v>5</v>
      </c>
      <c r="H112">
        <f>Hourly!D112</f>
        <v>12</v>
      </c>
      <c r="I112" s="163">
        <v>108</v>
      </c>
      <c r="J112" s="19">
        <f>Input!B$22*Input!B$79</f>
        <v>1411.3439999999998</v>
      </c>
      <c r="K112" s="19">
        <f>Input!B$76*Input!B$88</f>
        <v>656.99775609756091</v>
      </c>
      <c r="L112" s="19">
        <f>Input!B$77*Input!B$89</f>
        <v>130.99152542372883</v>
      </c>
      <c r="M112" s="164">
        <f t="shared" si="21"/>
        <v>2199.3332815212898</v>
      </c>
      <c r="N112" s="165">
        <f>(Input!B$109*Input!B$102)/3600*Input!B$108</f>
        <v>740.21399999999983</v>
      </c>
      <c r="O112" s="165">
        <f>(1-Input!B$61)*(Input!B$109*Input!B$33)/3600*Input!B$108*Hourly!AU112</f>
        <v>177.65135999999998</v>
      </c>
      <c r="P112" s="19">
        <f>IF(AND(AY111&gt;Hourly!G112),(Input!B$109*(Input!B$33*Hourly!AU112+Input!B$36))/3600*Input!B$108,(1-Input!B$61)*(Input!B$109*Input!B$33)/3600*Input!B$108*Hourly!AU112)</f>
        <v>11280.861359999999</v>
      </c>
      <c r="Q112" s="19">
        <f t="shared" si="18"/>
        <v>3117.1986415212896</v>
      </c>
      <c r="R112" s="19">
        <f t="shared" si="22"/>
        <v>14220.408641521288</v>
      </c>
      <c r="S112" s="165"/>
      <c r="T112" s="165">
        <f>Input!B$78*Input!B$91</f>
        <v>189.625</v>
      </c>
      <c r="U112" s="19">
        <f>IF(AND($AY111&gt;Input!$B$52,Hourly!AI112&gt;Input!$B$51),Input!$B$93*Input!$F$40*Input!$J$8/100*Hourly!AI112,Input!$B$93*Input!$B$40*Input!$J$8/100*Hourly!AI112)</f>
        <v>0</v>
      </c>
      <c r="V112" s="19">
        <f>IF(AND($AY111&gt;Input!$B$52,Hourly!AJ112&gt;Input!$B$51),Input!$B$94*Input!$F$41*Input!$J$9/100*Hourly!AJ112,Input!$B$94*Input!$B$41*Input!$J$9/100*Hourly!AJ112)</f>
        <v>301.07285087728201</v>
      </c>
      <c r="W112" s="19">
        <f>IF(AND($AY111&gt;Input!$B$52,Hourly!AK112&gt;Input!$B$51),Input!$B$95*Input!$F$42*Input!$J$10/100*Hourly!AK112,Input!$B$95*Input!$B$42*Input!$J$10/100*Hourly!AK112)</f>
        <v>0</v>
      </c>
      <c r="X112" s="19">
        <f>IF(AND($AY111&gt;Input!$B$52,Hourly!AL112&gt;Input!$B$51),Input!$B$96*Input!$F$43*Input!$J$11/100*Hourly!AL112,Input!$B$96*Input!$B$43*Input!$J$11/100*Hourly!AL112)</f>
        <v>174.07202195186275</v>
      </c>
      <c r="Y112" s="19">
        <f>IF(AND($AY111&gt;Input!$B$52,Hourly!AM112&gt;Input!$B$51),Input!$B$97*Input!$F$44*Input!$J$12/100*Hourly!AM112,Input!$B$97*Input!$B$44*Input!$J$12/100*Hourly!AM112)</f>
        <v>0</v>
      </c>
      <c r="Z112" s="19">
        <f>IF(AND($AY111&gt;Input!$B$52,Hourly!AN112&gt;Input!$B$51),Input!$B$98*Input!$F$45*Input!$J$13/100*Hourly!AN112,Input!$B$98*Input!$B$45*Input!$J$13/100*Hourly!AN112)</f>
        <v>403.53734173500214</v>
      </c>
      <c r="AA112" s="19">
        <f>IF(AND($AY111&gt;Input!$B$52,Hourly!AO112&gt;Input!$B$51),Input!$B$99*Input!$F$46*Input!$J$14/100*Hourly!AO112,Input!$B$99*Input!$B$46*Input!$J$14/100*Hourly!AO112)</f>
        <v>0</v>
      </c>
      <c r="AB112" s="19">
        <f>IF(AND($AY111&gt;Input!$B$52,Hourly!AP112&gt;Input!$B$51),Input!$B$100*Input!$F$47*Input!$J$15/100*Hourly!AP112,Input!$B$100*Input!$B$47*Input!$J$15/100*Hourly!AP112)</f>
        <v>171.66434479845023</v>
      </c>
      <c r="AC112" s="19">
        <f>IF(AND($AY111&gt;Input!$B$52,Hourly!AQ112&gt;Input!$B$51),Input!$B$101*Input!$F$48*Input!$J$16/100*Hourly!AQ112,Input!$B$101*Input!$B$48*Input!$J$16/100*Hourly!AQ112)</f>
        <v>0</v>
      </c>
      <c r="AD112" s="165">
        <f t="shared" si="23"/>
        <v>1050.3465593625972</v>
      </c>
      <c r="AE112" s="19">
        <f>Hourly!AI112/Input!$B$107*Input!$J$40*Input!$B$76*Input!$B$80</f>
        <v>0</v>
      </c>
      <c r="AF112" s="19">
        <f>Hourly!AJ112/Input!$B$107*Input!$J$41*Input!$B$76*Input!$B$81</f>
        <v>22.266751828124793</v>
      </c>
      <c r="AG112" s="19">
        <f>Hourly!AK112/Input!$B$107*Input!$J$42*Input!$B$76*Input!$B$82</f>
        <v>0</v>
      </c>
      <c r="AH112" s="19">
        <f>Hourly!AL112/Input!$B$107*Input!$J$43*Input!$B$76*Input!$B$83</f>
        <v>9.6675408225041632</v>
      </c>
      <c r="AI112" s="19">
        <f>Hourly!AM112/Input!$B$107*Input!$J$44*Input!$B$76*Input!$B$84</f>
        <v>0</v>
      </c>
      <c r="AJ112" s="19">
        <f>Hourly!AN112/Input!$B$107*Input!$J$45*Input!$B$76*Input!$B$85</f>
        <v>19.623992981090886</v>
      </c>
      <c r="AK112" s="19">
        <f>Hourly!AO112/Input!$B$107*Input!$J$46*Input!$B$76*Input!$B$86</f>
        <v>0</v>
      </c>
      <c r="AL112" s="19">
        <f>Hourly!AP112/Input!$B$107*Input!$J$47*Input!$B$76*Input!$B$87</f>
        <v>9.5338242326292981</v>
      </c>
      <c r="AM112" s="164">
        <f>Hourly!AQ112/Input!$B$107*Input!$J$48*Input!$B$77*Input!$B$89</f>
        <v>26.198305084745765</v>
      </c>
      <c r="AN112" s="165">
        <f t="shared" si="19"/>
        <v>87.29041494909491</v>
      </c>
      <c r="AO112" s="116">
        <f>Input!B$55*Input!$B$18*Input!B$112*Hourly!AR112</f>
        <v>959.40000000000009</v>
      </c>
      <c r="AP112">
        <f>Input!B$113*Input!B$114*Input!B$90*Input!B$56*Hourly!AS112</f>
        <v>4428</v>
      </c>
      <c r="AQ112">
        <f>Input!B$90*Input!B$57*Hourly!AS112</f>
        <v>4428</v>
      </c>
      <c r="AR112" s="19">
        <f>0.5*Input!$B$63*Hourly!AU112</f>
        <v>24.6</v>
      </c>
      <c r="AS112" s="165">
        <f t="shared" si="24"/>
        <v>9827.6999999999989</v>
      </c>
      <c r="AT112" s="159">
        <f>AY111+(Input!$B$66*1000*(Hourly!AX112&gt;0)+AD112+AN112+AS112+T112*(Hourly!J112-AY111)+Q112*(Hourly!G112-AY111))/(Q112+T112)*(1-EXP(-(Q112+T112)/(Input!$B$103*1000000)*3600))</f>
        <v>22.618980455834045</v>
      </c>
      <c r="AU112" s="24">
        <f>AY111+(AD112+AN112+AS112+T112*(Hourly!J112-AY111)+Q112*(Hourly!G112-AY111))/(Q112+T112)*(1-EXP(-(Q112+T112)/(Input!$B$103*1000000)*3600))</f>
        <v>19.921060227609441</v>
      </c>
      <c r="AV112" s="24">
        <f>AY111+(-Input!$B$67*1000*(Hourly!AX112&gt;0)+AD112+AN112+AS112+T112*(Hourly!J112-AY111)+R112*(Hourly!G112-AY111))/(R112+T112)*(1-EXP(-(R112+T112)/(Input!$B$103*1000000)*3600))</f>
        <v>16.89261395018168</v>
      </c>
      <c r="AW112" s="160">
        <f>AY111+(AD112+AN112+AS112+T112*(Hourly!J112-AY111)+R112*(Hourly!G112-AY111))/(R112+T112)*(1-EXP(-(R112+T112)/(Input!$B$103*1000000)*3600))</f>
        <v>19.550407765828446</v>
      </c>
      <c r="AX112" s="24"/>
      <c r="AY112" s="167">
        <f t="shared" si="25"/>
        <v>20</v>
      </c>
      <c r="BA112" s="159">
        <f>IF(BI112,Input!$B$66*1000*(Hourly!AX112&gt;0),IF(BJ112,-(AD112+AN112+AS112+T112*(Hourly!J112-AY111)+Q112*(Hourly!G112-AY111))+(Q112+T112)*(BE112-AY111)/(1-EXP(-(Q112+T112)/(Input!$B$103*1000000)*3600))))/1000</f>
        <v>29.259490908856556</v>
      </c>
      <c r="BB112" s="24">
        <f>IF(BO112,-Input!$B$67*1000*(Hourly!AX112&gt;0),IF(BN112,-(AD112+AN112+AS112+T112*(Hourly!J112-AY111)+R112*(Hourly!G112-AY111))+(R112+T112)*(BF112-AY111)/(1-EXP(-(R112+T112)/(Input!$B$103*1000000)*3600))))/1000</f>
        <v>0</v>
      </c>
      <c r="BC112" s="160">
        <f t="shared" si="26"/>
        <v>29.259490908856556</v>
      </c>
      <c r="BD112" s="24"/>
      <c r="BE112" s="116">
        <f>IF(Hourly!AT112=1,Input!$B$4,IF(Hourly!AT112=0.5,Input!$F$4,0))</f>
        <v>20</v>
      </c>
      <c r="BF112">
        <f>IF(Hourly!AT112=1,Input!$B$5,IF(Hourly!AT112=0.5,Input!$F$5,0))</f>
        <v>24</v>
      </c>
      <c r="BG112" s="9">
        <f>Input!$B$35+0.0000000001</f>
        <v>23.900000000099997</v>
      </c>
      <c r="BI112" s="116">
        <f t="shared" si="27"/>
        <v>0</v>
      </c>
      <c r="BJ112">
        <f t="shared" si="28"/>
        <v>1</v>
      </c>
      <c r="BK112">
        <f t="shared" si="29"/>
        <v>0</v>
      </c>
      <c r="BL112">
        <f t="shared" si="30"/>
        <v>0</v>
      </c>
      <c r="BM112">
        <f t="shared" si="31"/>
        <v>0</v>
      </c>
      <c r="BN112">
        <f t="shared" si="32"/>
        <v>0</v>
      </c>
      <c r="BO112" s="9">
        <f t="shared" si="33"/>
        <v>0</v>
      </c>
      <c r="BR112" s="116">
        <f t="shared" si="20"/>
        <v>8653</v>
      </c>
      <c r="BS112" s="39">
        <v>0</v>
      </c>
      <c r="BT112" s="168">
        <v>89.517474126247393</v>
      </c>
      <c r="BV112" s="116">
        <f>IF(Hourly!$AR112&gt;0,AY112,"")</f>
        <v>20</v>
      </c>
      <c r="BW112">
        <f>IF(AND(BV112&gt;(20.8+0.33*Hourly!$I112),(BV112&gt;24),(BV112&lt;&gt;"")),1,0)</f>
        <v>0</v>
      </c>
      <c r="BX112">
        <f>IF(AND(BV112&gt;(21.8+0.33*Hourly!$I112),(BV112&gt;24),(BV112&lt;&gt;"")),1,0)</f>
        <v>0</v>
      </c>
      <c r="BY112" s="9">
        <f>IF(AND(BV112&gt;(22.8+0.33*Hourly!$I112),(BV112&gt;24),(BV112&lt;&gt;"")),1,0)</f>
        <v>0</v>
      </c>
    </row>
    <row r="113" spans="5:77" x14ac:dyDescent="0.35">
      <c r="E113">
        <f>Hourly!A113</f>
        <v>2001</v>
      </c>
      <c r="F113">
        <f>Hourly!B113</f>
        <v>1</v>
      </c>
      <c r="G113">
        <f>Hourly!C113</f>
        <v>5</v>
      </c>
      <c r="H113">
        <f>Hourly!D113</f>
        <v>13</v>
      </c>
      <c r="I113" s="163">
        <v>109</v>
      </c>
      <c r="J113" s="19">
        <f>Input!B$22*Input!B$79</f>
        <v>1411.3439999999998</v>
      </c>
      <c r="K113" s="19">
        <f>Input!B$76*Input!B$88</f>
        <v>656.99775609756091</v>
      </c>
      <c r="L113" s="19">
        <f>Input!B$77*Input!B$89</f>
        <v>130.99152542372883</v>
      </c>
      <c r="M113" s="164">
        <f t="shared" si="21"/>
        <v>2199.3332815212898</v>
      </c>
      <c r="N113" s="165">
        <f>(Input!B$109*Input!B$102)/3600*Input!B$108</f>
        <v>740.21399999999983</v>
      </c>
      <c r="O113" s="165">
        <f>(1-Input!B$61)*(Input!B$109*Input!B$33)/3600*Input!B$108*Hourly!AU113</f>
        <v>177.65135999999998</v>
      </c>
      <c r="P113" s="19">
        <f>IF(AND(AY112&gt;Hourly!G113),(Input!B$109*(Input!B$33*Hourly!AU113+Input!B$36))/3600*Input!B$108,(1-Input!B$61)*(Input!B$109*Input!B$33)/3600*Input!B$108*Hourly!AU113)</f>
        <v>11280.861359999999</v>
      </c>
      <c r="Q113" s="19">
        <f t="shared" si="18"/>
        <v>3117.1986415212896</v>
      </c>
      <c r="R113" s="19">
        <f t="shared" si="22"/>
        <v>14220.408641521288</v>
      </c>
      <c r="S113" s="165"/>
      <c r="T113" s="165">
        <f>Input!B$78*Input!B$91</f>
        <v>189.625</v>
      </c>
      <c r="U113" s="19">
        <f>IF(AND($AY112&gt;Input!$B$52,Hourly!AI113&gt;Input!$B$51),Input!$B$93*Input!$F$40*Input!$J$8/100*Hourly!AI113,Input!$B$93*Input!$B$40*Input!$J$8/100*Hourly!AI113)</f>
        <v>0</v>
      </c>
      <c r="V113" s="19">
        <f>IF(AND($AY112&gt;Input!$B$52,Hourly!AJ113&gt;Input!$B$51),Input!$B$94*Input!$F$41*Input!$J$9/100*Hourly!AJ113,Input!$B$94*Input!$B$41*Input!$J$9/100*Hourly!AJ113)</f>
        <v>402.41132924639294</v>
      </c>
      <c r="W113" s="19">
        <f>IF(AND($AY112&gt;Input!$B$52,Hourly!AK113&gt;Input!$B$51),Input!$B$95*Input!$F$42*Input!$J$10/100*Hourly!AK113,Input!$B$95*Input!$B$42*Input!$J$10/100*Hourly!AK113)</f>
        <v>0</v>
      </c>
      <c r="X113" s="19">
        <f>IF(AND($AY112&gt;Input!$B$52,Hourly!AL113&gt;Input!$B$51),Input!$B$96*Input!$F$43*Input!$J$11/100*Hourly!AL113,Input!$B$96*Input!$B$43*Input!$J$11/100*Hourly!AL113)</f>
        <v>232.40930047630525</v>
      </c>
      <c r="Y113" s="19">
        <f>IF(AND($AY112&gt;Input!$B$52,Hourly!AM113&gt;Input!$B$51),Input!$B$97*Input!$F$44*Input!$J$12/100*Hourly!AM113,Input!$B$97*Input!$B$44*Input!$J$12/100*Hourly!AM113)</f>
        <v>0</v>
      </c>
      <c r="Z113" s="19">
        <f>IF(AND($AY112&gt;Input!$B$52,Hourly!AN113&gt;Input!$B$51),Input!$B$98*Input!$F$45*Input!$J$13/100*Hourly!AN113,Input!$B$98*Input!$B$45*Input!$J$13/100*Hourly!AN113)</f>
        <v>541.30147468398332</v>
      </c>
      <c r="AA113" s="19">
        <f>IF(AND($AY112&gt;Input!$B$52,Hourly!AO113&gt;Input!$B$51),Input!$B$99*Input!$F$46*Input!$J$14/100*Hourly!AO113,Input!$B$99*Input!$B$46*Input!$J$14/100*Hourly!AO113)</f>
        <v>0</v>
      </c>
      <c r="AB113" s="19">
        <f>IF(AND($AY112&gt;Input!$B$52,Hourly!AP113&gt;Input!$B$51),Input!$B$100*Input!$F$47*Input!$J$15/100*Hourly!AP113,Input!$B$100*Input!$B$47*Input!$J$15/100*Hourly!AP113)</f>
        <v>229.4450561492591</v>
      </c>
      <c r="AC113" s="19">
        <f>IF(AND($AY112&gt;Input!$B$52,Hourly!AQ113&gt;Input!$B$51),Input!$B$101*Input!$F$48*Input!$J$16/100*Hourly!AQ113,Input!$B$101*Input!$B$48*Input!$J$16/100*Hourly!AQ113)</f>
        <v>0</v>
      </c>
      <c r="AD113" s="165">
        <f t="shared" si="23"/>
        <v>1405.5671605559405</v>
      </c>
      <c r="AE113" s="19">
        <f>Hourly!AI113/Input!$B$107*Input!$J$40*Input!$B$76*Input!$B$80</f>
        <v>0</v>
      </c>
      <c r="AF113" s="19">
        <f>Hourly!AJ113/Input!$B$107*Input!$J$41*Input!$B$76*Input!$B$81</f>
        <v>29.761545004958034</v>
      </c>
      <c r="AG113" s="19">
        <f>Hourly!AK113/Input!$B$107*Input!$J$42*Input!$B$76*Input!$B$82</f>
        <v>0</v>
      </c>
      <c r="AH113" s="19">
        <f>Hourly!AL113/Input!$B$107*Input!$J$43*Input!$B$76*Input!$B$83</f>
        <v>12.907452758293614</v>
      </c>
      <c r="AI113" s="19">
        <f>Hourly!AM113/Input!$B$107*Input!$J$44*Input!$B$76*Input!$B$84</f>
        <v>0</v>
      </c>
      <c r="AJ113" s="19">
        <f>Hourly!AN113/Input!$B$107*Input!$J$45*Input!$B$76*Input!$B$85</f>
        <v>26.323453225372873</v>
      </c>
      <c r="AK113" s="19">
        <f>Hourly!AO113/Input!$B$107*Input!$J$46*Input!$B$76*Input!$B$86</f>
        <v>0</v>
      </c>
      <c r="AL113" s="19">
        <f>Hourly!AP113/Input!$B$107*Input!$J$47*Input!$B$76*Input!$B$87</f>
        <v>12.742825768164668</v>
      </c>
      <c r="AM113" s="164">
        <f>Hourly!AQ113/Input!$B$107*Input!$J$48*Input!$B$77*Input!$B$89</f>
        <v>34.931073446327687</v>
      </c>
      <c r="AN113" s="165">
        <f t="shared" si="19"/>
        <v>116.66635020311686</v>
      </c>
      <c r="AO113" s="116">
        <f>Input!B$55*Input!$B$18*Input!B$112*Hourly!AR113</f>
        <v>959.40000000000009</v>
      </c>
      <c r="AP113">
        <f>Input!B$113*Input!B$114*Input!B$90*Input!B$56*Hourly!AS113</f>
        <v>4428</v>
      </c>
      <c r="AQ113">
        <f>Input!B$90*Input!B$57*Hourly!AS113</f>
        <v>4428</v>
      </c>
      <c r="AR113" s="19">
        <f>0.5*Input!$B$63*Hourly!AU113</f>
        <v>24.6</v>
      </c>
      <c r="AS113" s="165">
        <f t="shared" si="24"/>
        <v>9827.6999999999989</v>
      </c>
      <c r="AT113" s="159">
        <f>AY112+(Input!$B$66*1000*(Hourly!AX113&gt;0)+AD113+AN113+AS113+T113*(Hourly!J113-AY112)+Q113*(Hourly!G113-AY112))/(Q113+T113)*(1-EXP(-(Q113+T113)/(Input!$B$103*1000000)*3600))</f>
        <v>22.628428019879784</v>
      </c>
      <c r="AU113" s="24">
        <f>AY112+(AD113+AN113+AS113+T113*(Hourly!J113-AY112)+Q113*(Hourly!G113-AY112))/(Q113+T113)*(1-EXP(-(Q113+T113)/(Input!$B$103*1000000)*3600))</f>
        <v>19.930507791655184</v>
      </c>
      <c r="AV113" s="24">
        <f>AY112+(-Input!$B$67*1000*(Hourly!AX113&gt;0)+AD113+AN113+AS113+T113*(Hourly!J113-AY112)+R113*(Hourly!G113-AY112))/(R113+T113)*(1-EXP(-(R113+T113)/(Input!$B$103*1000000)*3600))</f>
        <v>16.931431042621174</v>
      </c>
      <c r="AW113" s="160">
        <f>AY112+(AD113+AN113+AS113+T113*(Hourly!J113-AY112)+R113*(Hourly!G113-AY112))/(R113+T113)*(1-EXP(-(R113+T113)/(Input!$B$103*1000000)*3600))</f>
        <v>19.58922485826794</v>
      </c>
      <c r="AX113" s="24"/>
      <c r="AY113" s="167">
        <f t="shared" si="25"/>
        <v>20</v>
      </c>
      <c r="BA113" s="159">
        <f>IF(BI113,Input!$B$66*1000*(Hourly!AX113&gt;0),IF(BJ113,-(AD113+AN113+AS113+T113*(Hourly!J113-AY112)+Q113*(Hourly!G113-AY112))+(Q113+T113)*(BE113-AY112)/(1-EXP(-(Q113+T113)/(Input!$B$103*1000000)*3600))))/1000</f>
        <v>25.757695730887903</v>
      </c>
      <c r="BB113" s="24">
        <f>IF(BO113,-Input!$B$67*1000*(Hourly!AX113&gt;0),IF(BN113,-(AD113+AN113+AS113+T113*(Hourly!J113-AY112)+R113*(Hourly!G113-AY112))+(R113+T113)*(BF113-AY112)/(1-EXP(-(R113+T113)/(Input!$B$103*1000000)*3600))))/1000</f>
        <v>0</v>
      </c>
      <c r="BC113" s="160">
        <f t="shared" si="26"/>
        <v>25.757695730887903</v>
      </c>
      <c r="BD113" s="24"/>
      <c r="BE113" s="116">
        <f>IF(Hourly!AT113=1,Input!$B$4,IF(Hourly!AT113=0.5,Input!$F$4,0))</f>
        <v>20</v>
      </c>
      <c r="BF113">
        <f>IF(Hourly!AT113=1,Input!$B$5,IF(Hourly!AT113=0.5,Input!$F$5,0))</f>
        <v>24</v>
      </c>
      <c r="BG113" s="9">
        <f>Input!$B$35+0.0000000001</f>
        <v>23.900000000099997</v>
      </c>
      <c r="BI113" s="116">
        <f t="shared" si="27"/>
        <v>0</v>
      </c>
      <c r="BJ113">
        <f t="shared" si="28"/>
        <v>1</v>
      </c>
      <c r="BK113">
        <f t="shared" si="29"/>
        <v>0</v>
      </c>
      <c r="BL113">
        <f t="shared" si="30"/>
        <v>0</v>
      </c>
      <c r="BM113">
        <f t="shared" si="31"/>
        <v>0</v>
      </c>
      <c r="BN113">
        <f t="shared" si="32"/>
        <v>0</v>
      </c>
      <c r="BO113" s="9">
        <f t="shared" si="33"/>
        <v>0</v>
      </c>
      <c r="BR113" s="116">
        <f t="shared" si="20"/>
        <v>8652</v>
      </c>
      <c r="BS113" s="39">
        <v>0</v>
      </c>
      <c r="BT113" s="168">
        <v>89.30599853839233</v>
      </c>
      <c r="BV113" s="116">
        <f>IF(Hourly!$AR113&gt;0,AY113,"")</f>
        <v>20</v>
      </c>
      <c r="BW113">
        <f>IF(AND(BV113&gt;(20.8+0.33*Hourly!$I113),(BV113&gt;24),(BV113&lt;&gt;"")),1,0)</f>
        <v>0</v>
      </c>
      <c r="BX113">
        <f>IF(AND(BV113&gt;(21.8+0.33*Hourly!$I113),(BV113&gt;24),(BV113&lt;&gt;"")),1,0)</f>
        <v>0</v>
      </c>
      <c r="BY113" s="9">
        <f>IF(AND(BV113&gt;(22.8+0.33*Hourly!$I113),(BV113&gt;24),(BV113&lt;&gt;"")),1,0)</f>
        <v>0</v>
      </c>
    </row>
    <row r="114" spans="5:77" x14ac:dyDescent="0.35">
      <c r="E114">
        <f>Hourly!A114</f>
        <v>2001</v>
      </c>
      <c r="F114">
        <f>Hourly!B114</f>
        <v>1</v>
      </c>
      <c r="G114">
        <f>Hourly!C114</f>
        <v>5</v>
      </c>
      <c r="H114">
        <f>Hourly!D114</f>
        <v>14</v>
      </c>
      <c r="I114" s="163">
        <v>110</v>
      </c>
      <c r="J114" s="19">
        <f>Input!B$22*Input!B$79</f>
        <v>1411.3439999999998</v>
      </c>
      <c r="K114" s="19">
        <f>Input!B$76*Input!B$88</f>
        <v>656.99775609756091</v>
      </c>
      <c r="L114" s="19">
        <f>Input!B$77*Input!B$89</f>
        <v>130.99152542372883</v>
      </c>
      <c r="M114" s="164">
        <f t="shared" si="21"/>
        <v>2199.3332815212898</v>
      </c>
      <c r="N114" s="165">
        <f>(Input!B$109*Input!B$102)/3600*Input!B$108</f>
        <v>740.21399999999983</v>
      </c>
      <c r="O114" s="165">
        <f>(1-Input!B$61)*(Input!B$109*Input!B$33)/3600*Input!B$108*Hourly!AU114</f>
        <v>177.65135999999998</v>
      </c>
      <c r="P114" s="19">
        <f>IF(AND(AY113&gt;Hourly!G114),(Input!B$109*(Input!B$33*Hourly!AU114+Input!B$36))/3600*Input!B$108,(1-Input!B$61)*(Input!B$109*Input!B$33)/3600*Input!B$108*Hourly!AU114)</f>
        <v>11280.861359999999</v>
      </c>
      <c r="Q114" s="19">
        <f t="shared" si="18"/>
        <v>3117.1986415212896</v>
      </c>
      <c r="R114" s="19">
        <f t="shared" si="22"/>
        <v>14220.408641521288</v>
      </c>
      <c r="S114" s="165"/>
      <c r="T114" s="165">
        <f>Input!B$78*Input!B$91</f>
        <v>189.625</v>
      </c>
      <c r="U114" s="19">
        <f>IF(AND($AY113&gt;Input!$B$52,Hourly!AI114&gt;Input!$B$51),Input!$B$93*Input!$F$40*Input!$J$8/100*Hourly!AI114,Input!$B$93*Input!$B$40*Input!$J$8/100*Hourly!AI114)</f>
        <v>0</v>
      </c>
      <c r="V114" s="19">
        <f>IF(AND($AY113&gt;Input!$B$52,Hourly!AJ114&gt;Input!$B$51),Input!$B$94*Input!$F$41*Input!$J$9/100*Hourly!AJ114,Input!$B$94*Input!$B$41*Input!$J$9/100*Hourly!AJ114)</f>
        <v>402.42296301411085</v>
      </c>
      <c r="W114" s="19">
        <f>IF(AND($AY113&gt;Input!$B$52,Hourly!AK114&gt;Input!$B$51),Input!$B$95*Input!$F$42*Input!$J$10/100*Hourly!AK114,Input!$B$95*Input!$B$42*Input!$J$10/100*Hourly!AK114)</f>
        <v>0</v>
      </c>
      <c r="X114" s="19">
        <f>IF(AND($AY113&gt;Input!$B$52,Hourly!AL114&gt;Input!$B$51),Input!$B$96*Input!$F$43*Input!$J$11/100*Hourly!AL114,Input!$B$96*Input!$B$43*Input!$J$11/100*Hourly!AL114)</f>
        <v>232.01459040547101</v>
      </c>
      <c r="Y114" s="19">
        <f>IF(AND($AY113&gt;Input!$B$52,Hourly!AM114&gt;Input!$B$51),Input!$B$97*Input!$F$44*Input!$J$12/100*Hourly!AM114,Input!$B$97*Input!$B$44*Input!$J$12/100*Hourly!AM114)</f>
        <v>0</v>
      </c>
      <c r="Z114" s="19">
        <f>IF(AND($AY113&gt;Input!$B$52,Hourly!AN114&gt;Input!$B$51),Input!$B$98*Input!$F$45*Input!$J$13/100*Hourly!AN114,Input!$B$98*Input!$B$45*Input!$J$13/100*Hourly!AN114)</f>
        <v>543.39550480654464</v>
      </c>
      <c r="AA114" s="19">
        <f>IF(AND($AY113&gt;Input!$B$52,Hourly!AO114&gt;Input!$B$51),Input!$B$99*Input!$F$46*Input!$J$14/100*Hourly!AO114,Input!$B$99*Input!$B$46*Input!$J$14/100*Hourly!AO114)</f>
        <v>0</v>
      </c>
      <c r="AB114" s="19">
        <f>IF(AND($AY113&gt;Input!$B$52,Hourly!AP114&gt;Input!$B$51),Input!$B$100*Input!$F$47*Input!$J$15/100*Hourly!AP114,Input!$B$100*Input!$B$47*Input!$J$15/100*Hourly!AP114)</f>
        <v>229.45168943787019</v>
      </c>
      <c r="AC114" s="19">
        <f>IF(AND($AY113&gt;Input!$B$52,Hourly!AQ114&gt;Input!$B$51),Input!$B$101*Input!$F$48*Input!$J$16/100*Hourly!AQ114,Input!$B$101*Input!$B$48*Input!$J$16/100*Hourly!AQ114)</f>
        <v>0</v>
      </c>
      <c r="AD114" s="165">
        <f t="shared" si="23"/>
        <v>1407.2847476639968</v>
      </c>
      <c r="AE114" s="19">
        <f>Hourly!AI114/Input!$B$107*Input!$J$40*Input!$B$76*Input!$B$80</f>
        <v>0</v>
      </c>
      <c r="AF114" s="19">
        <f>Hourly!AJ114/Input!$B$107*Input!$J$41*Input!$B$76*Input!$B$81</f>
        <v>29.762405415379781</v>
      </c>
      <c r="AG114" s="19">
        <f>Hourly!AK114/Input!$B$107*Input!$J$42*Input!$B$76*Input!$B$82</f>
        <v>0</v>
      </c>
      <c r="AH114" s="19">
        <f>Hourly!AL114/Input!$B$107*Input!$J$43*Input!$B$76*Input!$B$83</f>
        <v>12.885531511673644</v>
      </c>
      <c r="AI114" s="19">
        <f>Hourly!AM114/Input!$B$107*Input!$J$44*Input!$B$76*Input!$B$84</f>
        <v>0</v>
      </c>
      <c r="AJ114" s="19">
        <f>Hourly!AN114/Input!$B$107*Input!$J$45*Input!$B$76*Input!$B$85</f>
        <v>26.425285765208358</v>
      </c>
      <c r="AK114" s="19">
        <f>Hourly!AO114/Input!$B$107*Input!$J$46*Input!$B$76*Input!$B$86</f>
        <v>0</v>
      </c>
      <c r="AL114" s="19">
        <f>Hourly!AP114/Input!$B$107*Input!$J$47*Input!$B$76*Input!$B$87</f>
        <v>12.743194165036927</v>
      </c>
      <c r="AM114" s="164">
        <f>Hourly!AQ114/Input!$B$107*Input!$J$48*Input!$B$77*Input!$B$89</f>
        <v>34.931073446327687</v>
      </c>
      <c r="AN114" s="165">
        <f t="shared" si="19"/>
        <v>116.74749030362639</v>
      </c>
      <c r="AO114" s="116">
        <f>Input!B$55*Input!$B$18*Input!B$112*Hourly!AR114</f>
        <v>959.40000000000009</v>
      </c>
      <c r="AP114">
        <f>Input!B$113*Input!B$114*Input!B$90*Input!B$56*Hourly!AS114</f>
        <v>4428</v>
      </c>
      <c r="AQ114">
        <f>Input!B$90*Input!B$57*Hourly!AS114</f>
        <v>4428</v>
      </c>
      <c r="AR114" s="19">
        <f>0.5*Input!$B$63*Hourly!AU114</f>
        <v>24.6</v>
      </c>
      <c r="AS114" s="165">
        <f t="shared" si="24"/>
        <v>9827.6999999999989</v>
      </c>
      <c r="AT114" s="159">
        <f>AY113+(Input!$B$66*1000*(Hourly!AX114&gt;0)+AD114+AN114+AS114+T114*(Hourly!J114-AY113)+Q114*(Hourly!G114-AY113))/(Q114+T114)*(1-EXP(-(Q114+T114)/(Input!$B$103*1000000)*3600))</f>
        <v>22.636842825972661</v>
      </c>
      <c r="AU114" s="24">
        <f>AY113+(AD114+AN114+AS114+T114*(Hourly!J114-AY113)+Q114*(Hourly!G114-AY113))/(Q114+T114)*(1-EXP(-(Q114+T114)/(Input!$B$103*1000000)*3600))</f>
        <v>19.938922597748057</v>
      </c>
      <c r="AV114" s="24">
        <f>AY113+(-Input!$B$67*1000*(Hourly!AX114&gt;0)+AD114+AN114+AS114+T114*(Hourly!J114-AY113)+R114*(Hourly!G114-AY113))/(R114+T114)*(1-EXP(-(R114+T114)/(Input!$B$103*1000000)*3600))</f>
        <v>16.96923073741063</v>
      </c>
      <c r="AW114" s="160">
        <f>AY113+(AD114+AN114+AS114+T114*(Hourly!J114-AY113)+R114*(Hourly!G114-AY113))/(R114+T114)*(1-EXP(-(R114+T114)/(Input!$B$103*1000000)*3600))</f>
        <v>19.627024553057396</v>
      </c>
      <c r="AX114" s="24"/>
      <c r="AY114" s="167">
        <f t="shared" si="25"/>
        <v>20</v>
      </c>
      <c r="BA114" s="159">
        <f>IF(BI114,Input!$B$66*1000*(Hourly!AX114&gt;0),IF(BJ114,-(AD114+AN114+AS114+T114*(Hourly!J114-AY113)+Q114*(Hourly!G114-AY113))+(Q114+T114)*(BE114-AY113)/(1-EXP(-(Q114+T114)/(Input!$B$103*1000000)*3600))))/1000</f>
        <v>22.638698362158049</v>
      </c>
      <c r="BB114" s="24">
        <f>IF(BO114,-Input!$B$67*1000*(Hourly!AX114&gt;0),IF(BN114,-(AD114+AN114+AS114+T114*(Hourly!J114-AY113)+R114*(Hourly!G114-AY113))+(R114+T114)*(BF114-AY113)/(1-EXP(-(R114+T114)/(Input!$B$103*1000000)*3600))))/1000</f>
        <v>0</v>
      </c>
      <c r="BC114" s="160">
        <f t="shared" si="26"/>
        <v>22.638698362158049</v>
      </c>
      <c r="BD114" s="24"/>
      <c r="BE114" s="116">
        <f>IF(Hourly!AT114=1,Input!$B$4,IF(Hourly!AT114=0.5,Input!$F$4,0))</f>
        <v>20</v>
      </c>
      <c r="BF114">
        <f>IF(Hourly!AT114=1,Input!$B$5,IF(Hourly!AT114=0.5,Input!$F$5,0))</f>
        <v>24</v>
      </c>
      <c r="BG114" s="9">
        <f>Input!$B$35+0.0000000001</f>
        <v>23.900000000099997</v>
      </c>
      <c r="BI114" s="116">
        <f t="shared" si="27"/>
        <v>0</v>
      </c>
      <c r="BJ114">
        <f t="shared" si="28"/>
        <v>1</v>
      </c>
      <c r="BK114">
        <f t="shared" si="29"/>
        <v>0</v>
      </c>
      <c r="BL114">
        <f t="shared" si="30"/>
        <v>0</v>
      </c>
      <c r="BM114">
        <f t="shared" si="31"/>
        <v>0</v>
      </c>
      <c r="BN114">
        <f t="shared" si="32"/>
        <v>0</v>
      </c>
      <c r="BO114" s="9">
        <f t="shared" si="33"/>
        <v>0</v>
      </c>
      <c r="BR114" s="116">
        <f t="shared" si="20"/>
        <v>8651</v>
      </c>
      <c r="BS114" s="39">
        <v>0</v>
      </c>
      <c r="BT114" s="168">
        <v>88.121458334216854</v>
      </c>
      <c r="BV114" s="116">
        <f>IF(Hourly!$AR114&gt;0,AY114,"")</f>
        <v>20</v>
      </c>
      <c r="BW114">
        <f>IF(AND(BV114&gt;(20.8+0.33*Hourly!$I114),(BV114&gt;24),(BV114&lt;&gt;"")),1,0)</f>
        <v>0</v>
      </c>
      <c r="BX114">
        <f>IF(AND(BV114&gt;(21.8+0.33*Hourly!$I114),(BV114&gt;24),(BV114&lt;&gt;"")),1,0)</f>
        <v>0</v>
      </c>
      <c r="BY114" s="9">
        <f>IF(AND(BV114&gt;(22.8+0.33*Hourly!$I114),(BV114&gt;24),(BV114&lt;&gt;"")),1,0)</f>
        <v>0</v>
      </c>
    </row>
    <row r="115" spans="5:77" x14ac:dyDescent="0.35">
      <c r="E115">
        <f>Hourly!A115</f>
        <v>2001</v>
      </c>
      <c r="F115">
        <f>Hourly!B115</f>
        <v>1</v>
      </c>
      <c r="G115">
        <f>Hourly!C115</f>
        <v>5</v>
      </c>
      <c r="H115">
        <f>Hourly!D115</f>
        <v>15</v>
      </c>
      <c r="I115" s="163">
        <v>111</v>
      </c>
      <c r="J115" s="19">
        <f>Input!B$22*Input!B$79</f>
        <v>1411.3439999999998</v>
      </c>
      <c r="K115" s="19">
        <f>Input!B$76*Input!B$88</f>
        <v>656.99775609756091</v>
      </c>
      <c r="L115" s="19">
        <f>Input!B$77*Input!B$89</f>
        <v>130.99152542372883</v>
      </c>
      <c r="M115" s="164">
        <f t="shared" si="21"/>
        <v>2199.3332815212898</v>
      </c>
      <c r="N115" s="165">
        <f>(Input!B$109*Input!B$102)/3600*Input!B$108</f>
        <v>740.21399999999983</v>
      </c>
      <c r="O115" s="165">
        <f>(1-Input!B$61)*(Input!B$109*Input!B$33)/3600*Input!B$108*Hourly!AU115</f>
        <v>177.65135999999998</v>
      </c>
      <c r="P115" s="19">
        <f>IF(AND(AY114&gt;Hourly!G115),(Input!B$109*(Input!B$33*Hourly!AU115+Input!B$36))/3600*Input!B$108,(1-Input!B$61)*(Input!B$109*Input!B$33)/3600*Input!B$108*Hourly!AU115)</f>
        <v>11280.861359999999</v>
      </c>
      <c r="Q115" s="19">
        <f t="shared" si="18"/>
        <v>3117.1986415212896</v>
      </c>
      <c r="R115" s="19">
        <f t="shared" si="22"/>
        <v>14220.408641521288</v>
      </c>
      <c r="S115" s="165"/>
      <c r="T115" s="165">
        <f>Input!B$78*Input!B$91</f>
        <v>189.625</v>
      </c>
      <c r="U115" s="19">
        <f>IF(AND($AY114&gt;Input!$B$52,Hourly!AI115&gt;Input!$B$51),Input!$B$93*Input!$F$40*Input!$J$8/100*Hourly!AI115,Input!$B$93*Input!$B$40*Input!$J$8/100*Hourly!AI115)</f>
        <v>0</v>
      </c>
      <c r="V115" s="19">
        <f>IF(AND($AY114&gt;Input!$B$52,Hourly!AJ115&gt;Input!$B$51),Input!$B$94*Input!$F$41*Input!$J$9/100*Hourly!AJ115,Input!$B$94*Input!$B$41*Input!$J$9/100*Hourly!AJ115)</f>
        <v>861.60356406648248</v>
      </c>
      <c r="W115" s="19">
        <f>IF(AND($AY114&gt;Input!$B$52,Hourly!AK115&gt;Input!$B$51),Input!$B$95*Input!$F$42*Input!$J$10/100*Hourly!AK115,Input!$B$95*Input!$B$42*Input!$J$10/100*Hourly!AK115)</f>
        <v>0</v>
      </c>
      <c r="X115" s="19">
        <f>IF(AND($AY114&gt;Input!$B$52,Hourly!AL115&gt;Input!$B$51),Input!$B$96*Input!$F$43*Input!$J$11/100*Hourly!AL115,Input!$B$96*Input!$B$43*Input!$J$11/100*Hourly!AL115)</f>
        <v>503.60637567302075</v>
      </c>
      <c r="Y115" s="19">
        <f>IF(AND($AY114&gt;Input!$B$52,Hourly!AM115&gt;Input!$B$51),Input!$B$97*Input!$F$44*Input!$J$12/100*Hourly!AM115,Input!$B$97*Input!$B$44*Input!$J$12/100*Hourly!AM115)</f>
        <v>0</v>
      </c>
      <c r="Z115" s="19">
        <f>IF(AND($AY114&gt;Input!$B$52,Hourly!AN115&gt;Input!$B$51),Input!$B$98*Input!$F$45*Input!$J$13/100*Hourly!AN115,Input!$B$98*Input!$B$45*Input!$J$13/100*Hourly!AN115)</f>
        <v>1205.2080318787944</v>
      </c>
      <c r="AA115" s="19">
        <f>IF(AND($AY114&gt;Input!$B$52,Hourly!AO115&gt;Input!$B$51),Input!$B$99*Input!$F$46*Input!$J$14/100*Hourly!AO115,Input!$B$99*Input!$B$46*Input!$J$14/100*Hourly!AO115)</f>
        <v>0</v>
      </c>
      <c r="AB115" s="19">
        <f>IF(AND($AY114&gt;Input!$B$52,Hourly!AP115&gt;Input!$B$51),Input!$B$100*Input!$F$47*Input!$J$15/100*Hourly!AP115,Input!$B$100*Input!$B$47*Input!$J$15/100*Hourly!AP115)</f>
        <v>491.26519003790656</v>
      </c>
      <c r="AC115" s="19">
        <f>IF(AND($AY114&gt;Input!$B$52,Hourly!AQ115&gt;Input!$B$51),Input!$B$101*Input!$F$48*Input!$J$16/100*Hourly!AQ115,Input!$B$101*Input!$B$48*Input!$J$16/100*Hourly!AQ115)</f>
        <v>0</v>
      </c>
      <c r="AD115" s="165">
        <f t="shared" si="23"/>
        <v>3061.683161656204</v>
      </c>
      <c r="AE115" s="19">
        <f>Hourly!AI115/Input!$B$107*Input!$J$40*Input!$B$76*Input!$B$80</f>
        <v>0</v>
      </c>
      <c r="AF115" s="19">
        <f>Hourly!AJ115/Input!$B$107*Input!$J$41*Input!$B$76*Input!$B$81</f>
        <v>63.72249334137431</v>
      </c>
      <c r="AG115" s="19">
        <f>Hourly!AK115/Input!$B$107*Input!$J$42*Input!$B$76*Input!$B$82</f>
        <v>0</v>
      </c>
      <c r="AH115" s="19">
        <f>Hourly!AL115/Input!$B$107*Input!$J$43*Input!$B$76*Input!$B$83</f>
        <v>27.969085098802669</v>
      </c>
      <c r="AI115" s="19">
        <f>Hourly!AM115/Input!$B$107*Input!$J$44*Input!$B$76*Input!$B$84</f>
        <v>0</v>
      </c>
      <c r="AJ115" s="19">
        <f>Hourly!AN115/Input!$B$107*Input!$J$45*Input!$B$76*Input!$B$85</f>
        <v>58.60918312207928</v>
      </c>
      <c r="AK115" s="19">
        <f>Hourly!AO115/Input!$B$107*Input!$J$46*Input!$B$76*Input!$B$86</f>
        <v>0</v>
      </c>
      <c r="AL115" s="19">
        <f>Hourly!AP115/Input!$B$107*Input!$J$47*Input!$B$76*Input!$B$87</f>
        <v>27.283685374092389</v>
      </c>
      <c r="AM115" s="164">
        <f>Hourly!AQ115/Input!$B$107*Input!$J$48*Input!$B$77*Input!$B$89</f>
        <v>74.22853107344632</v>
      </c>
      <c r="AN115" s="165">
        <f t="shared" si="19"/>
        <v>251.81297800979496</v>
      </c>
      <c r="AO115" s="116">
        <f>Input!B$55*Input!$B$18*Input!B$112*Hourly!AR115</f>
        <v>959.40000000000009</v>
      </c>
      <c r="AP115">
        <f>Input!B$113*Input!B$114*Input!B$90*Input!B$56*Hourly!AS115</f>
        <v>4428</v>
      </c>
      <c r="AQ115">
        <f>Input!B$90*Input!B$57*Hourly!AS115</f>
        <v>4428</v>
      </c>
      <c r="AR115" s="19">
        <f>0.5*Input!$B$63*Hourly!AU115</f>
        <v>24.6</v>
      </c>
      <c r="AS115" s="165">
        <f t="shared" si="24"/>
        <v>9827.6999999999989</v>
      </c>
      <c r="AT115" s="159">
        <f>AY114+(Input!$B$66*1000*(Hourly!AX115&gt;0)+AD115+AN115+AS115+T115*(Hourly!J115-AY114)+Q115*(Hourly!G115-AY114))/(Q115+T115)*(1-EXP(-(Q115+T115)/(Input!$B$103*1000000)*3600))</f>
        <v>22.651762600755156</v>
      </c>
      <c r="AU115" s="24">
        <f>AY114+(AD115+AN115+AS115+T115*(Hourly!J115-AY114)+Q115*(Hourly!G115-AY114))/(Q115+T115)*(1-EXP(-(Q115+T115)/(Input!$B$103*1000000)*3600))</f>
        <v>19.953842372530556</v>
      </c>
      <c r="AV115" s="24">
        <f>AY114+(-Input!$B$67*1000*(Hourly!AX115&gt;0)+AD115+AN115+AS115+T115*(Hourly!J115-AY114)+R115*(Hourly!G115-AY114))/(R115+T115)*(1-EXP(-(R115+T115)/(Input!$B$103*1000000)*3600))</f>
        <v>17.019340660473972</v>
      </c>
      <c r="AW115" s="160">
        <f>AY114+(AD115+AN115+AS115+T115*(Hourly!J115-AY114)+R115*(Hourly!G115-AY114))/(R115+T115)*(1-EXP(-(R115+T115)/(Input!$B$103*1000000)*3600))</f>
        <v>19.677134476120738</v>
      </c>
      <c r="AX115" s="24"/>
      <c r="AY115" s="167">
        <f t="shared" si="25"/>
        <v>20</v>
      </c>
      <c r="BA115" s="159">
        <f>IF(BI115,Input!$B$66*1000*(Hourly!AX115&gt;0),IF(BJ115,-(AD115+AN115+AS115+T115*(Hourly!J115-AY114)+Q115*(Hourly!G115-AY114))+(Q115+T115)*(BE115-AY114)/(1-EXP(-(Q115+T115)/(Input!$B$103*1000000)*3600))))/1000</f>
        <v>17.108596090634123</v>
      </c>
      <c r="BB115" s="24">
        <f>IF(BO115,-Input!$B$67*1000*(Hourly!AX115&gt;0),IF(BN115,-(AD115+AN115+AS115+T115*(Hourly!J115-AY114)+R115*(Hourly!G115-AY114))+(R115+T115)*(BF115-AY114)/(1-EXP(-(R115+T115)/(Input!$B$103*1000000)*3600))))/1000</f>
        <v>0</v>
      </c>
      <c r="BC115" s="160">
        <f t="shared" si="26"/>
        <v>17.108596090634123</v>
      </c>
      <c r="BD115" s="24"/>
      <c r="BE115" s="116">
        <f>IF(Hourly!AT115=1,Input!$B$4,IF(Hourly!AT115=0.5,Input!$F$4,0))</f>
        <v>20</v>
      </c>
      <c r="BF115">
        <f>IF(Hourly!AT115=1,Input!$B$5,IF(Hourly!AT115=0.5,Input!$F$5,0))</f>
        <v>24</v>
      </c>
      <c r="BG115" s="9">
        <f>Input!$B$35+0.0000000001</f>
        <v>23.900000000099997</v>
      </c>
      <c r="BI115" s="116">
        <f t="shared" si="27"/>
        <v>0</v>
      </c>
      <c r="BJ115">
        <f t="shared" si="28"/>
        <v>1</v>
      </c>
      <c r="BK115">
        <f t="shared" si="29"/>
        <v>0</v>
      </c>
      <c r="BL115">
        <f t="shared" si="30"/>
        <v>0</v>
      </c>
      <c r="BM115">
        <f t="shared" si="31"/>
        <v>0</v>
      </c>
      <c r="BN115">
        <f t="shared" si="32"/>
        <v>0</v>
      </c>
      <c r="BO115" s="9">
        <f t="shared" si="33"/>
        <v>0</v>
      </c>
      <c r="BR115" s="116">
        <f t="shared" si="20"/>
        <v>8650</v>
      </c>
      <c r="BS115" s="39">
        <v>0</v>
      </c>
      <c r="BT115" s="168">
        <v>88.002029179120612</v>
      </c>
      <c r="BV115" s="116">
        <f>IF(Hourly!$AR115&gt;0,AY115,"")</f>
        <v>20</v>
      </c>
      <c r="BW115">
        <f>IF(AND(BV115&gt;(20.8+0.33*Hourly!$I115),(BV115&gt;24),(BV115&lt;&gt;"")),1,0)</f>
        <v>0</v>
      </c>
      <c r="BX115">
        <f>IF(AND(BV115&gt;(21.8+0.33*Hourly!$I115),(BV115&gt;24),(BV115&lt;&gt;"")),1,0)</f>
        <v>0</v>
      </c>
      <c r="BY115" s="9">
        <f>IF(AND(BV115&gt;(22.8+0.33*Hourly!$I115),(BV115&gt;24),(BV115&lt;&gt;"")),1,0)</f>
        <v>0</v>
      </c>
    </row>
    <row r="116" spans="5:77" x14ac:dyDescent="0.35">
      <c r="E116">
        <f>Hourly!A116</f>
        <v>2001</v>
      </c>
      <c r="F116">
        <f>Hourly!B116</f>
        <v>1</v>
      </c>
      <c r="G116">
        <f>Hourly!C116</f>
        <v>5</v>
      </c>
      <c r="H116">
        <f>Hourly!D116</f>
        <v>16</v>
      </c>
      <c r="I116" s="163">
        <v>112</v>
      </c>
      <c r="J116" s="19">
        <f>Input!B$22*Input!B$79</f>
        <v>1411.3439999999998</v>
      </c>
      <c r="K116" s="19">
        <f>Input!B$76*Input!B$88</f>
        <v>656.99775609756091</v>
      </c>
      <c r="L116" s="19">
        <f>Input!B$77*Input!B$89</f>
        <v>130.99152542372883</v>
      </c>
      <c r="M116" s="164">
        <f t="shared" si="21"/>
        <v>2199.3332815212898</v>
      </c>
      <c r="N116" s="165">
        <f>(Input!B$109*Input!B$102)/3600*Input!B$108</f>
        <v>740.21399999999983</v>
      </c>
      <c r="O116" s="165">
        <f>(1-Input!B$61)*(Input!B$109*Input!B$33)/3600*Input!B$108*Hourly!AU116</f>
        <v>177.65135999999998</v>
      </c>
      <c r="P116" s="19">
        <f>IF(AND(AY115&gt;Hourly!G116),(Input!B$109*(Input!B$33*Hourly!AU116+Input!B$36))/3600*Input!B$108,(1-Input!B$61)*(Input!B$109*Input!B$33)/3600*Input!B$108*Hourly!AU116)</f>
        <v>11280.861359999999</v>
      </c>
      <c r="Q116" s="19">
        <f t="shared" si="18"/>
        <v>3117.1986415212896</v>
      </c>
      <c r="R116" s="19">
        <f t="shared" si="22"/>
        <v>14220.408641521288</v>
      </c>
      <c r="S116" s="165"/>
      <c r="T116" s="165">
        <f>Input!B$78*Input!B$91</f>
        <v>189.625</v>
      </c>
      <c r="U116" s="19">
        <f>IF(AND($AY115&gt;Input!$B$52,Hourly!AI116&gt;Input!$B$51),Input!$B$93*Input!$F$40*Input!$J$8/100*Hourly!AI116,Input!$B$93*Input!$B$40*Input!$J$8/100*Hourly!AI116)</f>
        <v>0</v>
      </c>
      <c r="V116" s="19">
        <f>IF(AND($AY115&gt;Input!$B$52,Hourly!AJ116&gt;Input!$B$51),Input!$B$94*Input!$F$41*Input!$J$9/100*Hourly!AJ116,Input!$B$94*Input!$B$41*Input!$J$9/100*Hourly!AJ116)</f>
        <v>300.74707067865381</v>
      </c>
      <c r="W116" s="19">
        <f>IF(AND($AY115&gt;Input!$B$52,Hourly!AK116&gt;Input!$B$51),Input!$B$95*Input!$F$42*Input!$J$10/100*Hourly!AK116,Input!$B$95*Input!$B$42*Input!$J$10/100*Hourly!AK116)</f>
        <v>0</v>
      </c>
      <c r="X116" s="19">
        <f>IF(AND($AY115&gt;Input!$B$52,Hourly!AL116&gt;Input!$B$51),Input!$B$96*Input!$F$43*Input!$J$11/100*Hourly!AL116,Input!$B$96*Input!$B$43*Input!$J$11/100*Hourly!AL116)</f>
        <v>173.76633175094088</v>
      </c>
      <c r="Y116" s="19">
        <f>IF(AND($AY115&gt;Input!$B$52,Hourly!AM116&gt;Input!$B$51),Input!$B$97*Input!$F$44*Input!$J$12/100*Hourly!AM116,Input!$B$97*Input!$B$44*Input!$J$12/100*Hourly!AM116)</f>
        <v>0</v>
      </c>
      <c r="Z116" s="19">
        <f>IF(AND($AY115&gt;Input!$B$52,Hourly!AN116&gt;Input!$B$51),Input!$B$98*Input!$F$45*Input!$J$13/100*Hourly!AN116,Input!$B$98*Input!$B$45*Input!$J$13/100*Hourly!AN116)</f>
        <v>423.21858260568092</v>
      </c>
      <c r="AA116" s="19">
        <f>IF(AND($AY115&gt;Input!$B$52,Hourly!AO116&gt;Input!$B$51),Input!$B$99*Input!$F$46*Input!$J$14/100*Hourly!AO116,Input!$B$99*Input!$B$46*Input!$J$14/100*Hourly!AO116)</f>
        <v>0</v>
      </c>
      <c r="AB116" s="19">
        <f>IF(AND($AY115&gt;Input!$B$52,Hourly!AP116&gt;Input!$B$51),Input!$B$100*Input!$F$47*Input!$J$15/100*Hourly!AP116,Input!$B$100*Input!$B$47*Input!$J$15/100*Hourly!AP116)</f>
        <v>171.47859293081137</v>
      </c>
      <c r="AC116" s="19">
        <f>IF(AND($AY115&gt;Input!$B$52,Hourly!AQ116&gt;Input!$B$51),Input!$B$101*Input!$F$48*Input!$J$16/100*Hourly!AQ116,Input!$B$101*Input!$B$48*Input!$J$16/100*Hourly!AQ116)</f>
        <v>0</v>
      </c>
      <c r="AD116" s="165">
        <f t="shared" si="23"/>
        <v>1069.2105779660869</v>
      </c>
      <c r="AE116" s="19">
        <f>Hourly!AI116/Input!$B$107*Input!$J$40*Input!$B$76*Input!$B$80</f>
        <v>0</v>
      </c>
      <c r="AF116" s="19">
        <f>Hourly!AJ116/Input!$B$107*Input!$J$41*Input!$B$76*Input!$B$81</f>
        <v>22.242657769785641</v>
      </c>
      <c r="AG116" s="19">
        <f>Hourly!AK116/Input!$B$107*Input!$J$42*Input!$B$76*Input!$B$82</f>
        <v>0</v>
      </c>
      <c r="AH116" s="19">
        <f>Hourly!AL116/Input!$B$107*Input!$J$43*Input!$B$76*Input!$B$83</f>
        <v>9.650563525042374</v>
      </c>
      <c r="AI116" s="19">
        <f>Hourly!AM116/Input!$B$107*Input!$J$44*Input!$B$76*Input!$B$84</f>
        <v>0</v>
      </c>
      <c r="AJ116" s="19">
        <f>Hourly!AN116/Input!$B$107*Input!$J$45*Input!$B$76*Input!$B$85</f>
        <v>20.581090361583097</v>
      </c>
      <c r="AK116" s="19">
        <f>Hourly!AO116/Input!$B$107*Input!$J$46*Input!$B$76*Input!$B$86</f>
        <v>0</v>
      </c>
      <c r="AL116" s="19">
        <f>Hourly!AP116/Input!$B$107*Input!$J$47*Input!$B$76*Input!$B$87</f>
        <v>9.5235080213098691</v>
      </c>
      <c r="AM116" s="164">
        <f>Hourly!AQ116/Input!$B$107*Input!$J$48*Input!$B$77*Input!$B$89</f>
        <v>26.198305084745765</v>
      </c>
      <c r="AN116" s="165">
        <f t="shared" si="19"/>
        <v>88.196124762466752</v>
      </c>
      <c r="AO116" s="116">
        <f>Input!B$55*Input!$B$18*Input!B$112*Hourly!AR116</f>
        <v>959.40000000000009</v>
      </c>
      <c r="AP116">
        <f>Input!B$113*Input!B$114*Input!B$90*Input!B$56*Hourly!AS116</f>
        <v>4428</v>
      </c>
      <c r="AQ116">
        <f>Input!B$90*Input!B$57*Hourly!AS116</f>
        <v>4428</v>
      </c>
      <c r="AR116" s="19">
        <f>0.5*Input!$B$63*Hourly!AU116</f>
        <v>24.6</v>
      </c>
      <c r="AS116" s="165">
        <f t="shared" si="24"/>
        <v>9827.6999999999989</v>
      </c>
      <c r="AT116" s="159">
        <f>AY115+(Input!$B$66*1000*(Hourly!AX116&gt;0)+AD116+AN116+AS116+T116*(Hourly!J116-AY115)+Q116*(Hourly!G116-AY115))/(Q116+T116)*(1-EXP(-(Q116+T116)/(Input!$B$103*1000000)*3600))</f>
        <v>22.635012704197919</v>
      </c>
      <c r="AU116" s="24">
        <f>AY115+(AD116+AN116+AS116+T116*(Hourly!J116-AY115)+Q116*(Hourly!G116-AY115))/(Q116+T116)*(1-EXP(-(Q116+T116)/(Input!$B$103*1000000)*3600))</f>
        <v>19.937092475973319</v>
      </c>
      <c r="AV116" s="24">
        <f>AY115+(-Input!$B$67*1000*(Hourly!AX116&gt;0)+AD116+AN116+AS116+T116*(Hourly!J116-AY115)+R116*(Hourly!G116-AY115))/(R116+T116)*(1-EXP(-(R116+T116)/(Input!$B$103*1000000)*3600))</f>
        <v>16.964476830916073</v>
      </c>
      <c r="AW116" s="160">
        <f>AY115+(AD116+AN116+AS116+T116*(Hourly!J116-AY115)+R116*(Hourly!G116-AY115))/(R116+T116)*(1-EXP(-(R116+T116)/(Input!$B$103*1000000)*3600))</f>
        <v>19.622270646562836</v>
      </c>
      <c r="AX116" s="24"/>
      <c r="AY116" s="167">
        <f t="shared" si="25"/>
        <v>20</v>
      </c>
      <c r="BA116" s="159">
        <f>IF(BI116,Input!$B$66*1000*(Hourly!AX116&gt;0),IF(BJ116,-(AD116+AN116+AS116+T116*(Hourly!J116-AY115)+Q116*(Hourly!G116-AY115))+(Q116+T116)*(BE116-AY115)/(1-EXP(-(Q116+T116)/(Input!$B$103*1000000)*3600))))/1000</f>
        <v>23.31704376154924</v>
      </c>
      <c r="BB116" s="24">
        <f>IF(BO116,-Input!$B$67*1000*(Hourly!AX116&gt;0),IF(BN116,-(AD116+AN116+AS116+T116*(Hourly!J116-AY115)+R116*(Hourly!G116-AY115))+(R116+T116)*(BF116-AY115)/(1-EXP(-(R116+T116)/(Input!$B$103*1000000)*3600))))/1000</f>
        <v>0</v>
      </c>
      <c r="BC116" s="160">
        <f t="shared" si="26"/>
        <v>23.31704376154924</v>
      </c>
      <c r="BD116" s="24"/>
      <c r="BE116" s="116">
        <f>IF(Hourly!AT116=1,Input!$B$4,IF(Hourly!AT116=0.5,Input!$F$4,0))</f>
        <v>20</v>
      </c>
      <c r="BF116">
        <f>IF(Hourly!AT116=1,Input!$B$5,IF(Hourly!AT116=0.5,Input!$F$5,0))</f>
        <v>24</v>
      </c>
      <c r="BG116" s="9">
        <f>Input!$B$35+0.0000000001</f>
        <v>23.900000000099997</v>
      </c>
      <c r="BI116" s="116">
        <f t="shared" si="27"/>
        <v>0</v>
      </c>
      <c r="BJ116">
        <f t="shared" si="28"/>
        <v>1</v>
      </c>
      <c r="BK116">
        <f t="shared" si="29"/>
        <v>0</v>
      </c>
      <c r="BL116">
        <f t="shared" si="30"/>
        <v>0</v>
      </c>
      <c r="BM116">
        <f t="shared" si="31"/>
        <v>0</v>
      </c>
      <c r="BN116">
        <f t="shared" si="32"/>
        <v>0</v>
      </c>
      <c r="BO116" s="9">
        <f t="shared" si="33"/>
        <v>0</v>
      </c>
      <c r="BR116" s="116">
        <f t="shared" si="20"/>
        <v>8649</v>
      </c>
      <c r="BS116" s="39">
        <v>0</v>
      </c>
      <c r="BT116" s="168">
        <v>87.884108218874488</v>
      </c>
      <c r="BV116" s="116">
        <f>IF(Hourly!$AR116&gt;0,AY116,"")</f>
        <v>20</v>
      </c>
      <c r="BW116">
        <f>IF(AND(BV116&gt;(20.8+0.33*Hourly!$I116),(BV116&gt;24),(BV116&lt;&gt;"")),1,0)</f>
        <v>0</v>
      </c>
      <c r="BX116">
        <f>IF(AND(BV116&gt;(21.8+0.33*Hourly!$I116),(BV116&gt;24),(BV116&lt;&gt;"")),1,0)</f>
        <v>0</v>
      </c>
      <c r="BY116" s="9">
        <f>IF(AND(BV116&gt;(22.8+0.33*Hourly!$I116),(BV116&gt;24),(BV116&lt;&gt;"")),1,0)</f>
        <v>0</v>
      </c>
    </row>
    <row r="117" spans="5:77" x14ac:dyDescent="0.35">
      <c r="E117">
        <f>Hourly!A117</f>
        <v>2001</v>
      </c>
      <c r="F117">
        <f>Hourly!B117</f>
        <v>1</v>
      </c>
      <c r="G117">
        <f>Hourly!C117</f>
        <v>5</v>
      </c>
      <c r="H117">
        <f>Hourly!D117</f>
        <v>17</v>
      </c>
      <c r="I117" s="163">
        <v>113</v>
      </c>
      <c r="J117" s="19">
        <f>Input!B$22*Input!B$79</f>
        <v>1411.3439999999998</v>
      </c>
      <c r="K117" s="19">
        <f>Input!B$76*Input!B$88</f>
        <v>656.99775609756091</v>
      </c>
      <c r="L117" s="19">
        <f>Input!B$77*Input!B$89</f>
        <v>130.99152542372883</v>
      </c>
      <c r="M117" s="164">
        <f t="shared" si="21"/>
        <v>2199.3332815212898</v>
      </c>
      <c r="N117" s="165">
        <f>(Input!B$109*Input!B$102)/3600*Input!B$108</f>
        <v>740.21399999999983</v>
      </c>
      <c r="O117" s="165">
        <f>(1-Input!B$61)*(Input!B$109*Input!B$33)/3600*Input!B$108*Hourly!AU117</f>
        <v>177.65135999999998</v>
      </c>
      <c r="P117" s="19">
        <f>IF(AND(AY116&gt;Hourly!G117),(Input!B$109*(Input!B$33*Hourly!AU117+Input!B$36))/3600*Input!B$108,(1-Input!B$61)*(Input!B$109*Input!B$33)/3600*Input!B$108*Hourly!AU117)</f>
        <v>11280.861359999999</v>
      </c>
      <c r="Q117" s="19">
        <f t="shared" si="18"/>
        <v>3117.1986415212896</v>
      </c>
      <c r="R117" s="19">
        <f t="shared" si="22"/>
        <v>14220.408641521288</v>
      </c>
      <c r="S117" s="165"/>
      <c r="T117" s="165">
        <f>Input!B$78*Input!B$91</f>
        <v>189.625</v>
      </c>
      <c r="U117" s="19">
        <f>IF(AND($AY116&gt;Input!$B$52,Hourly!AI117&gt;Input!$B$51),Input!$B$93*Input!$F$40*Input!$J$8/100*Hourly!AI117,Input!$B$93*Input!$B$40*Input!$J$8/100*Hourly!AI117)</f>
        <v>0</v>
      </c>
      <c r="V117" s="19">
        <f>IF(AND($AY116&gt;Input!$B$52,Hourly!AJ117&gt;Input!$B$51),Input!$B$94*Input!$F$41*Input!$J$9/100*Hourly!AJ117,Input!$B$94*Input!$B$41*Input!$J$9/100*Hourly!AJ117)</f>
        <v>0</v>
      </c>
      <c r="W117" s="19">
        <f>IF(AND($AY116&gt;Input!$B$52,Hourly!AK117&gt;Input!$B$51),Input!$B$95*Input!$F$42*Input!$J$10/100*Hourly!AK117,Input!$B$95*Input!$B$42*Input!$J$10/100*Hourly!AK117)</f>
        <v>0</v>
      </c>
      <c r="X117" s="19">
        <f>IF(AND($AY116&gt;Input!$B$52,Hourly!AL117&gt;Input!$B$51),Input!$B$96*Input!$F$43*Input!$J$11/100*Hourly!AL117,Input!$B$96*Input!$B$43*Input!$J$11/100*Hourly!AL117)</f>
        <v>0</v>
      </c>
      <c r="Y117" s="19">
        <f>IF(AND($AY116&gt;Input!$B$52,Hourly!AM117&gt;Input!$B$51),Input!$B$97*Input!$F$44*Input!$J$12/100*Hourly!AM117,Input!$B$97*Input!$B$44*Input!$J$12/100*Hourly!AM117)</f>
        <v>0</v>
      </c>
      <c r="Z117" s="19">
        <f>IF(AND($AY116&gt;Input!$B$52,Hourly!AN117&gt;Input!$B$51),Input!$B$98*Input!$F$45*Input!$J$13/100*Hourly!AN117,Input!$B$98*Input!$B$45*Input!$J$13/100*Hourly!AN117)</f>
        <v>0</v>
      </c>
      <c r="AA117" s="19">
        <f>IF(AND($AY116&gt;Input!$B$52,Hourly!AO117&gt;Input!$B$51),Input!$B$99*Input!$F$46*Input!$J$14/100*Hourly!AO117,Input!$B$99*Input!$B$46*Input!$J$14/100*Hourly!AO117)</f>
        <v>0</v>
      </c>
      <c r="AB117" s="19">
        <f>IF(AND($AY116&gt;Input!$B$52,Hourly!AP117&gt;Input!$B$51),Input!$B$100*Input!$F$47*Input!$J$15/100*Hourly!AP117,Input!$B$100*Input!$B$47*Input!$J$15/100*Hourly!AP117)</f>
        <v>0</v>
      </c>
      <c r="AC117" s="19">
        <f>IF(AND($AY116&gt;Input!$B$52,Hourly!AQ117&gt;Input!$B$51),Input!$B$101*Input!$F$48*Input!$J$16/100*Hourly!AQ117,Input!$B$101*Input!$B$48*Input!$J$16/100*Hourly!AQ117)</f>
        <v>0</v>
      </c>
      <c r="AD117" s="165">
        <f t="shared" si="23"/>
        <v>0</v>
      </c>
      <c r="AE117" s="19">
        <f>Hourly!AI117/Input!$B$107*Input!$J$40*Input!$B$76*Input!$B$80</f>
        <v>0</v>
      </c>
      <c r="AF117" s="19">
        <f>Hourly!AJ117/Input!$B$107*Input!$J$41*Input!$B$76*Input!$B$81</f>
        <v>0</v>
      </c>
      <c r="AG117" s="19">
        <f>Hourly!AK117/Input!$B$107*Input!$J$42*Input!$B$76*Input!$B$82</f>
        <v>0</v>
      </c>
      <c r="AH117" s="19">
        <f>Hourly!AL117/Input!$B$107*Input!$J$43*Input!$B$76*Input!$B$83</f>
        <v>0</v>
      </c>
      <c r="AI117" s="19">
        <f>Hourly!AM117/Input!$B$107*Input!$J$44*Input!$B$76*Input!$B$84</f>
        <v>0</v>
      </c>
      <c r="AJ117" s="19">
        <f>Hourly!AN117/Input!$B$107*Input!$J$45*Input!$B$76*Input!$B$85</f>
        <v>0</v>
      </c>
      <c r="AK117" s="19">
        <f>Hourly!AO117/Input!$B$107*Input!$J$46*Input!$B$76*Input!$B$86</f>
        <v>0</v>
      </c>
      <c r="AL117" s="19">
        <f>Hourly!AP117/Input!$B$107*Input!$J$47*Input!$B$76*Input!$B$87</f>
        <v>0</v>
      </c>
      <c r="AM117" s="164">
        <f>Hourly!AQ117/Input!$B$107*Input!$J$48*Input!$B$77*Input!$B$89</f>
        <v>0</v>
      </c>
      <c r="AN117" s="165">
        <f t="shared" si="19"/>
        <v>0</v>
      </c>
      <c r="AO117" s="116">
        <f>Input!B$55*Input!$B$18*Input!B$112*Hourly!AR117</f>
        <v>959.40000000000009</v>
      </c>
      <c r="AP117">
        <f>Input!B$113*Input!B$114*Input!B$90*Input!B$56*Hourly!AS117</f>
        <v>4428</v>
      </c>
      <c r="AQ117">
        <f>Input!B$90*Input!B$57*Hourly!AS117</f>
        <v>4428</v>
      </c>
      <c r="AR117" s="19">
        <f>0.5*Input!$B$63*Hourly!AU117</f>
        <v>24.6</v>
      </c>
      <c r="AS117" s="165">
        <f t="shared" si="24"/>
        <v>9827.6999999999989</v>
      </c>
      <c r="AT117" s="159">
        <f>AY116+(Input!$B$66*1000*(Hourly!AX117&gt;0)+AD117+AN117+AS117+T117*(Hourly!J117-AY116)+Q117*(Hourly!G117-AY116))/(Q117+T117)*(1-EXP(-(Q117+T117)/(Input!$B$103*1000000)*3600))</f>
        <v>22.622639164644958</v>
      </c>
      <c r="AU117" s="24">
        <f>AY116+(AD117+AN117+AS117+T117*(Hourly!J117-AY116)+Q117*(Hourly!G117-AY116))/(Q117+T117)*(1-EXP(-(Q117+T117)/(Input!$B$103*1000000)*3600))</f>
        <v>19.924718936420355</v>
      </c>
      <c r="AV117" s="24">
        <f>AY116+(-Input!$B$67*1000*(Hourly!AX117&gt;0)+AD117+AN117+AS117+T117*(Hourly!J117-AY116)+R117*(Hourly!G117-AY116))/(R117+T117)*(1-EXP(-(R117+T117)/(Input!$B$103*1000000)*3600))</f>
        <v>16.919826276981627</v>
      </c>
      <c r="AW117" s="160">
        <f>AY116+(AD117+AN117+AS117+T117*(Hourly!J117-AY116)+R117*(Hourly!G117-AY116))/(R117+T117)*(1-EXP(-(R117+T117)/(Input!$B$103*1000000)*3600))</f>
        <v>19.57762009262839</v>
      </c>
      <c r="AX117" s="24"/>
      <c r="AY117" s="167">
        <f t="shared" si="25"/>
        <v>20</v>
      </c>
      <c r="BA117" s="159">
        <f>IF(BI117,Input!$B$66*1000*(Hourly!AX117&gt;0),IF(BJ117,-(AD117+AN117+AS117+T117*(Hourly!J117-AY116)+Q117*(Hourly!G117-AY116))+(Q117+T117)*(BE117-AY116)/(1-EXP(-(Q117+T117)/(Input!$B$103*1000000)*3600))))/1000</f>
        <v>27.903368969951224</v>
      </c>
      <c r="BB117" s="24">
        <f>IF(BO117,-Input!$B$67*1000*(Hourly!AX117&gt;0),IF(BN117,-(AD117+AN117+AS117+T117*(Hourly!J117-AY116)+R117*(Hourly!G117-AY116))+(R117+T117)*(BF117-AY116)/(1-EXP(-(R117+T117)/(Input!$B$103*1000000)*3600))))/1000</f>
        <v>0</v>
      </c>
      <c r="BC117" s="160">
        <f t="shared" si="26"/>
        <v>27.903368969951224</v>
      </c>
      <c r="BD117" s="24"/>
      <c r="BE117" s="116">
        <f>IF(Hourly!AT117=1,Input!$B$4,IF(Hourly!AT117=0.5,Input!$F$4,0))</f>
        <v>20</v>
      </c>
      <c r="BF117">
        <f>IF(Hourly!AT117=1,Input!$B$5,IF(Hourly!AT117=0.5,Input!$F$5,0))</f>
        <v>24</v>
      </c>
      <c r="BG117" s="9">
        <f>Input!$B$35+0.0000000001</f>
        <v>23.900000000099997</v>
      </c>
      <c r="BI117" s="116">
        <f t="shared" si="27"/>
        <v>0</v>
      </c>
      <c r="BJ117">
        <f t="shared" si="28"/>
        <v>1</v>
      </c>
      <c r="BK117">
        <f t="shared" si="29"/>
        <v>0</v>
      </c>
      <c r="BL117">
        <f t="shared" si="30"/>
        <v>0</v>
      </c>
      <c r="BM117">
        <f t="shared" si="31"/>
        <v>0</v>
      </c>
      <c r="BN117">
        <f t="shared" si="32"/>
        <v>0</v>
      </c>
      <c r="BO117" s="9">
        <f t="shared" si="33"/>
        <v>0</v>
      </c>
      <c r="BR117" s="116">
        <f t="shared" si="20"/>
        <v>8648</v>
      </c>
      <c r="BS117" s="39">
        <v>0</v>
      </c>
      <c r="BT117" s="168">
        <v>87.882879806128472</v>
      </c>
      <c r="BV117" s="116">
        <f>IF(Hourly!$AR117&gt;0,AY117,"")</f>
        <v>20</v>
      </c>
      <c r="BW117">
        <f>IF(AND(BV117&gt;(20.8+0.33*Hourly!$I117),(BV117&gt;24),(BV117&lt;&gt;"")),1,0)</f>
        <v>0</v>
      </c>
      <c r="BX117">
        <f>IF(AND(BV117&gt;(21.8+0.33*Hourly!$I117),(BV117&gt;24),(BV117&lt;&gt;"")),1,0)</f>
        <v>0</v>
      </c>
      <c r="BY117" s="9">
        <f>IF(AND(BV117&gt;(22.8+0.33*Hourly!$I117),(BV117&gt;24),(BV117&lt;&gt;"")),1,0)</f>
        <v>0</v>
      </c>
    </row>
    <row r="118" spans="5:77" x14ac:dyDescent="0.35">
      <c r="E118">
        <f>Hourly!A118</f>
        <v>2001</v>
      </c>
      <c r="F118">
        <f>Hourly!B118</f>
        <v>1</v>
      </c>
      <c r="G118">
        <f>Hourly!C118</f>
        <v>5</v>
      </c>
      <c r="H118">
        <f>Hourly!D118</f>
        <v>18</v>
      </c>
      <c r="I118" s="163">
        <v>114</v>
      </c>
      <c r="J118" s="19">
        <f>Input!B$22*Input!B$79</f>
        <v>1411.3439999999998</v>
      </c>
      <c r="K118" s="19">
        <f>Input!B$76*Input!B$88</f>
        <v>656.99775609756091</v>
      </c>
      <c r="L118" s="19">
        <f>Input!B$77*Input!B$89</f>
        <v>130.99152542372883</v>
      </c>
      <c r="M118" s="164">
        <f t="shared" si="21"/>
        <v>2199.3332815212898</v>
      </c>
      <c r="N118" s="165">
        <f>(Input!B$109*Input!B$102)/3600*Input!B$108</f>
        <v>740.21399999999983</v>
      </c>
      <c r="O118" s="165">
        <f>(1-Input!B$61)*(Input!B$109*Input!B$33)/3600*Input!B$108*Hourly!AU118</f>
        <v>444.12839999999994</v>
      </c>
      <c r="P118" s="19">
        <f>IF(AND(AY117&gt;Hourly!G118),(Input!B$109*(Input!B$33*Hourly!AU118+Input!B$36))/3600*Input!B$108,(1-Input!B$61)*(Input!B$109*Input!B$33)/3600*Input!B$108*Hourly!AU118)</f>
        <v>11547.338400000001</v>
      </c>
      <c r="Q118" s="19">
        <f t="shared" si="18"/>
        <v>3383.6756815212898</v>
      </c>
      <c r="R118" s="19">
        <f t="shared" si="22"/>
        <v>14486.885681521289</v>
      </c>
      <c r="S118" s="165"/>
      <c r="T118" s="165">
        <f>Input!B$78*Input!B$91</f>
        <v>189.625</v>
      </c>
      <c r="U118" s="19">
        <f>IF(AND($AY117&gt;Input!$B$52,Hourly!AI118&gt;Input!$B$51),Input!$B$93*Input!$F$40*Input!$J$8/100*Hourly!AI118,Input!$B$93*Input!$B$40*Input!$J$8/100*Hourly!AI118)</f>
        <v>0</v>
      </c>
      <c r="V118" s="19">
        <f>IF(AND($AY117&gt;Input!$B$52,Hourly!AJ118&gt;Input!$B$51),Input!$B$94*Input!$F$41*Input!$J$9/100*Hourly!AJ118,Input!$B$94*Input!$B$41*Input!$J$9/100*Hourly!AJ118)</f>
        <v>0</v>
      </c>
      <c r="W118" s="19">
        <f>IF(AND($AY117&gt;Input!$B$52,Hourly!AK118&gt;Input!$B$51),Input!$B$95*Input!$F$42*Input!$J$10/100*Hourly!AK118,Input!$B$95*Input!$B$42*Input!$J$10/100*Hourly!AK118)</f>
        <v>0</v>
      </c>
      <c r="X118" s="19">
        <f>IF(AND($AY117&gt;Input!$B$52,Hourly!AL118&gt;Input!$B$51),Input!$B$96*Input!$F$43*Input!$J$11/100*Hourly!AL118,Input!$B$96*Input!$B$43*Input!$J$11/100*Hourly!AL118)</f>
        <v>0</v>
      </c>
      <c r="Y118" s="19">
        <f>IF(AND($AY117&gt;Input!$B$52,Hourly!AM118&gt;Input!$B$51),Input!$B$97*Input!$F$44*Input!$J$12/100*Hourly!AM118,Input!$B$97*Input!$B$44*Input!$J$12/100*Hourly!AM118)</f>
        <v>0</v>
      </c>
      <c r="Z118" s="19">
        <f>IF(AND($AY117&gt;Input!$B$52,Hourly!AN118&gt;Input!$B$51),Input!$B$98*Input!$F$45*Input!$J$13/100*Hourly!AN118,Input!$B$98*Input!$B$45*Input!$J$13/100*Hourly!AN118)</f>
        <v>0</v>
      </c>
      <c r="AA118" s="19">
        <f>IF(AND($AY117&gt;Input!$B$52,Hourly!AO118&gt;Input!$B$51),Input!$B$99*Input!$F$46*Input!$J$14/100*Hourly!AO118,Input!$B$99*Input!$B$46*Input!$J$14/100*Hourly!AO118)</f>
        <v>0</v>
      </c>
      <c r="AB118" s="19">
        <f>IF(AND($AY117&gt;Input!$B$52,Hourly!AP118&gt;Input!$B$51),Input!$B$100*Input!$F$47*Input!$J$15/100*Hourly!AP118,Input!$B$100*Input!$B$47*Input!$J$15/100*Hourly!AP118)</f>
        <v>0</v>
      </c>
      <c r="AC118" s="19">
        <f>IF(AND($AY117&gt;Input!$B$52,Hourly!AQ118&gt;Input!$B$51),Input!$B$101*Input!$F$48*Input!$J$16/100*Hourly!AQ118,Input!$B$101*Input!$B$48*Input!$J$16/100*Hourly!AQ118)</f>
        <v>0</v>
      </c>
      <c r="AD118" s="165">
        <f t="shared" si="23"/>
        <v>0</v>
      </c>
      <c r="AE118" s="19">
        <f>Hourly!AI118/Input!$B$107*Input!$J$40*Input!$B$76*Input!$B$80</f>
        <v>0</v>
      </c>
      <c r="AF118" s="19">
        <f>Hourly!AJ118/Input!$B$107*Input!$J$41*Input!$B$76*Input!$B$81</f>
        <v>0</v>
      </c>
      <c r="AG118" s="19">
        <f>Hourly!AK118/Input!$B$107*Input!$J$42*Input!$B$76*Input!$B$82</f>
        <v>0</v>
      </c>
      <c r="AH118" s="19">
        <f>Hourly!AL118/Input!$B$107*Input!$J$43*Input!$B$76*Input!$B$83</f>
        <v>0</v>
      </c>
      <c r="AI118" s="19">
        <f>Hourly!AM118/Input!$B$107*Input!$J$44*Input!$B$76*Input!$B$84</f>
        <v>0</v>
      </c>
      <c r="AJ118" s="19">
        <f>Hourly!AN118/Input!$B$107*Input!$J$45*Input!$B$76*Input!$B$85</f>
        <v>0</v>
      </c>
      <c r="AK118" s="19">
        <f>Hourly!AO118/Input!$B$107*Input!$J$46*Input!$B$76*Input!$B$86</f>
        <v>0</v>
      </c>
      <c r="AL118" s="19">
        <f>Hourly!AP118/Input!$B$107*Input!$J$47*Input!$B$76*Input!$B$87</f>
        <v>0</v>
      </c>
      <c r="AM118" s="164">
        <f>Hourly!AQ118/Input!$B$107*Input!$J$48*Input!$B$77*Input!$B$89</f>
        <v>0</v>
      </c>
      <c r="AN118" s="165">
        <f t="shared" si="19"/>
        <v>0</v>
      </c>
      <c r="AO118" s="116">
        <f>Input!B$55*Input!$B$18*Input!B$112*Hourly!AR118</f>
        <v>2398.5</v>
      </c>
      <c r="AP118">
        <f>Input!B$113*Input!B$114*Input!B$90*Input!B$56*Hourly!AS118</f>
        <v>11070</v>
      </c>
      <c r="AQ118">
        <f>Input!B$90*Input!B$57*Hourly!AS118</f>
        <v>11070</v>
      </c>
      <c r="AR118" s="19">
        <f>0.5*Input!$B$63*Hourly!AU118</f>
        <v>61.5</v>
      </c>
      <c r="AS118" s="165">
        <f t="shared" si="24"/>
        <v>24569.25</v>
      </c>
      <c r="AT118" s="159">
        <f>AY117+(Input!$B$66*1000*(Hourly!AX118&gt;0)+AD118+AN118+AS118+T118*(Hourly!J118-AY117)+Q118*(Hourly!G118-AY117))/(Q118+T118)*(1-EXP(-(Q118+T118)/(Input!$B$103*1000000)*3600))</f>
        <v>22.652058093475382</v>
      </c>
      <c r="AU118" s="24">
        <f>AY117+(AD118+AN118+AS118+T118*(Hourly!J118-AY117)+Q118*(Hourly!G118-AY117))/(Q118+T118)*(1-EXP(-(Q118+T118)/(Input!$B$103*1000000)*3600))</f>
        <v>19.955110341345261</v>
      </c>
      <c r="AV118" s="24">
        <f>AY117+(-Input!$B$67*1000*(Hourly!AX118&gt;0)+AD118+AN118+AS118+T118*(Hourly!J118-AY117)+R118*(Hourly!G118-AY117))/(R118+T118)*(1-EXP(-(R118+T118)/(Input!$B$103*1000000)*3600))</f>
        <v>16.947893729698389</v>
      </c>
      <c r="AW118" s="160">
        <f>AY117+(AD118+AN118+AS118+T118*(Hourly!J118-AY117)+R118*(Hourly!G118-AY117))/(R118+T118)*(1-EXP(-(R118+T118)/(Input!$B$103*1000000)*3600))</f>
        <v>19.604734343860645</v>
      </c>
      <c r="AX118" s="24"/>
      <c r="AY118" s="167">
        <f t="shared" si="25"/>
        <v>20</v>
      </c>
      <c r="BA118" s="159">
        <f>IF(BI118,Input!$B$66*1000*(Hourly!AX118&gt;0),IF(BJ118,-(AD118+AN118+AS118+T118*(Hourly!J118-AY117)+Q118*(Hourly!G118-AY117))+(Q118+T118)*(BE118-AY117)/(1-EXP(-(Q118+T118)/(Input!$B$103*1000000)*3600))))/1000</f>
        <v>16.644615610103347</v>
      </c>
      <c r="BB118" s="24">
        <f>IF(BO118,-Input!$B$67*1000*(Hourly!AX118&gt;0),IF(BN118,-(AD118+AN118+AS118+T118*(Hourly!J118-AY117)+R118*(Hourly!G118-AY117))+(R118+T118)*(BF118-AY117)/(1-EXP(-(R118+T118)/(Input!$B$103*1000000)*3600))))/1000</f>
        <v>0</v>
      </c>
      <c r="BC118" s="160">
        <f t="shared" si="26"/>
        <v>16.644615610103347</v>
      </c>
      <c r="BD118" s="24"/>
      <c r="BE118" s="116">
        <f>IF(Hourly!AT118=1,Input!$B$4,IF(Hourly!AT118=0.5,Input!$F$4,0))</f>
        <v>20</v>
      </c>
      <c r="BF118">
        <f>IF(Hourly!AT118=1,Input!$B$5,IF(Hourly!AT118=0.5,Input!$F$5,0))</f>
        <v>24</v>
      </c>
      <c r="BG118" s="9">
        <f>Input!$B$35+0.0000000001</f>
        <v>23.900000000099997</v>
      </c>
      <c r="BI118" s="116">
        <f t="shared" si="27"/>
        <v>0</v>
      </c>
      <c r="BJ118">
        <f t="shared" si="28"/>
        <v>1</v>
      </c>
      <c r="BK118">
        <f t="shared" si="29"/>
        <v>0</v>
      </c>
      <c r="BL118">
        <f t="shared" si="30"/>
        <v>0</v>
      </c>
      <c r="BM118">
        <f t="shared" si="31"/>
        <v>0</v>
      </c>
      <c r="BN118">
        <f t="shared" si="32"/>
        <v>0</v>
      </c>
      <c r="BO118" s="9">
        <f t="shared" si="33"/>
        <v>0</v>
      </c>
      <c r="BR118" s="116">
        <f t="shared" si="20"/>
        <v>8647</v>
      </c>
      <c r="BS118" s="39">
        <v>0</v>
      </c>
      <c r="BT118" s="168">
        <v>87.855522981106105</v>
      </c>
      <c r="BV118" s="116">
        <f>IF(Hourly!$AR118&gt;0,AY118,"")</f>
        <v>20</v>
      </c>
      <c r="BW118">
        <f>IF(AND(BV118&gt;(20.8+0.33*Hourly!$I118),(BV118&gt;24),(BV118&lt;&gt;"")),1,0)</f>
        <v>0</v>
      </c>
      <c r="BX118">
        <f>IF(AND(BV118&gt;(21.8+0.33*Hourly!$I118),(BV118&gt;24),(BV118&lt;&gt;"")),1,0)</f>
        <v>0</v>
      </c>
      <c r="BY118" s="9">
        <f>IF(AND(BV118&gt;(22.8+0.33*Hourly!$I118),(BV118&gt;24),(BV118&lt;&gt;"")),1,0)</f>
        <v>0</v>
      </c>
    </row>
    <row r="119" spans="5:77" x14ac:dyDescent="0.35">
      <c r="E119">
        <f>Hourly!A119</f>
        <v>2001</v>
      </c>
      <c r="F119">
        <f>Hourly!B119</f>
        <v>1</v>
      </c>
      <c r="G119">
        <f>Hourly!C119</f>
        <v>5</v>
      </c>
      <c r="H119">
        <f>Hourly!D119</f>
        <v>19</v>
      </c>
      <c r="I119" s="163">
        <v>115</v>
      </c>
      <c r="J119" s="19">
        <f>Input!B$22*Input!B$79</f>
        <v>1411.3439999999998</v>
      </c>
      <c r="K119" s="19">
        <f>Input!B$76*Input!B$88</f>
        <v>656.99775609756091</v>
      </c>
      <c r="L119" s="19">
        <f>Input!B$77*Input!B$89</f>
        <v>130.99152542372883</v>
      </c>
      <c r="M119" s="164">
        <f t="shared" si="21"/>
        <v>2199.3332815212898</v>
      </c>
      <c r="N119" s="165">
        <f>(Input!B$109*Input!B$102)/3600*Input!B$108</f>
        <v>740.21399999999983</v>
      </c>
      <c r="O119" s="165">
        <f>(1-Input!B$61)*(Input!B$109*Input!B$33)/3600*Input!B$108*Hourly!AU119</f>
        <v>444.12839999999994</v>
      </c>
      <c r="P119" s="19">
        <f>IF(AND(AY118&gt;Hourly!G119),(Input!B$109*(Input!B$33*Hourly!AU119+Input!B$36))/3600*Input!B$108,(1-Input!B$61)*(Input!B$109*Input!B$33)/3600*Input!B$108*Hourly!AU119)</f>
        <v>11547.338400000001</v>
      </c>
      <c r="Q119" s="19">
        <f t="shared" si="18"/>
        <v>3383.6756815212898</v>
      </c>
      <c r="R119" s="19">
        <f t="shared" si="22"/>
        <v>14486.885681521289</v>
      </c>
      <c r="S119" s="165"/>
      <c r="T119" s="165">
        <f>Input!B$78*Input!B$91</f>
        <v>189.625</v>
      </c>
      <c r="U119" s="19">
        <f>IF(AND($AY118&gt;Input!$B$52,Hourly!AI119&gt;Input!$B$51),Input!$B$93*Input!$F$40*Input!$J$8/100*Hourly!AI119,Input!$B$93*Input!$B$40*Input!$J$8/100*Hourly!AI119)</f>
        <v>0</v>
      </c>
      <c r="V119" s="19">
        <f>IF(AND($AY118&gt;Input!$B$52,Hourly!AJ119&gt;Input!$B$51),Input!$B$94*Input!$F$41*Input!$J$9/100*Hourly!AJ119,Input!$B$94*Input!$B$41*Input!$J$9/100*Hourly!AJ119)</f>
        <v>0</v>
      </c>
      <c r="W119" s="19">
        <f>IF(AND($AY118&gt;Input!$B$52,Hourly!AK119&gt;Input!$B$51),Input!$B$95*Input!$F$42*Input!$J$10/100*Hourly!AK119,Input!$B$95*Input!$B$42*Input!$J$10/100*Hourly!AK119)</f>
        <v>0</v>
      </c>
      <c r="X119" s="19">
        <f>IF(AND($AY118&gt;Input!$B$52,Hourly!AL119&gt;Input!$B$51),Input!$B$96*Input!$F$43*Input!$J$11/100*Hourly!AL119,Input!$B$96*Input!$B$43*Input!$J$11/100*Hourly!AL119)</f>
        <v>0</v>
      </c>
      <c r="Y119" s="19">
        <f>IF(AND($AY118&gt;Input!$B$52,Hourly!AM119&gt;Input!$B$51),Input!$B$97*Input!$F$44*Input!$J$12/100*Hourly!AM119,Input!$B$97*Input!$B$44*Input!$J$12/100*Hourly!AM119)</f>
        <v>0</v>
      </c>
      <c r="Z119" s="19">
        <f>IF(AND($AY118&gt;Input!$B$52,Hourly!AN119&gt;Input!$B$51),Input!$B$98*Input!$F$45*Input!$J$13/100*Hourly!AN119,Input!$B$98*Input!$B$45*Input!$J$13/100*Hourly!AN119)</f>
        <v>0</v>
      </c>
      <c r="AA119" s="19">
        <f>IF(AND($AY118&gt;Input!$B$52,Hourly!AO119&gt;Input!$B$51),Input!$B$99*Input!$F$46*Input!$J$14/100*Hourly!AO119,Input!$B$99*Input!$B$46*Input!$J$14/100*Hourly!AO119)</f>
        <v>0</v>
      </c>
      <c r="AB119" s="19">
        <f>IF(AND($AY118&gt;Input!$B$52,Hourly!AP119&gt;Input!$B$51),Input!$B$100*Input!$F$47*Input!$J$15/100*Hourly!AP119,Input!$B$100*Input!$B$47*Input!$J$15/100*Hourly!AP119)</f>
        <v>0</v>
      </c>
      <c r="AC119" s="19">
        <f>IF(AND($AY118&gt;Input!$B$52,Hourly!AQ119&gt;Input!$B$51),Input!$B$101*Input!$F$48*Input!$J$16/100*Hourly!AQ119,Input!$B$101*Input!$B$48*Input!$J$16/100*Hourly!AQ119)</f>
        <v>0</v>
      </c>
      <c r="AD119" s="165">
        <f t="shared" si="23"/>
        <v>0</v>
      </c>
      <c r="AE119" s="19">
        <f>Hourly!AI119/Input!$B$107*Input!$J$40*Input!$B$76*Input!$B$80</f>
        <v>0</v>
      </c>
      <c r="AF119" s="19">
        <f>Hourly!AJ119/Input!$B$107*Input!$J$41*Input!$B$76*Input!$B$81</f>
        <v>0</v>
      </c>
      <c r="AG119" s="19">
        <f>Hourly!AK119/Input!$B$107*Input!$J$42*Input!$B$76*Input!$B$82</f>
        <v>0</v>
      </c>
      <c r="AH119" s="19">
        <f>Hourly!AL119/Input!$B$107*Input!$J$43*Input!$B$76*Input!$B$83</f>
        <v>0</v>
      </c>
      <c r="AI119" s="19">
        <f>Hourly!AM119/Input!$B$107*Input!$J$44*Input!$B$76*Input!$B$84</f>
        <v>0</v>
      </c>
      <c r="AJ119" s="19">
        <f>Hourly!AN119/Input!$B$107*Input!$J$45*Input!$B$76*Input!$B$85</f>
        <v>0</v>
      </c>
      <c r="AK119" s="19">
        <f>Hourly!AO119/Input!$B$107*Input!$J$46*Input!$B$76*Input!$B$86</f>
        <v>0</v>
      </c>
      <c r="AL119" s="19">
        <f>Hourly!AP119/Input!$B$107*Input!$J$47*Input!$B$76*Input!$B$87</f>
        <v>0</v>
      </c>
      <c r="AM119" s="164">
        <f>Hourly!AQ119/Input!$B$107*Input!$J$48*Input!$B$77*Input!$B$89</f>
        <v>0</v>
      </c>
      <c r="AN119" s="165">
        <f t="shared" si="19"/>
        <v>0</v>
      </c>
      <c r="AO119" s="116">
        <f>Input!B$55*Input!$B$18*Input!B$112*Hourly!AR119</f>
        <v>2398.5</v>
      </c>
      <c r="AP119">
        <f>Input!B$113*Input!B$114*Input!B$90*Input!B$56*Hourly!AS119</f>
        <v>11070</v>
      </c>
      <c r="AQ119">
        <f>Input!B$90*Input!B$57*Hourly!AS119</f>
        <v>11070</v>
      </c>
      <c r="AR119" s="19">
        <f>0.5*Input!$B$63*Hourly!AU119</f>
        <v>61.5</v>
      </c>
      <c r="AS119" s="165">
        <f t="shared" si="24"/>
        <v>24569.25</v>
      </c>
      <c r="AT119" s="159">
        <f>AY118+(Input!$B$66*1000*(Hourly!AX119&gt;0)+AD119+AN119+AS119+T119*(Hourly!J119-AY118)+Q119*(Hourly!G119-AY118))/(Q119+T119)*(1-EXP(-(Q119+T119)/(Input!$B$103*1000000)*3600))</f>
        <v>22.648407854866097</v>
      </c>
      <c r="AU119" s="24">
        <f>AY118+(AD119+AN119+AS119+T119*(Hourly!J119-AY118)+Q119*(Hourly!G119-AY118))/(Q119+T119)*(1-EXP(-(Q119+T119)/(Input!$B$103*1000000)*3600))</f>
        <v>19.951460102735975</v>
      </c>
      <c r="AV119" s="24">
        <f>AY118+(-Input!$B$67*1000*(Hourly!AX119&gt;0)+AD119+AN119+AS119+T119*(Hourly!J119-AY118)+R119*(Hourly!G119-AY118))/(R119+T119)*(1-EXP(-(R119+T119)/(Input!$B$103*1000000)*3600))</f>
        <v>16.932497991197831</v>
      </c>
      <c r="AW119" s="160">
        <f>AY118+(AD119+AN119+AS119+T119*(Hourly!J119-AY118)+R119*(Hourly!G119-AY118))/(R119+T119)*(1-EXP(-(R119+T119)/(Input!$B$103*1000000)*3600))</f>
        <v>19.589338605360091</v>
      </c>
      <c r="AX119" s="24"/>
      <c r="AY119" s="167">
        <f t="shared" si="25"/>
        <v>20</v>
      </c>
      <c r="BA119" s="159">
        <f>IF(BI119,Input!$B$66*1000*(Hourly!AX119&gt;0),IF(BJ119,-(AD119+AN119+AS119+T119*(Hourly!J119-AY118)+Q119*(Hourly!G119-AY118))+(Q119+T119)*(BE119-AY118)/(1-EXP(-(Q119+T119)/(Input!$B$103*1000000)*3600))))/1000</f>
        <v>17.998085882711866</v>
      </c>
      <c r="BB119" s="24">
        <f>IF(BO119,-Input!$B$67*1000*(Hourly!AX119&gt;0),IF(BN119,-(AD119+AN119+AS119+T119*(Hourly!J119-AY118)+R119*(Hourly!G119-AY118))+(R119+T119)*(BF119-AY118)/(1-EXP(-(R119+T119)/(Input!$B$103*1000000)*3600))))/1000</f>
        <v>0</v>
      </c>
      <c r="BC119" s="160">
        <f t="shared" si="26"/>
        <v>17.998085882711866</v>
      </c>
      <c r="BD119" s="24"/>
      <c r="BE119" s="116">
        <f>IF(Hourly!AT119=1,Input!$B$4,IF(Hourly!AT119=0.5,Input!$F$4,0))</f>
        <v>20</v>
      </c>
      <c r="BF119">
        <f>IF(Hourly!AT119=1,Input!$B$5,IF(Hourly!AT119=0.5,Input!$F$5,0))</f>
        <v>24</v>
      </c>
      <c r="BG119" s="9">
        <f>Input!$B$35+0.0000000001</f>
        <v>23.900000000099997</v>
      </c>
      <c r="BI119" s="116">
        <f t="shared" si="27"/>
        <v>0</v>
      </c>
      <c r="BJ119">
        <f t="shared" si="28"/>
        <v>1</v>
      </c>
      <c r="BK119">
        <f t="shared" si="29"/>
        <v>0</v>
      </c>
      <c r="BL119">
        <f t="shared" si="30"/>
        <v>0</v>
      </c>
      <c r="BM119">
        <f t="shared" si="31"/>
        <v>0</v>
      </c>
      <c r="BN119">
        <f t="shared" si="32"/>
        <v>0</v>
      </c>
      <c r="BO119" s="9">
        <f t="shared" si="33"/>
        <v>0</v>
      </c>
      <c r="BR119" s="116">
        <f t="shared" si="20"/>
        <v>8646</v>
      </c>
      <c r="BS119" s="39">
        <v>0</v>
      </c>
      <c r="BT119" s="168">
        <v>87.771644227731187</v>
      </c>
      <c r="BV119" s="116">
        <f>IF(Hourly!$AR119&gt;0,AY119,"")</f>
        <v>20</v>
      </c>
      <c r="BW119">
        <f>IF(AND(BV119&gt;(20.8+0.33*Hourly!$I119),(BV119&gt;24),(BV119&lt;&gt;"")),1,0)</f>
        <v>0</v>
      </c>
      <c r="BX119">
        <f>IF(AND(BV119&gt;(21.8+0.33*Hourly!$I119),(BV119&gt;24),(BV119&lt;&gt;"")),1,0)</f>
        <v>0</v>
      </c>
      <c r="BY119" s="9">
        <f>IF(AND(BV119&gt;(22.8+0.33*Hourly!$I119),(BV119&gt;24),(BV119&lt;&gt;"")),1,0)</f>
        <v>0</v>
      </c>
    </row>
    <row r="120" spans="5:77" x14ac:dyDescent="0.35">
      <c r="E120">
        <f>Hourly!A120</f>
        <v>2001</v>
      </c>
      <c r="F120">
        <f>Hourly!B120</f>
        <v>1</v>
      </c>
      <c r="G120">
        <f>Hourly!C120</f>
        <v>5</v>
      </c>
      <c r="H120">
        <f>Hourly!D120</f>
        <v>20</v>
      </c>
      <c r="I120" s="163">
        <v>116</v>
      </c>
      <c r="J120" s="19">
        <f>Input!B$22*Input!B$79</f>
        <v>1411.3439999999998</v>
      </c>
      <c r="K120" s="19">
        <f>Input!B$76*Input!B$88</f>
        <v>656.99775609756091</v>
      </c>
      <c r="L120" s="19">
        <f>Input!B$77*Input!B$89</f>
        <v>130.99152542372883</v>
      </c>
      <c r="M120" s="164">
        <f t="shared" si="21"/>
        <v>2199.3332815212898</v>
      </c>
      <c r="N120" s="165">
        <f>(Input!B$109*Input!B$102)/3600*Input!B$108</f>
        <v>740.21399999999983</v>
      </c>
      <c r="O120" s="165">
        <f>(1-Input!B$61)*(Input!B$109*Input!B$33)/3600*Input!B$108*Hourly!AU120</f>
        <v>444.12839999999994</v>
      </c>
      <c r="P120" s="19">
        <f>IF(AND(AY119&gt;Hourly!G120),(Input!B$109*(Input!B$33*Hourly!AU120+Input!B$36))/3600*Input!B$108,(1-Input!B$61)*(Input!B$109*Input!B$33)/3600*Input!B$108*Hourly!AU120)</f>
        <v>11547.338400000001</v>
      </c>
      <c r="Q120" s="19">
        <f t="shared" si="18"/>
        <v>3383.6756815212898</v>
      </c>
      <c r="R120" s="19">
        <f t="shared" si="22"/>
        <v>14486.885681521289</v>
      </c>
      <c r="S120" s="165"/>
      <c r="T120" s="165">
        <f>Input!B$78*Input!B$91</f>
        <v>189.625</v>
      </c>
      <c r="U120" s="19">
        <f>IF(AND($AY119&gt;Input!$B$52,Hourly!AI120&gt;Input!$B$51),Input!$B$93*Input!$F$40*Input!$J$8/100*Hourly!AI120,Input!$B$93*Input!$B$40*Input!$J$8/100*Hourly!AI120)</f>
        <v>0</v>
      </c>
      <c r="V120" s="19">
        <f>IF(AND($AY119&gt;Input!$B$52,Hourly!AJ120&gt;Input!$B$51),Input!$B$94*Input!$F$41*Input!$J$9/100*Hourly!AJ120,Input!$B$94*Input!$B$41*Input!$J$9/100*Hourly!AJ120)</f>
        <v>0</v>
      </c>
      <c r="W120" s="19">
        <f>IF(AND($AY119&gt;Input!$B$52,Hourly!AK120&gt;Input!$B$51),Input!$B$95*Input!$F$42*Input!$J$10/100*Hourly!AK120,Input!$B$95*Input!$B$42*Input!$J$10/100*Hourly!AK120)</f>
        <v>0</v>
      </c>
      <c r="X120" s="19">
        <f>IF(AND($AY119&gt;Input!$B$52,Hourly!AL120&gt;Input!$B$51),Input!$B$96*Input!$F$43*Input!$J$11/100*Hourly!AL120,Input!$B$96*Input!$B$43*Input!$J$11/100*Hourly!AL120)</f>
        <v>0</v>
      </c>
      <c r="Y120" s="19">
        <f>IF(AND($AY119&gt;Input!$B$52,Hourly!AM120&gt;Input!$B$51),Input!$B$97*Input!$F$44*Input!$J$12/100*Hourly!AM120,Input!$B$97*Input!$B$44*Input!$J$12/100*Hourly!AM120)</f>
        <v>0</v>
      </c>
      <c r="Z120" s="19">
        <f>IF(AND($AY119&gt;Input!$B$52,Hourly!AN120&gt;Input!$B$51),Input!$B$98*Input!$F$45*Input!$J$13/100*Hourly!AN120,Input!$B$98*Input!$B$45*Input!$J$13/100*Hourly!AN120)</f>
        <v>0</v>
      </c>
      <c r="AA120" s="19">
        <f>IF(AND($AY119&gt;Input!$B$52,Hourly!AO120&gt;Input!$B$51),Input!$B$99*Input!$F$46*Input!$J$14/100*Hourly!AO120,Input!$B$99*Input!$B$46*Input!$J$14/100*Hourly!AO120)</f>
        <v>0</v>
      </c>
      <c r="AB120" s="19">
        <f>IF(AND($AY119&gt;Input!$B$52,Hourly!AP120&gt;Input!$B$51),Input!$B$100*Input!$F$47*Input!$J$15/100*Hourly!AP120,Input!$B$100*Input!$B$47*Input!$J$15/100*Hourly!AP120)</f>
        <v>0</v>
      </c>
      <c r="AC120" s="19">
        <f>IF(AND($AY119&gt;Input!$B$52,Hourly!AQ120&gt;Input!$B$51),Input!$B$101*Input!$F$48*Input!$J$16/100*Hourly!AQ120,Input!$B$101*Input!$B$48*Input!$J$16/100*Hourly!AQ120)</f>
        <v>0</v>
      </c>
      <c r="AD120" s="165">
        <f t="shared" si="23"/>
        <v>0</v>
      </c>
      <c r="AE120" s="19">
        <f>Hourly!AI120/Input!$B$107*Input!$J$40*Input!$B$76*Input!$B$80</f>
        <v>0</v>
      </c>
      <c r="AF120" s="19">
        <f>Hourly!AJ120/Input!$B$107*Input!$J$41*Input!$B$76*Input!$B$81</f>
        <v>0</v>
      </c>
      <c r="AG120" s="19">
        <f>Hourly!AK120/Input!$B$107*Input!$J$42*Input!$B$76*Input!$B$82</f>
        <v>0</v>
      </c>
      <c r="AH120" s="19">
        <f>Hourly!AL120/Input!$B$107*Input!$J$43*Input!$B$76*Input!$B$83</f>
        <v>0</v>
      </c>
      <c r="AI120" s="19">
        <f>Hourly!AM120/Input!$B$107*Input!$J$44*Input!$B$76*Input!$B$84</f>
        <v>0</v>
      </c>
      <c r="AJ120" s="19">
        <f>Hourly!AN120/Input!$B$107*Input!$J$45*Input!$B$76*Input!$B$85</f>
        <v>0</v>
      </c>
      <c r="AK120" s="19">
        <f>Hourly!AO120/Input!$B$107*Input!$J$46*Input!$B$76*Input!$B$86</f>
        <v>0</v>
      </c>
      <c r="AL120" s="19">
        <f>Hourly!AP120/Input!$B$107*Input!$J$47*Input!$B$76*Input!$B$87</f>
        <v>0</v>
      </c>
      <c r="AM120" s="164">
        <f>Hourly!AQ120/Input!$B$107*Input!$J$48*Input!$B$77*Input!$B$89</f>
        <v>0</v>
      </c>
      <c r="AN120" s="165">
        <f t="shared" si="19"/>
        <v>0</v>
      </c>
      <c r="AO120" s="116">
        <f>Input!B$55*Input!$B$18*Input!B$112*Hourly!AR120</f>
        <v>2398.5</v>
      </c>
      <c r="AP120">
        <f>Input!B$113*Input!B$114*Input!B$90*Input!B$56*Hourly!AS120</f>
        <v>11070</v>
      </c>
      <c r="AQ120">
        <f>Input!B$90*Input!B$57*Hourly!AS120</f>
        <v>11070</v>
      </c>
      <c r="AR120" s="19">
        <f>0.5*Input!$B$63*Hourly!AU120</f>
        <v>61.5</v>
      </c>
      <c r="AS120" s="165">
        <f t="shared" si="24"/>
        <v>24569.25</v>
      </c>
      <c r="AT120" s="159">
        <f>AY119+(Input!$B$66*1000*(Hourly!AX120&gt;0)+AD120+AN120+AS120+T120*(Hourly!J120-AY119)+Q120*(Hourly!G120-AY119))/(Q120+T120)*(1-EXP(-(Q120+T120)/(Input!$B$103*1000000)*3600))</f>
        <v>22.645670175909132</v>
      </c>
      <c r="AU120" s="24">
        <f>AY119+(AD120+AN120+AS120+T120*(Hourly!J120-AY119)+Q120*(Hourly!G120-AY119))/(Q120+T120)*(1-EXP(-(Q120+T120)/(Input!$B$103*1000000)*3600))</f>
        <v>19.94872242377901</v>
      </c>
      <c r="AV120" s="24">
        <f>AY119+(-Input!$B$67*1000*(Hourly!AX120&gt;0)+AD120+AN120+AS120+T120*(Hourly!J120-AY119)+R120*(Hourly!G120-AY119))/(R120+T120)*(1-EXP(-(R120+T120)/(Input!$B$103*1000000)*3600))</f>
        <v>16.920951187322416</v>
      </c>
      <c r="AW120" s="160">
        <f>AY119+(AD120+AN120+AS120+T120*(Hourly!J120-AY119)+R120*(Hourly!G120-AY119))/(R120+T120)*(1-EXP(-(R120+T120)/(Input!$B$103*1000000)*3600))</f>
        <v>19.577791801484672</v>
      </c>
      <c r="AX120" s="24"/>
      <c r="AY120" s="167">
        <f t="shared" si="25"/>
        <v>20</v>
      </c>
      <c r="BA120" s="159">
        <f>IF(BI120,Input!$B$66*1000*(Hourly!AX120&gt;0),IF(BJ120,-(AD120+AN120+AS120+T120*(Hourly!J120-AY119)+Q120*(Hourly!G120-AY119))+(Q120+T120)*(BE120-AY119)/(1-EXP(-(Q120+T120)/(Input!$B$103*1000000)*3600))))/1000</f>
        <v>19.013188587168255</v>
      </c>
      <c r="BB120" s="24">
        <f>IF(BO120,-Input!$B$67*1000*(Hourly!AX120&gt;0),IF(BN120,-(AD120+AN120+AS120+T120*(Hourly!J120-AY119)+R120*(Hourly!G120-AY119))+(R120+T120)*(BF120-AY119)/(1-EXP(-(R120+T120)/(Input!$B$103*1000000)*3600))))/1000</f>
        <v>0</v>
      </c>
      <c r="BC120" s="160">
        <f t="shared" si="26"/>
        <v>19.013188587168255</v>
      </c>
      <c r="BD120" s="24"/>
      <c r="BE120" s="116">
        <f>IF(Hourly!AT120=1,Input!$B$4,IF(Hourly!AT120=0.5,Input!$F$4,0))</f>
        <v>20</v>
      </c>
      <c r="BF120">
        <f>IF(Hourly!AT120=1,Input!$B$5,IF(Hourly!AT120=0.5,Input!$F$5,0))</f>
        <v>24</v>
      </c>
      <c r="BG120" s="9">
        <f>Input!$B$35+0.0000000001</f>
        <v>23.900000000099997</v>
      </c>
      <c r="BI120" s="116">
        <f t="shared" si="27"/>
        <v>0</v>
      </c>
      <c r="BJ120">
        <f t="shared" si="28"/>
        <v>1</v>
      </c>
      <c r="BK120">
        <f t="shared" si="29"/>
        <v>0</v>
      </c>
      <c r="BL120">
        <f t="shared" si="30"/>
        <v>0</v>
      </c>
      <c r="BM120">
        <f t="shared" si="31"/>
        <v>0</v>
      </c>
      <c r="BN120">
        <f t="shared" si="32"/>
        <v>0</v>
      </c>
      <c r="BO120" s="9">
        <f t="shared" si="33"/>
        <v>0</v>
      </c>
      <c r="BR120" s="116">
        <f t="shared" si="20"/>
        <v>8645</v>
      </c>
      <c r="BS120" s="39">
        <v>0</v>
      </c>
      <c r="BT120" s="168">
        <v>87.037030193646856</v>
      </c>
      <c r="BV120" s="116">
        <f>IF(Hourly!$AR120&gt;0,AY120,"")</f>
        <v>20</v>
      </c>
      <c r="BW120">
        <f>IF(AND(BV120&gt;(20.8+0.33*Hourly!$I120),(BV120&gt;24),(BV120&lt;&gt;"")),1,0)</f>
        <v>0</v>
      </c>
      <c r="BX120">
        <f>IF(AND(BV120&gt;(21.8+0.33*Hourly!$I120),(BV120&gt;24),(BV120&lt;&gt;"")),1,0)</f>
        <v>0</v>
      </c>
      <c r="BY120" s="9">
        <f>IF(AND(BV120&gt;(22.8+0.33*Hourly!$I120),(BV120&gt;24),(BV120&lt;&gt;"")),1,0)</f>
        <v>0</v>
      </c>
    </row>
    <row r="121" spans="5:77" x14ac:dyDescent="0.35">
      <c r="E121">
        <f>Hourly!A121</f>
        <v>2001</v>
      </c>
      <c r="F121">
        <f>Hourly!B121</f>
        <v>1</v>
      </c>
      <c r="G121">
        <f>Hourly!C121</f>
        <v>5</v>
      </c>
      <c r="H121">
        <f>Hourly!D121</f>
        <v>21</v>
      </c>
      <c r="I121" s="163">
        <v>117</v>
      </c>
      <c r="J121" s="19">
        <f>Input!B$22*Input!B$79</f>
        <v>1411.3439999999998</v>
      </c>
      <c r="K121" s="19">
        <f>Input!B$76*Input!B$88</f>
        <v>656.99775609756091</v>
      </c>
      <c r="L121" s="19">
        <f>Input!B$77*Input!B$89</f>
        <v>130.99152542372883</v>
      </c>
      <c r="M121" s="164">
        <f t="shared" si="21"/>
        <v>2199.3332815212898</v>
      </c>
      <c r="N121" s="165">
        <f>(Input!B$109*Input!B$102)/3600*Input!B$108</f>
        <v>740.21399999999983</v>
      </c>
      <c r="O121" s="165">
        <f>(1-Input!B$61)*(Input!B$109*Input!B$33)/3600*Input!B$108*Hourly!AU121</f>
        <v>444.12839999999994</v>
      </c>
      <c r="P121" s="19">
        <f>IF(AND(AY120&gt;Hourly!G121),(Input!B$109*(Input!B$33*Hourly!AU121+Input!B$36))/3600*Input!B$108,(1-Input!B$61)*(Input!B$109*Input!B$33)/3600*Input!B$108*Hourly!AU121)</f>
        <v>11547.338400000001</v>
      </c>
      <c r="Q121" s="19">
        <f t="shared" si="18"/>
        <v>3383.6756815212898</v>
      </c>
      <c r="R121" s="19">
        <f t="shared" si="22"/>
        <v>14486.885681521289</v>
      </c>
      <c r="S121" s="165"/>
      <c r="T121" s="165">
        <f>Input!B$78*Input!B$91</f>
        <v>189.625</v>
      </c>
      <c r="U121" s="19">
        <f>IF(AND($AY120&gt;Input!$B$52,Hourly!AI121&gt;Input!$B$51),Input!$B$93*Input!$F$40*Input!$J$8/100*Hourly!AI121,Input!$B$93*Input!$B$40*Input!$J$8/100*Hourly!AI121)</f>
        <v>0</v>
      </c>
      <c r="V121" s="19">
        <f>IF(AND($AY120&gt;Input!$B$52,Hourly!AJ121&gt;Input!$B$51),Input!$B$94*Input!$F$41*Input!$J$9/100*Hourly!AJ121,Input!$B$94*Input!$B$41*Input!$J$9/100*Hourly!AJ121)</f>
        <v>0</v>
      </c>
      <c r="W121" s="19">
        <f>IF(AND($AY120&gt;Input!$B$52,Hourly!AK121&gt;Input!$B$51),Input!$B$95*Input!$F$42*Input!$J$10/100*Hourly!AK121,Input!$B$95*Input!$B$42*Input!$J$10/100*Hourly!AK121)</f>
        <v>0</v>
      </c>
      <c r="X121" s="19">
        <f>IF(AND($AY120&gt;Input!$B$52,Hourly!AL121&gt;Input!$B$51),Input!$B$96*Input!$F$43*Input!$J$11/100*Hourly!AL121,Input!$B$96*Input!$B$43*Input!$J$11/100*Hourly!AL121)</f>
        <v>0</v>
      </c>
      <c r="Y121" s="19">
        <f>IF(AND($AY120&gt;Input!$B$52,Hourly!AM121&gt;Input!$B$51),Input!$B$97*Input!$F$44*Input!$J$12/100*Hourly!AM121,Input!$B$97*Input!$B$44*Input!$J$12/100*Hourly!AM121)</f>
        <v>0</v>
      </c>
      <c r="Z121" s="19">
        <f>IF(AND($AY120&gt;Input!$B$52,Hourly!AN121&gt;Input!$B$51),Input!$B$98*Input!$F$45*Input!$J$13/100*Hourly!AN121,Input!$B$98*Input!$B$45*Input!$J$13/100*Hourly!AN121)</f>
        <v>0</v>
      </c>
      <c r="AA121" s="19">
        <f>IF(AND($AY120&gt;Input!$B$52,Hourly!AO121&gt;Input!$B$51),Input!$B$99*Input!$F$46*Input!$J$14/100*Hourly!AO121,Input!$B$99*Input!$B$46*Input!$J$14/100*Hourly!AO121)</f>
        <v>0</v>
      </c>
      <c r="AB121" s="19">
        <f>IF(AND($AY120&gt;Input!$B$52,Hourly!AP121&gt;Input!$B$51),Input!$B$100*Input!$F$47*Input!$J$15/100*Hourly!AP121,Input!$B$100*Input!$B$47*Input!$J$15/100*Hourly!AP121)</f>
        <v>0</v>
      </c>
      <c r="AC121" s="19">
        <f>IF(AND($AY120&gt;Input!$B$52,Hourly!AQ121&gt;Input!$B$51),Input!$B$101*Input!$F$48*Input!$J$16/100*Hourly!AQ121,Input!$B$101*Input!$B$48*Input!$J$16/100*Hourly!AQ121)</f>
        <v>0</v>
      </c>
      <c r="AD121" s="165">
        <f t="shared" si="23"/>
        <v>0</v>
      </c>
      <c r="AE121" s="19">
        <f>Hourly!AI121/Input!$B$107*Input!$J$40*Input!$B$76*Input!$B$80</f>
        <v>0</v>
      </c>
      <c r="AF121" s="19">
        <f>Hourly!AJ121/Input!$B$107*Input!$J$41*Input!$B$76*Input!$B$81</f>
        <v>0</v>
      </c>
      <c r="AG121" s="19">
        <f>Hourly!AK121/Input!$B$107*Input!$J$42*Input!$B$76*Input!$B$82</f>
        <v>0</v>
      </c>
      <c r="AH121" s="19">
        <f>Hourly!AL121/Input!$B$107*Input!$J$43*Input!$B$76*Input!$B$83</f>
        <v>0</v>
      </c>
      <c r="AI121" s="19">
        <f>Hourly!AM121/Input!$B$107*Input!$J$44*Input!$B$76*Input!$B$84</f>
        <v>0</v>
      </c>
      <c r="AJ121" s="19">
        <f>Hourly!AN121/Input!$B$107*Input!$J$45*Input!$B$76*Input!$B$85</f>
        <v>0</v>
      </c>
      <c r="AK121" s="19">
        <f>Hourly!AO121/Input!$B$107*Input!$J$46*Input!$B$76*Input!$B$86</f>
        <v>0</v>
      </c>
      <c r="AL121" s="19">
        <f>Hourly!AP121/Input!$B$107*Input!$J$47*Input!$B$76*Input!$B$87</f>
        <v>0</v>
      </c>
      <c r="AM121" s="164">
        <f>Hourly!AQ121/Input!$B$107*Input!$J$48*Input!$B$77*Input!$B$89</f>
        <v>0</v>
      </c>
      <c r="AN121" s="165">
        <f t="shared" si="19"/>
        <v>0</v>
      </c>
      <c r="AO121" s="116">
        <f>Input!B$55*Input!$B$18*Input!B$112*Hourly!AR121</f>
        <v>2398.5</v>
      </c>
      <c r="AP121">
        <f>Input!B$113*Input!B$114*Input!B$90*Input!B$56*Hourly!AS121</f>
        <v>11070</v>
      </c>
      <c r="AQ121">
        <f>Input!B$90*Input!B$57*Hourly!AS121</f>
        <v>11070</v>
      </c>
      <c r="AR121" s="19">
        <f>0.5*Input!$B$63*Hourly!AU121</f>
        <v>61.5</v>
      </c>
      <c r="AS121" s="165">
        <f t="shared" si="24"/>
        <v>24569.25</v>
      </c>
      <c r="AT121" s="159">
        <f>AY120+(Input!$B$66*1000*(Hourly!AX121&gt;0)+AD121+AN121+AS121+T121*(Hourly!J121-AY120)+Q121*(Hourly!G121-AY120))/(Q121+T121)*(1-EXP(-(Q121+T121)/(Input!$B$103*1000000)*3600))</f>
        <v>22.644757616256811</v>
      </c>
      <c r="AU121" s="24">
        <f>AY120+(AD121+AN121+AS121+T121*(Hourly!J121-AY120)+Q121*(Hourly!G121-AY120))/(Q121+T121)*(1-EXP(-(Q121+T121)/(Input!$B$103*1000000)*3600))</f>
        <v>19.94780986412669</v>
      </c>
      <c r="AV121" s="24">
        <f>AY120+(-Input!$B$67*1000*(Hourly!AX121&gt;0)+AD121+AN121+AS121+T121*(Hourly!J121-AY120)+R121*(Hourly!G121-AY120))/(R121+T121)*(1-EXP(-(R121+T121)/(Input!$B$103*1000000)*3600))</f>
        <v>16.917102252697276</v>
      </c>
      <c r="AW121" s="160">
        <f>AY120+(AD121+AN121+AS121+T121*(Hourly!J121-AY120)+R121*(Hourly!G121-AY120))/(R121+T121)*(1-EXP(-(R121+T121)/(Input!$B$103*1000000)*3600))</f>
        <v>19.573942866859532</v>
      </c>
      <c r="AX121" s="24"/>
      <c r="AY121" s="167">
        <f t="shared" si="25"/>
        <v>20</v>
      </c>
      <c r="BA121" s="159">
        <f>IF(BI121,Input!$B$66*1000*(Hourly!AX121&gt;0),IF(BJ121,-(AD121+AN121+AS121+T121*(Hourly!J121-AY120)+Q121*(Hourly!G121-AY120))+(Q121+T121)*(BE121-AY120)/(1-EXP(-(Q121+T121)/(Input!$B$103*1000000)*3600))))/1000</f>
        <v>19.351556155320381</v>
      </c>
      <c r="BB121" s="24">
        <f>IF(BO121,-Input!$B$67*1000*(Hourly!AX121&gt;0),IF(BN121,-(AD121+AN121+AS121+T121*(Hourly!J121-AY120)+R121*(Hourly!G121-AY120))+(R121+T121)*(BF121-AY120)/(1-EXP(-(R121+T121)/(Input!$B$103*1000000)*3600))))/1000</f>
        <v>0</v>
      </c>
      <c r="BC121" s="160">
        <f t="shared" si="26"/>
        <v>19.351556155320381</v>
      </c>
      <c r="BD121" s="24"/>
      <c r="BE121" s="116">
        <f>IF(Hourly!AT121=1,Input!$B$4,IF(Hourly!AT121=0.5,Input!$F$4,0))</f>
        <v>20</v>
      </c>
      <c r="BF121">
        <f>IF(Hourly!AT121=1,Input!$B$5,IF(Hourly!AT121=0.5,Input!$F$5,0))</f>
        <v>24</v>
      </c>
      <c r="BG121" s="9">
        <f>Input!$B$35+0.0000000001</f>
        <v>23.900000000099997</v>
      </c>
      <c r="BI121" s="116">
        <f t="shared" si="27"/>
        <v>0</v>
      </c>
      <c r="BJ121">
        <f t="shared" si="28"/>
        <v>1</v>
      </c>
      <c r="BK121">
        <f t="shared" si="29"/>
        <v>0</v>
      </c>
      <c r="BL121">
        <f t="shared" si="30"/>
        <v>0</v>
      </c>
      <c r="BM121">
        <f t="shared" si="31"/>
        <v>0</v>
      </c>
      <c r="BN121">
        <f t="shared" si="32"/>
        <v>0</v>
      </c>
      <c r="BO121" s="9">
        <f t="shared" si="33"/>
        <v>0</v>
      </c>
      <c r="BR121" s="116">
        <f t="shared" si="20"/>
        <v>8644</v>
      </c>
      <c r="BS121" s="39">
        <v>0</v>
      </c>
      <c r="BT121" s="168">
        <v>86.776771037217244</v>
      </c>
      <c r="BV121" s="116">
        <f>IF(Hourly!$AR121&gt;0,AY121,"")</f>
        <v>20</v>
      </c>
      <c r="BW121">
        <f>IF(AND(BV121&gt;(20.8+0.33*Hourly!$I121),(BV121&gt;24),(BV121&lt;&gt;"")),1,0)</f>
        <v>0</v>
      </c>
      <c r="BX121">
        <f>IF(AND(BV121&gt;(21.8+0.33*Hourly!$I121),(BV121&gt;24),(BV121&lt;&gt;"")),1,0)</f>
        <v>0</v>
      </c>
      <c r="BY121" s="9">
        <f>IF(AND(BV121&gt;(22.8+0.33*Hourly!$I121),(BV121&gt;24),(BV121&lt;&gt;"")),1,0)</f>
        <v>0</v>
      </c>
    </row>
    <row r="122" spans="5:77" x14ac:dyDescent="0.35">
      <c r="E122">
        <f>Hourly!A122</f>
        <v>2001</v>
      </c>
      <c r="F122">
        <f>Hourly!B122</f>
        <v>1</v>
      </c>
      <c r="G122">
        <f>Hourly!C122</f>
        <v>5</v>
      </c>
      <c r="H122">
        <f>Hourly!D122</f>
        <v>22</v>
      </c>
      <c r="I122" s="163">
        <v>118</v>
      </c>
      <c r="J122" s="19">
        <f>Input!B$22*Input!B$79</f>
        <v>1411.3439999999998</v>
      </c>
      <c r="K122" s="19">
        <f>Input!B$76*Input!B$88</f>
        <v>656.99775609756091</v>
      </c>
      <c r="L122" s="19">
        <f>Input!B$77*Input!B$89</f>
        <v>130.99152542372883</v>
      </c>
      <c r="M122" s="164">
        <f t="shared" si="21"/>
        <v>2199.3332815212898</v>
      </c>
      <c r="N122" s="165">
        <f>(Input!B$109*Input!B$102)/3600*Input!B$108</f>
        <v>740.21399999999983</v>
      </c>
      <c r="O122" s="165">
        <f>(1-Input!B$61)*(Input!B$109*Input!B$33)/3600*Input!B$108*Hourly!AU122</f>
        <v>444.12839999999994</v>
      </c>
      <c r="P122" s="19">
        <f>IF(AND(AY121&gt;Hourly!G122),(Input!B$109*(Input!B$33*Hourly!AU122+Input!B$36))/3600*Input!B$108,(1-Input!B$61)*(Input!B$109*Input!B$33)/3600*Input!B$108*Hourly!AU122)</f>
        <v>11547.338400000001</v>
      </c>
      <c r="Q122" s="19">
        <f t="shared" si="18"/>
        <v>3383.6756815212898</v>
      </c>
      <c r="R122" s="19">
        <f t="shared" si="22"/>
        <v>14486.885681521289</v>
      </c>
      <c r="S122" s="165"/>
      <c r="T122" s="165">
        <f>Input!B$78*Input!B$91</f>
        <v>189.625</v>
      </c>
      <c r="U122" s="19">
        <f>IF(AND($AY121&gt;Input!$B$52,Hourly!AI122&gt;Input!$B$51),Input!$B$93*Input!$F$40*Input!$J$8/100*Hourly!AI122,Input!$B$93*Input!$B$40*Input!$J$8/100*Hourly!AI122)</f>
        <v>0</v>
      </c>
      <c r="V122" s="19">
        <f>IF(AND($AY121&gt;Input!$B$52,Hourly!AJ122&gt;Input!$B$51),Input!$B$94*Input!$F$41*Input!$J$9/100*Hourly!AJ122,Input!$B$94*Input!$B$41*Input!$J$9/100*Hourly!AJ122)</f>
        <v>0</v>
      </c>
      <c r="W122" s="19">
        <f>IF(AND($AY121&gt;Input!$B$52,Hourly!AK122&gt;Input!$B$51),Input!$B$95*Input!$F$42*Input!$J$10/100*Hourly!AK122,Input!$B$95*Input!$B$42*Input!$J$10/100*Hourly!AK122)</f>
        <v>0</v>
      </c>
      <c r="X122" s="19">
        <f>IF(AND($AY121&gt;Input!$B$52,Hourly!AL122&gt;Input!$B$51),Input!$B$96*Input!$F$43*Input!$J$11/100*Hourly!AL122,Input!$B$96*Input!$B$43*Input!$J$11/100*Hourly!AL122)</f>
        <v>0</v>
      </c>
      <c r="Y122" s="19">
        <f>IF(AND($AY121&gt;Input!$B$52,Hourly!AM122&gt;Input!$B$51),Input!$B$97*Input!$F$44*Input!$J$12/100*Hourly!AM122,Input!$B$97*Input!$B$44*Input!$J$12/100*Hourly!AM122)</f>
        <v>0</v>
      </c>
      <c r="Z122" s="19">
        <f>IF(AND($AY121&gt;Input!$B$52,Hourly!AN122&gt;Input!$B$51),Input!$B$98*Input!$F$45*Input!$J$13/100*Hourly!AN122,Input!$B$98*Input!$B$45*Input!$J$13/100*Hourly!AN122)</f>
        <v>0</v>
      </c>
      <c r="AA122" s="19">
        <f>IF(AND($AY121&gt;Input!$B$52,Hourly!AO122&gt;Input!$B$51),Input!$B$99*Input!$F$46*Input!$J$14/100*Hourly!AO122,Input!$B$99*Input!$B$46*Input!$J$14/100*Hourly!AO122)</f>
        <v>0</v>
      </c>
      <c r="AB122" s="19">
        <f>IF(AND($AY121&gt;Input!$B$52,Hourly!AP122&gt;Input!$B$51),Input!$B$100*Input!$F$47*Input!$J$15/100*Hourly!AP122,Input!$B$100*Input!$B$47*Input!$J$15/100*Hourly!AP122)</f>
        <v>0</v>
      </c>
      <c r="AC122" s="19">
        <f>IF(AND($AY121&gt;Input!$B$52,Hourly!AQ122&gt;Input!$B$51),Input!$B$101*Input!$F$48*Input!$J$16/100*Hourly!AQ122,Input!$B$101*Input!$B$48*Input!$J$16/100*Hourly!AQ122)</f>
        <v>0</v>
      </c>
      <c r="AD122" s="165">
        <f t="shared" si="23"/>
        <v>0</v>
      </c>
      <c r="AE122" s="19">
        <f>Hourly!AI122/Input!$B$107*Input!$J$40*Input!$B$76*Input!$B$80</f>
        <v>0</v>
      </c>
      <c r="AF122" s="19">
        <f>Hourly!AJ122/Input!$B$107*Input!$J$41*Input!$B$76*Input!$B$81</f>
        <v>0</v>
      </c>
      <c r="AG122" s="19">
        <f>Hourly!AK122/Input!$B$107*Input!$J$42*Input!$B$76*Input!$B$82</f>
        <v>0</v>
      </c>
      <c r="AH122" s="19">
        <f>Hourly!AL122/Input!$B$107*Input!$J$43*Input!$B$76*Input!$B$83</f>
        <v>0</v>
      </c>
      <c r="AI122" s="19">
        <f>Hourly!AM122/Input!$B$107*Input!$J$44*Input!$B$76*Input!$B$84</f>
        <v>0</v>
      </c>
      <c r="AJ122" s="19">
        <f>Hourly!AN122/Input!$B$107*Input!$J$45*Input!$B$76*Input!$B$85</f>
        <v>0</v>
      </c>
      <c r="AK122" s="19">
        <f>Hourly!AO122/Input!$B$107*Input!$J$46*Input!$B$76*Input!$B$86</f>
        <v>0</v>
      </c>
      <c r="AL122" s="19">
        <f>Hourly!AP122/Input!$B$107*Input!$J$47*Input!$B$76*Input!$B$87</f>
        <v>0</v>
      </c>
      <c r="AM122" s="164">
        <f>Hourly!AQ122/Input!$B$107*Input!$J$48*Input!$B$77*Input!$B$89</f>
        <v>0</v>
      </c>
      <c r="AN122" s="165">
        <f t="shared" si="19"/>
        <v>0</v>
      </c>
      <c r="AO122" s="116">
        <f>Input!B$55*Input!$B$18*Input!B$112*Hourly!AR122</f>
        <v>2398.5</v>
      </c>
      <c r="AP122">
        <f>Input!B$113*Input!B$114*Input!B$90*Input!B$56*Hourly!AS122</f>
        <v>11070</v>
      </c>
      <c r="AQ122">
        <f>Input!B$90*Input!B$57*Hourly!AS122</f>
        <v>11070</v>
      </c>
      <c r="AR122" s="19">
        <f>0.5*Input!$B$63*Hourly!AU122</f>
        <v>61.5</v>
      </c>
      <c r="AS122" s="165">
        <f t="shared" si="24"/>
        <v>24569.25</v>
      </c>
      <c r="AT122" s="159">
        <f>AY121+(Input!$B$66*1000*(Hourly!AX122&gt;0)+AD122+AN122+AS122+T122*(Hourly!J122-AY121)+Q122*(Hourly!G122-AY121))/(Q122+T122)*(1-EXP(-(Q122+T122)/(Input!$B$103*1000000)*3600))</f>
        <v>22.645670175909132</v>
      </c>
      <c r="AU122" s="24">
        <f>AY121+(AD122+AN122+AS122+T122*(Hourly!J122-AY121)+Q122*(Hourly!G122-AY121))/(Q122+T122)*(1-EXP(-(Q122+T122)/(Input!$B$103*1000000)*3600))</f>
        <v>19.94872242377901</v>
      </c>
      <c r="AV122" s="24">
        <f>AY121+(-Input!$B$67*1000*(Hourly!AX122&gt;0)+AD122+AN122+AS122+T122*(Hourly!J122-AY121)+R122*(Hourly!G122-AY121))/(R122+T122)*(1-EXP(-(R122+T122)/(Input!$B$103*1000000)*3600))</f>
        <v>16.920951187322416</v>
      </c>
      <c r="AW122" s="160">
        <f>AY121+(AD122+AN122+AS122+T122*(Hourly!J122-AY121)+R122*(Hourly!G122-AY121))/(R122+T122)*(1-EXP(-(R122+T122)/(Input!$B$103*1000000)*3600))</f>
        <v>19.577791801484672</v>
      </c>
      <c r="AX122" s="24"/>
      <c r="AY122" s="167">
        <f t="shared" si="25"/>
        <v>20</v>
      </c>
      <c r="BA122" s="159">
        <f>IF(BI122,Input!$B$66*1000*(Hourly!AX122&gt;0),IF(BJ122,-(AD122+AN122+AS122+T122*(Hourly!J122-AY121)+Q122*(Hourly!G122-AY121))+(Q122+T122)*(BE122-AY121)/(1-EXP(-(Q122+T122)/(Input!$B$103*1000000)*3600))))/1000</f>
        <v>19.013188587168255</v>
      </c>
      <c r="BB122" s="24">
        <f>IF(BO122,-Input!$B$67*1000*(Hourly!AX122&gt;0),IF(BN122,-(AD122+AN122+AS122+T122*(Hourly!J122-AY121)+R122*(Hourly!G122-AY121))+(R122+T122)*(BF122-AY121)/(1-EXP(-(R122+T122)/(Input!$B$103*1000000)*3600))))/1000</f>
        <v>0</v>
      </c>
      <c r="BC122" s="160">
        <f t="shared" si="26"/>
        <v>19.013188587168255</v>
      </c>
      <c r="BD122" s="24"/>
      <c r="BE122" s="116">
        <f>IF(Hourly!AT122=1,Input!$B$4,IF(Hourly!AT122=0.5,Input!$F$4,0))</f>
        <v>20</v>
      </c>
      <c r="BF122">
        <f>IF(Hourly!AT122=1,Input!$B$5,IF(Hourly!AT122=0.5,Input!$F$5,0))</f>
        <v>24</v>
      </c>
      <c r="BG122" s="9">
        <f>Input!$B$35+0.0000000001</f>
        <v>23.900000000099997</v>
      </c>
      <c r="BI122" s="116">
        <f t="shared" si="27"/>
        <v>0</v>
      </c>
      <c r="BJ122">
        <f t="shared" si="28"/>
        <v>1</v>
      </c>
      <c r="BK122">
        <f t="shared" si="29"/>
        <v>0</v>
      </c>
      <c r="BL122">
        <f t="shared" si="30"/>
        <v>0</v>
      </c>
      <c r="BM122">
        <f t="shared" si="31"/>
        <v>0</v>
      </c>
      <c r="BN122">
        <f t="shared" si="32"/>
        <v>0</v>
      </c>
      <c r="BO122" s="9">
        <f t="shared" si="33"/>
        <v>0</v>
      </c>
      <c r="BR122" s="116">
        <f t="shared" si="20"/>
        <v>8643</v>
      </c>
      <c r="BS122" s="39">
        <v>0</v>
      </c>
      <c r="BT122" s="168">
        <v>86.762246757942791</v>
      </c>
      <c r="BV122" s="116">
        <f>IF(Hourly!$AR122&gt;0,AY122,"")</f>
        <v>20</v>
      </c>
      <c r="BW122">
        <f>IF(AND(BV122&gt;(20.8+0.33*Hourly!$I122),(BV122&gt;24),(BV122&lt;&gt;"")),1,0)</f>
        <v>0</v>
      </c>
      <c r="BX122">
        <f>IF(AND(BV122&gt;(21.8+0.33*Hourly!$I122),(BV122&gt;24),(BV122&lt;&gt;"")),1,0)</f>
        <v>0</v>
      </c>
      <c r="BY122" s="9">
        <f>IF(AND(BV122&gt;(22.8+0.33*Hourly!$I122),(BV122&gt;24),(BV122&lt;&gt;"")),1,0)</f>
        <v>0</v>
      </c>
    </row>
    <row r="123" spans="5:77" x14ac:dyDescent="0.35">
      <c r="E123">
        <f>Hourly!A123</f>
        <v>2001</v>
      </c>
      <c r="F123">
        <f>Hourly!B123</f>
        <v>1</v>
      </c>
      <c r="G123">
        <f>Hourly!C123</f>
        <v>5</v>
      </c>
      <c r="H123">
        <f>Hourly!D123</f>
        <v>23</v>
      </c>
      <c r="I123" s="163">
        <v>119</v>
      </c>
      <c r="J123" s="19">
        <f>Input!B$22*Input!B$79</f>
        <v>1411.3439999999998</v>
      </c>
      <c r="K123" s="19">
        <f>Input!B$76*Input!B$88</f>
        <v>656.99775609756091</v>
      </c>
      <c r="L123" s="19">
        <f>Input!B$77*Input!B$89</f>
        <v>130.99152542372883</v>
      </c>
      <c r="M123" s="164">
        <f t="shared" si="21"/>
        <v>2199.3332815212898</v>
      </c>
      <c r="N123" s="165">
        <f>(Input!B$109*Input!B$102)/3600*Input!B$108</f>
        <v>740.21399999999983</v>
      </c>
      <c r="O123" s="165">
        <f>(1-Input!B$61)*(Input!B$109*Input!B$33)/3600*Input!B$108*Hourly!AU123</f>
        <v>444.12839999999994</v>
      </c>
      <c r="P123" s="19">
        <f>IF(AND(AY122&gt;Hourly!G123),(Input!B$109*(Input!B$33*Hourly!AU123+Input!B$36))/3600*Input!B$108,(1-Input!B$61)*(Input!B$109*Input!B$33)/3600*Input!B$108*Hourly!AU123)</f>
        <v>11547.338400000001</v>
      </c>
      <c r="Q123" s="19">
        <f t="shared" si="18"/>
        <v>3383.6756815212898</v>
      </c>
      <c r="R123" s="19">
        <f t="shared" si="22"/>
        <v>14486.885681521289</v>
      </c>
      <c r="S123" s="165"/>
      <c r="T123" s="165">
        <f>Input!B$78*Input!B$91</f>
        <v>189.625</v>
      </c>
      <c r="U123" s="19">
        <f>IF(AND($AY122&gt;Input!$B$52,Hourly!AI123&gt;Input!$B$51),Input!$B$93*Input!$F$40*Input!$J$8/100*Hourly!AI123,Input!$B$93*Input!$B$40*Input!$J$8/100*Hourly!AI123)</f>
        <v>0</v>
      </c>
      <c r="V123" s="19">
        <f>IF(AND($AY122&gt;Input!$B$52,Hourly!AJ123&gt;Input!$B$51),Input!$B$94*Input!$F$41*Input!$J$9/100*Hourly!AJ123,Input!$B$94*Input!$B$41*Input!$J$9/100*Hourly!AJ123)</f>
        <v>0</v>
      </c>
      <c r="W123" s="19">
        <f>IF(AND($AY122&gt;Input!$B$52,Hourly!AK123&gt;Input!$B$51),Input!$B$95*Input!$F$42*Input!$J$10/100*Hourly!AK123,Input!$B$95*Input!$B$42*Input!$J$10/100*Hourly!AK123)</f>
        <v>0</v>
      </c>
      <c r="X123" s="19">
        <f>IF(AND($AY122&gt;Input!$B$52,Hourly!AL123&gt;Input!$B$51),Input!$B$96*Input!$F$43*Input!$J$11/100*Hourly!AL123,Input!$B$96*Input!$B$43*Input!$J$11/100*Hourly!AL123)</f>
        <v>0</v>
      </c>
      <c r="Y123" s="19">
        <f>IF(AND($AY122&gt;Input!$B$52,Hourly!AM123&gt;Input!$B$51),Input!$B$97*Input!$F$44*Input!$J$12/100*Hourly!AM123,Input!$B$97*Input!$B$44*Input!$J$12/100*Hourly!AM123)</f>
        <v>0</v>
      </c>
      <c r="Z123" s="19">
        <f>IF(AND($AY122&gt;Input!$B$52,Hourly!AN123&gt;Input!$B$51),Input!$B$98*Input!$F$45*Input!$J$13/100*Hourly!AN123,Input!$B$98*Input!$B$45*Input!$J$13/100*Hourly!AN123)</f>
        <v>0</v>
      </c>
      <c r="AA123" s="19">
        <f>IF(AND($AY122&gt;Input!$B$52,Hourly!AO123&gt;Input!$B$51),Input!$B$99*Input!$F$46*Input!$J$14/100*Hourly!AO123,Input!$B$99*Input!$B$46*Input!$J$14/100*Hourly!AO123)</f>
        <v>0</v>
      </c>
      <c r="AB123" s="19">
        <f>IF(AND($AY122&gt;Input!$B$52,Hourly!AP123&gt;Input!$B$51),Input!$B$100*Input!$F$47*Input!$J$15/100*Hourly!AP123,Input!$B$100*Input!$B$47*Input!$J$15/100*Hourly!AP123)</f>
        <v>0</v>
      </c>
      <c r="AC123" s="19">
        <f>IF(AND($AY122&gt;Input!$B$52,Hourly!AQ123&gt;Input!$B$51),Input!$B$101*Input!$F$48*Input!$J$16/100*Hourly!AQ123,Input!$B$101*Input!$B$48*Input!$J$16/100*Hourly!AQ123)</f>
        <v>0</v>
      </c>
      <c r="AD123" s="165">
        <f t="shared" si="23"/>
        <v>0</v>
      </c>
      <c r="AE123" s="19">
        <f>Hourly!AI123/Input!$B$107*Input!$J$40*Input!$B$76*Input!$B$80</f>
        <v>0</v>
      </c>
      <c r="AF123" s="19">
        <f>Hourly!AJ123/Input!$B$107*Input!$J$41*Input!$B$76*Input!$B$81</f>
        <v>0</v>
      </c>
      <c r="AG123" s="19">
        <f>Hourly!AK123/Input!$B$107*Input!$J$42*Input!$B$76*Input!$B$82</f>
        <v>0</v>
      </c>
      <c r="AH123" s="19">
        <f>Hourly!AL123/Input!$B$107*Input!$J$43*Input!$B$76*Input!$B$83</f>
        <v>0</v>
      </c>
      <c r="AI123" s="19">
        <f>Hourly!AM123/Input!$B$107*Input!$J$44*Input!$B$76*Input!$B$84</f>
        <v>0</v>
      </c>
      <c r="AJ123" s="19">
        <f>Hourly!AN123/Input!$B$107*Input!$J$45*Input!$B$76*Input!$B$85</f>
        <v>0</v>
      </c>
      <c r="AK123" s="19">
        <f>Hourly!AO123/Input!$B$107*Input!$J$46*Input!$B$76*Input!$B$86</f>
        <v>0</v>
      </c>
      <c r="AL123" s="19">
        <f>Hourly!AP123/Input!$B$107*Input!$J$47*Input!$B$76*Input!$B$87</f>
        <v>0</v>
      </c>
      <c r="AM123" s="164">
        <f>Hourly!AQ123/Input!$B$107*Input!$J$48*Input!$B$77*Input!$B$89</f>
        <v>0</v>
      </c>
      <c r="AN123" s="165">
        <f t="shared" si="19"/>
        <v>0</v>
      </c>
      <c r="AO123" s="116">
        <f>Input!B$55*Input!$B$18*Input!B$112*Hourly!AR123</f>
        <v>2398.5</v>
      </c>
      <c r="AP123">
        <f>Input!B$113*Input!B$114*Input!B$90*Input!B$56*Hourly!AS123</f>
        <v>11070</v>
      </c>
      <c r="AQ123">
        <f>Input!B$90*Input!B$57*Hourly!AS123</f>
        <v>11070</v>
      </c>
      <c r="AR123" s="19">
        <f>0.5*Input!$B$63*Hourly!AU123</f>
        <v>61.5</v>
      </c>
      <c r="AS123" s="165">
        <f t="shared" si="24"/>
        <v>24569.25</v>
      </c>
      <c r="AT123" s="159">
        <f>AY122+(Input!$B$66*1000*(Hourly!AX123&gt;0)+AD123+AN123+AS123+T123*(Hourly!J123-AY122)+Q123*(Hourly!G123-AY122))/(Q123+T123)*(1-EXP(-(Q123+T123)/(Input!$B$103*1000000)*3600))</f>
        <v>22.644757616256811</v>
      </c>
      <c r="AU123" s="24">
        <f>AY122+(AD123+AN123+AS123+T123*(Hourly!J123-AY122)+Q123*(Hourly!G123-AY122))/(Q123+T123)*(1-EXP(-(Q123+T123)/(Input!$B$103*1000000)*3600))</f>
        <v>19.94780986412669</v>
      </c>
      <c r="AV123" s="24">
        <f>AY122+(-Input!$B$67*1000*(Hourly!AX123&gt;0)+AD123+AN123+AS123+T123*(Hourly!J123-AY122)+R123*(Hourly!G123-AY122))/(R123+T123)*(1-EXP(-(R123+T123)/(Input!$B$103*1000000)*3600))</f>
        <v>16.917102252697276</v>
      </c>
      <c r="AW123" s="160">
        <f>AY122+(AD123+AN123+AS123+T123*(Hourly!J123-AY122)+R123*(Hourly!G123-AY122))/(R123+T123)*(1-EXP(-(R123+T123)/(Input!$B$103*1000000)*3600))</f>
        <v>19.573942866859532</v>
      </c>
      <c r="AX123" s="24"/>
      <c r="AY123" s="167">
        <f t="shared" si="25"/>
        <v>20</v>
      </c>
      <c r="BA123" s="159">
        <f>IF(BI123,Input!$B$66*1000*(Hourly!AX123&gt;0),IF(BJ123,-(AD123+AN123+AS123+T123*(Hourly!J123-AY122)+Q123*(Hourly!G123-AY122))+(Q123+T123)*(BE123-AY122)/(1-EXP(-(Q123+T123)/(Input!$B$103*1000000)*3600))))/1000</f>
        <v>19.351556155320381</v>
      </c>
      <c r="BB123" s="24">
        <f>IF(BO123,-Input!$B$67*1000*(Hourly!AX123&gt;0),IF(BN123,-(AD123+AN123+AS123+T123*(Hourly!J123-AY122)+R123*(Hourly!G123-AY122))+(R123+T123)*(BF123-AY122)/(1-EXP(-(R123+T123)/(Input!$B$103*1000000)*3600))))/1000</f>
        <v>0</v>
      </c>
      <c r="BC123" s="160">
        <f t="shared" si="26"/>
        <v>19.351556155320381</v>
      </c>
      <c r="BD123" s="24"/>
      <c r="BE123" s="116">
        <f>IF(Hourly!AT123=1,Input!$B$4,IF(Hourly!AT123=0.5,Input!$F$4,0))</f>
        <v>20</v>
      </c>
      <c r="BF123">
        <f>IF(Hourly!AT123=1,Input!$B$5,IF(Hourly!AT123=0.5,Input!$F$5,0))</f>
        <v>24</v>
      </c>
      <c r="BG123" s="9">
        <f>Input!$B$35+0.0000000001</f>
        <v>23.900000000099997</v>
      </c>
      <c r="BI123" s="116">
        <f t="shared" si="27"/>
        <v>0</v>
      </c>
      <c r="BJ123">
        <f t="shared" si="28"/>
        <v>1</v>
      </c>
      <c r="BK123">
        <f t="shared" si="29"/>
        <v>0</v>
      </c>
      <c r="BL123">
        <f t="shared" si="30"/>
        <v>0</v>
      </c>
      <c r="BM123">
        <f t="shared" si="31"/>
        <v>0</v>
      </c>
      <c r="BN123">
        <f t="shared" si="32"/>
        <v>0</v>
      </c>
      <c r="BO123" s="9">
        <f t="shared" si="33"/>
        <v>0</v>
      </c>
      <c r="BR123" s="116">
        <f t="shared" si="20"/>
        <v>8642</v>
      </c>
      <c r="BS123" s="39">
        <v>0</v>
      </c>
      <c r="BT123" s="168">
        <v>86.757284604169584</v>
      </c>
      <c r="BV123" s="116">
        <f>IF(Hourly!$AR123&gt;0,AY123,"")</f>
        <v>20</v>
      </c>
      <c r="BW123">
        <f>IF(AND(BV123&gt;(20.8+0.33*Hourly!$I123),(BV123&gt;24),(BV123&lt;&gt;"")),1,0)</f>
        <v>0</v>
      </c>
      <c r="BX123">
        <f>IF(AND(BV123&gt;(21.8+0.33*Hourly!$I123),(BV123&gt;24),(BV123&lt;&gt;"")),1,0)</f>
        <v>0</v>
      </c>
      <c r="BY123" s="9">
        <f>IF(AND(BV123&gt;(22.8+0.33*Hourly!$I123),(BV123&gt;24),(BV123&lt;&gt;"")),1,0)</f>
        <v>0</v>
      </c>
    </row>
    <row r="124" spans="5:77" x14ac:dyDescent="0.35">
      <c r="E124">
        <f>Hourly!A124</f>
        <v>2001</v>
      </c>
      <c r="F124">
        <f>Hourly!B124</f>
        <v>1</v>
      </c>
      <c r="G124">
        <f>Hourly!C124</f>
        <v>5</v>
      </c>
      <c r="H124">
        <f>Hourly!D124</f>
        <v>24</v>
      </c>
      <c r="I124" s="163">
        <v>120</v>
      </c>
      <c r="J124" s="19">
        <f>Input!B$22*Input!B$79</f>
        <v>1411.3439999999998</v>
      </c>
      <c r="K124" s="19">
        <f>Input!B$76*Input!B$88</f>
        <v>656.99775609756091</v>
      </c>
      <c r="L124" s="19">
        <f>Input!B$77*Input!B$89</f>
        <v>130.99152542372883</v>
      </c>
      <c r="M124" s="164">
        <f t="shared" si="21"/>
        <v>2199.3332815212898</v>
      </c>
      <c r="N124" s="165">
        <f>(Input!B$109*Input!B$102)/3600*Input!B$108</f>
        <v>740.21399999999983</v>
      </c>
      <c r="O124" s="165">
        <f>(1-Input!B$61)*(Input!B$109*Input!B$33)/3600*Input!B$108*Hourly!AU124</f>
        <v>444.12839999999994</v>
      </c>
      <c r="P124" s="19">
        <f>IF(AND(AY123&gt;Hourly!G124),(Input!B$109*(Input!B$33*Hourly!AU124+Input!B$36))/3600*Input!B$108,(1-Input!B$61)*(Input!B$109*Input!B$33)/3600*Input!B$108*Hourly!AU124)</f>
        <v>11547.338400000001</v>
      </c>
      <c r="Q124" s="19">
        <f t="shared" si="18"/>
        <v>3383.6756815212898</v>
      </c>
      <c r="R124" s="19">
        <f t="shared" si="22"/>
        <v>14486.885681521289</v>
      </c>
      <c r="S124" s="165"/>
      <c r="T124" s="165">
        <f>Input!B$78*Input!B$91</f>
        <v>189.625</v>
      </c>
      <c r="U124" s="19">
        <f>IF(AND($AY123&gt;Input!$B$52,Hourly!AI124&gt;Input!$B$51),Input!$B$93*Input!$F$40*Input!$J$8/100*Hourly!AI124,Input!$B$93*Input!$B$40*Input!$J$8/100*Hourly!AI124)</f>
        <v>0</v>
      </c>
      <c r="V124" s="19">
        <f>IF(AND($AY123&gt;Input!$B$52,Hourly!AJ124&gt;Input!$B$51),Input!$B$94*Input!$F$41*Input!$J$9/100*Hourly!AJ124,Input!$B$94*Input!$B$41*Input!$J$9/100*Hourly!AJ124)</f>
        <v>0</v>
      </c>
      <c r="W124" s="19">
        <f>IF(AND($AY123&gt;Input!$B$52,Hourly!AK124&gt;Input!$B$51),Input!$B$95*Input!$F$42*Input!$J$10/100*Hourly!AK124,Input!$B$95*Input!$B$42*Input!$J$10/100*Hourly!AK124)</f>
        <v>0</v>
      </c>
      <c r="X124" s="19">
        <f>IF(AND($AY123&gt;Input!$B$52,Hourly!AL124&gt;Input!$B$51),Input!$B$96*Input!$F$43*Input!$J$11/100*Hourly!AL124,Input!$B$96*Input!$B$43*Input!$J$11/100*Hourly!AL124)</f>
        <v>0</v>
      </c>
      <c r="Y124" s="19">
        <f>IF(AND($AY123&gt;Input!$B$52,Hourly!AM124&gt;Input!$B$51),Input!$B$97*Input!$F$44*Input!$J$12/100*Hourly!AM124,Input!$B$97*Input!$B$44*Input!$J$12/100*Hourly!AM124)</f>
        <v>0</v>
      </c>
      <c r="Z124" s="19">
        <f>IF(AND($AY123&gt;Input!$B$52,Hourly!AN124&gt;Input!$B$51),Input!$B$98*Input!$F$45*Input!$J$13/100*Hourly!AN124,Input!$B$98*Input!$B$45*Input!$J$13/100*Hourly!AN124)</f>
        <v>0</v>
      </c>
      <c r="AA124" s="19">
        <f>IF(AND($AY123&gt;Input!$B$52,Hourly!AO124&gt;Input!$B$51),Input!$B$99*Input!$F$46*Input!$J$14/100*Hourly!AO124,Input!$B$99*Input!$B$46*Input!$J$14/100*Hourly!AO124)</f>
        <v>0</v>
      </c>
      <c r="AB124" s="19">
        <f>IF(AND($AY123&gt;Input!$B$52,Hourly!AP124&gt;Input!$B$51),Input!$B$100*Input!$F$47*Input!$J$15/100*Hourly!AP124,Input!$B$100*Input!$B$47*Input!$J$15/100*Hourly!AP124)</f>
        <v>0</v>
      </c>
      <c r="AC124" s="19">
        <f>IF(AND($AY123&gt;Input!$B$52,Hourly!AQ124&gt;Input!$B$51),Input!$B$101*Input!$F$48*Input!$J$16/100*Hourly!AQ124,Input!$B$101*Input!$B$48*Input!$J$16/100*Hourly!AQ124)</f>
        <v>0</v>
      </c>
      <c r="AD124" s="165">
        <f t="shared" si="23"/>
        <v>0</v>
      </c>
      <c r="AE124" s="19">
        <f>Hourly!AI124/Input!$B$107*Input!$J$40*Input!$B$76*Input!$B$80</f>
        <v>0</v>
      </c>
      <c r="AF124" s="19">
        <f>Hourly!AJ124/Input!$B$107*Input!$J$41*Input!$B$76*Input!$B$81</f>
        <v>0</v>
      </c>
      <c r="AG124" s="19">
        <f>Hourly!AK124/Input!$B$107*Input!$J$42*Input!$B$76*Input!$B$82</f>
        <v>0</v>
      </c>
      <c r="AH124" s="19">
        <f>Hourly!AL124/Input!$B$107*Input!$J$43*Input!$B$76*Input!$B$83</f>
        <v>0</v>
      </c>
      <c r="AI124" s="19">
        <f>Hourly!AM124/Input!$B$107*Input!$J$44*Input!$B$76*Input!$B$84</f>
        <v>0</v>
      </c>
      <c r="AJ124" s="19">
        <f>Hourly!AN124/Input!$B$107*Input!$J$45*Input!$B$76*Input!$B$85</f>
        <v>0</v>
      </c>
      <c r="AK124" s="19">
        <f>Hourly!AO124/Input!$B$107*Input!$J$46*Input!$B$76*Input!$B$86</f>
        <v>0</v>
      </c>
      <c r="AL124" s="19">
        <f>Hourly!AP124/Input!$B$107*Input!$J$47*Input!$B$76*Input!$B$87</f>
        <v>0</v>
      </c>
      <c r="AM124" s="164">
        <f>Hourly!AQ124/Input!$B$107*Input!$J$48*Input!$B$77*Input!$B$89</f>
        <v>0</v>
      </c>
      <c r="AN124" s="165">
        <f t="shared" si="19"/>
        <v>0</v>
      </c>
      <c r="AO124" s="116">
        <f>Input!B$55*Input!$B$18*Input!B$112*Hourly!AR124</f>
        <v>2398.5</v>
      </c>
      <c r="AP124">
        <f>Input!B$113*Input!B$114*Input!B$90*Input!B$56*Hourly!AS124</f>
        <v>11070</v>
      </c>
      <c r="AQ124">
        <f>Input!B$90*Input!B$57*Hourly!AS124</f>
        <v>11070</v>
      </c>
      <c r="AR124" s="19">
        <f>0.5*Input!$B$63*Hourly!AU124</f>
        <v>61.5</v>
      </c>
      <c r="AS124" s="165">
        <f t="shared" si="24"/>
        <v>24569.25</v>
      </c>
      <c r="AT124" s="159">
        <f>AY123+(Input!$B$66*1000*(Hourly!AX124&gt;0)+AD124+AN124+AS124+T124*(Hourly!J124-AY123)+Q124*(Hourly!G124-AY123))/(Q124+T124)*(1-EXP(-(Q124+T124)/(Input!$B$103*1000000)*3600))</f>
        <v>22.642932496952167</v>
      </c>
      <c r="AU124" s="24">
        <f>AY123+(AD124+AN124+AS124+T124*(Hourly!J124-AY123)+Q124*(Hourly!G124-AY123))/(Q124+T124)*(1-EXP(-(Q124+T124)/(Input!$B$103*1000000)*3600))</f>
        <v>19.945984744822045</v>
      </c>
      <c r="AV124" s="24">
        <f>AY123+(-Input!$B$67*1000*(Hourly!AX124&gt;0)+AD124+AN124+AS124+T124*(Hourly!J124-AY123)+R124*(Hourly!G124-AY123))/(R124+T124)*(1-EXP(-(R124+T124)/(Input!$B$103*1000000)*3600))</f>
        <v>16.909404383446997</v>
      </c>
      <c r="AW124" s="160">
        <f>AY123+(AD124+AN124+AS124+T124*(Hourly!J124-AY123)+R124*(Hourly!G124-AY123))/(R124+T124)*(1-EXP(-(R124+T124)/(Input!$B$103*1000000)*3600))</f>
        <v>19.566244997609253</v>
      </c>
      <c r="AX124" s="24"/>
      <c r="AY124" s="167">
        <f t="shared" si="25"/>
        <v>20</v>
      </c>
      <c r="BA124" s="159">
        <f>IF(BI124,Input!$B$66*1000*(Hourly!AX124&gt;0),IF(BJ124,-(AD124+AN124+AS124+T124*(Hourly!J124-AY123)+Q124*(Hourly!G124-AY123))+(Q124+T124)*(BE124-AY123)/(1-EXP(-(Q124+T124)/(Input!$B$103*1000000)*3600))))/1000</f>
        <v>20.028291291624644</v>
      </c>
      <c r="BB124" s="24">
        <f>IF(BO124,-Input!$B$67*1000*(Hourly!AX124&gt;0),IF(BN124,-(AD124+AN124+AS124+T124*(Hourly!J124-AY123)+R124*(Hourly!G124-AY123))+(R124+T124)*(BF124-AY123)/(1-EXP(-(R124+T124)/(Input!$B$103*1000000)*3600))))/1000</f>
        <v>0</v>
      </c>
      <c r="BC124" s="160">
        <f t="shared" si="26"/>
        <v>20.028291291624644</v>
      </c>
      <c r="BD124" s="24"/>
      <c r="BE124" s="116">
        <f>IF(Hourly!AT124=1,Input!$B$4,IF(Hourly!AT124=0.5,Input!$F$4,0))</f>
        <v>20</v>
      </c>
      <c r="BF124">
        <f>IF(Hourly!AT124=1,Input!$B$5,IF(Hourly!AT124=0.5,Input!$F$5,0))</f>
        <v>24</v>
      </c>
      <c r="BG124" s="9">
        <f>Input!$B$35+0.0000000001</f>
        <v>23.900000000099997</v>
      </c>
      <c r="BI124" s="116">
        <f t="shared" si="27"/>
        <v>0</v>
      </c>
      <c r="BJ124">
        <f t="shared" si="28"/>
        <v>1</v>
      </c>
      <c r="BK124">
        <f t="shared" si="29"/>
        <v>0</v>
      </c>
      <c r="BL124">
        <f t="shared" si="30"/>
        <v>0</v>
      </c>
      <c r="BM124">
        <f t="shared" si="31"/>
        <v>0</v>
      </c>
      <c r="BN124">
        <f t="shared" si="32"/>
        <v>0</v>
      </c>
      <c r="BO124" s="9">
        <f t="shared" si="33"/>
        <v>0</v>
      </c>
      <c r="BR124" s="116">
        <f t="shared" si="20"/>
        <v>8641</v>
      </c>
      <c r="BS124" s="39">
        <v>0</v>
      </c>
      <c r="BT124" s="168">
        <v>86.662397952122333</v>
      </c>
      <c r="BV124" s="116">
        <f>IF(Hourly!$AR124&gt;0,AY124,"")</f>
        <v>20</v>
      </c>
      <c r="BW124">
        <f>IF(AND(BV124&gt;(20.8+0.33*Hourly!$I124),(BV124&gt;24),(BV124&lt;&gt;"")),1,0)</f>
        <v>0</v>
      </c>
      <c r="BX124">
        <f>IF(AND(BV124&gt;(21.8+0.33*Hourly!$I124),(BV124&gt;24),(BV124&lt;&gt;"")),1,0)</f>
        <v>0</v>
      </c>
      <c r="BY124" s="9">
        <f>IF(AND(BV124&gt;(22.8+0.33*Hourly!$I124),(BV124&gt;24),(BV124&lt;&gt;"")),1,0)</f>
        <v>0</v>
      </c>
    </row>
    <row r="125" spans="5:77" x14ac:dyDescent="0.35">
      <c r="E125">
        <f>Hourly!A125</f>
        <v>2001</v>
      </c>
      <c r="F125">
        <f>Hourly!B125</f>
        <v>1</v>
      </c>
      <c r="G125">
        <f>Hourly!C125</f>
        <v>6</v>
      </c>
      <c r="H125">
        <f>Hourly!D125</f>
        <v>1</v>
      </c>
      <c r="I125" s="163">
        <v>121</v>
      </c>
      <c r="J125" s="19">
        <f>Input!B$22*Input!B$79</f>
        <v>1411.3439999999998</v>
      </c>
      <c r="K125" s="19">
        <f>Input!B$76*Input!B$88</f>
        <v>656.99775609756091</v>
      </c>
      <c r="L125" s="19">
        <f>Input!B$77*Input!B$89</f>
        <v>130.99152542372883</v>
      </c>
      <c r="M125" s="164">
        <f t="shared" si="21"/>
        <v>2199.3332815212898</v>
      </c>
      <c r="N125" s="165">
        <f>(Input!B$109*Input!B$102)/3600*Input!B$108</f>
        <v>740.21399999999983</v>
      </c>
      <c r="O125" s="165">
        <f>(1-Input!B$61)*(Input!B$109*Input!B$33)/3600*Input!B$108*Hourly!AU125</f>
        <v>444.12839999999994</v>
      </c>
      <c r="P125" s="19">
        <f>IF(AND(AY124&gt;Hourly!G125),(Input!B$109*(Input!B$33*Hourly!AU125+Input!B$36))/3600*Input!B$108,(1-Input!B$61)*(Input!B$109*Input!B$33)/3600*Input!B$108*Hourly!AU125)</f>
        <v>11547.338400000001</v>
      </c>
      <c r="Q125" s="19">
        <f t="shared" si="18"/>
        <v>3383.6756815212898</v>
      </c>
      <c r="R125" s="19">
        <f t="shared" si="22"/>
        <v>14486.885681521289</v>
      </c>
      <c r="S125" s="165"/>
      <c r="T125" s="165">
        <f>Input!B$78*Input!B$91</f>
        <v>189.625</v>
      </c>
      <c r="U125" s="19">
        <f>IF(AND($AY124&gt;Input!$B$52,Hourly!AI125&gt;Input!$B$51),Input!$B$93*Input!$F$40*Input!$J$8/100*Hourly!AI125,Input!$B$93*Input!$B$40*Input!$J$8/100*Hourly!AI125)</f>
        <v>0</v>
      </c>
      <c r="V125" s="19">
        <f>IF(AND($AY124&gt;Input!$B$52,Hourly!AJ125&gt;Input!$B$51),Input!$B$94*Input!$F$41*Input!$J$9/100*Hourly!AJ125,Input!$B$94*Input!$B$41*Input!$J$9/100*Hourly!AJ125)</f>
        <v>0</v>
      </c>
      <c r="W125" s="19">
        <f>IF(AND($AY124&gt;Input!$B$52,Hourly!AK125&gt;Input!$B$51),Input!$B$95*Input!$F$42*Input!$J$10/100*Hourly!AK125,Input!$B$95*Input!$B$42*Input!$J$10/100*Hourly!AK125)</f>
        <v>0</v>
      </c>
      <c r="X125" s="19">
        <f>IF(AND($AY124&gt;Input!$B$52,Hourly!AL125&gt;Input!$B$51),Input!$B$96*Input!$F$43*Input!$J$11/100*Hourly!AL125,Input!$B$96*Input!$B$43*Input!$J$11/100*Hourly!AL125)</f>
        <v>0</v>
      </c>
      <c r="Y125" s="19">
        <f>IF(AND($AY124&gt;Input!$B$52,Hourly!AM125&gt;Input!$B$51),Input!$B$97*Input!$F$44*Input!$J$12/100*Hourly!AM125,Input!$B$97*Input!$B$44*Input!$J$12/100*Hourly!AM125)</f>
        <v>0</v>
      </c>
      <c r="Z125" s="19">
        <f>IF(AND($AY124&gt;Input!$B$52,Hourly!AN125&gt;Input!$B$51),Input!$B$98*Input!$F$45*Input!$J$13/100*Hourly!AN125,Input!$B$98*Input!$B$45*Input!$J$13/100*Hourly!AN125)</f>
        <v>0</v>
      </c>
      <c r="AA125" s="19">
        <f>IF(AND($AY124&gt;Input!$B$52,Hourly!AO125&gt;Input!$B$51),Input!$B$99*Input!$F$46*Input!$J$14/100*Hourly!AO125,Input!$B$99*Input!$B$46*Input!$J$14/100*Hourly!AO125)</f>
        <v>0</v>
      </c>
      <c r="AB125" s="19">
        <f>IF(AND($AY124&gt;Input!$B$52,Hourly!AP125&gt;Input!$B$51),Input!$B$100*Input!$F$47*Input!$J$15/100*Hourly!AP125,Input!$B$100*Input!$B$47*Input!$J$15/100*Hourly!AP125)</f>
        <v>0</v>
      </c>
      <c r="AC125" s="19">
        <f>IF(AND($AY124&gt;Input!$B$52,Hourly!AQ125&gt;Input!$B$51),Input!$B$101*Input!$F$48*Input!$J$16/100*Hourly!AQ125,Input!$B$101*Input!$B$48*Input!$J$16/100*Hourly!AQ125)</f>
        <v>0</v>
      </c>
      <c r="AD125" s="165">
        <f t="shared" si="23"/>
        <v>0</v>
      </c>
      <c r="AE125" s="19">
        <f>Hourly!AI125/Input!$B$107*Input!$J$40*Input!$B$76*Input!$B$80</f>
        <v>0</v>
      </c>
      <c r="AF125" s="19">
        <f>Hourly!AJ125/Input!$B$107*Input!$J$41*Input!$B$76*Input!$B$81</f>
        <v>0</v>
      </c>
      <c r="AG125" s="19">
        <f>Hourly!AK125/Input!$B$107*Input!$J$42*Input!$B$76*Input!$B$82</f>
        <v>0</v>
      </c>
      <c r="AH125" s="19">
        <f>Hourly!AL125/Input!$B$107*Input!$J$43*Input!$B$76*Input!$B$83</f>
        <v>0</v>
      </c>
      <c r="AI125" s="19">
        <f>Hourly!AM125/Input!$B$107*Input!$J$44*Input!$B$76*Input!$B$84</f>
        <v>0</v>
      </c>
      <c r="AJ125" s="19">
        <f>Hourly!AN125/Input!$B$107*Input!$J$45*Input!$B$76*Input!$B$85</f>
        <v>0</v>
      </c>
      <c r="AK125" s="19">
        <f>Hourly!AO125/Input!$B$107*Input!$J$46*Input!$B$76*Input!$B$86</f>
        <v>0</v>
      </c>
      <c r="AL125" s="19">
        <f>Hourly!AP125/Input!$B$107*Input!$J$47*Input!$B$76*Input!$B$87</f>
        <v>0</v>
      </c>
      <c r="AM125" s="164">
        <f>Hourly!AQ125/Input!$B$107*Input!$J$48*Input!$B$77*Input!$B$89</f>
        <v>0</v>
      </c>
      <c r="AN125" s="165">
        <f t="shared" si="19"/>
        <v>0</v>
      </c>
      <c r="AO125" s="116">
        <f>Input!B$55*Input!$B$18*Input!B$112*Hourly!AR125</f>
        <v>2398.5</v>
      </c>
      <c r="AP125">
        <f>Input!B$113*Input!B$114*Input!B$90*Input!B$56*Hourly!AS125</f>
        <v>2214</v>
      </c>
      <c r="AQ125">
        <f>Input!B$90*Input!B$57*Hourly!AS125</f>
        <v>2214</v>
      </c>
      <c r="AR125" s="19">
        <f>0.5*Input!$B$63*Hourly!AU125</f>
        <v>61.5</v>
      </c>
      <c r="AS125" s="165">
        <f t="shared" si="24"/>
        <v>6857.25</v>
      </c>
      <c r="AT125" s="159">
        <f>AY124+(Input!$B$66*1000*(Hourly!AX125&gt;0)+AD125+AN125+AS125+T125*(Hourly!J125-AY124)+Q125*(Hourly!G125-AY124))/(Q125+T125)*(1-EXP(-(Q125+T125)/(Input!$B$103*1000000)*3600))</f>
        <v>22.595164158366437</v>
      </c>
      <c r="AU125" s="24">
        <f>AY124+(AD125+AN125+AS125+T125*(Hourly!J125-AY124)+Q125*(Hourly!G125-AY124))/(Q125+T125)*(1-EXP(-(Q125+T125)/(Input!$B$103*1000000)*3600))</f>
        <v>19.898216406236315</v>
      </c>
      <c r="AV125" s="24">
        <f>AY124+(-Input!$B$67*1000*(Hourly!AX125&gt;0)+AD125+AN125+AS125+T125*(Hourly!J125-AY124)+R125*(Hourly!G125-AY124))/(R125+T125)*(1-EXP(-(R125+T125)/(Input!$B$103*1000000)*3600))</f>
        <v>16.862346422488955</v>
      </c>
      <c r="AW125" s="160">
        <f>AY124+(AD125+AN125+AS125+T125*(Hourly!J125-AY124)+R125*(Hourly!G125-AY124))/(R125+T125)*(1-EXP(-(R125+T125)/(Input!$B$103*1000000)*3600))</f>
        <v>19.519187036651211</v>
      </c>
      <c r="AX125" s="24"/>
      <c r="AY125" s="167">
        <f t="shared" si="25"/>
        <v>19.898216406236315</v>
      </c>
      <c r="BA125" s="159">
        <f>IF(BI125,Input!$B$66*1000*(Hourly!AX125&gt;0),IF(BJ125,-(AD125+AN125+AS125+T125*(Hourly!J125-AY124)+Q125*(Hourly!G125-AY124))+(Q125+T125)*(BE125-AY124)/(1-EXP(-(Q125+T125)/(Input!$B$103*1000000)*3600))))/1000</f>
        <v>0</v>
      </c>
      <c r="BB125" s="24">
        <f>IF(BO125,-Input!$B$67*1000*(Hourly!AX125&gt;0),IF(BN125,-(AD125+AN125+AS125+T125*(Hourly!J125-AY124)+R125*(Hourly!G125-AY124))+(R125+T125)*(BF125-AY124)/(1-EXP(-(R125+T125)/(Input!$B$103*1000000)*3600))))/1000</f>
        <v>0</v>
      </c>
      <c r="BC125" s="160">
        <f t="shared" si="26"/>
        <v>0</v>
      </c>
      <c r="BD125" s="24"/>
      <c r="BE125" s="116">
        <f>IF(Hourly!AT125=1,Input!$B$4,IF(Hourly!AT125=0.5,Input!$F$4,0))</f>
        <v>16</v>
      </c>
      <c r="BF125">
        <f>IF(Hourly!AT125=1,Input!$B$5,IF(Hourly!AT125=0.5,Input!$F$5,0))</f>
        <v>24</v>
      </c>
      <c r="BG125" s="9">
        <f>Input!$B$35+0.0000000001</f>
        <v>23.900000000099997</v>
      </c>
      <c r="BI125" s="116">
        <f t="shared" si="27"/>
        <v>0</v>
      </c>
      <c r="BJ125">
        <f t="shared" si="28"/>
        <v>0</v>
      </c>
      <c r="BK125">
        <f t="shared" si="29"/>
        <v>1</v>
      </c>
      <c r="BL125">
        <f t="shared" si="30"/>
        <v>0</v>
      </c>
      <c r="BM125">
        <f t="shared" si="31"/>
        <v>0</v>
      </c>
      <c r="BN125">
        <f t="shared" si="32"/>
        <v>0</v>
      </c>
      <c r="BO125" s="9">
        <f t="shared" si="33"/>
        <v>0</v>
      </c>
      <c r="BR125" s="116">
        <f t="shared" si="20"/>
        <v>8640</v>
      </c>
      <c r="BS125" s="39">
        <v>0</v>
      </c>
      <c r="BT125" s="168">
        <v>86.62462583952302</v>
      </c>
      <c r="BV125" s="116">
        <f>IF(Hourly!$AR125&gt;0,AY125,"")</f>
        <v>19.898216406236315</v>
      </c>
      <c r="BW125">
        <f>IF(AND(BV125&gt;(20.8+0.33*Hourly!$I125),(BV125&gt;24),(BV125&lt;&gt;"")),1,0)</f>
        <v>0</v>
      </c>
      <c r="BX125">
        <f>IF(AND(BV125&gt;(21.8+0.33*Hourly!$I125),(BV125&gt;24),(BV125&lt;&gt;"")),1,0)</f>
        <v>0</v>
      </c>
      <c r="BY125" s="9">
        <f>IF(AND(BV125&gt;(22.8+0.33*Hourly!$I125),(BV125&gt;24),(BV125&lt;&gt;"")),1,0)</f>
        <v>0</v>
      </c>
    </row>
    <row r="126" spans="5:77" x14ac:dyDescent="0.35">
      <c r="E126">
        <f>Hourly!A126</f>
        <v>2001</v>
      </c>
      <c r="F126">
        <f>Hourly!B126</f>
        <v>1</v>
      </c>
      <c r="G126">
        <f>Hourly!C126</f>
        <v>6</v>
      </c>
      <c r="H126">
        <f>Hourly!D126</f>
        <v>2</v>
      </c>
      <c r="I126" s="163">
        <v>122</v>
      </c>
      <c r="J126" s="19">
        <f>Input!B$22*Input!B$79</f>
        <v>1411.3439999999998</v>
      </c>
      <c r="K126" s="19">
        <f>Input!B$76*Input!B$88</f>
        <v>656.99775609756091</v>
      </c>
      <c r="L126" s="19">
        <f>Input!B$77*Input!B$89</f>
        <v>130.99152542372883</v>
      </c>
      <c r="M126" s="164">
        <f t="shared" si="21"/>
        <v>2199.3332815212898</v>
      </c>
      <c r="N126" s="165">
        <f>(Input!B$109*Input!B$102)/3600*Input!B$108</f>
        <v>740.21399999999983</v>
      </c>
      <c r="O126" s="165">
        <f>(1-Input!B$61)*(Input!B$109*Input!B$33)/3600*Input!B$108*Hourly!AU126</f>
        <v>444.12839999999994</v>
      </c>
      <c r="P126" s="19">
        <f>IF(AND(AY125&gt;Hourly!G126),(Input!B$109*(Input!B$33*Hourly!AU126+Input!B$36))/3600*Input!B$108,(1-Input!B$61)*(Input!B$109*Input!B$33)/3600*Input!B$108*Hourly!AU126)</f>
        <v>11547.338400000001</v>
      </c>
      <c r="Q126" s="19">
        <f t="shared" si="18"/>
        <v>3383.6756815212898</v>
      </c>
      <c r="R126" s="19">
        <f t="shared" si="22"/>
        <v>14486.885681521289</v>
      </c>
      <c r="S126" s="165"/>
      <c r="T126" s="165">
        <f>Input!B$78*Input!B$91</f>
        <v>189.625</v>
      </c>
      <c r="U126" s="19">
        <f>IF(AND($AY125&gt;Input!$B$52,Hourly!AI126&gt;Input!$B$51),Input!$B$93*Input!$F$40*Input!$J$8/100*Hourly!AI126,Input!$B$93*Input!$B$40*Input!$J$8/100*Hourly!AI126)</f>
        <v>0</v>
      </c>
      <c r="V126" s="19">
        <f>IF(AND($AY125&gt;Input!$B$52,Hourly!AJ126&gt;Input!$B$51),Input!$B$94*Input!$F$41*Input!$J$9/100*Hourly!AJ126,Input!$B$94*Input!$B$41*Input!$J$9/100*Hourly!AJ126)</f>
        <v>0</v>
      </c>
      <c r="W126" s="19">
        <f>IF(AND($AY125&gt;Input!$B$52,Hourly!AK126&gt;Input!$B$51),Input!$B$95*Input!$F$42*Input!$J$10/100*Hourly!AK126,Input!$B$95*Input!$B$42*Input!$J$10/100*Hourly!AK126)</f>
        <v>0</v>
      </c>
      <c r="X126" s="19">
        <f>IF(AND($AY125&gt;Input!$B$52,Hourly!AL126&gt;Input!$B$51),Input!$B$96*Input!$F$43*Input!$J$11/100*Hourly!AL126,Input!$B$96*Input!$B$43*Input!$J$11/100*Hourly!AL126)</f>
        <v>0</v>
      </c>
      <c r="Y126" s="19">
        <f>IF(AND($AY125&gt;Input!$B$52,Hourly!AM126&gt;Input!$B$51),Input!$B$97*Input!$F$44*Input!$J$12/100*Hourly!AM126,Input!$B$97*Input!$B$44*Input!$J$12/100*Hourly!AM126)</f>
        <v>0</v>
      </c>
      <c r="Z126" s="19">
        <f>IF(AND($AY125&gt;Input!$B$52,Hourly!AN126&gt;Input!$B$51),Input!$B$98*Input!$F$45*Input!$J$13/100*Hourly!AN126,Input!$B$98*Input!$B$45*Input!$J$13/100*Hourly!AN126)</f>
        <v>0</v>
      </c>
      <c r="AA126" s="19">
        <f>IF(AND($AY125&gt;Input!$B$52,Hourly!AO126&gt;Input!$B$51),Input!$B$99*Input!$F$46*Input!$J$14/100*Hourly!AO126,Input!$B$99*Input!$B$46*Input!$J$14/100*Hourly!AO126)</f>
        <v>0</v>
      </c>
      <c r="AB126" s="19">
        <f>IF(AND($AY125&gt;Input!$B$52,Hourly!AP126&gt;Input!$B$51),Input!$B$100*Input!$F$47*Input!$J$15/100*Hourly!AP126,Input!$B$100*Input!$B$47*Input!$J$15/100*Hourly!AP126)</f>
        <v>0</v>
      </c>
      <c r="AC126" s="19">
        <f>IF(AND($AY125&gt;Input!$B$52,Hourly!AQ126&gt;Input!$B$51),Input!$B$101*Input!$F$48*Input!$J$16/100*Hourly!AQ126,Input!$B$101*Input!$B$48*Input!$J$16/100*Hourly!AQ126)</f>
        <v>0</v>
      </c>
      <c r="AD126" s="165">
        <f t="shared" si="23"/>
        <v>0</v>
      </c>
      <c r="AE126" s="19">
        <f>Hourly!AI126/Input!$B$107*Input!$J$40*Input!$B$76*Input!$B$80</f>
        <v>0</v>
      </c>
      <c r="AF126" s="19">
        <f>Hourly!AJ126/Input!$B$107*Input!$J$41*Input!$B$76*Input!$B$81</f>
        <v>0</v>
      </c>
      <c r="AG126" s="19">
        <f>Hourly!AK126/Input!$B$107*Input!$J$42*Input!$B$76*Input!$B$82</f>
        <v>0</v>
      </c>
      <c r="AH126" s="19">
        <f>Hourly!AL126/Input!$B$107*Input!$J$43*Input!$B$76*Input!$B$83</f>
        <v>0</v>
      </c>
      <c r="AI126" s="19">
        <f>Hourly!AM126/Input!$B$107*Input!$J$44*Input!$B$76*Input!$B$84</f>
        <v>0</v>
      </c>
      <c r="AJ126" s="19">
        <f>Hourly!AN126/Input!$B$107*Input!$J$45*Input!$B$76*Input!$B$85</f>
        <v>0</v>
      </c>
      <c r="AK126" s="19">
        <f>Hourly!AO126/Input!$B$107*Input!$J$46*Input!$B$76*Input!$B$86</f>
        <v>0</v>
      </c>
      <c r="AL126" s="19">
        <f>Hourly!AP126/Input!$B$107*Input!$J$47*Input!$B$76*Input!$B$87</f>
        <v>0</v>
      </c>
      <c r="AM126" s="164">
        <f>Hourly!AQ126/Input!$B$107*Input!$J$48*Input!$B$77*Input!$B$89</f>
        <v>0</v>
      </c>
      <c r="AN126" s="165">
        <f t="shared" si="19"/>
        <v>0</v>
      </c>
      <c r="AO126" s="116">
        <f>Input!B$55*Input!$B$18*Input!B$112*Hourly!AR126</f>
        <v>2398.5</v>
      </c>
      <c r="AP126">
        <f>Input!B$113*Input!B$114*Input!B$90*Input!B$56*Hourly!AS126</f>
        <v>2214</v>
      </c>
      <c r="AQ126">
        <f>Input!B$90*Input!B$57*Hourly!AS126</f>
        <v>2214</v>
      </c>
      <c r="AR126" s="19">
        <f>0.5*Input!$B$63*Hourly!AU126</f>
        <v>61.5</v>
      </c>
      <c r="AS126" s="165">
        <f t="shared" si="24"/>
        <v>6857.25</v>
      </c>
      <c r="AT126" s="159">
        <f>AY125+(Input!$B$66*1000*(Hourly!AX126&gt;0)+AD126+AN126+AS126+T126*(Hourly!J126-AY125)+Q126*(Hourly!G126-AY125))/(Q126+T126)*(1-EXP(-(Q126+T126)/(Input!$B$103*1000000)*3600))</f>
        <v>22.49344889397695</v>
      </c>
      <c r="AU126" s="24">
        <f>AY125+(AD126+AN126+AS126+T126*(Hourly!J126-AY125)+Q126*(Hourly!G126-AY125))/(Q126+T126)*(1-EXP(-(Q126+T126)/(Input!$B$103*1000000)*3600))</f>
        <v>19.796501141846829</v>
      </c>
      <c r="AV126" s="24">
        <f>AY125+(-Input!$B$67*1000*(Hourly!AX126&gt;0)+AD126+AN126+AS126+T126*(Hourly!J126-AY125)+R126*(Hourly!G126-AY125))/(R126+T126)*(1-EXP(-(R126+T126)/(Input!$B$103*1000000)*3600))</f>
        <v>16.760682757003963</v>
      </c>
      <c r="AW126" s="160">
        <f>AY125+(AD126+AN126+AS126+T126*(Hourly!J126-AY125)+R126*(Hourly!G126-AY125))/(R126+T126)*(1-EXP(-(R126+T126)/(Input!$B$103*1000000)*3600))</f>
        <v>19.417523371166222</v>
      </c>
      <c r="AX126" s="24"/>
      <c r="AY126" s="167">
        <f t="shared" si="25"/>
        <v>19.796501141846829</v>
      </c>
      <c r="BA126" s="159">
        <f>IF(BI126,Input!$B$66*1000*(Hourly!AX126&gt;0),IF(BJ126,-(AD126+AN126+AS126+T126*(Hourly!J126-AY125)+Q126*(Hourly!G126-AY125))+(Q126+T126)*(BE126-AY125)/(1-EXP(-(Q126+T126)/(Input!$B$103*1000000)*3600))))/1000</f>
        <v>0</v>
      </c>
      <c r="BB126" s="24">
        <f>IF(BO126,-Input!$B$67*1000*(Hourly!AX126&gt;0),IF(BN126,-(AD126+AN126+AS126+T126*(Hourly!J126-AY125)+R126*(Hourly!G126-AY125))+(R126+T126)*(BF126-AY125)/(1-EXP(-(R126+T126)/(Input!$B$103*1000000)*3600))))/1000</f>
        <v>0</v>
      </c>
      <c r="BC126" s="160">
        <f t="shared" si="26"/>
        <v>0</v>
      </c>
      <c r="BD126" s="24"/>
      <c r="BE126" s="116">
        <f>IF(Hourly!AT126=1,Input!$B$4,IF(Hourly!AT126=0.5,Input!$F$4,0))</f>
        <v>16</v>
      </c>
      <c r="BF126">
        <f>IF(Hourly!AT126=1,Input!$B$5,IF(Hourly!AT126=0.5,Input!$F$5,0))</f>
        <v>24</v>
      </c>
      <c r="BG126" s="9">
        <f>Input!$B$35+0.0000000001</f>
        <v>23.900000000099997</v>
      </c>
      <c r="BI126" s="116">
        <f t="shared" si="27"/>
        <v>0</v>
      </c>
      <c r="BJ126">
        <f t="shared" si="28"/>
        <v>0</v>
      </c>
      <c r="BK126">
        <f t="shared" si="29"/>
        <v>1</v>
      </c>
      <c r="BL126">
        <f t="shared" si="30"/>
        <v>0</v>
      </c>
      <c r="BM126">
        <f t="shared" si="31"/>
        <v>0</v>
      </c>
      <c r="BN126">
        <f t="shared" si="32"/>
        <v>0</v>
      </c>
      <c r="BO126" s="9">
        <f t="shared" si="33"/>
        <v>0</v>
      </c>
      <c r="BR126" s="116">
        <f t="shared" si="20"/>
        <v>8639</v>
      </c>
      <c r="BS126" s="39">
        <v>0</v>
      </c>
      <c r="BT126" s="168">
        <v>86.204041748092735</v>
      </c>
      <c r="BV126" s="116">
        <f>IF(Hourly!$AR126&gt;0,AY126,"")</f>
        <v>19.796501141846829</v>
      </c>
      <c r="BW126">
        <f>IF(AND(BV126&gt;(20.8+0.33*Hourly!$I126),(BV126&gt;24),(BV126&lt;&gt;"")),1,0)</f>
        <v>0</v>
      </c>
      <c r="BX126">
        <f>IF(AND(BV126&gt;(21.8+0.33*Hourly!$I126),(BV126&gt;24),(BV126&lt;&gt;"")),1,0)</f>
        <v>0</v>
      </c>
      <c r="BY126" s="9">
        <f>IF(AND(BV126&gt;(22.8+0.33*Hourly!$I126),(BV126&gt;24),(BV126&lt;&gt;"")),1,0)</f>
        <v>0</v>
      </c>
    </row>
    <row r="127" spans="5:77" x14ac:dyDescent="0.35">
      <c r="E127">
        <f>Hourly!A127</f>
        <v>2001</v>
      </c>
      <c r="F127">
        <f>Hourly!B127</f>
        <v>1</v>
      </c>
      <c r="G127">
        <f>Hourly!C127</f>
        <v>6</v>
      </c>
      <c r="H127">
        <f>Hourly!D127</f>
        <v>3</v>
      </c>
      <c r="I127" s="163">
        <v>123</v>
      </c>
      <c r="J127" s="19">
        <f>Input!B$22*Input!B$79</f>
        <v>1411.3439999999998</v>
      </c>
      <c r="K127" s="19">
        <f>Input!B$76*Input!B$88</f>
        <v>656.99775609756091</v>
      </c>
      <c r="L127" s="19">
        <f>Input!B$77*Input!B$89</f>
        <v>130.99152542372883</v>
      </c>
      <c r="M127" s="164">
        <f t="shared" si="21"/>
        <v>2199.3332815212898</v>
      </c>
      <c r="N127" s="165">
        <f>(Input!B$109*Input!B$102)/3600*Input!B$108</f>
        <v>740.21399999999983</v>
      </c>
      <c r="O127" s="165">
        <f>(1-Input!B$61)*(Input!B$109*Input!B$33)/3600*Input!B$108*Hourly!AU127</f>
        <v>444.12839999999994</v>
      </c>
      <c r="P127" s="19">
        <f>IF(AND(AY126&gt;Hourly!G127),(Input!B$109*(Input!B$33*Hourly!AU127+Input!B$36))/3600*Input!B$108,(1-Input!B$61)*(Input!B$109*Input!B$33)/3600*Input!B$108*Hourly!AU127)</f>
        <v>11547.338400000001</v>
      </c>
      <c r="Q127" s="19">
        <f t="shared" si="18"/>
        <v>3383.6756815212898</v>
      </c>
      <c r="R127" s="19">
        <f t="shared" si="22"/>
        <v>14486.885681521289</v>
      </c>
      <c r="S127" s="165"/>
      <c r="T127" s="165">
        <f>Input!B$78*Input!B$91</f>
        <v>189.625</v>
      </c>
      <c r="U127" s="19">
        <f>IF(AND($AY126&gt;Input!$B$52,Hourly!AI127&gt;Input!$B$51),Input!$B$93*Input!$F$40*Input!$J$8/100*Hourly!AI127,Input!$B$93*Input!$B$40*Input!$J$8/100*Hourly!AI127)</f>
        <v>0</v>
      </c>
      <c r="V127" s="19">
        <f>IF(AND($AY126&gt;Input!$B$52,Hourly!AJ127&gt;Input!$B$51),Input!$B$94*Input!$F$41*Input!$J$9/100*Hourly!AJ127,Input!$B$94*Input!$B$41*Input!$J$9/100*Hourly!AJ127)</f>
        <v>0</v>
      </c>
      <c r="W127" s="19">
        <f>IF(AND($AY126&gt;Input!$B$52,Hourly!AK127&gt;Input!$B$51),Input!$B$95*Input!$F$42*Input!$J$10/100*Hourly!AK127,Input!$B$95*Input!$B$42*Input!$J$10/100*Hourly!AK127)</f>
        <v>0</v>
      </c>
      <c r="X127" s="19">
        <f>IF(AND($AY126&gt;Input!$B$52,Hourly!AL127&gt;Input!$B$51),Input!$B$96*Input!$F$43*Input!$J$11/100*Hourly!AL127,Input!$B$96*Input!$B$43*Input!$J$11/100*Hourly!AL127)</f>
        <v>0</v>
      </c>
      <c r="Y127" s="19">
        <f>IF(AND($AY126&gt;Input!$B$52,Hourly!AM127&gt;Input!$B$51),Input!$B$97*Input!$F$44*Input!$J$12/100*Hourly!AM127,Input!$B$97*Input!$B$44*Input!$J$12/100*Hourly!AM127)</f>
        <v>0</v>
      </c>
      <c r="Z127" s="19">
        <f>IF(AND($AY126&gt;Input!$B$52,Hourly!AN127&gt;Input!$B$51),Input!$B$98*Input!$F$45*Input!$J$13/100*Hourly!AN127,Input!$B$98*Input!$B$45*Input!$J$13/100*Hourly!AN127)</f>
        <v>0</v>
      </c>
      <c r="AA127" s="19">
        <f>IF(AND($AY126&gt;Input!$B$52,Hourly!AO127&gt;Input!$B$51),Input!$B$99*Input!$F$46*Input!$J$14/100*Hourly!AO127,Input!$B$99*Input!$B$46*Input!$J$14/100*Hourly!AO127)</f>
        <v>0</v>
      </c>
      <c r="AB127" s="19">
        <f>IF(AND($AY126&gt;Input!$B$52,Hourly!AP127&gt;Input!$B$51),Input!$B$100*Input!$F$47*Input!$J$15/100*Hourly!AP127,Input!$B$100*Input!$B$47*Input!$J$15/100*Hourly!AP127)</f>
        <v>0</v>
      </c>
      <c r="AC127" s="19">
        <f>IF(AND($AY126&gt;Input!$B$52,Hourly!AQ127&gt;Input!$B$51),Input!$B$101*Input!$F$48*Input!$J$16/100*Hourly!AQ127,Input!$B$101*Input!$B$48*Input!$J$16/100*Hourly!AQ127)</f>
        <v>0</v>
      </c>
      <c r="AD127" s="165">
        <f t="shared" si="23"/>
        <v>0</v>
      </c>
      <c r="AE127" s="19">
        <f>Hourly!AI127/Input!$B$107*Input!$J$40*Input!$B$76*Input!$B$80</f>
        <v>0</v>
      </c>
      <c r="AF127" s="19">
        <f>Hourly!AJ127/Input!$B$107*Input!$J$41*Input!$B$76*Input!$B$81</f>
        <v>0</v>
      </c>
      <c r="AG127" s="19">
        <f>Hourly!AK127/Input!$B$107*Input!$J$42*Input!$B$76*Input!$B$82</f>
        <v>0</v>
      </c>
      <c r="AH127" s="19">
        <f>Hourly!AL127/Input!$B$107*Input!$J$43*Input!$B$76*Input!$B$83</f>
        <v>0</v>
      </c>
      <c r="AI127" s="19">
        <f>Hourly!AM127/Input!$B$107*Input!$J$44*Input!$B$76*Input!$B$84</f>
        <v>0</v>
      </c>
      <c r="AJ127" s="19">
        <f>Hourly!AN127/Input!$B$107*Input!$J$45*Input!$B$76*Input!$B$85</f>
        <v>0</v>
      </c>
      <c r="AK127" s="19">
        <f>Hourly!AO127/Input!$B$107*Input!$J$46*Input!$B$76*Input!$B$86</f>
        <v>0</v>
      </c>
      <c r="AL127" s="19">
        <f>Hourly!AP127/Input!$B$107*Input!$J$47*Input!$B$76*Input!$B$87</f>
        <v>0</v>
      </c>
      <c r="AM127" s="164">
        <f>Hourly!AQ127/Input!$B$107*Input!$J$48*Input!$B$77*Input!$B$89</f>
        <v>0</v>
      </c>
      <c r="AN127" s="165">
        <f t="shared" si="19"/>
        <v>0</v>
      </c>
      <c r="AO127" s="116">
        <f>Input!B$55*Input!$B$18*Input!B$112*Hourly!AR127</f>
        <v>2398.5</v>
      </c>
      <c r="AP127">
        <f>Input!B$113*Input!B$114*Input!B$90*Input!B$56*Hourly!AS127</f>
        <v>2214</v>
      </c>
      <c r="AQ127">
        <f>Input!B$90*Input!B$57*Hourly!AS127</f>
        <v>2214</v>
      </c>
      <c r="AR127" s="19">
        <f>0.5*Input!$B$63*Hourly!AU127</f>
        <v>61.5</v>
      </c>
      <c r="AS127" s="165">
        <f t="shared" si="24"/>
        <v>6857.25</v>
      </c>
      <c r="AT127" s="159">
        <f>AY126+(Input!$B$66*1000*(Hourly!AX127&gt;0)+AD127+AN127+AS127+T127*(Hourly!J127-AY126)+Q127*(Hourly!G127-AY126))/(Q127+T127)*(1-EXP(-(Q127+T127)/(Input!$B$103*1000000)*3600))</f>
        <v>22.390888740818802</v>
      </c>
      <c r="AU127" s="24">
        <f>AY126+(AD127+AN127+AS127+T127*(Hourly!J127-AY126)+Q127*(Hourly!G127-AY126))/(Q127+T127)*(1-EXP(-(Q127+T127)/(Input!$B$103*1000000)*3600))</f>
        <v>19.693940988688681</v>
      </c>
      <c r="AV127" s="24">
        <f>AY126+(-Input!$B$67*1000*(Hourly!AX127&gt;0)+AD127+AN127+AS127+T127*(Hourly!J127-AY126)+R127*(Hourly!G127-AY126))/(R127+T127)*(1-EXP(-(R127+T127)/(Input!$B$103*1000000)*3600))</f>
        <v>16.655235821890518</v>
      </c>
      <c r="AW127" s="160">
        <f>AY126+(AD127+AN127+AS127+T127*(Hourly!J127-AY126)+R127*(Hourly!G127-AY126))/(R127+T127)*(1-EXP(-(R127+T127)/(Input!$B$103*1000000)*3600))</f>
        <v>19.312076436052774</v>
      </c>
      <c r="AX127" s="24"/>
      <c r="AY127" s="167">
        <f t="shared" si="25"/>
        <v>19.693940988688681</v>
      </c>
      <c r="BA127" s="159">
        <f>IF(BI127,Input!$B$66*1000*(Hourly!AX127&gt;0),IF(BJ127,-(AD127+AN127+AS127+T127*(Hourly!J127-AY126)+Q127*(Hourly!G127-AY126))+(Q127+T127)*(BE127-AY126)/(1-EXP(-(Q127+T127)/(Input!$B$103*1000000)*3600))))/1000</f>
        <v>0</v>
      </c>
      <c r="BB127" s="24">
        <f>IF(BO127,-Input!$B$67*1000*(Hourly!AX127&gt;0),IF(BN127,-(AD127+AN127+AS127+T127*(Hourly!J127-AY126)+R127*(Hourly!G127-AY126))+(R127+T127)*(BF127-AY126)/(1-EXP(-(R127+T127)/(Input!$B$103*1000000)*3600))))/1000</f>
        <v>0</v>
      </c>
      <c r="BC127" s="160">
        <f t="shared" si="26"/>
        <v>0</v>
      </c>
      <c r="BD127" s="24"/>
      <c r="BE127" s="116">
        <f>IF(Hourly!AT127=1,Input!$B$4,IF(Hourly!AT127=0.5,Input!$F$4,0))</f>
        <v>16</v>
      </c>
      <c r="BF127">
        <f>IF(Hourly!AT127=1,Input!$B$5,IF(Hourly!AT127=0.5,Input!$F$5,0))</f>
        <v>24</v>
      </c>
      <c r="BG127" s="9">
        <f>Input!$B$35+0.0000000001</f>
        <v>23.900000000099997</v>
      </c>
      <c r="BI127" s="116">
        <f t="shared" si="27"/>
        <v>0</v>
      </c>
      <c r="BJ127">
        <f t="shared" si="28"/>
        <v>0</v>
      </c>
      <c r="BK127">
        <f t="shared" si="29"/>
        <v>1</v>
      </c>
      <c r="BL127">
        <f t="shared" si="30"/>
        <v>0</v>
      </c>
      <c r="BM127">
        <f t="shared" si="31"/>
        <v>0</v>
      </c>
      <c r="BN127">
        <f t="shared" si="32"/>
        <v>0</v>
      </c>
      <c r="BO127" s="9">
        <f t="shared" si="33"/>
        <v>0</v>
      </c>
      <c r="BR127" s="116">
        <f t="shared" si="20"/>
        <v>8638</v>
      </c>
      <c r="BS127" s="39">
        <v>0</v>
      </c>
      <c r="BT127" s="168">
        <v>85.992063079906757</v>
      </c>
      <c r="BV127" s="116">
        <f>IF(Hourly!$AR127&gt;0,AY127,"")</f>
        <v>19.693940988688681</v>
      </c>
      <c r="BW127">
        <f>IF(AND(BV127&gt;(20.8+0.33*Hourly!$I127),(BV127&gt;24),(BV127&lt;&gt;"")),1,0)</f>
        <v>0</v>
      </c>
      <c r="BX127">
        <f>IF(AND(BV127&gt;(21.8+0.33*Hourly!$I127),(BV127&gt;24),(BV127&lt;&gt;"")),1,0)</f>
        <v>0</v>
      </c>
      <c r="BY127" s="9">
        <f>IF(AND(BV127&gt;(22.8+0.33*Hourly!$I127),(BV127&gt;24),(BV127&lt;&gt;"")),1,0)</f>
        <v>0</v>
      </c>
    </row>
    <row r="128" spans="5:77" x14ac:dyDescent="0.35">
      <c r="E128">
        <f>Hourly!A128</f>
        <v>2001</v>
      </c>
      <c r="F128">
        <f>Hourly!B128</f>
        <v>1</v>
      </c>
      <c r="G128">
        <f>Hourly!C128</f>
        <v>6</v>
      </c>
      <c r="H128">
        <f>Hourly!D128</f>
        <v>4</v>
      </c>
      <c r="I128" s="163">
        <v>124</v>
      </c>
      <c r="J128" s="19">
        <f>Input!B$22*Input!B$79</f>
        <v>1411.3439999999998</v>
      </c>
      <c r="K128" s="19">
        <f>Input!B$76*Input!B$88</f>
        <v>656.99775609756091</v>
      </c>
      <c r="L128" s="19">
        <f>Input!B$77*Input!B$89</f>
        <v>130.99152542372883</v>
      </c>
      <c r="M128" s="164">
        <f t="shared" si="21"/>
        <v>2199.3332815212898</v>
      </c>
      <c r="N128" s="165">
        <f>(Input!B$109*Input!B$102)/3600*Input!B$108</f>
        <v>740.21399999999983</v>
      </c>
      <c r="O128" s="165">
        <f>(1-Input!B$61)*(Input!B$109*Input!B$33)/3600*Input!B$108*Hourly!AU128</f>
        <v>444.12839999999994</v>
      </c>
      <c r="P128" s="19">
        <f>IF(AND(AY127&gt;Hourly!G128),(Input!B$109*(Input!B$33*Hourly!AU128+Input!B$36))/3600*Input!B$108,(1-Input!B$61)*(Input!B$109*Input!B$33)/3600*Input!B$108*Hourly!AU128)</f>
        <v>11547.338400000001</v>
      </c>
      <c r="Q128" s="19">
        <f t="shared" si="18"/>
        <v>3383.6756815212898</v>
      </c>
      <c r="R128" s="19">
        <f t="shared" si="22"/>
        <v>14486.885681521289</v>
      </c>
      <c r="S128" s="165"/>
      <c r="T128" s="165">
        <f>Input!B$78*Input!B$91</f>
        <v>189.625</v>
      </c>
      <c r="U128" s="19">
        <f>IF(AND($AY127&gt;Input!$B$52,Hourly!AI128&gt;Input!$B$51),Input!$B$93*Input!$F$40*Input!$J$8/100*Hourly!AI128,Input!$B$93*Input!$B$40*Input!$J$8/100*Hourly!AI128)</f>
        <v>0</v>
      </c>
      <c r="V128" s="19">
        <f>IF(AND($AY127&gt;Input!$B$52,Hourly!AJ128&gt;Input!$B$51),Input!$B$94*Input!$F$41*Input!$J$9/100*Hourly!AJ128,Input!$B$94*Input!$B$41*Input!$J$9/100*Hourly!AJ128)</f>
        <v>0</v>
      </c>
      <c r="W128" s="19">
        <f>IF(AND($AY127&gt;Input!$B$52,Hourly!AK128&gt;Input!$B$51),Input!$B$95*Input!$F$42*Input!$J$10/100*Hourly!AK128,Input!$B$95*Input!$B$42*Input!$J$10/100*Hourly!AK128)</f>
        <v>0</v>
      </c>
      <c r="X128" s="19">
        <f>IF(AND($AY127&gt;Input!$B$52,Hourly!AL128&gt;Input!$B$51),Input!$B$96*Input!$F$43*Input!$J$11/100*Hourly!AL128,Input!$B$96*Input!$B$43*Input!$J$11/100*Hourly!AL128)</f>
        <v>0</v>
      </c>
      <c r="Y128" s="19">
        <f>IF(AND($AY127&gt;Input!$B$52,Hourly!AM128&gt;Input!$B$51),Input!$B$97*Input!$F$44*Input!$J$12/100*Hourly!AM128,Input!$B$97*Input!$B$44*Input!$J$12/100*Hourly!AM128)</f>
        <v>0</v>
      </c>
      <c r="Z128" s="19">
        <f>IF(AND($AY127&gt;Input!$B$52,Hourly!AN128&gt;Input!$B$51),Input!$B$98*Input!$F$45*Input!$J$13/100*Hourly!AN128,Input!$B$98*Input!$B$45*Input!$J$13/100*Hourly!AN128)</f>
        <v>0</v>
      </c>
      <c r="AA128" s="19">
        <f>IF(AND($AY127&gt;Input!$B$52,Hourly!AO128&gt;Input!$B$51),Input!$B$99*Input!$F$46*Input!$J$14/100*Hourly!AO128,Input!$B$99*Input!$B$46*Input!$J$14/100*Hourly!AO128)</f>
        <v>0</v>
      </c>
      <c r="AB128" s="19">
        <f>IF(AND($AY127&gt;Input!$B$52,Hourly!AP128&gt;Input!$B$51),Input!$B$100*Input!$F$47*Input!$J$15/100*Hourly!AP128,Input!$B$100*Input!$B$47*Input!$J$15/100*Hourly!AP128)</f>
        <v>0</v>
      </c>
      <c r="AC128" s="19">
        <f>IF(AND($AY127&gt;Input!$B$52,Hourly!AQ128&gt;Input!$B$51),Input!$B$101*Input!$F$48*Input!$J$16/100*Hourly!AQ128,Input!$B$101*Input!$B$48*Input!$J$16/100*Hourly!AQ128)</f>
        <v>0</v>
      </c>
      <c r="AD128" s="165">
        <f t="shared" si="23"/>
        <v>0</v>
      </c>
      <c r="AE128" s="19">
        <f>Hourly!AI128/Input!$B$107*Input!$J$40*Input!$B$76*Input!$B$80</f>
        <v>0</v>
      </c>
      <c r="AF128" s="19">
        <f>Hourly!AJ128/Input!$B$107*Input!$J$41*Input!$B$76*Input!$B$81</f>
        <v>0</v>
      </c>
      <c r="AG128" s="19">
        <f>Hourly!AK128/Input!$B$107*Input!$J$42*Input!$B$76*Input!$B$82</f>
        <v>0</v>
      </c>
      <c r="AH128" s="19">
        <f>Hourly!AL128/Input!$B$107*Input!$J$43*Input!$B$76*Input!$B$83</f>
        <v>0</v>
      </c>
      <c r="AI128" s="19">
        <f>Hourly!AM128/Input!$B$107*Input!$J$44*Input!$B$76*Input!$B$84</f>
        <v>0</v>
      </c>
      <c r="AJ128" s="19">
        <f>Hourly!AN128/Input!$B$107*Input!$J$45*Input!$B$76*Input!$B$85</f>
        <v>0</v>
      </c>
      <c r="AK128" s="19">
        <f>Hourly!AO128/Input!$B$107*Input!$J$46*Input!$B$76*Input!$B$86</f>
        <v>0</v>
      </c>
      <c r="AL128" s="19">
        <f>Hourly!AP128/Input!$B$107*Input!$J$47*Input!$B$76*Input!$B$87</f>
        <v>0</v>
      </c>
      <c r="AM128" s="164">
        <f>Hourly!AQ128/Input!$B$107*Input!$J$48*Input!$B$77*Input!$B$89</f>
        <v>0</v>
      </c>
      <c r="AN128" s="165">
        <f t="shared" si="19"/>
        <v>0</v>
      </c>
      <c r="AO128" s="116">
        <f>Input!B$55*Input!$B$18*Input!B$112*Hourly!AR128</f>
        <v>2398.5</v>
      </c>
      <c r="AP128">
        <f>Input!B$113*Input!B$114*Input!B$90*Input!B$56*Hourly!AS128</f>
        <v>2214</v>
      </c>
      <c r="AQ128">
        <f>Input!B$90*Input!B$57*Hourly!AS128</f>
        <v>2214</v>
      </c>
      <c r="AR128" s="19">
        <f>0.5*Input!$B$63*Hourly!AU128</f>
        <v>61.5</v>
      </c>
      <c r="AS128" s="165">
        <f t="shared" si="24"/>
        <v>6857.25</v>
      </c>
      <c r="AT128" s="159">
        <f>AY127+(Input!$B$66*1000*(Hourly!AX128&gt;0)+AD128+AN128+AS128+T128*(Hourly!J128-AY127)+Q128*(Hourly!G128-AY127))/(Q128+T128)*(1-EXP(-(Q128+T128)/(Input!$B$103*1000000)*3600))</f>
        <v>22.290229520046449</v>
      </c>
      <c r="AU128" s="24">
        <f>AY127+(AD128+AN128+AS128+T128*(Hourly!J128-AY127)+Q128*(Hourly!G128-AY127))/(Q128+T128)*(1-EXP(-(Q128+T128)/(Input!$B$103*1000000)*3600))</f>
        <v>19.593281767916331</v>
      </c>
      <c r="AV128" s="24">
        <f>AY127+(-Input!$B$67*1000*(Hourly!AX128&gt;0)+AD128+AN128+AS128+T128*(Hourly!J128-AY127)+R128*(Hourly!G128-AY127))/(R128+T128)*(1-EXP(-(R128+T128)/(Input!$B$103*1000000)*3600))</f>
        <v>16.560523746758022</v>
      </c>
      <c r="AW128" s="160">
        <f>AY127+(AD128+AN128+AS128+T128*(Hourly!J128-AY127)+R128*(Hourly!G128-AY127))/(R128+T128)*(1-EXP(-(R128+T128)/(Input!$B$103*1000000)*3600))</f>
        <v>19.217364360920282</v>
      </c>
      <c r="AX128" s="24"/>
      <c r="AY128" s="167">
        <f t="shared" si="25"/>
        <v>19.593281767916331</v>
      </c>
      <c r="BA128" s="159">
        <f>IF(BI128,Input!$B$66*1000*(Hourly!AX128&gt;0),IF(BJ128,-(AD128+AN128+AS128+T128*(Hourly!J128-AY127)+Q128*(Hourly!G128-AY127))+(Q128+T128)*(BE128-AY127)/(1-EXP(-(Q128+T128)/(Input!$B$103*1000000)*3600))))/1000</f>
        <v>0</v>
      </c>
      <c r="BB128" s="24">
        <f>IF(BO128,-Input!$B$67*1000*(Hourly!AX128&gt;0),IF(BN128,-(AD128+AN128+AS128+T128*(Hourly!J128-AY127)+R128*(Hourly!G128-AY127))+(R128+T128)*(BF128-AY127)/(1-EXP(-(R128+T128)/(Input!$B$103*1000000)*3600))))/1000</f>
        <v>0</v>
      </c>
      <c r="BC128" s="160">
        <f t="shared" si="26"/>
        <v>0</v>
      </c>
      <c r="BD128" s="24"/>
      <c r="BE128" s="116">
        <f>IF(Hourly!AT128=1,Input!$B$4,IF(Hourly!AT128=0.5,Input!$F$4,0))</f>
        <v>16</v>
      </c>
      <c r="BF128">
        <f>IF(Hourly!AT128=1,Input!$B$5,IF(Hourly!AT128=0.5,Input!$F$5,0))</f>
        <v>24</v>
      </c>
      <c r="BG128" s="9">
        <f>Input!$B$35+0.0000000001</f>
        <v>23.900000000099997</v>
      </c>
      <c r="BI128" s="116">
        <f t="shared" si="27"/>
        <v>0</v>
      </c>
      <c r="BJ128">
        <f t="shared" si="28"/>
        <v>0</v>
      </c>
      <c r="BK128">
        <f t="shared" si="29"/>
        <v>1</v>
      </c>
      <c r="BL128">
        <f t="shared" si="30"/>
        <v>0</v>
      </c>
      <c r="BM128">
        <f t="shared" si="31"/>
        <v>0</v>
      </c>
      <c r="BN128">
        <f t="shared" si="32"/>
        <v>0</v>
      </c>
      <c r="BO128" s="9">
        <f t="shared" si="33"/>
        <v>0</v>
      </c>
      <c r="BR128" s="116">
        <f t="shared" si="20"/>
        <v>8637</v>
      </c>
      <c r="BS128" s="39">
        <v>0</v>
      </c>
      <c r="BT128" s="168">
        <v>85.976060503451322</v>
      </c>
      <c r="BV128" s="116">
        <f>IF(Hourly!$AR128&gt;0,AY128,"")</f>
        <v>19.593281767916331</v>
      </c>
      <c r="BW128">
        <f>IF(AND(BV128&gt;(20.8+0.33*Hourly!$I128),(BV128&gt;24),(BV128&lt;&gt;"")),1,0)</f>
        <v>0</v>
      </c>
      <c r="BX128">
        <f>IF(AND(BV128&gt;(21.8+0.33*Hourly!$I128),(BV128&gt;24),(BV128&lt;&gt;"")),1,0)</f>
        <v>0</v>
      </c>
      <c r="BY128" s="9">
        <f>IF(AND(BV128&gt;(22.8+0.33*Hourly!$I128),(BV128&gt;24),(BV128&lt;&gt;"")),1,0)</f>
        <v>0</v>
      </c>
    </row>
    <row r="129" spans="2:77" x14ac:dyDescent="0.35">
      <c r="E129">
        <f>Hourly!A129</f>
        <v>2001</v>
      </c>
      <c r="F129">
        <f>Hourly!B129</f>
        <v>1</v>
      </c>
      <c r="G129">
        <f>Hourly!C129</f>
        <v>6</v>
      </c>
      <c r="H129">
        <f>Hourly!D129</f>
        <v>5</v>
      </c>
      <c r="I129" s="163">
        <v>125</v>
      </c>
      <c r="J129" s="19">
        <f>Input!B$22*Input!B$79</f>
        <v>1411.3439999999998</v>
      </c>
      <c r="K129" s="19">
        <f>Input!B$76*Input!B$88</f>
        <v>656.99775609756091</v>
      </c>
      <c r="L129" s="19">
        <f>Input!B$77*Input!B$89</f>
        <v>130.99152542372883</v>
      </c>
      <c r="M129" s="164">
        <f t="shared" si="21"/>
        <v>2199.3332815212898</v>
      </c>
      <c r="N129" s="165">
        <f>(Input!B$109*Input!B$102)/3600*Input!B$108</f>
        <v>740.21399999999983</v>
      </c>
      <c r="O129" s="165">
        <f>(1-Input!B$61)*(Input!B$109*Input!B$33)/3600*Input!B$108*Hourly!AU129</f>
        <v>444.12839999999994</v>
      </c>
      <c r="P129" s="19">
        <f>IF(AND(AY128&gt;Hourly!G129),(Input!B$109*(Input!B$33*Hourly!AU129+Input!B$36))/3600*Input!B$108,(1-Input!B$61)*(Input!B$109*Input!B$33)/3600*Input!B$108*Hourly!AU129)</f>
        <v>11547.338400000001</v>
      </c>
      <c r="Q129" s="19">
        <f t="shared" si="18"/>
        <v>3383.6756815212898</v>
      </c>
      <c r="R129" s="19">
        <f t="shared" si="22"/>
        <v>14486.885681521289</v>
      </c>
      <c r="S129" s="165"/>
      <c r="T129" s="165">
        <f>Input!B$78*Input!B$91</f>
        <v>189.625</v>
      </c>
      <c r="U129" s="19">
        <f>IF(AND($AY128&gt;Input!$B$52,Hourly!AI129&gt;Input!$B$51),Input!$B$93*Input!$F$40*Input!$J$8/100*Hourly!AI129,Input!$B$93*Input!$B$40*Input!$J$8/100*Hourly!AI129)</f>
        <v>0</v>
      </c>
      <c r="V129" s="19">
        <f>IF(AND($AY128&gt;Input!$B$52,Hourly!AJ129&gt;Input!$B$51),Input!$B$94*Input!$F$41*Input!$J$9/100*Hourly!AJ129,Input!$B$94*Input!$B$41*Input!$J$9/100*Hourly!AJ129)</f>
        <v>0</v>
      </c>
      <c r="W129" s="19">
        <f>IF(AND($AY128&gt;Input!$B$52,Hourly!AK129&gt;Input!$B$51),Input!$B$95*Input!$F$42*Input!$J$10/100*Hourly!AK129,Input!$B$95*Input!$B$42*Input!$J$10/100*Hourly!AK129)</f>
        <v>0</v>
      </c>
      <c r="X129" s="19">
        <f>IF(AND($AY128&gt;Input!$B$52,Hourly!AL129&gt;Input!$B$51),Input!$B$96*Input!$F$43*Input!$J$11/100*Hourly!AL129,Input!$B$96*Input!$B$43*Input!$J$11/100*Hourly!AL129)</f>
        <v>0</v>
      </c>
      <c r="Y129" s="19">
        <f>IF(AND($AY128&gt;Input!$B$52,Hourly!AM129&gt;Input!$B$51),Input!$B$97*Input!$F$44*Input!$J$12/100*Hourly!AM129,Input!$B$97*Input!$B$44*Input!$J$12/100*Hourly!AM129)</f>
        <v>0</v>
      </c>
      <c r="Z129" s="19">
        <f>IF(AND($AY128&gt;Input!$B$52,Hourly!AN129&gt;Input!$B$51),Input!$B$98*Input!$F$45*Input!$J$13/100*Hourly!AN129,Input!$B$98*Input!$B$45*Input!$J$13/100*Hourly!AN129)</f>
        <v>0</v>
      </c>
      <c r="AA129" s="19">
        <f>IF(AND($AY128&gt;Input!$B$52,Hourly!AO129&gt;Input!$B$51),Input!$B$99*Input!$F$46*Input!$J$14/100*Hourly!AO129,Input!$B$99*Input!$B$46*Input!$J$14/100*Hourly!AO129)</f>
        <v>0</v>
      </c>
      <c r="AB129" s="19">
        <f>IF(AND($AY128&gt;Input!$B$52,Hourly!AP129&gt;Input!$B$51),Input!$B$100*Input!$F$47*Input!$J$15/100*Hourly!AP129,Input!$B$100*Input!$B$47*Input!$J$15/100*Hourly!AP129)</f>
        <v>0</v>
      </c>
      <c r="AC129" s="19">
        <f>IF(AND($AY128&gt;Input!$B$52,Hourly!AQ129&gt;Input!$B$51),Input!$B$101*Input!$F$48*Input!$J$16/100*Hourly!AQ129,Input!$B$101*Input!$B$48*Input!$J$16/100*Hourly!AQ129)</f>
        <v>0</v>
      </c>
      <c r="AD129" s="165">
        <f t="shared" si="23"/>
        <v>0</v>
      </c>
      <c r="AE129" s="19">
        <f>Hourly!AI129/Input!$B$107*Input!$J$40*Input!$B$76*Input!$B$80</f>
        <v>0</v>
      </c>
      <c r="AF129" s="19">
        <f>Hourly!AJ129/Input!$B$107*Input!$J$41*Input!$B$76*Input!$B$81</f>
        <v>0</v>
      </c>
      <c r="AG129" s="19">
        <f>Hourly!AK129/Input!$B$107*Input!$J$42*Input!$B$76*Input!$B$82</f>
        <v>0</v>
      </c>
      <c r="AH129" s="19">
        <f>Hourly!AL129/Input!$B$107*Input!$J$43*Input!$B$76*Input!$B$83</f>
        <v>0</v>
      </c>
      <c r="AI129" s="19">
        <f>Hourly!AM129/Input!$B$107*Input!$J$44*Input!$B$76*Input!$B$84</f>
        <v>0</v>
      </c>
      <c r="AJ129" s="19">
        <f>Hourly!AN129/Input!$B$107*Input!$J$45*Input!$B$76*Input!$B$85</f>
        <v>0</v>
      </c>
      <c r="AK129" s="19">
        <f>Hourly!AO129/Input!$B$107*Input!$J$46*Input!$B$76*Input!$B$86</f>
        <v>0</v>
      </c>
      <c r="AL129" s="19">
        <f>Hourly!AP129/Input!$B$107*Input!$J$47*Input!$B$76*Input!$B$87</f>
        <v>0</v>
      </c>
      <c r="AM129" s="164">
        <f>Hourly!AQ129/Input!$B$107*Input!$J$48*Input!$B$77*Input!$B$89</f>
        <v>0</v>
      </c>
      <c r="AN129" s="165">
        <f t="shared" si="19"/>
        <v>0</v>
      </c>
      <c r="AO129" s="116">
        <f>Input!B$55*Input!$B$18*Input!B$112*Hourly!AR129</f>
        <v>2398.5</v>
      </c>
      <c r="AP129">
        <f>Input!B$113*Input!B$114*Input!B$90*Input!B$56*Hourly!AS129</f>
        <v>2214</v>
      </c>
      <c r="AQ129">
        <f>Input!B$90*Input!B$57*Hourly!AS129</f>
        <v>2214</v>
      </c>
      <c r="AR129" s="19">
        <f>0.5*Input!$B$63*Hourly!AU129</f>
        <v>61.5</v>
      </c>
      <c r="AS129" s="165">
        <f t="shared" si="24"/>
        <v>6857.25</v>
      </c>
      <c r="AT129" s="159">
        <f>AY128+(Input!$B$66*1000*(Hourly!AX129&gt;0)+AD129+AN129+AS129+T129*(Hourly!J129-AY128)+Q129*(Hourly!G129-AY128))/(Q129+T129)*(1-EXP(-(Q129+T129)/(Input!$B$103*1000000)*3600))</f>
        <v>22.183239875493637</v>
      </c>
      <c r="AU129" s="24">
        <f>AY128+(AD129+AN129+AS129+T129*(Hourly!J129-AY128)+Q129*(Hourly!G129-AY128))/(Q129+T129)*(1-EXP(-(Q129+T129)/(Input!$B$103*1000000)*3600))</f>
        <v>19.486292123363516</v>
      </c>
      <c r="AV129" s="24">
        <f>AY128+(-Input!$B$67*1000*(Hourly!AX129&gt;0)+AD129+AN129+AS129+T129*(Hourly!J129-AY128)+R129*(Hourly!G129-AY128))/(R129+T129)*(1-EXP(-(R129+T129)/(Input!$B$103*1000000)*3600))</f>
        <v>16.432998069044075</v>
      </c>
      <c r="AW129" s="160">
        <f>AY128+(AD129+AN129+AS129+T129*(Hourly!J129-AY128)+R129*(Hourly!G129-AY128))/(R129+T129)*(1-EXP(-(R129+T129)/(Input!$B$103*1000000)*3600))</f>
        <v>19.089838683206334</v>
      </c>
      <c r="AX129" s="24"/>
      <c r="AY129" s="167">
        <f t="shared" si="25"/>
        <v>19.486292123363516</v>
      </c>
      <c r="BA129" s="159">
        <f>IF(BI129,Input!$B$66*1000*(Hourly!AX129&gt;0),IF(BJ129,-(AD129+AN129+AS129+T129*(Hourly!J129-AY128)+Q129*(Hourly!G129-AY128))+(Q129+T129)*(BE129-AY128)/(1-EXP(-(Q129+T129)/(Input!$B$103*1000000)*3600))))/1000</f>
        <v>0</v>
      </c>
      <c r="BB129" s="24">
        <f>IF(BO129,-Input!$B$67*1000*(Hourly!AX129&gt;0),IF(BN129,-(AD129+AN129+AS129+T129*(Hourly!J129-AY128)+R129*(Hourly!G129-AY128))+(R129+T129)*(BF129-AY128)/(1-EXP(-(R129+T129)/(Input!$B$103*1000000)*3600))))/1000</f>
        <v>0</v>
      </c>
      <c r="BC129" s="160">
        <f t="shared" si="26"/>
        <v>0</v>
      </c>
      <c r="BD129" s="24"/>
      <c r="BE129" s="116">
        <f>IF(Hourly!AT129=1,Input!$B$4,IF(Hourly!AT129=0.5,Input!$F$4,0))</f>
        <v>16</v>
      </c>
      <c r="BF129">
        <f>IF(Hourly!AT129=1,Input!$B$5,IF(Hourly!AT129=0.5,Input!$F$5,0))</f>
        <v>24</v>
      </c>
      <c r="BG129" s="9">
        <f>Input!$B$35+0.0000000001</f>
        <v>23.900000000099997</v>
      </c>
      <c r="BI129" s="116">
        <f t="shared" si="27"/>
        <v>0</v>
      </c>
      <c r="BJ129">
        <f t="shared" si="28"/>
        <v>0</v>
      </c>
      <c r="BK129">
        <f t="shared" si="29"/>
        <v>1</v>
      </c>
      <c r="BL129">
        <f t="shared" si="30"/>
        <v>0</v>
      </c>
      <c r="BM129">
        <f t="shared" si="31"/>
        <v>0</v>
      </c>
      <c r="BN129">
        <f t="shared" si="32"/>
        <v>0</v>
      </c>
      <c r="BO129" s="9">
        <f t="shared" si="33"/>
        <v>0</v>
      </c>
      <c r="BR129" s="116">
        <f t="shared" si="20"/>
        <v>8636</v>
      </c>
      <c r="BS129" s="39">
        <v>0</v>
      </c>
      <c r="BT129" s="168">
        <v>85.967453155128283</v>
      </c>
      <c r="BV129" s="116">
        <f>IF(Hourly!$AR129&gt;0,AY129,"")</f>
        <v>19.486292123363516</v>
      </c>
      <c r="BW129">
        <f>IF(AND(BV129&gt;(20.8+0.33*Hourly!$I129),(BV129&gt;24),(BV129&lt;&gt;"")),1,0)</f>
        <v>0</v>
      </c>
      <c r="BX129">
        <f>IF(AND(BV129&gt;(21.8+0.33*Hourly!$I129),(BV129&gt;24),(BV129&lt;&gt;"")),1,0)</f>
        <v>0</v>
      </c>
      <c r="BY129" s="9">
        <f>IF(AND(BV129&gt;(22.8+0.33*Hourly!$I129),(BV129&gt;24),(BV129&lt;&gt;"")),1,0)</f>
        <v>0</v>
      </c>
    </row>
    <row r="130" spans="2:77" x14ac:dyDescent="0.35">
      <c r="E130">
        <f>Hourly!A130</f>
        <v>2001</v>
      </c>
      <c r="F130">
        <f>Hourly!B130</f>
        <v>1</v>
      </c>
      <c r="G130">
        <f>Hourly!C130</f>
        <v>6</v>
      </c>
      <c r="H130">
        <f>Hourly!D130</f>
        <v>6</v>
      </c>
      <c r="I130" s="163">
        <v>126</v>
      </c>
      <c r="J130" s="19">
        <f>Input!B$22*Input!B$79</f>
        <v>1411.3439999999998</v>
      </c>
      <c r="K130" s="19">
        <f>Input!B$76*Input!B$88</f>
        <v>656.99775609756091</v>
      </c>
      <c r="L130" s="19">
        <f>Input!B$77*Input!B$89</f>
        <v>130.99152542372883</v>
      </c>
      <c r="M130" s="164">
        <f t="shared" si="21"/>
        <v>2199.3332815212898</v>
      </c>
      <c r="N130" s="165">
        <f>(Input!B$109*Input!B$102)/3600*Input!B$108</f>
        <v>740.21399999999983</v>
      </c>
      <c r="O130" s="165">
        <f>(1-Input!B$61)*(Input!B$109*Input!B$33)/3600*Input!B$108*Hourly!AU130</f>
        <v>444.12839999999994</v>
      </c>
      <c r="P130" s="19">
        <f>IF(AND(AY129&gt;Hourly!G130),(Input!B$109*(Input!B$33*Hourly!AU130+Input!B$36))/3600*Input!B$108,(1-Input!B$61)*(Input!B$109*Input!B$33)/3600*Input!B$108*Hourly!AU130)</f>
        <v>11547.338400000001</v>
      </c>
      <c r="Q130" s="19">
        <f t="shared" si="18"/>
        <v>3383.6756815212898</v>
      </c>
      <c r="R130" s="19">
        <f t="shared" si="22"/>
        <v>14486.885681521289</v>
      </c>
      <c r="S130" s="165"/>
      <c r="T130" s="165">
        <f>Input!B$78*Input!B$91</f>
        <v>189.625</v>
      </c>
      <c r="U130" s="19">
        <f>IF(AND($AY129&gt;Input!$B$52,Hourly!AI130&gt;Input!$B$51),Input!$B$93*Input!$F$40*Input!$J$8/100*Hourly!AI130,Input!$B$93*Input!$B$40*Input!$J$8/100*Hourly!AI130)</f>
        <v>0</v>
      </c>
      <c r="V130" s="19">
        <f>IF(AND($AY129&gt;Input!$B$52,Hourly!AJ130&gt;Input!$B$51),Input!$B$94*Input!$F$41*Input!$J$9/100*Hourly!AJ130,Input!$B$94*Input!$B$41*Input!$J$9/100*Hourly!AJ130)</f>
        <v>0</v>
      </c>
      <c r="W130" s="19">
        <f>IF(AND($AY129&gt;Input!$B$52,Hourly!AK130&gt;Input!$B$51),Input!$B$95*Input!$F$42*Input!$J$10/100*Hourly!AK130,Input!$B$95*Input!$B$42*Input!$J$10/100*Hourly!AK130)</f>
        <v>0</v>
      </c>
      <c r="X130" s="19">
        <f>IF(AND($AY129&gt;Input!$B$52,Hourly!AL130&gt;Input!$B$51),Input!$B$96*Input!$F$43*Input!$J$11/100*Hourly!AL130,Input!$B$96*Input!$B$43*Input!$J$11/100*Hourly!AL130)</f>
        <v>0</v>
      </c>
      <c r="Y130" s="19">
        <f>IF(AND($AY129&gt;Input!$B$52,Hourly!AM130&gt;Input!$B$51),Input!$B$97*Input!$F$44*Input!$J$12/100*Hourly!AM130,Input!$B$97*Input!$B$44*Input!$J$12/100*Hourly!AM130)</f>
        <v>0</v>
      </c>
      <c r="Z130" s="19">
        <f>IF(AND($AY129&gt;Input!$B$52,Hourly!AN130&gt;Input!$B$51),Input!$B$98*Input!$F$45*Input!$J$13/100*Hourly!AN130,Input!$B$98*Input!$B$45*Input!$J$13/100*Hourly!AN130)</f>
        <v>0</v>
      </c>
      <c r="AA130" s="19">
        <f>IF(AND($AY129&gt;Input!$B$52,Hourly!AO130&gt;Input!$B$51),Input!$B$99*Input!$F$46*Input!$J$14/100*Hourly!AO130,Input!$B$99*Input!$B$46*Input!$J$14/100*Hourly!AO130)</f>
        <v>0</v>
      </c>
      <c r="AB130" s="19">
        <f>IF(AND($AY129&gt;Input!$B$52,Hourly!AP130&gt;Input!$B$51),Input!$B$100*Input!$F$47*Input!$J$15/100*Hourly!AP130,Input!$B$100*Input!$B$47*Input!$J$15/100*Hourly!AP130)</f>
        <v>0</v>
      </c>
      <c r="AC130" s="19">
        <f>IF(AND($AY129&gt;Input!$B$52,Hourly!AQ130&gt;Input!$B$51),Input!$B$101*Input!$F$48*Input!$J$16/100*Hourly!AQ130,Input!$B$101*Input!$B$48*Input!$J$16/100*Hourly!AQ130)</f>
        <v>0</v>
      </c>
      <c r="AD130" s="165">
        <f t="shared" si="23"/>
        <v>0</v>
      </c>
      <c r="AE130" s="19">
        <f>Hourly!AI130/Input!$B$107*Input!$J$40*Input!$B$76*Input!$B$80</f>
        <v>0</v>
      </c>
      <c r="AF130" s="19">
        <f>Hourly!AJ130/Input!$B$107*Input!$J$41*Input!$B$76*Input!$B$81</f>
        <v>0</v>
      </c>
      <c r="AG130" s="19">
        <f>Hourly!AK130/Input!$B$107*Input!$J$42*Input!$B$76*Input!$B$82</f>
        <v>0</v>
      </c>
      <c r="AH130" s="19">
        <f>Hourly!AL130/Input!$B$107*Input!$J$43*Input!$B$76*Input!$B$83</f>
        <v>0</v>
      </c>
      <c r="AI130" s="19">
        <f>Hourly!AM130/Input!$B$107*Input!$J$44*Input!$B$76*Input!$B$84</f>
        <v>0</v>
      </c>
      <c r="AJ130" s="19">
        <f>Hourly!AN130/Input!$B$107*Input!$J$45*Input!$B$76*Input!$B$85</f>
        <v>0</v>
      </c>
      <c r="AK130" s="19">
        <f>Hourly!AO130/Input!$B$107*Input!$J$46*Input!$B$76*Input!$B$86</f>
        <v>0</v>
      </c>
      <c r="AL130" s="19">
        <f>Hourly!AP130/Input!$B$107*Input!$J$47*Input!$B$76*Input!$B$87</f>
        <v>0</v>
      </c>
      <c r="AM130" s="164">
        <f>Hourly!AQ130/Input!$B$107*Input!$J$48*Input!$B$77*Input!$B$89</f>
        <v>0</v>
      </c>
      <c r="AN130" s="165">
        <f t="shared" si="19"/>
        <v>0</v>
      </c>
      <c r="AO130" s="116">
        <f>Input!B$55*Input!$B$18*Input!B$112*Hourly!AR130</f>
        <v>2398.5</v>
      </c>
      <c r="AP130">
        <f>Input!B$113*Input!B$114*Input!B$90*Input!B$56*Hourly!AS130</f>
        <v>2214</v>
      </c>
      <c r="AQ130">
        <f>Input!B$90*Input!B$57*Hourly!AS130</f>
        <v>2214</v>
      </c>
      <c r="AR130" s="19">
        <f>0.5*Input!$B$63*Hourly!AU130</f>
        <v>61.5</v>
      </c>
      <c r="AS130" s="165">
        <f t="shared" si="24"/>
        <v>6857.25</v>
      </c>
      <c r="AT130" s="159">
        <f>AY129+(Input!$B$66*1000*(Hourly!AX130&gt;0)+AD130+AN130+AS130+T130*(Hourly!J130-AY129)+Q130*(Hourly!G130-AY129))/(Q130+T130)*(1-EXP(-(Q130+T130)/(Input!$B$103*1000000)*3600))</f>
        <v>22.077281290706079</v>
      </c>
      <c r="AU130" s="24">
        <f>AY129+(AD130+AN130+AS130+T130*(Hourly!J130-AY129)+Q130*(Hourly!G130-AY129))/(Q130+T130)*(1-EXP(-(Q130+T130)/(Input!$B$103*1000000)*3600))</f>
        <v>19.380333538575957</v>
      </c>
      <c r="AV130" s="24">
        <f>AY129+(-Input!$B$67*1000*(Hourly!AX130&gt;0)+AD130+AN130+AS130+T130*(Hourly!J130-AY129)+R130*(Hourly!G130-AY129))/(R130+T130)*(1-EXP(-(R130+T130)/(Input!$B$103*1000000)*3600))</f>
        <v>16.330180287712615</v>
      </c>
      <c r="AW130" s="160">
        <f>AY129+(AD130+AN130+AS130+T130*(Hourly!J130-AY129)+R130*(Hourly!G130-AY129))/(R130+T130)*(1-EXP(-(R130+T130)/(Input!$B$103*1000000)*3600))</f>
        <v>18.987020901874871</v>
      </c>
      <c r="AX130" s="24"/>
      <c r="AY130" s="167">
        <f t="shared" si="25"/>
        <v>19.380333538575957</v>
      </c>
      <c r="BA130" s="159">
        <f>IF(BI130,Input!$B$66*1000*(Hourly!AX130&gt;0),IF(BJ130,-(AD130+AN130+AS130+T130*(Hourly!J130-AY129)+Q130*(Hourly!G130-AY129))+(Q130+T130)*(BE130-AY129)/(1-EXP(-(Q130+T130)/(Input!$B$103*1000000)*3600))))/1000</f>
        <v>0</v>
      </c>
      <c r="BB130" s="24">
        <f>IF(BO130,-Input!$B$67*1000*(Hourly!AX130&gt;0),IF(BN130,-(AD130+AN130+AS130+T130*(Hourly!J130-AY129)+R130*(Hourly!G130-AY129))+(R130+T130)*(BF130-AY129)/(1-EXP(-(R130+T130)/(Input!$B$103*1000000)*3600))))/1000</f>
        <v>0</v>
      </c>
      <c r="BC130" s="160">
        <f t="shared" si="26"/>
        <v>0</v>
      </c>
      <c r="BD130" s="24"/>
      <c r="BE130" s="116">
        <f>IF(Hourly!AT130=1,Input!$B$4,IF(Hourly!AT130=0.5,Input!$F$4,0))</f>
        <v>16</v>
      </c>
      <c r="BF130">
        <f>IF(Hourly!AT130=1,Input!$B$5,IF(Hourly!AT130=0.5,Input!$F$5,0))</f>
        <v>24</v>
      </c>
      <c r="BG130" s="9">
        <f>Input!$B$35+0.0000000001</f>
        <v>23.900000000099997</v>
      </c>
      <c r="BI130" s="116">
        <f t="shared" si="27"/>
        <v>0</v>
      </c>
      <c r="BJ130">
        <f t="shared" si="28"/>
        <v>0</v>
      </c>
      <c r="BK130">
        <f t="shared" si="29"/>
        <v>1</v>
      </c>
      <c r="BL130">
        <f t="shared" si="30"/>
        <v>0</v>
      </c>
      <c r="BM130">
        <f t="shared" si="31"/>
        <v>0</v>
      </c>
      <c r="BN130">
        <f t="shared" si="32"/>
        <v>0</v>
      </c>
      <c r="BO130" s="9">
        <f t="shared" si="33"/>
        <v>0</v>
      </c>
      <c r="BR130" s="116">
        <f t="shared" si="20"/>
        <v>8635</v>
      </c>
      <c r="BS130" s="39">
        <v>0</v>
      </c>
      <c r="BT130" s="168">
        <v>85.86544058735906</v>
      </c>
      <c r="BV130" s="116">
        <f>IF(Hourly!$AR130&gt;0,AY130,"")</f>
        <v>19.380333538575957</v>
      </c>
      <c r="BW130">
        <f>IF(AND(BV130&gt;(20.8+0.33*Hourly!$I130),(BV130&gt;24),(BV130&lt;&gt;"")),1,0)</f>
        <v>0</v>
      </c>
      <c r="BX130">
        <f>IF(AND(BV130&gt;(21.8+0.33*Hourly!$I130),(BV130&gt;24),(BV130&lt;&gt;"")),1,0)</f>
        <v>0</v>
      </c>
      <c r="BY130" s="9">
        <f>IF(AND(BV130&gt;(22.8+0.33*Hourly!$I130),(BV130&gt;24),(BV130&lt;&gt;"")),1,0)</f>
        <v>0</v>
      </c>
    </row>
    <row r="131" spans="2:77" x14ac:dyDescent="0.35">
      <c r="E131">
        <f>Hourly!A131</f>
        <v>2001</v>
      </c>
      <c r="F131">
        <f>Hourly!B131</f>
        <v>1</v>
      </c>
      <c r="G131">
        <f>Hourly!C131</f>
        <v>6</v>
      </c>
      <c r="H131">
        <f>Hourly!D131</f>
        <v>7</v>
      </c>
      <c r="I131" s="163">
        <v>127</v>
      </c>
      <c r="J131" s="19">
        <f>Input!B$22*Input!B$79</f>
        <v>1411.3439999999998</v>
      </c>
      <c r="K131" s="19">
        <f>Input!B$76*Input!B$88</f>
        <v>656.99775609756091</v>
      </c>
      <c r="L131" s="19">
        <f>Input!B$77*Input!B$89</f>
        <v>130.99152542372883</v>
      </c>
      <c r="M131" s="164">
        <f t="shared" si="21"/>
        <v>2199.3332815212898</v>
      </c>
      <c r="N131" s="165">
        <f>(Input!B$109*Input!B$102)/3600*Input!B$108</f>
        <v>740.21399999999983</v>
      </c>
      <c r="O131" s="165">
        <f>(1-Input!B$61)*(Input!B$109*Input!B$33)/3600*Input!B$108*Hourly!AU131</f>
        <v>444.12839999999994</v>
      </c>
      <c r="P131" s="19">
        <f>IF(AND(AY130&gt;Hourly!G131),(Input!B$109*(Input!B$33*Hourly!AU131+Input!B$36))/3600*Input!B$108,(1-Input!B$61)*(Input!B$109*Input!B$33)/3600*Input!B$108*Hourly!AU131)</f>
        <v>11547.338400000001</v>
      </c>
      <c r="Q131" s="19">
        <f t="shared" si="18"/>
        <v>3383.6756815212898</v>
      </c>
      <c r="R131" s="19">
        <f t="shared" si="22"/>
        <v>14486.885681521289</v>
      </c>
      <c r="S131" s="165"/>
      <c r="T131" s="165">
        <f>Input!B$78*Input!B$91</f>
        <v>189.625</v>
      </c>
      <c r="U131" s="19">
        <f>IF(AND($AY130&gt;Input!$B$52,Hourly!AI131&gt;Input!$B$51),Input!$B$93*Input!$F$40*Input!$J$8/100*Hourly!AI131,Input!$B$93*Input!$B$40*Input!$J$8/100*Hourly!AI131)</f>
        <v>0</v>
      </c>
      <c r="V131" s="19">
        <f>IF(AND($AY130&gt;Input!$B$52,Hourly!AJ131&gt;Input!$B$51),Input!$B$94*Input!$F$41*Input!$J$9/100*Hourly!AJ131,Input!$B$94*Input!$B$41*Input!$J$9/100*Hourly!AJ131)</f>
        <v>0</v>
      </c>
      <c r="W131" s="19">
        <f>IF(AND($AY130&gt;Input!$B$52,Hourly!AK131&gt;Input!$B$51),Input!$B$95*Input!$F$42*Input!$J$10/100*Hourly!AK131,Input!$B$95*Input!$B$42*Input!$J$10/100*Hourly!AK131)</f>
        <v>0</v>
      </c>
      <c r="X131" s="19">
        <f>IF(AND($AY130&gt;Input!$B$52,Hourly!AL131&gt;Input!$B$51),Input!$B$96*Input!$F$43*Input!$J$11/100*Hourly!AL131,Input!$B$96*Input!$B$43*Input!$J$11/100*Hourly!AL131)</f>
        <v>0</v>
      </c>
      <c r="Y131" s="19">
        <f>IF(AND($AY130&gt;Input!$B$52,Hourly!AM131&gt;Input!$B$51),Input!$B$97*Input!$F$44*Input!$J$12/100*Hourly!AM131,Input!$B$97*Input!$B$44*Input!$J$12/100*Hourly!AM131)</f>
        <v>0</v>
      </c>
      <c r="Z131" s="19">
        <f>IF(AND($AY130&gt;Input!$B$52,Hourly!AN131&gt;Input!$B$51),Input!$B$98*Input!$F$45*Input!$J$13/100*Hourly!AN131,Input!$B$98*Input!$B$45*Input!$J$13/100*Hourly!AN131)</f>
        <v>0</v>
      </c>
      <c r="AA131" s="19">
        <f>IF(AND($AY130&gt;Input!$B$52,Hourly!AO131&gt;Input!$B$51),Input!$B$99*Input!$F$46*Input!$J$14/100*Hourly!AO131,Input!$B$99*Input!$B$46*Input!$J$14/100*Hourly!AO131)</f>
        <v>0</v>
      </c>
      <c r="AB131" s="19">
        <f>IF(AND($AY130&gt;Input!$B$52,Hourly!AP131&gt;Input!$B$51),Input!$B$100*Input!$F$47*Input!$J$15/100*Hourly!AP131,Input!$B$100*Input!$B$47*Input!$J$15/100*Hourly!AP131)</f>
        <v>0</v>
      </c>
      <c r="AC131" s="19">
        <f>IF(AND($AY130&gt;Input!$B$52,Hourly!AQ131&gt;Input!$B$51),Input!$B$101*Input!$F$48*Input!$J$16/100*Hourly!AQ131,Input!$B$101*Input!$B$48*Input!$J$16/100*Hourly!AQ131)</f>
        <v>0</v>
      </c>
      <c r="AD131" s="165">
        <f t="shared" si="23"/>
        <v>0</v>
      </c>
      <c r="AE131" s="19">
        <f>Hourly!AI131/Input!$B$107*Input!$J$40*Input!$B$76*Input!$B$80</f>
        <v>0</v>
      </c>
      <c r="AF131" s="19">
        <f>Hourly!AJ131/Input!$B$107*Input!$J$41*Input!$B$76*Input!$B$81</f>
        <v>0</v>
      </c>
      <c r="AG131" s="19">
        <f>Hourly!AK131/Input!$B$107*Input!$J$42*Input!$B$76*Input!$B$82</f>
        <v>0</v>
      </c>
      <c r="AH131" s="19">
        <f>Hourly!AL131/Input!$B$107*Input!$J$43*Input!$B$76*Input!$B$83</f>
        <v>0</v>
      </c>
      <c r="AI131" s="19">
        <f>Hourly!AM131/Input!$B$107*Input!$J$44*Input!$B$76*Input!$B$84</f>
        <v>0</v>
      </c>
      <c r="AJ131" s="19">
        <f>Hourly!AN131/Input!$B$107*Input!$J$45*Input!$B$76*Input!$B$85</f>
        <v>0</v>
      </c>
      <c r="AK131" s="19">
        <f>Hourly!AO131/Input!$B$107*Input!$J$46*Input!$B$76*Input!$B$86</f>
        <v>0</v>
      </c>
      <c r="AL131" s="19">
        <f>Hourly!AP131/Input!$B$107*Input!$J$47*Input!$B$76*Input!$B$87</f>
        <v>0</v>
      </c>
      <c r="AM131" s="164">
        <f>Hourly!AQ131/Input!$B$107*Input!$J$48*Input!$B$77*Input!$B$89</f>
        <v>0</v>
      </c>
      <c r="AN131" s="165">
        <f t="shared" si="19"/>
        <v>0</v>
      </c>
      <c r="AO131" s="116">
        <f>Input!B$55*Input!$B$18*Input!B$112*Hourly!AR131</f>
        <v>2398.5</v>
      </c>
      <c r="AP131">
        <f>Input!B$113*Input!B$114*Input!B$90*Input!B$56*Hourly!AS131</f>
        <v>2214</v>
      </c>
      <c r="AQ131">
        <f>Input!B$90*Input!B$57*Hourly!AS131</f>
        <v>2214</v>
      </c>
      <c r="AR131" s="19">
        <f>0.5*Input!$B$63*Hourly!AU131</f>
        <v>61.5</v>
      </c>
      <c r="AS131" s="165">
        <f t="shared" si="24"/>
        <v>6857.25</v>
      </c>
      <c r="AT131" s="159">
        <f>AY130+(Input!$B$66*1000*(Hourly!AX131&gt;0)+AD131+AN131+AS131+T131*(Hourly!J131-AY130)+Q131*(Hourly!G131-AY130))/(Q131+T131)*(1-EXP(-(Q131+T131)/(Input!$B$103*1000000)*3600))</f>
        <v>21.967781031093807</v>
      </c>
      <c r="AU131" s="24">
        <f>AY130+(AD131+AN131+AS131+T131*(Hourly!J131-AY130)+Q131*(Hourly!G131-AY130))/(Q131+T131)*(1-EXP(-(Q131+T131)/(Input!$B$103*1000000)*3600))</f>
        <v>19.270833278963689</v>
      </c>
      <c r="AV131" s="24">
        <f>AY130+(-Input!$B$67*1000*(Hourly!AX131&gt;0)+AD131+AN131+AS131+T131*(Hourly!J131-AY130)+R131*(Hourly!G131-AY130))/(R131+T131)*(1-EXP(-(R131+T131)/(Input!$B$103*1000000)*3600))</f>
        <v>16.209108688752988</v>
      </c>
      <c r="AW131" s="160">
        <f>AY130+(AD131+AN131+AS131+T131*(Hourly!J131-AY130)+R131*(Hourly!G131-AY130))/(R131+T131)*(1-EXP(-(R131+T131)/(Input!$B$103*1000000)*3600))</f>
        <v>18.865949302915244</v>
      </c>
      <c r="AX131" s="24"/>
      <c r="AY131" s="167">
        <f t="shared" si="25"/>
        <v>19.270833278963689</v>
      </c>
      <c r="BA131" s="159">
        <f>IF(BI131,Input!$B$66*1000*(Hourly!AX131&gt;0),IF(BJ131,-(AD131+AN131+AS131+T131*(Hourly!J131-AY130)+Q131*(Hourly!G131-AY130))+(Q131+T131)*(BE131-AY130)/(1-EXP(-(Q131+T131)/(Input!$B$103*1000000)*3600))))/1000</f>
        <v>0</v>
      </c>
      <c r="BB131" s="24">
        <f>IF(BO131,-Input!$B$67*1000*(Hourly!AX131&gt;0),IF(BN131,-(AD131+AN131+AS131+T131*(Hourly!J131-AY130)+R131*(Hourly!G131-AY130))+(R131+T131)*(BF131-AY130)/(1-EXP(-(R131+T131)/(Input!$B$103*1000000)*3600))))/1000</f>
        <v>0</v>
      </c>
      <c r="BC131" s="160">
        <f t="shared" si="26"/>
        <v>0</v>
      </c>
      <c r="BD131" s="24"/>
      <c r="BE131" s="116">
        <f>IF(Hourly!AT131=1,Input!$B$4,IF(Hourly!AT131=0.5,Input!$F$4,0))</f>
        <v>16</v>
      </c>
      <c r="BF131">
        <f>IF(Hourly!AT131=1,Input!$B$5,IF(Hourly!AT131=0.5,Input!$F$5,0))</f>
        <v>24</v>
      </c>
      <c r="BG131" s="9">
        <f>Input!$B$35+0.0000000001</f>
        <v>23.900000000099997</v>
      </c>
      <c r="BI131" s="116">
        <f t="shared" si="27"/>
        <v>0</v>
      </c>
      <c r="BJ131">
        <f t="shared" si="28"/>
        <v>0</v>
      </c>
      <c r="BK131">
        <f t="shared" si="29"/>
        <v>1</v>
      </c>
      <c r="BL131">
        <f t="shared" si="30"/>
        <v>0</v>
      </c>
      <c r="BM131">
        <f t="shared" si="31"/>
        <v>0</v>
      </c>
      <c r="BN131">
        <f t="shared" si="32"/>
        <v>0</v>
      </c>
      <c r="BO131" s="9">
        <f t="shared" si="33"/>
        <v>0</v>
      </c>
      <c r="BR131" s="116">
        <f t="shared" si="20"/>
        <v>8634</v>
      </c>
      <c r="BS131" s="39">
        <v>0</v>
      </c>
      <c r="BT131" s="168">
        <v>85.579161710753468</v>
      </c>
      <c r="BV131" s="116">
        <f>IF(Hourly!$AR131&gt;0,AY131,"")</f>
        <v>19.270833278963689</v>
      </c>
      <c r="BW131">
        <f>IF(AND(BV131&gt;(20.8+0.33*Hourly!$I131),(BV131&gt;24),(BV131&lt;&gt;"")),1,0)</f>
        <v>0</v>
      </c>
      <c r="BX131">
        <f>IF(AND(BV131&gt;(21.8+0.33*Hourly!$I131),(BV131&gt;24),(BV131&lt;&gt;"")),1,0)</f>
        <v>0</v>
      </c>
      <c r="BY131" s="9">
        <f>IF(AND(BV131&gt;(22.8+0.33*Hourly!$I131),(BV131&gt;24),(BV131&lt;&gt;"")),1,0)</f>
        <v>0</v>
      </c>
    </row>
    <row r="132" spans="2:77" x14ac:dyDescent="0.35">
      <c r="E132">
        <f>Hourly!A132</f>
        <v>2001</v>
      </c>
      <c r="F132">
        <f>Hourly!B132</f>
        <v>1</v>
      </c>
      <c r="G132">
        <f>Hourly!C132</f>
        <v>6</v>
      </c>
      <c r="H132">
        <f>Hourly!D132</f>
        <v>8</v>
      </c>
      <c r="I132" s="163">
        <v>128</v>
      </c>
      <c r="J132" s="19">
        <f>Input!B$22*Input!B$79</f>
        <v>1411.3439999999998</v>
      </c>
      <c r="K132" s="19">
        <f>Input!B$76*Input!B$88</f>
        <v>656.99775609756091</v>
      </c>
      <c r="L132" s="19">
        <f>Input!B$77*Input!B$89</f>
        <v>130.99152542372883</v>
      </c>
      <c r="M132" s="164">
        <f t="shared" si="21"/>
        <v>2199.3332815212898</v>
      </c>
      <c r="N132" s="165">
        <f>(Input!B$109*Input!B$102)/3600*Input!B$108</f>
        <v>740.21399999999983</v>
      </c>
      <c r="O132" s="165">
        <f>(1-Input!B$61)*(Input!B$109*Input!B$33)/3600*Input!B$108*Hourly!AU132</f>
        <v>444.12839999999994</v>
      </c>
      <c r="P132" s="19">
        <f>IF(AND(AY131&gt;Hourly!G132),(Input!B$109*(Input!B$33*Hourly!AU132+Input!B$36))/3600*Input!B$108,(1-Input!B$61)*(Input!B$109*Input!B$33)/3600*Input!B$108*Hourly!AU132)</f>
        <v>11547.338400000001</v>
      </c>
      <c r="Q132" s="19">
        <f t="shared" si="18"/>
        <v>3383.6756815212898</v>
      </c>
      <c r="R132" s="19">
        <f t="shared" si="22"/>
        <v>14486.885681521289</v>
      </c>
      <c r="S132" s="165"/>
      <c r="T132" s="165">
        <f>Input!B$78*Input!B$91</f>
        <v>189.625</v>
      </c>
      <c r="U132" s="19">
        <f>IF(AND($AY131&gt;Input!$B$52,Hourly!AI132&gt;Input!$B$51),Input!$B$93*Input!$F$40*Input!$J$8/100*Hourly!AI132,Input!$B$93*Input!$B$40*Input!$J$8/100*Hourly!AI132)</f>
        <v>0</v>
      </c>
      <c r="V132" s="19">
        <f>IF(AND($AY131&gt;Input!$B$52,Hourly!AJ132&gt;Input!$B$51),Input!$B$94*Input!$F$41*Input!$J$9/100*Hourly!AJ132,Input!$B$94*Input!$B$41*Input!$J$9/100*Hourly!AJ132)</f>
        <v>0</v>
      </c>
      <c r="W132" s="19">
        <f>IF(AND($AY131&gt;Input!$B$52,Hourly!AK132&gt;Input!$B$51),Input!$B$95*Input!$F$42*Input!$J$10/100*Hourly!AK132,Input!$B$95*Input!$B$42*Input!$J$10/100*Hourly!AK132)</f>
        <v>0</v>
      </c>
      <c r="X132" s="19">
        <f>IF(AND($AY131&gt;Input!$B$52,Hourly!AL132&gt;Input!$B$51),Input!$B$96*Input!$F$43*Input!$J$11/100*Hourly!AL132,Input!$B$96*Input!$B$43*Input!$J$11/100*Hourly!AL132)</f>
        <v>0</v>
      </c>
      <c r="Y132" s="19">
        <f>IF(AND($AY131&gt;Input!$B$52,Hourly!AM132&gt;Input!$B$51),Input!$B$97*Input!$F$44*Input!$J$12/100*Hourly!AM132,Input!$B$97*Input!$B$44*Input!$J$12/100*Hourly!AM132)</f>
        <v>0</v>
      </c>
      <c r="Z132" s="19">
        <f>IF(AND($AY131&gt;Input!$B$52,Hourly!AN132&gt;Input!$B$51),Input!$B$98*Input!$F$45*Input!$J$13/100*Hourly!AN132,Input!$B$98*Input!$B$45*Input!$J$13/100*Hourly!AN132)</f>
        <v>0</v>
      </c>
      <c r="AA132" s="19">
        <f>IF(AND($AY131&gt;Input!$B$52,Hourly!AO132&gt;Input!$B$51),Input!$B$99*Input!$F$46*Input!$J$14/100*Hourly!AO132,Input!$B$99*Input!$B$46*Input!$J$14/100*Hourly!AO132)</f>
        <v>0</v>
      </c>
      <c r="AB132" s="19">
        <f>IF(AND($AY131&gt;Input!$B$52,Hourly!AP132&gt;Input!$B$51),Input!$B$100*Input!$F$47*Input!$J$15/100*Hourly!AP132,Input!$B$100*Input!$B$47*Input!$J$15/100*Hourly!AP132)</f>
        <v>0</v>
      </c>
      <c r="AC132" s="19">
        <f>IF(AND($AY131&gt;Input!$B$52,Hourly!AQ132&gt;Input!$B$51),Input!$B$101*Input!$F$48*Input!$J$16/100*Hourly!AQ132,Input!$B$101*Input!$B$48*Input!$J$16/100*Hourly!AQ132)</f>
        <v>0</v>
      </c>
      <c r="AD132" s="165">
        <f t="shared" si="23"/>
        <v>0</v>
      </c>
      <c r="AE132" s="19">
        <f>Hourly!AI132/Input!$B$107*Input!$J$40*Input!$B$76*Input!$B$80</f>
        <v>0</v>
      </c>
      <c r="AF132" s="19">
        <f>Hourly!AJ132/Input!$B$107*Input!$J$41*Input!$B$76*Input!$B$81</f>
        <v>0</v>
      </c>
      <c r="AG132" s="19">
        <f>Hourly!AK132/Input!$B$107*Input!$J$42*Input!$B$76*Input!$B$82</f>
        <v>0</v>
      </c>
      <c r="AH132" s="19">
        <f>Hourly!AL132/Input!$B$107*Input!$J$43*Input!$B$76*Input!$B$83</f>
        <v>0</v>
      </c>
      <c r="AI132" s="19">
        <f>Hourly!AM132/Input!$B$107*Input!$J$44*Input!$B$76*Input!$B$84</f>
        <v>0</v>
      </c>
      <c r="AJ132" s="19">
        <f>Hourly!AN132/Input!$B$107*Input!$J$45*Input!$B$76*Input!$B$85</f>
        <v>0</v>
      </c>
      <c r="AK132" s="19">
        <f>Hourly!AO132/Input!$B$107*Input!$J$46*Input!$B$76*Input!$B$86</f>
        <v>0</v>
      </c>
      <c r="AL132" s="19">
        <f>Hourly!AP132/Input!$B$107*Input!$J$47*Input!$B$76*Input!$B$87</f>
        <v>0</v>
      </c>
      <c r="AM132" s="164">
        <f>Hourly!AQ132/Input!$B$107*Input!$J$48*Input!$B$77*Input!$B$89</f>
        <v>0</v>
      </c>
      <c r="AN132" s="165">
        <f t="shared" si="19"/>
        <v>0</v>
      </c>
      <c r="AO132" s="116">
        <f>Input!B$55*Input!$B$18*Input!B$112*Hourly!AR132</f>
        <v>2398.5</v>
      </c>
      <c r="AP132">
        <f>Input!B$113*Input!B$114*Input!B$90*Input!B$56*Hourly!AS132</f>
        <v>11070</v>
      </c>
      <c r="AQ132">
        <f>Input!B$90*Input!B$57*Hourly!AS132</f>
        <v>11070</v>
      </c>
      <c r="AR132" s="19">
        <f>0.5*Input!$B$63*Hourly!AU132</f>
        <v>61.5</v>
      </c>
      <c r="AS132" s="165">
        <f t="shared" si="24"/>
        <v>24569.25</v>
      </c>
      <c r="AT132" s="159">
        <f>AY131+(Input!$B$66*1000*(Hourly!AX132&gt;0)+AD132+AN132+AS132+T132*(Hourly!J132-AY131)+Q132*(Hourly!G132-AY131))/(Q132+T132)*(1-EXP(-(Q132+T132)/(Input!$B$103*1000000)*3600))</f>
        <v>21.898891327772116</v>
      </c>
      <c r="AU132" s="24">
        <f>AY131+(AD132+AN132+AS132+T132*(Hourly!J132-AY131)+Q132*(Hourly!G132-AY131))/(Q132+T132)*(1-EXP(-(Q132+T132)/(Input!$B$103*1000000)*3600))</f>
        <v>19.201943575641998</v>
      </c>
      <c r="AV132" s="24">
        <f>AY131+(-Input!$B$67*1000*(Hourly!AX132&gt;0)+AD132+AN132+AS132+T132*(Hourly!J132-AY131)+R132*(Hourly!G132-AY131))/(R132+T132)*(1-EXP(-(R132+T132)/(Input!$B$103*1000000)*3600))</f>
        <v>16.116295738482595</v>
      </c>
      <c r="AW132" s="160">
        <f>AY131+(AD132+AN132+AS132+T132*(Hourly!J132-AY131)+R132*(Hourly!G132-AY131))/(R132+T132)*(1-EXP(-(R132+T132)/(Input!$B$103*1000000)*3600))</f>
        <v>18.773136352644851</v>
      </c>
      <c r="AX132" s="24"/>
      <c r="AY132" s="167">
        <f t="shared" si="25"/>
        <v>20</v>
      </c>
      <c r="BA132" s="159">
        <f>IF(BI132,Input!$B$66*1000*(Hourly!AX132&gt;0),IF(BJ132,-(AD132+AN132+AS132+T132*(Hourly!J132-AY131)+Q132*(Hourly!G132-AY131))+(Q132+T132)*(BE132-AY131)/(1-EXP(-(Q132+T132)/(Input!$B$103*1000000)*3600))))/1000</f>
        <v>295.91096962396733</v>
      </c>
      <c r="BB132" s="24">
        <f>IF(BO132,-Input!$B$67*1000*(Hourly!AX132&gt;0),IF(BN132,-(AD132+AN132+AS132+T132*(Hourly!J132-AY131)+R132*(Hourly!G132-AY131))+(R132+T132)*(BF132-AY131)/(1-EXP(-(R132+T132)/(Input!$B$103*1000000)*3600))))/1000</f>
        <v>0</v>
      </c>
      <c r="BC132" s="160">
        <f t="shared" si="26"/>
        <v>295.91096962396733</v>
      </c>
      <c r="BD132" s="24"/>
      <c r="BE132" s="116">
        <f>IF(Hourly!AT132=1,Input!$B$4,IF(Hourly!AT132=0.5,Input!$F$4,0))</f>
        <v>20</v>
      </c>
      <c r="BF132">
        <f>IF(Hourly!AT132=1,Input!$B$5,IF(Hourly!AT132=0.5,Input!$F$5,0))</f>
        <v>24</v>
      </c>
      <c r="BG132" s="9">
        <f>Input!$B$35+0.0000000001</f>
        <v>23.900000000099997</v>
      </c>
      <c r="BI132" s="116">
        <f t="shared" si="27"/>
        <v>0</v>
      </c>
      <c r="BJ132">
        <f t="shared" si="28"/>
        <v>1</v>
      </c>
      <c r="BK132">
        <f t="shared" si="29"/>
        <v>0</v>
      </c>
      <c r="BL132">
        <f t="shared" si="30"/>
        <v>0</v>
      </c>
      <c r="BM132">
        <f t="shared" si="31"/>
        <v>0</v>
      </c>
      <c r="BN132">
        <f t="shared" si="32"/>
        <v>0</v>
      </c>
      <c r="BO132" s="9">
        <f t="shared" si="33"/>
        <v>0</v>
      </c>
      <c r="BR132" s="116">
        <f t="shared" si="20"/>
        <v>8633</v>
      </c>
      <c r="BS132" s="39">
        <v>0</v>
      </c>
      <c r="BT132" s="168">
        <v>85.553593535601422</v>
      </c>
      <c r="BV132" s="116">
        <f>IF(Hourly!$AR132&gt;0,AY132,"")</f>
        <v>20</v>
      </c>
      <c r="BW132">
        <f>IF(AND(BV132&gt;(20.8+0.33*Hourly!$I132),(BV132&gt;24),(BV132&lt;&gt;"")),1,0)</f>
        <v>0</v>
      </c>
      <c r="BX132">
        <f>IF(AND(BV132&gt;(21.8+0.33*Hourly!$I132),(BV132&gt;24),(BV132&lt;&gt;"")),1,0)</f>
        <v>0</v>
      </c>
      <c r="BY132" s="9">
        <f>IF(AND(BV132&gt;(22.8+0.33*Hourly!$I132),(BV132&gt;24),(BV132&lt;&gt;"")),1,0)</f>
        <v>0</v>
      </c>
    </row>
    <row r="133" spans="2:77" x14ac:dyDescent="0.35">
      <c r="E133">
        <f>Hourly!A133</f>
        <v>2001</v>
      </c>
      <c r="F133">
        <f>Hourly!B133</f>
        <v>1</v>
      </c>
      <c r="G133">
        <f>Hourly!C133</f>
        <v>6</v>
      </c>
      <c r="H133">
        <f>Hourly!D133</f>
        <v>9</v>
      </c>
      <c r="I133" s="163">
        <v>129</v>
      </c>
      <c r="J133" s="19">
        <f>Input!B$22*Input!B$79</f>
        <v>1411.3439999999998</v>
      </c>
      <c r="K133" s="19">
        <f>Input!B$76*Input!B$88</f>
        <v>656.99775609756091</v>
      </c>
      <c r="L133" s="19">
        <f>Input!B$77*Input!B$89</f>
        <v>130.99152542372883</v>
      </c>
      <c r="M133" s="164">
        <f t="shared" si="21"/>
        <v>2199.3332815212898</v>
      </c>
      <c r="N133" s="165">
        <f>(Input!B$109*Input!B$102)/3600*Input!B$108</f>
        <v>740.21399999999983</v>
      </c>
      <c r="O133" s="165">
        <f>(1-Input!B$61)*(Input!B$109*Input!B$33)/3600*Input!B$108*Hourly!AU133</f>
        <v>444.12839999999994</v>
      </c>
      <c r="P133" s="19">
        <f>IF(AND(AY132&gt;Hourly!G133),(Input!B$109*(Input!B$33*Hourly!AU133+Input!B$36))/3600*Input!B$108,(1-Input!B$61)*(Input!B$109*Input!B$33)/3600*Input!B$108*Hourly!AU133)</f>
        <v>11547.338400000001</v>
      </c>
      <c r="Q133" s="19">
        <f t="shared" ref="Q133:Q196" si="34">M133+N133+O133</f>
        <v>3383.6756815212898</v>
      </c>
      <c r="R133" s="19">
        <f t="shared" si="22"/>
        <v>14486.885681521289</v>
      </c>
      <c r="S133" s="165"/>
      <c r="T133" s="165">
        <f>Input!B$78*Input!B$91</f>
        <v>189.625</v>
      </c>
      <c r="U133" s="19">
        <f>IF(AND($AY132&gt;Input!$B$52,Hourly!AI133&gt;Input!$B$51),Input!$B$93*Input!$F$40*Input!$J$8/100*Hourly!AI133,Input!$B$93*Input!$B$40*Input!$J$8/100*Hourly!AI133)</f>
        <v>0</v>
      </c>
      <c r="V133" s="19">
        <f>IF(AND($AY132&gt;Input!$B$52,Hourly!AJ133&gt;Input!$B$51),Input!$B$94*Input!$F$41*Input!$J$9/100*Hourly!AJ133,Input!$B$94*Input!$B$41*Input!$J$9/100*Hourly!AJ133)</f>
        <v>0</v>
      </c>
      <c r="W133" s="19">
        <f>IF(AND($AY132&gt;Input!$B$52,Hourly!AK133&gt;Input!$B$51),Input!$B$95*Input!$F$42*Input!$J$10/100*Hourly!AK133,Input!$B$95*Input!$B$42*Input!$J$10/100*Hourly!AK133)</f>
        <v>0</v>
      </c>
      <c r="X133" s="19">
        <f>IF(AND($AY132&gt;Input!$B$52,Hourly!AL133&gt;Input!$B$51),Input!$B$96*Input!$F$43*Input!$J$11/100*Hourly!AL133,Input!$B$96*Input!$B$43*Input!$J$11/100*Hourly!AL133)</f>
        <v>0</v>
      </c>
      <c r="Y133" s="19">
        <f>IF(AND($AY132&gt;Input!$B$52,Hourly!AM133&gt;Input!$B$51),Input!$B$97*Input!$F$44*Input!$J$12/100*Hourly!AM133,Input!$B$97*Input!$B$44*Input!$J$12/100*Hourly!AM133)</f>
        <v>0</v>
      </c>
      <c r="Z133" s="19">
        <f>IF(AND($AY132&gt;Input!$B$52,Hourly!AN133&gt;Input!$B$51),Input!$B$98*Input!$F$45*Input!$J$13/100*Hourly!AN133,Input!$B$98*Input!$B$45*Input!$J$13/100*Hourly!AN133)</f>
        <v>0</v>
      </c>
      <c r="AA133" s="19">
        <f>IF(AND($AY132&gt;Input!$B$52,Hourly!AO133&gt;Input!$B$51),Input!$B$99*Input!$F$46*Input!$J$14/100*Hourly!AO133,Input!$B$99*Input!$B$46*Input!$J$14/100*Hourly!AO133)</f>
        <v>0</v>
      </c>
      <c r="AB133" s="19">
        <f>IF(AND($AY132&gt;Input!$B$52,Hourly!AP133&gt;Input!$B$51),Input!$B$100*Input!$F$47*Input!$J$15/100*Hourly!AP133,Input!$B$100*Input!$B$47*Input!$J$15/100*Hourly!AP133)</f>
        <v>0</v>
      </c>
      <c r="AC133" s="19">
        <f>IF(AND($AY132&gt;Input!$B$52,Hourly!AQ133&gt;Input!$B$51),Input!$B$101*Input!$F$48*Input!$J$16/100*Hourly!AQ133,Input!$B$101*Input!$B$48*Input!$J$16/100*Hourly!AQ133)</f>
        <v>0</v>
      </c>
      <c r="AD133" s="165">
        <f t="shared" si="23"/>
        <v>0</v>
      </c>
      <c r="AE133" s="19">
        <f>Hourly!AI133/Input!$B$107*Input!$J$40*Input!$B$76*Input!$B$80</f>
        <v>0</v>
      </c>
      <c r="AF133" s="19">
        <f>Hourly!AJ133/Input!$B$107*Input!$J$41*Input!$B$76*Input!$B$81</f>
        <v>0</v>
      </c>
      <c r="AG133" s="19">
        <f>Hourly!AK133/Input!$B$107*Input!$J$42*Input!$B$76*Input!$B$82</f>
        <v>0</v>
      </c>
      <c r="AH133" s="19">
        <f>Hourly!AL133/Input!$B$107*Input!$J$43*Input!$B$76*Input!$B$83</f>
        <v>0</v>
      </c>
      <c r="AI133" s="19">
        <f>Hourly!AM133/Input!$B$107*Input!$J$44*Input!$B$76*Input!$B$84</f>
        <v>0</v>
      </c>
      <c r="AJ133" s="19">
        <f>Hourly!AN133/Input!$B$107*Input!$J$45*Input!$B$76*Input!$B$85</f>
        <v>0</v>
      </c>
      <c r="AK133" s="19">
        <f>Hourly!AO133/Input!$B$107*Input!$J$46*Input!$B$76*Input!$B$86</f>
        <v>0</v>
      </c>
      <c r="AL133" s="19">
        <f>Hourly!AP133/Input!$B$107*Input!$J$47*Input!$B$76*Input!$B$87</f>
        <v>0</v>
      </c>
      <c r="AM133" s="164">
        <f>Hourly!AQ133/Input!$B$107*Input!$J$48*Input!$B$77*Input!$B$89</f>
        <v>0</v>
      </c>
      <c r="AN133" s="165">
        <f t="shared" ref="AN133:AN196" si="35">SUM(AE133:AM133)</f>
        <v>0</v>
      </c>
      <c r="AO133" s="116">
        <f>Input!B$55*Input!$B$18*Input!B$112*Hourly!AR133</f>
        <v>2398.5</v>
      </c>
      <c r="AP133">
        <f>Input!B$113*Input!B$114*Input!B$90*Input!B$56*Hourly!AS133</f>
        <v>11070</v>
      </c>
      <c r="AQ133">
        <f>Input!B$90*Input!B$57*Hourly!AS133</f>
        <v>11070</v>
      </c>
      <c r="AR133" s="19">
        <f>0.5*Input!$B$63*Hourly!AU133</f>
        <v>61.5</v>
      </c>
      <c r="AS133" s="165">
        <f t="shared" si="24"/>
        <v>24569.25</v>
      </c>
      <c r="AT133" s="159">
        <f>AY132+(Input!$B$66*1000*(Hourly!AX133&gt;0)+AD133+AN133+AS133+T133*(Hourly!J133-AY132)+Q133*(Hourly!G133-AY132))/(Q133+T133)*(1-EXP(-(Q133+T133)/(Input!$B$103*1000000)*3600))</f>
        <v>22.62285618460109</v>
      </c>
      <c r="AU133" s="24">
        <f>AY132+(AD133+AN133+AS133+T133*(Hourly!J133-AY132)+Q133*(Hourly!G133-AY132))/(Q133+T133)*(1-EXP(-(Q133+T133)/(Input!$B$103*1000000)*3600))</f>
        <v>19.925908432470969</v>
      </c>
      <c r="AV133" s="24">
        <f>AY132+(-Input!$B$67*1000*(Hourly!AX133&gt;0)+AD133+AN133+AS133+T133*(Hourly!J133-AY132)+R133*(Hourly!G133-AY132))/(R133+T133)*(1-EXP(-(R133+T133)/(Input!$B$103*1000000)*3600))</f>
        <v>16.824727821693937</v>
      </c>
      <c r="AW133" s="160">
        <f>AY132+(AD133+AN133+AS133+T133*(Hourly!J133-AY132)+R133*(Hourly!G133-AY132))/(R133+T133)*(1-EXP(-(R133+T133)/(Input!$B$103*1000000)*3600))</f>
        <v>19.481568435856193</v>
      </c>
      <c r="AX133" s="24"/>
      <c r="AY133" s="167">
        <f t="shared" si="25"/>
        <v>20</v>
      </c>
      <c r="BA133" s="159">
        <f>IF(BI133,Input!$B$66*1000*(Hourly!AX133&gt;0),IF(BJ133,-(AD133+AN133+AS133+T133*(Hourly!J133-AY132)+Q133*(Hourly!G133-AY132))+(Q133+T133)*(BE133-AY132)/(1-EXP(-(Q133+T133)/(Input!$B$103*1000000)*3600))))/1000</f>
        <v>27.472377790971478</v>
      </c>
      <c r="BB133" s="24">
        <f>IF(BO133,-Input!$B$67*1000*(Hourly!AX133&gt;0),IF(BN133,-(AD133+AN133+AS133+T133*(Hourly!J133-AY132)+R133*(Hourly!G133-AY132))+(R133+T133)*(BF133-AY132)/(1-EXP(-(R133+T133)/(Input!$B$103*1000000)*3600))))/1000</f>
        <v>0</v>
      </c>
      <c r="BC133" s="160">
        <f t="shared" si="26"/>
        <v>27.472377790971478</v>
      </c>
      <c r="BD133" s="24"/>
      <c r="BE133" s="116">
        <f>IF(Hourly!AT133=1,Input!$B$4,IF(Hourly!AT133=0.5,Input!$F$4,0))</f>
        <v>20</v>
      </c>
      <c r="BF133">
        <f>IF(Hourly!AT133=1,Input!$B$5,IF(Hourly!AT133=0.5,Input!$F$5,0))</f>
        <v>24</v>
      </c>
      <c r="BG133" s="9">
        <f>Input!$B$35+0.0000000001</f>
        <v>23.900000000099997</v>
      </c>
      <c r="BI133" s="116">
        <f t="shared" si="27"/>
        <v>0</v>
      </c>
      <c r="BJ133">
        <f t="shared" si="28"/>
        <v>1</v>
      </c>
      <c r="BK133">
        <f t="shared" si="29"/>
        <v>0</v>
      </c>
      <c r="BL133">
        <f t="shared" si="30"/>
        <v>0</v>
      </c>
      <c r="BM133">
        <f t="shared" si="31"/>
        <v>0</v>
      </c>
      <c r="BN133">
        <f t="shared" si="32"/>
        <v>0</v>
      </c>
      <c r="BO133" s="9">
        <f t="shared" si="33"/>
        <v>0</v>
      </c>
      <c r="BR133" s="116">
        <f t="shared" ref="BR133:BR196" si="36">BR134+1</f>
        <v>8632</v>
      </c>
      <c r="BS133" s="39">
        <v>0</v>
      </c>
      <c r="BT133" s="168">
        <v>85.497902255214754</v>
      </c>
      <c r="BV133" s="116">
        <f>IF(Hourly!$AR133&gt;0,AY133,"")</f>
        <v>20</v>
      </c>
      <c r="BW133">
        <f>IF(AND(BV133&gt;(20.8+0.33*Hourly!$I133),(BV133&gt;24),(BV133&lt;&gt;"")),1,0)</f>
        <v>0</v>
      </c>
      <c r="BX133">
        <f>IF(AND(BV133&gt;(21.8+0.33*Hourly!$I133),(BV133&gt;24),(BV133&lt;&gt;"")),1,0)</f>
        <v>0</v>
      </c>
      <c r="BY133" s="9">
        <f>IF(AND(BV133&gt;(22.8+0.33*Hourly!$I133),(BV133&gt;24),(BV133&lt;&gt;"")),1,0)</f>
        <v>0</v>
      </c>
    </row>
    <row r="134" spans="2:77" x14ac:dyDescent="0.35">
      <c r="E134">
        <f>Hourly!A134</f>
        <v>2001</v>
      </c>
      <c r="F134">
        <f>Hourly!B134</f>
        <v>1</v>
      </c>
      <c r="G134">
        <f>Hourly!C134</f>
        <v>6</v>
      </c>
      <c r="H134">
        <f>Hourly!D134</f>
        <v>10</v>
      </c>
      <c r="I134" s="163">
        <v>130</v>
      </c>
      <c r="J134" s="19">
        <f>Input!B$22*Input!B$79</f>
        <v>1411.3439999999998</v>
      </c>
      <c r="K134" s="19">
        <f>Input!B$76*Input!B$88</f>
        <v>656.99775609756091</v>
      </c>
      <c r="L134" s="19">
        <f>Input!B$77*Input!B$89</f>
        <v>130.99152542372883</v>
      </c>
      <c r="M134" s="164">
        <f t="shared" ref="M134:M197" si="37">SUM(J134:L134)</f>
        <v>2199.3332815212898</v>
      </c>
      <c r="N134" s="165">
        <f>(Input!B$109*Input!B$102)/3600*Input!B$108</f>
        <v>740.21399999999983</v>
      </c>
      <c r="O134" s="165">
        <f>(1-Input!B$61)*(Input!B$109*Input!B$33)/3600*Input!B$108*Hourly!AU134</f>
        <v>444.12839999999994</v>
      </c>
      <c r="P134" s="19">
        <f>IF(AND(AY133&gt;Hourly!G134),(Input!B$109*(Input!B$33*Hourly!AU134+Input!B$36))/3600*Input!B$108,(1-Input!B$61)*(Input!B$109*Input!B$33)/3600*Input!B$108*Hourly!AU134)</f>
        <v>11547.338400000001</v>
      </c>
      <c r="Q134" s="19">
        <f t="shared" si="34"/>
        <v>3383.6756815212898</v>
      </c>
      <c r="R134" s="19">
        <f t="shared" ref="R134:R197" si="38">M134+N134+P134</f>
        <v>14486.885681521289</v>
      </c>
      <c r="S134" s="165"/>
      <c r="T134" s="165">
        <f>Input!B$78*Input!B$91</f>
        <v>189.625</v>
      </c>
      <c r="U134" s="19">
        <f>IF(AND($AY133&gt;Input!$B$52,Hourly!AI134&gt;Input!$B$51),Input!$B$93*Input!$F$40*Input!$J$8/100*Hourly!AI134,Input!$B$93*Input!$B$40*Input!$J$8/100*Hourly!AI134)</f>
        <v>0</v>
      </c>
      <c r="V134" s="19">
        <f>IF(AND($AY133&gt;Input!$B$52,Hourly!AJ134&gt;Input!$B$51),Input!$B$94*Input!$F$41*Input!$J$9/100*Hourly!AJ134,Input!$B$94*Input!$B$41*Input!$J$9/100*Hourly!AJ134)</f>
        <v>426.97036672973121</v>
      </c>
      <c r="W134" s="19">
        <f>IF(AND($AY133&gt;Input!$B$52,Hourly!AK134&gt;Input!$B$51),Input!$B$95*Input!$F$42*Input!$J$10/100*Hourly!AK134,Input!$B$95*Input!$B$42*Input!$J$10/100*Hourly!AK134)</f>
        <v>0</v>
      </c>
      <c r="X134" s="19">
        <f>IF(AND($AY133&gt;Input!$B$52,Hourly!AL134&gt;Input!$B$51),Input!$B$96*Input!$F$43*Input!$J$11/100*Hourly!AL134,Input!$B$96*Input!$B$43*Input!$J$11/100*Hourly!AL134)</f>
        <v>287.94179895908383</v>
      </c>
      <c r="Y134" s="19">
        <f>IF(AND($AY133&gt;Input!$B$52,Hourly!AM134&gt;Input!$B$51),Input!$B$97*Input!$F$44*Input!$J$12/100*Hourly!AM134,Input!$B$97*Input!$B$44*Input!$J$12/100*Hourly!AM134)</f>
        <v>0</v>
      </c>
      <c r="Z134" s="19">
        <f>IF(AND($AY133&gt;Input!$B$52,Hourly!AN134&gt;Input!$B$51),Input!$B$98*Input!$F$45*Input!$J$13/100*Hourly!AN134,Input!$B$98*Input!$B$45*Input!$J$13/100*Hourly!AN134)</f>
        <v>559.07603826012826</v>
      </c>
      <c r="AA134" s="19">
        <f>IF(AND($AY133&gt;Input!$B$52,Hourly!AO134&gt;Input!$B$51),Input!$B$99*Input!$F$46*Input!$J$14/100*Hourly!AO134,Input!$B$99*Input!$B$46*Input!$J$14/100*Hourly!AO134)</f>
        <v>0</v>
      </c>
      <c r="AB134" s="19">
        <f>IF(AND($AY133&gt;Input!$B$52,Hourly!AP134&gt;Input!$B$51),Input!$B$100*Input!$F$47*Input!$J$15/100*Hourly!AP134,Input!$B$100*Input!$B$47*Input!$J$15/100*Hourly!AP134)</f>
        <v>239.07856899281794</v>
      </c>
      <c r="AC134" s="19">
        <f>IF(AND($AY133&gt;Input!$B$52,Hourly!AQ134&gt;Input!$B$51),Input!$B$101*Input!$F$48*Input!$J$16/100*Hourly!AQ134,Input!$B$101*Input!$B$48*Input!$J$16/100*Hourly!AQ134)</f>
        <v>0</v>
      </c>
      <c r="AD134" s="165">
        <f t="shared" ref="AD134:AD197" si="39">SUM(U134:AC134)</f>
        <v>1513.0667729417614</v>
      </c>
      <c r="AE134" s="19">
        <f>Hourly!AI134/Input!$B$107*Input!$J$40*Input!$B$76*Input!$B$80</f>
        <v>0</v>
      </c>
      <c r="AF134" s="19">
        <f>Hourly!AJ134/Input!$B$107*Input!$J$41*Input!$B$76*Input!$B$81</f>
        <v>31.577882782295532</v>
      </c>
      <c r="AG134" s="19">
        <f>Hourly!AK134/Input!$B$107*Input!$J$42*Input!$B$76*Input!$B$82</f>
        <v>0</v>
      </c>
      <c r="AH134" s="19">
        <f>Hourly!AL134/Input!$B$107*Input!$J$43*Input!$B$76*Input!$B$83</f>
        <v>15.991593966272312</v>
      </c>
      <c r="AI134" s="19">
        <f>Hourly!AM134/Input!$B$107*Input!$J$44*Input!$B$76*Input!$B$84</f>
        <v>0</v>
      </c>
      <c r="AJ134" s="19">
        <f>Hourly!AN134/Input!$B$107*Input!$J$45*Input!$B$76*Input!$B$85</f>
        <v>27.187829021081214</v>
      </c>
      <c r="AK134" s="19">
        <f>Hourly!AO134/Input!$B$107*Input!$J$46*Input!$B$76*Input!$B$86</f>
        <v>0</v>
      </c>
      <c r="AL134" s="19">
        <f>Hourly!AP134/Input!$B$107*Input!$J$47*Input!$B$76*Input!$B$87</f>
        <v>13.277847867838892</v>
      </c>
      <c r="AM134" s="164">
        <f>Hourly!AQ134/Input!$B$107*Input!$J$48*Input!$B$77*Input!$B$89</f>
        <v>34.931073446327687</v>
      </c>
      <c r="AN134" s="165">
        <f t="shared" si="35"/>
        <v>122.96622708381564</v>
      </c>
      <c r="AO134" s="116">
        <f>Input!B$55*Input!$B$18*Input!B$112*Hourly!AR134</f>
        <v>2398.5</v>
      </c>
      <c r="AP134">
        <f>Input!B$113*Input!B$114*Input!B$90*Input!B$56*Hourly!AS134</f>
        <v>11070</v>
      </c>
      <c r="AQ134">
        <f>Input!B$90*Input!B$57*Hourly!AS134</f>
        <v>11070</v>
      </c>
      <c r="AR134" s="19">
        <f>0.5*Input!$B$63*Hourly!AU134</f>
        <v>61.5</v>
      </c>
      <c r="AS134" s="165">
        <f t="shared" ref="AS134:AS197" si="40">SUM(AO134:AQ134)+0.5*AR134</f>
        <v>24569.25</v>
      </c>
      <c r="AT134" s="159">
        <f>AY133+(Input!$B$66*1000*(Hourly!AX134&gt;0)+AD134+AN134+AS134+T134*(Hourly!J134-AY133)+Q134*(Hourly!G134-AY133))/(Q134+T134)*(1-EXP(-(Q134+T134)/(Input!$B$103*1000000)*3600))</f>
        <v>22.634568957341493</v>
      </c>
      <c r="AU134" s="24">
        <f>AY133+(AD134+AN134+AS134+T134*(Hourly!J134-AY133)+Q134*(Hourly!G134-AY133))/(Q134+T134)*(1-EXP(-(Q134+T134)/(Input!$B$103*1000000)*3600))</f>
        <v>19.937621205211371</v>
      </c>
      <c r="AV134" s="24">
        <f>AY133+(-Input!$B$67*1000*(Hourly!AX134&gt;0)+AD134+AN134+AS134+T134*(Hourly!J134-AY133)+R134*(Hourly!G134-AY133))/(R134+T134)*(1-EXP(-(R134+T134)/(Input!$B$103*1000000)*3600))</f>
        <v>16.859865977615627</v>
      </c>
      <c r="AW134" s="160">
        <f>AY133+(AD134+AN134+AS134+T134*(Hourly!J134-AY133)+R134*(Hourly!G134-AY133))/(R134+T134)*(1-EXP(-(R134+T134)/(Input!$B$103*1000000)*3600))</f>
        <v>19.516706591777883</v>
      </c>
      <c r="AX134" s="24"/>
      <c r="AY134" s="167">
        <f t="shared" ref="AY134:AY197" si="41">IF(BI134,AT134,IF(BJ134,BE134,IF(BK134,AU134,IF(BL134,BG134,IF(BM134,AW134,IF(BN134,BF134,AV134))))))</f>
        <v>20</v>
      </c>
      <c r="BA134" s="159">
        <f>IF(BI134,Input!$B$66*1000*(Hourly!AX134&gt;0),IF(BJ134,-(AD134+AN134+AS134+T134*(Hourly!J134-AY133)+Q134*(Hourly!G134-AY133))+(Q134+T134)*(BE134-AY133)/(1-EXP(-(Q134+T134)/(Input!$B$103*1000000)*3600))))/1000</f>
        <v>23.129404245728868</v>
      </c>
      <c r="BB134" s="24">
        <f>IF(BO134,-Input!$B$67*1000*(Hourly!AX134&gt;0),IF(BN134,-(AD134+AN134+AS134+T134*(Hourly!J134-AY133)+R134*(Hourly!G134-AY133))+(R134+T134)*(BF134-AY133)/(1-EXP(-(R134+T134)/(Input!$B$103*1000000)*3600))))/1000</f>
        <v>0</v>
      </c>
      <c r="BC134" s="160">
        <f t="shared" ref="BC134:BC197" si="42">BA134+BB134</f>
        <v>23.129404245728868</v>
      </c>
      <c r="BD134" s="24"/>
      <c r="BE134" s="116">
        <f>IF(Hourly!AT134=1,Input!$B$4,IF(Hourly!AT134=0.5,Input!$F$4,0))</f>
        <v>20</v>
      </c>
      <c r="BF134">
        <f>IF(Hourly!AT134=1,Input!$B$5,IF(Hourly!AT134=0.5,Input!$F$5,0))</f>
        <v>24</v>
      </c>
      <c r="BG134" s="9">
        <f>Input!$B$35+0.0000000001</f>
        <v>23.900000000099997</v>
      </c>
      <c r="BI134" s="116">
        <f t="shared" ref="BI134:BI197" si="43">IF(AT134&lt;BE134,1,0)</f>
        <v>0</v>
      </c>
      <c r="BJ134">
        <f t="shared" ref="BJ134:BJ197" si="44">IF(AND(AT134&gt;BE134,AU134&lt;BE134),1,0)</f>
        <v>1</v>
      </c>
      <c r="BK134">
        <f t="shared" ref="BK134:BK197" si="45">IF(AND(AU134&gt;BE134,AU134&lt;BG134),1,0)</f>
        <v>0</v>
      </c>
      <c r="BL134">
        <f t="shared" ref="BL134:BL197" si="46">IF(AND(AU134&gt;BG134,AW134&lt;BG134),1,0)</f>
        <v>0</v>
      </c>
      <c r="BM134">
        <f t="shared" ref="BM134:BM197" si="47">IF(AND(AW134&gt;BG134,AW134&lt;BF134),1,0)</f>
        <v>0</v>
      </c>
      <c r="BN134">
        <f t="shared" ref="BN134:BN197" si="48">IF(AND(AV134&lt;BF134,AW134&gt;BF134),1,0)</f>
        <v>0</v>
      </c>
      <c r="BO134" s="9">
        <f t="shared" ref="BO134:BO197" si="49">IF(AV134&gt;BF134,1,0)</f>
        <v>0</v>
      </c>
      <c r="BR134" s="116">
        <f t="shared" si="36"/>
        <v>8631</v>
      </c>
      <c r="BS134" s="39">
        <v>0</v>
      </c>
      <c r="BT134" s="168">
        <v>85.309759338110155</v>
      </c>
      <c r="BV134" s="116">
        <f>IF(Hourly!$AR134&gt;0,AY134,"")</f>
        <v>20</v>
      </c>
      <c r="BW134">
        <f>IF(AND(BV134&gt;(20.8+0.33*Hourly!$I134),(BV134&gt;24),(BV134&lt;&gt;"")),1,0)</f>
        <v>0</v>
      </c>
      <c r="BX134">
        <f>IF(AND(BV134&gt;(21.8+0.33*Hourly!$I134),(BV134&gt;24),(BV134&lt;&gt;"")),1,0)</f>
        <v>0</v>
      </c>
      <c r="BY134" s="9">
        <f>IF(AND(BV134&gt;(22.8+0.33*Hourly!$I134),(BV134&gt;24),(BV134&lt;&gt;"")),1,0)</f>
        <v>0</v>
      </c>
    </row>
    <row r="135" spans="2:77" x14ac:dyDescent="0.35">
      <c r="E135">
        <f>Hourly!A135</f>
        <v>2001</v>
      </c>
      <c r="F135">
        <f>Hourly!B135</f>
        <v>1</v>
      </c>
      <c r="G135">
        <f>Hourly!C135</f>
        <v>6</v>
      </c>
      <c r="H135">
        <f>Hourly!D135</f>
        <v>11</v>
      </c>
      <c r="I135" s="163">
        <v>131</v>
      </c>
      <c r="J135" s="19">
        <f>Input!B$22*Input!B$79</f>
        <v>1411.3439999999998</v>
      </c>
      <c r="K135" s="19">
        <f>Input!B$76*Input!B$88</f>
        <v>656.99775609756091</v>
      </c>
      <c r="L135" s="19">
        <f>Input!B$77*Input!B$89</f>
        <v>130.99152542372883</v>
      </c>
      <c r="M135" s="164">
        <f t="shared" si="37"/>
        <v>2199.3332815212898</v>
      </c>
      <c r="N135" s="165">
        <f>(Input!B$109*Input!B$102)/3600*Input!B$108</f>
        <v>740.21399999999983</v>
      </c>
      <c r="O135" s="165">
        <f>(1-Input!B$61)*(Input!B$109*Input!B$33)/3600*Input!B$108*Hourly!AU135</f>
        <v>444.12839999999994</v>
      </c>
      <c r="P135" s="19">
        <f>IF(AND(AY134&gt;Hourly!G135),(Input!B$109*(Input!B$33*Hourly!AU135+Input!B$36))/3600*Input!B$108,(1-Input!B$61)*(Input!B$109*Input!B$33)/3600*Input!B$108*Hourly!AU135)</f>
        <v>11547.338400000001</v>
      </c>
      <c r="Q135" s="19">
        <f t="shared" si="34"/>
        <v>3383.6756815212898</v>
      </c>
      <c r="R135" s="19">
        <f t="shared" si="38"/>
        <v>14486.885681521289</v>
      </c>
      <c r="S135" s="165"/>
      <c r="T135" s="165">
        <f>Input!B$78*Input!B$91</f>
        <v>189.625</v>
      </c>
      <c r="U135" s="19">
        <f>IF(AND($AY134&gt;Input!$B$52,Hourly!AI135&gt;Input!$B$51),Input!$B$93*Input!$F$40*Input!$J$8/100*Hourly!AI135,Input!$B$93*Input!$B$40*Input!$J$8/100*Hourly!AI135)</f>
        <v>0</v>
      </c>
      <c r="V135" s="19">
        <f>IF(AND($AY134&gt;Input!$B$52,Hourly!AJ135&gt;Input!$B$51),Input!$B$94*Input!$F$41*Input!$J$9/100*Hourly!AJ135,Input!$B$94*Input!$B$41*Input!$J$9/100*Hourly!AJ135)</f>
        <v>2766.4149653846434</v>
      </c>
      <c r="W135" s="19">
        <f>IF(AND($AY134&gt;Input!$B$52,Hourly!AK135&gt;Input!$B$51),Input!$B$95*Input!$F$42*Input!$J$10/100*Hourly!AK135,Input!$B$95*Input!$B$42*Input!$J$10/100*Hourly!AK135)</f>
        <v>0</v>
      </c>
      <c r="X135" s="19">
        <f>IF(AND($AY134&gt;Input!$B$52,Hourly!AL135&gt;Input!$B$51),Input!$B$96*Input!$F$43*Input!$J$11/100*Hourly!AL135,Input!$B$96*Input!$B$43*Input!$J$11/100*Hourly!AL135)</f>
        <v>5730.7529124538805</v>
      </c>
      <c r="Y135" s="19">
        <f>IF(AND($AY134&gt;Input!$B$52,Hourly!AM135&gt;Input!$B$51),Input!$B$97*Input!$F$44*Input!$J$12/100*Hourly!AM135,Input!$B$97*Input!$B$44*Input!$J$12/100*Hourly!AM135)</f>
        <v>0</v>
      </c>
      <c r="Z135" s="19">
        <f>IF(AND($AY134&gt;Input!$B$52,Hourly!AN135&gt;Input!$B$51),Input!$B$98*Input!$F$45*Input!$J$13/100*Hourly!AN135,Input!$B$98*Input!$B$45*Input!$J$13/100*Hourly!AN135)</f>
        <v>4916.5235594799296</v>
      </c>
      <c r="AA135" s="19">
        <f>IF(AND($AY134&gt;Input!$B$52,Hourly!AO135&gt;Input!$B$51),Input!$B$99*Input!$F$46*Input!$J$14/100*Hourly!AO135,Input!$B$99*Input!$B$46*Input!$J$14/100*Hourly!AO135)</f>
        <v>0</v>
      </c>
      <c r="AB135" s="19">
        <f>IF(AND($AY134&gt;Input!$B$52,Hourly!AP135&gt;Input!$B$51),Input!$B$100*Input!$F$47*Input!$J$15/100*Hourly!AP135,Input!$B$100*Input!$B$47*Input!$J$15/100*Hourly!AP135)</f>
        <v>1577.3418662280858</v>
      </c>
      <c r="AC135" s="19">
        <f>IF(AND($AY134&gt;Input!$B$52,Hourly!AQ135&gt;Input!$B$51),Input!$B$101*Input!$F$48*Input!$J$16/100*Hourly!AQ135,Input!$B$101*Input!$B$48*Input!$J$16/100*Hourly!AQ135)</f>
        <v>0</v>
      </c>
      <c r="AD135" s="165">
        <f t="shared" si="39"/>
        <v>14991.033303546541</v>
      </c>
      <c r="AE135" s="19">
        <f>Hourly!AI135/Input!$B$107*Input!$J$40*Input!$B$76*Input!$B$80</f>
        <v>0</v>
      </c>
      <c r="AF135" s="19">
        <f>Hourly!AJ135/Input!$B$107*Input!$J$41*Input!$B$76*Input!$B$81</f>
        <v>204.59857243301624</v>
      </c>
      <c r="AG135" s="19">
        <f>Hourly!AK135/Input!$B$107*Input!$J$42*Input!$B$76*Input!$B$82</f>
        <v>0</v>
      </c>
      <c r="AH135" s="19">
        <f>Hourly!AL135/Input!$B$107*Input!$J$43*Input!$B$76*Input!$B$83</f>
        <v>318.27221344136086</v>
      </c>
      <c r="AI135" s="19">
        <f>Hourly!AM135/Input!$B$107*Input!$J$44*Input!$B$76*Input!$B$84</f>
        <v>0</v>
      </c>
      <c r="AJ135" s="19">
        <f>Hourly!AN135/Input!$B$107*Input!$J$45*Input!$B$76*Input!$B$85</f>
        <v>239.09020019753345</v>
      </c>
      <c r="AK135" s="19">
        <f>Hourly!AO135/Input!$B$107*Input!$J$46*Input!$B$76*Input!$B$86</f>
        <v>0</v>
      </c>
      <c r="AL135" s="19">
        <f>Hourly!AP135/Input!$B$107*Input!$J$47*Input!$B$76*Input!$B$87</f>
        <v>87.6017680027973</v>
      </c>
      <c r="AM135" s="164">
        <f>Hourly!AQ135/Input!$B$107*Input!$J$48*Input!$B$77*Input!$B$89</f>
        <v>253.25028248587572</v>
      </c>
      <c r="AN135" s="165">
        <f t="shared" si="35"/>
        <v>1102.8130365605837</v>
      </c>
      <c r="AO135" s="116">
        <f>Input!B$55*Input!$B$18*Input!B$112*Hourly!AR135</f>
        <v>2398.5</v>
      </c>
      <c r="AP135">
        <f>Input!B$113*Input!B$114*Input!B$90*Input!B$56*Hourly!AS135</f>
        <v>11070</v>
      </c>
      <c r="AQ135">
        <f>Input!B$90*Input!B$57*Hourly!AS135</f>
        <v>11070</v>
      </c>
      <c r="AR135" s="19">
        <f>0.5*Input!$B$63*Hourly!AU135</f>
        <v>61.5</v>
      </c>
      <c r="AS135" s="165">
        <f t="shared" si="40"/>
        <v>24569.25</v>
      </c>
      <c r="AT135" s="159">
        <f>AY134+(Input!$B$66*1000*(Hourly!AX135&gt;0)+AD135+AN135+AS135+T135*(Hourly!J135-AY134)+Q135*(Hourly!G135-AY134))/(Q135+T135)*(1-EXP(-(Q135+T135)/(Input!$B$103*1000000)*3600))</f>
        <v>22.677211163139027</v>
      </c>
      <c r="AU135" s="24">
        <f>AY134+(AD135+AN135+AS135+T135*(Hourly!J135-AY134)+Q135*(Hourly!G135-AY134))/(Q135+T135)*(1-EXP(-(Q135+T135)/(Input!$B$103*1000000)*3600))</f>
        <v>19.980263411008909</v>
      </c>
      <c r="AV135" s="24">
        <f>AY134+(-Input!$B$67*1000*(Hourly!AX135&gt;0)+AD135+AN135+AS135+T135*(Hourly!J135-AY134)+R135*(Hourly!G135-AY134))/(R135+T135)*(1-EXP(-(R135+T135)/(Input!$B$103*1000000)*3600))</f>
        <v>16.913673821790088</v>
      </c>
      <c r="AW135" s="160">
        <f>AY134+(AD135+AN135+AS135+T135*(Hourly!J135-AY134)+R135*(Hourly!G135-AY134))/(R135+T135)*(1-EXP(-(R135+T135)/(Input!$B$103*1000000)*3600))</f>
        <v>19.570514435952347</v>
      </c>
      <c r="AX135" s="24"/>
      <c r="AY135" s="167">
        <f t="shared" si="41"/>
        <v>20</v>
      </c>
      <c r="BA135" s="159">
        <f>IF(BI135,Input!$B$66*1000*(Hourly!AX135&gt;0),IF(BJ135,-(AD135+AN135+AS135+T135*(Hourly!J135-AY134)+Q135*(Hourly!G135-AY134))+(Q135+T135)*(BE135-AY134)/(1-EXP(-(Q135+T135)/(Input!$B$103*1000000)*3600))))/1000</f>
        <v>7.3181206330388084</v>
      </c>
      <c r="BB135" s="24">
        <f>IF(BO135,-Input!$B$67*1000*(Hourly!AX135&gt;0),IF(BN135,-(AD135+AN135+AS135+T135*(Hourly!J135-AY134)+R135*(Hourly!G135-AY134))+(R135+T135)*(BF135-AY134)/(1-EXP(-(R135+T135)/(Input!$B$103*1000000)*3600))))/1000</f>
        <v>0</v>
      </c>
      <c r="BC135" s="160">
        <f t="shared" si="42"/>
        <v>7.3181206330388084</v>
      </c>
      <c r="BD135" s="24"/>
      <c r="BE135" s="116">
        <f>IF(Hourly!AT135=1,Input!$B$4,IF(Hourly!AT135=0.5,Input!$F$4,0))</f>
        <v>20</v>
      </c>
      <c r="BF135">
        <f>IF(Hourly!AT135=1,Input!$B$5,IF(Hourly!AT135=0.5,Input!$F$5,0))</f>
        <v>24</v>
      </c>
      <c r="BG135" s="9">
        <f>Input!$B$35+0.0000000001</f>
        <v>23.900000000099997</v>
      </c>
      <c r="BI135" s="116">
        <f t="shared" si="43"/>
        <v>0</v>
      </c>
      <c r="BJ135">
        <f t="shared" si="44"/>
        <v>1</v>
      </c>
      <c r="BK135">
        <f t="shared" si="45"/>
        <v>0</v>
      </c>
      <c r="BL135">
        <f t="shared" si="46"/>
        <v>0</v>
      </c>
      <c r="BM135">
        <f t="shared" si="47"/>
        <v>0</v>
      </c>
      <c r="BN135">
        <f t="shared" si="48"/>
        <v>0</v>
      </c>
      <c r="BO135" s="9">
        <f t="shared" si="49"/>
        <v>0</v>
      </c>
      <c r="BR135" s="116">
        <f t="shared" si="36"/>
        <v>8630</v>
      </c>
      <c r="BS135" s="39">
        <v>0</v>
      </c>
      <c r="BT135" s="168">
        <v>85.131326569422356</v>
      </c>
      <c r="BV135" s="116">
        <f>IF(Hourly!$AR135&gt;0,AY135,"")</f>
        <v>20</v>
      </c>
      <c r="BW135">
        <f>IF(AND(BV135&gt;(20.8+0.33*Hourly!$I135),(BV135&gt;24),(BV135&lt;&gt;"")),1,0)</f>
        <v>0</v>
      </c>
      <c r="BX135">
        <f>IF(AND(BV135&gt;(21.8+0.33*Hourly!$I135),(BV135&gt;24),(BV135&lt;&gt;"")),1,0)</f>
        <v>0</v>
      </c>
      <c r="BY135" s="9">
        <f>IF(AND(BV135&gt;(22.8+0.33*Hourly!$I135),(BV135&gt;24),(BV135&lt;&gt;"")),1,0)</f>
        <v>0</v>
      </c>
    </row>
    <row r="136" spans="2:77" x14ac:dyDescent="0.35">
      <c r="E136">
        <f>Hourly!A136</f>
        <v>2001</v>
      </c>
      <c r="F136">
        <f>Hourly!B136</f>
        <v>1</v>
      </c>
      <c r="G136">
        <f>Hourly!C136</f>
        <v>6</v>
      </c>
      <c r="H136">
        <f>Hourly!D136</f>
        <v>12</v>
      </c>
      <c r="I136" s="163">
        <v>132</v>
      </c>
      <c r="J136" s="19">
        <f>Input!B$22*Input!B$79</f>
        <v>1411.3439999999998</v>
      </c>
      <c r="K136" s="19">
        <f>Input!B$76*Input!B$88</f>
        <v>656.99775609756091</v>
      </c>
      <c r="L136" s="19">
        <f>Input!B$77*Input!B$89</f>
        <v>130.99152542372883</v>
      </c>
      <c r="M136" s="164">
        <f t="shared" si="37"/>
        <v>2199.3332815212898</v>
      </c>
      <c r="N136" s="165">
        <f>(Input!B$109*Input!B$102)/3600*Input!B$108</f>
        <v>740.21399999999983</v>
      </c>
      <c r="O136" s="165">
        <f>(1-Input!B$61)*(Input!B$109*Input!B$33)/3600*Input!B$108*Hourly!AU136</f>
        <v>444.12839999999994</v>
      </c>
      <c r="P136" s="19">
        <f>IF(AND(AY135&gt;Hourly!G136),(Input!B$109*(Input!B$33*Hourly!AU136+Input!B$36))/3600*Input!B$108,(1-Input!B$61)*(Input!B$109*Input!B$33)/3600*Input!B$108*Hourly!AU136)</f>
        <v>11547.338400000001</v>
      </c>
      <c r="Q136" s="19">
        <f t="shared" si="34"/>
        <v>3383.6756815212898</v>
      </c>
      <c r="R136" s="19">
        <f t="shared" si="38"/>
        <v>14486.885681521289</v>
      </c>
      <c r="S136" s="165"/>
      <c r="T136" s="165">
        <f>Input!B$78*Input!B$91</f>
        <v>189.625</v>
      </c>
      <c r="U136" s="19">
        <f>IF(AND($AY135&gt;Input!$B$52,Hourly!AI136&gt;Input!$B$51),Input!$B$93*Input!$F$40*Input!$J$8/100*Hourly!AI136,Input!$B$93*Input!$B$40*Input!$J$8/100*Hourly!AI136)</f>
        <v>0</v>
      </c>
      <c r="V136" s="19">
        <f>IF(AND($AY135&gt;Input!$B$52,Hourly!AJ136&gt;Input!$B$51),Input!$B$94*Input!$F$41*Input!$J$9/100*Hourly!AJ136,Input!$B$94*Input!$B$41*Input!$J$9/100*Hourly!AJ136)</f>
        <v>1864.5342594045744</v>
      </c>
      <c r="W136" s="19">
        <f>IF(AND($AY135&gt;Input!$B$52,Hourly!AK136&gt;Input!$B$51),Input!$B$95*Input!$F$42*Input!$J$10/100*Hourly!AK136,Input!$B$95*Input!$B$42*Input!$J$10/100*Hourly!AK136)</f>
        <v>0</v>
      </c>
      <c r="X136" s="19">
        <f>IF(AND($AY135&gt;Input!$B$52,Hourly!AL136&gt;Input!$B$51),Input!$B$96*Input!$F$43*Input!$J$11/100*Hourly!AL136,Input!$B$96*Input!$B$43*Input!$J$11/100*Hourly!AL136)</f>
        <v>1148.7322537701666</v>
      </c>
      <c r="Y136" s="19">
        <f>IF(AND($AY135&gt;Input!$B$52,Hourly!AM136&gt;Input!$B$51),Input!$B$97*Input!$F$44*Input!$J$12/100*Hourly!AM136,Input!$B$97*Input!$B$44*Input!$J$12/100*Hourly!AM136)</f>
        <v>0</v>
      </c>
      <c r="Z136" s="19">
        <f>IF(AND($AY135&gt;Input!$B$52,Hourly!AN136&gt;Input!$B$51),Input!$B$98*Input!$F$45*Input!$J$13/100*Hourly!AN136,Input!$B$98*Input!$B$45*Input!$J$13/100*Hourly!AN136)</f>
        <v>2560.4517339725194</v>
      </c>
      <c r="AA136" s="19">
        <f>IF(AND($AY135&gt;Input!$B$52,Hourly!AO136&gt;Input!$B$51),Input!$B$99*Input!$F$46*Input!$J$14/100*Hourly!AO136,Input!$B$99*Input!$B$46*Input!$J$14/100*Hourly!AO136)</f>
        <v>0</v>
      </c>
      <c r="AB136" s="19">
        <f>IF(AND($AY135&gt;Input!$B$52,Hourly!AP136&gt;Input!$B$51),Input!$B$100*Input!$F$47*Input!$J$15/100*Hourly!AP136,Input!$B$100*Input!$B$47*Input!$J$15/100*Hourly!AP136)</f>
        <v>1063.111639134187</v>
      </c>
      <c r="AC136" s="19">
        <f>IF(AND($AY135&gt;Input!$B$52,Hourly!AQ136&gt;Input!$B$51),Input!$B$101*Input!$F$48*Input!$J$16/100*Hourly!AQ136,Input!$B$101*Input!$B$48*Input!$J$16/100*Hourly!AQ136)</f>
        <v>0</v>
      </c>
      <c r="AD136" s="165">
        <f t="shared" si="39"/>
        <v>6636.8298862814481</v>
      </c>
      <c r="AE136" s="19">
        <f>Hourly!AI136/Input!$B$107*Input!$J$40*Input!$B$76*Input!$B$80</f>
        <v>0</v>
      </c>
      <c r="AF136" s="19">
        <f>Hourly!AJ136/Input!$B$107*Input!$J$41*Input!$B$76*Input!$B$81</f>
        <v>137.89726143763318</v>
      </c>
      <c r="AG136" s="19">
        <f>Hourly!AK136/Input!$B$107*Input!$J$42*Input!$B$76*Input!$B$82</f>
        <v>0</v>
      </c>
      <c r="AH136" s="19">
        <f>Hourly!AL136/Input!$B$107*Input!$J$43*Input!$B$76*Input!$B$83</f>
        <v>63.797822492814788</v>
      </c>
      <c r="AI136" s="19">
        <f>Hourly!AM136/Input!$B$107*Input!$J$44*Input!$B$76*Input!$B$84</f>
        <v>0</v>
      </c>
      <c r="AJ136" s="19">
        <f>Hourly!AN136/Input!$B$107*Input!$J$45*Input!$B$76*Input!$B$85</f>
        <v>124.51459049580302</v>
      </c>
      <c r="AK136" s="19">
        <f>Hourly!AO136/Input!$B$107*Input!$J$46*Input!$B$76*Input!$B$86</f>
        <v>0</v>
      </c>
      <c r="AL136" s="19">
        <f>Hourly!AP136/Input!$B$107*Input!$J$47*Input!$B$76*Input!$B$87</f>
        <v>59.042659785104455</v>
      </c>
      <c r="AM136" s="164">
        <f>Hourly!AQ136/Input!$B$107*Input!$J$48*Input!$B$77*Input!$B$89</f>
        <v>157.18983050847459</v>
      </c>
      <c r="AN136" s="165">
        <f t="shared" si="35"/>
        <v>542.44216471983009</v>
      </c>
      <c r="AO136" s="116">
        <f>Input!B$55*Input!$B$18*Input!B$112*Hourly!AR136</f>
        <v>2398.5</v>
      </c>
      <c r="AP136">
        <f>Input!B$113*Input!B$114*Input!B$90*Input!B$56*Hourly!AS136</f>
        <v>11070</v>
      </c>
      <c r="AQ136">
        <f>Input!B$90*Input!B$57*Hourly!AS136</f>
        <v>11070</v>
      </c>
      <c r="AR136" s="19">
        <f>0.5*Input!$B$63*Hourly!AU136</f>
        <v>61.5</v>
      </c>
      <c r="AS136" s="165">
        <f t="shared" si="40"/>
        <v>24569.25</v>
      </c>
      <c r="AT136" s="159">
        <f>AY135+(Input!$B$66*1000*(Hourly!AX136&gt;0)+AD136+AN136+AS136+T136*(Hourly!J136-AY135)+Q136*(Hourly!G136-AY135))/(Q136+T136)*(1-EXP(-(Q136+T136)/(Input!$B$103*1000000)*3600))</f>
        <v>22.657731820310435</v>
      </c>
      <c r="AU136" s="24">
        <f>AY135+(AD136+AN136+AS136+T136*(Hourly!J136-AY135)+Q136*(Hourly!G136-AY135))/(Q136+T136)*(1-EXP(-(Q136+T136)/(Input!$B$103*1000000)*3600))</f>
        <v>19.960784068180317</v>
      </c>
      <c r="AV136" s="24">
        <f>AY135+(-Input!$B$67*1000*(Hourly!AX136&gt;0)+AD136+AN136+AS136+T136*(Hourly!J136-AY135)+R136*(Hourly!G136-AY135))/(R136+T136)*(1-EXP(-(R136+T136)/(Input!$B$103*1000000)*3600))</f>
        <v>16.909233891886522</v>
      </c>
      <c r="AW136" s="160">
        <f>AY135+(AD136+AN136+AS136+T136*(Hourly!J136-AY135)+R136*(Hourly!G136-AY135))/(R136+T136)*(1-EXP(-(R136+T136)/(Input!$B$103*1000000)*3600))</f>
        <v>19.566074506048778</v>
      </c>
      <c r="AX136" s="24"/>
      <c r="AY136" s="167">
        <f t="shared" si="41"/>
        <v>20</v>
      </c>
      <c r="BA136" s="159">
        <f>IF(BI136,Input!$B$66*1000*(Hourly!AX136&gt;0),IF(BJ136,-(AD136+AN136+AS136+T136*(Hourly!J136-AY135)+Q136*(Hourly!G136-AY135))+(Q136+T136)*(BE136-AY135)/(1-EXP(-(Q136+T136)/(Input!$B$103*1000000)*3600))))/1000</f>
        <v>14.540857081384004</v>
      </c>
      <c r="BB136" s="24">
        <f>IF(BO136,-Input!$B$67*1000*(Hourly!AX136&gt;0),IF(BN136,-(AD136+AN136+AS136+T136*(Hourly!J136-AY135)+R136*(Hourly!G136-AY135))+(R136+T136)*(BF136-AY135)/(1-EXP(-(R136+T136)/(Input!$B$103*1000000)*3600))))/1000</f>
        <v>0</v>
      </c>
      <c r="BC136" s="160">
        <f t="shared" si="42"/>
        <v>14.540857081384004</v>
      </c>
      <c r="BD136" s="24"/>
      <c r="BE136" s="116">
        <f>IF(Hourly!AT136=1,Input!$B$4,IF(Hourly!AT136=0.5,Input!$F$4,0))</f>
        <v>20</v>
      </c>
      <c r="BF136">
        <f>IF(Hourly!AT136=1,Input!$B$5,IF(Hourly!AT136=0.5,Input!$F$5,0))</f>
        <v>24</v>
      </c>
      <c r="BG136" s="9">
        <f>Input!$B$35+0.0000000001</f>
        <v>23.900000000099997</v>
      </c>
      <c r="BI136" s="116">
        <f t="shared" si="43"/>
        <v>0</v>
      </c>
      <c r="BJ136">
        <f t="shared" si="44"/>
        <v>1</v>
      </c>
      <c r="BK136">
        <f t="shared" si="45"/>
        <v>0</v>
      </c>
      <c r="BL136">
        <f t="shared" si="46"/>
        <v>0</v>
      </c>
      <c r="BM136">
        <f t="shared" si="47"/>
        <v>0</v>
      </c>
      <c r="BN136">
        <f t="shared" si="48"/>
        <v>0</v>
      </c>
      <c r="BO136" s="9">
        <f t="shared" si="49"/>
        <v>0</v>
      </c>
      <c r="BR136" s="116">
        <f t="shared" si="36"/>
        <v>8629</v>
      </c>
      <c r="BS136" s="39">
        <v>0</v>
      </c>
      <c r="BT136" s="168">
        <v>84.821775015551268</v>
      </c>
      <c r="BV136" s="116">
        <f>IF(Hourly!$AR136&gt;0,AY136,"")</f>
        <v>20</v>
      </c>
      <c r="BW136">
        <f>IF(AND(BV136&gt;(20.8+0.33*Hourly!$I136),(BV136&gt;24),(BV136&lt;&gt;"")),1,0)</f>
        <v>0</v>
      </c>
      <c r="BX136">
        <f>IF(AND(BV136&gt;(21.8+0.33*Hourly!$I136),(BV136&gt;24),(BV136&lt;&gt;"")),1,0)</f>
        <v>0</v>
      </c>
      <c r="BY136" s="9">
        <f>IF(AND(BV136&gt;(22.8+0.33*Hourly!$I136),(BV136&gt;24),(BV136&lt;&gt;"")),1,0)</f>
        <v>0</v>
      </c>
    </row>
    <row r="137" spans="2:77" x14ac:dyDescent="0.35">
      <c r="E137">
        <f>Hourly!A137</f>
        <v>2001</v>
      </c>
      <c r="F137">
        <f>Hourly!B137</f>
        <v>1</v>
      </c>
      <c r="G137">
        <f>Hourly!C137</f>
        <v>6</v>
      </c>
      <c r="H137">
        <f>Hourly!D137</f>
        <v>13</v>
      </c>
      <c r="I137" s="163">
        <v>133</v>
      </c>
      <c r="J137" s="19">
        <f>Input!B$22*Input!B$79</f>
        <v>1411.3439999999998</v>
      </c>
      <c r="K137" s="19">
        <f>Input!B$76*Input!B$88</f>
        <v>656.99775609756091</v>
      </c>
      <c r="L137" s="19">
        <f>Input!B$77*Input!B$89</f>
        <v>130.99152542372883</v>
      </c>
      <c r="M137" s="164">
        <f t="shared" si="37"/>
        <v>2199.3332815212898</v>
      </c>
      <c r="N137" s="165">
        <f>(Input!B$109*Input!B$102)/3600*Input!B$108</f>
        <v>740.21399999999983</v>
      </c>
      <c r="O137" s="165">
        <f>(1-Input!B$61)*(Input!B$109*Input!B$33)/3600*Input!B$108*Hourly!AU137</f>
        <v>444.12839999999994</v>
      </c>
      <c r="P137" s="19">
        <f>IF(AND(AY136&gt;Hourly!G137),(Input!B$109*(Input!B$33*Hourly!AU137+Input!B$36))/3600*Input!B$108,(1-Input!B$61)*(Input!B$109*Input!B$33)/3600*Input!B$108*Hourly!AU137)</f>
        <v>11547.338400000001</v>
      </c>
      <c r="Q137" s="19">
        <f t="shared" si="34"/>
        <v>3383.6756815212898</v>
      </c>
      <c r="R137" s="19">
        <f t="shared" si="38"/>
        <v>14486.885681521289</v>
      </c>
      <c r="S137" s="165"/>
      <c r="T137" s="165">
        <f>Input!B$78*Input!B$91</f>
        <v>189.625</v>
      </c>
      <c r="U137" s="19">
        <f>IF(AND($AY136&gt;Input!$B$52,Hourly!AI137&gt;Input!$B$51),Input!$B$93*Input!$F$40*Input!$J$8/100*Hourly!AI137,Input!$B$93*Input!$B$40*Input!$J$8/100*Hourly!AI137)</f>
        <v>0</v>
      </c>
      <c r="V137" s="19">
        <f>IF(AND($AY136&gt;Input!$B$52,Hourly!AJ137&gt;Input!$B$51),Input!$B$94*Input!$F$41*Input!$J$9/100*Hourly!AJ137,Input!$B$94*Input!$B$41*Input!$J$9/100*Hourly!AJ137)</f>
        <v>2605.0967957437088</v>
      </c>
      <c r="W137" s="19">
        <f>IF(AND($AY136&gt;Input!$B$52,Hourly!AK137&gt;Input!$B$51),Input!$B$95*Input!$F$42*Input!$J$10/100*Hourly!AK137,Input!$B$95*Input!$B$42*Input!$J$10/100*Hourly!AK137)</f>
        <v>0</v>
      </c>
      <c r="X137" s="19">
        <f>IF(AND($AY136&gt;Input!$B$52,Hourly!AL137&gt;Input!$B$51),Input!$B$96*Input!$F$43*Input!$J$11/100*Hourly!AL137,Input!$B$96*Input!$B$43*Input!$J$11/100*Hourly!AL137)</f>
        <v>1599.6835277238647</v>
      </c>
      <c r="Y137" s="19">
        <f>IF(AND($AY136&gt;Input!$B$52,Hourly!AM137&gt;Input!$B$51),Input!$B$97*Input!$F$44*Input!$J$12/100*Hourly!AM137,Input!$B$97*Input!$B$44*Input!$J$12/100*Hourly!AM137)</f>
        <v>0</v>
      </c>
      <c r="Z137" s="19">
        <f>IF(AND($AY136&gt;Input!$B$52,Hourly!AN137&gt;Input!$B$51),Input!$B$98*Input!$F$45*Input!$J$13/100*Hourly!AN137,Input!$B$98*Input!$B$45*Input!$J$13/100*Hourly!AN137)</f>
        <v>3655.9695245520638</v>
      </c>
      <c r="AA137" s="19">
        <f>IF(AND($AY136&gt;Input!$B$52,Hourly!AO137&gt;Input!$B$51),Input!$B$99*Input!$F$46*Input!$J$14/100*Hourly!AO137,Input!$B$99*Input!$B$46*Input!$J$14/100*Hourly!AO137)</f>
        <v>0</v>
      </c>
      <c r="AB137" s="19">
        <f>IF(AND($AY136&gt;Input!$B$52,Hourly!AP137&gt;Input!$B$51),Input!$B$100*Input!$F$47*Input!$J$15/100*Hourly!AP137,Input!$B$100*Input!$B$47*Input!$J$15/100*Hourly!AP137)</f>
        <v>1485.3622080994826</v>
      </c>
      <c r="AC137" s="19">
        <f>IF(AND($AY136&gt;Input!$B$52,Hourly!AQ137&gt;Input!$B$51),Input!$B$101*Input!$F$48*Input!$J$16/100*Hourly!AQ137,Input!$B$101*Input!$B$48*Input!$J$16/100*Hourly!AQ137)</f>
        <v>0</v>
      </c>
      <c r="AD137" s="165">
        <f t="shared" si="39"/>
        <v>9346.1120561191201</v>
      </c>
      <c r="AE137" s="19">
        <f>Hourly!AI137/Input!$B$107*Input!$J$40*Input!$B$76*Input!$B$80</f>
        <v>0</v>
      </c>
      <c r="AF137" s="19">
        <f>Hourly!AJ137/Input!$B$107*Input!$J$41*Input!$B$76*Input!$B$81</f>
        <v>192.66780006913365</v>
      </c>
      <c r="AG137" s="19">
        <f>Hourly!AK137/Input!$B$107*Input!$J$42*Input!$B$76*Input!$B$82</f>
        <v>0</v>
      </c>
      <c r="AH137" s="19">
        <f>Hourly!AL137/Input!$B$107*Input!$J$43*Input!$B$76*Input!$B$83</f>
        <v>88.842570069270337</v>
      </c>
      <c r="AI137" s="19">
        <f>Hourly!AM137/Input!$B$107*Input!$J$44*Input!$B$76*Input!$B$84</f>
        <v>0</v>
      </c>
      <c r="AJ137" s="19">
        <f>Hourly!AN137/Input!$B$107*Input!$J$45*Input!$B$76*Input!$B$85</f>
        <v>177.78954478023437</v>
      </c>
      <c r="AK137" s="19">
        <f>Hourly!AO137/Input!$B$107*Input!$J$46*Input!$B$76*Input!$B$86</f>
        <v>0</v>
      </c>
      <c r="AL137" s="19">
        <f>Hourly!AP137/Input!$B$107*Input!$J$47*Input!$B$76*Input!$B$87</f>
        <v>82.493439336148342</v>
      </c>
      <c r="AM137" s="164">
        <f>Hourly!AQ137/Input!$B$107*Input!$J$48*Input!$B$77*Input!$B$89</f>
        <v>218.31920903954804</v>
      </c>
      <c r="AN137" s="165">
        <f t="shared" si="35"/>
        <v>760.11256329433468</v>
      </c>
      <c r="AO137" s="116">
        <f>Input!B$55*Input!$B$18*Input!B$112*Hourly!AR137</f>
        <v>2398.5</v>
      </c>
      <c r="AP137">
        <f>Input!B$113*Input!B$114*Input!B$90*Input!B$56*Hourly!AS137</f>
        <v>11070</v>
      </c>
      <c r="AQ137">
        <f>Input!B$90*Input!B$57*Hourly!AS137</f>
        <v>11070</v>
      </c>
      <c r="AR137" s="19">
        <f>0.5*Input!$B$63*Hourly!AU137</f>
        <v>61.5</v>
      </c>
      <c r="AS137" s="165">
        <f t="shared" si="40"/>
        <v>24569.25</v>
      </c>
      <c r="AT137" s="159">
        <f>AY136+(Input!$B$66*1000*(Hourly!AX137&gt;0)+AD137+AN137+AS137+T137*(Hourly!J137-AY136)+Q137*(Hourly!G137-AY136))/(Q137+T137)*(1-EXP(-(Q137+T137)/(Input!$B$103*1000000)*3600))</f>
        <v>22.669275897069692</v>
      </c>
      <c r="AU137" s="24">
        <f>AY136+(AD137+AN137+AS137+T137*(Hourly!J137-AY136)+Q137*(Hourly!G137-AY136))/(Q137+T137)*(1-EXP(-(Q137+T137)/(Input!$B$103*1000000)*3600))</f>
        <v>19.972328144939574</v>
      </c>
      <c r="AV137" s="24">
        <f>AY136+(-Input!$B$67*1000*(Hourly!AX137&gt;0)+AD137+AN137+AS137+T137*(Hourly!J137-AY136)+R137*(Hourly!G137-AY136))/(R137+T137)*(1-EXP(-(R137+T137)/(Input!$B$103*1000000)*3600))</f>
        <v>16.932406076846561</v>
      </c>
      <c r="AW137" s="160">
        <f>AY136+(AD137+AN137+AS137+T137*(Hourly!J137-AY136)+R137*(Hourly!G137-AY136))/(R137+T137)*(1-EXP(-(R137+T137)/(Input!$B$103*1000000)*3600))</f>
        <v>19.589246691008817</v>
      </c>
      <c r="AX137" s="24"/>
      <c r="AY137" s="167">
        <f t="shared" si="41"/>
        <v>20</v>
      </c>
      <c r="BA137" s="159">
        <f>IF(BI137,Input!$B$66*1000*(Hourly!AX137&gt;0),IF(BJ137,-(AD137+AN137+AS137+T137*(Hourly!J137-AY136)+Q137*(Hourly!G137-AY136))+(Q137+T137)*(BE137-AY136)/(1-EXP(-(Q137+T137)/(Input!$B$103*1000000)*3600))))/1000</f>
        <v>10.260434240363313</v>
      </c>
      <c r="BB137" s="24">
        <f>IF(BO137,-Input!$B$67*1000*(Hourly!AX137&gt;0),IF(BN137,-(AD137+AN137+AS137+T137*(Hourly!J137-AY136)+R137*(Hourly!G137-AY136))+(R137+T137)*(BF137-AY136)/(1-EXP(-(R137+T137)/(Input!$B$103*1000000)*3600))))/1000</f>
        <v>0</v>
      </c>
      <c r="BC137" s="160">
        <f t="shared" si="42"/>
        <v>10.260434240363313</v>
      </c>
      <c r="BD137" s="24"/>
      <c r="BE137" s="116">
        <f>IF(Hourly!AT137=1,Input!$B$4,IF(Hourly!AT137=0.5,Input!$F$4,0))</f>
        <v>20</v>
      </c>
      <c r="BF137">
        <f>IF(Hourly!AT137=1,Input!$B$5,IF(Hourly!AT137=0.5,Input!$F$5,0))</f>
        <v>24</v>
      </c>
      <c r="BG137" s="9">
        <f>Input!$B$35+0.0000000001</f>
        <v>23.900000000099997</v>
      </c>
      <c r="BI137" s="116">
        <f t="shared" si="43"/>
        <v>0</v>
      </c>
      <c r="BJ137">
        <f t="shared" si="44"/>
        <v>1</v>
      </c>
      <c r="BK137">
        <f t="shared" si="45"/>
        <v>0</v>
      </c>
      <c r="BL137">
        <f t="shared" si="46"/>
        <v>0</v>
      </c>
      <c r="BM137">
        <f t="shared" si="47"/>
        <v>0</v>
      </c>
      <c r="BN137">
        <f t="shared" si="48"/>
        <v>0</v>
      </c>
      <c r="BO137" s="9">
        <f t="shared" si="49"/>
        <v>0</v>
      </c>
      <c r="BR137" s="116">
        <f t="shared" si="36"/>
        <v>8628</v>
      </c>
      <c r="BS137" s="39">
        <v>0</v>
      </c>
      <c r="BT137" s="168">
        <v>84.597663304741914</v>
      </c>
      <c r="BV137" s="116">
        <f>IF(Hourly!$AR137&gt;0,AY137,"")</f>
        <v>20</v>
      </c>
      <c r="BW137">
        <f>IF(AND(BV137&gt;(20.8+0.33*Hourly!$I137),(BV137&gt;24),(BV137&lt;&gt;"")),1,0)</f>
        <v>0</v>
      </c>
      <c r="BX137">
        <f>IF(AND(BV137&gt;(21.8+0.33*Hourly!$I137),(BV137&gt;24),(BV137&lt;&gt;"")),1,0)</f>
        <v>0</v>
      </c>
      <c r="BY137" s="9">
        <f>IF(AND(BV137&gt;(22.8+0.33*Hourly!$I137),(BV137&gt;24),(BV137&lt;&gt;"")),1,0)</f>
        <v>0</v>
      </c>
    </row>
    <row r="138" spans="2:77" x14ac:dyDescent="0.35">
      <c r="B138" s="19"/>
      <c r="C138" s="19"/>
      <c r="E138">
        <f>Hourly!A138</f>
        <v>2001</v>
      </c>
      <c r="F138">
        <f>Hourly!B138</f>
        <v>1</v>
      </c>
      <c r="G138">
        <f>Hourly!C138</f>
        <v>6</v>
      </c>
      <c r="H138">
        <f>Hourly!D138</f>
        <v>14</v>
      </c>
      <c r="I138" s="163">
        <v>134</v>
      </c>
      <c r="J138" s="19">
        <f>Input!B$22*Input!B$79</f>
        <v>1411.3439999999998</v>
      </c>
      <c r="K138" s="19">
        <f>Input!B$76*Input!B$88</f>
        <v>656.99775609756091</v>
      </c>
      <c r="L138" s="19">
        <f>Input!B$77*Input!B$89</f>
        <v>130.99152542372883</v>
      </c>
      <c r="M138" s="164">
        <f t="shared" si="37"/>
        <v>2199.3332815212898</v>
      </c>
      <c r="N138" s="165">
        <f>(Input!B$109*Input!B$102)/3600*Input!B$108</f>
        <v>740.21399999999983</v>
      </c>
      <c r="O138" s="165">
        <f>(1-Input!B$61)*(Input!B$109*Input!B$33)/3600*Input!B$108*Hourly!AU138</f>
        <v>444.12839999999994</v>
      </c>
      <c r="P138" s="19">
        <f>IF(AND(AY137&gt;Hourly!G138),(Input!B$109*(Input!B$33*Hourly!AU138+Input!B$36))/3600*Input!B$108,(1-Input!B$61)*(Input!B$109*Input!B$33)/3600*Input!B$108*Hourly!AU138)</f>
        <v>11547.338400000001</v>
      </c>
      <c r="Q138" s="19">
        <f t="shared" si="34"/>
        <v>3383.6756815212898</v>
      </c>
      <c r="R138" s="19">
        <f t="shared" si="38"/>
        <v>14486.885681521289</v>
      </c>
      <c r="S138" s="165"/>
      <c r="T138" s="165">
        <f>Input!B$78*Input!B$91</f>
        <v>189.625</v>
      </c>
      <c r="U138" s="19">
        <f>IF(AND($AY137&gt;Input!$B$52,Hourly!AI138&gt;Input!$B$51),Input!$B$93*Input!$F$40*Input!$J$8/100*Hourly!AI138,Input!$B$93*Input!$B$40*Input!$J$8/100*Hourly!AI138)</f>
        <v>0</v>
      </c>
      <c r="V138" s="19">
        <f>IF(AND($AY137&gt;Input!$B$52,Hourly!AJ138&gt;Input!$B$51),Input!$B$94*Input!$F$41*Input!$J$9/100*Hourly!AJ138,Input!$B$94*Input!$B$41*Input!$J$9/100*Hourly!AJ138)</f>
        <v>5843.5369359375254</v>
      </c>
      <c r="W138" s="19">
        <f>IF(AND($AY137&gt;Input!$B$52,Hourly!AK138&gt;Input!$B$51),Input!$B$95*Input!$F$42*Input!$J$10/100*Hourly!AK138,Input!$B$95*Input!$B$42*Input!$J$10/100*Hourly!AK138)</f>
        <v>0</v>
      </c>
      <c r="X138" s="19">
        <f>IF(AND($AY137&gt;Input!$B$52,Hourly!AL138&gt;Input!$B$51),Input!$B$96*Input!$F$43*Input!$J$11/100*Hourly!AL138,Input!$B$96*Input!$B$43*Input!$J$11/100*Hourly!AL138)</f>
        <v>7874.9665499786042</v>
      </c>
      <c r="Y138" s="19">
        <f>IF(AND($AY137&gt;Input!$B$52,Hourly!AM138&gt;Input!$B$51),Input!$B$97*Input!$F$44*Input!$J$12/100*Hourly!AM138,Input!$B$97*Input!$B$44*Input!$J$12/100*Hourly!AM138)</f>
        <v>0</v>
      </c>
      <c r="Z138" s="19">
        <f>IF(AND($AY137&gt;Input!$B$52,Hourly!AN138&gt;Input!$B$51),Input!$B$98*Input!$F$45*Input!$J$13/100*Hourly!AN138,Input!$B$98*Input!$B$45*Input!$J$13/100*Hourly!AN138)</f>
        <v>19859.204270870647</v>
      </c>
      <c r="AA138" s="19">
        <f>IF(AND($AY137&gt;Input!$B$52,Hourly!AO138&gt;Input!$B$51),Input!$B$99*Input!$F$46*Input!$J$14/100*Hourly!AO138,Input!$B$99*Input!$B$46*Input!$J$14/100*Hourly!AO138)</f>
        <v>0</v>
      </c>
      <c r="AB138" s="19">
        <f>IF(AND($AY137&gt;Input!$B$52,Hourly!AP138&gt;Input!$B$51),Input!$B$100*Input!$F$47*Input!$J$15/100*Hourly!AP138,Input!$B$100*Input!$B$47*Input!$J$15/100*Hourly!AP138)</f>
        <v>3331.8412354029742</v>
      </c>
      <c r="AC138" s="19">
        <f>IF(AND($AY137&gt;Input!$B$52,Hourly!AQ138&gt;Input!$B$51),Input!$B$101*Input!$F$48*Input!$J$16/100*Hourly!AQ138,Input!$B$101*Input!$B$48*Input!$J$16/100*Hourly!AQ138)</f>
        <v>0</v>
      </c>
      <c r="AD138" s="165">
        <f t="shared" si="39"/>
        <v>36909.548992189746</v>
      </c>
      <c r="AE138" s="19">
        <f>Hourly!AI138/Input!$B$107*Input!$J$40*Input!$B$76*Input!$B$80</f>
        <v>0</v>
      </c>
      <c r="AF138" s="19">
        <f>Hourly!AJ138/Input!$B$107*Input!$J$41*Input!$B$76*Input!$B$81</f>
        <v>432.17641966673858</v>
      </c>
      <c r="AG138" s="19">
        <f>Hourly!AK138/Input!$B$107*Input!$J$42*Input!$B$76*Input!$B$82</f>
        <v>0</v>
      </c>
      <c r="AH138" s="19">
        <f>Hourly!AL138/Input!$B$107*Input!$J$43*Input!$B$76*Input!$B$83</f>
        <v>437.3566742323822</v>
      </c>
      <c r="AI138" s="19">
        <f>Hourly!AM138/Input!$B$107*Input!$J$44*Input!$B$76*Input!$B$84</f>
        <v>0</v>
      </c>
      <c r="AJ138" s="19">
        <f>Hourly!AN138/Input!$B$107*Input!$J$45*Input!$B$76*Input!$B$85</f>
        <v>965.75172831846112</v>
      </c>
      <c r="AK138" s="19">
        <f>Hourly!AO138/Input!$B$107*Input!$J$46*Input!$B$76*Input!$B$86</f>
        <v>0</v>
      </c>
      <c r="AL138" s="19">
        <f>Hourly!AP138/Input!$B$107*Input!$J$47*Input!$B$76*Input!$B$87</f>
        <v>185.04243701074714</v>
      </c>
      <c r="AM138" s="164">
        <f>Hourly!AQ138/Input!$B$107*Input!$J$48*Input!$B$77*Input!$B$89</f>
        <v>545.79802259887015</v>
      </c>
      <c r="AN138" s="165">
        <f t="shared" si="35"/>
        <v>2566.1252818271992</v>
      </c>
      <c r="AO138" s="116">
        <f>Input!B$55*Input!$B$18*Input!B$112*Hourly!AR138</f>
        <v>2398.5</v>
      </c>
      <c r="AP138">
        <f>Input!B$113*Input!B$114*Input!B$90*Input!B$56*Hourly!AS138</f>
        <v>11070</v>
      </c>
      <c r="AQ138">
        <f>Input!B$90*Input!B$57*Hourly!AS138</f>
        <v>11070</v>
      </c>
      <c r="AR138" s="19">
        <f>0.5*Input!$B$63*Hourly!AU138</f>
        <v>61.5</v>
      </c>
      <c r="AS138" s="165">
        <f t="shared" si="40"/>
        <v>24569.25</v>
      </c>
      <c r="AT138" s="159">
        <f>AY137+(Input!$B$66*1000*(Hourly!AX138&gt;0)+AD138+AN138+AS138+T138*(Hourly!J138-AY137)+Q138*(Hourly!G138-AY137))/(Q138+T138)*(1-EXP(-(Q138+T138)/(Input!$B$103*1000000)*3600))</f>
        <v>22.75213400690626</v>
      </c>
      <c r="AU138" s="24">
        <f>AY137+(AD138+AN138+AS138+T138*(Hourly!J138-AY137)+Q138*(Hourly!G138-AY137))/(Q138+T138)*(1-EXP(-(Q138+T138)/(Input!$B$103*1000000)*3600))</f>
        <v>20.055186254776142</v>
      </c>
      <c r="AV138" s="24">
        <f>AY137+(-Input!$B$67*1000*(Hourly!AX138&gt;0)+AD138+AN138+AS138+T138*(Hourly!J138-AY137)+R138*(Hourly!G138-AY137))/(R138+T138)*(1-EXP(-(R138+T138)/(Input!$B$103*1000000)*3600))</f>
        <v>17.025831762005062</v>
      </c>
      <c r="AW138" s="160">
        <f>AY137+(AD138+AN138+AS138+T138*(Hourly!J138-AY137)+R138*(Hourly!G138-AY137))/(R138+T138)*(1-EXP(-(R138+T138)/(Input!$B$103*1000000)*3600))</f>
        <v>19.682672376167321</v>
      </c>
      <c r="AX138" s="24"/>
      <c r="AY138" s="167">
        <f t="shared" si="41"/>
        <v>20.055186254776142</v>
      </c>
      <c r="BA138" s="159">
        <f>IF(BI138,Input!$B$66*1000*(Hourly!AX138&gt;0),IF(BJ138,-(AD138+AN138+AS138+T138*(Hourly!J138-AY137)+Q138*(Hourly!G138-AY137))+(Q138+T138)*(BE138-AY137)/(1-EXP(-(Q138+T138)/(Input!$B$103*1000000)*3600))))/1000</f>
        <v>0</v>
      </c>
      <c r="BB138" s="24">
        <f>IF(BO138,-Input!$B$67*1000*(Hourly!AX138&gt;0),IF(BN138,-(AD138+AN138+AS138+T138*(Hourly!J138-AY137)+R138*(Hourly!G138-AY137))+(R138+T138)*(BF138-AY137)/(1-EXP(-(R138+T138)/(Input!$B$103*1000000)*3600))))/1000</f>
        <v>0</v>
      </c>
      <c r="BC138" s="160">
        <f t="shared" si="42"/>
        <v>0</v>
      </c>
      <c r="BD138" s="24"/>
      <c r="BE138" s="116">
        <f>IF(Hourly!AT138=1,Input!$B$4,IF(Hourly!AT138=0.5,Input!$F$4,0))</f>
        <v>20</v>
      </c>
      <c r="BF138">
        <f>IF(Hourly!AT138=1,Input!$B$5,IF(Hourly!AT138=0.5,Input!$F$5,0))</f>
        <v>24</v>
      </c>
      <c r="BG138" s="9">
        <f>Input!$B$35+0.0000000001</f>
        <v>23.900000000099997</v>
      </c>
      <c r="BI138" s="116">
        <f t="shared" si="43"/>
        <v>0</v>
      </c>
      <c r="BJ138">
        <f t="shared" si="44"/>
        <v>0</v>
      </c>
      <c r="BK138">
        <f t="shared" si="45"/>
        <v>1</v>
      </c>
      <c r="BL138">
        <f t="shared" si="46"/>
        <v>0</v>
      </c>
      <c r="BM138">
        <f t="shared" si="47"/>
        <v>0</v>
      </c>
      <c r="BN138">
        <f t="shared" si="48"/>
        <v>0</v>
      </c>
      <c r="BO138" s="9">
        <f t="shared" si="49"/>
        <v>0</v>
      </c>
      <c r="BR138" s="116">
        <f t="shared" si="36"/>
        <v>8627</v>
      </c>
      <c r="BS138" s="39">
        <v>0</v>
      </c>
      <c r="BT138" s="168">
        <v>84.558581840692341</v>
      </c>
      <c r="BV138" s="116">
        <f>IF(Hourly!$AR138&gt;0,AY138,"")</f>
        <v>20.055186254776142</v>
      </c>
      <c r="BW138">
        <f>IF(AND(BV138&gt;(20.8+0.33*Hourly!$I138),(BV138&gt;24),(BV138&lt;&gt;"")),1,0)</f>
        <v>0</v>
      </c>
      <c r="BX138">
        <f>IF(AND(BV138&gt;(21.8+0.33*Hourly!$I138),(BV138&gt;24),(BV138&lt;&gt;"")),1,0)</f>
        <v>0</v>
      </c>
      <c r="BY138" s="9">
        <f>IF(AND(BV138&gt;(22.8+0.33*Hourly!$I138),(BV138&gt;24),(BV138&lt;&gt;"")),1,0)</f>
        <v>0</v>
      </c>
    </row>
    <row r="139" spans="2:77" x14ac:dyDescent="0.35">
      <c r="B139" s="19"/>
      <c r="C139" s="19"/>
      <c r="E139">
        <f>Hourly!A139</f>
        <v>2001</v>
      </c>
      <c r="F139">
        <f>Hourly!B139</f>
        <v>1</v>
      </c>
      <c r="G139">
        <f>Hourly!C139</f>
        <v>6</v>
      </c>
      <c r="H139">
        <f>Hourly!D139</f>
        <v>15</v>
      </c>
      <c r="I139" s="163">
        <v>135</v>
      </c>
      <c r="J139" s="19">
        <f>Input!B$22*Input!B$79</f>
        <v>1411.3439999999998</v>
      </c>
      <c r="K139" s="19">
        <f>Input!B$76*Input!B$88</f>
        <v>656.99775609756091</v>
      </c>
      <c r="L139" s="19">
        <f>Input!B$77*Input!B$89</f>
        <v>130.99152542372883</v>
      </c>
      <c r="M139" s="164">
        <f t="shared" si="37"/>
        <v>2199.3332815212898</v>
      </c>
      <c r="N139" s="165">
        <f>(Input!B$109*Input!B$102)/3600*Input!B$108</f>
        <v>740.21399999999983</v>
      </c>
      <c r="O139" s="165">
        <f>(1-Input!B$61)*(Input!B$109*Input!B$33)/3600*Input!B$108*Hourly!AU139</f>
        <v>444.12839999999994</v>
      </c>
      <c r="P139" s="19">
        <f>IF(AND(AY138&gt;Hourly!G139),(Input!B$109*(Input!B$33*Hourly!AU139+Input!B$36))/3600*Input!B$108,(1-Input!B$61)*(Input!B$109*Input!B$33)/3600*Input!B$108*Hourly!AU139)</f>
        <v>11547.338400000001</v>
      </c>
      <c r="Q139" s="19">
        <f t="shared" si="34"/>
        <v>3383.6756815212898</v>
      </c>
      <c r="R139" s="19">
        <f t="shared" si="38"/>
        <v>14486.885681521289</v>
      </c>
      <c r="S139" s="165"/>
      <c r="T139" s="165">
        <f>Input!B$78*Input!B$91</f>
        <v>189.625</v>
      </c>
      <c r="U139" s="19">
        <f>IF(AND($AY138&gt;Input!$B$52,Hourly!AI139&gt;Input!$B$51),Input!$B$93*Input!$F$40*Input!$J$8/100*Hourly!AI139,Input!$B$93*Input!$B$40*Input!$J$8/100*Hourly!AI139)</f>
        <v>0</v>
      </c>
      <c r="V139" s="19">
        <f>IF(AND($AY138&gt;Input!$B$52,Hourly!AJ139&gt;Input!$B$51),Input!$B$94*Input!$F$41*Input!$J$9/100*Hourly!AJ139,Input!$B$94*Input!$B$41*Input!$J$9/100*Hourly!AJ139)</f>
        <v>3839.8951645749389</v>
      </c>
      <c r="W139" s="19">
        <f>IF(AND($AY138&gt;Input!$B$52,Hourly!AK139&gt;Input!$B$51),Input!$B$95*Input!$F$42*Input!$J$10/100*Hourly!AK139,Input!$B$95*Input!$B$42*Input!$J$10/100*Hourly!AK139)</f>
        <v>0</v>
      </c>
      <c r="X139" s="19">
        <f>IF(AND($AY138&gt;Input!$B$52,Hourly!AL139&gt;Input!$B$51),Input!$B$96*Input!$F$43*Input!$J$11/100*Hourly!AL139,Input!$B$96*Input!$B$43*Input!$J$11/100*Hourly!AL139)</f>
        <v>2758.5773505532438</v>
      </c>
      <c r="Y139" s="19">
        <f>IF(AND($AY138&gt;Input!$B$52,Hourly!AM139&gt;Input!$B$51),Input!$B$97*Input!$F$44*Input!$J$12/100*Hourly!AM139,Input!$B$97*Input!$B$44*Input!$J$12/100*Hourly!AM139)</f>
        <v>0</v>
      </c>
      <c r="Z139" s="19">
        <f>IF(AND($AY138&gt;Input!$B$52,Hourly!AN139&gt;Input!$B$51),Input!$B$98*Input!$F$45*Input!$J$13/100*Hourly!AN139,Input!$B$98*Input!$B$45*Input!$J$13/100*Hourly!AN139)</f>
        <v>7712.4456326729924</v>
      </c>
      <c r="AA139" s="19">
        <f>IF(AND($AY138&gt;Input!$B$52,Hourly!AO139&gt;Input!$B$51),Input!$B$99*Input!$F$46*Input!$J$14/100*Hourly!AO139,Input!$B$99*Input!$B$46*Input!$J$14/100*Hourly!AO139)</f>
        <v>0</v>
      </c>
      <c r="AB139" s="19">
        <f>IF(AND($AY138&gt;Input!$B$52,Hourly!AP139&gt;Input!$B$51),Input!$B$100*Input!$F$47*Input!$J$15/100*Hourly!AP139,Input!$B$100*Input!$B$47*Input!$J$15/100*Hourly!AP139)</f>
        <v>2189.413909626061</v>
      </c>
      <c r="AC139" s="19">
        <f>IF(AND($AY138&gt;Input!$B$52,Hourly!AQ139&gt;Input!$B$51),Input!$B$101*Input!$F$48*Input!$J$16/100*Hourly!AQ139,Input!$B$101*Input!$B$48*Input!$J$16/100*Hourly!AQ139)</f>
        <v>0</v>
      </c>
      <c r="AD139" s="165">
        <f t="shared" si="39"/>
        <v>16500.332057427237</v>
      </c>
      <c r="AE139" s="19">
        <f>Hourly!AI139/Input!$B$107*Input!$J$40*Input!$B$76*Input!$B$80</f>
        <v>0</v>
      </c>
      <c r="AF139" s="19">
        <f>Hourly!AJ139/Input!$B$107*Input!$J$41*Input!$B$76*Input!$B$81</f>
        <v>283.99104212308191</v>
      </c>
      <c r="AG139" s="19">
        <f>Hourly!AK139/Input!$B$107*Input!$J$42*Input!$B$76*Input!$B$82</f>
        <v>0</v>
      </c>
      <c r="AH139" s="19">
        <f>Hourly!AL139/Input!$B$107*Input!$J$43*Input!$B$76*Input!$B$83</f>
        <v>153.20474163207984</v>
      </c>
      <c r="AI139" s="19">
        <f>Hourly!AM139/Input!$B$107*Input!$J$44*Input!$B$76*Input!$B$84</f>
        <v>0</v>
      </c>
      <c r="AJ139" s="19">
        <f>Hourly!AN139/Input!$B$107*Input!$J$45*Input!$B$76*Input!$B$85</f>
        <v>375.05569698183922</v>
      </c>
      <c r="AK139" s="19">
        <f>Hourly!AO139/Input!$B$107*Input!$J$46*Input!$B$76*Input!$B$86</f>
        <v>0</v>
      </c>
      <c r="AL139" s="19">
        <f>Hourly!AP139/Input!$B$107*Input!$J$47*Input!$B$76*Input!$B$87</f>
        <v>121.59477503238071</v>
      </c>
      <c r="AM139" s="164">
        <f>Hourly!AQ139/Input!$B$107*Input!$J$48*Input!$B$77*Input!$B$89</f>
        <v>327.47881355932202</v>
      </c>
      <c r="AN139" s="165">
        <f t="shared" si="35"/>
        <v>1261.3250693287036</v>
      </c>
      <c r="AO139" s="116">
        <f>Input!B$55*Input!$B$18*Input!B$112*Hourly!AR139</f>
        <v>2398.5</v>
      </c>
      <c r="AP139">
        <f>Input!B$113*Input!B$114*Input!B$90*Input!B$56*Hourly!AS139</f>
        <v>11070</v>
      </c>
      <c r="AQ139">
        <f>Input!B$90*Input!B$57*Hourly!AS139</f>
        <v>11070</v>
      </c>
      <c r="AR139" s="19">
        <f>0.5*Input!$B$63*Hourly!AU139</f>
        <v>61.5</v>
      </c>
      <c r="AS139" s="165">
        <f t="shared" si="40"/>
        <v>24569.25</v>
      </c>
      <c r="AT139" s="159">
        <f>AY138+(Input!$B$66*1000*(Hourly!AX139&gt;0)+AD139+AN139+AS139+T139*(Hourly!J139-AY138)+Q139*(Hourly!G139-AY138))/(Q139+T139)*(1-EXP(-(Q139+T139)/(Input!$B$103*1000000)*3600))</f>
        <v>22.744576623111605</v>
      </c>
      <c r="AU139" s="24">
        <f>AY138+(AD139+AN139+AS139+T139*(Hourly!J139-AY138)+Q139*(Hourly!G139-AY138))/(Q139+T139)*(1-EXP(-(Q139+T139)/(Input!$B$103*1000000)*3600))</f>
        <v>20.047628870981484</v>
      </c>
      <c r="AV139" s="24">
        <f>AY138+(-Input!$B$67*1000*(Hourly!AX139&gt;0)+AD139+AN139+AS139+T139*(Hourly!J139-AY138)+R139*(Hourly!G139-AY138))/(R139+T139)*(1-EXP(-(R139+T139)/(Input!$B$103*1000000)*3600))</f>
        <v>17.005779709735926</v>
      </c>
      <c r="AW139" s="160">
        <f>AY138+(AD139+AN139+AS139+T139*(Hourly!J139-AY138)+R139*(Hourly!G139-AY138))/(R139+T139)*(1-EXP(-(R139+T139)/(Input!$B$103*1000000)*3600))</f>
        <v>19.662620323898182</v>
      </c>
      <c r="AX139" s="24"/>
      <c r="AY139" s="167">
        <f t="shared" si="41"/>
        <v>20.047628870981484</v>
      </c>
      <c r="BA139" s="159">
        <f>IF(BI139,Input!$B$66*1000*(Hourly!AX139&gt;0),IF(BJ139,-(AD139+AN139+AS139+T139*(Hourly!J139-AY138)+Q139*(Hourly!G139-AY138))+(Q139+T139)*(BE139-AY138)/(1-EXP(-(Q139+T139)/(Input!$B$103*1000000)*3600))))/1000</f>
        <v>0</v>
      </c>
      <c r="BB139" s="24">
        <f>IF(BO139,-Input!$B$67*1000*(Hourly!AX139&gt;0),IF(BN139,-(AD139+AN139+AS139+T139*(Hourly!J139-AY138)+R139*(Hourly!G139-AY138))+(R139+T139)*(BF139-AY138)/(1-EXP(-(R139+T139)/(Input!$B$103*1000000)*3600))))/1000</f>
        <v>0</v>
      </c>
      <c r="BC139" s="160">
        <f t="shared" si="42"/>
        <v>0</v>
      </c>
      <c r="BD139" s="24"/>
      <c r="BE139" s="116">
        <f>IF(Hourly!AT139=1,Input!$B$4,IF(Hourly!AT139=0.5,Input!$F$4,0))</f>
        <v>20</v>
      </c>
      <c r="BF139">
        <f>IF(Hourly!AT139=1,Input!$B$5,IF(Hourly!AT139=0.5,Input!$F$5,0))</f>
        <v>24</v>
      </c>
      <c r="BG139" s="9">
        <f>Input!$B$35+0.0000000001</f>
        <v>23.900000000099997</v>
      </c>
      <c r="BI139" s="116">
        <f t="shared" si="43"/>
        <v>0</v>
      </c>
      <c r="BJ139">
        <f t="shared" si="44"/>
        <v>0</v>
      </c>
      <c r="BK139">
        <f t="shared" si="45"/>
        <v>1</v>
      </c>
      <c r="BL139">
        <f t="shared" si="46"/>
        <v>0</v>
      </c>
      <c r="BM139">
        <f t="shared" si="47"/>
        <v>0</v>
      </c>
      <c r="BN139">
        <f t="shared" si="48"/>
        <v>0</v>
      </c>
      <c r="BO139" s="9">
        <f t="shared" si="49"/>
        <v>0</v>
      </c>
      <c r="BR139" s="116">
        <f t="shared" si="36"/>
        <v>8626</v>
      </c>
      <c r="BS139" s="39">
        <v>0</v>
      </c>
      <c r="BT139" s="168">
        <v>84.488280376662701</v>
      </c>
      <c r="BV139" s="116">
        <f>IF(Hourly!$AR139&gt;0,AY139,"")</f>
        <v>20.047628870981484</v>
      </c>
      <c r="BW139">
        <f>IF(AND(BV139&gt;(20.8+0.33*Hourly!$I139),(BV139&gt;24),(BV139&lt;&gt;"")),1,0)</f>
        <v>0</v>
      </c>
      <c r="BX139">
        <f>IF(AND(BV139&gt;(21.8+0.33*Hourly!$I139),(BV139&gt;24),(BV139&lt;&gt;"")),1,0)</f>
        <v>0</v>
      </c>
      <c r="BY139" s="9">
        <f>IF(AND(BV139&gt;(22.8+0.33*Hourly!$I139),(BV139&gt;24),(BV139&lt;&gt;"")),1,0)</f>
        <v>0</v>
      </c>
    </row>
    <row r="140" spans="2:77" x14ac:dyDescent="0.35">
      <c r="B140" s="19"/>
      <c r="C140" s="19"/>
      <c r="E140">
        <f>Hourly!A140</f>
        <v>2001</v>
      </c>
      <c r="F140">
        <f>Hourly!B140</f>
        <v>1</v>
      </c>
      <c r="G140">
        <f>Hourly!C140</f>
        <v>6</v>
      </c>
      <c r="H140">
        <f>Hourly!D140</f>
        <v>16</v>
      </c>
      <c r="I140" s="163">
        <v>136</v>
      </c>
      <c r="J140" s="19">
        <f>Input!B$22*Input!B$79</f>
        <v>1411.3439999999998</v>
      </c>
      <c r="K140" s="19">
        <f>Input!B$76*Input!B$88</f>
        <v>656.99775609756091</v>
      </c>
      <c r="L140" s="19">
        <f>Input!B$77*Input!B$89</f>
        <v>130.99152542372883</v>
      </c>
      <c r="M140" s="164">
        <f t="shared" si="37"/>
        <v>2199.3332815212898</v>
      </c>
      <c r="N140" s="165">
        <f>(Input!B$109*Input!B$102)/3600*Input!B$108</f>
        <v>740.21399999999983</v>
      </c>
      <c r="O140" s="165">
        <f>(1-Input!B$61)*(Input!B$109*Input!B$33)/3600*Input!B$108*Hourly!AU140</f>
        <v>444.12839999999994</v>
      </c>
      <c r="P140" s="19">
        <f>IF(AND(AY139&gt;Hourly!G140),(Input!B$109*(Input!B$33*Hourly!AU140+Input!B$36))/3600*Input!B$108,(1-Input!B$61)*(Input!B$109*Input!B$33)/3600*Input!B$108*Hourly!AU140)</f>
        <v>11547.338400000001</v>
      </c>
      <c r="Q140" s="19">
        <f t="shared" si="34"/>
        <v>3383.6756815212898</v>
      </c>
      <c r="R140" s="19">
        <f t="shared" si="38"/>
        <v>14486.885681521289</v>
      </c>
      <c r="S140" s="165"/>
      <c r="T140" s="165">
        <f>Input!B$78*Input!B$91</f>
        <v>189.625</v>
      </c>
      <c r="U140" s="19">
        <f>IF(AND($AY139&gt;Input!$B$52,Hourly!AI140&gt;Input!$B$51),Input!$B$93*Input!$F$40*Input!$J$8/100*Hourly!AI140,Input!$B$93*Input!$B$40*Input!$J$8/100*Hourly!AI140)</f>
        <v>0</v>
      </c>
      <c r="V140" s="19">
        <f>IF(AND($AY139&gt;Input!$B$52,Hourly!AJ140&gt;Input!$B$51),Input!$B$94*Input!$F$41*Input!$J$9/100*Hourly!AJ140,Input!$B$94*Input!$B$41*Input!$J$9/100*Hourly!AJ140)</f>
        <v>3495.7554163968684</v>
      </c>
      <c r="W140" s="19">
        <f>IF(AND($AY139&gt;Input!$B$52,Hourly!AK140&gt;Input!$B$51),Input!$B$95*Input!$F$42*Input!$J$10/100*Hourly!AK140,Input!$B$95*Input!$B$42*Input!$J$10/100*Hourly!AK140)</f>
        <v>0</v>
      </c>
      <c r="X140" s="19">
        <f>IF(AND($AY139&gt;Input!$B$52,Hourly!AL140&gt;Input!$B$51),Input!$B$96*Input!$F$43*Input!$J$11/100*Hourly!AL140,Input!$B$96*Input!$B$43*Input!$J$11/100*Hourly!AL140)</f>
        <v>6674.4905021102022</v>
      </c>
      <c r="Y140" s="19">
        <f>IF(AND($AY139&gt;Input!$B$52,Hourly!AM140&gt;Input!$B$51),Input!$B$97*Input!$F$44*Input!$J$12/100*Hourly!AM140,Input!$B$97*Input!$B$44*Input!$J$12/100*Hourly!AM140)</f>
        <v>0</v>
      </c>
      <c r="Z140" s="19">
        <f>IF(AND($AY139&gt;Input!$B$52,Hourly!AN140&gt;Input!$B$51),Input!$B$98*Input!$F$45*Input!$J$13/100*Hourly!AN140,Input!$B$98*Input!$B$45*Input!$J$13/100*Hourly!AN140)</f>
        <v>49938.146619615422</v>
      </c>
      <c r="AA140" s="19">
        <f>IF(AND($AY139&gt;Input!$B$52,Hourly!AO140&gt;Input!$B$51),Input!$B$99*Input!$F$46*Input!$J$14/100*Hourly!AO140,Input!$B$99*Input!$B$46*Input!$J$14/100*Hourly!AO140)</f>
        <v>0</v>
      </c>
      <c r="AB140" s="19">
        <f>IF(AND($AY139&gt;Input!$B$52,Hourly!AP140&gt;Input!$B$51),Input!$B$100*Input!$F$47*Input!$J$15/100*Hourly!AP140,Input!$B$100*Input!$B$47*Input!$J$15/100*Hourly!AP140)</f>
        <v>1993.1938777701439</v>
      </c>
      <c r="AC140" s="19">
        <f>IF(AND($AY139&gt;Input!$B$52,Hourly!AQ140&gt;Input!$B$51),Input!$B$101*Input!$F$48*Input!$J$16/100*Hourly!AQ140,Input!$B$101*Input!$B$48*Input!$J$16/100*Hourly!AQ140)</f>
        <v>0</v>
      </c>
      <c r="AD140" s="165">
        <f t="shared" si="39"/>
        <v>62101.586415892634</v>
      </c>
      <c r="AE140" s="19">
        <f>Hourly!AI140/Input!$B$107*Input!$J$40*Input!$B$76*Input!$B$80</f>
        <v>0</v>
      </c>
      <c r="AF140" s="19">
        <f>Hourly!AJ140/Input!$B$107*Input!$J$41*Input!$B$76*Input!$B$81</f>
        <v>258.53914785713943</v>
      </c>
      <c r="AG140" s="19">
        <f>Hourly!AK140/Input!$B$107*Input!$J$42*Input!$B$76*Input!$B$82</f>
        <v>0</v>
      </c>
      <c r="AH140" s="19">
        <f>Hourly!AL140/Input!$B$107*Input!$J$43*Input!$B$76*Input!$B$83</f>
        <v>370.68512604748429</v>
      </c>
      <c r="AI140" s="19">
        <f>Hourly!AM140/Input!$B$107*Input!$J$44*Input!$B$76*Input!$B$84</f>
        <v>0</v>
      </c>
      <c r="AJ140" s="19">
        <f>Hourly!AN140/Input!$B$107*Input!$J$45*Input!$B$76*Input!$B$85</f>
        <v>2428.4886115832246</v>
      </c>
      <c r="AK140" s="19">
        <f>Hourly!AO140/Input!$B$107*Input!$J$46*Input!$B$76*Input!$B$86</f>
        <v>0</v>
      </c>
      <c r="AL140" s="19">
        <f>Hourly!AP140/Input!$B$107*Input!$J$47*Input!$B$76*Input!$B$87</f>
        <v>110.69718708637106</v>
      </c>
      <c r="AM140" s="164">
        <f>Hourly!AQ140/Input!$B$107*Input!$J$48*Input!$B$77*Input!$B$89</f>
        <v>375.5090395480226</v>
      </c>
      <c r="AN140" s="165">
        <f t="shared" si="35"/>
        <v>3543.9191121222416</v>
      </c>
      <c r="AO140" s="116">
        <f>Input!B$55*Input!$B$18*Input!B$112*Hourly!AR140</f>
        <v>2398.5</v>
      </c>
      <c r="AP140">
        <f>Input!B$113*Input!B$114*Input!B$90*Input!B$56*Hourly!AS140</f>
        <v>11070</v>
      </c>
      <c r="AQ140">
        <f>Input!B$90*Input!B$57*Hourly!AS140</f>
        <v>11070</v>
      </c>
      <c r="AR140" s="19">
        <f>0.5*Input!$B$63*Hourly!AU140</f>
        <v>61.5</v>
      </c>
      <c r="AS140" s="165">
        <f t="shared" si="40"/>
        <v>24569.25</v>
      </c>
      <c r="AT140" s="159">
        <f>AY139+(Input!$B$66*1000*(Hourly!AX140&gt;0)+AD140+AN140+AS140+T140*(Hourly!J140-AY139)+Q140*(Hourly!G140-AY139))/(Q140+T140)*(1-EXP(-(Q140+T140)/(Input!$B$103*1000000)*3600))</f>
        <v>22.86349462821633</v>
      </c>
      <c r="AU140" s="24">
        <f>AY139+(AD140+AN140+AS140+T140*(Hourly!J140-AY139)+Q140*(Hourly!G140-AY139))/(Q140+T140)*(1-EXP(-(Q140+T140)/(Input!$B$103*1000000)*3600))</f>
        <v>20.166546876086212</v>
      </c>
      <c r="AV140" s="24">
        <f>AY139+(-Input!$B$67*1000*(Hourly!AX140&gt;0)+AD140+AN140+AS140+T140*(Hourly!J140-AY139)+R140*(Hourly!G140-AY139))/(R140+T140)*(1-EXP(-(R140+T140)/(Input!$B$103*1000000)*3600))</f>
        <v>17.114189961457988</v>
      </c>
      <c r="AW140" s="160">
        <f>AY139+(AD140+AN140+AS140+T140*(Hourly!J140-AY139)+R140*(Hourly!G140-AY139))/(R140+T140)*(1-EXP(-(R140+T140)/(Input!$B$103*1000000)*3600))</f>
        <v>19.771030575620248</v>
      </c>
      <c r="AX140" s="24"/>
      <c r="AY140" s="167">
        <f t="shared" si="41"/>
        <v>20.166546876086212</v>
      </c>
      <c r="BA140" s="159">
        <f>IF(BI140,Input!$B$66*1000*(Hourly!AX140&gt;0),IF(BJ140,-(AD140+AN140+AS140+T140*(Hourly!J140-AY139)+Q140*(Hourly!G140-AY139))+(Q140+T140)*(BE140-AY139)/(1-EXP(-(Q140+T140)/(Input!$B$103*1000000)*3600))))/1000</f>
        <v>0</v>
      </c>
      <c r="BB140" s="24">
        <f>IF(BO140,-Input!$B$67*1000*(Hourly!AX140&gt;0),IF(BN140,-(AD140+AN140+AS140+T140*(Hourly!J140-AY139)+R140*(Hourly!G140-AY139))+(R140+T140)*(BF140-AY139)/(1-EXP(-(R140+T140)/(Input!$B$103*1000000)*3600))))/1000</f>
        <v>0</v>
      </c>
      <c r="BC140" s="160">
        <f t="shared" si="42"/>
        <v>0</v>
      </c>
      <c r="BD140" s="24"/>
      <c r="BE140" s="116">
        <f>IF(Hourly!AT140=1,Input!$B$4,IF(Hourly!AT140=0.5,Input!$F$4,0))</f>
        <v>20</v>
      </c>
      <c r="BF140">
        <f>IF(Hourly!AT140=1,Input!$B$5,IF(Hourly!AT140=0.5,Input!$F$5,0))</f>
        <v>24</v>
      </c>
      <c r="BG140" s="9">
        <f>Input!$B$35+0.0000000001</f>
        <v>23.900000000099997</v>
      </c>
      <c r="BI140" s="116">
        <f t="shared" si="43"/>
        <v>0</v>
      </c>
      <c r="BJ140">
        <f t="shared" si="44"/>
        <v>0</v>
      </c>
      <c r="BK140">
        <f t="shared" si="45"/>
        <v>1</v>
      </c>
      <c r="BL140">
        <f t="shared" si="46"/>
        <v>0</v>
      </c>
      <c r="BM140">
        <f t="shared" si="47"/>
        <v>0</v>
      </c>
      <c r="BN140">
        <f t="shared" si="48"/>
        <v>0</v>
      </c>
      <c r="BO140" s="9">
        <f t="shared" si="49"/>
        <v>0</v>
      </c>
      <c r="BR140" s="116">
        <f t="shared" si="36"/>
        <v>8625</v>
      </c>
      <c r="BS140" s="39">
        <v>0</v>
      </c>
      <c r="BT140" s="168">
        <v>84.393835871048296</v>
      </c>
      <c r="BV140" s="116">
        <f>IF(Hourly!$AR140&gt;0,AY140,"")</f>
        <v>20.166546876086212</v>
      </c>
      <c r="BW140">
        <f>IF(AND(BV140&gt;(20.8+0.33*Hourly!$I140),(BV140&gt;24),(BV140&lt;&gt;"")),1,0)</f>
        <v>0</v>
      </c>
      <c r="BX140">
        <f>IF(AND(BV140&gt;(21.8+0.33*Hourly!$I140),(BV140&gt;24),(BV140&lt;&gt;"")),1,0)</f>
        <v>0</v>
      </c>
      <c r="BY140" s="9">
        <f>IF(AND(BV140&gt;(22.8+0.33*Hourly!$I140),(BV140&gt;24),(BV140&lt;&gt;"")),1,0)</f>
        <v>0</v>
      </c>
    </row>
    <row r="141" spans="2:77" x14ac:dyDescent="0.35">
      <c r="B141" s="19"/>
      <c r="C141" s="19"/>
      <c r="E141">
        <f>Hourly!A141</f>
        <v>2001</v>
      </c>
      <c r="F141">
        <f>Hourly!B141</f>
        <v>1</v>
      </c>
      <c r="G141">
        <f>Hourly!C141</f>
        <v>6</v>
      </c>
      <c r="H141">
        <f>Hourly!D141</f>
        <v>17</v>
      </c>
      <c r="I141" s="163">
        <v>137</v>
      </c>
      <c r="J141" s="19">
        <f>Input!B$22*Input!B$79</f>
        <v>1411.3439999999998</v>
      </c>
      <c r="K141" s="19">
        <f>Input!B$76*Input!B$88</f>
        <v>656.99775609756091</v>
      </c>
      <c r="L141" s="19">
        <f>Input!B$77*Input!B$89</f>
        <v>130.99152542372883</v>
      </c>
      <c r="M141" s="164">
        <f t="shared" si="37"/>
        <v>2199.3332815212898</v>
      </c>
      <c r="N141" s="165">
        <f>(Input!B$109*Input!B$102)/3600*Input!B$108</f>
        <v>740.21399999999983</v>
      </c>
      <c r="O141" s="165">
        <f>(1-Input!B$61)*(Input!B$109*Input!B$33)/3600*Input!B$108*Hourly!AU141</f>
        <v>444.12839999999994</v>
      </c>
      <c r="P141" s="19">
        <f>IF(AND(AY140&gt;Hourly!G141),(Input!B$109*(Input!B$33*Hourly!AU141+Input!B$36))/3600*Input!B$108,(1-Input!B$61)*(Input!B$109*Input!B$33)/3600*Input!B$108*Hourly!AU141)</f>
        <v>11547.338400000001</v>
      </c>
      <c r="Q141" s="19">
        <f t="shared" si="34"/>
        <v>3383.6756815212898</v>
      </c>
      <c r="R141" s="19">
        <f t="shared" si="38"/>
        <v>14486.885681521289</v>
      </c>
      <c r="S141" s="165"/>
      <c r="T141" s="165">
        <f>Input!B$78*Input!B$91</f>
        <v>189.625</v>
      </c>
      <c r="U141" s="19">
        <f>IF(AND($AY140&gt;Input!$B$52,Hourly!AI141&gt;Input!$B$51),Input!$B$93*Input!$F$40*Input!$J$8/100*Hourly!AI141,Input!$B$93*Input!$B$40*Input!$J$8/100*Hourly!AI141)</f>
        <v>0</v>
      </c>
      <c r="V141" s="19">
        <f>IF(AND($AY140&gt;Input!$B$52,Hourly!AJ141&gt;Input!$B$51),Input!$B$94*Input!$F$41*Input!$J$9/100*Hourly!AJ141,Input!$B$94*Input!$B$41*Input!$J$9/100*Hourly!AJ141)</f>
        <v>369.28706404201318</v>
      </c>
      <c r="W141" s="19">
        <f>IF(AND($AY140&gt;Input!$B$52,Hourly!AK141&gt;Input!$B$51),Input!$B$95*Input!$F$42*Input!$J$10/100*Hourly!AK141,Input!$B$95*Input!$B$42*Input!$J$10/100*Hourly!AK141)</f>
        <v>0</v>
      </c>
      <c r="X141" s="19">
        <f>IF(AND($AY140&gt;Input!$B$52,Hourly!AL141&gt;Input!$B$51),Input!$B$96*Input!$F$43*Input!$J$11/100*Hourly!AL141,Input!$B$96*Input!$B$43*Input!$J$11/100*Hourly!AL141)</f>
        <v>237.14379171049904</v>
      </c>
      <c r="Y141" s="19">
        <f>IF(AND($AY140&gt;Input!$B$52,Hourly!AM141&gt;Input!$B$51),Input!$B$97*Input!$F$44*Input!$J$12/100*Hourly!AM141,Input!$B$97*Input!$B$44*Input!$J$12/100*Hourly!AM141)</f>
        <v>0</v>
      </c>
      <c r="Z141" s="19">
        <f>IF(AND($AY140&gt;Input!$B$52,Hourly!AN141&gt;Input!$B$51),Input!$B$98*Input!$F$45*Input!$J$13/100*Hourly!AN141,Input!$B$98*Input!$B$45*Input!$J$13/100*Hourly!AN141)</f>
        <v>4667.1673851504283</v>
      </c>
      <c r="AA141" s="19">
        <f>IF(AND($AY140&gt;Input!$B$52,Hourly!AO141&gt;Input!$B$51),Input!$B$99*Input!$F$46*Input!$J$14/100*Hourly!AO141,Input!$B$99*Input!$B$46*Input!$J$14/100*Hourly!AO141)</f>
        <v>0</v>
      </c>
      <c r="AB141" s="19">
        <f>IF(AND($AY140&gt;Input!$B$52,Hourly!AP141&gt;Input!$B$51),Input!$B$100*Input!$F$47*Input!$J$15/100*Hourly!AP141,Input!$B$100*Input!$B$47*Input!$J$15/100*Hourly!AP141)</f>
        <v>210.55841370816535</v>
      </c>
      <c r="AC141" s="19">
        <f>IF(AND($AY140&gt;Input!$B$52,Hourly!AQ141&gt;Input!$B$51),Input!$B$101*Input!$F$48*Input!$J$16/100*Hourly!AQ141,Input!$B$101*Input!$B$48*Input!$J$16/100*Hourly!AQ141)</f>
        <v>0</v>
      </c>
      <c r="AD141" s="165">
        <f t="shared" si="39"/>
        <v>5484.1566546111053</v>
      </c>
      <c r="AE141" s="19">
        <f>Hourly!AI141/Input!$B$107*Input!$J$40*Input!$B$76*Input!$B$80</f>
        <v>0</v>
      </c>
      <c r="AF141" s="19">
        <f>Hourly!AJ141/Input!$B$107*Input!$J$41*Input!$B$76*Input!$B$81</f>
        <v>27.311739947325822</v>
      </c>
      <c r="AG141" s="19">
        <f>Hourly!AK141/Input!$B$107*Input!$J$42*Input!$B$76*Input!$B$82</f>
        <v>0</v>
      </c>
      <c r="AH141" s="19">
        <f>Hourly!AL141/Input!$B$107*Input!$J$43*Input!$B$76*Input!$B$83</f>
        <v>13.170394997759379</v>
      </c>
      <c r="AI141" s="19">
        <f>Hourly!AM141/Input!$B$107*Input!$J$44*Input!$B$76*Input!$B$84</f>
        <v>0</v>
      </c>
      <c r="AJ141" s="19">
        <f>Hourly!AN141/Input!$B$107*Input!$J$45*Input!$B$76*Input!$B$85</f>
        <v>226.96402670936288</v>
      </c>
      <c r="AK141" s="19">
        <f>Hourly!AO141/Input!$B$107*Input!$J$46*Input!$B$76*Input!$B$86</f>
        <v>0</v>
      </c>
      <c r="AL141" s="19">
        <f>Hourly!AP141/Input!$B$107*Input!$J$47*Input!$B$76*Input!$B$87</f>
        <v>11.693907138094376</v>
      </c>
      <c r="AM141" s="164">
        <f>Hourly!AQ141/Input!$B$107*Input!$J$48*Input!$B$77*Input!$B$89</f>
        <v>82.961299435028252</v>
      </c>
      <c r="AN141" s="165">
        <f t="shared" si="35"/>
        <v>362.10136822757073</v>
      </c>
      <c r="AO141" s="116">
        <f>Input!B$55*Input!$B$18*Input!B$112*Hourly!AR141</f>
        <v>2398.5</v>
      </c>
      <c r="AP141">
        <f>Input!B$113*Input!B$114*Input!B$90*Input!B$56*Hourly!AS141</f>
        <v>11070</v>
      </c>
      <c r="AQ141">
        <f>Input!B$90*Input!B$57*Hourly!AS141</f>
        <v>11070</v>
      </c>
      <c r="AR141" s="19">
        <f>0.5*Input!$B$63*Hourly!AU141</f>
        <v>61.5</v>
      </c>
      <c r="AS141" s="165">
        <f t="shared" si="40"/>
        <v>24569.25</v>
      </c>
      <c r="AT141" s="159">
        <f>AY140+(Input!$B$66*1000*(Hourly!AX141&gt;0)+AD141+AN141+AS141+T141*(Hourly!J141-AY140)+Q141*(Hourly!G141-AY140))/(Q141+T141)*(1-EXP(-(Q141+T141)/(Input!$B$103*1000000)*3600))</f>
        <v>22.81360325617824</v>
      </c>
      <c r="AU141" s="24">
        <f>AY140+(AD141+AN141+AS141+T141*(Hourly!J141-AY140)+Q141*(Hourly!G141-AY140))/(Q141+T141)*(1-EXP(-(Q141+T141)/(Input!$B$103*1000000)*3600))</f>
        <v>20.116655504048119</v>
      </c>
      <c r="AV141" s="24">
        <f>AY140+(-Input!$B$67*1000*(Hourly!AX141&gt;0)+AD141+AN141+AS141+T141*(Hourly!J141-AY140)+R141*(Hourly!G141-AY140))/(R141+T141)*(1-EXP(-(R141+T141)/(Input!$B$103*1000000)*3600))</f>
        <v>17.042651367149183</v>
      </c>
      <c r="AW141" s="160">
        <f>AY140+(AD141+AN141+AS141+T141*(Hourly!J141-AY140)+R141*(Hourly!G141-AY140))/(R141+T141)*(1-EXP(-(R141+T141)/(Input!$B$103*1000000)*3600))</f>
        <v>19.699491981311439</v>
      </c>
      <c r="AX141" s="24"/>
      <c r="AY141" s="167">
        <f t="shared" si="41"/>
        <v>20.116655504048119</v>
      </c>
      <c r="BA141" s="159">
        <f>IF(BI141,Input!$B$66*1000*(Hourly!AX141&gt;0),IF(BJ141,-(AD141+AN141+AS141+T141*(Hourly!J141-AY140)+Q141*(Hourly!G141-AY140))+(Q141+T141)*(BE141-AY140)/(1-EXP(-(Q141+T141)/(Input!$B$103*1000000)*3600))))/1000</f>
        <v>0</v>
      </c>
      <c r="BB141" s="24">
        <f>IF(BO141,-Input!$B$67*1000*(Hourly!AX141&gt;0),IF(BN141,-(AD141+AN141+AS141+T141*(Hourly!J141-AY140)+R141*(Hourly!G141-AY140))+(R141+T141)*(BF141-AY140)/(1-EXP(-(R141+T141)/(Input!$B$103*1000000)*3600))))/1000</f>
        <v>0</v>
      </c>
      <c r="BC141" s="160">
        <f t="shared" si="42"/>
        <v>0</v>
      </c>
      <c r="BD141" s="24"/>
      <c r="BE141" s="116">
        <f>IF(Hourly!AT141=1,Input!$B$4,IF(Hourly!AT141=0.5,Input!$F$4,0))</f>
        <v>20</v>
      </c>
      <c r="BF141">
        <f>IF(Hourly!AT141=1,Input!$B$5,IF(Hourly!AT141=0.5,Input!$F$5,0))</f>
        <v>24</v>
      </c>
      <c r="BG141" s="9">
        <f>Input!$B$35+0.0000000001</f>
        <v>23.900000000099997</v>
      </c>
      <c r="BI141" s="116">
        <f t="shared" si="43"/>
        <v>0</v>
      </c>
      <c r="BJ141">
        <f t="shared" si="44"/>
        <v>0</v>
      </c>
      <c r="BK141">
        <f t="shared" si="45"/>
        <v>1</v>
      </c>
      <c r="BL141">
        <f t="shared" si="46"/>
        <v>0</v>
      </c>
      <c r="BM141">
        <f t="shared" si="47"/>
        <v>0</v>
      </c>
      <c r="BN141">
        <f t="shared" si="48"/>
        <v>0</v>
      </c>
      <c r="BO141" s="9">
        <f t="shared" si="49"/>
        <v>0</v>
      </c>
      <c r="BR141" s="116">
        <f t="shared" si="36"/>
        <v>8624</v>
      </c>
      <c r="BS141" s="39">
        <v>0</v>
      </c>
      <c r="BT141" s="168">
        <v>84.365939737749372</v>
      </c>
      <c r="BV141" s="116">
        <f>IF(Hourly!$AR141&gt;0,AY141,"")</f>
        <v>20.116655504048119</v>
      </c>
      <c r="BW141">
        <f>IF(AND(BV141&gt;(20.8+0.33*Hourly!$I141),(BV141&gt;24),(BV141&lt;&gt;"")),1,0)</f>
        <v>0</v>
      </c>
      <c r="BX141">
        <f>IF(AND(BV141&gt;(21.8+0.33*Hourly!$I141),(BV141&gt;24),(BV141&lt;&gt;"")),1,0)</f>
        <v>0</v>
      </c>
      <c r="BY141" s="9">
        <f>IF(AND(BV141&gt;(22.8+0.33*Hourly!$I141),(BV141&gt;24),(BV141&lt;&gt;"")),1,0)</f>
        <v>0</v>
      </c>
    </row>
    <row r="142" spans="2:77" x14ac:dyDescent="0.35">
      <c r="B142" s="19"/>
      <c r="C142" s="19"/>
      <c r="E142">
        <f>Hourly!A142</f>
        <v>2001</v>
      </c>
      <c r="F142">
        <f>Hourly!B142</f>
        <v>1</v>
      </c>
      <c r="G142">
        <f>Hourly!C142</f>
        <v>6</v>
      </c>
      <c r="H142">
        <f>Hourly!D142</f>
        <v>18</v>
      </c>
      <c r="I142" s="163">
        <v>138</v>
      </c>
      <c r="J142" s="19">
        <f>Input!B$22*Input!B$79</f>
        <v>1411.3439999999998</v>
      </c>
      <c r="K142" s="19">
        <f>Input!B$76*Input!B$88</f>
        <v>656.99775609756091</v>
      </c>
      <c r="L142" s="19">
        <f>Input!B$77*Input!B$89</f>
        <v>130.99152542372883</v>
      </c>
      <c r="M142" s="164">
        <f t="shared" si="37"/>
        <v>2199.3332815212898</v>
      </c>
      <c r="N142" s="165">
        <f>(Input!B$109*Input!B$102)/3600*Input!B$108</f>
        <v>740.21399999999983</v>
      </c>
      <c r="O142" s="165">
        <f>(1-Input!B$61)*(Input!B$109*Input!B$33)/3600*Input!B$108*Hourly!AU142</f>
        <v>444.12839999999994</v>
      </c>
      <c r="P142" s="19">
        <f>IF(AND(AY141&gt;Hourly!G142),(Input!B$109*(Input!B$33*Hourly!AU142+Input!B$36))/3600*Input!B$108,(1-Input!B$61)*(Input!B$109*Input!B$33)/3600*Input!B$108*Hourly!AU142)</f>
        <v>11547.338400000001</v>
      </c>
      <c r="Q142" s="19">
        <f t="shared" si="34"/>
        <v>3383.6756815212898</v>
      </c>
      <c r="R142" s="19">
        <f t="shared" si="38"/>
        <v>14486.885681521289</v>
      </c>
      <c r="S142" s="165"/>
      <c r="T142" s="165">
        <f>Input!B$78*Input!B$91</f>
        <v>189.625</v>
      </c>
      <c r="U142" s="19">
        <f>IF(AND($AY141&gt;Input!$B$52,Hourly!AI142&gt;Input!$B$51),Input!$B$93*Input!$F$40*Input!$J$8/100*Hourly!AI142,Input!$B$93*Input!$B$40*Input!$J$8/100*Hourly!AI142)</f>
        <v>0</v>
      </c>
      <c r="V142" s="19">
        <f>IF(AND($AY141&gt;Input!$B$52,Hourly!AJ142&gt;Input!$B$51),Input!$B$94*Input!$F$41*Input!$J$9/100*Hourly!AJ142,Input!$B$94*Input!$B$41*Input!$J$9/100*Hourly!AJ142)</f>
        <v>0</v>
      </c>
      <c r="W142" s="19">
        <f>IF(AND($AY141&gt;Input!$B$52,Hourly!AK142&gt;Input!$B$51),Input!$B$95*Input!$F$42*Input!$J$10/100*Hourly!AK142,Input!$B$95*Input!$B$42*Input!$J$10/100*Hourly!AK142)</f>
        <v>0</v>
      </c>
      <c r="X142" s="19">
        <f>IF(AND($AY141&gt;Input!$B$52,Hourly!AL142&gt;Input!$B$51),Input!$B$96*Input!$F$43*Input!$J$11/100*Hourly!AL142,Input!$B$96*Input!$B$43*Input!$J$11/100*Hourly!AL142)</f>
        <v>0</v>
      </c>
      <c r="Y142" s="19">
        <f>IF(AND($AY141&gt;Input!$B$52,Hourly!AM142&gt;Input!$B$51),Input!$B$97*Input!$F$44*Input!$J$12/100*Hourly!AM142,Input!$B$97*Input!$B$44*Input!$J$12/100*Hourly!AM142)</f>
        <v>0</v>
      </c>
      <c r="Z142" s="19">
        <f>IF(AND($AY141&gt;Input!$B$52,Hourly!AN142&gt;Input!$B$51),Input!$B$98*Input!$F$45*Input!$J$13/100*Hourly!AN142,Input!$B$98*Input!$B$45*Input!$J$13/100*Hourly!AN142)</f>
        <v>0</v>
      </c>
      <c r="AA142" s="19">
        <f>IF(AND($AY141&gt;Input!$B$52,Hourly!AO142&gt;Input!$B$51),Input!$B$99*Input!$F$46*Input!$J$14/100*Hourly!AO142,Input!$B$99*Input!$B$46*Input!$J$14/100*Hourly!AO142)</f>
        <v>0</v>
      </c>
      <c r="AB142" s="19">
        <f>IF(AND($AY141&gt;Input!$B$52,Hourly!AP142&gt;Input!$B$51),Input!$B$100*Input!$F$47*Input!$J$15/100*Hourly!AP142,Input!$B$100*Input!$B$47*Input!$J$15/100*Hourly!AP142)</f>
        <v>0</v>
      </c>
      <c r="AC142" s="19">
        <f>IF(AND($AY141&gt;Input!$B$52,Hourly!AQ142&gt;Input!$B$51),Input!$B$101*Input!$F$48*Input!$J$16/100*Hourly!AQ142,Input!$B$101*Input!$B$48*Input!$J$16/100*Hourly!AQ142)</f>
        <v>0</v>
      </c>
      <c r="AD142" s="165">
        <f t="shared" si="39"/>
        <v>0</v>
      </c>
      <c r="AE142" s="19">
        <f>Hourly!AI142/Input!$B$107*Input!$J$40*Input!$B$76*Input!$B$80</f>
        <v>0</v>
      </c>
      <c r="AF142" s="19">
        <f>Hourly!AJ142/Input!$B$107*Input!$J$41*Input!$B$76*Input!$B$81</f>
        <v>0</v>
      </c>
      <c r="AG142" s="19">
        <f>Hourly!AK142/Input!$B$107*Input!$J$42*Input!$B$76*Input!$B$82</f>
        <v>0</v>
      </c>
      <c r="AH142" s="19">
        <f>Hourly!AL142/Input!$B$107*Input!$J$43*Input!$B$76*Input!$B$83</f>
        <v>0</v>
      </c>
      <c r="AI142" s="19">
        <f>Hourly!AM142/Input!$B$107*Input!$J$44*Input!$B$76*Input!$B$84</f>
        <v>0</v>
      </c>
      <c r="AJ142" s="19">
        <f>Hourly!AN142/Input!$B$107*Input!$J$45*Input!$B$76*Input!$B$85</f>
        <v>0</v>
      </c>
      <c r="AK142" s="19">
        <f>Hourly!AO142/Input!$B$107*Input!$J$46*Input!$B$76*Input!$B$86</f>
        <v>0</v>
      </c>
      <c r="AL142" s="19">
        <f>Hourly!AP142/Input!$B$107*Input!$J$47*Input!$B$76*Input!$B$87</f>
        <v>0</v>
      </c>
      <c r="AM142" s="164">
        <f>Hourly!AQ142/Input!$B$107*Input!$J$48*Input!$B$77*Input!$B$89</f>
        <v>0</v>
      </c>
      <c r="AN142" s="165">
        <f t="shared" si="35"/>
        <v>0</v>
      </c>
      <c r="AO142" s="116">
        <f>Input!B$55*Input!$B$18*Input!B$112*Hourly!AR142</f>
        <v>2398.5</v>
      </c>
      <c r="AP142">
        <f>Input!B$113*Input!B$114*Input!B$90*Input!B$56*Hourly!AS142</f>
        <v>11070</v>
      </c>
      <c r="AQ142">
        <f>Input!B$90*Input!B$57*Hourly!AS142</f>
        <v>11070</v>
      </c>
      <c r="AR142" s="19">
        <f>0.5*Input!$B$63*Hourly!AU142</f>
        <v>61.5</v>
      </c>
      <c r="AS142" s="165">
        <f t="shared" si="40"/>
        <v>24569.25</v>
      </c>
      <c r="AT142" s="159">
        <f>AY141+(Input!$B$66*1000*(Hourly!AX142&gt;0)+AD142+AN142+AS142+T142*(Hourly!J142-AY141)+Q142*(Hourly!G142-AY141))/(Q142+T142)*(1-EXP(-(Q142+T142)/(Input!$B$103*1000000)*3600))</f>
        <v>22.743862836859268</v>
      </c>
      <c r="AU142" s="24">
        <f>AY141+(AD142+AN142+AS142+T142*(Hourly!J142-AY141)+Q142*(Hourly!G142-AY141))/(Q142+T142)*(1-EXP(-(Q142+T142)/(Input!$B$103*1000000)*3600))</f>
        <v>20.04691508472915</v>
      </c>
      <c r="AV142" s="24">
        <f>AY141+(-Input!$B$67*1000*(Hourly!AX142&gt;0)+AD142+AN142+AS142+T142*(Hourly!J142-AY141)+R142*(Hourly!G142-AY141))/(R142+T142)*(1-EXP(-(R142+T142)/(Input!$B$103*1000000)*3600))</f>
        <v>16.959928167965714</v>
      </c>
      <c r="AW142" s="160">
        <f>AY141+(AD142+AN142+AS142+T142*(Hourly!J142-AY141)+R142*(Hourly!G142-AY141))/(R142+T142)*(1-EXP(-(R142+T142)/(Input!$B$103*1000000)*3600))</f>
        <v>19.61676878212797</v>
      </c>
      <c r="AX142" s="24"/>
      <c r="AY142" s="167">
        <f t="shared" si="41"/>
        <v>20.04691508472915</v>
      </c>
      <c r="BA142" s="159">
        <f>IF(BI142,Input!$B$66*1000*(Hourly!AX142&gt;0),IF(BJ142,-(AD142+AN142+AS142+T142*(Hourly!J142-AY141)+Q142*(Hourly!G142-AY141))+(Q142+T142)*(BE142-AY141)/(1-EXP(-(Q142+T142)/(Input!$B$103*1000000)*3600))))/1000</f>
        <v>0</v>
      </c>
      <c r="BB142" s="24">
        <f>IF(BO142,-Input!$B$67*1000*(Hourly!AX142&gt;0),IF(BN142,-(AD142+AN142+AS142+T142*(Hourly!J142-AY141)+R142*(Hourly!G142-AY141))+(R142+T142)*(BF142-AY141)/(1-EXP(-(R142+T142)/(Input!$B$103*1000000)*3600))))/1000</f>
        <v>0</v>
      </c>
      <c r="BC142" s="160">
        <f t="shared" si="42"/>
        <v>0</v>
      </c>
      <c r="BD142" s="24"/>
      <c r="BE142" s="116">
        <f>IF(Hourly!AT142=1,Input!$B$4,IF(Hourly!AT142=0.5,Input!$F$4,0))</f>
        <v>20</v>
      </c>
      <c r="BF142">
        <f>IF(Hourly!AT142=1,Input!$B$5,IF(Hourly!AT142=0.5,Input!$F$5,0))</f>
        <v>24</v>
      </c>
      <c r="BG142" s="9">
        <f>Input!$B$35+0.0000000001</f>
        <v>23.900000000099997</v>
      </c>
      <c r="BI142" s="116">
        <f t="shared" si="43"/>
        <v>0</v>
      </c>
      <c r="BJ142">
        <f t="shared" si="44"/>
        <v>0</v>
      </c>
      <c r="BK142">
        <f t="shared" si="45"/>
        <v>1</v>
      </c>
      <c r="BL142">
        <f t="shared" si="46"/>
        <v>0</v>
      </c>
      <c r="BM142">
        <f t="shared" si="47"/>
        <v>0</v>
      </c>
      <c r="BN142">
        <f t="shared" si="48"/>
        <v>0</v>
      </c>
      <c r="BO142" s="9">
        <f t="shared" si="49"/>
        <v>0</v>
      </c>
      <c r="BR142" s="116">
        <f t="shared" si="36"/>
        <v>8623</v>
      </c>
      <c r="BS142" s="39">
        <v>0</v>
      </c>
      <c r="BT142" s="168">
        <v>84.097823235807965</v>
      </c>
      <c r="BV142" s="116">
        <f>IF(Hourly!$AR142&gt;0,AY142,"")</f>
        <v>20.04691508472915</v>
      </c>
      <c r="BW142">
        <f>IF(AND(BV142&gt;(20.8+0.33*Hourly!$I142),(BV142&gt;24),(BV142&lt;&gt;"")),1,0)</f>
        <v>0</v>
      </c>
      <c r="BX142">
        <f>IF(AND(BV142&gt;(21.8+0.33*Hourly!$I142),(BV142&gt;24),(BV142&lt;&gt;"")),1,0)</f>
        <v>0</v>
      </c>
      <c r="BY142" s="9">
        <f>IF(AND(BV142&gt;(22.8+0.33*Hourly!$I142),(BV142&gt;24),(BV142&lt;&gt;"")),1,0)</f>
        <v>0</v>
      </c>
    </row>
    <row r="143" spans="2:77" x14ac:dyDescent="0.35">
      <c r="B143" s="19"/>
      <c r="C143" s="19"/>
      <c r="E143">
        <f>Hourly!A143</f>
        <v>2001</v>
      </c>
      <c r="F143">
        <f>Hourly!B143</f>
        <v>1</v>
      </c>
      <c r="G143">
        <f>Hourly!C143</f>
        <v>6</v>
      </c>
      <c r="H143">
        <f>Hourly!D143</f>
        <v>19</v>
      </c>
      <c r="I143" s="163">
        <v>139</v>
      </c>
      <c r="J143" s="19">
        <f>Input!B$22*Input!B$79</f>
        <v>1411.3439999999998</v>
      </c>
      <c r="K143" s="19">
        <f>Input!B$76*Input!B$88</f>
        <v>656.99775609756091</v>
      </c>
      <c r="L143" s="19">
        <f>Input!B$77*Input!B$89</f>
        <v>130.99152542372883</v>
      </c>
      <c r="M143" s="164">
        <f t="shared" si="37"/>
        <v>2199.3332815212898</v>
      </c>
      <c r="N143" s="165">
        <f>(Input!B$109*Input!B$102)/3600*Input!B$108</f>
        <v>740.21399999999983</v>
      </c>
      <c r="O143" s="165">
        <f>(1-Input!B$61)*(Input!B$109*Input!B$33)/3600*Input!B$108*Hourly!AU143</f>
        <v>444.12839999999994</v>
      </c>
      <c r="P143" s="19">
        <f>IF(AND(AY142&gt;Hourly!G143),(Input!B$109*(Input!B$33*Hourly!AU143+Input!B$36))/3600*Input!B$108,(1-Input!B$61)*(Input!B$109*Input!B$33)/3600*Input!B$108*Hourly!AU143)</f>
        <v>11547.338400000001</v>
      </c>
      <c r="Q143" s="19">
        <f t="shared" si="34"/>
        <v>3383.6756815212898</v>
      </c>
      <c r="R143" s="19">
        <f t="shared" si="38"/>
        <v>14486.885681521289</v>
      </c>
      <c r="S143" s="165"/>
      <c r="T143" s="165">
        <f>Input!B$78*Input!B$91</f>
        <v>189.625</v>
      </c>
      <c r="U143" s="19">
        <f>IF(AND($AY142&gt;Input!$B$52,Hourly!AI143&gt;Input!$B$51),Input!$B$93*Input!$F$40*Input!$J$8/100*Hourly!AI143,Input!$B$93*Input!$B$40*Input!$J$8/100*Hourly!AI143)</f>
        <v>0</v>
      </c>
      <c r="V143" s="19">
        <f>IF(AND($AY142&gt;Input!$B$52,Hourly!AJ143&gt;Input!$B$51),Input!$B$94*Input!$F$41*Input!$J$9/100*Hourly!AJ143,Input!$B$94*Input!$B$41*Input!$J$9/100*Hourly!AJ143)</f>
        <v>0</v>
      </c>
      <c r="W143" s="19">
        <f>IF(AND($AY142&gt;Input!$B$52,Hourly!AK143&gt;Input!$B$51),Input!$B$95*Input!$F$42*Input!$J$10/100*Hourly!AK143,Input!$B$95*Input!$B$42*Input!$J$10/100*Hourly!AK143)</f>
        <v>0</v>
      </c>
      <c r="X143" s="19">
        <f>IF(AND($AY142&gt;Input!$B$52,Hourly!AL143&gt;Input!$B$51),Input!$B$96*Input!$F$43*Input!$J$11/100*Hourly!AL143,Input!$B$96*Input!$B$43*Input!$J$11/100*Hourly!AL143)</f>
        <v>0</v>
      </c>
      <c r="Y143" s="19">
        <f>IF(AND($AY142&gt;Input!$B$52,Hourly!AM143&gt;Input!$B$51),Input!$B$97*Input!$F$44*Input!$J$12/100*Hourly!AM143,Input!$B$97*Input!$B$44*Input!$J$12/100*Hourly!AM143)</f>
        <v>0</v>
      </c>
      <c r="Z143" s="19">
        <f>IF(AND($AY142&gt;Input!$B$52,Hourly!AN143&gt;Input!$B$51),Input!$B$98*Input!$F$45*Input!$J$13/100*Hourly!AN143,Input!$B$98*Input!$B$45*Input!$J$13/100*Hourly!AN143)</f>
        <v>0</v>
      </c>
      <c r="AA143" s="19">
        <f>IF(AND($AY142&gt;Input!$B$52,Hourly!AO143&gt;Input!$B$51),Input!$B$99*Input!$F$46*Input!$J$14/100*Hourly!AO143,Input!$B$99*Input!$B$46*Input!$J$14/100*Hourly!AO143)</f>
        <v>0</v>
      </c>
      <c r="AB143" s="19">
        <f>IF(AND($AY142&gt;Input!$B$52,Hourly!AP143&gt;Input!$B$51),Input!$B$100*Input!$F$47*Input!$J$15/100*Hourly!AP143,Input!$B$100*Input!$B$47*Input!$J$15/100*Hourly!AP143)</f>
        <v>0</v>
      </c>
      <c r="AC143" s="19">
        <f>IF(AND($AY142&gt;Input!$B$52,Hourly!AQ143&gt;Input!$B$51),Input!$B$101*Input!$F$48*Input!$J$16/100*Hourly!AQ143,Input!$B$101*Input!$B$48*Input!$J$16/100*Hourly!AQ143)</f>
        <v>0</v>
      </c>
      <c r="AD143" s="165">
        <f t="shared" si="39"/>
        <v>0</v>
      </c>
      <c r="AE143" s="19">
        <f>Hourly!AI143/Input!$B$107*Input!$J$40*Input!$B$76*Input!$B$80</f>
        <v>0</v>
      </c>
      <c r="AF143" s="19">
        <f>Hourly!AJ143/Input!$B$107*Input!$J$41*Input!$B$76*Input!$B$81</f>
        <v>0</v>
      </c>
      <c r="AG143" s="19">
        <f>Hourly!AK143/Input!$B$107*Input!$J$42*Input!$B$76*Input!$B$82</f>
        <v>0</v>
      </c>
      <c r="AH143" s="19">
        <f>Hourly!AL143/Input!$B$107*Input!$J$43*Input!$B$76*Input!$B$83</f>
        <v>0</v>
      </c>
      <c r="AI143" s="19">
        <f>Hourly!AM143/Input!$B$107*Input!$J$44*Input!$B$76*Input!$B$84</f>
        <v>0</v>
      </c>
      <c r="AJ143" s="19">
        <f>Hourly!AN143/Input!$B$107*Input!$J$45*Input!$B$76*Input!$B$85</f>
        <v>0</v>
      </c>
      <c r="AK143" s="19">
        <f>Hourly!AO143/Input!$B$107*Input!$J$46*Input!$B$76*Input!$B$86</f>
        <v>0</v>
      </c>
      <c r="AL143" s="19">
        <f>Hourly!AP143/Input!$B$107*Input!$J$47*Input!$B$76*Input!$B$87</f>
        <v>0</v>
      </c>
      <c r="AM143" s="164">
        <f>Hourly!AQ143/Input!$B$107*Input!$J$48*Input!$B$77*Input!$B$89</f>
        <v>0</v>
      </c>
      <c r="AN143" s="165">
        <f t="shared" si="35"/>
        <v>0</v>
      </c>
      <c r="AO143" s="116">
        <f>Input!B$55*Input!$B$18*Input!B$112*Hourly!AR143</f>
        <v>2398.5</v>
      </c>
      <c r="AP143">
        <f>Input!B$113*Input!B$114*Input!B$90*Input!B$56*Hourly!AS143</f>
        <v>11070</v>
      </c>
      <c r="AQ143">
        <f>Input!B$90*Input!B$57*Hourly!AS143</f>
        <v>11070</v>
      </c>
      <c r="AR143" s="19">
        <f>0.5*Input!$B$63*Hourly!AU143</f>
        <v>61.5</v>
      </c>
      <c r="AS143" s="165">
        <f t="shared" si="40"/>
        <v>24569.25</v>
      </c>
      <c r="AT143" s="159">
        <f>AY142+(Input!$B$66*1000*(Hourly!AX143&gt;0)+AD143+AN143+AS143+T143*(Hourly!J143-AY142)+Q143*(Hourly!G143-AY142))/(Q143+T143)*(1-EXP(-(Q143+T143)/(Input!$B$103*1000000)*3600))</f>
        <v>22.667494029108195</v>
      </c>
      <c r="AU143" s="24">
        <f>AY142+(AD143+AN143+AS143+T143*(Hourly!J143-AY142)+Q143*(Hourly!G143-AY142))/(Q143+T143)*(1-EXP(-(Q143+T143)/(Input!$B$103*1000000)*3600))</f>
        <v>19.970546276978073</v>
      </c>
      <c r="AV143" s="24">
        <f>AY142+(-Input!$B$67*1000*(Hourly!AX143&gt;0)+AD143+AN143+AS143+T143*(Hourly!J143-AY142)+R143*(Hourly!G143-AY142))/(R143+T143)*(1-EXP(-(R143+T143)/(Input!$B$103*1000000)*3600))</f>
        <v>16.862115670252987</v>
      </c>
      <c r="AW143" s="160">
        <f>AY142+(AD143+AN143+AS143+T143*(Hourly!J143-AY142)+R143*(Hourly!G143-AY142))/(R143+T143)*(1-EXP(-(R143+T143)/(Input!$B$103*1000000)*3600))</f>
        <v>19.518956284415246</v>
      </c>
      <c r="AX143" s="24"/>
      <c r="AY143" s="167">
        <f t="shared" si="41"/>
        <v>20</v>
      </c>
      <c r="BA143" s="159">
        <f>IF(BI143,Input!$B$66*1000*(Hourly!AX143&gt;0),IF(BJ143,-(AD143+AN143+AS143+T143*(Hourly!J143-AY142)+Q143*(Hourly!G143-AY142))+(Q143+T143)*(BE143-AY142)/(1-EXP(-(Q143+T143)/(Input!$B$103*1000000)*3600))))/1000</f>
        <v>10.921132231302243</v>
      </c>
      <c r="BB143" s="24">
        <f>IF(BO143,-Input!$B$67*1000*(Hourly!AX143&gt;0),IF(BN143,-(AD143+AN143+AS143+T143*(Hourly!J143-AY142)+R143*(Hourly!G143-AY142))+(R143+T143)*(BF143-AY142)/(1-EXP(-(R143+T143)/(Input!$B$103*1000000)*3600))))/1000</f>
        <v>0</v>
      </c>
      <c r="BC143" s="160">
        <f t="shared" si="42"/>
        <v>10.921132231302243</v>
      </c>
      <c r="BD143" s="24"/>
      <c r="BE143" s="116">
        <f>IF(Hourly!AT143=1,Input!$B$4,IF(Hourly!AT143=0.5,Input!$F$4,0))</f>
        <v>20</v>
      </c>
      <c r="BF143">
        <f>IF(Hourly!AT143=1,Input!$B$5,IF(Hourly!AT143=0.5,Input!$F$5,0))</f>
        <v>24</v>
      </c>
      <c r="BG143" s="9">
        <f>Input!$B$35+0.0000000001</f>
        <v>23.900000000099997</v>
      </c>
      <c r="BI143" s="116">
        <f t="shared" si="43"/>
        <v>0</v>
      </c>
      <c r="BJ143">
        <f t="shared" si="44"/>
        <v>1</v>
      </c>
      <c r="BK143">
        <f t="shared" si="45"/>
        <v>0</v>
      </c>
      <c r="BL143">
        <f t="shared" si="46"/>
        <v>0</v>
      </c>
      <c r="BM143">
        <f t="shared" si="47"/>
        <v>0</v>
      </c>
      <c r="BN143">
        <f t="shared" si="48"/>
        <v>0</v>
      </c>
      <c r="BO143" s="9">
        <f t="shared" si="49"/>
        <v>0</v>
      </c>
      <c r="BR143" s="116">
        <f t="shared" si="36"/>
        <v>8622</v>
      </c>
      <c r="BS143" s="39">
        <v>0</v>
      </c>
      <c r="BT143" s="168">
        <v>83.986155265141861</v>
      </c>
      <c r="BV143" s="116">
        <f>IF(Hourly!$AR143&gt;0,AY143,"")</f>
        <v>20</v>
      </c>
      <c r="BW143">
        <f>IF(AND(BV143&gt;(20.8+0.33*Hourly!$I143),(BV143&gt;24),(BV143&lt;&gt;"")),1,0)</f>
        <v>0</v>
      </c>
      <c r="BX143">
        <f>IF(AND(BV143&gt;(21.8+0.33*Hourly!$I143),(BV143&gt;24),(BV143&lt;&gt;"")),1,0)</f>
        <v>0</v>
      </c>
      <c r="BY143" s="9">
        <f>IF(AND(BV143&gt;(22.8+0.33*Hourly!$I143),(BV143&gt;24),(BV143&lt;&gt;"")),1,0)</f>
        <v>0</v>
      </c>
    </row>
    <row r="144" spans="2:77" x14ac:dyDescent="0.35">
      <c r="E144">
        <f>Hourly!A144</f>
        <v>2001</v>
      </c>
      <c r="F144">
        <f>Hourly!B144</f>
        <v>1</v>
      </c>
      <c r="G144">
        <f>Hourly!C144</f>
        <v>6</v>
      </c>
      <c r="H144">
        <f>Hourly!D144</f>
        <v>20</v>
      </c>
      <c r="I144" s="163">
        <v>140</v>
      </c>
      <c r="J144" s="19">
        <f>Input!B$22*Input!B$79</f>
        <v>1411.3439999999998</v>
      </c>
      <c r="K144" s="19">
        <f>Input!B$76*Input!B$88</f>
        <v>656.99775609756091</v>
      </c>
      <c r="L144" s="19">
        <f>Input!B$77*Input!B$89</f>
        <v>130.99152542372883</v>
      </c>
      <c r="M144" s="164">
        <f t="shared" si="37"/>
        <v>2199.3332815212898</v>
      </c>
      <c r="N144" s="165">
        <f>(Input!B$109*Input!B$102)/3600*Input!B$108</f>
        <v>740.21399999999983</v>
      </c>
      <c r="O144" s="165">
        <f>(1-Input!B$61)*(Input!B$109*Input!B$33)/3600*Input!B$108*Hourly!AU144</f>
        <v>444.12839999999994</v>
      </c>
      <c r="P144" s="19">
        <f>IF(AND(AY143&gt;Hourly!G144),(Input!B$109*(Input!B$33*Hourly!AU144+Input!B$36))/3600*Input!B$108,(1-Input!B$61)*(Input!B$109*Input!B$33)/3600*Input!B$108*Hourly!AU144)</f>
        <v>11547.338400000001</v>
      </c>
      <c r="Q144" s="19">
        <f t="shared" si="34"/>
        <v>3383.6756815212898</v>
      </c>
      <c r="R144" s="19">
        <f t="shared" si="38"/>
        <v>14486.885681521289</v>
      </c>
      <c r="S144" s="165"/>
      <c r="T144" s="165">
        <f>Input!B$78*Input!B$91</f>
        <v>189.625</v>
      </c>
      <c r="U144" s="19">
        <f>IF(AND($AY143&gt;Input!$B$52,Hourly!AI144&gt;Input!$B$51),Input!$B$93*Input!$F$40*Input!$J$8/100*Hourly!AI144,Input!$B$93*Input!$B$40*Input!$J$8/100*Hourly!AI144)</f>
        <v>0</v>
      </c>
      <c r="V144" s="19">
        <f>IF(AND($AY143&gt;Input!$B$52,Hourly!AJ144&gt;Input!$B$51),Input!$B$94*Input!$F$41*Input!$J$9/100*Hourly!AJ144,Input!$B$94*Input!$B$41*Input!$J$9/100*Hourly!AJ144)</f>
        <v>0</v>
      </c>
      <c r="W144" s="19">
        <f>IF(AND($AY143&gt;Input!$B$52,Hourly!AK144&gt;Input!$B$51),Input!$B$95*Input!$F$42*Input!$J$10/100*Hourly!AK144,Input!$B$95*Input!$B$42*Input!$J$10/100*Hourly!AK144)</f>
        <v>0</v>
      </c>
      <c r="X144" s="19">
        <f>IF(AND($AY143&gt;Input!$B$52,Hourly!AL144&gt;Input!$B$51),Input!$B$96*Input!$F$43*Input!$J$11/100*Hourly!AL144,Input!$B$96*Input!$B$43*Input!$J$11/100*Hourly!AL144)</f>
        <v>0</v>
      </c>
      <c r="Y144" s="19">
        <f>IF(AND($AY143&gt;Input!$B$52,Hourly!AM144&gt;Input!$B$51),Input!$B$97*Input!$F$44*Input!$J$12/100*Hourly!AM144,Input!$B$97*Input!$B$44*Input!$J$12/100*Hourly!AM144)</f>
        <v>0</v>
      </c>
      <c r="Z144" s="19">
        <f>IF(AND($AY143&gt;Input!$B$52,Hourly!AN144&gt;Input!$B$51),Input!$B$98*Input!$F$45*Input!$J$13/100*Hourly!AN144,Input!$B$98*Input!$B$45*Input!$J$13/100*Hourly!AN144)</f>
        <v>0</v>
      </c>
      <c r="AA144" s="19">
        <f>IF(AND($AY143&gt;Input!$B$52,Hourly!AO144&gt;Input!$B$51),Input!$B$99*Input!$F$46*Input!$J$14/100*Hourly!AO144,Input!$B$99*Input!$B$46*Input!$J$14/100*Hourly!AO144)</f>
        <v>0</v>
      </c>
      <c r="AB144" s="19">
        <f>IF(AND($AY143&gt;Input!$B$52,Hourly!AP144&gt;Input!$B$51),Input!$B$100*Input!$F$47*Input!$J$15/100*Hourly!AP144,Input!$B$100*Input!$B$47*Input!$J$15/100*Hourly!AP144)</f>
        <v>0</v>
      </c>
      <c r="AC144" s="19">
        <f>IF(AND($AY143&gt;Input!$B$52,Hourly!AQ144&gt;Input!$B$51),Input!$B$101*Input!$F$48*Input!$J$16/100*Hourly!AQ144,Input!$B$101*Input!$B$48*Input!$J$16/100*Hourly!AQ144)</f>
        <v>0</v>
      </c>
      <c r="AD144" s="165">
        <f t="shared" si="39"/>
        <v>0</v>
      </c>
      <c r="AE144" s="19">
        <f>Hourly!AI144/Input!$B$107*Input!$J$40*Input!$B$76*Input!$B$80</f>
        <v>0</v>
      </c>
      <c r="AF144" s="19">
        <f>Hourly!AJ144/Input!$B$107*Input!$J$41*Input!$B$76*Input!$B$81</f>
        <v>0</v>
      </c>
      <c r="AG144" s="19">
        <f>Hourly!AK144/Input!$B$107*Input!$J$42*Input!$B$76*Input!$B$82</f>
        <v>0</v>
      </c>
      <c r="AH144" s="19">
        <f>Hourly!AL144/Input!$B$107*Input!$J$43*Input!$B$76*Input!$B$83</f>
        <v>0</v>
      </c>
      <c r="AI144" s="19">
        <f>Hourly!AM144/Input!$B$107*Input!$J$44*Input!$B$76*Input!$B$84</f>
        <v>0</v>
      </c>
      <c r="AJ144" s="19">
        <f>Hourly!AN144/Input!$B$107*Input!$J$45*Input!$B$76*Input!$B$85</f>
        <v>0</v>
      </c>
      <c r="AK144" s="19">
        <f>Hourly!AO144/Input!$B$107*Input!$J$46*Input!$B$76*Input!$B$86</f>
        <v>0</v>
      </c>
      <c r="AL144" s="19">
        <f>Hourly!AP144/Input!$B$107*Input!$J$47*Input!$B$76*Input!$B$87</f>
        <v>0</v>
      </c>
      <c r="AM144" s="164">
        <f>Hourly!AQ144/Input!$B$107*Input!$J$48*Input!$B$77*Input!$B$89</f>
        <v>0</v>
      </c>
      <c r="AN144" s="165">
        <f t="shared" si="35"/>
        <v>0</v>
      </c>
      <c r="AO144" s="116">
        <f>Input!B$55*Input!$B$18*Input!B$112*Hourly!AR144</f>
        <v>2398.5</v>
      </c>
      <c r="AP144">
        <f>Input!B$113*Input!B$114*Input!B$90*Input!B$56*Hourly!AS144</f>
        <v>11070</v>
      </c>
      <c r="AQ144">
        <f>Input!B$90*Input!B$57*Hourly!AS144</f>
        <v>11070</v>
      </c>
      <c r="AR144" s="19">
        <f>0.5*Input!$B$63*Hourly!AU144</f>
        <v>61.5</v>
      </c>
      <c r="AS144" s="165">
        <f t="shared" si="40"/>
        <v>24569.25</v>
      </c>
      <c r="AT144" s="159">
        <f>AY143+(Input!$B$66*1000*(Hourly!AX144&gt;0)+AD144+AN144+AS144+T144*(Hourly!J144-AY143)+Q144*(Hourly!G144-AY143))/(Q144+T144)*(1-EXP(-(Q144+T144)/(Input!$B$103*1000000)*3600))</f>
        <v>22.618293386339481</v>
      </c>
      <c r="AU144" s="24">
        <f>AY143+(AD144+AN144+AS144+T144*(Hourly!J144-AY143)+Q144*(Hourly!G144-AY143))/(Q144+T144)*(1-EXP(-(Q144+T144)/(Input!$B$103*1000000)*3600))</f>
        <v>19.921345634209363</v>
      </c>
      <c r="AV144" s="24">
        <f>AY143+(-Input!$B$67*1000*(Hourly!AX144&gt;0)+AD144+AN144+AS144+T144*(Hourly!J144-AY143)+R144*(Hourly!G144-AY143))/(R144+T144)*(1-EXP(-(R144+T144)/(Input!$B$103*1000000)*3600))</f>
        <v>16.805483148568239</v>
      </c>
      <c r="AW144" s="160">
        <f>AY143+(AD144+AN144+AS144+T144*(Hourly!J144-AY143)+R144*(Hourly!G144-AY143))/(R144+T144)*(1-EXP(-(R144+T144)/(Input!$B$103*1000000)*3600))</f>
        <v>19.462323762730499</v>
      </c>
      <c r="AX144" s="24"/>
      <c r="AY144" s="167">
        <f t="shared" si="41"/>
        <v>20</v>
      </c>
      <c r="BA144" s="159">
        <f>IF(BI144,Input!$B$66*1000*(Hourly!AX144&gt;0),IF(BJ144,-(AD144+AN144+AS144+T144*(Hourly!J144-AY143)+Q144*(Hourly!G144-AY143))+(Q144+T144)*(BE144-AY143)/(1-EXP(-(Q144+T144)/(Input!$B$103*1000000)*3600))))/1000</f>
        <v>29.16421563173212</v>
      </c>
      <c r="BB144" s="24">
        <f>IF(BO144,-Input!$B$67*1000*(Hourly!AX144&gt;0),IF(BN144,-(AD144+AN144+AS144+T144*(Hourly!J144-AY143)+R144*(Hourly!G144-AY143))+(R144+T144)*(BF144-AY143)/(1-EXP(-(R144+T144)/(Input!$B$103*1000000)*3600))))/1000</f>
        <v>0</v>
      </c>
      <c r="BC144" s="160">
        <f t="shared" si="42"/>
        <v>29.16421563173212</v>
      </c>
      <c r="BD144" s="24"/>
      <c r="BE144" s="116">
        <f>IF(Hourly!AT144=1,Input!$B$4,IF(Hourly!AT144=0.5,Input!$F$4,0))</f>
        <v>20</v>
      </c>
      <c r="BF144">
        <f>IF(Hourly!AT144=1,Input!$B$5,IF(Hourly!AT144=0.5,Input!$F$5,0))</f>
        <v>24</v>
      </c>
      <c r="BG144" s="9">
        <f>Input!$B$35+0.0000000001</f>
        <v>23.900000000099997</v>
      </c>
      <c r="BI144" s="116">
        <f t="shared" si="43"/>
        <v>0</v>
      </c>
      <c r="BJ144">
        <f t="shared" si="44"/>
        <v>1</v>
      </c>
      <c r="BK144">
        <f t="shared" si="45"/>
        <v>0</v>
      </c>
      <c r="BL144">
        <f t="shared" si="46"/>
        <v>0</v>
      </c>
      <c r="BM144">
        <f t="shared" si="47"/>
        <v>0</v>
      </c>
      <c r="BN144">
        <f t="shared" si="48"/>
        <v>0</v>
      </c>
      <c r="BO144" s="9">
        <f t="shared" si="49"/>
        <v>0</v>
      </c>
      <c r="BR144" s="116">
        <f t="shared" si="36"/>
        <v>8621</v>
      </c>
      <c r="BS144" s="39">
        <v>0</v>
      </c>
      <c r="BT144" s="168">
        <v>83.672476165505927</v>
      </c>
      <c r="BV144" s="116">
        <f>IF(Hourly!$AR144&gt;0,AY144,"")</f>
        <v>20</v>
      </c>
      <c r="BW144">
        <f>IF(AND(BV144&gt;(20.8+0.33*Hourly!$I144),(BV144&gt;24),(BV144&lt;&gt;"")),1,0)</f>
        <v>0</v>
      </c>
      <c r="BX144">
        <f>IF(AND(BV144&gt;(21.8+0.33*Hourly!$I144),(BV144&gt;24),(BV144&lt;&gt;"")),1,0)</f>
        <v>0</v>
      </c>
      <c r="BY144" s="9">
        <f>IF(AND(BV144&gt;(22.8+0.33*Hourly!$I144),(BV144&gt;24),(BV144&lt;&gt;"")),1,0)</f>
        <v>0</v>
      </c>
    </row>
    <row r="145" spans="5:77" x14ac:dyDescent="0.35">
      <c r="E145">
        <f>Hourly!A145</f>
        <v>2001</v>
      </c>
      <c r="F145">
        <f>Hourly!B145</f>
        <v>1</v>
      </c>
      <c r="G145">
        <f>Hourly!C145</f>
        <v>6</v>
      </c>
      <c r="H145">
        <f>Hourly!D145</f>
        <v>21</v>
      </c>
      <c r="I145" s="163">
        <v>141</v>
      </c>
      <c r="J145" s="19">
        <f>Input!B$22*Input!B$79</f>
        <v>1411.3439999999998</v>
      </c>
      <c r="K145" s="19">
        <f>Input!B$76*Input!B$88</f>
        <v>656.99775609756091</v>
      </c>
      <c r="L145" s="19">
        <f>Input!B$77*Input!B$89</f>
        <v>130.99152542372883</v>
      </c>
      <c r="M145" s="164">
        <f t="shared" si="37"/>
        <v>2199.3332815212898</v>
      </c>
      <c r="N145" s="165">
        <f>(Input!B$109*Input!B$102)/3600*Input!B$108</f>
        <v>740.21399999999983</v>
      </c>
      <c r="O145" s="165">
        <f>(1-Input!B$61)*(Input!B$109*Input!B$33)/3600*Input!B$108*Hourly!AU145</f>
        <v>444.12839999999994</v>
      </c>
      <c r="P145" s="19">
        <f>IF(AND(AY144&gt;Hourly!G145),(Input!B$109*(Input!B$33*Hourly!AU145+Input!B$36))/3600*Input!B$108,(1-Input!B$61)*(Input!B$109*Input!B$33)/3600*Input!B$108*Hourly!AU145)</f>
        <v>11547.338400000001</v>
      </c>
      <c r="Q145" s="19">
        <f t="shared" si="34"/>
        <v>3383.6756815212898</v>
      </c>
      <c r="R145" s="19">
        <f t="shared" si="38"/>
        <v>14486.885681521289</v>
      </c>
      <c r="S145" s="165"/>
      <c r="T145" s="165">
        <f>Input!B$78*Input!B$91</f>
        <v>189.625</v>
      </c>
      <c r="U145" s="19">
        <f>IF(AND($AY144&gt;Input!$B$52,Hourly!AI145&gt;Input!$B$51),Input!$B$93*Input!$F$40*Input!$J$8/100*Hourly!AI145,Input!$B$93*Input!$B$40*Input!$J$8/100*Hourly!AI145)</f>
        <v>0</v>
      </c>
      <c r="V145" s="19">
        <f>IF(AND($AY144&gt;Input!$B$52,Hourly!AJ145&gt;Input!$B$51),Input!$B$94*Input!$F$41*Input!$J$9/100*Hourly!AJ145,Input!$B$94*Input!$B$41*Input!$J$9/100*Hourly!AJ145)</f>
        <v>0</v>
      </c>
      <c r="W145" s="19">
        <f>IF(AND($AY144&gt;Input!$B$52,Hourly!AK145&gt;Input!$B$51),Input!$B$95*Input!$F$42*Input!$J$10/100*Hourly!AK145,Input!$B$95*Input!$B$42*Input!$J$10/100*Hourly!AK145)</f>
        <v>0</v>
      </c>
      <c r="X145" s="19">
        <f>IF(AND($AY144&gt;Input!$B$52,Hourly!AL145&gt;Input!$B$51),Input!$B$96*Input!$F$43*Input!$J$11/100*Hourly!AL145,Input!$B$96*Input!$B$43*Input!$J$11/100*Hourly!AL145)</f>
        <v>0</v>
      </c>
      <c r="Y145" s="19">
        <f>IF(AND($AY144&gt;Input!$B$52,Hourly!AM145&gt;Input!$B$51),Input!$B$97*Input!$F$44*Input!$J$12/100*Hourly!AM145,Input!$B$97*Input!$B$44*Input!$J$12/100*Hourly!AM145)</f>
        <v>0</v>
      </c>
      <c r="Z145" s="19">
        <f>IF(AND($AY144&gt;Input!$B$52,Hourly!AN145&gt;Input!$B$51),Input!$B$98*Input!$F$45*Input!$J$13/100*Hourly!AN145,Input!$B$98*Input!$B$45*Input!$J$13/100*Hourly!AN145)</f>
        <v>0</v>
      </c>
      <c r="AA145" s="19">
        <f>IF(AND($AY144&gt;Input!$B$52,Hourly!AO145&gt;Input!$B$51),Input!$B$99*Input!$F$46*Input!$J$14/100*Hourly!AO145,Input!$B$99*Input!$B$46*Input!$J$14/100*Hourly!AO145)</f>
        <v>0</v>
      </c>
      <c r="AB145" s="19">
        <f>IF(AND($AY144&gt;Input!$B$52,Hourly!AP145&gt;Input!$B$51),Input!$B$100*Input!$F$47*Input!$J$15/100*Hourly!AP145,Input!$B$100*Input!$B$47*Input!$J$15/100*Hourly!AP145)</f>
        <v>0</v>
      </c>
      <c r="AC145" s="19">
        <f>IF(AND($AY144&gt;Input!$B$52,Hourly!AQ145&gt;Input!$B$51),Input!$B$101*Input!$F$48*Input!$J$16/100*Hourly!AQ145,Input!$B$101*Input!$B$48*Input!$J$16/100*Hourly!AQ145)</f>
        <v>0</v>
      </c>
      <c r="AD145" s="165">
        <f t="shared" si="39"/>
        <v>0</v>
      </c>
      <c r="AE145" s="19">
        <f>Hourly!AI145/Input!$B$107*Input!$J$40*Input!$B$76*Input!$B$80</f>
        <v>0</v>
      </c>
      <c r="AF145" s="19">
        <f>Hourly!AJ145/Input!$B$107*Input!$J$41*Input!$B$76*Input!$B$81</f>
        <v>0</v>
      </c>
      <c r="AG145" s="19">
        <f>Hourly!AK145/Input!$B$107*Input!$J$42*Input!$B$76*Input!$B$82</f>
        <v>0</v>
      </c>
      <c r="AH145" s="19">
        <f>Hourly!AL145/Input!$B$107*Input!$J$43*Input!$B$76*Input!$B$83</f>
        <v>0</v>
      </c>
      <c r="AI145" s="19">
        <f>Hourly!AM145/Input!$B$107*Input!$J$44*Input!$B$76*Input!$B$84</f>
        <v>0</v>
      </c>
      <c r="AJ145" s="19">
        <f>Hourly!AN145/Input!$B$107*Input!$J$45*Input!$B$76*Input!$B$85</f>
        <v>0</v>
      </c>
      <c r="AK145" s="19">
        <f>Hourly!AO145/Input!$B$107*Input!$J$46*Input!$B$76*Input!$B$86</f>
        <v>0</v>
      </c>
      <c r="AL145" s="19">
        <f>Hourly!AP145/Input!$B$107*Input!$J$47*Input!$B$76*Input!$B$87</f>
        <v>0</v>
      </c>
      <c r="AM145" s="164">
        <f>Hourly!AQ145/Input!$B$107*Input!$J$48*Input!$B$77*Input!$B$89</f>
        <v>0</v>
      </c>
      <c r="AN145" s="165">
        <f t="shared" si="35"/>
        <v>0</v>
      </c>
      <c r="AO145" s="116">
        <f>Input!B$55*Input!$B$18*Input!B$112*Hourly!AR145</f>
        <v>2398.5</v>
      </c>
      <c r="AP145">
        <f>Input!B$113*Input!B$114*Input!B$90*Input!B$56*Hourly!AS145</f>
        <v>11070</v>
      </c>
      <c r="AQ145">
        <f>Input!B$90*Input!B$57*Hourly!AS145</f>
        <v>11070</v>
      </c>
      <c r="AR145" s="19">
        <f>0.5*Input!$B$63*Hourly!AU145</f>
        <v>61.5</v>
      </c>
      <c r="AS145" s="165">
        <f t="shared" si="40"/>
        <v>24569.25</v>
      </c>
      <c r="AT145" s="159">
        <f>AY144+(Input!$B$66*1000*(Hourly!AX145&gt;0)+AD145+AN145+AS145+T145*(Hourly!J145-AY144)+Q145*(Hourly!G145-AY144))/(Q145+T145)*(1-EXP(-(Q145+T145)/(Input!$B$103*1000000)*3600))</f>
        <v>22.619205945991805</v>
      </c>
      <c r="AU145" s="24">
        <f>AY144+(AD145+AN145+AS145+T145*(Hourly!J145-AY144)+Q145*(Hourly!G145-AY144))/(Q145+T145)*(1-EXP(-(Q145+T145)/(Input!$B$103*1000000)*3600))</f>
        <v>19.922258193861683</v>
      </c>
      <c r="AV145" s="24">
        <f>AY144+(-Input!$B$67*1000*(Hourly!AX145&gt;0)+AD145+AN145+AS145+T145*(Hourly!J145-AY144)+R145*(Hourly!G145-AY144))/(R145+T145)*(1-EXP(-(R145+T145)/(Input!$B$103*1000000)*3600))</f>
        <v>16.809332083193379</v>
      </c>
      <c r="AW145" s="160">
        <f>AY144+(AD145+AN145+AS145+T145*(Hourly!J145-AY144)+R145*(Hourly!G145-AY144))/(R145+T145)*(1-EXP(-(R145+T145)/(Input!$B$103*1000000)*3600))</f>
        <v>19.466172697355635</v>
      </c>
      <c r="AX145" s="24"/>
      <c r="AY145" s="167">
        <f t="shared" si="41"/>
        <v>20</v>
      </c>
      <c r="BA145" s="159">
        <f>IF(BI145,Input!$B$66*1000*(Hourly!AX145&gt;0),IF(BJ145,-(AD145+AN145+AS145+T145*(Hourly!J145-AY144)+Q145*(Hourly!G145-AY144))+(Q145+T145)*(BE145-AY144)/(1-EXP(-(Q145+T145)/(Input!$B$103*1000000)*3600))))/1000</f>
        <v>28.825848063579993</v>
      </c>
      <c r="BB145" s="24">
        <f>IF(BO145,-Input!$B$67*1000*(Hourly!AX145&gt;0),IF(BN145,-(AD145+AN145+AS145+T145*(Hourly!J145-AY144)+R145*(Hourly!G145-AY144))+(R145+T145)*(BF145-AY144)/(1-EXP(-(R145+T145)/(Input!$B$103*1000000)*3600))))/1000</f>
        <v>0</v>
      </c>
      <c r="BC145" s="160">
        <f t="shared" si="42"/>
        <v>28.825848063579993</v>
      </c>
      <c r="BD145" s="24"/>
      <c r="BE145" s="116">
        <f>IF(Hourly!AT145=1,Input!$B$4,IF(Hourly!AT145=0.5,Input!$F$4,0))</f>
        <v>20</v>
      </c>
      <c r="BF145">
        <f>IF(Hourly!AT145=1,Input!$B$5,IF(Hourly!AT145=0.5,Input!$F$5,0))</f>
        <v>24</v>
      </c>
      <c r="BG145" s="9">
        <f>Input!$B$35+0.0000000001</f>
        <v>23.900000000099997</v>
      </c>
      <c r="BI145" s="116">
        <f t="shared" si="43"/>
        <v>0</v>
      </c>
      <c r="BJ145">
        <f t="shared" si="44"/>
        <v>1</v>
      </c>
      <c r="BK145">
        <f t="shared" si="45"/>
        <v>0</v>
      </c>
      <c r="BL145">
        <f t="shared" si="46"/>
        <v>0</v>
      </c>
      <c r="BM145">
        <f t="shared" si="47"/>
        <v>0</v>
      </c>
      <c r="BN145">
        <f t="shared" si="48"/>
        <v>0</v>
      </c>
      <c r="BO145" s="9">
        <f t="shared" si="49"/>
        <v>0</v>
      </c>
      <c r="BR145" s="116">
        <f t="shared" si="36"/>
        <v>8620</v>
      </c>
      <c r="BS145" s="39">
        <v>0</v>
      </c>
      <c r="BT145" s="168">
        <v>83.60654752944032</v>
      </c>
      <c r="BV145" s="116">
        <f>IF(Hourly!$AR145&gt;0,AY145,"")</f>
        <v>20</v>
      </c>
      <c r="BW145">
        <f>IF(AND(BV145&gt;(20.8+0.33*Hourly!$I145),(BV145&gt;24),(BV145&lt;&gt;"")),1,0)</f>
        <v>0</v>
      </c>
      <c r="BX145">
        <f>IF(AND(BV145&gt;(21.8+0.33*Hourly!$I145),(BV145&gt;24),(BV145&lt;&gt;"")),1,0)</f>
        <v>0</v>
      </c>
      <c r="BY145" s="9">
        <f>IF(AND(BV145&gt;(22.8+0.33*Hourly!$I145),(BV145&gt;24),(BV145&lt;&gt;"")),1,0)</f>
        <v>0</v>
      </c>
    </row>
    <row r="146" spans="5:77" x14ac:dyDescent="0.35">
      <c r="E146">
        <f>Hourly!A146</f>
        <v>2001</v>
      </c>
      <c r="F146">
        <f>Hourly!B146</f>
        <v>1</v>
      </c>
      <c r="G146">
        <f>Hourly!C146</f>
        <v>6</v>
      </c>
      <c r="H146">
        <f>Hourly!D146</f>
        <v>22</v>
      </c>
      <c r="I146" s="163">
        <v>142</v>
      </c>
      <c r="J146" s="19">
        <f>Input!B$22*Input!B$79</f>
        <v>1411.3439999999998</v>
      </c>
      <c r="K146" s="19">
        <f>Input!B$76*Input!B$88</f>
        <v>656.99775609756091</v>
      </c>
      <c r="L146" s="19">
        <f>Input!B$77*Input!B$89</f>
        <v>130.99152542372883</v>
      </c>
      <c r="M146" s="164">
        <f t="shared" si="37"/>
        <v>2199.3332815212898</v>
      </c>
      <c r="N146" s="165">
        <f>(Input!B$109*Input!B$102)/3600*Input!B$108</f>
        <v>740.21399999999983</v>
      </c>
      <c r="O146" s="165">
        <f>(1-Input!B$61)*(Input!B$109*Input!B$33)/3600*Input!B$108*Hourly!AU146</f>
        <v>444.12839999999994</v>
      </c>
      <c r="P146" s="19">
        <f>IF(AND(AY145&gt;Hourly!G146),(Input!B$109*(Input!B$33*Hourly!AU146+Input!B$36))/3600*Input!B$108,(1-Input!B$61)*(Input!B$109*Input!B$33)/3600*Input!B$108*Hourly!AU146)</f>
        <v>11547.338400000001</v>
      </c>
      <c r="Q146" s="19">
        <f t="shared" si="34"/>
        <v>3383.6756815212898</v>
      </c>
      <c r="R146" s="19">
        <f t="shared" si="38"/>
        <v>14486.885681521289</v>
      </c>
      <c r="S146" s="165"/>
      <c r="T146" s="165">
        <f>Input!B$78*Input!B$91</f>
        <v>189.625</v>
      </c>
      <c r="U146" s="19">
        <f>IF(AND($AY145&gt;Input!$B$52,Hourly!AI146&gt;Input!$B$51),Input!$B$93*Input!$F$40*Input!$J$8/100*Hourly!AI146,Input!$B$93*Input!$B$40*Input!$J$8/100*Hourly!AI146)</f>
        <v>0</v>
      </c>
      <c r="V146" s="19">
        <f>IF(AND($AY145&gt;Input!$B$52,Hourly!AJ146&gt;Input!$B$51),Input!$B$94*Input!$F$41*Input!$J$9/100*Hourly!AJ146,Input!$B$94*Input!$B$41*Input!$J$9/100*Hourly!AJ146)</f>
        <v>0</v>
      </c>
      <c r="W146" s="19">
        <f>IF(AND($AY145&gt;Input!$B$52,Hourly!AK146&gt;Input!$B$51),Input!$B$95*Input!$F$42*Input!$J$10/100*Hourly!AK146,Input!$B$95*Input!$B$42*Input!$J$10/100*Hourly!AK146)</f>
        <v>0</v>
      </c>
      <c r="X146" s="19">
        <f>IF(AND($AY145&gt;Input!$B$52,Hourly!AL146&gt;Input!$B$51),Input!$B$96*Input!$F$43*Input!$J$11/100*Hourly!AL146,Input!$B$96*Input!$B$43*Input!$J$11/100*Hourly!AL146)</f>
        <v>0</v>
      </c>
      <c r="Y146" s="19">
        <f>IF(AND($AY145&gt;Input!$B$52,Hourly!AM146&gt;Input!$B$51),Input!$B$97*Input!$F$44*Input!$J$12/100*Hourly!AM146,Input!$B$97*Input!$B$44*Input!$J$12/100*Hourly!AM146)</f>
        <v>0</v>
      </c>
      <c r="Z146" s="19">
        <f>IF(AND($AY145&gt;Input!$B$52,Hourly!AN146&gt;Input!$B$51),Input!$B$98*Input!$F$45*Input!$J$13/100*Hourly!AN146,Input!$B$98*Input!$B$45*Input!$J$13/100*Hourly!AN146)</f>
        <v>0</v>
      </c>
      <c r="AA146" s="19">
        <f>IF(AND($AY145&gt;Input!$B$52,Hourly!AO146&gt;Input!$B$51),Input!$B$99*Input!$F$46*Input!$J$14/100*Hourly!AO146,Input!$B$99*Input!$B$46*Input!$J$14/100*Hourly!AO146)</f>
        <v>0</v>
      </c>
      <c r="AB146" s="19">
        <f>IF(AND($AY145&gt;Input!$B$52,Hourly!AP146&gt;Input!$B$51),Input!$B$100*Input!$F$47*Input!$J$15/100*Hourly!AP146,Input!$B$100*Input!$B$47*Input!$J$15/100*Hourly!AP146)</f>
        <v>0</v>
      </c>
      <c r="AC146" s="19">
        <f>IF(AND($AY145&gt;Input!$B$52,Hourly!AQ146&gt;Input!$B$51),Input!$B$101*Input!$F$48*Input!$J$16/100*Hourly!AQ146,Input!$B$101*Input!$B$48*Input!$J$16/100*Hourly!AQ146)</f>
        <v>0</v>
      </c>
      <c r="AD146" s="165">
        <f t="shared" si="39"/>
        <v>0</v>
      </c>
      <c r="AE146" s="19">
        <f>Hourly!AI146/Input!$B$107*Input!$J$40*Input!$B$76*Input!$B$80</f>
        <v>0</v>
      </c>
      <c r="AF146" s="19">
        <f>Hourly!AJ146/Input!$B$107*Input!$J$41*Input!$B$76*Input!$B$81</f>
        <v>0</v>
      </c>
      <c r="AG146" s="19">
        <f>Hourly!AK146/Input!$B$107*Input!$J$42*Input!$B$76*Input!$B$82</f>
        <v>0</v>
      </c>
      <c r="AH146" s="19">
        <f>Hourly!AL146/Input!$B$107*Input!$J$43*Input!$B$76*Input!$B$83</f>
        <v>0</v>
      </c>
      <c r="AI146" s="19">
        <f>Hourly!AM146/Input!$B$107*Input!$J$44*Input!$B$76*Input!$B$84</f>
        <v>0</v>
      </c>
      <c r="AJ146" s="19">
        <f>Hourly!AN146/Input!$B$107*Input!$J$45*Input!$B$76*Input!$B$85</f>
        <v>0</v>
      </c>
      <c r="AK146" s="19">
        <f>Hourly!AO146/Input!$B$107*Input!$J$46*Input!$B$76*Input!$B$86</f>
        <v>0</v>
      </c>
      <c r="AL146" s="19">
        <f>Hourly!AP146/Input!$B$107*Input!$J$47*Input!$B$76*Input!$B$87</f>
        <v>0</v>
      </c>
      <c r="AM146" s="164">
        <f>Hourly!AQ146/Input!$B$107*Input!$J$48*Input!$B$77*Input!$B$89</f>
        <v>0</v>
      </c>
      <c r="AN146" s="165">
        <f t="shared" si="35"/>
        <v>0</v>
      </c>
      <c r="AO146" s="116">
        <f>Input!B$55*Input!$B$18*Input!B$112*Hourly!AR146</f>
        <v>2398.5</v>
      </c>
      <c r="AP146">
        <f>Input!B$113*Input!B$114*Input!B$90*Input!B$56*Hourly!AS146</f>
        <v>11070</v>
      </c>
      <c r="AQ146">
        <f>Input!B$90*Input!B$57*Hourly!AS146</f>
        <v>11070</v>
      </c>
      <c r="AR146" s="19">
        <f>0.5*Input!$B$63*Hourly!AU146</f>
        <v>61.5</v>
      </c>
      <c r="AS146" s="165">
        <f t="shared" si="40"/>
        <v>24569.25</v>
      </c>
      <c r="AT146" s="159">
        <f>AY145+(Input!$B$66*1000*(Hourly!AX146&gt;0)+AD146+AN146+AS146+T146*(Hourly!J146-AY145)+Q146*(Hourly!G146-AY145))/(Q146+T146)*(1-EXP(-(Q146+T146)/(Input!$B$103*1000000)*3600))</f>
        <v>22.625593863558056</v>
      </c>
      <c r="AU146" s="24">
        <f>AY145+(AD146+AN146+AS146+T146*(Hourly!J146-AY145)+Q146*(Hourly!G146-AY145))/(Q146+T146)*(1-EXP(-(Q146+T146)/(Input!$B$103*1000000)*3600))</f>
        <v>19.928646111427934</v>
      </c>
      <c r="AV146" s="24">
        <f>AY145+(-Input!$B$67*1000*(Hourly!AX146&gt;0)+AD146+AN146+AS146+T146*(Hourly!J146-AY145)+R146*(Hourly!G146-AY145))/(R146+T146)*(1-EXP(-(R146+T146)/(Input!$B$103*1000000)*3600))</f>
        <v>16.836274625569352</v>
      </c>
      <c r="AW146" s="160">
        <f>AY145+(AD146+AN146+AS146+T146*(Hourly!J146-AY145)+R146*(Hourly!G146-AY145))/(R146+T146)*(1-EXP(-(R146+T146)/(Input!$B$103*1000000)*3600))</f>
        <v>19.493115239731612</v>
      </c>
      <c r="AX146" s="24"/>
      <c r="AY146" s="167">
        <f t="shared" si="41"/>
        <v>20</v>
      </c>
      <c r="BA146" s="159">
        <f>IF(BI146,Input!$B$66*1000*(Hourly!AX146&gt;0),IF(BJ146,-(AD146+AN146+AS146+T146*(Hourly!J146-AY145)+Q146*(Hourly!G146-AY145))+(Q146+T146)*(BE146-AY145)/(1-EXP(-(Q146+T146)/(Input!$B$103*1000000)*3600))))/1000</f>
        <v>26.457275086515089</v>
      </c>
      <c r="BB146" s="24">
        <f>IF(BO146,-Input!$B$67*1000*(Hourly!AX146&gt;0),IF(BN146,-(AD146+AN146+AS146+T146*(Hourly!J146-AY145)+R146*(Hourly!G146-AY145))+(R146+T146)*(BF146-AY145)/(1-EXP(-(R146+T146)/(Input!$B$103*1000000)*3600))))/1000</f>
        <v>0</v>
      </c>
      <c r="BC146" s="160">
        <f t="shared" si="42"/>
        <v>26.457275086515089</v>
      </c>
      <c r="BD146" s="24"/>
      <c r="BE146" s="116">
        <f>IF(Hourly!AT146=1,Input!$B$4,IF(Hourly!AT146=0.5,Input!$F$4,0))</f>
        <v>20</v>
      </c>
      <c r="BF146">
        <f>IF(Hourly!AT146=1,Input!$B$5,IF(Hourly!AT146=0.5,Input!$F$5,0))</f>
        <v>24</v>
      </c>
      <c r="BG146" s="9">
        <f>Input!$B$35+0.0000000001</f>
        <v>23.900000000099997</v>
      </c>
      <c r="BI146" s="116">
        <f t="shared" si="43"/>
        <v>0</v>
      </c>
      <c r="BJ146">
        <f t="shared" si="44"/>
        <v>1</v>
      </c>
      <c r="BK146">
        <f t="shared" si="45"/>
        <v>0</v>
      </c>
      <c r="BL146">
        <f t="shared" si="46"/>
        <v>0</v>
      </c>
      <c r="BM146">
        <f t="shared" si="47"/>
        <v>0</v>
      </c>
      <c r="BN146">
        <f t="shared" si="48"/>
        <v>0</v>
      </c>
      <c r="BO146" s="9">
        <f t="shared" si="49"/>
        <v>0</v>
      </c>
      <c r="BR146" s="116">
        <f t="shared" si="36"/>
        <v>8619</v>
      </c>
      <c r="BS146" s="39">
        <v>0</v>
      </c>
      <c r="BT146" s="168">
        <v>83.435559453537323</v>
      </c>
      <c r="BV146" s="116">
        <f>IF(Hourly!$AR146&gt;0,AY146,"")</f>
        <v>20</v>
      </c>
      <c r="BW146">
        <f>IF(AND(BV146&gt;(20.8+0.33*Hourly!$I146),(BV146&gt;24),(BV146&lt;&gt;"")),1,0)</f>
        <v>0</v>
      </c>
      <c r="BX146">
        <f>IF(AND(BV146&gt;(21.8+0.33*Hourly!$I146),(BV146&gt;24),(BV146&lt;&gt;"")),1,0)</f>
        <v>0</v>
      </c>
      <c r="BY146" s="9">
        <f>IF(AND(BV146&gt;(22.8+0.33*Hourly!$I146),(BV146&gt;24),(BV146&lt;&gt;"")),1,0)</f>
        <v>0</v>
      </c>
    </row>
    <row r="147" spans="5:77" x14ac:dyDescent="0.35">
      <c r="E147">
        <f>Hourly!A147</f>
        <v>2001</v>
      </c>
      <c r="F147">
        <f>Hourly!B147</f>
        <v>1</v>
      </c>
      <c r="G147">
        <f>Hourly!C147</f>
        <v>6</v>
      </c>
      <c r="H147">
        <f>Hourly!D147</f>
        <v>23</v>
      </c>
      <c r="I147" s="163">
        <v>143</v>
      </c>
      <c r="J147" s="19">
        <f>Input!B$22*Input!B$79</f>
        <v>1411.3439999999998</v>
      </c>
      <c r="K147" s="19">
        <f>Input!B$76*Input!B$88</f>
        <v>656.99775609756091</v>
      </c>
      <c r="L147" s="19">
        <f>Input!B$77*Input!B$89</f>
        <v>130.99152542372883</v>
      </c>
      <c r="M147" s="164">
        <f t="shared" si="37"/>
        <v>2199.3332815212898</v>
      </c>
      <c r="N147" s="165">
        <f>(Input!B$109*Input!B$102)/3600*Input!B$108</f>
        <v>740.21399999999983</v>
      </c>
      <c r="O147" s="165">
        <f>(1-Input!B$61)*(Input!B$109*Input!B$33)/3600*Input!B$108*Hourly!AU147</f>
        <v>444.12839999999994</v>
      </c>
      <c r="P147" s="19">
        <f>IF(AND(AY146&gt;Hourly!G147),(Input!B$109*(Input!B$33*Hourly!AU147+Input!B$36))/3600*Input!B$108,(1-Input!B$61)*(Input!B$109*Input!B$33)/3600*Input!B$108*Hourly!AU147)</f>
        <v>11547.338400000001</v>
      </c>
      <c r="Q147" s="19">
        <f t="shared" si="34"/>
        <v>3383.6756815212898</v>
      </c>
      <c r="R147" s="19">
        <f t="shared" si="38"/>
        <v>14486.885681521289</v>
      </c>
      <c r="S147" s="165"/>
      <c r="T147" s="165">
        <f>Input!B$78*Input!B$91</f>
        <v>189.625</v>
      </c>
      <c r="U147" s="19">
        <f>IF(AND($AY146&gt;Input!$B$52,Hourly!AI147&gt;Input!$B$51),Input!$B$93*Input!$F$40*Input!$J$8/100*Hourly!AI147,Input!$B$93*Input!$B$40*Input!$J$8/100*Hourly!AI147)</f>
        <v>0</v>
      </c>
      <c r="V147" s="19">
        <f>IF(AND($AY146&gt;Input!$B$52,Hourly!AJ147&gt;Input!$B$51),Input!$B$94*Input!$F$41*Input!$J$9/100*Hourly!AJ147,Input!$B$94*Input!$B$41*Input!$J$9/100*Hourly!AJ147)</f>
        <v>0</v>
      </c>
      <c r="W147" s="19">
        <f>IF(AND($AY146&gt;Input!$B$52,Hourly!AK147&gt;Input!$B$51),Input!$B$95*Input!$F$42*Input!$J$10/100*Hourly!AK147,Input!$B$95*Input!$B$42*Input!$J$10/100*Hourly!AK147)</f>
        <v>0</v>
      </c>
      <c r="X147" s="19">
        <f>IF(AND($AY146&gt;Input!$B$52,Hourly!AL147&gt;Input!$B$51),Input!$B$96*Input!$F$43*Input!$J$11/100*Hourly!AL147,Input!$B$96*Input!$B$43*Input!$J$11/100*Hourly!AL147)</f>
        <v>0</v>
      </c>
      <c r="Y147" s="19">
        <f>IF(AND($AY146&gt;Input!$B$52,Hourly!AM147&gt;Input!$B$51),Input!$B$97*Input!$F$44*Input!$J$12/100*Hourly!AM147,Input!$B$97*Input!$B$44*Input!$J$12/100*Hourly!AM147)</f>
        <v>0</v>
      </c>
      <c r="Z147" s="19">
        <f>IF(AND($AY146&gt;Input!$B$52,Hourly!AN147&gt;Input!$B$51),Input!$B$98*Input!$F$45*Input!$J$13/100*Hourly!AN147,Input!$B$98*Input!$B$45*Input!$J$13/100*Hourly!AN147)</f>
        <v>0</v>
      </c>
      <c r="AA147" s="19">
        <f>IF(AND($AY146&gt;Input!$B$52,Hourly!AO147&gt;Input!$B$51),Input!$B$99*Input!$F$46*Input!$J$14/100*Hourly!AO147,Input!$B$99*Input!$B$46*Input!$J$14/100*Hourly!AO147)</f>
        <v>0</v>
      </c>
      <c r="AB147" s="19">
        <f>IF(AND($AY146&gt;Input!$B$52,Hourly!AP147&gt;Input!$B$51),Input!$B$100*Input!$F$47*Input!$J$15/100*Hourly!AP147,Input!$B$100*Input!$B$47*Input!$J$15/100*Hourly!AP147)</f>
        <v>0</v>
      </c>
      <c r="AC147" s="19">
        <f>IF(AND($AY146&gt;Input!$B$52,Hourly!AQ147&gt;Input!$B$51),Input!$B$101*Input!$F$48*Input!$J$16/100*Hourly!AQ147,Input!$B$101*Input!$B$48*Input!$J$16/100*Hourly!AQ147)</f>
        <v>0</v>
      </c>
      <c r="AD147" s="165">
        <f t="shared" si="39"/>
        <v>0</v>
      </c>
      <c r="AE147" s="19">
        <f>Hourly!AI147/Input!$B$107*Input!$J$40*Input!$B$76*Input!$B$80</f>
        <v>0</v>
      </c>
      <c r="AF147" s="19">
        <f>Hourly!AJ147/Input!$B$107*Input!$J$41*Input!$B$76*Input!$B$81</f>
        <v>0</v>
      </c>
      <c r="AG147" s="19">
        <f>Hourly!AK147/Input!$B$107*Input!$J$42*Input!$B$76*Input!$B$82</f>
        <v>0</v>
      </c>
      <c r="AH147" s="19">
        <f>Hourly!AL147/Input!$B$107*Input!$J$43*Input!$B$76*Input!$B$83</f>
        <v>0</v>
      </c>
      <c r="AI147" s="19">
        <f>Hourly!AM147/Input!$B$107*Input!$J$44*Input!$B$76*Input!$B$84</f>
        <v>0</v>
      </c>
      <c r="AJ147" s="19">
        <f>Hourly!AN147/Input!$B$107*Input!$J$45*Input!$B$76*Input!$B$85</f>
        <v>0</v>
      </c>
      <c r="AK147" s="19">
        <f>Hourly!AO147/Input!$B$107*Input!$J$46*Input!$B$76*Input!$B$86</f>
        <v>0</v>
      </c>
      <c r="AL147" s="19">
        <f>Hourly!AP147/Input!$B$107*Input!$J$47*Input!$B$76*Input!$B$87</f>
        <v>0</v>
      </c>
      <c r="AM147" s="164">
        <f>Hourly!AQ147/Input!$B$107*Input!$J$48*Input!$B$77*Input!$B$89</f>
        <v>0</v>
      </c>
      <c r="AN147" s="165">
        <f t="shared" si="35"/>
        <v>0</v>
      </c>
      <c r="AO147" s="116">
        <f>Input!B$55*Input!$B$18*Input!B$112*Hourly!AR147</f>
        <v>2398.5</v>
      </c>
      <c r="AP147">
        <f>Input!B$113*Input!B$114*Input!B$90*Input!B$56*Hourly!AS147</f>
        <v>11070</v>
      </c>
      <c r="AQ147">
        <f>Input!B$90*Input!B$57*Hourly!AS147</f>
        <v>11070</v>
      </c>
      <c r="AR147" s="19">
        <f>0.5*Input!$B$63*Hourly!AU147</f>
        <v>61.5</v>
      </c>
      <c r="AS147" s="165">
        <f t="shared" si="40"/>
        <v>24569.25</v>
      </c>
      <c r="AT147" s="159">
        <f>AY146+(Input!$B$66*1000*(Hourly!AX147&gt;0)+AD147+AN147+AS147+T147*(Hourly!J147-AY146)+Q147*(Hourly!G147-AY146))/(Q147+T147)*(1-EXP(-(Q147+T147)/(Input!$B$103*1000000)*3600))</f>
        <v>22.625593863558056</v>
      </c>
      <c r="AU147" s="24">
        <f>AY146+(AD147+AN147+AS147+T147*(Hourly!J147-AY146)+Q147*(Hourly!G147-AY146))/(Q147+T147)*(1-EXP(-(Q147+T147)/(Input!$B$103*1000000)*3600))</f>
        <v>19.928646111427934</v>
      </c>
      <c r="AV147" s="24">
        <f>AY146+(-Input!$B$67*1000*(Hourly!AX147&gt;0)+AD147+AN147+AS147+T147*(Hourly!J147-AY146)+R147*(Hourly!G147-AY146))/(R147+T147)*(1-EXP(-(R147+T147)/(Input!$B$103*1000000)*3600))</f>
        <v>16.836274625569352</v>
      </c>
      <c r="AW147" s="160">
        <f>AY146+(AD147+AN147+AS147+T147*(Hourly!J147-AY146)+R147*(Hourly!G147-AY146))/(R147+T147)*(1-EXP(-(R147+T147)/(Input!$B$103*1000000)*3600))</f>
        <v>19.493115239731612</v>
      </c>
      <c r="AX147" s="24"/>
      <c r="AY147" s="167">
        <f t="shared" si="41"/>
        <v>20</v>
      </c>
      <c r="BA147" s="159">
        <f>IF(BI147,Input!$B$66*1000*(Hourly!AX147&gt;0),IF(BJ147,-(AD147+AN147+AS147+T147*(Hourly!J147-AY146)+Q147*(Hourly!G147-AY146))+(Q147+T147)*(BE147-AY146)/(1-EXP(-(Q147+T147)/(Input!$B$103*1000000)*3600))))/1000</f>
        <v>26.457275086515089</v>
      </c>
      <c r="BB147" s="24">
        <f>IF(BO147,-Input!$B$67*1000*(Hourly!AX147&gt;0),IF(BN147,-(AD147+AN147+AS147+T147*(Hourly!J147-AY146)+R147*(Hourly!G147-AY146))+(R147+T147)*(BF147-AY146)/(1-EXP(-(R147+T147)/(Input!$B$103*1000000)*3600))))/1000</f>
        <v>0</v>
      </c>
      <c r="BC147" s="160">
        <f t="shared" si="42"/>
        <v>26.457275086515089</v>
      </c>
      <c r="BD147" s="24"/>
      <c r="BE147" s="116">
        <f>IF(Hourly!AT147=1,Input!$B$4,IF(Hourly!AT147=0.5,Input!$F$4,0))</f>
        <v>20</v>
      </c>
      <c r="BF147">
        <f>IF(Hourly!AT147=1,Input!$B$5,IF(Hourly!AT147=0.5,Input!$F$5,0))</f>
        <v>24</v>
      </c>
      <c r="BG147" s="9">
        <f>Input!$B$35+0.0000000001</f>
        <v>23.900000000099997</v>
      </c>
      <c r="BI147" s="116">
        <f t="shared" si="43"/>
        <v>0</v>
      </c>
      <c r="BJ147">
        <f t="shared" si="44"/>
        <v>1</v>
      </c>
      <c r="BK147">
        <f t="shared" si="45"/>
        <v>0</v>
      </c>
      <c r="BL147">
        <f t="shared" si="46"/>
        <v>0</v>
      </c>
      <c r="BM147">
        <f t="shared" si="47"/>
        <v>0</v>
      </c>
      <c r="BN147">
        <f t="shared" si="48"/>
        <v>0</v>
      </c>
      <c r="BO147" s="9">
        <f t="shared" si="49"/>
        <v>0</v>
      </c>
      <c r="BR147" s="116">
        <f t="shared" si="36"/>
        <v>8618</v>
      </c>
      <c r="BS147" s="39">
        <v>0</v>
      </c>
      <c r="BT147" s="168">
        <v>83.310816657123766</v>
      </c>
      <c r="BV147" s="116">
        <f>IF(Hourly!$AR147&gt;0,AY147,"")</f>
        <v>20</v>
      </c>
      <c r="BW147">
        <f>IF(AND(BV147&gt;(20.8+0.33*Hourly!$I147),(BV147&gt;24),(BV147&lt;&gt;"")),1,0)</f>
        <v>0</v>
      </c>
      <c r="BX147">
        <f>IF(AND(BV147&gt;(21.8+0.33*Hourly!$I147),(BV147&gt;24),(BV147&lt;&gt;"")),1,0)</f>
        <v>0</v>
      </c>
      <c r="BY147" s="9">
        <f>IF(AND(BV147&gt;(22.8+0.33*Hourly!$I147),(BV147&gt;24),(BV147&lt;&gt;"")),1,0)</f>
        <v>0</v>
      </c>
    </row>
    <row r="148" spans="5:77" x14ac:dyDescent="0.35">
      <c r="E148">
        <f>Hourly!A148</f>
        <v>2001</v>
      </c>
      <c r="F148">
        <f>Hourly!B148</f>
        <v>1</v>
      </c>
      <c r="G148">
        <f>Hourly!C148</f>
        <v>6</v>
      </c>
      <c r="H148">
        <f>Hourly!D148</f>
        <v>24</v>
      </c>
      <c r="I148" s="163">
        <v>144</v>
      </c>
      <c r="J148" s="19">
        <f>Input!B$22*Input!B$79</f>
        <v>1411.3439999999998</v>
      </c>
      <c r="K148" s="19">
        <f>Input!B$76*Input!B$88</f>
        <v>656.99775609756091</v>
      </c>
      <c r="L148" s="19">
        <f>Input!B$77*Input!B$89</f>
        <v>130.99152542372883</v>
      </c>
      <c r="M148" s="164">
        <f t="shared" si="37"/>
        <v>2199.3332815212898</v>
      </c>
      <c r="N148" s="165">
        <f>(Input!B$109*Input!B$102)/3600*Input!B$108</f>
        <v>740.21399999999983</v>
      </c>
      <c r="O148" s="165">
        <f>(1-Input!B$61)*(Input!B$109*Input!B$33)/3600*Input!B$108*Hourly!AU148</f>
        <v>444.12839999999994</v>
      </c>
      <c r="P148" s="19">
        <f>IF(AND(AY147&gt;Hourly!G148),(Input!B$109*(Input!B$33*Hourly!AU148+Input!B$36))/3600*Input!B$108,(1-Input!B$61)*(Input!B$109*Input!B$33)/3600*Input!B$108*Hourly!AU148)</f>
        <v>11547.338400000001</v>
      </c>
      <c r="Q148" s="19">
        <f t="shared" si="34"/>
        <v>3383.6756815212898</v>
      </c>
      <c r="R148" s="19">
        <f t="shared" si="38"/>
        <v>14486.885681521289</v>
      </c>
      <c r="S148" s="165"/>
      <c r="T148" s="165">
        <f>Input!B$78*Input!B$91</f>
        <v>189.625</v>
      </c>
      <c r="U148" s="19">
        <f>IF(AND($AY147&gt;Input!$B$52,Hourly!AI148&gt;Input!$B$51),Input!$B$93*Input!$F$40*Input!$J$8/100*Hourly!AI148,Input!$B$93*Input!$B$40*Input!$J$8/100*Hourly!AI148)</f>
        <v>0</v>
      </c>
      <c r="V148" s="19">
        <f>IF(AND($AY147&gt;Input!$B$52,Hourly!AJ148&gt;Input!$B$51),Input!$B$94*Input!$F$41*Input!$J$9/100*Hourly!AJ148,Input!$B$94*Input!$B$41*Input!$J$9/100*Hourly!AJ148)</f>
        <v>0</v>
      </c>
      <c r="W148" s="19">
        <f>IF(AND($AY147&gt;Input!$B$52,Hourly!AK148&gt;Input!$B$51),Input!$B$95*Input!$F$42*Input!$J$10/100*Hourly!AK148,Input!$B$95*Input!$B$42*Input!$J$10/100*Hourly!AK148)</f>
        <v>0</v>
      </c>
      <c r="X148" s="19">
        <f>IF(AND($AY147&gt;Input!$B$52,Hourly!AL148&gt;Input!$B$51),Input!$B$96*Input!$F$43*Input!$J$11/100*Hourly!AL148,Input!$B$96*Input!$B$43*Input!$J$11/100*Hourly!AL148)</f>
        <v>0</v>
      </c>
      <c r="Y148" s="19">
        <f>IF(AND($AY147&gt;Input!$B$52,Hourly!AM148&gt;Input!$B$51),Input!$B$97*Input!$F$44*Input!$J$12/100*Hourly!AM148,Input!$B$97*Input!$B$44*Input!$J$12/100*Hourly!AM148)</f>
        <v>0</v>
      </c>
      <c r="Z148" s="19">
        <f>IF(AND($AY147&gt;Input!$B$52,Hourly!AN148&gt;Input!$B$51),Input!$B$98*Input!$F$45*Input!$J$13/100*Hourly!AN148,Input!$B$98*Input!$B$45*Input!$J$13/100*Hourly!AN148)</f>
        <v>0</v>
      </c>
      <c r="AA148" s="19">
        <f>IF(AND($AY147&gt;Input!$B$52,Hourly!AO148&gt;Input!$B$51),Input!$B$99*Input!$F$46*Input!$J$14/100*Hourly!AO148,Input!$B$99*Input!$B$46*Input!$J$14/100*Hourly!AO148)</f>
        <v>0</v>
      </c>
      <c r="AB148" s="19">
        <f>IF(AND($AY147&gt;Input!$B$52,Hourly!AP148&gt;Input!$B$51),Input!$B$100*Input!$F$47*Input!$J$15/100*Hourly!AP148,Input!$B$100*Input!$B$47*Input!$J$15/100*Hourly!AP148)</f>
        <v>0</v>
      </c>
      <c r="AC148" s="19">
        <f>IF(AND($AY147&gt;Input!$B$52,Hourly!AQ148&gt;Input!$B$51),Input!$B$101*Input!$F$48*Input!$J$16/100*Hourly!AQ148,Input!$B$101*Input!$B$48*Input!$J$16/100*Hourly!AQ148)</f>
        <v>0</v>
      </c>
      <c r="AD148" s="165">
        <f t="shared" si="39"/>
        <v>0</v>
      </c>
      <c r="AE148" s="19">
        <f>Hourly!AI148/Input!$B$107*Input!$J$40*Input!$B$76*Input!$B$80</f>
        <v>0</v>
      </c>
      <c r="AF148" s="19">
        <f>Hourly!AJ148/Input!$B$107*Input!$J$41*Input!$B$76*Input!$B$81</f>
        <v>0</v>
      </c>
      <c r="AG148" s="19">
        <f>Hourly!AK148/Input!$B$107*Input!$J$42*Input!$B$76*Input!$B$82</f>
        <v>0</v>
      </c>
      <c r="AH148" s="19">
        <f>Hourly!AL148/Input!$B$107*Input!$J$43*Input!$B$76*Input!$B$83</f>
        <v>0</v>
      </c>
      <c r="AI148" s="19">
        <f>Hourly!AM148/Input!$B$107*Input!$J$44*Input!$B$76*Input!$B$84</f>
        <v>0</v>
      </c>
      <c r="AJ148" s="19">
        <f>Hourly!AN148/Input!$B$107*Input!$J$45*Input!$B$76*Input!$B$85</f>
        <v>0</v>
      </c>
      <c r="AK148" s="19">
        <f>Hourly!AO148/Input!$B$107*Input!$J$46*Input!$B$76*Input!$B$86</f>
        <v>0</v>
      </c>
      <c r="AL148" s="19">
        <f>Hourly!AP148/Input!$B$107*Input!$J$47*Input!$B$76*Input!$B$87</f>
        <v>0</v>
      </c>
      <c r="AM148" s="164">
        <f>Hourly!AQ148/Input!$B$107*Input!$J$48*Input!$B$77*Input!$B$89</f>
        <v>0</v>
      </c>
      <c r="AN148" s="165">
        <f t="shared" si="35"/>
        <v>0</v>
      </c>
      <c r="AO148" s="116">
        <f>Input!B$55*Input!$B$18*Input!B$112*Hourly!AR148</f>
        <v>2398.5</v>
      </c>
      <c r="AP148">
        <f>Input!B$113*Input!B$114*Input!B$90*Input!B$56*Hourly!AS148</f>
        <v>11070</v>
      </c>
      <c r="AQ148">
        <f>Input!B$90*Input!B$57*Hourly!AS148</f>
        <v>11070</v>
      </c>
      <c r="AR148" s="19">
        <f>0.5*Input!$B$63*Hourly!AU148</f>
        <v>61.5</v>
      </c>
      <c r="AS148" s="165">
        <f t="shared" si="40"/>
        <v>24569.25</v>
      </c>
      <c r="AT148" s="159">
        <f>AY147+(Input!$B$66*1000*(Hourly!AX148&gt;0)+AD148+AN148+AS148+T148*(Hourly!J148-AY147)+Q148*(Hourly!G148-AY147))/(Q148+T148)*(1-EXP(-(Q148+T148)/(Input!$B$103*1000000)*3600))</f>
        <v>22.631069221471986</v>
      </c>
      <c r="AU148" s="24">
        <f>AY147+(AD148+AN148+AS148+T148*(Hourly!J148-AY147)+Q148*(Hourly!G148-AY147))/(Q148+T148)*(1-EXP(-(Q148+T148)/(Input!$B$103*1000000)*3600))</f>
        <v>19.934121469341864</v>
      </c>
      <c r="AV148" s="24">
        <f>AY147+(-Input!$B$67*1000*(Hourly!AX148&gt;0)+AD148+AN148+AS148+T148*(Hourly!J148-AY147)+R148*(Hourly!G148-AY147))/(R148+T148)*(1-EXP(-(R148+T148)/(Input!$B$103*1000000)*3600))</f>
        <v>16.85936823332019</v>
      </c>
      <c r="AW148" s="160">
        <f>AY147+(AD148+AN148+AS148+T148*(Hourly!J148-AY147)+R148*(Hourly!G148-AY147))/(R148+T148)*(1-EXP(-(R148+T148)/(Input!$B$103*1000000)*3600))</f>
        <v>19.516208847482446</v>
      </c>
      <c r="AX148" s="24"/>
      <c r="AY148" s="167">
        <f t="shared" si="41"/>
        <v>20</v>
      </c>
      <c r="BA148" s="159">
        <f>IF(BI148,Input!$B$66*1000*(Hourly!AX148&gt;0),IF(BJ148,-(AD148+AN148+AS148+T148*(Hourly!J148-AY147)+Q148*(Hourly!G148-AY147))+(Q148+T148)*(BE148-AY147)/(1-EXP(-(Q148+T148)/(Input!$B$103*1000000)*3600))))/1000</f>
        <v>24.427069677602312</v>
      </c>
      <c r="BB148" s="24">
        <f>IF(BO148,-Input!$B$67*1000*(Hourly!AX148&gt;0),IF(BN148,-(AD148+AN148+AS148+T148*(Hourly!J148-AY147)+R148*(Hourly!G148-AY147))+(R148+T148)*(BF148-AY147)/(1-EXP(-(R148+T148)/(Input!$B$103*1000000)*3600))))/1000</f>
        <v>0</v>
      </c>
      <c r="BC148" s="160">
        <f t="shared" si="42"/>
        <v>24.427069677602312</v>
      </c>
      <c r="BD148" s="24"/>
      <c r="BE148" s="116">
        <f>IF(Hourly!AT148=1,Input!$B$4,IF(Hourly!AT148=0.5,Input!$F$4,0))</f>
        <v>20</v>
      </c>
      <c r="BF148">
        <f>IF(Hourly!AT148=1,Input!$B$5,IF(Hourly!AT148=0.5,Input!$F$5,0))</f>
        <v>24</v>
      </c>
      <c r="BG148" s="9">
        <f>Input!$B$35+0.0000000001</f>
        <v>23.900000000099997</v>
      </c>
      <c r="BI148" s="116">
        <f t="shared" si="43"/>
        <v>0</v>
      </c>
      <c r="BJ148">
        <f t="shared" si="44"/>
        <v>1</v>
      </c>
      <c r="BK148">
        <f t="shared" si="45"/>
        <v>0</v>
      </c>
      <c r="BL148">
        <f t="shared" si="46"/>
        <v>0</v>
      </c>
      <c r="BM148">
        <f t="shared" si="47"/>
        <v>0</v>
      </c>
      <c r="BN148">
        <f t="shared" si="48"/>
        <v>0</v>
      </c>
      <c r="BO148" s="9">
        <f t="shared" si="49"/>
        <v>0</v>
      </c>
      <c r="BR148" s="116">
        <f t="shared" si="36"/>
        <v>8617</v>
      </c>
      <c r="BS148" s="39">
        <v>0</v>
      </c>
      <c r="BT148" s="168">
        <v>83.117905213596131</v>
      </c>
      <c r="BV148" s="116">
        <f>IF(Hourly!$AR148&gt;0,AY148,"")</f>
        <v>20</v>
      </c>
      <c r="BW148">
        <f>IF(AND(BV148&gt;(20.8+0.33*Hourly!$I148),(BV148&gt;24),(BV148&lt;&gt;"")),1,0)</f>
        <v>0</v>
      </c>
      <c r="BX148">
        <f>IF(AND(BV148&gt;(21.8+0.33*Hourly!$I148),(BV148&gt;24),(BV148&lt;&gt;"")),1,0)</f>
        <v>0</v>
      </c>
      <c r="BY148" s="9">
        <f>IF(AND(BV148&gt;(22.8+0.33*Hourly!$I148),(BV148&gt;24),(BV148&lt;&gt;"")),1,0)</f>
        <v>0</v>
      </c>
    </row>
    <row r="149" spans="5:77" x14ac:dyDescent="0.35">
      <c r="E149">
        <f>Hourly!A149</f>
        <v>2001</v>
      </c>
      <c r="F149">
        <f>Hourly!B149</f>
        <v>1</v>
      </c>
      <c r="G149">
        <f>Hourly!C149</f>
        <v>7</v>
      </c>
      <c r="H149">
        <f>Hourly!D149</f>
        <v>1</v>
      </c>
      <c r="I149" s="163">
        <v>145</v>
      </c>
      <c r="J149" s="19">
        <f>Input!B$22*Input!B$79</f>
        <v>1411.3439999999998</v>
      </c>
      <c r="K149" s="19">
        <f>Input!B$76*Input!B$88</f>
        <v>656.99775609756091</v>
      </c>
      <c r="L149" s="19">
        <f>Input!B$77*Input!B$89</f>
        <v>130.99152542372883</v>
      </c>
      <c r="M149" s="164">
        <f t="shared" si="37"/>
        <v>2199.3332815212898</v>
      </c>
      <c r="N149" s="165">
        <f>(Input!B$109*Input!B$102)/3600*Input!B$108</f>
        <v>740.21399999999983</v>
      </c>
      <c r="O149" s="165">
        <f>(1-Input!B$61)*(Input!B$109*Input!B$33)/3600*Input!B$108*Hourly!AU149</f>
        <v>444.12839999999994</v>
      </c>
      <c r="P149" s="19">
        <f>IF(AND(AY148&gt;Hourly!G149),(Input!B$109*(Input!B$33*Hourly!AU149+Input!B$36))/3600*Input!B$108,(1-Input!B$61)*(Input!B$109*Input!B$33)/3600*Input!B$108*Hourly!AU149)</f>
        <v>11547.338400000001</v>
      </c>
      <c r="Q149" s="19">
        <f t="shared" si="34"/>
        <v>3383.6756815212898</v>
      </c>
      <c r="R149" s="19">
        <f t="shared" si="38"/>
        <v>14486.885681521289</v>
      </c>
      <c r="S149" s="165"/>
      <c r="T149" s="165">
        <f>Input!B$78*Input!B$91</f>
        <v>189.625</v>
      </c>
      <c r="U149" s="19">
        <f>IF(AND($AY148&gt;Input!$B$52,Hourly!AI149&gt;Input!$B$51),Input!$B$93*Input!$F$40*Input!$J$8/100*Hourly!AI149,Input!$B$93*Input!$B$40*Input!$J$8/100*Hourly!AI149)</f>
        <v>0</v>
      </c>
      <c r="V149" s="19">
        <f>IF(AND($AY148&gt;Input!$B$52,Hourly!AJ149&gt;Input!$B$51),Input!$B$94*Input!$F$41*Input!$J$9/100*Hourly!AJ149,Input!$B$94*Input!$B$41*Input!$J$9/100*Hourly!AJ149)</f>
        <v>0</v>
      </c>
      <c r="W149" s="19">
        <f>IF(AND($AY148&gt;Input!$B$52,Hourly!AK149&gt;Input!$B$51),Input!$B$95*Input!$F$42*Input!$J$10/100*Hourly!AK149,Input!$B$95*Input!$B$42*Input!$J$10/100*Hourly!AK149)</f>
        <v>0</v>
      </c>
      <c r="X149" s="19">
        <f>IF(AND($AY148&gt;Input!$B$52,Hourly!AL149&gt;Input!$B$51),Input!$B$96*Input!$F$43*Input!$J$11/100*Hourly!AL149,Input!$B$96*Input!$B$43*Input!$J$11/100*Hourly!AL149)</f>
        <v>0</v>
      </c>
      <c r="Y149" s="19">
        <f>IF(AND($AY148&gt;Input!$B$52,Hourly!AM149&gt;Input!$B$51),Input!$B$97*Input!$F$44*Input!$J$12/100*Hourly!AM149,Input!$B$97*Input!$B$44*Input!$J$12/100*Hourly!AM149)</f>
        <v>0</v>
      </c>
      <c r="Z149" s="19">
        <f>IF(AND($AY148&gt;Input!$B$52,Hourly!AN149&gt;Input!$B$51),Input!$B$98*Input!$F$45*Input!$J$13/100*Hourly!AN149,Input!$B$98*Input!$B$45*Input!$J$13/100*Hourly!AN149)</f>
        <v>0</v>
      </c>
      <c r="AA149" s="19">
        <f>IF(AND($AY148&gt;Input!$B$52,Hourly!AO149&gt;Input!$B$51),Input!$B$99*Input!$F$46*Input!$J$14/100*Hourly!AO149,Input!$B$99*Input!$B$46*Input!$J$14/100*Hourly!AO149)</f>
        <v>0</v>
      </c>
      <c r="AB149" s="19">
        <f>IF(AND($AY148&gt;Input!$B$52,Hourly!AP149&gt;Input!$B$51),Input!$B$100*Input!$F$47*Input!$J$15/100*Hourly!AP149,Input!$B$100*Input!$B$47*Input!$J$15/100*Hourly!AP149)</f>
        <v>0</v>
      </c>
      <c r="AC149" s="19">
        <f>IF(AND($AY148&gt;Input!$B$52,Hourly!AQ149&gt;Input!$B$51),Input!$B$101*Input!$F$48*Input!$J$16/100*Hourly!AQ149,Input!$B$101*Input!$B$48*Input!$J$16/100*Hourly!AQ149)</f>
        <v>0</v>
      </c>
      <c r="AD149" s="165">
        <f t="shared" si="39"/>
        <v>0</v>
      </c>
      <c r="AE149" s="19">
        <f>Hourly!AI149/Input!$B$107*Input!$J$40*Input!$B$76*Input!$B$80</f>
        <v>0</v>
      </c>
      <c r="AF149" s="19">
        <f>Hourly!AJ149/Input!$B$107*Input!$J$41*Input!$B$76*Input!$B$81</f>
        <v>0</v>
      </c>
      <c r="AG149" s="19">
        <f>Hourly!AK149/Input!$B$107*Input!$J$42*Input!$B$76*Input!$B$82</f>
        <v>0</v>
      </c>
      <c r="AH149" s="19">
        <f>Hourly!AL149/Input!$B$107*Input!$J$43*Input!$B$76*Input!$B$83</f>
        <v>0</v>
      </c>
      <c r="AI149" s="19">
        <f>Hourly!AM149/Input!$B$107*Input!$J$44*Input!$B$76*Input!$B$84</f>
        <v>0</v>
      </c>
      <c r="AJ149" s="19">
        <f>Hourly!AN149/Input!$B$107*Input!$J$45*Input!$B$76*Input!$B$85</f>
        <v>0</v>
      </c>
      <c r="AK149" s="19">
        <f>Hourly!AO149/Input!$B$107*Input!$J$46*Input!$B$76*Input!$B$86</f>
        <v>0</v>
      </c>
      <c r="AL149" s="19">
        <f>Hourly!AP149/Input!$B$107*Input!$J$47*Input!$B$76*Input!$B$87</f>
        <v>0</v>
      </c>
      <c r="AM149" s="164">
        <f>Hourly!AQ149/Input!$B$107*Input!$J$48*Input!$B$77*Input!$B$89</f>
        <v>0</v>
      </c>
      <c r="AN149" s="165">
        <f t="shared" si="35"/>
        <v>0</v>
      </c>
      <c r="AO149" s="116">
        <f>Input!B$55*Input!$B$18*Input!B$112*Hourly!AR149</f>
        <v>2398.5</v>
      </c>
      <c r="AP149">
        <f>Input!B$113*Input!B$114*Input!B$90*Input!B$56*Hourly!AS149</f>
        <v>2214</v>
      </c>
      <c r="AQ149">
        <f>Input!B$90*Input!B$57*Hourly!AS149</f>
        <v>2214</v>
      </c>
      <c r="AR149" s="19">
        <f>0.5*Input!$B$63*Hourly!AU149</f>
        <v>61.5</v>
      </c>
      <c r="AS149" s="165">
        <f t="shared" si="40"/>
        <v>6857.25</v>
      </c>
      <c r="AT149" s="159">
        <f>AY148+(Input!$B$66*1000*(Hourly!AX149&gt;0)+AD149+AN149+AS149+T149*(Hourly!J149-AY148)+Q149*(Hourly!G149-AY148))/(Q149+T149)*(1-EXP(-(Q149+T149)/(Input!$B$103*1000000)*3600))</f>
        <v>22.584213442538577</v>
      </c>
      <c r="AU149" s="24">
        <f>AY148+(AD149+AN149+AS149+T149*(Hourly!J149-AY148)+Q149*(Hourly!G149-AY148))/(Q149+T149)*(1-EXP(-(Q149+T149)/(Input!$B$103*1000000)*3600))</f>
        <v>19.887265690408459</v>
      </c>
      <c r="AV149" s="24">
        <f>AY148+(-Input!$B$67*1000*(Hourly!AX149&gt;0)+AD149+AN149+AS149+T149*(Hourly!J149-AY148)+R149*(Hourly!G149-AY148))/(R149+T149)*(1-EXP(-(R149+T149)/(Input!$B$103*1000000)*3600))</f>
        <v>16.816159206987287</v>
      </c>
      <c r="AW149" s="160">
        <f>AY148+(AD149+AN149+AS149+T149*(Hourly!J149-AY148)+R149*(Hourly!G149-AY148))/(R149+T149)*(1-EXP(-(R149+T149)/(Input!$B$103*1000000)*3600))</f>
        <v>19.472999821149543</v>
      </c>
      <c r="AX149" s="24"/>
      <c r="AY149" s="167">
        <f t="shared" si="41"/>
        <v>19.887265690408459</v>
      </c>
      <c r="BA149" s="159">
        <f>IF(BI149,Input!$B$66*1000*(Hourly!AX149&gt;0),IF(BJ149,-(AD149+AN149+AS149+T149*(Hourly!J149-AY148)+Q149*(Hourly!G149-AY148))+(Q149+T149)*(BE149-AY148)/(1-EXP(-(Q149+T149)/(Input!$B$103*1000000)*3600))))/1000</f>
        <v>0</v>
      </c>
      <c r="BB149" s="24">
        <f>IF(BO149,-Input!$B$67*1000*(Hourly!AX149&gt;0),IF(BN149,-(AD149+AN149+AS149+T149*(Hourly!J149-AY148)+R149*(Hourly!G149-AY148))+(R149+T149)*(BF149-AY148)/(1-EXP(-(R149+T149)/(Input!$B$103*1000000)*3600))))/1000</f>
        <v>0</v>
      </c>
      <c r="BC149" s="160">
        <f t="shared" si="42"/>
        <v>0</v>
      </c>
      <c r="BD149" s="24"/>
      <c r="BE149" s="116">
        <f>IF(Hourly!AT149=1,Input!$B$4,IF(Hourly!AT149=0.5,Input!$F$4,0))</f>
        <v>16</v>
      </c>
      <c r="BF149">
        <f>IF(Hourly!AT149=1,Input!$B$5,IF(Hourly!AT149=0.5,Input!$F$5,0))</f>
        <v>24</v>
      </c>
      <c r="BG149" s="9">
        <f>Input!$B$35+0.0000000001</f>
        <v>23.900000000099997</v>
      </c>
      <c r="BI149" s="116">
        <f t="shared" si="43"/>
        <v>0</v>
      </c>
      <c r="BJ149">
        <f t="shared" si="44"/>
        <v>0</v>
      </c>
      <c r="BK149">
        <f t="shared" si="45"/>
        <v>1</v>
      </c>
      <c r="BL149">
        <f t="shared" si="46"/>
        <v>0</v>
      </c>
      <c r="BM149">
        <f t="shared" si="47"/>
        <v>0</v>
      </c>
      <c r="BN149">
        <f t="shared" si="48"/>
        <v>0</v>
      </c>
      <c r="BO149" s="9">
        <f t="shared" si="49"/>
        <v>0</v>
      </c>
      <c r="BR149" s="116">
        <f t="shared" si="36"/>
        <v>8616</v>
      </c>
      <c r="BS149" s="39">
        <v>0</v>
      </c>
      <c r="BT149" s="168">
        <v>83.034745691139435</v>
      </c>
      <c r="BV149" s="116">
        <f>IF(Hourly!$AR149&gt;0,AY149,"")</f>
        <v>19.887265690408459</v>
      </c>
      <c r="BW149">
        <f>IF(AND(BV149&gt;(20.8+0.33*Hourly!$I149),(BV149&gt;24),(BV149&lt;&gt;"")),1,0)</f>
        <v>0</v>
      </c>
      <c r="BX149">
        <f>IF(AND(BV149&gt;(21.8+0.33*Hourly!$I149),(BV149&gt;24),(BV149&lt;&gt;"")),1,0)</f>
        <v>0</v>
      </c>
      <c r="BY149" s="9">
        <f>IF(AND(BV149&gt;(22.8+0.33*Hourly!$I149),(BV149&gt;24),(BV149&lt;&gt;"")),1,0)</f>
        <v>0</v>
      </c>
    </row>
    <row r="150" spans="5:77" x14ac:dyDescent="0.35">
      <c r="E150">
        <f>Hourly!A150</f>
        <v>2001</v>
      </c>
      <c r="F150">
        <f>Hourly!B150</f>
        <v>1</v>
      </c>
      <c r="G150">
        <f>Hourly!C150</f>
        <v>7</v>
      </c>
      <c r="H150">
        <f>Hourly!D150</f>
        <v>2</v>
      </c>
      <c r="I150" s="163">
        <v>146</v>
      </c>
      <c r="J150" s="19">
        <f>Input!B$22*Input!B$79</f>
        <v>1411.3439999999998</v>
      </c>
      <c r="K150" s="19">
        <f>Input!B$76*Input!B$88</f>
        <v>656.99775609756091</v>
      </c>
      <c r="L150" s="19">
        <f>Input!B$77*Input!B$89</f>
        <v>130.99152542372883</v>
      </c>
      <c r="M150" s="164">
        <f t="shared" si="37"/>
        <v>2199.3332815212898</v>
      </c>
      <c r="N150" s="165">
        <f>(Input!B$109*Input!B$102)/3600*Input!B$108</f>
        <v>740.21399999999983</v>
      </c>
      <c r="O150" s="165">
        <f>(1-Input!B$61)*(Input!B$109*Input!B$33)/3600*Input!B$108*Hourly!AU150</f>
        <v>444.12839999999994</v>
      </c>
      <c r="P150" s="19">
        <f>IF(AND(AY149&gt;Hourly!G150),(Input!B$109*(Input!B$33*Hourly!AU150+Input!B$36))/3600*Input!B$108,(1-Input!B$61)*(Input!B$109*Input!B$33)/3600*Input!B$108*Hourly!AU150)</f>
        <v>11547.338400000001</v>
      </c>
      <c r="Q150" s="19">
        <f t="shared" si="34"/>
        <v>3383.6756815212898</v>
      </c>
      <c r="R150" s="19">
        <f t="shared" si="38"/>
        <v>14486.885681521289</v>
      </c>
      <c r="S150" s="165"/>
      <c r="T150" s="165">
        <f>Input!B$78*Input!B$91</f>
        <v>189.625</v>
      </c>
      <c r="U150" s="19">
        <f>IF(AND($AY149&gt;Input!$B$52,Hourly!AI150&gt;Input!$B$51),Input!$B$93*Input!$F$40*Input!$J$8/100*Hourly!AI150,Input!$B$93*Input!$B$40*Input!$J$8/100*Hourly!AI150)</f>
        <v>0</v>
      </c>
      <c r="V150" s="19">
        <f>IF(AND($AY149&gt;Input!$B$52,Hourly!AJ150&gt;Input!$B$51),Input!$B$94*Input!$F$41*Input!$J$9/100*Hourly!AJ150,Input!$B$94*Input!$B$41*Input!$J$9/100*Hourly!AJ150)</f>
        <v>0</v>
      </c>
      <c r="W150" s="19">
        <f>IF(AND($AY149&gt;Input!$B$52,Hourly!AK150&gt;Input!$B$51),Input!$B$95*Input!$F$42*Input!$J$10/100*Hourly!AK150,Input!$B$95*Input!$B$42*Input!$J$10/100*Hourly!AK150)</f>
        <v>0</v>
      </c>
      <c r="X150" s="19">
        <f>IF(AND($AY149&gt;Input!$B$52,Hourly!AL150&gt;Input!$B$51),Input!$B$96*Input!$F$43*Input!$J$11/100*Hourly!AL150,Input!$B$96*Input!$B$43*Input!$J$11/100*Hourly!AL150)</f>
        <v>0</v>
      </c>
      <c r="Y150" s="19">
        <f>IF(AND($AY149&gt;Input!$B$52,Hourly!AM150&gt;Input!$B$51),Input!$B$97*Input!$F$44*Input!$J$12/100*Hourly!AM150,Input!$B$97*Input!$B$44*Input!$J$12/100*Hourly!AM150)</f>
        <v>0</v>
      </c>
      <c r="Z150" s="19">
        <f>IF(AND($AY149&gt;Input!$B$52,Hourly!AN150&gt;Input!$B$51),Input!$B$98*Input!$F$45*Input!$J$13/100*Hourly!AN150,Input!$B$98*Input!$B$45*Input!$J$13/100*Hourly!AN150)</f>
        <v>0</v>
      </c>
      <c r="AA150" s="19">
        <f>IF(AND($AY149&gt;Input!$B$52,Hourly!AO150&gt;Input!$B$51),Input!$B$99*Input!$F$46*Input!$J$14/100*Hourly!AO150,Input!$B$99*Input!$B$46*Input!$J$14/100*Hourly!AO150)</f>
        <v>0</v>
      </c>
      <c r="AB150" s="19">
        <f>IF(AND($AY149&gt;Input!$B$52,Hourly!AP150&gt;Input!$B$51),Input!$B$100*Input!$F$47*Input!$J$15/100*Hourly!AP150,Input!$B$100*Input!$B$47*Input!$J$15/100*Hourly!AP150)</f>
        <v>0</v>
      </c>
      <c r="AC150" s="19">
        <f>IF(AND($AY149&gt;Input!$B$52,Hourly!AQ150&gt;Input!$B$51),Input!$B$101*Input!$F$48*Input!$J$16/100*Hourly!AQ150,Input!$B$101*Input!$B$48*Input!$J$16/100*Hourly!AQ150)</f>
        <v>0</v>
      </c>
      <c r="AD150" s="165">
        <f t="shared" si="39"/>
        <v>0</v>
      </c>
      <c r="AE150" s="19">
        <f>Hourly!AI150/Input!$B$107*Input!$J$40*Input!$B$76*Input!$B$80</f>
        <v>0</v>
      </c>
      <c r="AF150" s="19">
        <f>Hourly!AJ150/Input!$B$107*Input!$J$41*Input!$B$76*Input!$B$81</f>
        <v>0</v>
      </c>
      <c r="AG150" s="19">
        <f>Hourly!AK150/Input!$B$107*Input!$J$42*Input!$B$76*Input!$B$82</f>
        <v>0</v>
      </c>
      <c r="AH150" s="19">
        <f>Hourly!AL150/Input!$B$107*Input!$J$43*Input!$B$76*Input!$B$83</f>
        <v>0</v>
      </c>
      <c r="AI150" s="19">
        <f>Hourly!AM150/Input!$B$107*Input!$J$44*Input!$B$76*Input!$B$84</f>
        <v>0</v>
      </c>
      <c r="AJ150" s="19">
        <f>Hourly!AN150/Input!$B$107*Input!$J$45*Input!$B$76*Input!$B$85</f>
        <v>0</v>
      </c>
      <c r="AK150" s="19">
        <f>Hourly!AO150/Input!$B$107*Input!$J$46*Input!$B$76*Input!$B$86</f>
        <v>0</v>
      </c>
      <c r="AL150" s="19">
        <f>Hourly!AP150/Input!$B$107*Input!$J$47*Input!$B$76*Input!$B$87</f>
        <v>0</v>
      </c>
      <c r="AM150" s="164">
        <f>Hourly!AQ150/Input!$B$107*Input!$J$48*Input!$B$77*Input!$B$89</f>
        <v>0</v>
      </c>
      <c r="AN150" s="165">
        <f t="shared" si="35"/>
        <v>0</v>
      </c>
      <c r="AO150" s="116">
        <f>Input!B$55*Input!$B$18*Input!B$112*Hourly!AR150</f>
        <v>2398.5</v>
      </c>
      <c r="AP150">
        <f>Input!B$113*Input!B$114*Input!B$90*Input!B$56*Hourly!AS150</f>
        <v>2214</v>
      </c>
      <c r="AQ150">
        <f>Input!B$90*Input!B$57*Hourly!AS150</f>
        <v>2214</v>
      </c>
      <c r="AR150" s="19">
        <f>0.5*Input!$B$63*Hourly!AU150</f>
        <v>61.5</v>
      </c>
      <c r="AS150" s="165">
        <f t="shared" si="40"/>
        <v>6857.25</v>
      </c>
      <c r="AT150" s="159">
        <f>AY149+(Input!$B$66*1000*(Hourly!AX150&gt;0)+AD150+AN150+AS150+T150*(Hourly!J150-AY149)+Q150*(Hourly!G150-AY149))/(Q150+T150)*(1-EXP(-(Q150+T150)/(Input!$B$103*1000000)*3600))</f>
        <v>22.461614838251521</v>
      </c>
      <c r="AU150" s="24">
        <f>AY149+(AD150+AN150+AS150+T150*(Hourly!J150-AY149)+Q150*(Hourly!G150-AY149))/(Q150+T150)*(1-EXP(-(Q150+T150)/(Input!$B$103*1000000)*3600))</f>
        <v>19.764667086121399</v>
      </c>
      <c r="AV150" s="24">
        <f>AY149+(-Input!$B$67*1000*(Hourly!AX150&gt;0)+AD150+AN150+AS150+T150*(Hourly!J150-AY149)+R150*(Hourly!G150-AY149))/(R150+T150)*(1-EXP(-(R150+T150)/(Input!$B$103*1000000)*3600))</f>
        <v>16.66163354769899</v>
      </c>
      <c r="AW150" s="160">
        <f>AY149+(AD150+AN150+AS150+T150*(Hourly!J150-AY149)+R150*(Hourly!G150-AY149))/(R150+T150)*(1-EXP(-(R150+T150)/(Input!$B$103*1000000)*3600))</f>
        <v>19.318474161861246</v>
      </c>
      <c r="AX150" s="24"/>
      <c r="AY150" s="167">
        <f t="shared" si="41"/>
        <v>19.764667086121399</v>
      </c>
      <c r="BA150" s="159">
        <f>IF(BI150,Input!$B$66*1000*(Hourly!AX150&gt;0),IF(BJ150,-(AD150+AN150+AS150+T150*(Hourly!J150-AY149)+Q150*(Hourly!G150-AY149))+(Q150+T150)*(BE150-AY149)/(1-EXP(-(Q150+T150)/(Input!$B$103*1000000)*3600))))/1000</f>
        <v>0</v>
      </c>
      <c r="BB150" s="24">
        <f>IF(BO150,-Input!$B$67*1000*(Hourly!AX150&gt;0),IF(BN150,-(AD150+AN150+AS150+T150*(Hourly!J150-AY149)+R150*(Hourly!G150-AY149))+(R150+T150)*(BF150-AY149)/(1-EXP(-(R150+T150)/(Input!$B$103*1000000)*3600))))/1000</f>
        <v>0</v>
      </c>
      <c r="BC150" s="160">
        <f t="shared" si="42"/>
        <v>0</v>
      </c>
      <c r="BD150" s="24"/>
      <c r="BE150" s="116">
        <f>IF(Hourly!AT150=1,Input!$B$4,IF(Hourly!AT150=0.5,Input!$F$4,0))</f>
        <v>16</v>
      </c>
      <c r="BF150">
        <f>IF(Hourly!AT150=1,Input!$B$5,IF(Hourly!AT150=0.5,Input!$F$5,0))</f>
        <v>24</v>
      </c>
      <c r="BG150" s="9">
        <f>Input!$B$35+0.0000000001</f>
        <v>23.900000000099997</v>
      </c>
      <c r="BI150" s="116">
        <f t="shared" si="43"/>
        <v>0</v>
      </c>
      <c r="BJ150">
        <f t="shared" si="44"/>
        <v>0</v>
      </c>
      <c r="BK150">
        <f t="shared" si="45"/>
        <v>1</v>
      </c>
      <c r="BL150">
        <f t="shared" si="46"/>
        <v>0</v>
      </c>
      <c r="BM150">
        <f t="shared" si="47"/>
        <v>0</v>
      </c>
      <c r="BN150">
        <f t="shared" si="48"/>
        <v>0</v>
      </c>
      <c r="BO150" s="9">
        <f t="shared" si="49"/>
        <v>0</v>
      </c>
      <c r="BR150" s="116">
        <f t="shared" si="36"/>
        <v>8615</v>
      </c>
      <c r="BS150" s="39">
        <v>0</v>
      </c>
      <c r="BT150" s="168">
        <v>82.937247216942325</v>
      </c>
      <c r="BV150" s="116">
        <f>IF(Hourly!$AR150&gt;0,AY150,"")</f>
        <v>19.764667086121399</v>
      </c>
      <c r="BW150">
        <f>IF(AND(BV150&gt;(20.8+0.33*Hourly!$I150),(BV150&gt;24),(BV150&lt;&gt;"")),1,0)</f>
        <v>0</v>
      </c>
      <c r="BX150">
        <f>IF(AND(BV150&gt;(21.8+0.33*Hourly!$I150),(BV150&gt;24),(BV150&lt;&gt;"")),1,0)</f>
        <v>0</v>
      </c>
      <c r="BY150" s="9">
        <f>IF(AND(BV150&gt;(22.8+0.33*Hourly!$I150),(BV150&gt;24),(BV150&lt;&gt;"")),1,0)</f>
        <v>0</v>
      </c>
    </row>
    <row r="151" spans="5:77" x14ac:dyDescent="0.35">
      <c r="E151">
        <f>Hourly!A151</f>
        <v>2001</v>
      </c>
      <c r="F151">
        <f>Hourly!B151</f>
        <v>1</v>
      </c>
      <c r="G151">
        <f>Hourly!C151</f>
        <v>7</v>
      </c>
      <c r="H151">
        <f>Hourly!D151</f>
        <v>3</v>
      </c>
      <c r="I151" s="163">
        <v>147</v>
      </c>
      <c r="J151" s="19">
        <f>Input!B$22*Input!B$79</f>
        <v>1411.3439999999998</v>
      </c>
      <c r="K151" s="19">
        <f>Input!B$76*Input!B$88</f>
        <v>656.99775609756091</v>
      </c>
      <c r="L151" s="19">
        <f>Input!B$77*Input!B$89</f>
        <v>130.99152542372883</v>
      </c>
      <c r="M151" s="164">
        <f t="shared" si="37"/>
        <v>2199.3332815212898</v>
      </c>
      <c r="N151" s="165">
        <f>(Input!B$109*Input!B$102)/3600*Input!B$108</f>
        <v>740.21399999999983</v>
      </c>
      <c r="O151" s="165">
        <f>(1-Input!B$61)*(Input!B$109*Input!B$33)/3600*Input!B$108*Hourly!AU151</f>
        <v>444.12839999999994</v>
      </c>
      <c r="P151" s="19">
        <f>IF(AND(AY150&gt;Hourly!G151),(Input!B$109*(Input!B$33*Hourly!AU151+Input!B$36))/3600*Input!B$108,(1-Input!B$61)*(Input!B$109*Input!B$33)/3600*Input!B$108*Hourly!AU151)</f>
        <v>11547.338400000001</v>
      </c>
      <c r="Q151" s="19">
        <f t="shared" si="34"/>
        <v>3383.6756815212898</v>
      </c>
      <c r="R151" s="19">
        <f t="shared" si="38"/>
        <v>14486.885681521289</v>
      </c>
      <c r="S151" s="165"/>
      <c r="T151" s="165">
        <f>Input!B$78*Input!B$91</f>
        <v>189.625</v>
      </c>
      <c r="U151" s="19">
        <f>IF(AND($AY150&gt;Input!$B$52,Hourly!AI151&gt;Input!$B$51),Input!$B$93*Input!$F$40*Input!$J$8/100*Hourly!AI151,Input!$B$93*Input!$B$40*Input!$J$8/100*Hourly!AI151)</f>
        <v>0</v>
      </c>
      <c r="V151" s="19">
        <f>IF(AND($AY150&gt;Input!$B$52,Hourly!AJ151&gt;Input!$B$51),Input!$B$94*Input!$F$41*Input!$J$9/100*Hourly!AJ151,Input!$B$94*Input!$B$41*Input!$J$9/100*Hourly!AJ151)</f>
        <v>0</v>
      </c>
      <c r="W151" s="19">
        <f>IF(AND($AY150&gt;Input!$B$52,Hourly!AK151&gt;Input!$B$51),Input!$B$95*Input!$F$42*Input!$J$10/100*Hourly!AK151,Input!$B$95*Input!$B$42*Input!$J$10/100*Hourly!AK151)</f>
        <v>0</v>
      </c>
      <c r="X151" s="19">
        <f>IF(AND($AY150&gt;Input!$B$52,Hourly!AL151&gt;Input!$B$51),Input!$B$96*Input!$F$43*Input!$J$11/100*Hourly!AL151,Input!$B$96*Input!$B$43*Input!$J$11/100*Hourly!AL151)</f>
        <v>0</v>
      </c>
      <c r="Y151" s="19">
        <f>IF(AND($AY150&gt;Input!$B$52,Hourly!AM151&gt;Input!$B$51),Input!$B$97*Input!$F$44*Input!$J$12/100*Hourly!AM151,Input!$B$97*Input!$B$44*Input!$J$12/100*Hourly!AM151)</f>
        <v>0</v>
      </c>
      <c r="Z151" s="19">
        <f>IF(AND($AY150&gt;Input!$B$52,Hourly!AN151&gt;Input!$B$51),Input!$B$98*Input!$F$45*Input!$J$13/100*Hourly!AN151,Input!$B$98*Input!$B$45*Input!$J$13/100*Hourly!AN151)</f>
        <v>0</v>
      </c>
      <c r="AA151" s="19">
        <f>IF(AND($AY150&gt;Input!$B$52,Hourly!AO151&gt;Input!$B$51),Input!$B$99*Input!$F$46*Input!$J$14/100*Hourly!AO151,Input!$B$99*Input!$B$46*Input!$J$14/100*Hourly!AO151)</f>
        <v>0</v>
      </c>
      <c r="AB151" s="19">
        <f>IF(AND($AY150&gt;Input!$B$52,Hourly!AP151&gt;Input!$B$51),Input!$B$100*Input!$F$47*Input!$J$15/100*Hourly!AP151,Input!$B$100*Input!$B$47*Input!$J$15/100*Hourly!AP151)</f>
        <v>0</v>
      </c>
      <c r="AC151" s="19">
        <f>IF(AND($AY150&gt;Input!$B$52,Hourly!AQ151&gt;Input!$B$51),Input!$B$101*Input!$F$48*Input!$J$16/100*Hourly!AQ151,Input!$B$101*Input!$B$48*Input!$J$16/100*Hourly!AQ151)</f>
        <v>0</v>
      </c>
      <c r="AD151" s="165">
        <f t="shared" si="39"/>
        <v>0</v>
      </c>
      <c r="AE151" s="19">
        <f>Hourly!AI151/Input!$B$107*Input!$J$40*Input!$B$76*Input!$B$80</f>
        <v>0</v>
      </c>
      <c r="AF151" s="19">
        <f>Hourly!AJ151/Input!$B$107*Input!$J$41*Input!$B$76*Input!$B$81</f>
        <v>0</v>
      </c>
      <c r="AG151" s="19">
        <f>Hourly!AK151/Input!$B$107*Input!$J$42*Input!$B$76*Input!$B$82</f>
        <v>0</v>
      </c>
      <c r="AH151" s="19">
        <f>Hourly!AL151/Input!$B$107*Input!$J$43*Input!$B$76*Input!$B$83</f>
        <v>0</v>
      </c>
      <c r="AI151" s="19">
        <f>Hourly!AM151/Input!$B$107*Input!$J$44*Input!$B$76*Input!$B$84</f>
        <v>0</v>
      </c>
      <c r="AJ151" s="19">
        <f>Hourly!AN151/Input!$B$107*Input!$J$45*Input!$B$76*Input!$B$85</f>
        <v>0</v>
      </c>
      <c r="AK151" s="19">
        <f>Hourly!AO151/Input!$B$107*Input!$J$46*Input!$B$76*Input!$B$86</f>
        <v>0</v>
      </c>
      <c r="AL151" s="19">
        <f>Hourly!AP151/Input!$B$107*Input!$J$47*Input!$B$76*Input!$B$87</f>
        <v>0</v>
      </c>
      <c r="AM151" s="164">
        <f>Hourly!AQ151/Input!$B$107*Input!$J$48*Input!$B$77*Input!$B$89</f>
        <v>0</v>
      </c>
      <c r="AN151" s="165">
        <f t="shared" si="35"/>
        <v>0</v>
      </c>
      <c r="AO151" s="116">
        <f>Input!B$55*Input!$B$18*Input!B$112*Hourly!AR151</f>
        <v>2398.5</v>
      </c>
      <c r="AP151">
        <f>Input!B$113*Input!B$114*Input!B$90*Input!B$56*Hourly!AS151</f>
        <v>2214</v>
      </c>
      <c r="AQ151">
        <f>Input!B$90*Input!B$57*Hourly!AS151</f>
        <v>2214</v>
      </c>
      <c r="AR151" s="19">
        <f>0.5*Input!$B$63*Hourly!AU151</f>
        <v>61.5</v>
      </c>
      <c r="AS151" s="165">
        <f t="shared" si="40"/>
        <v>6857.25</v>
      </c>
      <c r="AT151" s="159">
        <f>AY150+(Input!$B$66*1000*(Hourly!AX151&gt;0)+AD151+AN151+AS151+T151*(Hourly!J151-AY150)+Q151*(Hourly!G151-AY150))/(Q151+T151)*(1-EXP(-(Q151+T151)/(Input!$B$103*1000000)*3600))</f>
        <v>22.335634919094872</v>
      </c>
      <c r="AU151" s="24">
        <f>AY150+(AD151+AN151+AS151+T151*(Hourly!J151-AY150)+Q151*(Hourly!G151-AY150))/(Q151+T151)*(1-EXP(-(Q151+T151)/(Input!$B$103*1000000)*3600))</f>
        <v>19.63868716696475</v>
      </c>
      <c r="AV151" s="24">
        <f>AY150+(-Input!$B$67*1000*(Hourly!AX151&gt;0)+AD151+AN151+AS151+T151*(Hourly!J151-AY150)+R151*(Hourly!G151-AY150))/(R151+T151)*(1-EXP(-(R151+T151)/(Input!$B$103*1000000)*3600))</f>
        <v>16.524570776010428</v>
      </c>
      <c r="AW151" s="160">
        <f>AY150+(AD151+AN151+AS151+T151*(Hourly!J151-AY150)+R151*(Hourly!G151-AY150))/(R151+T151)*(1-EXP(-(R151+T151)/(Input!$B$103*1000000)*3600))</f>
        <v>19.181411390172688</v>
      </c>
      <c r="AX151" s="24"/>
      <c r="AY151" s="167">
        <f t="shared" si="41"/>
        <v>19.63868716696475</v>
      </c>
      <c r="BA151" s="159">
        <f>IF(BI151,Input!$B$66*1000*(Hourly!AX151&gt;0),IF(BJ151,-(AD151+AN151+AS151+T151*(Hourly!J151-AY150)+Q151*(Hourly!G151-AY150))+(Q151+T151)*(BE151-AY150)/(1-EXP(-(Q151+T151)/(Input!$B$103*1000000)*3600))))/1000</f>
        <v>0</v>
      </c>
      <c r="BB151" s="24">
        <f>IF(BO151,-Input!$B$67*1000*(Hourly!AX151&gt;0),IF(BN151,-(AD151+AN151+AS151+T151*(Hourly!J151-AY150)+R151*(Hourly!G151-AY150))+(R151+T151)*(BF151-AY150)/(1-EXP(-(R151+T151)/(Input!$B$103*1000000)*3600))))/1000</f>
        <v>0</v>
      </c>
      <c r="BC151" s="160">
        <f t="shared" si="42"/>
        <v>0</v>
      </c>
      <c r="BD151" s="24"/>
      <c r="BE151" s="116">
        <f>IF(Hourly!AT151=1,Input!$B$4,IF(Hourly!AT151=0.5,Input!$F$4,0))</f>
        <v>16</v>
      </c>
      <c r="BF151">
        <f>IF(Hourly!AT151=1,Input!$B$5,IF(Hourly!AT151=0.5,Input!$F$5,0))</f>
        <v>24</v>
      </c>
      <c r="BG151" s="9">
        <f>Input!$B$35+0.0000000001</f>
        <v>23.900000000099997</v>
      </c>
      <c r="BI151" s="116">
        <f t="shared" si="43"/>
        <v>0</v>
      </c>
      <c r="BJ151">
        <f t="shared" si="44"/>
        <v>0</v>
      </c>
      <c r="BK151">
        <f t="shared" si="45"/>
        <v>1</v>
      </c>
      <c r="BL151">
        <f t="shared" si="46"/>
        <v>0</v>
      </c>
      <c r="BM151">
        <f t="shared" si="47"/>
        <v>0</v>
      </c>
      <c r="BN151">
        <f t="shared" si="48"/>
        <v>0</v>
      </c>
      <c r="BO151" s="9">
        <f t="shared" si="49"/>
        <v>0</v>
      </c>
      <c r="BR151" s="116">
        <f t="shared" si="36"/>
        <v>8614</v>
      </c>
      <c r="BS151" s="39">
        <v>0</v>
      </c>
      <c r="BT151" s="168">
        <v>82.851169808841505</v>
      </c>
      <c r="BV151" s="116">
        <f>IF(Hourly!$AR151&gt;0,AY151,"")</f>
        <v>19.63868716696475</v>
      </c>
      <c r="BW151">
        <f>IF(AND(BV151&gt;(20.8+0.33*Hourly!$I151),(BV151&gt;24),(BV151&lt;&gt;"")),1,0)</f>
        <v>0</v>
      </c>
      <c r="BX151">
        <f>IF(AND(BV151&gt;(21.8+0.33*Hourly!$I151),(BV151&gt;24),(BV151&lt;&gt;"")),1,0)</f>
        <v>0</v>
      </c>
      <c r="BY151" s="9">
        <f>IF(AND(BV151&gt;(22.8+0.33*Hourly!$I151),(BV151&gt;24),(BV151&lt;&gt;"")),1,0)</f>
        <v>0</v>
      </c>
    </row>
    <row r="152" spans="5:77" x14ac:dyDescent="0.35">
      <c r="E152">
        <f>Hourly!A152</f>
        <v>2001</v>
      </c>
      <c r="F152">
        <f>Hourly!B152</f>
        <v>1</v>
      </c>
      <c r="G152">
        <f>Hourly!C152</f>
        <v>7</v>
      </c>
      <c r="H152">
        <f>Hourly!D152</f>
        <v>4</v>
      </c>
      <c r="I152" s="163">
        <v>148</v>
      </c>
      <c r="J152" s="19">
        <f>Input!B$22*Input!B$79</f>
        <v>1411.3439999999998</v>
      </c>
      <c r="K152" s="19">
        <f>Input!B$76*Input!B$88</f>
        <v>656.99775609756091</v>
      </c>
      <c r="L152" s="19">
        <f>Input!B$77*Input!B$89</f>
        <v>130.99152542372883</v>
      </c>
      <c r="M152" s="164">
        <f t="shared" si="37"/>
        <v>2199.3332815212898</v>
      </c>
      <c r="N152" s="165">
        <f>(Input!B$109*Input!B$102)/3600*Input!B$108</f>
        <v>740.21399999999983</v>
      </c>
      <c r="O152" s="165">
        <f>(1-Input!B$61)*(Input!B$109*Input!B$33)/3600*Input!B$108*Hourly!AU152</f>
        <v>444.12839999999994</v>
      </c>
      <c r="P152" s="19">
        <f>IF(AND(AY151&gt;Hourly!G152),(Input!B$109*(Input!B$33*Hourly!AU152+Input!B$36))/3600*Input!B$108,(1-Input!B$61)*(Input!B$109*Input!B$33)/3600*Input!B$108*Hourly!AU152)</f>
        <v>11547.338400000001</v>
      </c>
      <c r="Q152" s="19">
        <f t="shared" si="34"/>
        <v>3383.6756815212898</v>
      </c>
      <c r="R152" s="19">
        <f t="shared" si="38"/>
        <v>14486.885681521289</v>
      </c>
      <c r="S152" s="165"/>
      <c r="T152" s="165">
        <f>Input!B$78*Input!B$91</f>
        <v>189.625</v>
      </c>
      <c r="U152" s="19">
        <f>IF(AND($AY151&gt;Input!$B$52,Hourly!AI152&gt;Input!$B$51),Input!$B$93*Input!$F$40*Input!$J$8/100*Hourly!AI152,Input!$B$93*Input!$B$40*Input!$J$8/100*Hourly!AI152)</f>
        <v>0</v>
      </c>
      <c r="V152" s="19">
        <f>IF(AND($AY151&gt;Input!$B$52,Hourly!AJ152&gt;Input!$B$51),Input!$B$94*Input!$F$41*Input!$J$9/100*Hourly!AJ152,Input!$B$94*Input!$B$41*Input!$J$9/100*Hourly!AJ152)</f>
        <v>0</v>
      </c>
      <c r="W152" s="19">
        <f>IF(AND($AY151&gt;Input!$B$52,Hourly!AK152&gt;Input!$B$51),Input!$B$95*Input!$F$42*Input!$J$10/100*Hourly!AK152,Input!$B$95*Input!$B$42*Input!$J$10/100*Hourly!AK152)</f>
        <v>0</v>
      </c>
      <c r="X152" s="19">
        <f>IF(AND($AY151&gt;Input!$B$52,Hourly!AL152&gt;Input!$B$51),Input!$B$96*Input!$F$43*Input!$J$11/100*Hourly!AL152,Input!$B$96*Input!$B$43*Input!$J$11/100*Hourly!AL152)</f>
        <v>0</v>
      </c>
      <c r="Y152" s="19">
        <f>IF(AND($AY151&gt;Input!$B$52,Hourly!AM152&gt;Input!$B$51),Input!$B$97*Input!$F$44*Input!$J$12/100*Hourly!AM152,Input!$B$97*Input!$B$44*Input!$J$12/100*Hourly!AM152)</f>
        <v>0</v>
      </c>
      <c r="Z152" s="19">
        <f>IF(AND($AY151&gt;Input!$B$52,Hourly!AN152&gt;Input!$B$51),Input!$B$98*Input!$F$45*Input!$J$13/100*Hourly!AN152,Input!$B$98*Input!$B$45*Input!$J$13/100*Hourly!AN152)</f>
        <v>0</v>
      </c>
      <c r="AA152" s="19">
        <f>IF(AND($AY151&gt;Input!$B$52,Hourly!AO152&gt;Input!$B$51),Input!$B$99*Input!$F$46*Input!$J$14/100*Hourly!AO152,Input!$B$99*Input!$B$46*Input!$J$14/100*Hourly!AO152)</f>
        <v>0</v>
      </c>
      <c r="AB152" s="19">
        <f>IF(AND($AY151&gt;Input!$B$52,Hourly!AP152&gt;Input!$B$51),Input!$B$100*Input!$F$47*Input!$J$15/100*Hourly!AP152,Input!$B$100*Input!$B$47*Input!$J$15/100*Hourly!AP152)</f>
        <v>0</v>
      </c>
      <c r="AC152" s="19">
        <f>IF(AND($AY151&gt;Input!$B$52,Hourly!AQ152&gt;Input!$B$51),Input!$B$101*Input!$F$48*Input!$J$16/100*Hourly!AQ152,Input!$B$101*Input!$B$48*Input!$J$16/100*Hourly!AQ152)</f>
        <v>0</v>
      </c>
      <c r="AD152" s="165">
        <f t="shared" si="39"/>
        <v>0</v>
      </c>
      <c r="AE152" s="19">
        <f>Hourly!AI152/Input!$B$107*Input!$J$40*Input!$B$76*Input!$B$80</f>
        <v>0</v>
      </c>
      <c r="AF152" s="19">
        <f>Hourly!AJ152/Input!$B$107*Input!$J$41*Input!$B$76*Input!$B$81</f>
        <v>0</v>
      </c>
      <c r="AG152" s="19">
        <f>Hourly!AK152/Input!$B$107*Input!$J$42*Input!$B$76*Input!$B$82</f>
        <v>0</v>
      </c>
      <c r="AH152" s="19">
        <f>Hourly!AL152/Input!$B$107*Input!$J$43*Input!$B$76*Input!$B$83</f>
        <v>0</v>
      </c>
      <c r="AI152" s="19">
        <f>Hourly!AM152/Input!$B$107*Input!$J$44*Input!$B$76*Input!$B$84</f>
        <v>0</v>
      </c>
      <c r="AJ152" s="19">
        <f>Hourly!AN152/Input!$B$107*Input!$J$45*Input!$B$76*Input!$B$85</f>
        <v>0</v>
      </c>
      <c r="AK152" s="19">
        <f>Hourly!AO152/Input!$B$107*Input!$J$46*Input!$B$76*Input!$B$86</f>
        <v>0</v>
      </c>
      <c r="AL152" s="19">
        <f>Hourly!AP152/Input!$B$107*Input!$J$47*Input!$B$76*Input!$B$87</f>
        <v>0</v>
      </c>
      <c r="AM152" s="164">
        <f>Hourly!AQ152/Input!$B$107*Input!$J$48*Input!$B$77*Input!$B$89</f>
        <v>0</v>
      </c>
      <c r="AN152" s="165">
        <f t="shared" si="35"/>
        <v>0</v>
      </c>
      <c r="AO152" s="116">
        <f>Input!B$55*Input!$B$18*Input!B$112*Hourly!AR152</f>
        <v>2398.5</v>
      </c>
      <c r="AP152">
        <f>Input!B$113*Input!B$114*Input!B$90*Input!B$56*Hourly!AS152</f>
        <v>2214</v>
      </c>
      <c r="AQ152">
        <f>Input!B$90*Input!B$57*Hourly!AS152</f>
        <v>2214</v>
      </c>
      <c r="AR152" s="19">
        <f>0.5*Input!$B$63*Hourly!AU152</f>
        <v>61.5</v>
      </c>
      <c r="AS152" s="165">
        <f t="shared" si="40"/>
        <v>6857.25</v>
      </c>
      <c r="AT152" s="159">
        <f>AY151+(Input!$B$66*1000*(Hourly!AX152&gt;0)+AD152+AN152+AS152+T152*(Hourly!J152-AY151)+Q152*(Hourly!G152-AY151))/(Q152+T152)*(1-EXP(-(Q152+T152)/(Input!$B$103*1000000)*3600))</f>
        <v>22.209043949774717</v>
      </c>
      <c r="AU152" s="24">
        <f>AY151+(AD152+AN152+AS152+T152*(Hourly!J152-AY151)+Q152*(Hourly!G152-AY151))/(Q152+T152)*(1-EXP(-(Q152+T152)/(Input!$B$103*1000000)*3600))</f>
        <v>19.512096197644595</v>
      </c>
      <c r="AV152" s="24">
        <f>AY151+(-Input!$B$67*1000*(Hourly!AX152&gt;0)+AD152+AN152+AS152+T152*(Hourly!J152-AY151)+R152*(Hourly!G152-AY151))/(R152+T152)*(1-EXP(-(R152+T152)/(Input!$B$103*1000000)*3600))</f>
        <v>16.395805341444433</v>
      </c>
      <c r="AW152" s="160">
        <f>AY151+(AD152+AN152+AS152+T152*(Hourly!J152-AY151)+R152*(Hourly!G152-AY151))/(R152+T152)*(1-EXP(-(R152+T152)/(Input!$B$103*1000000)*3600))</f>
        <v>19.052645955606689</v>
      </c>
      <c r="AX152" s="24"/>
      <c r="AY152" s="167">
        <f t="shared" si="41"/>
        <v>19.512096197644595</v>
      </c>
      <c r="BA152" s="159">
        <f>IF(BI152,Input!$B$66*1000*(Hourly!AX152&gt;0),IF(BJ152,-(AD152+AN152+AS152+T152*(Hourly!J152-AY151)+Q152*(Hourly!G152-AY151))+(Q152+T152)*(BE152-AY151)/(1-EXP(-(Q152+T152)/(Input!$B$103*1000000)*3600))))/1000</f>
        <v>0</v>
      </c>
      <c r="BB152" s="24">
        <f>IF(BO152,-Input!$B$67*1000*(Hourly!AX152&gt;0),IF(BN152,-(AD152+AN152+AS152+T152*(Hourly!J152-AY151)+R152*(Hourly!G152-AY151))+(R152+T152)*(BF152-AY151)/(1-EXP(-(R152+T152)/(Input!$B$103*1000000)*3600))))/1000</f>
        <v>0</v>
      </c>
      <c r="BC152" s="160">
        <f t="shared" si="42"/>
        <v>0</v>
      </c>
      <c r="BD152" s="24"/>
      <c r="BE152" s="116">
        <f>IF(Hourly!AT152=1,Input!$B$4,IF(Hourly!AT152=0.5,Input!$F$4,0))</f>
        <v>16</v>
      </c>
      <c r="BF152">
        <f>IF(Hourly!AT152=1,Input!$B$5,IF(Hourly!AT152=0.5,Input!$F$5,0))</f>
        <v>24</v>
      </c>
      <c r="BG152" s="9">
        <f>Input!$B$35+0.0000000001</f>
        <v>23.900000000099997</v>
      </c>
      <c r="BI152" s="116">
        <f t="shared" si="43"/>
        <v>0</v>
      </c>
      <c r="BJ152">
        <f t="shared" si="44"/>
        <v>0</v>
      </c>
      <c r="BK152">
        <f t="shared" si="45"/>
        <v>1</v>
      </c>
      <c r="BL152">
        <f t="shared" si="46"/>
        <v>0</v>
      </c>
      <c r="BM152">
        <f t="shared" si="47"/>
        <v>0</v>
      </c>
      <c r="BN152">
        <f t="shared" si="48"/>
        <v>0</v>
      </c>
      <c r="BO152" s="9">
        <f t="shared" si="49"/>
        <v>0</v>
      </c>
      <c r="BR152" s="116">
        <f t="shared" si="36"/>
        <v>8613</v>
      </c>
      <c r="BS152" s="39">
        <v>0</v>
      </c>
      <c r="BT152" s="168">
        <v>82.124478948562498</v>
      </c>
      <c r="BV152" s="116">
        <f>IF(Hourly!$AR152&gt;0,AY152,"")</f>
        <v>19.512096197644595</v>
      </c>
      <c r="BW152">
        <f>IF(AND(BV152&gt;(20.8+0.33*Hourly!$I152),(BV152&gt;24),(BV152&lt;&gt;"")),1,0)</f>
        <v>0</v>
      </c>
      <c r="BX152">
        <f>IF(AND(BV152&gt;(21.8+0.33*Hourly!$I152),(BV152&gt;24),(BV152&lt;&gt;"")),1,0)</f>
        <v>0</v>
      </c>
      <c r="BY152" s="9">
        <f>IF(AND(BV152&gt;(22.8+0.33*Hourly!$I152),(BV152&gt;24),(BV152&lt;&gt;"")),1,0)</f>
        <v>0</v>
      </c>
    </row>
    <row r="153" spans="5:77" x14ac:dyDescent="0.35">
      <c r="E153">
        <f>Hourly!A153</f>
        <v>2001</v>
      </c>
      <c r="F153">
        <f>Hourly!B153</f>
        <v>1</v>
      </c>
      <c r="G153">
        <f>Hourly!C153</f>
        <v>7</v>
      </c>
      <c r="H153">
        <f>Hourly!D153</f>
        <v>5</v>
      </c>
      <c r="I153" s="163">
        <v>149</v>
      </c>
      <c r="J153" s="19">
        <f>Input!B$22*Input!B$79</f>
        <v>1411.3439999999998</v>
      </c>
      <c r="K153" s="19">
        <f>Input!B$76*Input!B$88</f>
        <v>656.99775609756091</v>
      </c>
      <c r="L153" s="19">
        <f>Input!B$77*Input!B$89</f>
        <v>130.99152542372883</v>
      </c>
      <c r="M153" s="164">
        <f t="shared" si="37"/>
        <v>2199.3332815212898</v>
      </c>
      <c r="N153" s="165">
        <f>(Input!B$109*Input!B$102)/3600*Input!B$108</f>
        <v>740.21399999999983</v>
      </c>
      <c r="O153" s="165">
        <f>(1-Input!B$61)*(Input!B$109*Input!B$33)/3600*Input!B$108*Hourly!AU153</f>
        <v>444.12839999999994</v>
      </c>
      <c r="P153" s="19">
        <f>IF(AND(AY152&gt;Hourly!G153),(Input!B$109*(Input!B$33*Hourly!AU153+Input!B$36))/3600*Input!B$108,(1-Input!B$61)*(Input!B$109*Input!B$33)/3600*Input!B$108*Hourly!AU153)</f>
        <v>11547.338400000001</v>
      </c>
      <c r="Q153" s="19">
        <f t="shared" si="34"/>
        <v>3383.6756815212898</v>
      </c>
      <c r="R153" s="19">
        <f t="shared" si="38"/>
        <v>14486.885681521289</v>
      </c>
      <c r="S153" s="165"/>
      <c r="T153" s="165">
        <f>Input!B$78*Input!B$91</f>
        <v>189.625</v>
      </c>
      <c r="U153" s="19">
        <f>IF(AND($AY152&gt;Input!$B$52,Hourly!AI153&gt;Input!$B$51),Input!$B$93*Input!$F$40*Input!$J$8/100*Hourly!AI153,Input!$B$93*Input!$B$40*Input!$J$8/100*Hourly!AI153)</f>
        <v>0</v>
      </c>
      <c r="V153" s="19">
        <f>IF(AND($AY152&gt;Input!$B$52,Hourly!AJ153&gt;Input!$B$51),Input!$B$94*Input!$F$41*Input!$J$9/100*Hourly!AJ153,Input!$B$94*Input!$B$41*Input!$J$9/100*Hourly!AJ153)</f>
        <v>0</v>
      </c>
      <c r="W153" s="19">
        <f>IF(AND($AY152&gt;Input!$B$52,Hourly!AK153&gt;Input!$B$51),Input!$B$95*Input!$F$42*Input!$J$10/100*Hourly!AK153,Input!$B$95*Input!$B$42*Input!$J$10/100*Hourly!AK153)</f>
        <v>0</v>
      </c>
      <c r="X153" s="19">
        <f>IF(AND($AY152&gt;Input!$B$52,Hourly!AL153&gt;Input!$B$51),Input!$B$96*Input!$F$43*Input!$J$11/100*Hourly!AL153,Input!$B$96*Input!$B$43*Input!$J$11/100*Hourly!AL153)</f>
        <v>0</v>
      </c>
      <c r="Y153" s="19">
        <f>IF(AND($AY152&gt;Input!$B$52,Hourly!AM153&gt;Input!$B$51),Input!$B$97*Input!$F$44*Input!$J$12/100*Hourly!AM153,Input!$B$97*Input!$B$44*Input!$J$12/100*Hourly!AM153)</f>
        <v>0</v>
      </c>
      <c r="Z153" s="19">
        <f>IF(AND($AY152&gt;Input!$B$52,Hourly!AN153&gt;Input!$B$51),Input!$B$98*Input!$F$45*Input!$J$13/100*Hourly!AN153,Input!$B$98*Input!$B$45*Input!$J$13/100*Hourly!AN153)</f>
        <v>0</v>
      </c>
      <c r="AA153" s="19">
        <f>IF(AND($AY152&gt;Input!$B$52,Hourly!AO153&gt;Input!$B$51),Input!$B$99*Input!$F$46*Input!$J$14/100*Hourly!AO153,Input!$B$99*Input!$B$46*Input!$J$14/100*Hourly!AO153)</f>
        <v>0</v>
      </c>
      <c r="AB153" s="19">
        <f>IF(AND($AY152&gt;Input!$B$52,Hourly!AP153&gt;Input!$B$51),Input!$B$100*Input!$F$47*Input!$J$15/100*Hourly!AP153,Input!$B$100*Input!$B$47*Input!$J$15/100*Hourly!AP153)</f>
        <v>0</v>
      </c>
      <c r="AC153" s="19">
        <f>IF(AND($AY152&gt;Input!$B$52,Hourly!AQ153&gt;Input!$B$51),Input!$B$101*Input!$F$48*Input!$J$16/100*Hourly!AQ153,Input!$B$101*Input!$B$48*Input!$J$16/100*Hourly!AQ153)</f>
        <v>0</v>
      </c>
      <c r="AD153" s="165">
        <f t="shared" si="39"/>
        <v>0</v>
      </c>
      <c r="AE153" s="19">
        <f>Hourly!AI153/Input!$B$107*Input!$J$40*Input!$B$76*Input!$B$80</f>
        <v>0</v>
      </c>
      <c r="AF153" s="19">
        <f>Hourly!AJ153/Input!$B$107*Input!$J$41*Input!$B$76*Input!$B$81</f>
        <v>0</v>
      </c>
      <c r="AG153" s="19">
        <f>Hourly!AK153/Input!$B$107*Input!$J$42*Input!$B$76*Input!$B$82</f>
        <v>0</v>
      </c>
      <c r="AH153" s="19">
        <f>Hourly!AL153/Input!$B$107*Input!$J$43*Input!$B$76*Input!$B$83</f>
        <v>0</v>
      </c>
      <c r="AI153" s="19">
        <f>Hourly!AM153/Input!$B$107*Input!$J$44*Input!$B$76*Input!$B$84</f>
        <v>0</v>
      </c>
      <c r="AJ153" s="19">
        <f>Hourly!AN153/Input!$B$107*Input!$J$45*Input!$B$76*Input!$B$85</f>
        <v>0</v>
      </c>
      <c r="AK153" s="19">
        <f>Hourly!AO153/Input!$B$107*Input!$J$46*Input!$B$76*Input!$B$86</f>
        <v>0</v>
      </c>
      <c r="AL153" s="19">
        <f>Hourly!AP153/Input!$B$107*Input!$J$47*Input!$B$76*Input!$B$87</f>
        <v>0</v>
      </c>
      <c r="AM153" s="164">
        <f>Hourly!AQ153/Input!$B$107*Input!$J$48*Input!$B$77*Input!$B$89</f>
        <v>0</v>
      </c>
      <c r="AN153" s="165">
        <f t="shared" si="35"/>
        <v>0</v>
      </c>
      <c r="AO153" s="116">
        <f>Input!B$55*Input!$B$18*Input!B$112*Hourly!AR153</f>
        <v>2398.5</v>
      </c>
      <c r="AP153">
        <f>Input!B$113*Input!B$114*Input!B$90*Input!B$56*Hourly!AS153</f>
        <v>2214</v>
      </c>
      <c r="AQ153">
        <f>Input!B$90*Input!B$57*Hourly!AS153</f>
        <v>2214</v>
      </c>
      <c r="AR153" s="19">
        <f>0.5*Input!$B$63*Hourly!AU153</f>
        <v>61.5</v>
      </c>
      <c r="AS153" s="165">
        <f t="shared" si="40"/>
        <v>6857.25</v>
      </c>
      <c r="AT153" s="159">
        <f>AY152+(Input!$B$66*1000*(Hourly!AX153&gt;0)+AD153+AN153+AS153+T153*(Hourly!J153-AY152)+Q153*(Hourly!G153-AY152))/(Q153+T153)*(1-EXP(-(Q153+T153)/(Input!$B$103*1000000)*3600))</f>
        <v>22.0909734155079</v>
      </c>
      <c r="AU153" s="24">
        <f>AY152+(AD153+AN153+AS153+T153*(Hourly!J153-AY152)+Q153*(Hourly!G153-AY152))/(Q153+T153)*(1-EXP(-(Q153+T153)/(Input!$B$103*1000000)*3600))</f>
        <v>19.394025663377779</v>
      </c>
      <c r="AV153" s="24">
        <f>AY152+(-Input!$B$67*1000*(Hourly!AX153&gt;0)+AD153+AN153+AS153+T153*(Hourly!J153-AY152)+R153*(Hourly!G153-AY152))/(R153+T153)*(1-EXP(-(R153+T153)/(Input!$B$103*1000000)*3600))</f>
        <v>16.30494202973679</v>
      </c>
      <c r="AW153" s="160">
        <f>AY152+(AD153+AN153+AS153+T153*(Hourly!J153-AY152)+R153*(Hourly!G153-AY152))/(R153+T153)*(1-EXP(-(R153+T153)/(Input!$B$103*1000000)*3600))</f>
        <v>18.961782643899046</v>
      </c>
      <c r="AX153" s="24"/>
      <c r="AY153" s="167">
        <f t="shared" si="41"/>
        <v>19.394025663377779</v>
      </c>
      <c r="BA153" s="159">
        <f>IF(BI153,Input!$B$66*1000*(Hourly!AX153&gt;0),IF(BJ153,-(AD153+AN153+AS153+T153*(Hourly!J153-AY152)+Q153*(Hourly!G153-AY152))+(Q153+T153)*(BE153-AY152)/(1-EXP(-(Q153+T153)/(Input!$B$103*1000000)*3600))))/1000</f>
        <v>0</v>
      </c>
      <c r="BB153" s="24">
        <f>IF(BO153,-Input!$B$67*1000*(Hourly!AX153&gt;0),IF(BN153,-(AD153+AN153+AS153+T153*(Hourly!J153-AY152)+R153*(Hourly!G153-AY152))+(R153+T153)*(BF153-AY152)/(1-EXP(-(R153+T153)/(Input!$B$103*1000000)*3600))))/1000</f>
        <v>0</v>
      </c>
      <c r="BC153" s="160">
        <f t="shared" si="42"/>
        <v>0</v>
      </c>
      <c r="BD153" s="24"/>
      <c r="BE153" s="116">
        <f>IF(Hourly!AT153=1,Input!$B$4,IF(Hourly!AT153=0.5,Input!$F$4,0))</f>
        <v>16</v>
      </c>
      <c r="BF153">
        <f>IF(Hourly!AT153=1,Input!$B$5,IF(Hourly!AT153=0.5,Input!$F$5,0))</f>
        <v>24</v>
      </c>
      <c r="BG153" s="9">
        <f>Input!$B$35+0.0000000001</f>
        <v>23.900000000099997</v>
      </c>
      <c r="BI153" s="116">
        <f t="shared" si="43"/>
        <v>0</v>
      </c>
      <c r="BJ153">
        <f t="shared" si="44"/>
        <v>0</v>
      </c>
      <c r="BK153">
        <f t="shared" si="45"/>
        <v>1</v>
      </c>
      <c r="BL153">
        <f t="shared" si="46"/>
        <v>0</v>
      </c>
      <c r="BM153">
        <f t="shared" si="47"/>
        <v>0</v>
      </c>
      <c r="BN153">
        <f t="shared" si="48"/>
        <v>0</v>
      </c>
      <c r="BO153" s="9">
        <f t="shared" si="49"/>
        <v>0</v>
      </c>
      <c r="BR153" s="116">
        <f t="shared" si="36"/>
        <v>8612</v>
      </c>
      <c r="BS153" s="39">
        <v>0</v>
      </c>
      <c r="BT153" s="168">
        <v>81.970304739059117</v>
      </c>
      <c r="BV153" s="116">
        <f>IF(Hourly!$AR153&gt;0,AY153,"")</f>
        <v>19.394025663377779</v>
      </c>
      <c r="BW153">
        <f>IF(AND(BV153&gt;(20.8+0.33*Hourly!$I153),(BV153&gt;24),(BV153&lt;&gt;"")),1,0)</f>
        <v>0</v>
      </c>
      <c r="BX153">
        <f>IF(AND(BV153&gt;(21.8+0.33*Hourly!$I153),(BV153&gt;24),(BV153&lt;&gt;"")),1,0)</f>
        <v>0</v>
      </c>
      <c r="BY153" s="9">
        <f>IF(AND(BV153&gt;(22.8+0.33*Hourly!$I153),(BV153&gt;24),(BV153&lt;&gt;"")),1,0)</f>
        <v>0</v>
      </c>
    </row>
    <row r="154" spans="5:77" x14ac:dyDescent="0.35">
      <c r="E154">
        <f>Hourly!A154</f>
        <v>2001</v>
      </c>
      <c r="F154">
        <f>Hourly!B154</f>
        <v>1</v>
      </c>
      <c r="G154">
        <f>Hourly!C154</f>
        <v>7</v>
      </c>
      <c r="H154">
        <f>Hourly!D154</f>
        <v>6</v>
      </c>
      <c r="I154" s="163">
        <v>150</v>
      </c>
      <c r="J154" s="19">
        <f>Input!B$22*Input!B$79</f>
        <v>1411.3439999999998</v>
      </c>
      <c r="K154" s="19">
        <f>Input!B$76*Input!B$88</f>
        <v>656.99775609756091</v>
      </c>
      <c r="L154" s="19">
        <f>Input!B$77*Input!B$89</f>
        <v>130.99152542372883</v>
      </c>
      <c r="M154" s="164">
        <f t="shared" si="37"/>
        <v>2199.3332815212898</v>
      </c>
      <c r="N154" s="165">
        <f>(Input!B$109*Input!B$102)/3600*Input!B$108</f>
        <v>740.21399999999983</v>
      </c>
      <c r="O154" s="165">
        <f>(1-Input!B$61)*(Input!B$109*Input!B$33)/3600*Input!B$108*Hourly!AU154</f>
        <v>444.12839999999994</v>
      </c>
      <c r="P154" s="19">
        <f>IF(AND(AY153&gt;Hourly!G154),(Input!B$109*(Input!B$33*Hourly!AU154+Input!B$36))/3600*Input!B$108,(1-Input!B$61)*(Input!B$109*Input!B$33)/3600*Input!B$108*Hourly!AU154)</f>
        <v>11547.338400000001</v>
      </c>
      <c r="Q154" s="19">
        <f t="shared" si="34"/>
        <v>3383.6756815212898</v>
      </c>
      <c r="R154" s="19">
        <f t="shared" si="38"/>
        <v>14486.885681521289</v>
      </c>
      <c r="S154" s="165"/>
      <c r="T154" s="165">
        <f>Input!B$78*Input!B$91</f>
        <v>189.625</v>
      </c>
      <c r="U154" s="19">
        <f>IF(AND($AY153&gt;Input!$B$52,Hourly!AI154&gt;Input!$B$51),Input!$B$93*Input!$F$40*Input!$J$8/100*Hourly!AI154,Input!$B$93*Input!$B$40*Input!$J$8/100*Hourly!AI154)</f>
        <v>0</v>
      </c>
      <c r="V154" s="19">
        <f>IF(AND($AY153&gt;Input!$B$52,Hourly!AJ154&gt;Input!$B$51),Input!$B$94*Input!$F$41*Input!$J$9/100*Hourly!AJ154,Input!$B$94*Input!$B$41*Input!$J$9/100*Hourly!AJ154)</f>
        <v>0</v>
      </c>
      <c r="W154" s="19">
        <f>IF(AND($AY153&gt;Input!$B$52,Hourly!AK154&gt;Input!$B$51),Input!$B$95*Input!$F$42*Input!$J$10/100*Hourly!AK154,Input!$B$95*Input!$B$42*Input!$J$10/100*Hourly!AK154)</f>
        <v>0</v>
      </c>
      <c r="X154" s="19">
        <f>IF(AND($AY153&gt;Input!$B$52,Hourly!AL154&gt;Input!$B$51),Input!$B$96*Input!$F$43*Input!$J$11/100*Hourly!AL154,Input!$B$96*Input!$B$43*Input!$J$11/100*Hourly!AL154)</f>
        <v>0</v>
      </c>
      <c r="Y154" s="19">
        <f>IF(AND($AY153&gt;Input!$B$52,Hourly!AM154&gt;Input!$B$51),Input!$B$97*Input!$F$44*Input!$J$12/100*Hourly!AM154,Input!$B$97*Input!$B$44*Input!$J$12/100*Hourly!AM154)</f>
        <v>0</v>
      </c>
      <c r="Z154" s="19">
        <f>IF(AND($AY153&gt;Input!$B$52,Hourly!AN154&gt;Input!$B$51),Input!$B$98*Input!$F$45*Input!$J$13/100*Hourly!AN154,Input!$B$98*Input!$B$45*Input!$J$13/100*Hourly!AN154)</f>
        <v>0</v>
      </c>
      <c r="AA154" s="19">
        <f>IF(AND($AY153&gt;Input!$B$52,Hourly!AO154&gt;Input!$B$51),Input!$B$99*Input!$F$46*Input!$J$14/100*Hourly!AO154,Input!$B$99*Input!$B$46*Input!$J$14/100*Hourly!AO154)</f>
        <v>0</v>
      </c>
      <c r="AB154" s="19">
        <f>IF(AND($AY153&gt;Input!$B$52,Hourly!AP154&gt;Input!$B$51),Input!$B$100*Input!$F$47*Input!$J$15/100*Hourly!AP154,Input!$B$100*Input!$B$47*Input!$J$15/100*Hourly!AP154)</f>
        <v>0</v>
      </c>
      <c r="AC154" s="19">
        <f>IF(AND($AY153&gt;Input!$B$52,Hourly!AQ154&gt;Input!$B$51),Input!$B$101*Input!$F$48*Input!$J$16/100*Hourly!AQ154,Input!$B$101*Input!$B$48*Input!$J$16/100*Hourly!AQ154)</f>
        <v>0</v>
      </c>
      <c r="AD154" s="165">
        <f t="shared" si="39"/>
        <v>0</v>
      </c>
      <c r="AE154" s="19">
        <f>Hourly!AI154/Input!$B$107*Input!$J$40*Input!$B$76*Input!$B$80</f>
        <v>0</v>
      </c>
      <c r="AF154" s="19">
        <f>Hourly!AJ154/Input!$B$107*Input!$J$41*Input!$B$76*Input!$B$81</f>
        <v>0</v>
      </c>
      <c r="AG154" s="19">
        <f>Hourly!AK154/Input!$B$107*Input!$J$42*Input!$B$76*Input!$B$82</f>
        <v>0</v>
      </c>
      <c r="AH154" s="19">
        <f>Hourly!AL154/Input!$B$107*Input!$J$43*Input!$B$76*Input!$B$83</f>
        <v>0</v>
      </c>
      <c r="AI154" s="19">
        <f>Hourly!AM154/Input!$B$107*Input!$J$44*Input!$B$76*Input!$B$84</f>
        <v>0</v>
      </c>
      <c r="AJ154" s="19">
        <f>Hourly!AN154/Input!$B$107*Input!$J$45*Input!$B$76*Input!$B$85</f>
        <v>0</v>
      </c>
      <c r="AK154" s="19">
        <f>Hourly!AO154/Input!$B$107*Input!$J$46*Input!$B$76*Input!$B$86</f>
        <v>0</v>
      </c>
      <c r="AL154" s="19">
        <f>Hourly!AP154/Input!$B$107*Input!$J$47*Input!$B$76*Input!$B$87</f>
        <v>0</v>
      </c>
      <c r="AM154" s="164">
        <f>Hourly!AQ154/Input!$B$107*Input!$J$48*Input!$B$77*Input!$B$89</f>
        <v>0</v>
      </c>
      <c r="AN154" s="165">
        <f t="shared" si="35"/>
        <v>0</v>
      </c>
      <c r="AO154" s="116">
        <f>Input!B$55*Input!$B$18*Input!B$112*Hourly!AR154</f>
        <v>2398.5</v>
      </c>
      <c r="AP154">
        <f>Input!B$113*Input!B$114*Input!B$90*Input!B$56*Hourly!AS154</f>
        <v>2214</v>
      </c>
      <c r="AQ154">
        <f>Input!B$90*Input!B$57*Hourly!AS154</f>
        <v>2214</v>
      </c>
      <c r="AR154" s="19">
        <f>0.5*Input!$B$63*Hourly!AU154</f>
        <v>61.5</v>
      </c>
      <c r="AS154" s="165">
        <f t="shared" si="40"/>
        <v>6857.25</v>
      </c>
      <c r="AT154" s="159">
        <f>AY153+(Input!$B$66*1000*(Hourly!AX154&gt;0)+AD154+AN154+AS154+T154*(Hourly!J154-AY153)+Q154*(Hourly!G154-AY153))/(Q154+T154)*(1-EXP(-(Q154+T154)/(Input!$B$103*1000000)*3600))</f>
        <v>21.975865846903229</v>
      </c>
      <c r="AU154" s="24">
        <f>AY153+(AD154+AN154+AS154+T154*(Hourly!J154-AY153)+Q154*(Hourly!G154-AY153))/(Q154+T154)*(1-EXP(-(Q154+T154)/(Input!$B$103*1000000)*3600))</f>
        <v>19.278918094773108</v>
      </c>
      <c r="AV154" s="24">
        <f>AY153+(-Input!$B$67*1000*(Hourly!AX154&gt;0)+AD154+AN154+AS154+T154*(Hourly!J154-AY153)+R154*(Hourly!G154-AY153))/(R154+T154)*(1-EXP(-(R154+T154)/(Input!$B$103*1000000)*3600))</f>
        <v>16.199173306732511</v>
      </c>
      <c r="AW154" s="160">
        <f>AY153+(AD154+AN154+AS154+T154*(Hourly!J154-AY153)+R154*(Hourly!G154-AY153))/(R154+T154)*(1-EXP(-(R154+T154)/(Input!$B$103*1000000)*3600))</f>
        <v>18.856013920894767</v>
      </c>
      <c r="AX154" s="24"/>
      <c r="AY154" s="167">
        <f t="shared" si="41"/>
        <v>19.278918094773108</v>
      </c>
      <c r="BA154" s="159">
        <f>IF(BI154,Input!$B$66*1000*(Hourly!AX154&gt;0),IF(BJ154,-(AD154+AN154+AS154+T154*(Hourly!J154-AY153)+Q154*(Hourly!G154-AY153))+(Q154+T154)*(BE154-AY153)/(1-EXP(-(Q154+T154)/(Input!$B$103*1000000)*3600))))/1000</f>
        <v>0</v>
      </c>
      <c r="BB154" s="24">
        <f>IF(BO154,-Input!$B$67*1000*(Hourly!AX154&gt;0),IF(BN154,-(AD154+AN154+AS154+T154*(Hourly!J154-AY153)+R154*(Hourly!G154-AY153))+(R154+T154)*(BF154-AY153)/(1-EXP(-(R154+T154)/(Input!$B$103*1000000)*3600))))/1000</f>
        <v>0</v>
      </c>
      <c r="BC154" s="160">
        <f t="shared" si="42"/>
        <v>0</v>
      </c>
      <c r="BD154" s="24"/>
      <c r="BE154" s="116">
        <f>IF(Hourly!AT154=1,Input!$B$4,IF(Hourly!AT154=0.5,Input!$F$4,0))</f>
        <v>16</v>
      </c>
      <c r="BF154">
        <f>IF(Hourly!AT154=1,Input!$B$5,IF(Hourly!AT154=0.5,Input!$F$5,0))</f>
        <v>24</v>
      </c>
      <c r="BG154" s="9">
        <f>Input!$B$35+0.0000000001</f>
        <v>23.900000000099997</v>
      </c>
      <c r="BI154" s="116">
        <f t="shared" si="43"/>
        <v>0</v>
      </c>
      <c r="BJ154">
        <f t="shared" si="44"/>
        <v>0</v>
      </c>
      <c r="BK154">
        <f t="shared" si="45"/>
        <v>1</v>
      </c>
      <c r="BL154">
        <f t="shared" si="46"/>
        <v>0</v>
      </c>
      <c r="BM154">
        <f t="shared" si="47"/>
        <v>0</v>
      </c>
      <c r="BN154">
        <f t="shared" si="48"/>
        <v>0</v>
      </c>
      <c r="BO154" s="9">
        <f t="shared" si="49"/>
        <v>0</v>
      </c>
      <c r="BR154" s="116">
        <f t="shared" si="36"/>
        <v>8611</v>
      </c>
      <c r="BS154" s="39">
        <v>0</v>
      </c>
      <c r="BT154" s="168">
        <v>81.79732618970931</v>
      </c>
      <c r="BV154" s="116">
        <f>IF(Hourly!$AR154&gt;0,AY154,"")</f>
        <v>19.278918094773108</v>
      </c>
      <c r="BW154">
        <f>IF(AND(BV154&gt;(20.8+0.33*Hourly!$I154),(BV154&gt;24),(BV154&lt;&gt;"")),1,0)</f>
        <v>0</v>
      </c>
      <c r="BX154">
        <f>IF(AND(BV154&gt;(21.8+0.33*Hourly!$I154),(BV154&gt;24),(BV154&lt;&gt;"")),1,0)</f>
        <v>0</v>
      </c>
      <c r="BY154" s="9">
        <f>IF(AND(BV154&gt;(22.8+0.33*Hourly!$I154),(BV154&gt;24),(BV154&lt;&gt;"")),1,0)</f>
        <v>0</v>
      </c>
    </row>
    <row r="155" spans="5:77" x14ac:dyDescent="0.35">
      <c r="E155">
        <f>Hourly!A155</f>
        <v>2001</v>
      </c>
      <c r="F155">
        <f>Hourly!B155</f>
        <v>1</v>
      </c>
      <c r="G155">
        <f>Hourly!C155</f>
        <v>7</v>
      </c>
      <c r="H155">
        <f>Hourly!D155</f>
        <v>7</v>
      </c>
      <c r="I155" s="163">
        <v>151</v>
      </c>
      <c r="J155" s="19">
        <f>Input!B$22*Input!B$79</f>
        <v>1411.3439999999998</v>
      </c>
      <c r="K155" s="19">
        <f>Input!B$76*Input!B$88</f>
        <v>656.99775609756091</v>
      </c>
      <c r="L155" s="19">
        <f>Input!B$77*Input!B$89</f>
        <v>130.99152542372883</v>
      </c>
      <c r="M155" s="164">
        <f t="shared" si="37"/>
        <v>2199.3332815212898</v>
      </c>
      <c r="N155" s="165">
        <f>(Input!B$109*Input!B$102)/3600*Input!B$108</f>
        <v>740.21399999999983</v>
      </c>
      <c r="O155" s="165">
        <f>(1-Input!B$61)*(Input!B$109*Input!B$33)/3600*Input!B$108*Hourly!AU155</f>
        <v>444.12839999999994</v>
      </c>
      <c r="P155" s="19">
        <f>IF(AND(AY154&gt;Hourly!G155),(Input!B$109*(Input!B$33*Hourly!AU155+Input!B$36))/3600*Input!B$108,(1-Input!B$61)*(Input!B$109*Input!B$33)/3600*Input!B$108*Hourly!AU155)</f>
        <v>11547.338400000001</v>
      </c>
      <c r="Q155" s="19">
        <f t="shared" si="34"/>
        <v>3383.6756815212898</v>
      </c>
      <c r="R155" s="19">
        <f t="shared" si="38"/>
        <v>14486.885681521289</v>
      </c>
      <c r="S155" s="165"/>
      <c r="T155" s="165">
        <f>Input!B$78*Input!B$91</f>
        <v>189.625</v>
      </c>
      <c r="U155" s="19">
        <f>IF(AND($AY154&gt;Input!$B$52,Hourly!AI155&gt;Input!$B$51),Input!$B$93*Input!$F$40*Input!$J$8/100*Hourly!AI155,Input!$B$93*Input!$B$40*Input!$J$8/100*Hourly!AI155)</f>
        <v>0</v>
      </c>
      <c r="V155" s="19">
        <f>IF(AND($AY154&gt;Input!$B$52,Hourly!AJ155&gt;Input!$B$51),Input!$B$94*Input!$F$41*Input!$J$9/100*Hourly!AJ155,Input!$B$94*Input!$B$41*Input!$J$9/100*Hourly!AJ155)</f>
        <v>0</v>
      </c>
      <c r="W155" s="19">
        <f>IF(AND($AY154&gt;Input!$B$52,Hourly!AK155&gt;Input!$B$51),Input!$B$95*Input!$F$42*Input!$J$10/100*Hourly!AK155,Input!$B$95*Input!$B$42*Input!$J$10/100*Hourly!AK155)</f>
        <v>0</v>
      </c>
      <c r="X155" s="19">
        <f>IF(AND($AY154&gt;Input!$B$52,Hourly!AL155&gt;Input!$B$51),Input!$B$96*Input!$F$43*Input!$J$11/100*Hourly!AL155,Input!$B$96*Input!$B$43*Input!$J$11/100*Hourly!AL155)</f>
        <v>0</v>
      </c>
      <c r="Y155" s="19">
        <f>IF(AND($AY154&gt;Input!$B$52,Hourly!AM155&gt;Input!$B$51),Input!$B$97*Input!$F$44*Input!$J$12/100*Hourly!AM155,Input!$B$97*Input!$B$44*Input!$J$12/100*Hourly!AM155)</f>
        <v>0</v>
      </c>
      <c r="Z155" s="19">
        <f>IF(AND($AY154&gt;Input!$B$52,Hourly!AN155&gt;Input!$B$51),Input!$B$98*Input!$F$45*Input!$J$13/100*Hourly!AN155,Input!$B$98*Input!$B$45*Input!$J$13/100*Hourly!AN155)</f>
        <v>0</v>
      </c>
      <c r="AA155" s="19">
        <f>IF(AND($AY154&gt;Input!$B$52,Hourly!AO155&gt;Input!$B$51),Input!$B$99*Input!$F$46*Input!$J$14/100*Hourly!AO155,Input!$B$99*Input!$B$46*Input!$J$14/100*Hourly!AO155)</f>
        <v>0</v>
      </c>
      <c r="AB155" s="19">
        <f>IF(AND($AY154&gt;Input!$B$52,Hourly!AP155&gt;Input!$B$51),Input!$B$100*Input!$F$47*Input!$J$15/100*Hourly!AP155,Input!$B$100*Input!$B$47*Input!$J$15/100*Hourly!AP155)</f>
        <v>0</v>
      </c>
      <c r="AC155" s="19">
        <f>IF(AND($AY154&gt;Input!$B$52,Hourly!AQ155&gt;Input!$B$51),Input!$B$101*Input!$F$48*Input!$J$16/100*Hourly!AQ155,Input!$B$101*Input!$B$48*Input!$J$16/100*Hourly!AQ155)</f>
        <v>0</v>
      </c>
      <c r="AD155" s="165">
        <f t="shared" si="39"/>
        <v>0</v>
      </c>
      <c r="AE155" s="19">
        <f>Hourly!AI155/Input!$B$107*Input!$J$40*Input!$B$76*Input!$B$80</f>
        <v>0</v>
      </c>
      <c r="AF155" s="19">
        <f>Hourly!AJ155/Input!$B$107*Input!$J$41*Input!$B$76*Input!$B$81</f>
        <v>0</v>
      </c>
      <c r="AG155" s="19">
        <f>Hourly!AK155/Input!$B$107*Input!$J$42*Input!$B$76*Input!$B$82</f>
        <v>0</v>
      </c>
      <c r="AH155" s="19">
        <f>Hourly!AL155/Input!$B$107*Input!$J$43*Input!$B$76*Input!$B$83</f>
        <v>0</v>
      </c>
      <c r="AI155" s="19">
        <f>Hourly!AM155/Input!$B$107*Input!$J$44*Input!$B$76*Input!$B$84</f>
        <v>0</v>
      </c>
      <c r="AJ155" s="19">
        <f>Hourly!AN155/Input!$B$107*Input!$J$45*Input!$B$76*Input!$B$85</f>
        <v>0</v>
      </c>
      <c r="AK155" s="19">
        <f>Hourly!AO155/Input!$B$107*Input!$J$46*Input!$B$76*Input!$B$86</f>
        <v>0</v>
      </c>
      <c r="AL155" s="19">
        <f>Hourly!AP155/Input!$B$107*Input!$J$47*Input!$B$76*Input!$B$87</f>
        <v>0</v>
      </c>
      <c r="AM155" s="164">
        <f>Hourly!AQ155/Input!$B$107*Input!$J$48*Input!$B$77*Input!$B$89</f>
        <v>0</v>
      </c>
      <c r="AN155" s="165">
        <f t="shared" si="35"/>
        <v>0</v>
      </c>
      <c r="AO155" s="116">
        <f>Input!B$55*Input!$B$18*Input!B$112*Hourly!AR155</f>
        <v>2398.5</v>
      </c>
      <c r="AP155">
        <f>Input!B$113*Input!B$114*Input!B$90*Input!B$56*Hourly!AS155</f>
        <v>2214</v>
      </c>
      <c r="AQ155">
        <f>Input!B$90*Input!B$57*Hourly!AS155</f>
        <v>2214</v>
      </c>
      <c r="AR155" s="19">
        <f>0.5*Input!$B$63*Hourly!AU155</f>
        <v>61.5</v>
      </c>
      <c r="AS155" s="165">
        <f t="shared" si="40"/>
        <v>6857.25</v>
      </c>
      <c r="AT155" s="159">
        <f>AY154+(Input!$B$66*1000*(Hourly!AX155&gt;0)+AD155+AN155+AS155+T155*(Hourly!J155-AY154)+Q155*(Hourly!G155-AY154))/(Q155+T155)*(1-EXP(-(Q155+T155)/(Input!$B$103*1000000)*3600))</f>
        <v>21.861867570540447</v>
      </c>
      <c r="AU155" s="24">
        <f>AY154+(AD155+AN155+AS155+T155*(Hourly!J155-AY154)+Q155*(Hourly!G155-AY154))/(Q155+T155)*(1-EXP(-(Q155+T155)/(Input!$B$103*1000000)*3600))</f>
        <v>19.164919818410326</v>
      </c>
      <c r="AV155" s="24">
        <f>AY154+(-Input!$B$67*1000*(Hourly!AX155&gt;0)+AD155+AN155+AS155+T155*(Hourly!J155-AY154)+R155*(Hourly!G155-AY154))/(R155+T155)*(1-EXP(-(R155+T155)/(Input!$B$103*1000000)*3600))</f>
        <v>16.088554144776616</v>
      </c>
      <c r="AW155" s="160">
        <f>AY154+(AD155+AN155+AS155+T155*(Hourly!J155-AY154)+R155*(Hourly!G155-AY154))/(R155+T155)*(1-EXP(-(R155+T155)/(Input!$B$103*1000000)*3600))</f>
        <v>18.745394758938872</v>
      </c>
      <c r="AX155" s="24"/>
      <c r="AY155" s="167">
        <f t="shared" si="41"/>
        <v>19.164919818410326</v>
      </c>
      <c r="BA155" s="159">
        <f>IF(BI155,Input!$B$66*1000*(Hourly!AX155&gt;0),IF(BJ155,-(AD155+AN155+AS155+T155*(Hourly!J155-AY154)+Q155*(Hourly!G155-AY154))+(Q155+T155)*(BE155-AY154)/(1-EXP(-(Q155+T155)/(Input!$B$103*1000000)*3600))))/1000</f>
        <v>0</v>
      </c>
      <c r="BB155" s="24">
        <f>IF(BO155,-Input!$B$67*1000*(Hourly!AX155&gt;0),IF(BN155,-(AD155+AN155+AS155+T155*(Hourly!J155-AY154)+R155*(Hourly!G155-AY154))+(R155+T155)*(BF155-AY154)/(1-EXP(-(R155+T155)/(Input!$B$103*1000000)*3600))))/1000</f>
        <v>0</v>
      </c>
      <c r="BC155" s="160">
        <f t="shared" si="42"/>
        <v>0</v>
      </c>
      <c r="BD155" s="24"/>
      <c r="BE155" s="116">
        <f>IF(Hourly!AT155=1,Input!$B$4,IF(Hourly!AT155=0.5,Input!$F$4,0))</f>
        <v>16</v>
      </c>
      <c r="BF155">
        <f>IF(Hourly!AT155=1,Input!$B$5,IF(Hourly!AT155=0.5,Input!$F$5,0))</f>
        <v>24</v>
      </c>
      <c r="BG155" s="9">
        <f>Input!$B$35+0.0000000001</f>
        <v>23.900000000099997</v>
      </c>
      <c r="BI155" s="116">
        <f t="shared" si="43"/>
        <v>0</v>
      </c>
      <c r="BJ155">
        <f t="shared" si="44"/>
        <v>0</v>
      </c>
      <c r="BK155">
        <f t="shared" si="45"/>
        <v>1</v>
      </c>
      <c r="BL155">
        <f t="shared" si="46"/>
        <v>0</v>
      </c>
      <c r="BM155">
        <f t="shared" si="47"/>
        <v>0</v>
      </c>
      <c r="BN155">
        <f t="shared" si="48"/>
        <v>0</v>
      </c>
      <c r="BO155" s="9">
        <f t="shared" si="49"/>
        <v>0</v>
      </c>
      <c r="BR155" s="116">
        <f t="shared" si="36"/>
        <v>8610</v>
      </c>
      <c r="BS155" s="39">
        <v>0</v>
      </c>
      <c r="BT155" s="168">
        <v>81.293859876310535</v>
      </c>
      <c r="BV155" s="116">
        <f>IF(Hourly!$AR155&gt;0,AY155,"")</f>
        <v>19.164919818410326</v>
      </c>
      <c r="BW155">
        <f>IF(AND(BV155&gt;(20.8+0.33*Hourly!$I155),(BV155&gt;24),(BV155&lt;&gt;"")),1,0)</f>
        <v>0</v>
      </c>
      <c r="BX155">
        <f>IF(AND(BV155&gt;(21.8+0.33*Hourly!$I155),(BV155&gt;24),(BV155&lt;&gt;"")),1,0)</f>
        <v>0</v>
      </c>
      <c r="BY155" s="9">
        <f>IF(AND(BV155&gt;(22.8+0.33*Hourly!$I155),(BV155&gt;24),(BV155&lt;&gt;"")),1,0)</f>
        <v>0</v>
      </c>
    </row>
    <row r="156" spans="5:77" x14ac:dyDescent="0.35">
      <c r="E156">
        <f>Hourly!A156</f>
        <v>2001</v>
      </c>
      <c r="F156">
        <f>Hourly!B156</f>
        <v>1</v>
      </c>
      <c r="G156">
        <f>Hourly!C156</f>
        <v>7</v>
      </c>
      <c r="H156">
        <f>Hourly!D156</f>
        <v>8</v>
      </c>
      <c r="I156" s="163">
        <v>152</v>
      </c>
      <c r="J156" s="19">
        <f>Input!B$22*Input!B$79</f>
        <v>1411.3439999999998</v>
      </c>
      <c r="K156" s="19">
        <f>Input!B$76*Input!B$88</f>
        <v>656.99775609756091</v>
      </c>
      <c r="L156" s="19">
        <f>Input!B$77*Input!B$89</f>
        <v>130.99152542372883</v>
      </c>
      <c r="M156" s="164">
        <f t="shared" si="37"/>
        <v>2199.3332815212898</v>
      </c>
      <c r="N156" s="165">
        <f>(Input!B$109*Input!B$102)/3600*Input!B$108</f>
        <v>740.21399999999983</v>
      </c>
      <c r="O156" s="165">
        <f>(1-Input!B$61)*(Input!B$109*Input!B$33)/3600*Input!B$108*Hourly!AU156</f>
        <v>444.12839999999994</v>
      </c>
      <c r="P156" s="19">
        <f>IF(AND(AY155&gt;Hourly!G156),(Input!B$109*(Input!B$33*Hourly!AU156+Input!B$36))/3600*Input!B$108,(1-Input!B$61)*(Input!B$109*Input!B$33)/3600*Input!B$108*Hourly!AU156)</f>
        <v>11547.338400000001</v>
      </c>
      <c r="Q156" s="19">
        <f t="shared" si="34"/>
        <v>3383.6756815212898</v>
      </c>
      <c r="R156" s="19">
        <f t="shared" si="38"/>
        <v>14486.885681521289</v>
      </c>
      <c r="S156" s="165"/>
      <c r="T156" s="165">
        <f>Input!B$78*Input!B$91</f>
        <v>189.625</v>
      </c>
      <c r="U156" s="19">
        <f>IF(AND($AY155&gt;Input!$B$52,Hourly!AI156&gt;Input!$B$51),Input!$B$93*Input!$F$40*Input!$J$8/100*Hourly!AI156,Input!$B$93*Input!$B$40*Input!$J$8/100*Hourly!AI156)</f>
        <v>0</v>
      </c>
      <c r="V156" s="19">
        <f>IF(AND($AY155&gt;Input!$B$52,Hourly!AJ156&gt;Input!$B$51),Input!$B$94*Input!$F$41*Input!$J$9/100*Hourly!AJ156,Input!$B$94*Input!$B$41*Input!$J$9/100*Hourly!AJ156)</f>
        <v>0</v>
      </c>
      <c r="W156" s="19">
        <f>IF(AND($AY155&gt;Input!$B$52,Hourly!AK156&gt;Input!$B$51),Input!$B$95*Input!$F$42*Input!$J$10/100*Hourly!AK156,Input!$B$95*Input!$B$42*Input!$J$10/100*Hourly!AK156)</f>
        <v>0</v>
      </c>
      <c r="X156" s="19">
        <f>IF(AND($AY155&gt;Input!$B$52,Hourly!AL156&gt;Input!$B$51),Input!$B$96*Input!$F$43*Input!$J$11/100*Hourly!AL156,Input!$B$96*Input!$B$43*Input!$J$11/100*Hourly!AL156)</f>
        <v>0</v>
      </c>
      <c r="Y156" s="19">
        <f>IF(AND($AY155&gt;Input!$B$52,Hourly!AM156&gt;Input!$B$51),Input!$B$97*Input!$F$44*Input!$J$12/100*Hourly!AM156,Input!$B$97*Input!$B$44*Input!$J$12/100*Hourly!AM156)</f>
        <v>0</v>
      </c>
      <c r="Z156" s="19">
        <f>IF(AND($AY155&gt;Input!$B$52,Hourly!AN156&gt;Input!$B$51),Input!$B$98*Input!$F$45*Input!$J$13/100*Hourly!AN156,Input!$B$98*Input!$B$45*Input!$J$13/100*Hourly!AN156)</f>
        <v>0</v>
      </c>
      <c r="AA156" s="19">
        <f>IF(AND($AY155&gt;Input!$B$52,Hourly!AO156&gt;Input!$B$51),Input!$B$99*Input!$F$46*Input!$J$14/100*Hourly!AO156,Input!$B$99*Input!$B$46*Input!$J$14/100*Hourly!AO156)</f>
        <v>0</v>
      </c>
      <c r="AB156" s="19">
        <f>IF(AND($AY155&gt;Input!$B$52,Hourly!AP156&gt;Input!$B$51),Input!$B$100*Input!$F$47*Input!$J$15/100*Hourly!AP156,Input!$B$100*Input!$B$47*Input!$J$15/100*Hourly!AP156)</f>
        <v>0</v>
      </c>
      <c r="AC156" s="19">
        <f>IF(AND($AY155&gt;Input!$B$52,Hourly!AQ156&gt;Input!$B$51),Input!$B$101*Input!$F$48*Input!$J$16/100*Hourly!AQ156,Input!$B$101*Input!$B$48*Input!$J$16/100*Hourly!AQ156)</f>
        <v>0</v>
      </c>
      <c r="AD156" s="165">
        <f t="shared" si="39"/>
        <v>0</v>
      </c>
      <c r="AE156" s="19">
        <f>Hourly!AI156/Input!$B$107*Input!$J$40*Input!$B$76*Input!$B$80</f>
        <v>0</v>
      </c>
      <c r="AF156" s="19">
        <f>Hourly!AJ156/Input!$B$107*Input!$J$41*Input!$B$76*Input!$B$81</f>
        <v>0</v>
      </c>
      <c r="AG156" s="19">
        <f>Hourly!AK156/Input!$B$107*Input!$J$42*Input!$B$76*Input!$B$82</f>
        <v>0</v>
      </c>
      <c r="AH156" s="19">
        <f>Hourly!AL156/Input!$B$107*Input!$J$43*Input!$B$76*Input!$B$83</f>
        <v>0</v>
      </c>
      <c r="AI156" s="19">
        <f>Hourly!AM156/Input!$B$107*Input!$J$44*Input!$B$76*Input!$B$84</f>
        <v>0</v>
      </c>
      <c r="AJ156" s="19">
        <f>Hourly!AN156/Input!$B$107*Input!$J$45*Input!$B$76*Input!$B$85</f>
        <v>0</v>
      </c>
      <c r="AK156" s="19">
        <f>Hourly!AO156/Input!$B$107*Input!$J$46*Input!$B$76*Input!$B$86</f>
        <v>0</v>
      </c>
      <c r="AL156" s="19">
        <f>Hourly!AP156/Input!$B$107*Input!$J$47*Input!$B$76*Input!$B$87</f>
        <v>0</v>
      </c>
      <c r="AM156" s="164">
        <f>Hourly!AQ156/Input!$B$107*Input!$J$48*Input!$B$77*Input!$B$89</f>
        <v>0</v>
      </c>
      <c r="AN156" s="165">
        <f t="shared" si="35"/>
        <v>0</v>
      </c>
      <c r="AO156" s="116">
        <f>Input!B$55*Input!$B$18*Input!B$112*Hourly!AR156</f>
        <v>2398.5</v>
      </c>
      <c r="AP156">
        <f>Input!B$113*Input!B$114*Input!B$90*Input!B$56*Hourly!AS156</f>
        <v>11070</v>
      </c>
      <c r="AQ156">
        <f>Input!B$90*Input!B$57*Hourly!AS156</f>
        <v>11070</v>
      </c>
      <c r="AR156" s="19">
        <f>0.5*Input!$B$63*Hourly!AU156</f>
        <v>61.5</v>
      </c>
      <c r="AS156" s="165">
        <f t="shared" si="40"/>
        <v>24569.25</v>
      </c>
      <c r="AT156" s="159">
        <f>AY155+(Input!$B$66*1000*(Hourly!AX156&gt;0)+AD156+AN156+AS156+T156*(Hourly!J156-AY155)+Q156*(Hourly!G156-AY155))/(Q156+T156)*(1-EXP(-(Q156+T156)/(Input!$B$103*1000000)*3600))</f>
        <v>21.793085996140846</v>
      </c>
      <c r="AU156" s="24">
        <f>AY155+(AD156+AN156+AS156+T156*(Hourly!J156-AY155)+Q156*(Hourly!G156-AY155))/(Q156+T156)*(1-EXP(-(Q156+T156)/(Input!$B$103*1000000)*3600))</f>
        <v>19.096138244010728</v>
      </c>
      <c r="AV156" s="24">
        <f>AY155+(-Input!$B$67*1000*(Hourly!AX156&gt;0)+AD156+AN156+AS156+T156*(Hourly!J156-AY155)+R156*(Hourly!G156-AY155))/(R156+T156)*(1-EXP(-(R156+T156)/(Input!$B$103*1000000)*3600))</f>
        <v>16.010663242721701</v>
      </c>
      <c r="AW156" s="160">
        <f>AY155+(AD156+AN156+AS156+T156*(Hourly!J156-AY155)+R156*(Hourly!G156-AY155))/(R156+T156)*(1-EXP(-(R156+T156)/(Input!$B$103*1000000)*3600))</f>
        <v>18.667503856883958</v>
      </c>
      <c r="AX156" s="24"/>
      <c r="AY156" s="167">
        <f t="shared" si="41"/>
        <v>20</v>
      </c>
      <c r="BA156" s="159">
        <f>IF(BI156,Input!$B$66*1000*(Hourly!AX156&gt;0),IF(BJ156,-(AD156+AN156+AS156+T156*(Hourly!J156-AY155)+Q156*(Hourly!G156-AY155))+(Q156+T156)*(BE156-AY155)/(1-EXP(-(Q156+T156)/(Input!$B$103*1000000)*3600))))/1000</f>
        <v>335.14247922503489</v>
      </c>
      <c r="BB156" s="24">
        <f>IF(BO156,-Input!$B$67*1000*(Hourly!AX156&gt;0),IF(BN156,-(AD156+AN156+AS156+T156*(Hourly!J156-AY155)+R156*(Hourly!G156-AY155))+(R156+T156)*(BF156-AY155)/(1-EXP(-(R156+T156)/(Input!$B$103*1000000)*3600))))/1000</f>
        <v>0</v>
      </c>
      <c r="BC156" s="160">
        <f t="shared" si="42"/>
        <v>335.14247922503489</v>
      </c>
      <c r="BD156" s="24"/>
      <c r="BE156" s="116">
        <f>IF(Hourly!AT156=1,Input!$B$4,IF(Hourly!AT156=0.5,Input!$F$4,0))</f>
        <v>20</v>
      </c>
      <c r="BF156">
        <f>IF(Hourly!AT156=1,Input!$B$5,IF(Hourly!AT156=0.5,Input!$F$5,0))</f>
        <v>24</v>
      </c>
      <c r="BG156" s="9">
        <f>Input!$B$35+0.0000000001</f>
        <v>23.900000000099997</v>
      </c>
      <c r="BI156" s="116">
        <f t="shared" si="43"/>
        <v>0</v>
      </c>
      <c r="BJ156">
        <f t="shared" si="44"/>
        <v>1</v>
      </c>
      <c r="BK156">
        <f t="shared" si="45"/>
        <v>0</v>
      </c>
      <c r="BL156">
        <f t="shared" si="46"/>
        <v>0</v>
      </c>
      <c r="BM156">
        <f t="shared" si="47"/>
        <v>0</v>
      </c>
      <c r="BN156">
        <f t="shared" si="48"/>
        <v>0</v>
      </c>
      <c r="BO156" s="9">
        <f t="shared" si="49"/>
        <v>0</v>
      </c>
      <c r="BR156" s="116">
        <f t="shared" si="36"/>
        <v>8609</v>
      </c>
      <c r="BS156" s="39">
        <v>0</v>
      </c>
      <c r="BT156" s="168">
        <v>81.277882400646249</v>
      </c>
      <c r="BV156" s="116">
        <f>IF(Hourly!$AR156&gt;0,AY156,"")</f>
        <v>20</v>
      </c>
      <c r="BW156">
        <f>IF(AND(BV156&gt;(20.8+0.33*Hourly!$I156),(BV156&gt;24),(BV156&lt;&gt;"")),1,0)</f>
        <v>0</v>
      </c>
      <c r="BX156">
        <f>IF(AND(BV156&gt;(21.8+0.33*Hourly!$I156),(BV156&gt;24),(BV156&lt;&gt;"")),1,0)</f>
        <v>0</v>
      </c>
      <c r="BY156" s="9">
        <f>IF(AND(BV156&gt;(22.8+0.33*Hourly!$I156),(BV156&gt;24),(BV156&lt;&gt;"")),1,0)</f>
        <v>0</v>
      </c>
    </row>
    <row r="157" spans="5:77" x14ac:dyDescent="0.35">
      <c r="E157">
        <f>Hourly!A157</f>
        <v>2001</v>
      </c>
      <c r="F157">
        <f>Hourly!B157</f>
        <v>1</v>
      </c>
      <c r="G157">
        <f>Hourly!C157</f>
        <v>7</v>
      </c>
      <c r="H157">
        <f>Hourly!D157</f>
        <v>9</v>
      </c>
      <c r="I157" s="163">
        <v>153</v>
      </c>
      <c r="J157" s="19">
        <f>Input!B$22*Input!B$79</f>
        <v>1411.3439999999998</v>
      </c>
      <c r="K157" s="19">
        <f>Input!B$76*Input!B$88</f>
        <v>656.99775609756091</v>
      </c>
      <c r="L157" s="19">
        <f>Input!B$77*Input!B$89</f>
        <v>130.99152542372883</v>
      </c>
      <c r="M157" s="164">
        <f t="shared" si="37"/>
        <v>2199.3332815212898</v>
      </c>
      <c r="N157" s="165">
        <f>(Input!B$109*Input!B$102)/3600*Input!B$108</f>
        <v>740.21399999999983</v>
      </c>
      <c r="O157" s="165">
        <f>(1-Input!B$61)*(Input!B$109*Input!B$33)/3600*Input!B$108*Hourly!AU157</f>
        <v>444.12839999999994</v>
      </c>
      <c r="P157" s="19">
        <f>IF(AND(AY156&gt;Hourly!G157),(Input!B$109*(Input!B$33*Hourly!AU157+Input!B$36))/3600*Input!B$108,(1-Input!B$61)*(Input!B$109*Input!B$33)/3600*Input!B$108*Hourly!AU157)</f>
        <v>11547.338400000001</v>
      </c>
      <c r="Q157" s="19">
        <f t="shared" si="34"/>
        <v>3383.6756815212898</v>
      </c>
      <c r="R157" s="19">
        <f t="shared" si="38"/>
        <v>14486.885681521289</v>
      </c>
      <c r="S157" s="165"/>
      <c r="T157" s="165">
        <f>Input!B$78*Input!B$91</f>
        <v>189.625</v>
      </c>
      <c r="U157" s="19">
        <f>IF(AND($AY156&gt;Input!$B$52,Hourly!AI157&gt;Input!$B$51),Input!$B$93*Input!$F$40*Input!$J$8/100*Hourly!AI157,Input!$B$93*Input!$B$40*Input!$J$8/100*Hourly!AI157)</f>
        <v>0</v>
      </c>
      <c r="V157" s="19">
        <f>IF(AND($AY156&gt;Input!$B$52,Hourly!AJ157&gt;Input!$B$51),Input!$B$94*Input!$F$41*Input!$J$9/100*Hourly!AJ157,Input!$B$94*Input!$B$41*Input!$J$9/100*Hourly!AJ157)</f>
        <v>0</v>
      </c>
      <c r="W157" s="19">
        <f>IF(AND($AY156&gt;Input!$B$52,Hourly!AK157&gt;Input!$B$51),Input!$B$95*Input!$F$42*Input!$J$10/100*Hourly!AK157,Input!$B$95*Input!$B$42*Input!$J$10/100*Hourly!AK157)</f>
        <v>0</v>
      </c>
      <c r="X157" s="19">
        <f>IF(AND($AY156&gt;Input!$B$52,Hourly!AL157&gt;Input!$B$51),Input!$B$96*Input!$F$43*Input!$J$11/100*Hourly!AL157,Input!$B$96*Input!$B$43*Input!$J$11/100*Hourly!AL157)</f>
        <v>0</v>
      </c>
      <c r="Y157" s="19">
        <f>IF(AND($AY156&gt;Input!$B$52,Hourly!AM157&gt;Input!$B$51),Input!$B$97*Input!$F$44*Input!$J$12/100*Hourly!AM157,Input!$B$97*Input!$B$44*Input!$J$12/100*Hourly!AM157)</f>
        <v>0</v>
      </c>
      <c r="Z157" s="19">
        <f>IF(AND($AY156&gt;Input!$B$52,Hourly!AN157&gt;Input!$B$51),Input!$B$98*Input!$F$45*Input!$J$13/100*Hourly!AN157,Input!$B$98*Input!$B$45*Input!$J$13/100*Hourly!AN157)</f>
        <v>0</v>
      </c>
      <c r="AA157" s="19">
        <f>IF(AND($AY156&gt;Input!$B$52,Hourly!AO157&gt;Input!$B$51),Input!$B$99*Input!$F$46*Input!$J$14/100*Hourly!AO157,Input!$B$99*Input!$B$46*Input!$J$14/100*Hourly!AO157)</f>
        <v>0</v>
      </c>
      <c r="AB157" s="19">
        <f>IF(AND($AY156&gt;Input!$B$52,Hourly!AP157&gt;Input!$B$51),Input!$B$100*Input!$F$47*Input!$J$15/100*Hourly!AP157,Input!$B$100*Input!$B$47*Input!$J$15/100*Hourly!AP157)</f>
        <v>0</v>
      </c>
      <c r="AC157" s="19">
        <f>IF(AND($AY156&gt;Input!$B$52,Hourly!AQ157&gt;Input!$B$51),Input!$B$101*Input!$F$48*Input!$J$16/100*Hourly!AQ157,Input!$B$101*Input!$B$48*Input!$J$16/100*Hourly!AQ157)</f>
        <v>0</v>
      </c>
      <c r="AD157" s="165">
        <f t="shared" si="39"/>
        <v>0</v>
      </c>
      <c r="AE157" s="19">
        <f>Hourly!AI157/Input!$B$107*Input!$J$40*Input!$B$76*Input!$B$80</f>
        <v>0</v>
      </c>
      <c r="AF157" s="19">
        <f>Hourly!AJ157/Input!$B$107*Input!$J$41*Input!$B$76*Input!$B$81</f>
        <v>0</v>
      </c>
      <c r="AG157" s="19">
        <f>Hourly!AK157/Input!$B$107*Input!$J$42*Input!$B$76*Input!$B$82</f>
        <v>0</v>
      </c>
      <c r="AH157" s="19">
        <f>Hourly!AL157/Input!$B$107*Input!$J$43*Input!$B$76*Input!$B$83</f>
        <v>0</v>
      </c>
      <c r="AI157" s="19">
        <f>Hourly!AM157/Input!$B$107*Input!$J$44*Input!$B$76*Input!$B$84</f>
        <v>0</v>
      </c>
      <c r="AJ157" s="19">
        <f>Hourly!AN157/Input!$B$107*Input!$J$45*Input!$B$76*Input!$B$85</f>
        <v>0</v>
      </c>
      <c r="AK157" s="19">
        <f>Hourly!AO157/Input!$B$107*Input!$J$46*Input!$B$76*Input!$B$86</f>
        <v>0</v>
      </c>
      <c r="AL157" s="19">
        <f>Hourly!AP157/Input!$B$107*Input!$J$47*Input!$B$76*Input!$B$87</f>
        <v>0</v>
      </c>
      <c r="AM157" s="164">
        <f>Hourly!AQ157/Input!$B$107*Input!$J$48*Input!$B$77*Input!$B$89</f>
        <v>0</v>
      </c>
      <c r="AN157" s="165">
        <f t="shared" si="35"/>
        <v>0</v>
      </c>
      <c r="AO157" s="116">
        <f>Input!B$55*Input!$B$18*Input!B$112*Hourly!AR157</f>
        <v>2398.5</v>
      </c>
      <c r="AP157">
        <f>Input!B$113*Input!B$114*Input!B$90*Input!B$56*Hourly!AS157</f>
        <v>11070</v>
      </c>
      <c r="AQ157">
        <f>Input!B$90*Input!B$57*Hourly!AS157</f>
        <v>11070</v>
      </c>
      <c r="AR157" s="19">
        <f>0.5*Input!$B$63*Hourly!AU157</f>
        <v>61.5</v>
      </c>
      <c r="AS157" s="165">
        <f t="shared" si="40"/>
        <v>24569.25</v>
      </c>
      <c r="AT157" s="159">
        <f>AY156+(Input!$B$66*1000*(Hourly!AX157&gt;0)+AD157+AN157+AS157+T157*(Hourly!J157-AY156)+Q157*(Hourly!G157-AY156))/(Q157+T157)*(1-EXP(-(Q157+T157)/(Input!$B$103*1000000)*3600))</f>
        <v>22.620118505644125</v>
      </c>
      <c r="AU157" s="24">
        <f>AY156+(AD157+AN157+AS157+T157*(Hourly!J157-AY156)+Q157*(Hourly!G157-AY156))/(Q157+T157)*(1-EXP(-(Q157+T157)/(Input!$B$103*1000000)*3600))</f>
        <v>19.923170753514004</v>
      </c>
      <c r="AV157" s="24">
        <f>AY156+(-Input!$B$67*1000*(Hourly!AX157&gt;0)+AD157+AN157+AS157+T157*(Hourly!J157-AY156)+R157*(Hourly!G157-AY156))/(R157+T157)*(1-EXP(-(R157+T157)/(Input!$B$103*1000000)*3600))</f>
        <v>16.813181017818518</v>
      </c>
      <c r="AW157" s="160">
        <f>AY156+(AD157+AN157+AS157+T157*(Hourly!J157-AY156)+R157*(Hourly!G157-AY156))/(R157+T157)*(1-EXP(-(R157+T157)/(Input!$B$103*1000000)*3600))</f>
        <v>19.470021631980774</v>
      </c>
      <c r="AX157" s="24"/>
      <c r="AY157" s="167">
        <f t="shared" si="41"/>
        <v>20</v>
      </c>
      <c r="BA157" s="159">
        <f>IF(BI157,Input!$B$66*1000*(Hourly!AX157&gt;0),IF(BJ157,-(AD157+AN157+AS157+T157*(Hourly!J157-AY156)+Q157*(Hourly!G157-AY156))+(Q157+T157)*(BE157-AY156)/(1-EXP(-(Q157+T157)/(Input!$B$103*1000000)*3600))))/1000</f>
        <v>28.487480495427867</v>
      </c>
      <c r="BB157" s="24">
        <f>IF(BO157,-Input!$B$67*1000*(Hourly!AX157&gt;0),IF(BN157,-(AD157+AN157+AS157+T157*(Hourly!J157-AY156)+R157*(Hourly!G157-AY156))+(R157+T157)*(BF157-AY156)/(1-EXP(-(R157+T157)/(Input!$B$103*1000000)*3600))))/1000</f>
        <v>0</v>
      </c>
      <c r="BC157" s="160">
        <f t="shared" si="42"/>
        <v>28.487480495427867</v>
      </c>
      <c r="BD157" s="24"/>
      <c r="BE157" s="116">
        <f>IF(Hourly!AT157=1,Input!$B$4,IF(Hourly!AT157=0.5,Input!$F$4,0))</f>
        <v>20</v>
      </c>
      <c r="BF157">
        <f>IF(Hourly!AT157=1,Input!$B$5,IF(Hourly!AT157=0.5,Input!$F$5,0))</f>
        <v>24</v>
      </c>
      <c r="BG157" s="9">
        <f>Input!$B$35+0.0000000001</f>
        <v>23.900000000099997</v>
      </c>
      <c r="BI157" s="116">
        <f t="shared" si="43"/>
        <v>0</v>
      </c>
      <c r="BJ157">
        <f t="shared" si="44"/>
        <v>1</v>
      </c>
      <c r="BK157">
        <f t="shared" si="45"/>
        <v>0</v>
      </c>
      <c r="BL157">
        <f t="shared" si="46"/>
        <v>0</v>
      </c>
      <c r="BM157">
        <f t="shared" si="47"/>
        <v>0</v>
      </c>
      <c r="BN157">
        <f t="shared" si="48"/>
        <v>0</v>
      </c>
      <c r="BO157" s="9">
        <f t="shared" si="49"/>
        <v>0</v>
      </c>
      <c r="BR157" s="116">
        <f t="shared" si="36"/>
        <v>8608</v>
      </c>
      <c r="BS157" s="39">
        <v>0</v>
      </c>
      <c r="BT157" s="168">
        <v>81.20163309476068</v>
      </c>
      <c r="BV157" s="116">
        <f>IF(Hourly!$AR157&gt;0,AY157,"")</f>
        <v>20</v>
      </c>
      <c r="BW157">
        <f>IF(AND(BV157&gt;(20.8+0.33*Hourly!$I157),(BV157&gt;24),(BV157&lt;&gt;"")),1,0)</f>
        <v>0</v>
      </c>
      <c r="BX157">
        <f>IF(AND(BV157&gt;(21.8+0.33*Hourly!$I157),(BV157&gt;24),(BV157&lt;&gt;"")),1,0)</f>
        <v>0</v>
      </c>
      <c r="BY157" s="9">
        <f>IF(AND(BV157&gt;(22.8+0.33*Hourly!$I157),(BV157&gt;24),(BV157&lt;&gt;"")),1,0)</f>
        <v>0</v>
      </c>
    </row>
    <row r="158" spans="5:77" x14ac:dyDescent="0.35">
      <c r="E158">
        <f>Hourly!A158</f>
        <v>2001</v>
      </c>
      <c r="F158">
        <f>Hourly!B158</f>
        <v>1</v>
      </c>
      <c r="G158">
        <f>Hourly!C158</f>
        <v>7</v>
      </c>
      <c r="H158">
        <f>Hourly!D158</f>
        <v>10</v>
      </c>
      <c r="I158" s="163">
        <v>154</v>
      </c>
      <c r="J158" s="19">
        <f>Input!B$22*Input!B$79</f>
        <v>1411.3439999999998</v>
      </c>
      <c r="K158" s="19">
        <f>Input!B$76*Input!B$88</f>
        <v>656.99775609756091</v>
      </c>
      <c r="L158" s="19">
        <f>Input!B$77*Input!B$89</f>
        <v>130.99152542372883</v>
      </c>
      <c r="M158" s="164">
        <f t="shared" si="37"/>
        <v>2199.3332815212898</v>
      </c>
      <c r="N158" s="165">
        <f>(Input!B$109*Input!B$102)/3600*Input!B$108</f>
        <v>740.21399999999983</v>
      </c>
      <c r="O158" s="165">
        <f>(1-Input!B$61)*(Input!B$109*Input!B$33)/3600*Input!B$108*Hourly!AU158</f>
        <v>444.12839999999994</v>
      </c>
      <c r="P158" s="19">
        <f>IF(AND(AY157&gt;Hourly!G158),(Input!B$109*(Input!B$33*Hourly!AU158+Input!B$36))/3600*Input!B$108,(1-Input!B$61)*(Input!B$109*Input!B$33)/3600*Input!B$108*Hourly!AU158)</f>
        <v>11547.338400000001</v>
      </c>
      <c r="Q158" s="19">
        <f t="shared" si="34"/>
        <v>3383.6756815212898</v>
      </c>
      <c r="R158" s="19">
        <f t="shared" si="38"/>
        <v>14486.885681521289</v>
      </c>
      <c r="S158" s="165"/>
      <c r="T158" s="165">
        <f>Input!B$78*Input!B$91</f>
        <v>189.625</v>
      </c>
      <c r="U158" s="19">
        <f>IF(AND($AY157&gt;Input!$B$52,Hourly!AI158&gt;Input!$B$51),Input!$B$93*Input!$F$40*Input!$J$8/100*Hourly!AI158,Input!$B$93*Input!$B$40*Input!$J$8/100*Hourly!AI158)</f>
        <v>0</v>
      </c>
      <c r="V158" s="19">
        <f>IF(AND($AY157&gt;Input!$B$52,Hourly!AJ158&gt;Input!$B$51),Input!$B$94*Input!$F$41*Input!$J$9/100*Hourly!AJ158,Input!$B$94*Input!$B$41*Input!$J$9/100*Hourly!AJ158)</f>
        <v>314.18911516406399</v>
      </c>
      <c r="W158" s="19">
        <f>IF(AND($AY157&gt;Input!$B$52,Hourly!AK158&gt;Input!$B$51),Input!$B$95*Input!$F$42*Input!$J$10/100*Hourly!AK158,Input!$B$95*Input!$B$42*Input!$J$10/100*Hourly!AK158)</f>
        <v>0</v>
      </c>
      <c r="X158" s="19">
        <f>IF(AND($AY157&gt;Input!$B$52,Hourly!AL158&gt;Input!$B$51),Input!$B$96*Input!$F$43*Input!$J$11/100*Hourly!AL158,Input!$B$96*Input!$B$43*Input!$J$11/100*Hourly!AL158)</f>
        <v>203.40718740182675</v>
      </c>
      <c r="Y158" s="19">
        <f>IF(AND($AY157&gt;Input!$B$52,Hourly!AM158&gt;Input!$B$51),Input!$B$97*Input!$F$44*Input!$J$12/100*Hourly!AM158,Input!$B$97*Input!$B$44*Input!$J$12/100*Hourly!AM158)</f>
        <v>0</v>
      </c>
      <c r="Z158" s="19">
        <f>IF(AND($AY157&gt;Input!$B$52,Hourly!AN158&gt;Input!$B$51),Input!$B$98*Input!$F$45*Input!$J$13/100*Hourly!AN158,Input!$B$98*Input!$B$45*Input!$J$13/100*Hourly!AN158)</f>
        <v>413.17069851516163</v>
      </c>
      <c r="AA158" s="19">
        <f>IF(AND($AY157&gt;Input!$B$52,Hourly!AO158&gt;Input!$B$51),Input!$B$99*Input!$F$46*Input!$J$14/100*Hourly!AO158,Input!$B$99*Input!$B$46*Input!$J$14/100*Hourly!AO158)</f>
        <v>0</v>
      </c>
      <c r="AB158" s="19">
        <f>IF(AND($AY157&gt;Input!$B$52,Hourly!AP158&gt;Input!$B$51),Input!$B$100*Input!$F$47*Input!$J$15/100*Hourly!AP158,Input!$B$100*Input!$B$47*Input!$J$15/100*Hourly!AP158)</f>
        <v>176.68483818082564</v>
      </c>
      <c r="AC158" s="19">
        <f>IF(AND($AY157&gt;Input!$B$52,Hourly!AQ158&gt;Input!$B$51),Input!$B$101*Input!$F$48*Input!$J$16/100*Hourly!AQ158,Input!$B$101*Input!$B$48*Input!$J$16/100*Hourly!AQ158)</f>
        <v>0</v>
      </c>
      <c r="AD158" s="165">
        <f t="shared" si="39"/>
        <v>1107.4518392618779</v>
      </c>
      <c r="AE158" s="19">
        <f>Hourly!AI158/Input!$B$107*Input!$J$40*Input!$B$76*Input!$B$80</f>
        <v>0</v>
      </c>
      <c r="AF158" s="19">
        <f>Hourly!AJ158/Input!$B$107*Input!$J$41*Input!$B$76*Input!$B$81</f>
        <v>23.236804760280116</v>
      </c>
      <c r="AG158" s="19">
        <f>Hourly!AK158/Input!$B$107*Input!$J$42*Input!$B$76*Input!$B$82</f>
        <v>0</v>
      </c>
      <c r="AH158" s="19">
        <f>Hourly!AL158/Input!$B$107*Input!$J$43*Input!$B$76*Input!$B$83</f>
        <v>11.296745253764611</v>
      </c>
      <c r="AI158" s="19">
        <f>Hourly!AM158/Input!$B$107*Input!$J$44*Input!$B$76*Input!$B$84</f>
        <v>0</v>
      </c>
      <c r="AJ158" s="19">
        <f>Hourly!AN158/Input!$B$107*Input!$J$45*Input!$B$76*Input!$B$85</f>
        <v>20.092462454139898</v>
      </c>
      <c r="AK158" s="19">
        <f>Hourly!AO158/Input!$B$107*Input!$J$46*Input!$B$76*Input!$B$86</f>
        <v>0</v>
      </c>
      <c r="AL158" s="19">
        <f>Hourly!AP158/Input!$B$107*Input!$J$47*Input!$B$76*Input!$B$87</f>
        <v>9.8126503425290714</v>
      </c>
      <c r="AM158" s="164">
        <f>Hourly!AQ158/Input!$B$107*Input!$J$48*Input!$B$77*Input!$B$89</f>
        <v>26.198305084745765</v>
      </c>
      <c r="AN158" s="165">
        <f t="shared" si="35"/>
        <v>90.636967895459463</v>
      </c>
      <c r="AO158" s="116">
        <f>Input!B$55*Input!$B$18*Input!B$112*Hourly!AR158</f>
        <v>2398.5</v>
      </c>
      <c r="AP158">
        <f>Input!B$113*Input!B$114*Input!B$90*Input!B$56*Hourly!AS158</f>
        <v>11070</v>
      </c>
      <c r="AQ158">
        <f>Input!B$90*Input!B$57*Hourly!AS158</f>
        <v>11070</v>
      </c>
      <c r="AR158" s="19">
        <f>0.5*Input!$B$63*Hourly!AU158</f>
        <v>61.5</v>
      </c>
      <c r="AS158" s="165">
        <f t="shared" si="40"/>
        <v>24569.25</v>
      </c>
      <c r="AT158" s="159">
        <f>AY157+(Input!$B$66*1000*(Hourly!AX158&gt;0)+AD158+AN158+AS158+T158*(Hourly!J158-AY157)+Q158*(Hourly!G158-AY157))/(Q158+T158)*(1-EXP(-(Q158+T158)/(Input!$B$103*1000000)*3600))</f>
        <v>22.626087367516405</v>
      </c>
      <c r="AU158" s="24">
        <f>AY157+(AD158+AN158+AS158+T158*(Hourly!J158-AY157)+Q158*(Hourly!G158-AY157))/(Q158+T158)*(1-EXP(-(Q158+T158)/(Input!$B$103*1000000)*3600))</f>
        <v>19.929139615386287</v>
      </c>
      <c r="AV158" s="24">
        <f>AY157+(-Input!$B$67*1000*(Hourly!AX158&gt;0)+AD158+AN158+AS158+T158*(Hourly!J158-AY157)+R158*(Hourly!G158-AY157))/(R158+T158)*(1-EXP(-(R158+T158)/(Input!$B$103*1000000)*3600))</f>
        <v>16.827910952696165</v>
      </c>
      <c r="AW158" s="160">
        <f>AY157+(AD158+AN158+AS158+T158*(Hourly!J158-AY157)+R158*(Hourly!G158-AY157))/(R158+T158)*(1-EXP(-(R158+T158)/(Input!$B$103*1000000)*3600))</f>
        <v>19.484751566858421</v>
      </c>
      <c r="AX158" s="24"/>
      <c r="AY158" s="167">
        <f t="shared" si="41"/>
        <v>20</v>
      </c>
      <c r="BA158" s="159">
        <f>IF(BI158,Input!$B$66*1000*(Hourly!AX158&gt;0),IF(BJ158,-(AD158+AN158+AS158+T158*(Hourly!J158-AY157)+Q158*(Hourly!G158-AY157))+(Q158+T158)*(BE158-AY157)/(1-EXP(-(Q158+T158)/(Input!$B$103*1000000)*3600))))/1000</f>
        <v>26.274288983814138</v>
      </c>
      <c r="BB158" s="24">
        <f>IF(BO158,-Input!$B$67*1000*(Hourly!AX158&gt;0),IF(BN158,-(AD158+AN158+AS158+T158*(Hourly!J158-AY157)+R158*(Hourly!G158-AY157))+(R158+T158)*(BF158-AY157)/(1-EXP(-(R158+T158)/(Input!$B$103*1000000)*3600))))/1000</f>
        <v>0</v>
      </c>
      <c r="BC158" s="160">
        <f t="shared" si="42"/>
        <v>26.274288983814138</v>
      </c>
      <c r="BD158" s="24"/>
      <c r="BE158" s="116">
        <f>IF(Hourly!AT158=1,Input!$B$4,IF(Hourly!AT158=0.5,Input!$F$4,0))</f>
        <v>20</v>
      </c>
      <c r="BF158">
        <f>IF(Hourly!AT158=1,Input!$B$5,IF(Hourly!AT158=0.5,Input!$F$5,0))</f>
        <v>24</v>
      </c>
      <c r="BG158" s="9">
        <f>Input!$B$35+0.0000000001</f>
        <v>23.900000000099997</v>
      </c>
      <c r="BI158" s="116">
        <f t="shared" si="43"/>
        <v>0</v>
      </c>
      <c r="BJ158">
        <f t="shared" si="44"/>
        <v>1</v>
      </c>
      <c r="BK158">
        <f t="shared" si="45"/>
        <v>0</v>
      </c>
      <c r="BL158">
        <f t="shared" si="46"/>
        <v>0</v>
      </c>
      <c r="BM158">
        <f t="shared" si="47"/>
        <v>0</v>
      </c>
      <c r="BN158">
        <f t="shared" si="48"/>
        <v>0</v>
      </c>
      <c r="BO158" s="9">
        <f t="shared" si="49"/>
        <v>0</v>
      </c>
      <c r="BR158" s="116">
        <f t="shared" si="36"/>
        <v>8607</v>
      </c>
      <c r="BS158" s="39">
        <v>0</v>
      </c>
      <c r="BT158" s="168">
        <v>81.178482738902332</v>
      </c>
      <c r="BV158" s="116">
        <f>IF(Hourly!$AR158&gt;0,AY158,"")</f>
        <v>20</v>
      </c>
      <c r="BW158">
        <f>IF(AND(BV158&gt;(20.8+0.33*Hourly!$I158),(BV158&gt;24),(BV158&lt;&gt;"")),1,0)</f>
        <v>0</v>
      </c>
      <c r="BX158">
        <f>IF(AND(BV158&gt;(21.8+0.33*Hourly!$I158),(BV158&gt;24),(BV158&lt;&gt;"")),1,0)</f>
        <v>0</v>
      </c>
      <c r="BY158" s="9">
        <f>IF(AND(BV158&gt;(22.8+0.33*Hourly!$I158),(BV158&gt;24),(BV158&lt;&gt;"")),1,0)</f>
        <v>0</v>
      </c>
    </row>
    <row r="159" spans="5:77" x14ac:dyDescent="0.35">
      <c r="E159">
        <f>Hourly!A159</f>
        <v>2001</v>
      </c>
      <c r="F159">
        <f>Hourly!B159</f>
        <v>1</v>
      </c>
      <c r="G159">
        <f>Hourly!C159</f>
        <v>7</v>
      </c>
      <c r="H159">
        <f>Hourly!D159</f>
        <v>11</v>
      </c>
      <c r="I159" s="163">
        <v>155</v>
      </c>
      <c r="J159" s="19">
        <f>Input!B$22*Input!B$79</f>
        <v>1411.3439999999998</v>
      </c>
      <c r="K159" s="19">
        <f>Input!B$76*Input!B$88</f>
        <v>656.99775609756091</v>
      </c>
      <c r="L159" s="19">
        <f>Input!B$77*Input!B$89</f>
        <v>130.99152542372883</v>
      </c>
      <c r="M159" s="164">
        <f t="shared" si="37"/>
        <v>2199.3332815212898</v>
      </c>
      <c r="N159" s="165">
        <f>(Input!B$109*Input!B$102)/3600*Input!B$108</f>
        <v>740.21399999999983</v>
      </c>
      <c r="O159" s="165">
        <f>(1-Input!B$61)*(Input!B$109*Input!B$33)/3600*Input!B$108*Hourly!AU159</f>
        <v>444.12839999999994</v>
      </c>
      <c r="P159" s="19">
        <f>IF(AND(AY158&gt;Hourly!G159),(Input!B$109*(Input!B$33*Hourly!AU159+Input!B$36))/3600*Input!B$108,(1-Input!B$61)*(Input!B$109*Input!B$33)/3600*Input!B$108*Hourly!AU159)</f>
        <v>11547.338400000001</v>
      </c>
      <c r="Q159" s="19">
        <f t="shared" si="34"/>
        <v>3383.6756815212898</v>
      </c>
      <c r="R159" s="19">
        <f t="shared" si="38"/>
        <v>14486.885681521289</v>
      </c>
      <c r="S159" s="165"/>
      <c r="T159" s="165">
        <f>Input!B$78*Input!B$91</f>
        <v>189.625</v>
      </c>
      <c r="U159" s="19">
        <f>IF(AND($AY158&gt;Input!$B$52,Hourly!AI159&gt;Input!$B$51),Input!$B$93*Input!$F$40*Input!$J$8/100*Hourly!AI159,Input!$B$93*Input!$B$40*Input!$J$8/100*Hourly!AI159)</f>
        <v>0</v>
      </c>
      <c r="V159" s="19">
        <f>IF(AND($AY158&gt;Input!$B$52,Hourly!AJ159&gt;Input!$B$51),Input!$B$94*Input!$F$41*Input!$J$9/100*Hourly!AJ159,Input!$B$94*Input!$B$41*Input!$J$9/100*Hourly!AJ159)</f>
        <v>1735.996749461865</v>
      </c>
      <c r="W159" s="19">
        <f>IF(AND($AY158&gt;Input!$B$52,Hourly!AK159&gt;Input!$B$51),Input!$B$95*Input!$F$42*Input!$J$10/100*Hourly!AK159,Input!$B$95*Input!$B$42*Input!$J$10/100*Hourly!AK159)</f>
        <v>0</v>
      </c>
      <c r="X159" s="19">
        <f>IF(AND($AY158&gt;Input!$B$52,Hourly!AL159&gt;Input!$B$51),Input!$B$96*Input!$F$43*Input!$J$11/100*Hourly!AL159,Input!$B$96*Input!$B$43*Input!$J$11/100*Hourly!AL159)</f>
        <v>1135.7424520696986</v>
      </c>
      <c r="Y159" s="19">
        <f>IF(AND($AY158&gt;Input!$B$52,Hourly!AM159&gt;Input!$B$51),Input!$B$97*Input!$F$44*Input!$J$12/100*Hourly!AM159,Input!$B$97*Input!$B$44*Input!$J$12/100*Hourly!AM159)</f>
        <v>0</v>
      </c>
      <c r="Z159" s="19">
        <f>IF(AND($AY158&gt;Input!$B$52,Hourly!AN159&gt;Input!$B$51),Input!$B$98*Input!$F$45*Input!$J$13/100*Hourly!AN159,Input!$B$98*Input!$B$45*Input!$J$13/100*Hourly!AN159)</f>
        <v>2356.9579320573166</v>
      </c>
      <c r="AA159" s="19">
        <f>IF(AND($AY158&gt;Input!$B$52,Hourly!AO159&gt;Input!$B$51),Input!$B$99*Input!$F$46*Input!$J$14/100*Hourly!AO159,Input!$B$99*Input!$B$46*Input!$J$14/100*Hourly!AO159)</f>
        <v>0</v>
      </c>
      <c r="AB159" s="19">
        <f>IF(AND($AY158&gt;Input!$B$52,Hourly!AP159&gt;Input!$B$51),Input!$B$100*Input!$F$47*Input!$J$15/100*Hourly!AP159,Input!$B$100*Input!$B$47*Input!$J$15/100*Hourly!AP159)</f>
        <v>989.82270802650169</v>
      </c>
      <c r="AC159" s="19">
        <f>IF(AND($AY158&gt;Input!$B$52,Hourly!AQ159&gt;Input!$B$51),Input!$B$101*Input!$F$48*Input!$J$16/100*Hourly!AQ159,Input!$B$101*Input!$B$48*Input!$J$16/100*Hourly!AQ159)</f>
        <v>0</v>
      </c>
      <c r="AD159" s="165">
        <f t="shared" si="39"/>
        <v>6218.5198416153817</v>
      </c>
      <c r="AE159" s="19">
        <f>Hourly!AI159/Input!$B$107*Input!$J$40*Input!$B$76*Input!$B$80</f>
        <v>0</v>
      </c>
      <c r="AF159" s="19">
        <f>Hourly!AJ159/Input!$B$107*Input!$J$41*Input!$B$76*Input!$B$81</f>
        <v>128.39088174859893</v>
      </c>
      <c r="AG159" s="19">
        <f>Hourly!AK159/Input!$B$107*Input!$J$42*Input!$B$76*Input!$B$82</f>
        <v>0</v>
      </c>
      <c r="AH159" s="19">
        <f>Hourly!AL159/Input!$B$107*Input!$J$43*Input!$B$76*Input!$B$83</f>
        <v>63.076400194116857</v>
      </c>
      <c r="AI159" s="19">
        <f>Hourly!AM159/Input!$B$107*Input!$J$44*Input!$B$76*Input!$B$84</f>
        <v>0</v>
      </c>
      <c r="AJ159" s="19">
        <f>Hourly!AN159/Input!$B$107*Input!$J$45*Input!$B$76*Input!$B$85</f>
        <v>114.61870100188395</v>
      </c>
      <c r="AK159" s="19">
        <f>Hourly!AO159/Input!$B$107*Input!$J$46*Input!$B$76*Input!$B$86</f>
        <v>0</v>
      </c>
      <c r="AL159" s="19">
        <f>Hourly!AP159/Input!$B$107*Input!$J$47*Input!$B$76*Input!$B$87</f>
        <v>54.972369077978783</v>
      </c>
      <c r="AM159" s="164">
        <f>Hourly!AQ159/Input!$B$107*Input!$J$48*Input!$B$77*Input!$B$89</f>
        <v>144.09067796610171</v>
      </c>
      <c r="AN159" s="165">
        <f t="shared" si="35"/>
        <v>505.14902998868024</v>
      </c>
      <c r="AO159" s="116">
        <f>Input!B$55*Input!$B$18*Input!B$112*Hourly!AR159</f>
        <v>2398.5</v>
      </c>
      <c r="AP159">
        <f>Input!B$113*Input!B$114*Input!B$90*Input!B$56*Hourly!AS159</f>
        <v>11070</v>
      </c>
      <c r="AQ159">
        <f>Input!B$90*Input!B$57*Hourly!AS159</f>
        <v>11070</v>
      </c>
      <c r="AR159" s="19">
        <f>0.5*Input!$B$63*Hourly!AU159</f>
        <v>61.5</v>
      </c>
      <c r="AS159" s="165">
        <f t="shared" si="40"/>
        <v>24569.25</v>
      </c>
      <c r="AT159" s="159">
        <f>AY158+(Input!$B$66*1000*(Hourly!AX159&gt;0)+AD159+AN159+AS159+T159*(Hourly!J159-AY158)+Q159*(Hourly!G159-AY158))/(Q159+T159)*(1-EXP(-(Q159+T159)/(Input!$B$103*1000000)*3600))</f>
        <v>22.643727247207394</v>
      </c>
      <c r="AU159" s="24">
        <f>AY158+(AD159+AN159+AS159+T159*(Hourly!J159-AY158)+Q159*(Hourly!G159-AY158))/(Q159+T159)*(1-EXP(-(Q159+T159)/(Input!$B$103*1000000)*3600))</f>
        <v>19.946779495077276</v>
      </c>
      <c r="AV159" s="24">
        <f>AY158+(-Input!$B$67*1000*(Hourly!AX159&gt;0)+AD159+AN159+AS159+T159*(Hourly!J159-AY158)+R159*(Hourly!G159-AY158))/(R159+T159)*(1-EXP(-(R159+T159)/(Input!$B$103*1000000)*3600))</f>
        <v>16.85413834210361</v>
      </c>
      <c r="AW159" s="160">
        <f>AY158+(AD159+AN159+AS159+T159*(Hourly!J159-AY158)+R159*(Hourly!G159-AY158))/(R159+T159)*(1-EXP(-(R159+T159)/(Input!$B$103*1000000)*3600))</f>
        <v>19.510978956265866</v>
      </c>
      <c r="AX159" s="24"/>
      <c r="AY159" s="167">
        <f t="shared" si="41"/>
        <v>20</v>
      </c>
      <c r="BA159" s="159">
        <f>IF(BI159,Input!$B$66*1000*(Hourly!AX159&gt;0),IF(BJ159,-(AD159+AN159+AS159+T159*(Hourly!J159-AY158)+Q159*(Hourly!G159-AY158))+(Q159+T159)*(BE159-AY158)/(1-EXP(-(Q159+T159)/(Input!$B$103*1000000)*3600))))/1000</f>
        <v>19.733606214911024</v>
      </c>
      <c r="BB159" s="24">
        <f>IF(BO159,-Input!$B$67*1000*(Hourly!AX159&gt;0),IF(BN159,-(AD159+AN159+AS159+T159*(Hourly!J159-AY158)+R159*(Hourly!G159-AY158))+(R159+T159)*(BF159-AY158)/(1-EXP(-(R159+T159)/(Input!$B$103*1000000)*3600))))/1000</f>
        <v>0</v>
      </c>
      <c r="BC159" s="160">
        <f t="shared" si="42"/>
        <v>19.733606214911024</v>
      </c>
      <c r="BD159" s="24"/>
      <c r="BE159" s="116">
        <f>IF(Hourly!AT159=1,Input!$B$4,IF(Hourly!AT159=0.5,Input!$F$4,0))</f>
        <v>20</v>
      </c>
      <c r="BF159">
        <f>IF(Hourly!AT159=1,Input!$B$5,IF(Hourly!AT159=0.5,Input!$F$5,0))</f>
        <v>24</v>
      </c>
      <c r="BG159" s="9">
        <f>Input!$B$35+0.0000000001</f>
        <v>23.900000000099997</v>
      </c>
      <c r="BI159" s="116">
        <f t="shared" si="43"/>
        <v>0</v>
      </c>
      <c r="BJ159">
        <f t="shared" si="44"/>
        <v>1</v>
      </c>
      <c r="BK159">
        <f t="shared" si="45"/>
        <v>0</v>
      </c>
      <c r="BL159">
        <f t="shared" si="46"/>
        <v>0</v>
      </c>
      <c r="BM159">
        <f t="shared" si="47"/>
        <v>0</v>
      </c>
      <c r="BN159">
        <f t="shared" si="48"/>
        <v>0</v>
      </c>
      <c r="BO159" s="9">
        <f t="shared" si="49"/>
        <v>0</v>
      </c>
      <c r="BR159" s="116">
        <f t="shared" si="36"/>
        <v>8606</v>
      </c>
      <c r="BS159" s="39">
        <v>0</v>
      </c>
      <c r="BT159" s="168">
        <v>81.110051489286946</v>
      </c>
      <c r="BV159" s="116">
        <f>IF(Hourly!$AR159&gt;0,AY159,"")</f>
        <v>20</v>
      </c>
      <c r="BW159">
        <f>IF(AND(BV159&gt;(20.8+0.33*Hourly!$I159),(BV159&gt;24),(BV159&lt;&gt;"")),1,0)</f>
        <v>0</v>
      </c>
      <c r="BX159">
        <f>IF(AND(BV159&gt;(21.8+0.33*Hourly!$I159),(BV159&gt;24),(BV159&lt;&gt;"")),1,0)</f>
        <v>0</v>
      </c>
      <c r="BY159" s="9">
        <f>IF(AND(BV159&gt;(22.8+0.33*Hourly!$I159),(BV159&gt;24),(BV159&lt;&gt;"")),1,0)</f>
        <v>0</v>
      </c>
    </row>
    <row r="160" spans="5:77" x14ac:dyDescent="0.35">
      <c r="E160">
        <f>Hourly!A160</f>
        <v>2001</v>
      </c>
      <c r="F160">
        <f>Hourly!B160</f>
        <v>1</v>
      </c>
      <c r="G160">
        <f>Hourly!C160</f>
        <v>7</v>
      </c>
      <c r="H160">
        <f>Hourly!D160</f>
        <v>12</v>
      </c>
      <c r="I160" s="163">
        <v>156</v>
      </c>
      <c r="J160" s="19">
        <f>Input!B$22*Input!B$79</f>
        <v>1411.3439999999998</v>
      </c>
      <c r="K160" s="19">
        <f>Input!B$76*Input!B$88</f>
        <v>656.99775609756091</v>
      </c>
      <c r="L160" s="19">
        <f>Input!B$77*Input!B$89</f>
        <v>130.99152542372883</v>
      </c>
      <c r="M160" s="164">
        <f t="shared" si="37"/>
        <v>2199.3332815212898</v>
      </c>
      <c r="N160" s="165">
        <f>(Input!B$109*Input!B$102)/3600*Input!B$108</f>
        <v>740.21399999999983</v>
      </c>
      <c r="O160" s="165">
        <f>(1-Input!B$61)*(Input!B$109*Input!B$33)/3600*Input!B$108*Hourly!AU160</f>
        <v>444.12839999999994</v>
      </c>
      <c r="P160" s="19">
        <f>IF(AND(AY159&gt;Hourly!G160),(Input!B$109*(Input!B$33*Hourly!AU160+Input!B$36))/3600*Input!B$108,(1-Input!B$61)*(Input!B$109*Input!B$33)/3600*Input!B$108*Hourly!AU160)</f>
        <v>11547.338400000001</v>
      </c>
      <c r="Q160" s="19">
        <f t="shared" si="34"/>
        <v>3383.6756815212898</v>
      </c>
      <c r="R160" s="19">
        <f t="shared" si="38"/>
        <v>14486.885681521289</v>
      </c>
      <c r="S160" s="165"/>
      <c r="T160" s="165">
        <f>Input!B$78*Input!B$91</f>
        <v>189.625</v>
      </c>
      <c r="U160" s="19">
        <f>IF(AND($AY159&gt;Input!$B$52,Hourly!AI160&gt;Input!$B$51),Input!$B$93*Input!$F$40*Input!$J$8/100*Hourly!AI160,Input!$B$93*Input!$B$40*Input!$J$8/100*Hourly!AI160)</f>
        <v>0</v>
      </c>
      <c r="V160" s="19">
        <f>IF(AND($AY159&gt;Input!$B$52,Hourly!AJ160&gt;Input!$B$51),Input!$B$94*Input!$F$41*Input!$J$9/100*Hourly!AJ160,Input!$B$94*Input!$B$41*Input!$J$9/100*Hourly!AJ160)</f>
        <v>3659.5531050463287</v>
      </c>
      <c r="W160" s="19">
        <f>IF(AND($AY159&gt;Input!$B$52,Hourly!AK160&gt;Input!$B$51),Input!$B$95*Input!$F$42*Input!$J$10/100*Hourly!AK160,Input!$B$95*Input!$B$42*Input!$J$10/100*Hourly!AK160)</f>
        <v>0</v>
      </c>
      <c r="X160" s="19">
        <f>IF(AND($AY159&gt;Input!$B$52,Hourly!AL160&gt;Input!$B$51),Input!$B$96*Input!$F$43*Input!$J$11/100*Hourly!AL160,Input!$B$96*Input!$B$43*Input!$J$11/100*Hourly!AL160)</f>
        <v>3440.4842933556815</v>
      </c>
      <c r="Y160" s="19">
        <f>IF(AND($AY159&gt;Input!$B$52,Hourly!AM160&gt;Input!$B$51),Input!$B$97*Input!$F$44*Input!$J$12/100*Hourly!AM160,Input!$B$97*Input!$B$44*Input!$J$12/100*Hourly!AM160)</f>
        <v>0</v>
      </c>
      <c r="Z160" s="19">
        <f>IF(AND($AY159&gt;Input!$B$52,Hourly!AN160&gt;Input!$B$51),Input!$B$98*Input!$F$45*Input!$J$13/100*Hourly!AN160,Input!$B$98*Input!$B$45*Input!$J$13/100*Hourly!AN160)</f>
        <v>6047.745120235546</v>
      </c>
      <c r="AA160" s="19">
        <f>IF(AND($AY159&gt;Input!$B$52,Hourly!AO160&gt;Input!$B$51),Input!$B$99*Input!$F$46*Input!$J$14/100*Hourly!AO160,Input!$B$99*Input!$B$46*Input!$J$14/100*Hourly!AO160)</f>
        <v>0</v>
      </c>
      <c r="AB160" s="19">
        <f>IF(AND($AY159&gt;Input!$B$52,Hourly!AP160&gt;Input!$B$51),Input!$B$100*Input!$F$47*Input!$J$15/100*Hourly!AP160,Input!$B$100*Input!$B$47*Input!$J$15/100*Hourly!AP160)</f>
        <v>2086.5872967369414</v>
      </c>
      <c r="AC160" s="19">
        <f>IF(AND($AY159&gt;Input!$B$52,Hourly!AQ160&gt;Input!$B$51),Input!$B$101*Input!$F$48*Input!$J$16/100*Hourly!AQ160,Input!$B$101*Input!$B$48*Input!$J$16/100*Hourly!AQ160)</f>
        <v>0</v>
      </c>
      <c r="AD160" s="165">
        <f t="shared" si="39"/>
        <v>15234.369815374497</v>
      </c>
      <c r="AE160" s="19">
        <f>Hourly!AI160/Input!$B$107*Input!$J$40*Input!$B$76*Input!$B$80</f>
        <v>0</v>
      </c>
      <c r="AF160" s="19">
        <f>Hourly!AJ160/Input!$B$107*Input!$J$41*Input!$B$76*Input!$B$81</f>
        <v>270.65330053663365</v>
      </c>
      <c r="AG160" s="19">
        <f>Hourly!AK160/Input!$B$107*Input!$J$42*Input!$B$76*Input!$B$82</f>
        <v>0</v>
      </c>
      <c r="AH160" s="19">
        <f>Hourly!AL160/Input!$B$107*Input!$J$43*Input!$B$76*Input!$B$83</f>
        <v>191.0762107675082</v>
      </c>
      <c r="AI160" s="19">
        <f>Hourly!AM160/Input!$B$107*Input!$J$44*Input!$B$76*Input!$B$84</f>
        <v>0</v>
      </c>
      <c r="AJ160" s="19">
        <f>Hourly!AN160/Input!$B$107*Input!$J$45*Input!$B$76*Input!$B$85</f>
        <v>294.10142635291794</v>
      </c>
      <c r="AK160" s="19">
        <f>Hourly!AO160/Input!$B$107*Input!$J$46*Input!$B$76*Input!$B$86</f>
        <v>0</v>
      </c>
      <c r="AL160" s="19">
        <f>Hourly!AP160/Input!$B$107*Input!$J$47*Input!$B$76*Input!$B$87</f>
        <v>115.88403262473351</v>
      </c>
      <c r="AM160" s="164">
        <f>Hourly!AQ160/Input!$B$107*Input!$J$48*Input!$B$77*Input!$B$89</f>
        <v>314.37966101694917</v>
      </c>
      <c r="AN160" s="165">
        <f t="shared" si="35"/>
        <v>1186.0946312987426</v>
      </c>
      <c r="AO160" s="116">
        <f>Input!B$55*Input!$B$18*Input!B$112*Hourly!AR160</f>
        <v>2398.5</v>
      </c>
      <c r="AP160">
        <f>Input!B$113*Input!B$114*Input!B$90*Input!B$56*Hourly!AS160</f>
        <v>11070</v>
      </c>
      <c r="AQ160">
        <f>Input!B$90*Input!B$57*Hourly!AS160</f>
        <v>11070</v>
      </c>
      <c r="AR160" s="19">
        <f>0.5*Input!$B$63*Hourly!AU160</f>
        <v>61.5</v>
      </c>
      <c r="AS160" s="165">
        <f t="shared" si="40"/>
        <v>24569.25</v>
      </c>
      <c r="AT160" s="159">
        <f>AY159+(Input!$B$66*1000*(Hourly!AX160&gt;0)+AD160+AN160+AS160+T160*(Hourly!J160-AY159)+Q160*(Hourly!G160-AY159))/(Q160+T160)*(1-EXP(-(Q160+T160)/(Input!$B$103*1000000)*3600))</f>
        <v>22.675354356150372</v>
      </c>
      <c r="AU160" s="24">
        <f>AY159+(AD160+AN160+AS160+T160*(Hourly!J160-AY159)+Q160*(Hourly!G160-AY159))/(Q160+T160)*(1-EXP(-(Q160+T160)/(Input!$B$103*1000000)*3600))</f>
        <v>19.978406604020254</v>
      </c>
      <c r="AV160" s="24">
        <f>AY159+(-Input!$B$67*1000*(Hourly!AX160&gt;0)+AD160+AN160+AS160+T160*(Hourly!J160-AY159)+R160*(Hourly!G160-AY159))/(R160+T160)*(1-EXP(-(R160+T160)/(Input!$B$103*1000000)*3600))</f>
        <v>16.902994790165518</v>
      </c>
      <c r="AW160" s="160">
        <f>AY159+(AD160+AN160+AS160+T160*(Hourly!J160-AY159)+R160*(Hourly!G160-AY159))/(R160+T160)*(1-EXP(-(R160+T160)/(Input!$B$103*1000000)*3600))</f>
        <v>19.559835404327774</v>
      </c>
      <c r="AX160" s="24"/>
      <c r="AY160" s="167">
        <f t="shared" si="41"/>
        <v>20</v>
      </c>
      <c r="BA160" s="159">
        <f>IF(BI160,Input!$B$66*1000*(Hourly!AX160&gt;0),IF(BJ160,-(AD160+AN160+AS160+T160*(Hourly!J160-AY159)+Q160*(Hourly!G160-AY159))+(Q160+T160)*(BE160-AY159)/(1-EXP(-(Q160+T160)/(Input!$B$103*1000000)*3600))))/1000</f>
        <v>8.0066052309290683</v>
      </c>
      <c r="BB160" s="24">
        <f>IF(BO160,-Input!$B$67*1000*(Hourly!AX160&gt;0),IF(BN160,-(AD160+AN160+AS160+T160*(Hourly!J160-AY159)+R160*(Hourly!G160-AY159))+(R160+T160)*(BF160-AY159)/(1-EXP(-(R160+T160)/(Input!$B$103*1000000)*3600))))/1000</f>
        <v>0</v>
      </c>
      <c r="BC160" s="160">
        <f t="shared" si="42"/>
        <v>8.0066052309290683</v>
      </c>
      <c r="BD160" s="24"/>
      <c r="BE160" s="116">
        <f>IF(Hourly!AT160=1,Input!$B$4,IF(Hourly!AT160=0.5,Input!$F$4,0))</f>
        <v>20</v>
      </c>
      <c r="BF160">
        <f>IF(Hourly!AT160=1,Input!$B$5,IF(Hourly!AT160=0.5,Input!$F$5,0))</f>
        <v>24</v>
      </c>
      <c r="BG160" s="9">
        <f>Input!$B$35+0.0000000001</f>
        <v>23.900000000099997</v>
      </c>
      <c r="BI160" s="116">
        <f t="shared" si="43"/>
        <v>0</v>
      </c>
      <c r="BJ160">
        <f t="shared" si="44"/>
        <v>1</v>
      </c>
      <c r="BK160">
        <f t="shared" si="45"/>
        <v>0</v>
      </c>
      <c r="BL160">
        <f t="shared" si="46"/>
        <v>0</v>
      </c>
      <c r="BM160">
        <f t="shared" si="47"/>
        <v>0</v>
      </c>
      <c r="BN160">
        <f t="shared" si="48"/>
        <v>0</v>
      </c>
      <c r="BO160" s="9">
        <f t="shared" si="49"/>
        <v>0</v>
      </c>
      <c r="BR160" s="116">
        <f t="shared" si="36"/>
        <v>8605</v>
      </c>
      <c r="BS160" s="39">
        <v>0</v>
      </c>
      <c r="BT160" s="168">
        <v>80.847314951239596</v>
      </c>
      <c r="BV160" s="116">
        <f>IF(Hourly!$AR160&gt;0,AY160,"")</f>
        <v>20</v>
      </c>
      <c r="BW160">
        <f>IF(AND(BV160&gt;(20.8+0.33*Hourly!$I160),(BV160&gt;24),(BV160&lt;&gt;"")),1,0)</f>
        <v>0</v>
      </c>
      <c r="BX160">
        <f>IF(AND(BV160&gt;(21.8+0.33*Hourly!$I160),(BV160&gt;24),(BV160&lt;&gt;"")),1,0)</f>
        <v>0</v>
      </c>
      <c r="BY160" s="9">
        <f>IF(AND(BV160&gt;(22.8+0.33*Hourly!$I160),(BV160&gt;24),(BV160&lt;&gt;"")),1,0)</f>
        <v>0</v>
      </c>
    </row>
    <row r="161" spans="5:77" x14ac:dyDescent="0.35">
      <c r="E161">
        <f>Hourly!A161</f>
        <v>2001</v>
      </c>
      <c r="F161">
        <f>Hourly!B161</f>
        <v>1</v>
      </c>
      <c r="G161">
        <f>Hourly!C161</f>
        <v>7</v>
      </c>
      <c r="H161">
        <f>Hourly!D161</f>
        <v>13</v>
      </c>
      <c r="I161" s="163">
        <v>157</v>
      </c>
      <c r="J161" s="19">
        <f>Input!B$22*Input!B$79</f>
        <v>1411.3439999999998</v>
      </c>
      <c r="K161" s="19">
        <f>Input!B$76*Input!B$88</f>
        <v>656.99775609756091</v>
      </c>
      <c r="L161" s="19">
        <f>Input!B$77*Input!B$89</f>
        <v>130.99152542372883</v>
      </c>
      <c r="M161" s="164">
        <f t="shared" si="37"/>
        <v>2199.3332815212898</v>
      </c>
      <c r="N161" s="165">
        <f>(Input!B$109*Input!B$102)/3600*Input!B$108</f>
        <v>740.21399999999983</v>
      </c>
      <c r="O161" s="165">
        <f>(1-Input!B$61)*(Input!B$109*Input!B$33)/3600*Input!B$108*Hourly!AU161</f>
        <v>444.12839999999994</v>
      </c>
      <c r="P161" s="19">
        <f>IF(AND(AY160&gt;Hourly!G161),(Input!B$109*(Input!B$33*Hourly!AU161+Input!B$36))/3600*Input!B$108,(1-Input!B$61)*(Input!B$109*Input!B$33)/3600*Input!B$108*Hourly!AU161)</f>
        <v>11547.338400000001</v>
      </c>
      <c r="Q161" s="19">
        <f t="shared" si="34"/>
        <v>3383.6756815212898</v>
      </c>
      <c r="R161" s="19">
        <f t="shared" si="38"/>
        <v>14486.885681521289</v>
      </c>
      <c r="S161" s="165"/>
      <c r="T161" s="165">
        <f>Input!B$78*Input!B$91</f>
        <v>189.625</v>
      </c>
      <c r="U161" s="19">
        <f>IF(AND($AY160&gt;Input!$B$52,Hourly!AI161&gt;Input!$B$51),Input!$B$93*Input!$F$40*Input!$J$8/100*Hourly!AI161,Input!$B$93*Input!$B$40*Input!$J$8/100*Hourly!AI161)</f>
        <v>0</v>
      </c>
      <c r="V161" s="19">
        <f>IF(AND($AY160&gt;Input!$B$52,Hourly!AJ161&gt;Input!$B$51),Input!$B$94*Input!$F$41*Input!$J$9/100*Hourly!AJ161,Input!$B$94*Input!$B$41*Input!$J$9/100*Hourly!AJ161)</f>
        <v>1695.5090088799523</v>
      </c>
      <c r="W161" s="19">
        <f>IF(AND($AY160&gt;Input!$B$52,Hourly!AK161&gt;Input!$B$51),Input!$B$95*Input!$F$42*Input!$J$10/100*Hourly!AK161,Input!$B$95*Input!$B$42*Input!$J$10/100*Hourly!AK161)</f>
        <v>0</v>
      </c>
      <c r="X161" s="19">
        <f>IF(AND($AY160&gt;Input!$B$52,Hourly!AL161&gt;Input!$B$51),Input!$B$96*Input!$F$43*Input!$J$11/100*Hourly!AL161,Input!$B$96*Input!$B$43*Input!$J$11/100*Hourly!AL161)</f>
        <v>1015.8620272615074</v>
      </c>
      <c r="Y161" s="19">
        <f>IF(AND($AY160&gt;Input!$B$52,Hourly!AM161&gt;Input!$B$51),Input!$B$97*Input!$F$44*Input!$J$12/100*Hourly!AM161,Input!$B$97*Input!$B$44*Input!$J$12/100*Hourly!AM161)</f>
        <v>0</v>
      </c>
      <c r="Z161" s="19">
        <f>IF(AND($AY160&gt;Input!$B$52,Hourly!AN161&gt;Input!$B$51),Input!$B$98*Input!$F$45*Input!$J$13/100*Hourly!AN161,Input!$B$98*Input!$B$45*Input!$J$13/100*Hourly!AN161)</f>
        <v>2338.7601214810206</v>
      </c>
      <c r="AA161" s="19">
        <f>IF(AND($AY160&gt;Input!$B$52,Hourly!AO161&gt;Input!$B$51),Input!$B$99*Input!$F$46*Input!$J$14/100*Hourly!AO161,Input!$B$99*Input!$B$46*Input!$J$14/100*Hourly!AO161)</f>
        <v>0</v>
      </c>
      <c r="AB161" s="19">
        <f>IF(AND($AY160&gt;Input!$B$52,Hourly!AP161&gt;Input!$B$51),Input!$B$100*Input!$F$47*Input!$J$15/100*Hourly!AP161,Input!$B$100*Input!$B$47*Input!$J$15/100*Hourly!AP161)</f>
        <v>966.73759278242881</v>
      </c>
      <c r="AC161" s="19">
        <f>IF(AND($AY160&gt;Input!$B$52,Hourly!AQ161&gt;Input!$B$51),Input!$B$101*Input!$F$48*Input!$J$16/100*Hourly!AQ161,Input!$B$101*Input!$B$48*Input!$J$16/100*Hourly!AQ161)</f>
        <v>0</v>
      </c>
      <c r="AD161" s="165">
        <f t="shared" si="39"/>
        <v>6016.8687504049085</v>
      </c>
      <c r="AE161" s="19">
        <f>Hourly!AI161/Input!$B$107*Input!$J$40*Input!$B$76*Input!$B$80</f>
        <v>0</v>
      </c>
      <c r="AF161" s="19">
        <f>Hourly!AJ161/Input!$B$107*Input!$J$41*Input!$B$76*Input!$B$81</f>
        <v>125.39648863413505</v>
      </c>
      <c r="AG161" s="19">
        <f>Hourly!AK161/Input!$B$107*Input!$J$42*Input!$B$76*Input!$B$82</f>
        <v>0</v>
      </c>
      <c r="AH161" s="19">
        <f>Hourly!AL161/Input!$B$107*Input!$J$43*Input!$B$76*Input!$B$83</f>
        <v>56.418530148964962</v>
      </c>
      <c r="AI161" s="19">
        <f>Hourly!AM161/Input!$B$107*Input!$J$44*Input!$B$76*Input!$B$84</f>
        <v>0</v>
      </c>
      <c r="AJ161" s="19">
        <f>Hourly!AN161/Input!$B$107*Input!$J$45*Input!$B$76*Input!$B$85</f>
        <v>113.73374273387077</v>
      </c>
      <c r="AK161" s="19">
        <f>Hourly!AO161/Input!$B$107*Input!$J$46*Input!$B$76*Input!$B$86</f>
        <v>0</v>
      </c>
      <c r="AL161" s="19">
        <f>Hourly!AP161/Input!$B$107*Input!$J$47*Input!$B$76*Input!$B$87</f>
        <v>53.690277381037369</v>
      </c>
      <c r="AM161" s="164">
        <f>Hourly!AQ161/Input!$B$107*Input!$J$48*Input!$B$77*Input!$B$89</f>
        <v>144.09067796610171</v>
      </c>
      <c r="AN161" s="165">
        <f t="shared" si="35"/>
        <v>493.32971686410986</v>
      </c>
      <c r="AO161" s="116">
        <f>Input!B$55*Input!$B$18*Input!B$112*Hourly!AR161</f>
        <v>2398.5</v>
      </c>
      <c r="AP161">
        <f>Input!B$113*Input!B$114*Input!B$90*Input!B$56*Hourly!AS161</f>
        <v>11070</v>
      </c>
      <c r="AQ161">
        <f>Input!B$90*Input!B$57*Hourly!AS161</f>
        <v>11070</v>
      </c>
      <c r="AR161" s="19">
        <f>0.5*Input!$B$63*Hourly!AU161</f>
        <v>61.5</v>
      </c>
      <c r="AS161" s="165">
        <f t="shared" si="40"/>
        <v>24569.25</v>
      </c>
      <c r="AT161" s="159">
        <f>AY160+(Input!$B$66*1000*(Hourly!AX161&gt;0)+AD161+AN161+AS161+T161*(Hourly!J161-AY160)+Q161*(Hourly!G161-AY160))/(Q161+T161)*(1-EXP(-(Q161+T161)/(Input!$B$103*1000000)*3600))</f>
        <v>22.652277125203494</v>
      </c>
      <c r="AU161" s="24">
        <f>AY160+(AD161+AN161+AS161+T161*(Hourly!J161-AY160)+Q161*(Hourly!G161-AY160))/(Q161+T161)*(1-EXP(-(Q161+T161)/(Input!$B$103*1000000)*3600))</f>
        <v>19.955329373073372</v>
      </c>
      <c r="AV161" s="24">
        <f>AY160+(-Input!$B$67*1000*(Hourly!AX161&gt;0)+AD161+AN161+AS161+T161*(Hourly!J161-AY160)+R161*(Hourly!G161-AY160))/(R161+T161)*(1-EXP(-(R161+T161)/(Input!$B$103*1000000)*3600))</f>
        <v>16.892060531514844</v>
      </c>
      <c r="AW161" s="160">
        <f>AY160+(AD161+AN161+AS161+T161*(Hourly!J161-AY160)+R161*(Hourly!G161-AY160))/(R161+T161)*(1-EXP(-(R161+T161)/(Input!$B$103*1000000)*3600))</f>
        <v>19.5489011456771</v>
      </c>
      <c r="AX161" s="24"/>
      <c r="AY161" s="167">
        <f t="shared" si="41"/>
        <v>20</v>
      </c>
      <c r="BA161" s="159">
        <f>IF(BI161,Input!$B$66*1000*(Hourly!AX161&gt;0),IF(BJ161,-(AD161+AN161+AS161+T161*(Hourly!J161-AY160)+Q161*(Hourly!G161-AY160))+(Q161+T161)*(BE161-AY160)/(1-EXP(-(Q161+T161)/(Input!$B$103*1000000)*3600))))/1000</f>
        <v>16.563400937724783</v>
      </c>
      <c r="BB161" s="24">
        <f>IF(BO161,-Input!$B$67*1000*(Hourly!AX161&gt;0),IF(BN161,-(AD161+AN161+AS161+T161*(Hourly!J161-AY160)+R161*(Hourly!G161-AY160))+(R161+T161)*(BF161-AY160)/(1-EXP(-(R161+T161)/(Input!$B$103*1000000)*3600))))/1000</f>
        <v>0</v>
      </c>
      <c r="BC161" s="160">
        <f t="shared" si="42"/>
        <v>16.563400937724783</v>
      </c>
      <c r="BD161" s="24"/>
      <c r="BE161" s="116">
        <f>IF(Hourly!AT161=1,Input!$B$4,IF(Hourly!AT161=0.5,Input!$F$4,0))</f>
        <v>20</v>
      </c>
      <c r="BF161">
        <f>IF(Hourly!AT161=1,Input!$B$5,IF(Hourly!AT161=0.5,Input!$F$5,0))</f>
        <v>24</v>
      </c>
      <c r="BG161" s="9">
        <f>Input!$B$35+0.0000000001</f>
        <v>23.900000000099997</v>
      </c>
      <c r="BI161" s="116">
        <f t="shared" si="43"/>
        <v>0</v>
      </c>
      <c r="BJ161">
        <f t="shared" si="44"/>
        <v>1</v>
      </c>
      <c r="BK161">
        <f t="shared" si="45"/>
        <v>0</v>
      </c>
      <c r="BL161">
        <f t="shared" si="46"/>
        <v>0</v>
      </c>
      <c r="BM161">
        <f t="shared" si="47"/>
        <v>0</v>
      </c>
      <c r="BN161">
        <f t="shared" si="48"/>
        <v>0</v>
      </c>
      <c r="BO161" s="9">
        <f t="shared" si="49"/>
        <v>0</v>
      </c>
      <c r="BR161" s="116">
        <f t="shared" si="36"/>
        <v>8604</v>
      </c>
      <c r="BS161" s="39">
        <v>0</v>
      </c>
      <c r="BT161" s="168">
        <v>80.754892558764169</v>
      </c>
      <c r="BV161" s="116">
        <f>IF(Hourly!$AR161&gt;0,AY161,"")</f>
        <v>20</v>
      </c>
      <c r="BW161">
        <f>IF(AND(BV161&gt;(20.8+0.33*Hourly!$I161),(BV161&gt;24),(BV161&lt;&gt;"")),1,0)</f>
        <v>0</v>
      </c>
      <c r="BX161">
        <f>IF(AND(BV161&gt;(21.8+0.33*Hourly!$I161),(BV161&gt;24),(BV161&lt;&gt;"")),1,0)</f>
        <v>0</v>
      </c>
      <c r="BY161" s="9">
        <f>IF(AND(BV161&gt;(22.8+0.33*Hourly!$I161),(BV161&gt;24),(BV161&lt;&gt;"")),1,0)</f>
        <v>0</v>
      </c>
    </row>
    <row r="162" spans="5:77" x14ac:dyDescent="0.35">
      <c r="E162">
        <f>Hourly!A162</f>
        <v>2001</v>
      </c>
      <c r="F162">
        <f>Hourly!B162</f>
        <v>1</v>
      </c>
      <c r="G162">
        <f>Hourly!C162</f>
        <v>7</v>
      </c>
      <c r="H162">
        <f>Hourly!D162</f>
        <v>14</v>
      </c>
      <c r="I162" s="163">
        <v>158</v>
      </c>
      <c r="J162" s="19">
        <f>Input!B$22*Input!B$79</f>
        <v>1411.3439999999998</v>
      </c>
      <c r="K162" s="19">
        <f>Input!B$76*Input!B$88</f>
        <v>656.99775609756091</v>
      </c>
      <c r="L162" s="19">
        <f>Input!B$77*Input!B$89</f>
        <v>130.99152542372883</v>
      </c>
      <c r="M162" s="164">
        <f t="shared" si="37"/>
        <v>2199.3332815212898</v>
      </c>
      <c r="N162" s="165">
        <f>(Input!B$109*Input!B$102)/3600*Input!B$108</f>
        <v>740.21399999999983</v>
      </c>
      <c r="O162" s="165">
        <f>(1-Input!B$61)*(Input!B$109*Input!B$33)/3600*Input!B$108*Hourly!AU162</f>
        <v>444.12839999999994</v>
      </c>
      <c r="P162" s="19">
        <f>IF(AND(AY161&gt;Hourly!G162),(Input!B$109*(Input!B$33*Hourly!AU162+Input!B$36))/3600*Input!B$108,(1-Input!B$61)*(Input!B$109*Input!B$33)/3600*Input!B$108*Hourly!AU162)</f>
        <v>11547.338400000001</v>
      </c>
      <c r="Q162" s="19">
        <f t="shared" si="34"/>
        <v>3383.6756815212898</v>
      </c>
      <c r="R162" s="19">
        <f t="shared" si="38"/>
        <v>14486.885681521289</v>
      </c>
      <c r="S162" s="165"/>
      <c r="T162" s="165">
        <f>Input!B$78*Input!B$91</f>
        <v>189.625</v>
      </c>
      <c r="U162" s="19">
        <f>IF(AND($AY161&gt;Input!$B$52,Hourly!AI162&gt;Input!$B$51),Input!$B$93*Input!$F$40*Input!$J$8/100*Hourly!AI162,Input!$B$93*Input!$B$40*Input!$J$8/100*Hourly!AI162)</f>
        <v>0</v>
      </c>
      <c r="V162" s="19">
        <f>IF(AND($AY161&gt;Input!$B$52,Hourly!AJ162&gt;Input!$B$51),Input!$B$94*Input!$F$41*Input!$J$9/100*Hourly!AJ162,Input!$B$94*Input!$B$41*Input!$J$9/100*Hourly!AJ162)</f>
        <v>1588.5503612469865</v>
      </c>
      <c r="W162" s="19">
        <f>IF(AND($AY161&gt;Input!$B$52,Hourly!AK162&gt;Input!$B$51),Input!$B$95*Input!$F$42*Input!$J$10/100*Hourly!AK162,Input!$B$95*Input!$B$42*Input!$J$10/100*Hourly!AK162)</f>
        <v>0</v>
      </c>
      <c r="X162" s="19">
        <f>IF(AND($AY161&gt;Input!$B$52,Hourly!AL162&gt;Input!$B$51),Input!$B$96*Input!$F$43*Input!$J$11/100*Hourly!AL162,Input!$B$96*Input!$B$43*Input!$J$11/100*Hourly!AL162)</f>
        <v>943.06231217444474</v>
      </c>
      <c r="Y162" s="19">
        <f>IF(AND($AY161&gt;Input!$B$52,Hourly!AM162&gt;Input!$B$51),Input!$B$97*Input!$F$44*Input!$J$12/100*Hourly!AM162,Input!$B$97*Input!$B$44*Input!$J$12/100*Hourly!AM162)</f>
        <v>0</v>
      </c>
      <c r="Z162" s="19">
        <f>IF(AND($AY161&gt;Input!$B$52,Hourly!AN162&gt;Input!$B$51),Input!$B$98*Input!$F$45*Input!$J$13/100*Hourly!AN162,Input!$B$98*Input!$B$45*Input!$J$13/100*Hourly!AN162)</f>
        <v>2216.8336350042719</v>
      </c>
      <c r="AA162" s="19">
        <f>IF(AND($AY161&gt;Input!$B$52,Hourly!AO162&gt;Input!$B$51),Input!$B$99*Input!$F$46*Input!$J$14/100*Hourly!AO162,Input!$B$99*Input!$B$46*Input!$J$14/100*Hourly!AO162)</f>
        <v>0</v>
      </c>
      <c r="AB162" s="19">
        <f>IF(AND($AY161&gt;Input!$B$52,Hourly!AP162&gt;Input!$B$51),Input!$B$100*Input!$F$47*Input!$J$15/100*Hourly!AP162,Input!$B$100*Input!$B$47*Input!$J$15/100*Hourly!AP162)</f>
        <v>905.75239895661502</v>
      </c>
      <c r="AC162" s="19">
        <f>IF(AND($AY161&gt;Input!$B$52,Hourly!AQ162&gt;Input!$B$51),Input!$B$101*Input!$F$48*Input!$J$16/100*Hourly!AQ162,Input!$B$101*Input!$B$48*Input!$J$16/100*Hourly!AQ162)</f>
        <v>0</v>
      </c>
      <c r="AD162" s="165">
        <f t="shared" si="39"/>
        <v>5654.1987073823184</v>
      </c>
      <c r="AE162" s="19">
        <f>Hourly!AI162/Input!$B$107*Input!$J$40*Input!$B$76*Input!$B$80</f>
        <v>0</v>
      </c>
      <c r="AF162" s="19">
        <f>Hourly!AJ162/Input!$B$107*Input!$J$41*Input!$B$76*Input!$B$81</f>
        <v>117.48603886832123</v>
      </c>
      <c r="AG162" s="19">
        <f>Hourly!AK162/Input!$B$107*Input!$J$42*Input!$B$76*Input!$B$82</f>
        <v>0</v>
      </c>
      <c r="AH162" s="19">
        <f>Hourly!AL162/Input!$B$107*Input!$J$43*Input!$B$76*Input!$B$83</f>
        <v>52.375409321279768</v>
      </c>
      <c r="AI162" s="19">
        <f>Hourly!AM162/Input!$B$107*Input!$J$44*Input!$B$76*Input!$B$84</f>
        <v>0</v>
      </c>
      <c r="AJ162" s="19">
        <f>Hourly!AN162/Input!$B$107*Input!$J$45*Input!$B$76*Input!$B$85</f>
        <v>107.80446614067745</v>
      </c>
      <c r="AK162" s="19">
        <f>Hourly!AO162/Input!$B$107*Input!$J$46*Input!$B$76*Input!$B$86</f>
        <v>0</v>
      </c>
      <c r="AL162" s="19">
        <f>Hourly!AP162/Input!$B$107*Input!$J$47*Input!$B$76*Input!$B$87</f>
        <v>50.303306607282451</v>
      </c>
      <c r="AM162" s="164">
        <f>Hourly!AQ162/Input!$B$107*Input!$J$48*Input!$B$77*Input!$B$89</f>
        <v>135.35790960451979</v>
      </c>
      <c r="AN162" s="165">
        <f t="shared" si="35"/>
        <v>463.32713054208068</v>
      </c>
      <c r="AO162" s="116">
        <f>Input!B$55*Input!$B$18*Input!B$112*Hourly!AR162</f>
        <v>2398.5</v>
      </c>
      <c r="AP162">
        <f>Input!B$113*Input!B$114*Input!B$90*Input!B$56*Hourly!AS162</f>
        <v>11070</v>
      </c>
      <c r="AQ162">
        <f>Input!B$90*Input!B$57*Hourly!AS162</f>
        <v>11070</v>
      </c>
      <c r="AR162" s="19">
        <f>0.5*Input!$B$63*Hourly!AU162</f>
        <v>61.5</v>
      </c>
      <c r="AS162" s="165">
        <f t="shared" si="40"/>
        <v>24569.25</v>
      </c>
      <c r="AT162" s="159">
        <f>AY161+(Input!$B$66*1000*(Hourly!AX162&gt;0)+AD162+AN162+AS162+T162*(Hourly!J162-AY161)+Q162*(Hourly!G162-AY161))/(Q162+T162)*(1-EXP(-(Q162+T162)/(Input!$B$103*1000000)*3600))</f>
        <v>22.653955786595425</v>
      </c>
      <c r="AU162" s="24">
        <f>AY161+(AD162+AN162+AS162+T162*(Hourly!J162-AY161)+Q162*(Hourly!G162-AY161))/(Q162+T162)*(1-EXP(-(Q162+T162)/(Input!$B$103*1000000)*3600))</f>
        <v>19.957008034465304</v>
      </c>
      <c r="AV162" s="24">
        <f>AY161+(-Input!$B$67*1000*(Hourly!AX162&gt;0)+AD162+AN162+AS162+T162*(Hourly!J162-AY161)+R162*(Hourly!G162-AY161))/(R162+T162)*(1-EXP(-(R162+T162)/(Input!$B$103*1000000)*3600))</f>
        <v>16.902564066800547</v>
      </c>
      <c r="AW162" s="160">
        <f>AY161+(AD162+AN162+AS162+T162*(Hourly!J162-AY161)+R162*(Hourly!G162-AY161))/(R162+T162)*(1-EXP(-(R162+T162)/(Input!$B$103*1000000)*3600))</f>
        <v>19.559404680962803</v>
      </c>
      <c r="AX162" s="24"/>
      <c r="AY162" s="167">
        <f t="shared" si="41"/>
        <v>20</v>
      </c>
      <c r="BA162" s="159">
        <f>IF(BI162,Input!$B$66*1000*(Hourly!AX162&gt;0),IF(BJ162,-(AD162+AN162+AS162+T162*(Hourly!J162-AY161)+Q162*(Hourly!G162-AY161))+(Q162+T162)*(BE162-AY161)/(1-EXP(-(Q162+T162)/(Input!$B$103*1000000)*3600))))/1000</f>
        <v>15.940970862613016</v>
      </c>
      <c r="BB162" s="24">
        <f>IF(BO162,-Input!$B$67*1000*(Hourly!AX162&gt;0),IF(BN162,-(AD162+AN162+AS162+T162*(Hourly!J162-AY161)+R162*(Hourly!G162-AY161))+(R162+T162)*(BF162-AY161)/(1-EXP(-(R162+T162)/(Input!$B$103*1000000)*3600))))/1000</f>
        <v>0</v>
      </c>
      <c r="BC162" s="160">
        <f t="shared" si="42"/>
        <v>15.940970862613016</v>
      </c>
      <c r="BD162" s="24"/>
      <c r="BE162" s="116">
        <f>IF(Hourly!AT162=1,Input!$B$4,IF(Hourly!AT162=0.5,Input!$F$4,0))</f>
        <v>20</v>
      </c>
      <c r="BF162">
        <f>IF(Hourly!AT162=1,Input!$B$5,IF(Hourly!AT162=0.5,Input!$F$5,0))</f>
        <v>24</v>
      </c>
      <c r="BG162" s="9">
        <f>Input!$B$35+0.0000000001</f>
        <v>23.900000000099997</v>
      </c>
      <c r="BI162" s="116">
        <f t="shared" si="43"/>
        <v>0</v>
      </c>
      <c r="BJ162">
        <f t="shared" si="44"/>
        <v>1</v>
      </c>
      <c r="BK162">
        <f t="shared" si="45"/>
        <v>0</v>
      </c>
      <c r="BL162">
        <f t="shared" si="46"/>
        <v>0</v>
      </c>
      <c r="BM162">
        <f t="shared" si="47"/>
        <v>0</v>
      </c>
      <c r="BN162">
        <f t="shared" si="48"/>
        <v>0</v>
      </c>
      <c r="BO162" s="9">
        <f t="shared" si="49"/>
        <v>0</v>
      </c>
      <c r="BR162" s="116">
        <f t="shared" si="36"/>
        <v>8603</v>
      </c>
      <c r="BS162" s="39">
        <v>0</v>
      </c>
      <c r="BT162" s="168">
        <v>80.583925984179416</v>
      </c>
      <c r="BV162" s="116">
        <f>IF(Hourly!$AR162&gt;0,AY162,"")</f>
        <v>20</v>
      </c>
      <c r="BW162">
        <f>IF(AND(BV162&gt;(20.8+0.33*Hourly!$I162),(BV162&gt;24),(BV162&lt;&gt;"")),1,0)</f>
        <v>0</v>
      </c>
      <c r="BX162">
        <f>IF(AND(BV162&gt;(21.8+0.33*Hourly!$I162),(BV162&gt;24),(BV162&lt;&gt;"")),1,0)</f>
        <v>0</v>
      </c>
      <c r="BY162" s="9">
        <f>IF(AND(BV162&gt;(22.8+0.33*Hourly!$I162),(BV162&gt;24),(BV162&lt;&gt;"")),1,0)</f>
        <v>0</v>
      </c>
    </row>
    <row r="163" spans="5:77" x14ac:dyDescent="0.35">
      <c r="E163">
        <f>Hourly!A163</f>
        <v>2001</v>
      </c>
      <c r="F163">
        <f>Hourly!B163</f>
        <v>1</v>
      </c>
      <c r="G163">
        <f>Hourly!C163</f>
        <v>7</v>
      </c>
      <c r="H163">
        <f>Hourly!D163</f>
        <v>15</v>
      </c>
      <c r="I163" s="163">
        <v>159</v>
      </c>
      <c r="J163" s="19">
        <f>Input!B$22*Input!B$79</f>
        <v>1411.3439999999998</v>
      </c>
      <c r="K163" s="19">
        <f>Input!B$76*Input!B$88</f>
        <v>656.99775609756091</v>
      </c>
      <c r="L163" s="19">
        <f>Input!B$77*Input!B$89</f>
        <v>130.99152542372883</v>
      </c>
      <c r="M163" s="164">
        <f t="shared" si="37"/>
        <v>2199.3332815212898</v>
      </c>
      <c r="N163" s="165">
        <f>(Input!B$109*Input!B$102)/3600*Input!B$108</f>
        <v>740.21399999999983</v>
      </c>
      <c r="O163" s="165">
        <f>(1-Input!B$61)*(Input!B$109*Input!B$33)/3600*Input!B$108*Hourly!AU163</f>
        <v>444.12839999999994</v>
      </c>
      <c r="P163" s="19">
        <f>IF(AND(AY162&gt;Hourly!G163),(Input!B$109*(Input!B$33*Hourly!AU163+Input!B$36))/3600*Input!B$108,(1-Input!B$61)*(Input!B$109*Input!B$33)/3600*Input!B$108*Hourly!AU163)</f>
        <v>11547.338400000001</v>
      </c>
      <c r="Q163" s="19">
        <f t="shared" si="34"/>
        <v>3383.6756815212898</v>
      </c>
      <c r="R163" s="19">
        <f t="shared" si="38"/>
        <v>14486.885681521289</v>
      </c>
      <c r="S163" s="165"/>
      <c r="T163" s="165">
        <f>Input!B$78*Input!B$91</f>
        <v>189.625</v>
      </c>
      <c r="U163" s="19">
        <f>IF(AND($AY162&gt;Input!$B$52,Hourly!AI163&gt;Input!$B$51),Input!$B$93*Input!$F$40*Input!$J$8/100*Hourly!AI163,Input!$B$93*Input!$B$40*Input!$J$8/100*Hourly!AI163)</f>
        <v>0</v>
      </c>
      <c r="V163" s="19">
        <f>IF(AND($AY162&gt;Input!$B$52,Hourly!AJ163&gt;Input!$B$51),Input!$B$94*Input!$F$41*Input!$J$9/100*Hourly!AJ163,Input!$B$94*Input!$B$41*Input!$J$9/100*Hourly!AJ163)</f>
        <v>1275.7997801577239</v>
      </c>
      <c r="W163" s="19">
        <f>IF(AND($AY162&gt;Input!$B$52,Hourly!AK163&gt;Input!$B$51),Input!$B$95*Input!$F$42*Input!$J$10/100*Hourly!AK163,Input!$B$95*Input!$B$42*Input!$J$10/100*Hourly!AK163)</f>
        <v>0</v>
      </c>
      <c r="X163" s="19">
        <f>IF(AND($AY162&gt;Input!$B$52,Hourly!AL163&gt;Input!$B$51),Input!$B$96*Input!$F$43*Input!$J$11/100*Hourly!AL163,Input!$B$96*Input!$B$43*Input!$J$11/100*Hourly!AL163)</f>
        <v>753.02024710461694</v>
      </c>
      <c r="Y163" s="19">
        <f>IF(AND($AY162&gt;Input!$B$52,Hourly!AM163&gt;Input!$B$51),Input!$B$97*Input!$F$44*Input!$J$12/100*Hourly!AM163,Input!$B$97*Input!$B$44*Input!$J$12/100*Hourly!AM163)</f>
        <v>0</v>
      </c>
      <c r="Z163" s="19">
        <f>IF(AND($AY162&gt;Input!$B$52,Hourly!AN163&gt;Input!$B$51),Input!$B$98*Input!$F$45*Input!$J$13/100*Hourly!AN163,Input!$B$98*Input!$B$45*Input!$J$13/100*Hourly!AN163)</f>
        <v>1817.2590192801592</v>
      </c>
      <c r="AA163" s="19">
        <f>IF(AND($AY162&gt;Input!$B$52,Hourly!AO163&gt;Input!$B$51),Input!$B$99*Input!$F$46*Input!$J$14/100*Hourly!AO163,Input!$B$99*Input!$B$46*Input!$J$14/100*Hourly!AO163)</f>
        <v>0</v>
      </c>
      <c r="AB163" s="19">
        <f>IF(AND($AY162&gt;Input!$B$52,Hourly!AP163&gt;Input!$B$51),Input!$B$100*Input!$F$47*Input!$J$15/100*Hourly!AP163,Input!$B$100*Input!$B$47*Input!$J$15/100*Hourly!AP163)</f>
        <v>727.42969921273721</v>
      </c>
      <c r="AC163" s="19">
        <f>IF(AND($AY162&gt;Input!$B$52,Hourly!AQ163&gt;Input!$B$51),Input!$B$101*Input!$F$48*Input!$J$16/100*Hourly!AQ163,Input!$B$101*Input!$B$48*Input!$J$16/100*Hourly!AQ163)</f>
        <v>0</v>
      </c>
      <c r="AD163" s="165">
        <f t="shared" si="39"/>
        <v>4573.5087457552372</v>
      </c>
      <c r="AE163" s="19">
        <f>Hourly!AI163/Input!$B$107*Input!$J$40*Input!$B$76*Input!$B$80</f>
        <v>0</v>
      </c>
      <c r="AF163" s="19">
        <f>Hourly!AJ163/Input!$B$107*Input!$J$41*Input!$B$76*Input!$B$81</f>
        <v>94.355625239445246</v>
      </c>
      <c r="AG163" s="19">
        <f>Hourly!AK163/Input!$B$107*Input!$J$42*Input!$B$76*Input!$B$82</f>
        <v>0</v>
      </c>
      <c r="AH163" s="19">
        <f>Hourly!AL163/Input!$B$107*Input!$J$43*Input!$B$76*Input!$B$83</f>
        <v>41.820930770076323</v>
      </c>
      <c r="AI163" s="19">
        <f>Hourly!AM163/Input!$B$107*Input!$J$44*Input!$B$76*Input!$B$84</f>
        <v>0</v>
      </c>
      <c r="AJ163" s="19">
        <f>Hourly!AN163/Input!$B$107*Input!$J$45*Input!$B$76*Input!$B$85</f>
        <v>88.373180251052602</v>
      </c>
      <c r="AK163" s="19">
        <f>Hourly!AO163/Input!$B$107*Input!$J$46*Input!$B$76*Input!$B$86</f>
        <v>0</v>
      </c>
      <c r="AL163" s="19">
        <f>Hourly!AP163/Input!$B$107*Input!$J$47*Input!$B$76*Input!$B$87</f>
        <v>40.399693378559093</v>
      </c>
      <c r="AM163" s="164">
        <f>Hourly!AQ163/Input!$B$107*Input!$J$48*Input!$B$77*Input!$B$89</f>
        <v>109.15960451977402</v>
      </c>
      <c r="AN163" s="165">
        <f t="shared" si="35"/>
        <v>374.10903415890726</v>
      </c>
      <c r="AO163" s="116">
        <f>Input!B$55*Input!$B$18*Input!B$112*Hourly!AR163</f>
        <v>2398.5</v>
      </c>
      <c r="AP163">
        <f>Input!B$113*Input!B$114*Input!B$90*Input!B$56*Hourly!AS163</f>
        <v>11070</v>
      </c>
      <c r="AQ163">
        <f>Input!B$90*Input!B$57*Hourly!AS163</f>
        <v>11070</v>
      </c>
      <c r="AR163" s="19">
        <f>0.5*Input!$B$63*Hourly!AU163</f>
        <v>61.5</v>
      </c>
      <c r="AS163" s="165">
        <f t="shared" si="40"/>
        <v>24569.25</v>
      </c>
      <c r="AT163" s="159">
        <f>AY162+(Input!$B$66*1000*(Hourly!AX163&gt;0)+AD163+AN163+AS163+T163*(Hourly!J163-AY162)+Q163*(Hourly!G163-AY162))/(Q163+T163)*(1-EXP(-(Q163+T163)/(Input!$B$103*1000000)*3600))</f>
        <v>22.652625724992816</v>
      </c>
      <c r="AU163" s="24">
        <f>AY162+(AD163+AN163+AS163+T163*(Hourly!J163-AY162)+Q163*(Hourly!G163-AY162))/(Q163+T163)*(1-EXP(-(Q163+T163)/(Input!$B$103*1000000)*3600))</f>
        <v>19.955677972862699</v>
      </c>
      <c r="AV163" s="24">
        <f>AY162+(-Input!$B$67*1000*(Hourly!AX163&gt;0)+AD163+AN163+AS163+T163*(Hourly!J163-AY162)+R163*(Hourly!G163-AY162))/(R163+T163)*(1-EXP(-(R163+T163)/(Input!$B$103*1000000)*3600))</f>
        <v>16.907153676807468</v>
      </c>
      <c r="AW163" s="160">
        <f>AY162+(AD163+AN163+AS163+T163*(Hourly!J163-AY162)+R163*(Hourly!G163-AY162))/(R163+T163)*(1-EXP(-(R163+T163)/(Input!$B$103*1000000)*3600))</f>
        <v>19.563994290969724</v>
      </c>
      <c r="AX163" s="24"/>
      <c r="AY163" s="167">
        <f t="shared" si="41"/>
        <v>20</v>
      </c>
      <c r="BA163" s="159">
        <f>IF(BI163,Input!$B$66*1000*(Hourly!AX163&gt;0),IF(BJ163,-(AD163+AN163+AS163+T163*(Hourly!J163-AY162)+Q163*(Hourly!G163-AY162))+(Q163+T163)*(BE163-AY162)/(1-EXP(-(Q163+T163)/(Input!$B$103*1000000)*3600))))/1000</f>
        <v>16.434143784319016</v>
      </c>
      <c r="BB163" s="24">
        <f>IF(BO163,-Input!$B$67*1000*(Hourly!AX163&gt;0),IF(BN163,-(AD163+AN163+AS163+T163*(Hourly!J163-AY162)+R163*(Hourly!G163-AY162))+(R163+T163)*(BF163-AY162)/(1-EXP(-(R163+T163)/(Input!$B$103*1000000)*3600))))/1000</f>
        <v>0</v>
      </c>
      <c r="BC163" s="160">
        <f t="shared" si="42"/>
        <v>16.434143784319016</v>
      </c>
      <c r="BD163" s="24"/>
      <c r="BE163" s="116">
        <f>IF(Hourly!AT163=1,Input!$B$4,IF(Hourly!AT163=0.5,Input!$F$4,0))</f>
        <v>20</v>
      </c>
      <c r="BF163">
        <f>IF(Hourly!AT163=1,Input!$B$5,IF(Hourly!AT163=0.5,Input!$F$5,0))</f>
        <v>24</v>
      </c>
      <c r="BG163" s="9">
        <f>Input!$B$35+0.0000000001</f>
        <v>23.900000000099997</v>
      </c>
      <c r="BI163" s="116">
        <f t="shared" si="43"/>
        <v>0</v>
      </c>
      <c r="BJ163">
        <f t="shared" si="44"/>
        <v>1</v>
      </c>
      <c r="BK163">
        <f t="shared" si="45"/>
        <v>0</v>
      </c>
      <c r="BL163">
        <f t="shared" si="46"/>
        <v>0</v>
      </c>
      <c r="BM163">
        <f t="shared" si="47"/>
        <v>0</v>
      </c>
      <c r="BN163">
        <f t="shared" si="48"/>
        <v>0</v>
      </c>
      <c r="BO163" s="9">
        <f t="shared" si="49"/>
        <v>0</v>
      </c>
      <c r="BR163" s="116">
        <f t="shared" si="36"/>
        <v>8602</v>
      </c>
      <c r="BS163" s="39">
        <v>0</v>
      </c>
      <c r="BT163" s="168">
        <v>80.312070219708716</v>
      </c>
      <c r="BV163" s="116">
        <f>IF(Hourly!$AR163&gt;0,AY163,"")</f>
        <v>20</v>
      </c>
      <c r="BW163">
        <f>IF(AND(BV163&gt;(20.8+0.33*Hourly!$I163),(BV163&gt;24),(BV163&lt;&gt;"")),1,0)</f>
        <v>0</v>
      </c>
      <c r="BX163">
        <f>IF(AND(BV163&gt;(21.8+0.33*Hourly!$I163),(BV163&gt;24),(BV163&lt;&gt;"")),1,0)</f>
        <v>0</v>
      </c>
      <c r="BY163" s="9">
        <f>IF(AND(BV163&gt;(22.8+0.33*Hourly!$I163),(BV163&gt;24),(BV163&lt;&gt;"")),1,0)</f>
        <v>0</v>
      </c>
    </row>
    <row r="164" spans="5:77" x14ac:dyDescent="0.35">
      <c r="E164">
        <f>Hourly!A164</f>
        <v>2001</v>
      </c>
      <c r="F164">
        <f>Hourly!B164</f>
        <v>1</v>
      </c>
      <c r="G164">
        <f>Hourly!C164</f>
        <v>7</v>
      </c>
      <c r="H164">
        <f>Hourly!D164</f>
        <v>16</v>
      </c>
      <c r="I164" s="163">
        <v>160</v>
      </c>
      <c r="J164" s="19">
        <f>Input!B$22*Input!B$79</f>
        <v>1411.3439999999998</v>
      </c>
      <c r="K164" s="19">
        <f>Input!B$76*Input!B$88</f>
        <v>656.99775609756091</v>
      </c>
      <c r="L164" s="19">
        <f>Input!B$77*Input!B$89</f>
        <v>130.99152542372883</v>
      </c>
      <c r="M164" s="164">
        <f t="shared" si="37"/>
        <v>2199.3332815212898</v>
      </c>
      <c r="N164" s="165">
        <f>(Input!B$109*Input!B$102)/3600*Input!B$108</f>
        <v>740.21399999999983</v>
      </c>
      <c r="O164" s="165">
        <f>(1-Input!B$61)*(Input!B$109*Input!B$33)/3600*Input!B$108*Hourly!AU164</f>
        <v>444.12839999999994</v>
      </c>
      <c r="P164" s="19">
        <f>IF(AND(AY163&gt;Hourly!G164),(Input!B$109*(Input!B$33*Hourly!AU164+Input!B$36))/3600*Input!B$108,(1-Input!B$61)*(Input!B$109*Input!B$33)/3600*Input!B$108*Hourly!AU164)</f>
        <v>11547.338400000001</v>
      </c>
      <c r="Q164" s="19">
        <f t="shared" si="34"/>
        <v>3383.6756815212898</v>
      </c>
      <c r="R164" s="19">
        <f t="shared" si="38"/>
        <v>14486.885681521289</v>
      </c>
      <c r="S164" s="165"/>
      <c r="T164" s="165">
        <f>Input!B$78*Input!B$91</f>
        <v>189.625</v>
      </c>
      <c r="U164" s="19">
        <f>IF(AND($AY163&gt;Input!$B$52,Hourly!AI164&gt;Input!$B$51),Input!$B$93*Input!$F$40*Input!$J$8/100*Hourly!AI164,Input!$B$93*Input!$B$40*Input!$J$8/100*Hourly!AI164)</f>
        <v>0</v>
      </c>
      <c r="V164" s="19">
        <f>IF(AND($AY163&gt;Input!$B$52,Hourly!AJ164&gt;Input!$B$51),Input!$B$94*Input!$F$41*Input!$J$9/100*Hourly!AJ164,Input!$B$94*Input!$B$41*Input!$J$9/100*Hourly!AJ164)</f>
        <v>1438.2140043437964</v>
      </c>
      <c r="W164" s="19">
        <f>IF(AND($AY163&gt;Input!$B$52,Hourly!AK164&gt;Input!$B$51),Input!$B$95*Input!$F$42*Input!$J$10/100*Hourly!AK164,Input!$B$95*Input!$B$42*Input!$J$10/100*Hourly!AK164)</f>
        <v>0</v>
      </c>
      <c r="X164" s="19">
        <f>IF(AND($AY163&gt;Input!$B$52,Hourly!AL164&gt;Input!$B$51),Input!$B$96*Input!$F$43*Input!$J$11/100*Hourly!AL164,Input!$B$96*Input!$B$43*Input!$J$11/100*Hourly!AL164)</f>
        <v>866.22130849036785</v>
      </c>
      <c r="Y164" s="19">
        <f>IF(AND($AY163&gt;Input!$B$52,Hourly!AM164&gt;Input!$B$51),Input!$B$97*Input!$F$44*Input!$J$12/100*Hourly!AM164,Input!$B$97*Input!$B$44*Input!$J$12/100*Hourly!AM164)</f>
        <v>0</v>
      </c>
      <c r="Z164" s="19">
        <f>IF(AND($AY163&gt;Input!$B$52,Hourly!AN164&gt;Input!$B$51),Input!$B$98*Input!$F$45*Input!$J$13/100*Hourly!AN164,Input!$B$98*Input!$B$45*Input!$J$13/100*Hourly!AN164)</f>
        <v>2362.5479869132018</v>
      </c>
      <c r="AA164" s="19">
        <f>IF(AND($AY163&gt;Input!$B$52,Hourly!AO164&gt;Input!$B$51),Input!$B$99*Input!$F$46*Input!$J$14/100*Hourly!AO164,Input!$B$99*Input!$B$46*Input!$J$14/100*Hourly!AO164)</f>
        <v>0</v>
      </c>
      <c r="AB164" s="19">
        <f>IF(AND($AY163&gt;Input!$B$52,Hourly!AP164&gt;Input!$B$51),Input!$B$100*Input!$F$47*Input!$J$15/100*Hourly!AP164,Input!$B$100*Input!$B$47*Input!$J$15/100*Hourly!AP164)</f>
        <v>820.03430072233994</v>
      </c>
      <c r="AC164" s="19">
        <f>IF(AND($AY163&gt;Input!$B$52,Hourly!AQ164&gt;Input!$B$51),Input!$B$101*Input!$F$48*Input!$J$16/100*Hourly!AQ164,Input!$B$101*Input!$B$48*Input!$J$16/100*Hourly!AQ164)</f>
        <v>0</v>
      </c>
      <c r="AD164" s="165">
        <f t="shared" si="39"/>
        <v>5487.0176004697059</v>
      </c>
      <c r="AE164" s="19">
        <f>Hourly!AI164/Input!$B$107*Input!$J$40*Input!$B$76*Input!$B$80</f>
        <v>0</v>
      </c>
      <c r="AF164" s="19">
        <f>Hourly!AJ164/Input!$B$107*Input!$J$41*Input!$B$76*Input!$B$81</f>
        <v>106.36745962693962</v>
      </c>
      <c r="AG164" s="19">
        <f>Hourly!AK164/Input!$B$107*Input!$J$42*Input!$B$76*Input!$B$82</f>
        <v>0</v>
      </c>
      <c r="AH164" s="19">
        <f>Hourly!AL164/Input!$B$107*Input!$J$43*Input!$B$76*Input!$B$83</f>
        <v>48.107845058922692</v>
      </c>
      <c r="AI164" s="19">
        <f>Hourly!AM164/Input!$B$107*Input!$J$44*Input!$B$76*Input!$B$84</f>
        <v>0</v>
      </c>
      <c r="AJ164" s="19">
        <f>Hourly!AN164/Input!$B$107*Input!$J$45*Input!$B$76*Input!$B$85</f>
        <v>114.89054498237942</v>
      </c>
      <c r="AK164" s="19">
        <f>Hourly!AO164/Input!$B$107*Input!$J$46*Input!$B$76*Input!$B$86</f>
        <v>0</v>
      </c>
      <c r="AL164" s="19">
        <f>Hourly!AP164/Input!$B$107*Input!$J$47*Input!$B$76*Input!$B$87</f>
        <v>45.542729895325621</v>
      </c>
      <c r="AM164" s="164">
        <f>Hourly!AQ164/Input!$B$107*Input!$J$48*Input!$B$77*Input!$B$89</f>
        <v>122.2587570621469</v>
      </c>
      <c r="AN164" s="165">
        <f t="shared" si="35"/>
        <v>437.16733662571426</v>
      </c>
      <c r="AO164" s="116">
        <f>Input!B$55*Input!$B$18*Input!B$112*Hourly!AR164</f>
        <v>2398.5</v>
      </c>
      <c r="AP164">
        <f>Input!B$113*Input!B$114*Input!B$90*Input!B$56*Hourly!AS164</f>
        <v>11070</v>
      </c>
      <c r="AQ164">
        <f>Input!B$90*Input!B$57*Hourly!AS164</f>
        <v>11070</v>
      </c>
      <c r="AR164" s="19">
        <f>0.5*Input!$B$63*Hourly!AU164</f>
        <v>61.5</v>
      </c>
      <c r="AS164" s="165">
        <f t="shared" si="40"/>
        <v>24569.25</v>
      </c>
      <c r="AT164" s="159">
        <f>AY163+(Input!$B$66*1000*(Hourly!AX164&gt;0)+AD164+AN164+AS164+T164*(Hourly!J164-AY163)+Q164*(Hourly!G164-AY163))/(Q164+T164)*(1-EXP(-(Q164+T164)/(Input!$B$103*1000000)*3600))</f>
        <v>22.655259475592182</v>
      </c>
      <c r="AU164" s="24">
        <f>AY163+(AD164+AN164+AS164+T164*(Hourly!J164-AY163)+Q164*(Hourly!G164-AY163))/(Q164+T164)*(1-EXP(-(Q164+T164)/(Input!$B$103*1000000)*3600))</f>
        <v>19.95831172346206</v>
      </c>
      <c r="AV164" s="24">
        <f>AY163+(-Input!$B$67*1000*(Hourly!AX164&gt;0)+AD164+AN164+AS164+T164*(Hourly!J164-AY163)+R164*(Hourly!G164-AY163))/(R164+T164)*(1-EXP(-(R164+T164)/(Input!$B$103*1000000)*3600))</f>
        <v>16.909748260093124</v>
      </c>
      <c r="AW164" s="160">
        <f>AY163+(AD164+AN164+AS164+T164*(Hourly!J164-AY163)+R164*(Hourly!G164-AY163))/(R164+T164)*(1-EXP(-(R164+T164)/(Input!$B$103*1000000)*3600))</f>
        <v>19.56658887425538</v>
      </c>
      <c r="AX164" s="24"/>
      <c r="AY164" s="167">
        <f t="shared" si="41"/>
        <v>20</v>
      </c>
      <c r="BA164" s="159">
        <f>IF(BI164,Input!$B$66*1000*(Hourly!AX164&gt;0),IF(BJ164,-(AD164+AN164+AS164+T164*(Hourly!J164-AY163)+Q164*(Hourly!G164-AY163))+(Q164+T164)*(BE164-AY163)/(1-EXP(-(Q164+T164)/(Input!$B$103*1000000)*3600))))/1000</f>
        <v>15.457576627137737</v>
      </c>
      <c r="BB164" s="24">
        <f>IF(BO164,-Input!$B$67*1000*(Hourly!AX164&gt;0),IF(BN164,-(AD164+AN164+AS164+T164*(Hourly!J164-AY163)+R164*(Hourly!G164-AY163))+(R164+T164)*(BF164-AY163)/(1-EXP(-(R164+T164)/(Input!$B$103*1000000)*3600))))/1000</f>
        <v>0</v>
      </c>
      <c r="BC164" s="160">
        <f t="shared" si="42"/>
        <v>15.457576627137737</v>
      </c>
      <c r="BD164" s="24"/>
      <c r="BE164" s="116">
        <f>IF(Hourly!AT164=1,Input!$B$4,IF(Hourly!AT164=0.5,Input!$F$4,0))</f>
        <v>20</v>
      </c>
      <c r="BF164">
        <f>IF(Hourly!AT164=1,Input!$B$5,IF(Hourly!AT164=0.5,Input!$F$5,0))</f>
        <v>24</v>
      </c>
      <c r="BG164" s="9">
        <f>Input!$B$35+0.0000000001</f>
        <v>23.900000000099997</v>
      </c>
      <c r="BI164" s="116">
        <f t="shared" si="43"/>
        <v>0</v>
      </c>
      <c r="BJ164">
        <f t="shared" si="44"/>
        <v>1</v>
      </c>
      <c r="BK164">
        <f t="shared" si="45"/>
        <v>0</v>
      </c>
      <c r="BL164">
        <f t="shared" si="46"/>
        <v>0</v>
      </c>
      <c r="BM164">
        <f t="shared" si="47"/>
        <v>0</v>
      </c>
      <c r="BN164">
        <f t="shared" si="48"/>
        <v>0</v>
      </c>
      <c r="BO164" s="9">
        <f t="shared" si="49"/>
        <v>0</v>
      </c>
      <c r="BR164" s="116">
        <f t="shared" si="36"/>
        <v>8601</v>
      </c>
      <c r="BS164" s="39">
        <v>0</v>
      </c>
      <c r="BT164" s="168">
        <v>80.210649866716111</v>
      </c>
      <c r="BV164" s="116">
        <f>IF(Hourly!$AR164&gt;0,AY164,"")</f>
        <v>20</v>
      </c>
      <c r="BW164">
        <f>IF(AND(BV164&gt;(20.8+0.33*Hourly!$I164),(BV164&gt;24),(BV164&lt;&gt;"")),1,0)</f>
        <v>0</v>
      </c>
      <c r="BX164">
        <f>IF(AND(BV164&gt;(21.8+0.33*Hourly!$I164),(BV164&gt;24),(BV164&lt;&gt;"")),1,0)</f>
        <v>0</v>
      </c>
      <c r="BY164" s="9">
        <f>IF(AND(BV164&gt;(22.8+0.33*Hourly!$I164),(BV164&gt;24),(BV164&lt;&gt;"")),1,0)</f>
        <v>0</v>
      </c>
    </row>
    <row r="165" spans="5:77" x14ac:dyDescent="0.35">
      <c r="E165">
        <f>Hourly!A165</f>
        <v>2001</v>
      </c>
      <c r="F165">
        <f>Hourly!B165</f>
        <v>1</v>
      </c>
      <c r="G165">
        <f>Hourly!C165</f>
        <v>7</v>
      </c>
      <c r="H165">
        <f>Hourly!D165</f>
        <v>17</v>
      </c>
      <c r="I165" s="163">
        <v>161</v>
      </c>
      <c r="J165" s="19">
        <f>Input!B$22*Input!B$79</f>
        <v>1411.3439999999998</v>
      </c>
      <c r="K165" s="19">
        <f>Input!B$76*Input!B$88</f>
        <v>656.99775609756091</v>
      </c>
      <c r="L165" s="19">
        <f>Input!B$77*Input!B$89</f>
        <v>130.99152542372883</v>
      </c>
      <c r="M165" s="164">
        <f t="shared" si="37"/>
        <v>2199.3332815212898</v>
      </c>
      <c r="N165" s="165">
        <f>(Input!B$109*Input!B$102)/3600*Input!B$108</f>
        <v>740.21399999999983</v>
      </c>
      <c r="O165" s="165">
        <f>(1-Input!B$61)*(Input!B$109*Input!B$33)/3600*Input!B$108*Hourly!AU165</f>
        <v>444.12839999999994</v>
      </c>
      <c r="P165" s="19">
        <f>IF(AND(AY164&gt;Hourly!G165),(Input!B$109*(Input!B$33*Hourly!AU165+Input!B$36))/3600*Input!B$108,(1-Input!B$61)*(Input!B$109*Input!B$33)/3600*Input!B$108*Hourly!AU165)</f>
        <v>11547.338400000001</v>
      </c>
      <c r="Q165" s="19">
        <f t="shared" si="34"/>
        <v>3383.6756815212898</v>
      </c>
      <c r="R165" s="19">
        <f t="shared" si="38"/>
        <v>14486.885681521289</v>
      </c>
      <c r="S165" s="165"/>
      <c r="T165" s="165">
        <f>Input!B$78*Input!B$91</f>
        <v>189.625</v>
      </c>
      <c r="U165" s="19">
        <f>IF(AND($AY164&gt;Input!$B$52,Hourly!AI165&gt;Input!$B$51),Input!$B$93*Input!$F$40*Input!$J$8/100*Hourly!AI165,Input!$B$93*Input!$B$40*Input!$J$8/100*Hourly!AI165)</f>
        <v>0</v>
      </c>
      <c r="V165" s="19">
        <f>IF(AND($AY164&gt;Input!$B$52,Hourly!AJ165&gt;Input!$B$51),Input!$B$94*Input!$F$41*Input!$J$9/100*Hourly!AJ165,Input!$B$94*Input!$B$41*Input!$J$9/100*Hourly!AJ165)</f>
        <v>412.2825208406648</v>
      </c>
      <c r="W165" s="19">
        <f>IF(AND($AY164&gt;Input!$B$52,Hourly!AK165&gt;Input!$B$51),Input!$B$95*Input!$F$42*Input!$J$10/100*Hourly!AK165,Input!$B$95*Input!$B$42*Input!$J$10/100*Hourly!AK165)</f>
        <v>0</v>
      </c>
      <c r="X165" s="19">
        <f>IF(AND($AY164&gt;Input!$B$52,Hourly!AL165&gt;Input!$B$51),Input!$B$96*Input!$F$43*Input!$J$11/100*Hourly!AL165,Input!$B$96*Input!$B$43*Input!$J$11/100*Hourly!AL165)</f>
        <v>276.61215851546444</v>
      </c>
      <c r="Y165" s="19">
        <f>IF(AND($AY164&gt;Input!$B$52,Hourly!AM165&gt;Input!$B$51),Input!$B$97*Input!$F$44*Input!$J$12/100*Hourly!AM165,Input!$B$97*Input!$B$44*Input!$J$12/100*Hourly!AM165)</f>
        <v>0</v>
      </c>
      <c r="Z165" s="19">
        <f>IF(AND($AY164&gt;Input!$B$52,Hourly!AN165&gt;Input!$B$51),Input!$B$98*Input!$F$45*Input!$J$13/100*Hourly!AN165,Input!$B$98*Input!$B$45*Input!$J$13/100*Hourly!AN165)</f>
        <v>6830.2136514631875</v>
      </c>
      <c r="AA165" s="19">
        <f>IF(AND($AY164&gt;Input!$B$52,Hourly!AO165&gt;Input!$B$51),Input!$B$99*Input!$F$46*Input!$J$14/100*Hourly!AO165,Input!$B$99*Input!$B$46*Input!$J$14/100*Hourly!AO165)</f>
        <v>0</v>
      </c>
      <c r="AB165" s="19">
        <f>IF(AND($AY164&gt;Input!$B$52,Hourly!AP165&gt;Input!$B$51),Input!$B$100*Input!$F$47*Input!$J$15/100*Hourly!AP165,Input!$B$100*Input!$B$47*Input!$J$15/100*Hourly!AP165)</f>
        <v>235.07336714599305</v>
      </c>
      <c r="AC165" s="19">
        <f>IF(AND($AY164&gt;Input!$B$52,Hourly!AQ165&gt;Input!$B$51),Input!$B$101*Input!$F$48*Input!$J$16/100*Hourly!AQ165,Input!$B$101*Input!$B$48*Input!$J$16/100*Hourly!AQ165)</f>
        <v>0</v>
      </c>
      <c r="AD165" s="165">
        <f t="shared" si="39"/>
        <v>7754.1816979653095</v>
      </c>
      <c r="AE165" s="19">
        <f>Hourly!AI165/Input!$B$107*Input!$J$40*Input!$B$76*Input!$B$80</f>
        <v>0</v>
      </c>
      <c r="AF165" s="19">
        <f>Hourly!AJ165/Input!$B$107*Input!$J$41*Input!$B$76*Input!$B$81</f>
        <v>30.491598787081063</v>
      </c>
      <c r="AG165" s="19">
        <f>Hourly!AK165/Input!$B$107*Input!$J$42*Input!$B$76*Input!$B$82</f>
        <v>0</v>
      </c>
      <c r="AH165" s="19">
        <f>Hourly!AL165/Input!$B$107*Input!$J$43*Input!$B$76*Input!$B$83</f>
        <v>15.362373025050216</v>
      </c>
      <c r="AI165" s="19">
        <f>Hourly!AM165/Input!$B$107*Input!$J$44*Input!$B$76*Input!$B$84</f>
        <v>0</v>
      </c>
      <c r="AJ165" s="19">
        <f>Hourly!AN165/Input!$B$107*Input!$J$45*Input!$B$76*Input!$B$85</f>
        <v>332.15281683568344</v>
      </c>
      <c r="AK165" s="19">
        <f>Hourly!AO165/Input!$B$107*Input!$J$46*Input!$B$76*Input!$B$86</f>
        <v>0</v>
      </c>
      <c r="AL165" s="19">
        <f>Hourly!AP165/Input!$B$107*Input!$J$47*Input!$B$76*Input!$B$87</f>
        <v>13.055408604352561</v>
      </c>
      <c r="AM165" s="164">
        <f>Hourly!AQ165/Input!$B$107*Input!$J$48*Input!$B$77*Input!$B$89</f>
        <v>34.931073446327687</v>
      </c>
      <c r="AN165" s="165">
        <f t="shared" si="35"/>
        <v>425.99327069849494</v>
      </c>
      <c r="AO165" s="116">
        <f>Input!B$55*Input!$B$18*Input!B$112*Hourly!AR165</f>
        <v>2398.5</v>
      </c>
      <c r="AP165">
        <f>Input!B$113*Input!B$114*Input!B$90*Input!B$56*Hourly!AS165</f>
        <v>11070</v>
      </c>
      <c r="AQ165">
        <f>Input!B$90*Input!B$57*Hourly!AS165</f>
        <v>11070</v>
      </c>
      <c r="AR165" s="19">
        <f>0.5*Input!$B$63*Hourly!AU165</f>
        <v>61.5</v>
      </c>
      <c r="AS165" s="165">
        <f t="shared" si="40"/>
        <v>24569.25</v>
      </c>
      <c r="AT165" s="159">
        <f>AY164+(Input!$B$66*1000*(Hourly!AX165&gt;0)+AD165+AN165+AS165+T165*(Hourly!J165-AY164)+Q165*(Hourly!G165-AY164))/(Q165+T165)*(1-EXP(-(Q165+T165)/(Input!$B$103*1000000)*3600))</f>
        <v>22.659518643532007</v>
      </c>
      <c r="AU165" s="24">
        <f>AY164+(AD165+AN165+AS165+T165*(Hourly!J165-AY164)+Q165*(Hourly!G165-AY164))/(Q165+T165)*(1-EXP(-(Q165+T165)/(Input!$B$103*1000000)*3600))</f>
        <v>19.962570891401885</v>
      </c>
      <c r="AV165" s="24">
        <f>AY164+(-Input!$B$67*1000*(Hourly!AX165&gt;0)+AD165+AN165+AS165+T165*(Hourly!J165-AY164)+R165*(Hourly!G165-AY164))/(R165+T165)*(1-EXP(-(R165+T165)/(Input!$B$103*1000000)*3600))</f>
        <v>16.908044196783862</v>
      </c>
      <c r="AW165" s="160">
        <f>AY164+(AD165+AN165+AS165+T165*(Hourly!J165-AY164)+R165*(Hourly!G165-AY164))/(R165+T165)*(1-EXP(-(R165+T165)/(Input!$B$103*1000000)*3600))</f>
        <v>19.564884810946118</v>
      </c>
      <c r="AX165" s="24"/>
      <c r="AY165" s="167">
        <f t="shared" si="41"/>
        <v>20</v>
      </c>
      <c r="BA165" s="159">
        <f>IF(BI165,Input!$B$66*1000*(Hourly!AX165&gt;0),IF(BJ165,-(AD165+AN165+AS165+T165*(Hourly!J165-AY164)+Q165*(Hourly!G165-AY164))+(Q165+T165)*(BE165-AY164)/(1-EXP(-(Q165+T165)/(Input!$B$103*1000000)*3600))))/1000</f>
        <v>13.87832173187361</v>
      </c>
      <c r="BB165" s="24">
        <f>IF(BO165,-Input!$B$67*1000*(Hourly!AX165&gt;0),IF(BN165,-(AD165+AN165+AS165+T165*(Hourly!J165-AY164)+R165*(Hourly!G165-AY164))+(R165+T165)*(BF165-AY164)/(1-EXP(-(R165+T165)/(Input!$B$103*1000000)*3600))))/1000</f>
        <v>0</v>
      </c>
      <c r="BC165" s="160">
        <f t="shared" si="42"/>
        <v>13.87832173187361</v>
      </c>
      <c r="BD165" s="24"/>
      <c r="BE165" s="116">
        <f>IF(Hourly!AT165=1,Input!$B$4,IF(Hourly!AT165=0.5,Input!$F$4,0))</f>
        <v>20</v>
      </c>
      <c r="BF165">
        <f>IF(Hourly!AT165=1,Input!$B$5,IF(Hourly!AT165=0.5,Input!$F$5,0))</f>
        <v>24</v>
      </c>
      <c r="BG165" s="9">
        <f>Input!$B$35+0.0000000001</f>
        <v>23.900000000099997</v>
      </c>
      <c r="BI165" s="116">
        <f t="shared" si="43"/>
        <v>0</v>
      </c>
      <c r="BJ165">
        <f t="shared" si="44"/>
        <v>1</v>
      </c>
      <c r="BK165">
        <f t="shared" si="45"/>
        <v>0</v>
      </c>
      <c r="BL165">
        <f t="shared" si="46"/>
        <v>0</v>
      </c>
      <c r="BM165">
        <f t="shared" si="47"/>
        <v>0</v>
      </c>
      <c r="BN165">
        <f t="shared" si="48"/>
        <v>0</v>
      </c>
      <c r="BO165" s="9">
        <f t="shared" si="49"/>
        <v>0</v>
      </c>
      <c r="BR165" s="116">
        <f t="shared" si="36"/>
        <v>8600</v>
      </c>
      <c r="BS165" s="39">
        <v>0</v>
      </c>
      <c r="BT165" s="168">
        <v>79.75367782706131</v>
      </c>
      <c r="BV165" s="116">
        <f>IF(Hourly!$AR165&gt;0,AY165,"")</f>
        <v>20</v>
      </c>
      <c r="BW165">
        <f>IF(AND(BV165&gt;(20.8+0.33*Hourly!$I165),(BV165&gt;24),(BV165&lt;&gt;"")),1,0)</f>
        <v>0</v>
      </c>
      <c r="BX165">
        <f>IF(AND(BV165&gt;(21.8+0.33*Hourly!$I165),(BV165&gt;24),(BV165&lt;&gt;"")),1,0)</f>
        <v>0</v>
      </c>
      <c r="BY165" s="9">
        <f>IF(AND(BV165&gt;(22.8+0.33*Hourly!$I165),(BV165&gt;24),(BV165&lt;&gt;"")),1,0)</f>
        <v>0</v>
      </c>
    </row>
    <row r="166" spans="5:77" x14ac:dyDescent="0.35">
      <c r="E166">
        <f>Hourly!A166</f>
        <v>2001</v>
      </c>
      <c r="F166">
        <f>Hourly!B166</f>
        <v>1</v>
      </c>
      <c r="G166">
        <f>Hourly!C166</f>
        <v>7</v>
      </c>
      <c r="H166">
        <f>Hourly!D166</f>
        <v>18</v>
      </c>
      <c r="I166" s="163">
        <v>162</v>
      </c>
      <c r="J166" s="19">
        <f>Input!B$22*Input!B$79</f>
        <v>1411.3439999999998</v>
      </c>
      <c r="K166" s="19">
        <f>Input!B$76*Input!B$88</f>
        <v>656.99775609756091</v>
      </c>
      <c r="L166" s="19">
        <f>Input!B$77*Input!B$89</f>
        <v>130.99152542372883</v>
      </c>
      <c r="M166" s="164">
        <f t="shared" si="37"/>
        <v>2199.3332815212898</v>
      </c>
      <c r="N166" s="165">
        <f>(Input!B$109*Input!B$102)/3600*Input!B$108</f>
        <v>740.21399999999983</v>
      </c>
      <c r="O166" s="165">
        <f>(1-Input!B$61)*(Input!B$109*Input!B$33)/3600*Input!B$108*Hourly!AU166</f>
        <v>444.12839999999994</v>
      </c>
      <c r="P166" s="19">
        <f>IF(AND(AY165&gt;Hourly!G166),(Input!B$109*(Input!B$33*Hourly!AU166+Input!B$36))/3600*Input!B$108,(1-Input!B$61)*(Input!B$109*Input!B$33)/3600*Input!B$108*Hourly!AU166)</f>
        <v>11547.338400000001</v>
      </c>
      <c r="Q166" s="19">
        <f t="shared" si="34"/>
        <v>3383.6756815212898</v>
      </c>
      <c r="R166" s="19">
        <f t="shared" si="38"/>
        <v>14486.885681521289</v>
      </c>
      <c r="S166" s="165"/>
      <c r="T166" s="165">
        <f>Input!B$78*Input!B$91</f>
        <v>189.625</v>
      </c>
      <c r="U166" s="19">
        <f>IF(AND($AY165&gt;Input!$B$52,Hourly!AI166&gt;Input!$B$51),Input!$B$93*Input!$F$40*Input!$J$8/100*Hourly!AI166,Input!$B$93*Input!$B$40*Input!$J$8/100*Hourly!AI166)</f>
        <v>0</v>
      </c>
      <c r="V166" s="19">
        <f>IF(AND($AY165&gt;Input!$B$52,Hourly!AJ166&gt;Input!$B$51),Input!$B$94*Input!$F$41*Input!$J$9/100*Hourly!AJ166,Input!$B$94*Input!$B$41*Input!$J$9/100*Hourly!AJ166)</f>
        <v>0</v>
      </c>
      <c r="W166" s="19">
        <f>IF(AND($AY165&gt;Input!$B$52,Hourly!AK166&gt;Input!$B$51),Input!$B$95*Input!$F$42*Input!$J$10/100*Hourly!AK166,Input!$B$95*Input!$B$42*Input!$J$10/100*Hourly!AK166)</f>
        <v>0</v>
      </c>
      <c r="X166" s="19">
        <f>IF(AND($AY165&gt;Input!$B$52,Hourly!AL166&gt;Input!$B$51),Input!$B$96*Input!$F$43*Input!$J$11/100*Hourly!AL166,Input!$B$96*Input!$B$43*Input!$J$11/100*Hourly!AL166)</f>
        <v>0</v>
      </c>
      <c r="Y166" s="19">
        <f>IF(AND($AY165&gt;Input!$B$52,Hourly!AM166&gt;Input!$B$51),Input!$B$97*Input!$F$44*Input!$J$12/100*Hourly!AM166,Input!$B$97*Input!$B$44*Input!$J$12/100*Hourly!AM166)</f>
        <v>0</v>
      </c>
      <c r="Z166" s="19">
        <f>IF(AND($AY165&gt;Input!$B$52,Hourly!AN166&gt;Input!$B$51),Input!$B$98*Input!$F$45*Input!$J$13/100*Hourly!AN166,Input!$B$98*Input!$B$45*Input!$J$13/100*Hourly!AN166)</f>
        <v>0</v>
      </c>
      <c r="AA166" s="19">
        <f>IF(AND($AY165&gt;Input!$B$52,Hourly!AO166&gt;Input!$B$51),Input!$B$99*Input!$F$46*Input!$J$14/100*Hourly!AO166,Input!$B$99*Input!$B$46*Input!$J$14/100*Hourly!AO166)</f>
        <v>0</v>
      </c>
      <c r="AB166" s="19">
        <f>IF(AND($AY165&gt;Input!$B$52,Hourly!AP166&gt;Input!$B$51),Input!$B$100*Input!$F$47*Input!$J$15/100*Hourly!AP166,Input!$B$100*Input!$B$47*Input!$J$15/100*Hourly!AP166)</f>
        <v>0</v>
      </c>
      <c r="AC166" s="19">
        <f>IF(AND($AY165&gt;Input!$B$52,Hourly!AQ166&gt;Input!$B$51),Input!$B$101*Input!$F$48*Input!$J$16/100*Hourly!AQ166,Input!$B$101*Input!$B$48*Input!$J$16/100*Hourly!AQ166)</f>
        <v>0</v>
      </c>
      <c r="AD166" s="165">
        <f t="shared" si="39"/>
        <v>0</v>
      </c>
      <c r="AE166" s="19">
        <f>Hourly!AI166/Input!$B$107*Input!$J$40*Input!$B$76*Input!$B$80</f>
        <v>0</v>
      </c>
      <c r="AF166" s="19">
        <f>Hourly!AJ166/Input!$B$107*Input!$J$41*Input!$B$76*Input!$B$81</f>
        <v>0</v>
      </c>
      <c r="AG166" s="19">
        <f>Hourly!AK166/Input!$B$107*Input!$J$42*Input!$B$76*Input!$B$82</f>
        <v>0</v>
      </c>
      <c r="AH166" s="19">
        <f>Hourly!AL166/Input!$B$107*Input!$J$43*Input!$B$76*Input!$B$83</f>
        <v>0</v>
      </c>
      <c r="AI166" s="19">
        <f>Hourly!AM166/Input!$B$107*Input!$J$44*Input!$B$76*Input!$B$84</f>
        <v>0</v>
      </c>
      <c r="AJ166" s="19">
        <f>Hourly!AN166/Input!$B$107*Input!$J$45*Input!$B$76*Input!$B$85</f>
        <v>0</v>
      </c>
      <c r="AK166" s="19">
        <f>Hourly!AO166/Input!$B$107*Input!$J$46*Input!$B$76*Input!$B$86</f>
        <v>0</v>
      </c>
      <c r="AL166" s="19">
        <f>Hourly!AP166/Input!$B$107*Input!$J$47*Input!$B$76*Input!$B$87</f>
        <v>0</v>
      </c>
      <c r="AM166" s="164">
        <f>Hourly!AQ166/Input!$B$107*Input!$J$48*Input!$B$77*Input!$B$89</f>
        <v>0</v>
      </c>
      <c r="AN166" s="165">
        <f t="shared" si="35"/>
        <v>0</v>
      </c>
      <c r="AO166" s="116">
        <f>Input!B$55*Input!$B$18*Input!B$112*Hourly!AR166</f>
        <v>2398.5</v>
      </c>
      <c r="AP166">
        <f>Input!B$113*Input!B$114*Input!B$90*Input!B$56*Hourly!AS166</f>
        <v>11070</v>
      </c>
      <c r="AQ166">
        <f>Input!B$90*Input!B$57*Hourly!AS166</f>
        <v>11070</v>
      </c>
      <c r="AR166" s="19">
        <f>0.5*Input!$B$63*Hourly!AU166</f>
        <v>61.5</v>
      </c>
      <c r="AS166" s="165">
        <f t="shared" si="40"/>
        <v>24569.25</v>
      </c>
      <c r="AT166" s="159">
        <f>AY165+(Input!$B$66*1000*(Hourly!AX166&gt;0)+AD166+AN166+AS166+T166*(Hourly!J166-AY165)+Q166*(Hourly!G166-AY165))/(Q166+T166)*(1-EXP(-(Q166+T166)/(Input!$B$103*1000000)*3600))</f>
        <v>22.629244102167341</v>
      </c>
      <c r="AU166" s="24">
        <f>AY165+(AD166+AN166+AS166+T166*(Hourly!J166-AY165)+Q166*(Hourly!G166-AY165))/(Q166+T166)*(1-EXP(-(Q166+T166)/(Input!$B$103*1000000)*3600))</f>
        <v>19.93229635003722</v>
      </c>
      <c r="AV166" s="24">
        <f>AY165+(-Input!$B$67*1000*(Hourly!AX166&gt;0)+AD166+AN166+AS166+T166*(Hourly!J166-AY165)+R166*(Hourly!G166-AY165))/(R166+T166)*(1-EXP(-(R166+T166)/(Input!$B$103*1000000)*3600))</f>
        <v>16.851670364069911</v>
      </c>
      <c r="AW166" s="160">
        <f>AY165+(AD166+AN166+AS166+T166*(Hourly!J166-AY165)+R166*(Hourly!G166-AY165))/(R166+T166)*(1-EXP(-(R166+T166)/(Input!$B$103*1000000)*3600))</f>
        <v>19.508510978232167</v>
      </c>
      <c r="AX166" s="24"/>
      <c r="AY166" s="167">
        <f t="shared" si="41"/>
        <v>20</v>
      </c>
      <c r="BA166" s="159">
        <f>IF(BI166,Input!$B$66*1000*(Hourly!AX166&gt;0),IF(BJ166,-(AD166+AN166+AS166+T166*(Hourly!J166-AY165)+Q166*(Hourly!G166-AY165))+(Q166+T166)*(BE166-AY165)/(1-EXP(-(Q166+T166)/(Input!$B$103*1000000)*3600))))/1000</f>
        <v>25.103804813906571</v>
      </c>
      <c r="BB166" s="24">
        <f>IF(BO166,-Input!$B$67*1000*(Hourly!AX166&gt;0),IF(BN166,-(AD166+AN166+AS166+T166*(Hourly!J166-AY165)+R166*(Hourly!G166-AY165))+(R166+T166)*(BF166-AY165)/(1-EXP(-(R166+T166)/(Input!$B$103*1000000)*3600))))/1000</f>
        <v>0</v>
      </c>
      <c r="BC166" s="160">
        <f t="shared" si="42"/>
        <v>25.103804813906571</v>
      </c>
      <c r="BD166" s="24"/>
      <c r="BE166" s="116">
        <f>IF(Hourly!AT166=1,Input!$B$4,IF(Hourly!AT166=0.5,Input!$F$4,0))</f>
        <v>20</v>
      </c>
      <c r="BF166">
        <f>IF(Hourly!AT166=1,Input!$B$5,IF(Hourly!AT166=0.5,Input!$F$5,0))</f>
        <v>24</v>
      </c>
      <c r="BG166" s="9">
        <f>Input!$B$35+0.0000000001</f>
        <v>23.900000000099997</v>
      </c>
      <c r="BI166" s="116">
        <f t="shared" si="43"/>
        <v>0</v>
      </c>
      <c r="BJ166">
        <f t="shared" si="44"/>
        <v>1</v>
      </c>
      <c r="BK166">
        <f t="shared" si="45"/>
        <v>0</v>
      </c>
      <c r="BL166">
        <f t="shared" si="46"/>
        <v>0</v>
      </c>
      <c r="BM166">
        <f t="shared" si="47"/>
        <v>0</v>
      </c>
      <c r="BN166">
        <f t="shared" si="48"/>
        <v>0</v>
      </c>
      <c r="BO166" s="9">
        <f t="shared" si="49"/>
        <v>0</v>
      </c>
      <c r="BR166" s="116">
        <f t="shared" si="36"/>
        <v>8599</v>
      </c>
      <c r="BS166" s="39">
        <v>0</v>
      </c>
      <c r="BT166" s="168">
        <v>79.671027409043688</v>
      </c>
      <c r="BV166" s="116">
        <f>IF(Hourly!$AR166&gt;0,AY166,"")</f>
        <v>20</v>
      </c>
      <c r="BW166">
        <f>IF(AND(BV166&gt;(20.8+0.33*Hourly!$I166),(BV166&gt;24),(BV166&lt;&gt;"")),1,0)</f>
        <v>0</v>
      </c>
      <c r="BX166">
        <f>IF(AND(BV166&gt;(21.8+0.33*Hourly!$I166),(BV166&gt;24),(BV166&lt;&gt;"")),1,0)</f>
        <v>0</v>
      </c>
      <c r="BY166" s="9">
        <f>IF(AND(BV166&gt;(22.8+0.33*Hourly!$I166),(BV166&gt;24),(BV166&lt;&gt;"")),1,0)</f>
        <v>0</v>
      </c>
    </row>
    <row r="167" spans="5:77" x14ac:dyDescent="0.35">
      <c r="E167">
        <f>Hourly!A167</f>
        <v>2001</v>
      </c>
      <c r="F167">
        <f>Hourly!B167</f>
        <v>1</v>
      </c>
      <c r="G167">
        <f>Hourly!C167</f>
        <v>7</v>
      </c>
      <c r="H167">
        <f>Hourly!D167</f>
        <v>19</v>
      </c>
      <c r="I167" s="163">
        <v>163</v>
      </c>
      <c r="J167" s="19">
        <f>Input!B$22*Input!B$79</f>
        <v>1411.3439999999998</v>
      </c>
      <c r="K167" s="19">
        <f>Input!B$76*Input!B$88</f>
        <v>656.99775609756091</v>
      </c>
      <c r="L167" s="19">
        <f>Input!B$77*Input!B$89</f>
        <v>130.99152542372883</v>
      </c>
      <c r="M167" s="164">
        <f t="shared" si="37"/>
        <v>2199.3332815212898</v>
      </c>
      <c r="N167" s="165">
        <f>(Input!B$109*Input!B$102)/3600*Input!B$108</f>
        <v>740.21399999999983</v>
      </c>
      <c r="O167" s="165">
        <f>(1-Input!B$61)*(Input!B$109*Input!B$33)/3600*Input!B$108*Hourly!AU167</f>
        <v>444.12839999999994</v>
      </c>
      <c r="P167" s="19">
        <f>IF(AND(AY166&gt;Hourly!G167),(Input!B$109*(Input!B$33*Hourly!AU167+Input!B$36))/3600*Input!B$108,(1-Input!B$61)*(Input!B$109*Input!B$33)/3600*Input!B$108*Hourly!AU167)</f>
        <v>11547.338400000001</v>
      </c>
      <c r="Q167" s="19">
        <f t="shared" si="34"/>
        <v>3383.6756815212898</v>
      </c>
      <c r="R167" s="19">
        <f t="shared" si="38"/>
        <v>14486.885681521289</v>
      </c>
      <c r="S167" s="165"/>
      <c r="T167" s="165">
        <f>Input!B$78*Input!B$91</f>
        <v>189.625</v>
      </c>
      <c r="U167" s="19">
        <f>IF(AND($AY166&gt;Input!$B$52,Hourly!AI167&gt;Input!$B$51),Input!$B$93*Input!$F$40*Input!$J$8/100*Hourly!AI167,Input!$B$93*Input!$B$40*Input!$J$8/100*Hourly!AI167)</f>
        <v>0</v>
      </c>
      <c r="V167" s="19">
        <f>IF(AND($AY166&gt;Input!$B$52,Hourly!AJ167&gt;Input!$B$51),Input!$B$94*Input!$F$41*Input!$J$9/100*Hourly!AJ167,Input!$B$94*Input!$B$41*Input!$J$9/100*Hourly!AJ167)</f>
        <v>0</v>
      </c>
      <c r="W167" s="19">
        <f>IF(AND($AY166&gt;Input!$B$52,Hourly!AK167&gt;Input!$B$51),Input!$B$95*Input!$F$42*Input!$J$10/100*Hourly!AK167,Input!$B$95*Input!$B$42*Input!$J$10/100*Hourly!AK167)</f>
        <v>0</v>
      </c>
      <c r="X167" s="19">
        <f>IF(AND($AY166&gt;Input!$B$52,Hourly!AL167&gt;Input!$B$51),Input!$B$96*Input!$F$43*Input!$J$11/100*Hourly!AL167,Input!$B$96*Input!$B$43*Input!$J$11/100*Hourly!AL167)</f>
        <v>0</v>
      </c>
      <c r="Y167" s="19">
        <f>IF(AND($AY166&gt;Input!$B$52,Hourly!AM167&gt;Input!$B$51),Input!$B$97*Input!$F$44*Input!$J$12/100*Hourly!AM167,Input!$B$97*Input!$B$44*Input!$J$12/100*Hourly!AM167)</f>
        <v>0</v>
      </c>
      <c r="Z167" s="19">
        <f>IF(AND($AY166&gt;Input!$B$52,Hourly!AN167&gt;Input!$B$51),Input!$B$98*Input!$F$45*Input!$J$13/100*Hourly!AN167,Input!$B$98*Input!$B$45*Input!$J$13/100*Hourly!AN167)</f>
        <v>0</v>
      </c>
      <c r="AA167" s="19">
        <f>IF(AND($AY166&gt;Input!$B$52,Hourly!AO167&gt;Input!$B$51),Input!$B$99*Input!$F$46*Input!$J$14/100*Hourly!AO167,Input!$B$99*Input!$B$46*Input!$J$14/100*Hourly!AO167)</f>
        <v>0</v>
      </c>
      <c r="AB167" s="19">
        <f>IF(AND($AY166&gt;Input!$B$52,Hourly!AP167&gt;Input!$B$51),Input!$B$100*Input!$F$47*Input!$J$15/100*Hourly!AP167,Input!$B$100*Input!$B$47*Input!$J$15/100*Hourly!AP167)</f>
        <v>0</v>
      </c>
      <c r="AC167" s="19">
        <f>IF(AND($AY166&gt;Input!$B$52,Hourly!AQ167&gt;Input!$B$51),Input!$B$101*Input!$F$48*Input!$J$16/100*Hourly!AQ167,Input!$B$101*Input!$B$48*Input!$J$16/100*Hourly!AQ167)</f>
        <v>0</v>
      </c>
      <c r="AD167" s="165">
        <f t="shared" si="39"/>
        <v>0</v>
      </c>
      <c r="AE167" s="19">
        <f>Hourly!AI167/Input!$B$107*Input!$J$40*Input!$B$76*Input!$B$80</f>
        <v>0</v>
      </c>
      <c r="AF167" s="19">
        <f>Hourly!AJ167/Input!$B$107*Input!$J$41*Input!$B$76*Input!$B$81</f>
        <v>0</v>
      </c>
      <c r="AG167" s="19">
        <f>Hourly!AK167/Input!$B$107*Input!$J$42*Input!$B$76*Input!$B$82</f>
        <v>0</v>
      </c>
      <c r="AH167" s="19">
        <f>Hourly!AL167/Input!$B$107*Input!$J$43*Input!$B$76*Input!$B$83</f>
        <v>0</v>
      </c>
      <c r="AI167" s="19">
        <f>Hourly!AM167/Input!$B$107*Input!$J$44*Input!$B$76*Input!$B$84</f>
        <v>0</v>
      </c>
      <c r="AJ167" s="19">
        <f>Hourly!AN167/Input!$B$107*Input!$J$45*Input!$B$76*Input!$B$85</f>
        <v>0</v>
      </c>
      <c r="AK167" s="19">
        <f>Hourly!AO167/Input!$B$107*Input!$J$46*Input!$B$76*Input!$B$86</f>
        <v>0</v>
      </c>
      <c r="AL167" s="19">
        <f>Hourly!AP167/Input!$B$107*Input!$J$47*Input!$B$76*Input!$B$87</f>
        <v>0</v>
      </c>
      <c r="AM167" s="164">
        <f>Hourly!AQ167/Input!$B$107*Input!$J$48*Input!$B$77*Input!$B$89</f>
        <v>0</v>
      </c>
      <c r="AN167" s="165">
        <f t="shared" si="35"/>
        <v>0</v>
      </c>
      <c r="AO167" s="116">
        <f>Input!B$55*Input!$B$18*Input!B$112*Hourly!AR167</f>
        <v>2398.5</v>
      </c>
      <c r="AP167">
        <f>Input!B$113*Input!B$114*Input!B$90*Input!B$56*Hourly!AS167</f>
        <v>11070</v>
      </c>
      <c r="AQ167">
        <f>Input!B$90*Input!B$57*Hourly!AS167</f>
        <v>11070</v>
      </c>
      <c r="AR167" s="19">
        <f>0.5*Input!$B$63*Hourly!AU167</f>
        <v>61.5</v>
      </c>
      <c r="AS167" s="165">
        <f t="shared" si="40"/>
        <v>24569.25</v>
      </c>
      <c r="AT167" s="159">
        <f>AY166+(Input!$B$66*1000*(Hourly!AX167&gt;0)+AD167+AN167+AS167+T167*(Hourly!J167-AY166)+Q167*(Hourly!G167-AY166))/(Q167+T167)*(1-EXP(-(Q167+T167)/(Input!$B$103*1000000)*3600))</f>
        <v>22.626506423210376</v>
      </c>
      <c r="AU167" s="24">
        <f>AY166+(AD167+AN167+AS167+T167*(Hourly!J167-AY166)+Q167*(Hourly!G167-AY166))/(Q167+T167)*(1-EXP(-(Q167+T167)/(Input!$B$103*1000000)*3600))</f>
        <v>19.929558671080258</v>
      </c>
      <c r="AV167" s="24">
        <f>AY166+(-Input!$B$67*1000*(Hourly!AX167&gt;0)+AD167+AN167+AS167+T167*(Hourly!J167-AY166)+R167*(Hourly!G167-AY166))/(R167+T167)*(1-EXP(-(R167+T167)/(Input!$B$103*1000000)*3600))</f>
        <v>16.840123560194492</v>
      </c>
      <c r="AW167" s="160">
        <f>AY166+(AD167+AN167+AS167+T167*(Hourly!J167-AY166)+R167*(Hourly!G167-AY166))/(R167+T167)*(1-EXP(-(R167+T167)/(Input!$B$103*1000000)*3600))</f>
        <v>19.496964174356748</v>
      </c>
      <c r="AX167" s="24"/>
      <c r="AY167" s="167">
        <f t="shared" si="41"/>
        <v>20</v>
      </c>
      <c r="BA167" s="159">
        <f>IF(BI167,Input!$B$66*1000*(Hourly!AX167&gt;0),IF(BJ167,-(AD167+AN167+AS167+T167*(Hourly!J167-AY166)+Q167*(Hourly!G167-AY166))+(Q167+T167)*(BE167-AY166)/(1-EXP(-(Q167+T167)/(Input!$B$103*1000000)*3600))))/1000</f>
        <v>26.11890751836296</v>
      </c>
      <c r="BB167" s="24">
        <f>IF(BO167,-Input!$B$67*1000*(Hourly!AX167&gt;0),IF(BN167,-(AD167+AN167+AS167+T167*(Hourly!J167-AY166)+R167*(Hourly!G167-AY166))+(R167+T167)*(BF167-AY166)/(1-EXP(-(R167+T167)/(Input!$B$103*1000000)*3600))))/1000</f>
        <v>0</v>
      </c>
      <c r="BC167" s="160">
        <f t="shared" si="42"/>
        <v>26.11890751836296</v>
      </c>
      <c r="BD167" s="24"/>
      <c r="BE167" s="116">
        <f>IF(Hourly!AT167=1,Input!$B$4,IF(Hourly!AT167=0.5,Input!$F$4,0))</f>
        <v>20</v>
      </c>
      <c r="BF167">
        <f>IF(Hourly!AT167=1,Input!$B$5,IF(Hourly!AT167=0.5,Input!$F$5,0))</f>
        <v>24</v>
      </c>
      <c r="BG167" s="9">
        <f>Input!$B$35+0.0000000001</f>
        <v>23.900000000099997</v>
      </c>
      <c r="BI167" s="116">
        <f t="shared" si="43"/>
        <v>0</v>
      </c>
      <c r="BJ167">
        <f t="shared" si="44"/>
        <v>1</v>
      </c>
      <c r="BK167">
        <f t="shared" si="45"/>
        <v>0</v>
      </c>
      <c r="BL167">
        <f t="shared" si="46"/>
        <v>0</v>
      </c>
      <c r="BM167">
        <f t="shared" si="47"/>
        <v>0</v>
      </c>
      <c r="BN167">
        <f t="shared" si="48"/>
        <v>0</v>
      </c>
      <c r="BO167" s="9">
        <f t="shared" si="49"/>
        <v>0</v>
      </c>
      <c r="BR167" s="116">
        <f t="shared" si="36"/>
        <v>8598</v>
      </c>
      <c r="BS167" s="39">
        <v>0</v>
      </c>
      <c r="BT167" s="168">
        <v>79.410523182583191</v>
      </c>
      <c r="BV167" s="116">
        <f>IF(Hourly!$AR167&gt;0,AY167,"")</f>
        <v>20</v>
      </c>
      <c r="BW167">
        <f>IF(AND(BV167&gt;(20.8+0.33*Hourly!$I167),(BV167&gt;24),(BV167&lt;&gt;"")),1,0)</f>
        <v>0</v>
      </c>
      <c r="BX167">
        <f>IF(AND(BV167&gt;(21.8+0.33*Hourly!$I167),(BV167&gt;24),(BV167&lt;&gt;"")),1,0)</f>
        <v>0</v>
      </c>
      <c r="BY167" s="9">
        <f>IF(AND(BV167&gt;(22.8+0.33*Hourly!$I167),(BV167&gt;24),(BV167&lt;&gt;"")),1,0)</f>
        <v>0</v>
      </c>
    </row>
    <row r="168" spans="5:77" x14ac:dyDescent="0.35">
      <c r="E168">
        <f>Hourly!A168</f>
        <v>2001</v>
      </c>
      <c r="F168">
        <f>Hourly!B168</f>
        <v>1</v>
      </c>
      <c r="G168">
        <f>Hourly!C168</f>
        <v>7</v>
      </c>
      <c r="H168">
        <f>Hourly!D168</f>
        <v>20</v>
      </c>
      <c r="I168" s="163">
        <v>164</v>
      </c>
      <c r="J168" s="19">
        <f>Input!B$22*Input!B$79</f>
        <v>1411.3439999999998</v>
      </c>
      <c r="K168" s="19">
        <f>Input!B$76*Input!B$88</f>
        <v>656.99775609756091</v>
      </c>
      <c r="L168" s="19">
        <f>Input!B$77*Input!B$89</f>
        <v>130.99152542372883</v>
      </c>
      <c r="M168" s="164">
        <f t="shared" si="37"/>
        <v>2199.3332815212898</v>
      </c>
      <c r="N168" s="165">
        <f>(Input!B$109*Input!B$102)/3600*Input!B$108</f>
        <v>740.21399999999983</v>
      </c>
      <c r="O168" s="165">
        <f>(1-Input!B$61)*(Input!B$109*Input!B$33)/3600*Input!B$108*Hourly!AU168</f>
        <v>444.12839999999994</v>
      </c>
      <c r="P168" s="19">
        <f>IF(AND(AY167&gt;Hourly!G168),(Input!B$109*(Input!B$33*Hourly!AU168+Input!B$36))/3600*Input!B$108,(1-Input!B$61)*(Input!B$109*Input!B$33)/3600*Input!B$108*Hourly!AU168)</f>
        <v>11547.338400000001</v>
      </c>
      <c r="Q168" s="19">
        <f t="shared" si="34"/>
        <v>3383.6756815212898</v>
      </c>
      <c r="R168" s="19">
        <f t="shared" si="38"/>
        <v>14486.885681521289</v>
      </c>
      <c r="S168" s="165"/>
      <c r="T168" s="165">
        <f>Input!B$78*Input!B$91</f>
        <v>189.625</v>
      </c>
      <c r="U168" s="19">
        <f>IF(AND($AY167&gt;Input!$B$52,Hourly!AI168&gt;Input!$B$51),Input!$B$93*Input!$F$40*Input!$J$8/100*Hourly!AI168,Input!$B$93*Input!$B$40*Input!$J$8/100*Hourly!AI168)</f>
        <v>0</v>
      </c>
      <c r="V168" s="19">
        <f>IF(AND($AY167&gt;Input!$B$52,Hourly!AJ168&gt;Input!$B$51),Input!$B$94*Input!$F$41*Input!$J$9/100*Hourly!AJ168,Input!$B$94*Input!$B$41*Input!$J$9/100*Hourly!AJ168)</f>
        <v>0</v>
      </c>
      <c r="W168" s="19">
        <f>IF(AND($AY167&gt;Input!$B$52,Hourly!AK168&gt;Input!$B$51),Input!$B$95*Input!$F$42*Input!$J$10/100*Hourly!AK168,Input!$B$95*Input!$B$42*Input!$J$10/100*Hourly!AK168)</f>
        <v>0</v>
      </c>
      <c r="X168" s="19">
        <f>IF(AND($AY167&gt;Input!$B$52,Hourly!AL168&gt;Input!$B$51),Input!$B$96*Input!$F$43*Input!$J$11/100*Hourly!AL168,Input!$B$96*Input!$B$43*Input!$J$11/100*Hourly!AL168)</f>
        <v>0</v>
      </c>
      <c r="Y168" s="19">
        <f>IF(AND($AY167&gt;Input!$B$52,Hourly!AM168&gt;Input!$B$51),Input!$B$97*Input!$F$44*Input!$J$12/100*Hourly!AM168,Input!$B$97*Input!$B$44*Input!$J$12/100*Hourly!AM168)</f>
        <v>0</v>
      </c>
      <c r="Z168" s="19">
        <f>IF(AND($AY167&gt;Input!$B$52,Hourly!AN168&gt;Input!$B$51),Input!$B$98*Input!$F$45*Input!$J$13/100*Hourly!AN168,Input!$B$98*Input!$B$45*Input!$J$13/100*Hourly!AN168)</f>
        <v>0</v>
      </c>
      <c r="AA168" s="19">
        <f>IF(AND($AY167&gt;Input!$B$52,Hourly!AO168&gt;Input!$B$51),Input!$B$99*Input!$F$46*Input!$J$14/100*Hourly!AO168,Input!$B$99*Input!$B$46*Input!$J$14/100*Hourly!AO168)</f>
        <v>0</v>
      </c>
      <c r="AB168" s="19">
        <f>IF(AND($AY167&gt;Input!$B$52,Hourly!AP168&gt;Input!$B$51),Input!$B$100*Input!$F$47*Input!$J$15/100*Hourly!AP168,Input!$B$100*Input!$B$47*Input!$J$15/100*Hourly!AP168)</f>
        <v>0</v>
      </c>
      <c r="AC168" s="19">
        <f>IF(AND($AY167&gt;Input!$B$52,Hourly!AQ168&gt;Input!$B$51),Input!$B$101*Input!$F$48*Input!$J$16/100*Hourly!AQ168,Input!$B$101*Input!$B$48*Input!$J$16/100*Hourly!AQ168)</f>
        <v>0</v>
      </c>
      <c r="AD168" s="165">
        <f t="shared" si="39"/>
        <v>0</v>
      </c>
      <c r="AE168" s="19">
        <f>Hourly!AI168/Input!$B$107*Input!$J$40*Input!$B$76*Input!$B$80</f>
        <v>0</v>
      </c>
      <c r="AF168" s="19">
        <f>Hourly!AJ168/Input!$B$107*Input!$J$41*Input!$B$76*Input!$B$81</f>
        <v>0</v>
      </c>
      <c r="AG168" s="19">
        <f>Hourly!AK168/Input!$B$107*Input!$J$42*Input!$B$76*Input!$B$82</f>
        <v>0</v>
      </c>
      <c r="AH168" s="19">
        <f>Hourly!AL168/Input!$B$107*Input!$J$43*Input!$B$76*Input!$B$83</f>
        <v>0</v>
      </c>
      <c r="AI168" s="19">
        <f>Hourly!AM168/Input!$B$107*Input!$J$44*Input!$B$76*Input!$B$84</f>
        <v>0</v>
      </c>
      <c r="AJ168" s="19">
        <f>Hourly!AN168/Input!$B$107*Input!$J$45*Input!$B$76*Input!$B$85</f>
        <v>0</v>
      </c>
      <c r="AK168" s="19">
        <f>Hourly!AO168/Input!$B$107*Input!$J$46*Input!$B$76*Input!$B$86</f>
        <v>0</v>
      </c>
      <c r="AL168" s="19">
        <f>Hourly!AP168/Input!$B$107*Input!$J$47*Input!$B$76*Input!$B$87</f>
        <v>0</v>
      </c>
      <c r="AM168" s="164">
        <f>Hourly!AQ168/Input!$B$107*Input!$J$48*Input!$B$77*Input!$B$89</f>
        <v>0</v>
      </c>
      <c r="AN168" s="165">
        <f t="shared" si="35"/>
        <v>0</v>
      </c>
      <c r="AO168" s="116">
        <f>Input!B$55*Input!$B$18*Input!B$112*Hourly!AR168</f>
        <v>2398.5</v>
      </c>
      <c r="AP168">
        <f>Input!B$113*Input!B$114*Input!B$90*Input!B$56*Hourly!AS168</f>
        <v>11070</v>
      </c>
      <c r="AQ168">
        <f>Input!B$90*Input!B$57*Hourly!AS168</f>
        <v>11070</v>
      </c>
      <c r="AR168" s="19">
        <f>0.5*Input!$B$63*Hourly!AU168</f>
        <v>61.5</v>
      </c>
      <c r="AS168" s="165">
        <f t="shared" si="40"/>
        <v>24569.25</v>
      </c>
      <c r="AT168" s="159">
        <f>AY167+(Input!$B$66*1000*(Hourly!AX168&gt;0)+AD168+AN168+AS168+T168*(Hourly!J168-AY167)+Q168*(Hourly!G168-AY167))/(Q168+T168)*(1-EXP(-(Q168+T168)/(Input!$B$103*1000000)*3600))</f>
        <v>22.631069221471986</v>
      </c>
      <c r="AU168" s="24">
        <f>AY167+(AD168+AN168+AS168+T168*(Hourly!J168-AY167)+Q168*(Hourly!G168-AY167))/(Q168+T168)*(1-EXP(-(Q168+T168)/(Input!$B$103*1000000)*3600))</f>
        <v>19.934121469341864</v>
      </c>
      <c r="AV168" s="24">
        <f>AY167+(-Input!$B$67*1000*(Hourly!AX168&gt;0)+AD168+AN168+AS168+T168*(Hourly!J168-AY167)+R168*(Hourly!G168-AY167))/(R168+T168)*(1-EXP(-(R168+T168)/(Input!$B$103*1000000)*3600))</f>
        <v>16.85936823332019</v>
      </c>
      <c r="AW168" s="160">
        <f>AY167+(AD168+AN168+AS168+T168*(Hourly!J168-AY167)+R168*(Hourly!G168-AY167))/(R168+T168)*(1-EXP(-(R168+T168)/(Input!$B$103*1000000)*3600))</f>
        <v>19.516208847482446</v>
      </c>
      <c r="AX168" s="24"/>
      <c r="AY168" s="167">
        <f t="shared" si="41"/>
        <v>20</v>
      </c>
      <c r="BA168" s="159">
        <f>IF(BI168,Input!$B$66*1000*(Hourly!AX168&gt;0),IF(BJ168,-(AD168+AN168+AS168+T168*(Hourly!J168-AY167)+Q168*(Hourly!G168-AY167))+(Q168+T168)*(BE168-AY167)/(1-EXP(-(Q168+T168)/(Input!$B$103*1000000)*3600))))/1000</f>
        <v>24.427069677602312</v>
      </c>
      <c r="BB168" s="24">
        <f>IF(BO168,-Input!$B$67*1000*(Hourly!AX168&gt;0),IF(BN168,-(AD168+AN168+AS168+T168*(Hourly!J168-AY167)+R168*(Hourly!G168-AY167))+(R168+T168)*(BF168-AY167)/(1-EXP(-(R168+T168)/(Input!$B$103*1000000)*3600))))/1000</f>
        <v>0</v>
      </c>
      <c r="BC168" s="160">
        <f t="shared" si="42"/>
        <v>24.427069677602312</v>
      </c>
      <c r="BD168" s="24"/>
      <c r="BE168" s="116">
        <f>IF(Hourly!AT168=1,Input!$B$4,IF(Hourly!AT168=0.5,Input!$F$4,0))</f>
        <v>20</v>
      </c>
      <c r="BF168">
        <f>IF(Hourly!AT168=1,Input!$B$5,IF(Hourly!AT168=0.5,Input!$F$5,0))</f>
        <v>24</v>
      </c>
      <c r="BG168" s="9">
        <f>Input!$B$35+0.0000000001</f>
        <v>23.900000000099997</v>
      </c>
      <c r="BI168" s="116">
        <f t="shared" si="43"/>
        <v>0</v>
      </c>
      <c r="BJ168">
        <f t="shared" si="44"/>
        <v>1</v>
      </c>
      <c r="BK168">
        <f t="shared" si="45"/>
        <v>0</v>
      </c>
      <c r="BL168">
        <f t="shared" si="46"/>
        <v>0</v>
      </c>
      <c r="BM168">
        <f t="shared" si="47"/>
        <v>0</v>
      </c>
      <c r="BN168">
        <f t="shared" si="48"/>
        <v>0</v>
      </c>
      <c r="BO168" s="9">
        <f t="shared" si="49"/>
        <v>0</v>
      </c>
      <c r="BR168" s="116">
        <f t="shared" si="36"/>
        <v>8597</v>
      </c>
      <c r="BS168" s="39">
        <v>0</v>
      </c>
      <c r="BT168" s="168">
        <v>79.269981868604518</v>
      </c>
      <c r="BV168" s="116">
        <f>IF(Hourly!$AR168&gt;0,AY168,"")</f>
        <v>20</v>
      </c>
      <c r="BW168">
        <f>IF(AND(BV168&gt;(20.8+0.33*Hourly!$I168),(BV168&gt;24),(BV168&lt;&gt;"")),1,0)</f>
        <v>0</v>
      </c>
      <c r="BX168">
        <f>IF(AND(BV168&gt;(21.8+0.33*Hourly!$I168),(BV168&gt;24),(BV168&lt;&gt;"")),1,0)</f>
        <v>0</v>
      </c>
      <c r="BY168" s="9">
        <f>IF(AND(BV168&gt;(22.8+0.33*Hourly!$I168),(BV168&gt;24),(BV168&lt;&gt;"")),1,0)</f>
        <v>0</v>
      </c>
    </row>
    <row r="169" spans="5:77" x14ac:dyDescent="0.35">
      <c r="E169">
        <f>Hourly!A169</f>
        <v>2001</v>
      </c>
      <c r="F169">
        <f>Hourly!B169</f>
        <v>1</v>
      </c>
      <c r="G169">
        <f>Hourly!C169</f>
        <v>7</v>
      </c>
      <c r="H169">
        <f>Hourly!D169</f>
        <v>21</v>
      </c>
      <c r="I169" s="163">
        <v>165</v>
      </c>
      <c r="J169" s="19">
        <f>Input!B$22*Input!B$79</f>
        <v>1411.3439999999998</v>
      </c>
      <c r="K169" s="19">
        <f>Input!B$76*Input!B$88</f>
        <v>656.99775609756091</v>
      </c>
      <c r="L169" s="19">
        <f>Input!B$77*Input!B$89</f>
        <v>130.99152542372883</v>
      </c>
      <c r="M169" s="164">
        <f t="shared" si="37"/>
        <v>2199.3332815212898</v>
      </c>
      <c r="N169" s="165">
        <f>(Input!B$109*Input!B$102)/3600*Input!B$108</f>
        <v>740.21399999999983</v>
      </c>
      <c r="O169" s="165">
        <f>(1-Input!B$61)*(Input!B$109*Input!B$33)/3600*Input!B$108*Hourly!AU169</f>
        <v>444.12839999999994</v>
      </c>
      <c r="P169" s="19">
        <f>IF(AND(AY168&gt;Hourly!G169),(Input!B$109*(Input!B$33*Hourly!AU169+Input!B$36))/3600*Input!B$108,(1-Input!B$61)*(Input!B$109*Input!B$33)/3600*Input!B$108*Hourly!AU169)</f>
        <v>11547.338400000001</v>
      </c>
      <c r="Q169" s="19">
        <f t="shared" si="34"/>
        <v>3383.6756815212898</v>
      </c>
      <c r="R169" s="19">
        <f t="shared" si="38"/>
        <v>14486.885681521289</v>
      </c>
      <c r="S169" s="165"/>
      <c r="T169" s="165">
        <f>Input!B$78*Input!B$91</f>
        <v>189.625</v>
      </c>
      <c r="U169" s="19">
        <f>IF(AND($AY168&gt;Input!$B$52,Hourly!AI169&gt;Input!$B$51),Input!$B$93*Input!$F$40*Input!$J$8/100*Hourly!AI169,Input!$B$93*Input!$B$40*Input!$J$8/100*Hourly!AI169)</f>
        <v>0</v>
      </c>
      <c r="V169" s="19">
        <f>IF(AND($AY168&gt;Input!$B$52,Hourly!AJ169&gt;Input!$B$51),Input!$B$94*Input!$F$41*Input!$J$9/100*Hourly!AJ169,Input!$B$94*Input!$B$41*Input!$J$9/100*Hourly!AJ169)</f>
        <v>0</v>
      </c>
      <c r="W169" s="19">
        <f>IF(AND($AY168&gt;Input!$B$52,Hourly!AK169&gt;Input!$B$51),Input!$B$95*Input!$F$42*Input!$J$10/100*Hourly!AK169,Input!$B$95*Input!$B$42*Input!$J$10/100*Hourly!AK169)</f>
        <v>0</v>
      </c>
      <c r="X169" s="19">
        <f>IF(AND($AY168&gt;Input!$B$52,Hourly!AL169&gt;Input!$B$51),Input!$B$96*Input!$F$43*Input!$J$11/100*Hourly!AL169,Input!$B$96*Input!$B$43*Input!$J$11/100*Hourly!AL169)</f>
        <v>0</v>
      </c>
      <c r="Y169" s="19">
        <f>IF(AND($AY168&gt;Input!$B$52,Hourly!AM169&gt;Input!$B$51),Input!$B$97*Input!$F$44*Input!$J$12/100*Hourly!AM169,Input!$B$97*Input!$B$44*Input!$J$12/100*Hourly!AM169)</f>
        <v>0</v>
      </c>
      <c r="Z169" s="19">
        <f>IF(AND($AY168&gt;Input!$B$52,Hourly!AN169&gt;Input!$B$51),Input!$B$98*Input!$F$45*Input!$J$13/100*Hourly!AN169,Input!$B$98*Input!$B$45*Input!$J$13/100*Hourly!AN169)</f>
        <v>0</v>
      </c>
      <c r="AA169" s="19">
        <f>IF(AND($AY168&gt;Input!$B$52,Hourly!AO169&gt;Input!$B$51),Input!$B$99*Input!$F$46*Input!$J$14/100*Hourly!AO169,Input!$B$99*Input!$B$46*Input!$J$14/100*Hourly!AO169)</f>
        <v>0</v>
      </c>
      <c r="AB169" s="19">
        <f>IF(AND($AY168&gt;Input!$B$52,Hourly!AP169&gt;Input!$B$51),Input!$B$100*Input!$F$47*Input!$J$15/100*Hourly!AP169,Input!$B$100*Input!$B$47*Input!$J$15/100*Hourly!AP169)</f>
        <v>0</v>
      </c>
      <c r="AC169" s="19">
        <f>IF(AND($AY168&gt;Input!$B$52,Hourly!AQ169&gt;Input!$B$51),Input!$B$101*Input!$F$48*Input!$J$16/100*Hourly!AQ169,Input!$B$101*Input!$B$48*Input!$J$16/100*Hourly!AQ169)</f>
        <v>0</v>
      </c>
      <c r="AD169" s="165">
        <f t="shared" si="39"/>
        <v>0</v>
      </c>
      <c r="AE169" s="19">
        <f>Hourly!AI169/Input!$B$107*Input!$J$40*Input!$B$76*Input!$B$80</f>
        <v>0</v>
      </c>
      <c r="AF169" s="19">
        <f>Hourly!AJ169/Input!$B$107*Input!$J$41*Input!$B$76*Input!$B$81</f>
        <v>0</v>
      </c>
      <c r="AG169" s="19">
        <f>Hourly!AK169/Input!$B$107*Input!$J$42*Input!$B$76*Input!$B$82</f>
        <v>0</v>
      </c>
      <c r="AH169" s="19">
        <f>Hourly!AL169/Input!$B$107*Input!$J$43*Input!$B$76*Input!$B$83</f>
        <v>0</v>
      </c>
      <c r="AI169" s="19">
        <f>Hourly!AM169/Input!$B$107*Input!$J$44*Input!$B$76*Input!$B$84</f>
        <v>0</v>
      </c>
      <c r="AJ169" s="19">
        <f>Hourly!AN169/Input!$B$107*Input!$J$45*Input!$B$76*Input!$B$85</f>
        <v>0</v>
      </c>
      <c r="AK169" s="19">
        <f>Hourly!AO169/Input!$B$107*Input!$J$46*Input!$B$76*Input!$B$86</f>
        <v>0</v>
      </c>
      <c r="AL169" s="19">
        <f>Hourly!AP169/Input!$B$107*Input!$J$47*Input!$B$76*Input!$B$87</f>
        <v>0</v>
      </c>
      <c r="AM169" s="164">
        <f>Hourly!AQ169/Input!$B$107*Input!$J$48*Input!$B$77*Input!$B$89</f>
        <v>0</v>
      </c>
      <c r="AN169" s="165">
        <f t="shared" si="35"/>
        <v>0</v>
      </c>
      <c r="AO169" s="116">
        <f>Input!B$55*Input!$B$18*Input!B$112*Hourly!AR169</f>
        <v>2398.5</v>
      </c>
      <c r="AP169">
        <f>Input!B$113*Input!B$114*Input!B$90*Input!B$56*Hourly!AS169</f>
        <v>11070</v>
      </c>
      <c r="AQ169">
        <f>Input!B$90*Input!B$57*Hourly!AS169</f>
        <v>11070</v>
      </c>
      <c r="AR169" s="19">
        <f>0.5*Input!$B$63*Hourly!AU169</f>
        <v>61.5</v>
      </c>
      <c r="AS169" s="165">
        <f t="shared" si="40"/>
        <v>24569.25</v>
      </c>
      <c r="AT169" s="159">
        <f>AY168+(Input!$B$66*1000*(Hourly!AX169&gt;0)+AD169+AN169+AS169+T169*(Hourly!J169-AY168)+Q169*(Hourly!G169-AY168))/(Q169+T169)*(1-EXP(-(Q169+T169)/(Input!$B$103*1000000)*3600))</f>
        <v>22.631069221471986</v>
      </c>
      <c r="AU169" s="24">
        <f>AY168+(AD169+AN169+AS169+T169*(Hourly!J169-AY168)+Q169*(Hourly!G169-AY168))/(Q169+T169)*(1-EXP(-(Q169+T169)/(Input!$B$103*1000000)*3600))</f>
        <v>19.934121469341864</v>
      </c>
      <c r="AV169" s="24">
        <f>AY168+(-Input!$B$67*1000*(Hourly!AX169&gt;0)+AD169+AN169+AS169+T169*(Hourly!J169-AY168)+R169*(Hourly!G169-AY168))/(R169+T169)*(1-EXP(-(R169+T169)/(Input!$B$103*1000000)*3600))</f>
        <v>16.85936823332019</v>
      </c>
      <c r="AW169" s="160">
        <f>AY168+(AD169+AN169+AS169+T169*(Hourly!J169-AY168)+R169*(Hourly!G169-AY168))/(R169+T169)*(1-EXP(-(R169+T169)/(Input!$B$103*1000000)*3600))</f>
        <v>19.516208847482446</v>
      </c>
      <c r="AX169" s="24"/>
      <c r="AY169" s="167">
        <f t="shared" si="41"/>
        <v>20</v>
      </c>
      <c r="BA169" s="159">
        <f>IF(BI169,Input!$B$66*1000*(Hourly!AX169&gt;0),IF(BJ169,-(AD169+AN169+AS169+T169*(Hourly!J169-AY168)+Q169*(Hourly!G169-AY168))+(Q169+T169)*(BE169-AY168)/(1-EXP(-(Q169+T169)/(Input!$B$103*1000000)*3600))))/1000</f>
        <v>24.427069677602312</v>
      </c>
      <c r="BB169" s="24">
        <f>IF(BO169,-Input!$B$67*1000*(Hourly!AX169&gt;0),IF(BN169,-(AD169+AN169+AS169+T169*(Hourly!J169-AY168)+R169*(Hourly!G169-AY168))+(R169+T169)*(BF169-AY168)/(1-EXP(-(R169+T169)/(Input!$B$103*1000000)*3600))))/1000</f>
        <v>0</v>
      </c>
      <c r="BC169" s="160">
        <f t="shared" si="42"/>
        <v>24.427069677602312</v>
      </c>
      <c r="BD169" s="24"/>
      <c r="BE169" s="116">
        <f>IF(Hourly!AT169=1,Input!$B$4,IF(Hourly!AT169=0.5,Input!$F$4,0))</f>
        <v>20</v>
      </c>
      <c r="BF169">
        <f>IF(Hourly!AT169=1,Input!$B$5,IF(Hourly!AT169=0.5,Input!$F$5,0))</f>
        <v>24</v>
      </c>
      <c r="BG169" s="9">
        <f>Input!$B$35+0.0000000001</f>
        <v>23.900000000099997</v>
      </c>
      <c r="BI169" s="116">
        <f t="shared" si="43"/>
        <v>0</v>
      </c>
      <c r="BJ169">
        <f t="shared" si="44"/>
        <v>1</v>
      </c>
      <c r="BK169">
        <f t="shared" si="45"/>
        <v>0</v>
      </c>
      <c r="BL169">
        <f t="shared" si="46"/>
        <v>0</v>
      </c>
      <c r="BM169">
        <f t="shared" si="47"/>
        <v>0</v>
      </c>
      <c r="BN169">
        <f t="shared" si="48"/>
        <v>0</v>
      </c>
      <c r="BO169" s="9">
        <f t="shared" si="49"/>
        <v>0</v>
      </c>
      <c r="BR169" s="116">
        <f t="shared" si="36"/>
        <v>8596</v>
      </c>
      <c r="BS169" s="39">
        <v>0</v>
      </c>
      <c r="BT169" s="168">
        <v>79.256153302629059</v>
      </c>
      <c r="BV169" s="116">
        <f>IF(Hourly!$AR169&gt;0,AY169,"")</f>
        <v>20</v>
      </c>
      <c r="BW169">
        <f>IF(AND(BV169&gt;(20.8+0.33*Hourly!$I169),(BV169&gt;24),(BV169&lt;&gt;"")),1,0)</f>
        <v>0</v>
      </c>
      <c r="BX169">
        <f>IF(AND(BV169&gt;(21.8+0.33*Hourly!$I169),(BV169&gt;24),(BV169&lt;&gt;"")),1,0)</f>
        <v>0</v>
      </c>
      <c r="BY169" s="9">
        <f>IF(AND(BV169&gt;(22.8+0.33*Hourly!$I169),(BV169&gt;24),(BV169&lt;&gt;"")),1,0)</f>
        <v>0</v>
      </c>
    </row>
    <row r="170" spans="5:77" x14ac:dyDescent="0.35">
      <c r="E170">
        <f>Hourly!A170</f>
        <v>2001</v>
      </c>
      <c r="F170">
        <f>Hourly!B170</f>
        <v>1</v>
      </c>
      <c r="G170">
        <f>Hourly!C170</f>
        <v>7</v>
      </c>
      <c r="H170">
        <f>Hourly!D170</f>
        <v>22</v>
      </c>
      <c r="I170" s="163">
        <v>166</v>
      </c>
      <c r="J170" s="19">
        <f>Input!B$22*Input!B$79</f>
        <v>1411.3439999999998</v>
      </c>
      <c r="K170" s="19">
        <f>Input!B$76*Input!B$88</f>
        <v>656.99775609756091</v>
      </c>
      <c r="L170" s="19">
        <f>Input!B$77*Input!B$89</f>
        <v>130.99152542372883</v>
      </c>
      <c r="M170" s="164">
        <f t="shared" si="37"/>
        <v>2199.3332815212898</v>
      </c>
      <c r="N170" s="165">
        <f>(Input!B$109*Input!B$102)/3600*Input!B$108</f>
        <v>740.21399999999983</v>
      </c>
      <c r="O170" s="165">
        <f>(1-Input!B$61)*(Input!B$109*Input!B$33)/3600*Input!B$108*Hourly!AU170</f>
        <v>444.12839999999994</v>
      </c>
      <c r="P170" s="19">
        <f>IF(AND(AY169&gt;Hourly!G170),(Input!B$109*(Input!B$33*Hourly!AU170+Input!B$36))/3600*Input!B$108,(1-Input!B$61)*(Input!B$109*Input!B$33)/3600*Input!B$108*Hourly!AU170)</f>
        <v>11547.338400000001</v>
      </c>
      <c r="Q170" s="19">
        <f t="shared" si="34"/>
        <v>3383.6756815212898</v>
      </c>
      <c r="R170" s="19">
        <f t="shared" si="38"/>
        <v>14486.885681521289</v>
      </c>
      <c r="S170" s="165"/>
      <c r="T170" s="165">
        <f>Input!B$78*Input!B$91</f>
        <v>189.625</v>
      </c>
      <c r="U170" s="19">
        <f>IF(AND($AY169&gt;Input!$B$52,Hourly!AI170&gt;Input!$B$51),Input!$B$93*Input!$F$40*Input!$J$8/100*Hourly!AI170,Input!$B$93*Input!$B$40*Input!$J$8/100*Hourly!AI170)</f>
        <v>0</v>
      </c>
      <c r="V170" s="19">
        <f>IF(AND($AY169&gt;Input!$B$52,Hourly!AJ170&gt;Input!$B$51),Input!$B$94*Input!$F$41*Input!$J$9/100*Hourly!AJ170,Input!$B$94*Input!$B$41*Input!$J$9/100*Hourly!AJ170)</f>
        <v>0</v>
      </c>
      <c r="W170" s="19">
        <f>IF(AND($AY169&gt;Input!$B$52,Hourly!AK170&gt;Input!$B$51),Input!$B$95*Input!$F$42*Input!$J$10/100*Hourly!AK170,Input!$B$95*Input!$B$42*Input!$J$10/100*Hourly!AK170)</f>
        <v>0</v>
      </c>
      <c r="X170" s="19">
        <f>IF(AND($AY169&gt;Input!$B$52,Hourly!AL170&gt;Input!$B$51),Input!$B$96*Input!$F$43*Input!$J$11/100*Hourly!AL170,Input!$B$96*Input!$B$43*Input!$J$11/100*Hourly!AL170)</f>
        <v>0</v>
      </c>
      <c r="Y170" s="19">
        <f>IF(AND($AY169&gt;Input!$B$52,Hourly!AM170&gt;Input!$B$51),Input!$B$97*Input!$F$44*Input!$J$12/100*Hourly!AM170,Input!$B$97*Input!$B$44*Input!$J$12/100*Hourly!AM170)</f>
        <v>0</v>
      </c>
      <c r="Z170" s="19">
        <f>IF(AND($AY169&gt;Input!$B$52,Hourly!AN170&gt;Input!$B$51),Input!$B$98*Input!$F$45*Input!$J$13/100*Hourly!AN170,Input!$B$98*Input!$B$45*Input!$J$13/100*Hourly!AN170)</f>
        <v>0</v>
      </c>
      <c r="AA170" s="19">
        <f>IF(AND($AY169&gt;Input!$B$52,Hourly!AO170&gt;Input!$B$51),Input!$B$99*Input!$F$46*Input!$J$14/100*Hourly!AO170,Input!$B$99*Input!$B$46*Input!$J$14/100*Hourly!AO170)</f>
        <v>0</v>
      </c>
      <c r="AB170" s="19">
        <f>IF(AND($AY169&gt;Input!$B$52,Hourly!AP170&gt;Input!$B$51),Input!$B$100*Input!$F$47*Input!$J$15/100*Hourly!AP170,Input!$B$100*Input!$B$47*Input!$J$15/100*Hourly!AP170)</f>
        <v>0</v>
      </c>
      <c r="AC170" s="19">
        <f>IF(AND($AY169&gt;Input!$B$52,Hourly!AQ170&gt;Input!$B$51),Input!$B$101*Input!$F$48*Input!$J$16/100*Hourly!AQ170,Input!$B$101*Input!$B$48*Input!$J$16/100*Hourly!AQ170)</f>
        <v>0</v>
      </c>
      <c r="AD170" s="165">
        <f t="shared" si="39"/>
        <v>0</v>
      </c>
      <c r="AE170" s="19">
        <f>Hourly!AI170/Input!$B$107*Input!$J$40*Input!$B$76*Input!$B$80</f>
        <v>0</v>
      </c>
      <c r="AF170" s="19">
        <f>Hourly!AJ170/Input!$B$107*Input!$J$41*Input!$B$76*Input!$B$81</f>
        <v>0</v>
      </c>
      <c r="AG170" s="19">
        <f>Hourly!AK170/Input!$B$107*Input!$J$42*Input!$B$76*Input!$B$82</f>
        <v>0</v>
      </c>
      <c r="AH170" s="19">
        <f>Hourly!AL170/Input!$B$107*Input!$J$43*Input!$B$76*Input!$B$83</f>
        <v>0</v>
      </c>
      <c r="AI170" s="19">
        <f>Hourly!AM170/Input!$B$107*Input!$J$44*Input!$B$76*Input!$B$84</f>
        <v>0</v>
      </c>
      <c r="AJ170" s="19">
        <f>Hourly!AN170/Input!$B$107*Input!$J$45*Input!$B$76*Input!$B$85</f>
        <v>0</v>
      </c>
      <c r="AK170" s="19">
        <f>Hourly!AO170/Input!$B$107*Input!$J$46*Input!$B$76*Input!$B$86</f>
        <v>0</v>
      </c>
      <c r="AL170" s="19">
        <f>Hourly!AP170/Input!$B$107*Input!$J$47*Input!$B$76*Input!$B$87</f>
        <v>0</v>
      </c>
      <c r="AM170" s="164">
        <f>Hourly!AQ170/Input!$B$107*Input!$J$48*Input!$B$77*Input!$B$89</f>
        <v>0</v>
      </c>
      <c r="AN170" s="165">
        <f t="shared" si="35"/>
        <v>0</v>
      </c>
      <c r="AO170" s="116">
        <f>Input!B$55*Input!$B$18*Input!B$112*Hourly!AR170</f>
        <v>2398.5</v>
      </c>
      <c r="AP170">
        <f>Input!B$113*Input!B$114*Input!B$90*Input!B$56*Hourly!AS170</f>
        <v>11070</v>
      </c>
      <c r="AQ170">
        <f>Input!B$90*Input!B$57*Hourly!AS170</f>
        <v>11070</v>
      </c>
      <c r="AR170" s="19">
        <f>0.5*Input!$B$63*Hourly!AU170</f>
        <v>61.5</v>
      </c>
      <c r="AS170" s="165">
        <f t="shared" si="40"/>
        <v>24569.25</v>
      </c>
      <c r="AT170" s="159">
        <f>AY169+(Input!$B$66*1000*(Hourly!AX170&gt;0)+AD170+AN170+AS170+T170*(Hourly!J170-AY169)+Q170*(Hourly!G170-AY169))/(Q170+T170)*(1-EXP(-(Q170+T170)/(Input!$B$103*1000000)*3600))</f>
        <v>22.625593863558056</v>
      </c>
      <c r="AU170" s="24">
        <f>AY169+(AD170+AN170+AS170+T170*(Hourly!J170-AY169)+Q170*(Hourly!G170-AY169))/(Q170+T170)*(1-EXP(-(Q170+T170)/(Input!$B$103*1000000)*3600))</f>
        <v>19.928646111427934</v>
      </c>
      <c r="AV170" s="24">
        <f>AY169+(-Input!$B$67*1000*(Hourly!AX170&gt;0)+AD170+AN170+AS170+T170*(Hourly!J170-AY169)+R170*(Hourly!G170-AY169))/(R170+T170)*(1-EXP(-(R170+T170)/(Input!$B$103*1000000)*3600))</f>
        <v>16.836274625569352</v>
      </c>
      <c r="AW170" s="160">
        <f>AY169+(AD170+AN170+AS170+T170*(Hourly!J170-AY169)+R170*(Hourly!G170-AY169))/(R170+T170)*(1-EXP(-(R170+T170)/(Input!$B$103*1000000)*3600))</f>
        <v>19.493115239731612</v>
      </c>
      <c r="AX170" s="24"/>
      <c r="AY170" s="167">
        <f t="shared" si="41"/>
        <v>20</v>
      </c>
      <c r="BA170" s="159">
        <f>IF(BI170,Input!$B$66*1000*(Hourly!AX170&gt;0),IF(BJ170,-(AD170+AN170+AS170+T170*(Hourly!J170-AY169)+Q170*(Hourly!G170-AY169))+(Q170+T170)*(BE170-AY169)/(1-EXP(-(Q170+T170)/(Input!$B$103*1000000)*3600))))/1000</f>
        <v>26.457275086515089</v>
      </c>
      <c r="BB170" s="24">
        <f>IF(BO170,-Input!$B$67*1000*(Hourly!AX170&gt;0),IF(BN170,-(AD170+AN170+AS170+T170*(Hourly!J170-AY169)+R170*(Hourly!G170-AY169))+(R170+T170)*(BF170-AY169)/(1-EXP(-(R170+T170)/(Input!$B$103*1000000)*3600))))/1000</f>
        <v>0</v>
      </c>
      <c r="BC170" s="160">
        <f t="shared" si="42"/>
        <v>26.457275086515089</v>
      </c>
      <c r="BD170" s="24"/>
      <c r="BE170" s="116">
        <f>IF(Hourly!AT170=1,Input!$B$4,IF(Hourly!AT170=0.5,Input!$F$4,0))</f>
        <v>20</v>
      </c>
      <c r="BF170">
        <f>IF(Hourly!AT170=1,Input!$B$5,IF(Hourly!AT170=0.5,Input!$F$5,0))</f>
        <v>24</v>
      </c>
      <c r="BG170" s="9">
        <f>Input!$B$35+0.0000000001</f>
        <v>23.900000000099997</v>
      </c>
      <c r="BI170" s="116">
        <f t="shared" si="43"/>
        <v>0</v>
      </c>
      <c r="BJ170">
        <f t="shared" si="44"/>
        <v>1</v>
      </c>
      <c r="BK170">
        <f t="shared" si="45"/>
        <v>0</v>
      </c>
      <c r="BL170">
        <f t="shared" si="46"/>
        <v>0</v>
      </c>
      <c r="BM170">
        <f t="shared" si="47"/>
        <v>0</v>
      </c>
      <c r="BN170">
        <f t="shared" si="48"/>
        <v>0</v>
      </c>
      <c r="BO170" s="9">
        <f t="shared" si="49"/>
        <v>0</v>
      </c>
      <c r="BR170" s="116">
        <f t="shared" si="36"/>
        <v>8595</v>
      </c>
      <c r="BS170" s="39">
        <v>0</v>
      </c>
      <c r="BT170" s="168">
        <v>79.009262213979966</v>
      </c>
      <c r="BV170" s="116">
        <f>IF(Hourly!$AR170&gt;0,AY170,"")</f>
        <v>20</v>
      </c>
      <c r="BW170">
        <f>IF(AND(BV170&gt;(20.8+0.33*Hourly!$I170),(BV170&gt;24),(BV170&lt;&gt;"")),1,0)</f>
        <v>0</v>
      </c>
      <c r="BX170">
        <f>IF(AND(BV170&gt;(21.8+0.33*Hourly!$I170),(BV170&gt;24),(BV170&lt;&gt;"")),1,0)</f>
        <v>0</v>
      </c>
      <c r="BY170" s="9">
        <f>IF(AND(BV170&gt;(22.8+0.33*Hourly!$I170),(BV170&gt;24),(BV170&lt;&gt;"")),1,0)</f>
        <v>0</v>
      </c>
    </row>
    <row r="171" spans="5:77" x14ac:dyDescent="0.35">
      <c r="E171">
        <f>Hourly!A171</f>
        <v>2001</v>
      </c>
      <c r="F171">
        <f>Hourly!B171</f>
        <v>1</v>
      </c>
      <c r="G171">
        <f>Hourly!C171</f>
        <v>7</v>
      </c>
      <c r="H171">
        <f>Hourly!D171</f>
        <v>23</v>
      </c>
      <c r="I171" s="163">
        <v>167</v>
      </c>
      <c r="J171" s="19">
        <f>Input!B$22*Input!B$79</f>
        <v>1411.3439999999998</v>
      </c>
      <c r="K171" s="19">
        <f>Input!B$76*Input!B$88</f>
        <v>656.99775609756091</v>
      </c>
      <c r="L171" s="19">
        <f>Input!B$77*Input!B$89</f>
        <v>130.99152542372883</v>
      </c>
      <c r="M171" s="164">
        <f t="shared" si="37"/>
        <v>2199.3332815212898</v>
      </c>
      <c r="N171" s="165">
        <f>(Input!B$109*Input!B$102)/3600*Input!B$108</f>
        <v>740.21399999999983</v>
      </c>
      <c r="O171" s="165">
        <f>(1-Input!B$61)*(Input!B$109*Input!B$33)/3600*Input!B$108*Hourly!AU171</f>
        <v>444.12839999999994</v>
      </c>
      <c r="P171" s="19">
        <f>IF(AND(AY170&gt;Hourly!G171),(Input!B$109*(Input!B$33*Hourly!AU171+Input!B$36))/3600*Input!B$108,(1-Input!B$61)*(Input!B$109*Input!B$33)/3600*Input!B$108*Hourly!AU171)</f>
        <v>11547.338400000001</v>
      </c>
      <c r="Q171" s="19">
        <f t="shared" si="34"/>
        <v>3383.6756815212898</v>
      </c>
      <c r="R171" s="19">
        <f t="shared" si="38"/>
        <v>14486.885681521289</v>
      </c>
      <c r="S171" s="165"/>
      <c r="T171" s="165">
        <f>Input!B$78*Input!B$91</f>
        <v>189.625</v>
      </c>
      <c r="U171" s="19">
        <f>IF(AND($AY170&gt;Input!$B$52,Hourly!AI171&gt;Input!$B$51),Input!$B$93*Input!$F$40*Input!$J$8/100*Hourly!AI171,Input!$B$93*Input!$B$40*Input!$J$8/100*Hourly!AI171)</f>
        <v>0</v>
      </c>
      <c r="V171" s="19">
        <f>IF(AND($AY170&gt;Input!$B$52,Hourly!AJ171&gt;Input!$B$51),Input!$B$94*Input!$F$41*Input!$J$9/100*Hourly!AJ171,Input!$B$94*Input!$B$41*Input!$J$9/100*Hourly!AJ171)</f>
        <v>0</v>
      </c>
      <c r="W171" s="19">
        <f>IF(AND($AY170&gt;Input!$B$52,Hourly!AK171&gt;Input!$B$51),Input!$B$95*Input!$F$42*Input!$J$10/100*Hourly!AK171,Input!$B$95*Input!$B$42*Input!$J$10/100*Hourly!AK171)</f>
        <v>0</v>
      </c>
      <c r="X171" s="19">
        <f>IF(AND($AY170&gt;Input!$B$52,Hourly!AL171&gt;Input!$B$51),Input!$B$96*Input!$F$43*Input!$J$11/100*Hourly!AL171,Input!$B$96*Input!$B$43*Input!$J$11/100*Hourly!AL171)</f>
        <v>0</v>
      </c>
      <c r="Y171" s="19">
        <f>IF(AND($AY170&gt;Input!$B$52,Hourly!AM171&gt;Input!$B$51),Input!$B$97*Input!$F$44*Input!$J$12/100*Hourly!AM171,Input!$B$97*Input!$B$44*Input!$J$12/100*Hourly!AM171)</f>
        <v>0</v>
      </c>
      <c r="Z171" s="19">
        <f>IF(AND($AY170&gt;Input!$B$52,Hourly!AN171&gt;Input!$B$51),Input!$B$98*Input!$F$45*Input!$J$13/100*Hourly!AN171,Input!$B$98*Input!$B$45*Input!$J$13/100*Hourly!AN171)</f>
        <v>0</v>
      </c>
      <c r="AA171" s="19">
        <f>IF(AND($AY170&gt;Input!$B$52,Hourly!AO171&gt;Input!$B$51),Input!$B$99*Input!$F$46*Input!$J$14/100*Hourly!AO171,Input!$B$99*Input!$B$46*Input!$J$14/100*Hourly!AO171)</f>
        <v>0</v>
      </c>
      <c r="AB171" s="19">
        <f>IF(AND($AY170&gt;Input!$B$52,Hourly!AP171&gt;Input!$B$51),Input!$B$100*Input!$F$47*Input!$J$15/100*Hourly!AP171,Input!$B$100*Input!$B$47*Input!$J$15/100*Hourly!AP171)</f>
        <v>0</v>
      </c>
      <c r="AC171" s="19">
        <f>IF(AND($AY170&gt;Input!$B$52,Hourly!AQ171&gt;Input!$B$51),Input!$B$101*Input!$F$48*Input!$J$16/100*Hourly!AQ171,Input!$B$101*Input!$B$48*Input!$J$16/100*Hourly!AQ171)</f>
        <v>0</v>
      </c>
      <c r="AD171" s="165">
        <f t="shared" si="39"/>
        <v>0</v>
      </c>
      <c r="AE171" s="19">
        <f>Hourly!AI171/Input!$B$107*Input!$J$40*Input!$B$76*Input!$B$80</f>
        <v>0</v>
      </c>
      <c r="AF171" s="19">
        <f>Hourly!AJ171/Input!$B$107*Input!$J$41*Input!$B$76*Input!$B$81</f>
        <v>0</v>
      </c>
      <c r="AG171" s="19">
        <f>Hourly!AK171/Input!$B$107*Input!$J$42*Input!$B$76*Input!$B$82</f>
        <v>0</v>
      </c>
      <c r="AH171" s="19">
        <f>Hourly!AL171/Input!$B$107*Input!$J$43*Input!$B$76*Input!$B$83</f>
        <v>0</v>
      </c>
      <c r="AI171" s="19">
        <f>Hourly!AM171/Input!$B$107*Input!$J$44*Input!$B$76*Input!$B$84</f>
        <v>0</v>
      </c>
      <c r="AJ171" s="19">
        <f>Hourly!AN171/Input!$B$107*Input!$J$45*Input!$B$76*Input!$B$85</f>
        <v>0</v>
      </c>
      <c r="AK171" s="19">
        <f>Hourly!AO171/Input!$B$107*Input!$J$46*Input!$B$76*Input!$B$86</f>
        <v>0</v>
      </c>
      <c r="AL171" s="19">
        <f>Hourly!AP171/Input!$B$107*Input!$J$47*Input!$B$76*Input!$B$87</f>
        <v>0</v>
      </c>
      <c r="AM171" s="164">
        <f>Hourly!AQ171/Input!$B$107*Input!$J$48*Input!$B$77*Input!$B$89</f>
        <v>0</v>
      </c>
      <c r="AN171" s="165">
        <f t="shared" si="35"/>
        <v>0</v>
      </c>
      <c r="AO171" s="116">
        <f>Input!B$55*Input!$B$18*Input!B$112*Hourly!AR171</f>
        <v>2398.5</v>
      </c>
      <c r="AP171">
        <f>Input!B$113*Input!B$114*Input!B$90*Input!B$56*Hourly!AS171</f>
        <v>11070</v>
      </c>
      <c r="AQ171">
        <f>Input!B$90*Input!B$57*Hourly!AS171</f>
        <v>11070</v>
      </c>
      <c r="AR171" s="19">
        <f>0.5*Input!$B$63*Hourly!AU171</f>
        <v>61.5</v>
      </c>
      <c r="AS171" s="165">
        <f t="shared" si="40"/>
        <v>24569.25</v>
      </c>
      <c r="AT171" s="159">
        <f>AY170+(Input!$B$66*1000*(Hourly!AX171&gt;0)+AD171+AN171+AS171+T171*(Hourly!J171-AY170)+Q171*(Hourly!G171-AY170))/(Q171+T171)*(1-EXP(-(Q171+T171)/(Input!$B$103*1000000)*3600))</f>
        <v>22.62194362494877</v>
      </c>
      <c r="AU171" s="24">
        <f>AY170+(AD171+AN171+AS171+T171*(Hourly!J171-AY170)+Q171*(Hourly!G171-AY170))/(Q171+T171)*(1-EXP(-(Q171+T171)/(Input!$B$103*1000000)*3600))</f>
        <v>19.924995872818648</v>
      </c>
      <c r="AV171" s="24">
        <f>AY170+(-Input!$B$67*1000*(Hourly!AX171&gt;0)+AD171+AN171+AS171+T171*(Hourly!J171-AY170)+R171*(Hourly!G171-AY170))/(R171+T171)*(1-EXP(-(R171+T171)/(Input!$B$103*1000000)*3600))</f>
        <v>16.820878887068798</v>
      </c>
      <c r="AW171" s="160">
        <f>AY170+(AD171+AN171+AS171+T171*(Hourly!J171-AY170)+R171*(Hourly!G171-AY170))/(R171+T171)*(1-EXP(-(R171+T171)/(Input!$B$103*1000000)*3600))</f>
        <v>19.477719501231054</v>
      </c>
      <c r="AX171" s="24"/>
      <c r="AY171" s="167">
        <f t="shared" si="41"/>
        <v>20</v>
      </c>
      <c r="BA171" s="159">
        <f>IF(BI171,Input!$B$66*1000*(Hourly!AX171&gt;0),IF(BJ171,-(AD171+AN171+AS171+T171*(Hourly!J171-AY170)+Q171*(Hourly!G171-AY170))+(Q171+T171)*(BE171-AY170)/(1-EXP(-(Q171+T171)/(Input!$B$103*1000000)*3600))))/1000</f>
        <v>27.810745359123604</v>
      </c>
      <c r="BB171" s="24">
        <f>IF(BO171,-Input!$B$67*1000*(Hourly!AX171&gt;0),IF(BN171,-(AD171+AN171+AS171+T171*(Hourly!J171-AY170)+R171*(Hourly!G171-AY170))+(R171+T171)*(BF171-AY170)/(1-EXP(-(R171+T171)/(Input!$B$103*1000000)*3600))))/1000</f>
        <v>0</v>
      </c>
      <c r="BC171" s="160">
        <f t="shared" si="42"/>
        <v>27.810745359123604</v>
      </c>
      <c r="BD171" s="24"/>
      <c r="BE171" s="116">
        <f>IF(Hourly!AT171=1,Input!$B$4,IF(Hourly!AT171=0.5,Input!$F$4,0))</f>
        <v>20</v>
      </c>
      <c r="BF171">
        <f>IF(Hourly!AT171=1,Input!$B$5,IF(Hourly!AT171=0.5,Input!$F$5,0))</f>
        <v>24</v>
      </c>
      <c r="BG171" s="9">
        <f>Input!$B$35+0.0000000001</f>
        <v>23.900000000099997</v>
      </c>
      <c r="BI171" s="116">
        <f t="shared" si="43"/>
        <v>0</v>
      </c>
      <c r="BJ171">
        <f t="shared" si="44"/>
        <v>1</v>
      </c>
      <c r="BK171">
        <f t="shared" si="45"/>
        <v>0</v>
      </c>
      <c r="BL171">
        <f t="shared" si="46"/>
        <v>0</v>
      </c>
      <c r="BM171">
        <f t="shared" si="47"/>
        <v>0</v>
      </c>
      <c r="BN171">
        <f t="shared" si="48"/>
        <v>0</v>
      </c>
      <c r="BO171" s="9">
        <f t="shared" si="49"/>
        <v>0</v>
      </c>
      <c r="BR171" s="116">
        <f t="shared" si="36"/>
        <v>8594</v>
      </c>
      <c r="BS171" s="39">
        <v>0</v>
      </c>
      <c r="BT171" s="168">
        <v>78.990959039422748</v>
      </c>
      <c r="BV171" s="116">
        <f>IF(Hourly!$AR171&gt;0,AY171,"")</f>
        <v>20</v>
      </c>
      <c r="BW171">
        <f>IF(AND(BV171&gt;(20.8+0.33*Hourly!$I171),(BV171&gt;24),(BV171&lt;&gt;"")),1,0)</f>
        <v>0</v>
      </c>
      <c r="BX171">
        <f>IF(AND(BV171&gt;(21.8+0.33*Hourly!$I171),(BV171&gt;24),(BV171&lt;&gt;"")),1,0)</f>
        <v>0</v>
      </c>
      <c r="BY171" s="9">
        <f>IF(AND(BV171&gt;(22.8+0.33*Hourly!$I171),(BV171&gt;24),(BV171&lt;&gt;"")),1,0)</f>
        <v>0</v>
      </c>
    </row>
    <row r="172" spans="5:77" x14ac:dyDescent="0.35">
      <c r="E172">
        <f>Hourly!A172</f>
        <v>2001</v>
      </c>
      <c r="F172">
        <f>Hourly!B172</f>
        <v>1</v>
      </c>
      <c r="G172">
        <f>Hourly!C172</f>
        <v>7</v>
      </c>
      <c r="H172">
        <f>Hourly!D172</f>
        <v>24</v>
      </c>
      <c r="I172" s="163">
        <v>168</v>
      </c>
      <c r="J172" s="19">
        <f>Input!B$22*Input!B$79</f>
        <v>1411.3439999999998</v>
      </c>
      <c r="K172" s="19">
        <f>Input!B$76*Input!B$88</f>
        <v>656.99775609756091</v>
      </c>
      <c r="L172" s="19">
        <f>Input!B$77*Input!B$89</f>
        <v>130.99152542372883</v>
      </c>
      <c r="M172" s="164">
        <f t="shared" si="37"/>
        <v>2199.3332815212898</v>
      </c>
      <c r="N172" s="165">
        <f>(Input!B$109*Input!B$102)/3600*Input!B$108</f>
        <v>740.21399999999983</v>
      </c>
      <c r="O172" s="165">
        <f>(1-Input!B$61)*(Input!B$109*Input!B$33)/3600*Input!B$108*Hourly!AU172</f>
        <v>444.12839999999994</v>
      </c>
      <c r="P172" s="19">
        <f>IF(AND(AY171&gt;Hourly!G172),(Input!B$109*(Input!B$33*Hourly!AU172+Input!B$36))/3600*Input!B$108,(1-Input!B$61)*(Input!B$109*Input!B$33)/3600*Input!B$108*Hourly!AU172)</f>
        <v>11547.338400000001</v>
      </c>
      <c r="Q172" s="19">
        <f t="shared" si="34"/>
        <v>3383.6756815212898</v>
      </c>
      <c r="R172" s="19">
        <f t="shared" si="38"/>
        <v>14486.885681521289</v>
      </c>
      <c r="S172" s="165"/>
      <c r="T172" s="165">
        <f>Input!B$78*Input!B$91</f>
        <v>189.625</v>
      </c>
      <c r="U172" s="19">
        <f>IF(AND($AY171&gt;Input!$B$52,Hourly!AI172&gt;Input!$B$51),Input!$B$93*Input!$F$40*Input!$J$8/100*Hourly!AI172,Input!$B$93*Input!$B$40*Input!$J$8/100*Hourly!AI172)</f>
        <v>0</v>
      </c>
      <c r="V172" s="19">
        <f>IF(AND($AY171&gt;Input!$B$52,Hourly!AJ172&gt;Input!$B$51),Input!$B$94*Input!$F$41*Input!$J$9/100*Hourly!AJ172,Input!$B$94*Input!$B$41*Input!$J$9/100*Hourly!AJ172)</f>
        <v>0</v>
      </c>
      <c r="W172" s="19">
        <f>IF(AND($AY171&gt;Input!$B$52,Hourly!AK172&gt;Input!$B$51),Input!$B$95*Input!$F$42*Input!$J$10/100*Hourly!AK172,Input!$B$95*Input!$B$42*Input!$J$10/100*Hourly!AK172)</f>
        <v>0</v>
      </c>
      <c r="X172" s="19">
        <f>IF(AND($AY171&gt;Input!$B$52,Hourly!AL172&gt;Input!$B$51),Input!$B$96*Input!$F$43*Input!$J$11/100*Hourly!AL172,Input!$B$96*Input!$B$43*Input!$J$11/100*Hourly!AL172)</f>
        <v>0</v>
      </c>
      <c r="Y172" s="19">
        <f>IF(AND($AY171&gt;Input!$B$52,Hourly!AM172&gt;Input!$B$51),Input!$B$97*Input!$F$44*Input!$J$12/100*Hourly!AM172,Input!$B$97*Input!$B$44*Input!$J$12/100*Hourly!AM172)</f>
        <v>0</v>
      </c>
      <c r="Z172" s="19">
        <f>IF(AND($AY171&gt;Input!$B$52,Hourly!AN172&gt;Input!$B$51),Input!$B$98*Input!$F$45*Input!$J$13/100*Hourly!AN172,Input!$B$98*Input!$B$45*Input!$J$13/100*Hourly!AN172)</f>
        <v>0</v>
      </c>
      <c r="AA172" s="19">
        <f>IF(AND($AY171&gt;Input!$B$52,Hourly!AO172&gt;Input!$B$51),Input!$B$99*Input!$F$46*Input!$J$14/100*Hourly!AO172,Input!$B$99*Input!$B$46*Input!$J$14/100*Hourly!AO172)</f>
        <v>0</v>
      </c>
      <c r="AB172" s="19">
        <f>IF(AND($AY171&gt;Input!$B$52,Hourly!AP172&gt;Input!$B$51),Input!$B$100*Input!$F$47*Input!$J$15/100*Hourly!AP172,Input!$B$100*Input!$B$47*Input!$J$15/100*Hourly!AP172)</f>
        <v>0</v>
      </c>
      <c r="AC172" s="19">
        <f>IF(AND($AY171&gt;Input!$B$52,Hourly!AQ172&gt;Input!$B$51),Input!$B$101*Input!$F$48*Input!$J$16/100*Hourly!AQ172,Input!$B$101*Input!$B$48*Input!$J$16/100*Hourly!AQ172)</f>
        <v>0</v>
      </c>
      <c r="AD172" s="165">
        <f t="shared" si="39"/>
        <v>0</v>
      </c>
      <c r="AE172" s="19">
        <f>Hourly!AI172/Input!$B$107*Input!$J$40*Input!$B$76*Input!$B$80</f>
        <v>0</v>
      </c>
      <c r="AF172" s="19">
        <f>Hourly!AJ172/Input!$B$107*Input!$J$41*Input!$B$76*Input!$B$81</f>
        <v>0</v>
      </c>
      <c r="AG172" s="19">
        <f>Hourly!AK172/Input!$B$107*Input!$J$42*Input!$B$76*Input!$B$82</f>
        <v>0</v>
      </c>
      <c r="AH172" s="19">
        <f>Hourly!AL172/Input!$B$107*Input!$J$43*Input!$B$76*Input!$B$83</f>
        <v>0</v>
      </c>
      <c r="AI172" s="19">
        <f>Hourly!AM172/Input!$B$107*Input!$J$44*Input!$B$76*Input!$B$84</f>
        <v>0</v>
      </c>
      <c r="AJ172" s="19">
        <f>Hourly!AN172/Input!$B$107*Input!$J$45*Input!$B$76*Input!$B$85</f>
        <v>0</v>
      </c>
      <c r="AK172" s="19">
        <f>Hourly!AO172/Input!$B$107*Input!$J$46*Input!$B$76*Input!$B$86</f>
        <v>0</v>
      </c>
      <c r="AL172" s="19">
        <f>Hourly!AP172/Input!$B$107*Input!$J$47*Input!$B$76*Input!$B$87</f>
        <v>0</v>
      </c>
      <c r="AM172" s="164">
        <f>Hourly!AQ172/Input!$B$107*Input!$J$48*Input!$B$77*Input!$B$89</f>
        <v>0</v>
      </c>
      <c r="AN172" s="165">
        <f t="shared" si="35"/>
        <v>0</v>
      </c>
      <c r="AO172" s="116">
        <f>Input!B$55*Input!$B$18*Input!B$112*Hourly!AR172</f>
        <v>2398.5</v>
      </c>
      <c r="AP172">
        <f>Input!B$113*Input!B$114*Input!B$90*Input!B$56*Hourly!AS172</f>
        <v>11070</v>
      </c>
      <c r="AQ172">
        <f>Input!B$90*Input!B$57*Hourly!AS172</f>
        <v>11070</v>
      </c>
      <c r="AR172" s="19">
        <f>0.5*Input!$B$63*Hourly!AU172</f>
        <v>61.5</v>
      </c>
      <c r="AS172" s="165">
        <f t="shared" si="40"/>
        <v>24569.25</v>
      </c>
      <c r="AT172" s="159">
        <f>AY171+(Input!$B$66*1000*(Hourly!AX172&gt;0)+AD172+AN172+AS172+T172*(Hourly!J172-AY171)+Q172*(Hourly!G172-AY171))/(Q172+T172)*(1-EXP(-(Q172+T172)/(Input!$B$103*1000000)*3600))</f>
        <v>22.614643147730195</v>
      </c>
      <c r="AU172" s="24">
        <f>AY171+(AD172+AN172+AS172+T172*(Hourly!J172-AY171)+Q172*(Hourly!G172-AY171))/(Q172+T172)*(1-EXP(-(Q172+T172)/(Input!$B$103*1000000)*3600))</f>
        <v>19.917695395600074</v>
      </c>
      <c r="AV172" s="24">
        <f>AY171+(-Input!$B$67*1000*(Hourly!AX172&gt;0)+AD172+AN172+AS172+T172*(Hourly!J172-AY171)+R172*(Hourly!G172-AY171))/(R172+T172)*(1-EXP(-(R172+T172)/(Input!$B$103*1000000)*3600))</f>
        <v>16.790087410067684</v>
      </c>
      <c r="AW172" s="160">
        <f>AY171+(AD172+AN172+AS172+T172*(Hourly!J172-AY171)+R172*(Hourly!G172-AY171))/(R172+T172)*(1-EXP(-(R172+T172)/(Input!$B$103*1000000)*3600))</f>
        <v>19.44692802422994</v>
      </c>
      <c r="AX172" s="24"/>
      <c r="AY172" s="167">
        <f t="shared" si="41"/>
        <v>20</v>
      </c>
      <c r="BA172" s="159">
        <f>IF(BI172,Input!$B$66*1000*(Hourly!AX172&gt;0),IF(BJ172,-(AD172+AN172+AS172+T172*(Hourly!J172-AY171)+Q172*(Hourly!G172-AY171))+(Q172+T172)*(BE172-AY171)/(1-EXP(-(Q172+T172)/(Input!$B$103*1000000)*3600))))/1000</f>
        <v>30.517685904340638</v>
      </c>
      <c r="BB172" s="24">
        <f>IF(BO172,-Input!$B$67*1000*(Hourly!AX172&gt;0),IF(BN172,-(AD172+AN172+AS172+T172*(Hourly!J172-AY171)+R172*(Hourly!G172-AY171))+(R172+T172)*(BF172-AY171)/(1-EXP(-(R172+T172)/(Input!$B$103*1000000)*3600))))/1000</f>
        <v>0</v>
      </c>
      <c r="BC172" s="160">
        <f t="shared" si="42"/>
        <v>30.517685904340638</v>
      </c>
      <c r="BD172" s="24"/>
      <c r="BE172" s="116">
        <f>IF(Hourly!AT172=1,Input!$B$4,IF(Hourly!AT172=0.5,Input!$F$4,0))</f>
        <v>20</v>
      </c>
      <c r="BF172">
        <f>IF(Hourly!AT172=1,Input!$B$5,IF(Hourly!AT172=0.5,Input!$F$5,0))</f>
        <v>24</v>
      </c>
      <c r="BG172" s="9">
        <f>Input!$B$35+0.0000000001</f>
        <v>23.900000000099997</v>
      </c>
      <c r="BI172" s="116">
        <f t="shared" si="43"/>
        <v>0</v>
      </c>
      <c r="BJ172">
        <f t="shared" si="44"/>
        <v>1</v>
      </c>
      <c r="BK172">
        <f t="shared" si="45"/>
        <v>0</v>
      </c>
      <c r="BL172">
        <f t="shared" si="46"/>
        <v>0</v>
      </c>
      <c r="BM172">
        <f t="shared" si="47"/>
        <v>0</v>
      </c>
      <c r="BN172">
        <f t="shared" si="48"/>
        <v>0</v>
      </c>
      <c r="BO172" s="9">
        <f t="shared" si="49"/>
        <v>0</v>
      </c>
      <c r="BR172" s="116">
        <f t="shared" si="36"/>
        <v>8593</v>
      </c>
      <c r="BS172" s="39">
        <v>0</v>
      </c>
      <c r="BT172" s="168">
        <v>78.914170689136157</v>
      </c>
      <c r="BV172" s="116">
        <f>IF(Hourly!$AR172&gt;0,AY172,"")</f>
        <v>20</v>
      </c>
      <c r="BW172">
        <f>IF(AND(BV172&gt;(20.8+0.33*Hourly!$I172),(BV172&gt;24),(BV172&lt;&gt;"")),1,0)</f>
        <v>0</v>
      </c>
      <c r="BX172">
        <f>IF(AND(BV172&gt;(21.8+0.33*Hourly!$I172),(BV172&gt;24),(BV172&lt;&gt;"")),1,0)</f>
        <v>0</v>
      </c>
      <c r="BY172" s="9">
        <f>IF(AND(BV172&gt;(22.8+0.33*Hourly!$I172),(BV172&gt;24),(BV172&lt;&gt;"")),1,0)</f>
        <v>0</v>
      </c>
    </row>
    <row r="173" spans="5:77" x14ac:dyDescent="0.35">
      <c r="E173">
        <f>Hourly!A173</f>
        <v>2001</v>
      </c>
      <c r="F173">
        <f>Hourly!B173</f>
        <v>1</v>
      </c>
      <c r="G173">
        <f>Hourly!C173</f>
        <v>8</v>
      </c>
      <c r="H173">
        <f>Hourly!D173</f>
        <v>1</v>
      </c>
      <c r="I173" s="163">
        <v>169</v>
      </c>
      <c r="J173" s="19">
        <f>Input!B$22*Input!B$79</f>
        <v>1411.3439999999998</v>
      </c>
      <c r="K173" s="19">
        <f>Input!B$76*Input!B$88</f>
        <v>656.99775609756091</v>
      </c>
      <c r="L173" s="19">
        <f>Input!B$77*Input!B$89</f>
        <v>130.99152542372883</v>
      </c>
      <c r="M173" s="164">
        <f t="shared" si="37"/>
        <v>2199.3332815212898</v>
      </c>
      <c r="N173" s="165">
        <f>(Input!B$109*Input!B$102)/3600*Input!B$108</f>
        <v>740.21399999999983</v>
      </c>
      <c r="O173" s="165">
        <f>(1-Input!B$61)*(Input!B$109*Input!B$33)/3600*Input!B$108*Hourly!AU173</f>
        <v>444.12839999999994</v>
      </c>
      <c r="P173" s="19">
        <f>IF(AND(AY172&gt;Hourly!G173),(Input!B$109*(Input!B$33*Hourly!AU173+Input!B$36))/3600*Input!B$108,(1-Input!B$61)*(Input!B$109*Input!B$33)/3600*Input!B$108*Hourly!AU173)</f>
        <v>11547.338400000001</v>
      </c>
      <c r="Q173" s="19">
        <f t="shared" si="34"/>
        <v>3383.6756815212898</v>
      </c>
      <c r="R173" s="19">
        <f t="shared" si="38"/>
        <v>14486.885681521289</v>
      </c>
      <c r="S173" s="165"/>
      <c r="T173" s="165">
        <f>Input!B$78*Input!B$91</f>
        <v>189.625</v>
      </c>
      <c r="U173" s="19">
        <f>IF(AND($AY172&gt;Input!$B$52,Hourly!AI173&gt;Input!$B$51),Input!$B$93*Input!$F$40*Input!$J$8/100*Hourly!AI173,Input!$B$93*Input!$B$40*Input!$J$8/100*Hourly!AI173)</f>
        <v>0</v>
      </c>
      <c r="V173" s="19">
        <f>IF(AND($AY172&gt;Input!$B$52,Hourly!AJ173&gt;Input!$B$51),Input!$B$94*Input!$F$41*Input!$J$9/100*Hourly!AJ173,Input!$B$94*Input!$B$41*Input!$J$9/100*Hourly!AJ173)</f>
        <v>0</v>
      </c>
      <c r="W173" s="19">
        <f>IF(AND($AY172&gt;Input!$B$52,Hourly!AK173&gt;Input!$B$51),Input!$B$95*Input!$F$42*Input!$J$10/100*Hourly!AK173,Input!$B$95*Input!$B$42*Input!$J$10/100*Hourly!AK173)</f>
        <v>0</v>
      </c>
      <c r="X173" s="19">
        <f>IF(AND($AY172&gt;Input!$B$52,Hourly!AL173&gt;Input!$B$51),Input!$B$96*Input!$F$43*Input!$J$11/100*Hourly!AL173,Input!$B$96*Input!$B$43*Input!$J$11/100*Hourly!AL173)</f>
        <v>0</v>
      </c>
      <c r="Y173" s="19">
        <f>IF(AND($AY172&gt;Input!$B$52,Hourly!AM173&gt;Input!$B$51),Input!$B$97*Input!$F$44*Input!$J$12/100*Hourly!AM173,Input!$B$97*Input!$B$44*Input!$J$12/100*Hourly!AM173)</f>
        <v>0</v>
      </c>
      <c r="Z173" s="19">
        <f>IF(AND($AY172&gt;Input!$B$52,Hourly!AN173&gt;Input!$B$51),Input!$B$98*Input!$F$45*Input!$J$13/100*Hourly!AN173,Input!$B$98*Input!$B$45*Input!$J$13/100*Hourly!AN173)</f>
        <v>0</v>
      </c>
      <c r="AA173" s="19">
        <f>IF(AND($AY172&gt;Input!$B$52,Hourly!AO173&gt;Input!$B$51),Input!$B$99*Input!$F$46*Input!$J$14/100*Hourly!AO173,Input!$B$99*Input!$B$46*Input!$J$14/100*Hourly!AO173)</f>
        <v>0</v>
      </c>
      <c r="AB173" s="19">
        <f>IF(AND($AY172&gt;Input!$B$52,Hourly!AP173&gt;Input!$B$51),Input!$B$100*Input!$F$47*Input!$J$15/100*Hourly!AP173,Input!$B$100*Input!$B$47*Input!$J$15/100*Hourly!AP173)</f>
        <v>0</v>
      </c>
      <c r="AC173" s="19">
        <f>IF(AND($AY172&gt;Input!$B$52,Hourly!AQ173&gt;Input!$B$51),Input!$B$101*Input!$F$48*Input!$J$16/100*Hourly!AQ173,Input!$B$101*Input!$B$48*Input!$J$16/100*Hourly!AQ173)</f>
        <v>0</v>
      </c>
      <c r="AD173" s="165">
        <f t="shared" si="39"/>
        <v>0</v>
      </c>
      <c r="AE173" s="19">
        <f>Hourly!AI173/Input!$B$107*Input!$J$40*Input!$B$76*Input!$B$80</f>
        <v>0</v>
      </c>
      <c r="AF173" s="19">
        <f>Hourly!AJ173/Input!$B$107*Input!$J$41*Input!$B$76*Input!$B$81</f>
        <v>0</v>
      </c>
      <c r="AG173" s="19">
        <f>Hourly!AK173/Input!$B$107*Input!$J$42*Input!$B$76*Input!$B$82</f>
        <v>0</v>
      </c>
      <c r="AH173" s="19">
        <f>Hourly!AL173/Input!$B$107*Input!$J$43*Input!$B$76*Input!$B$83</f>
        <v>0</v>
      </c>
      <c r="AI173" s="19">
        <f>Hourly!AM173/Input!$B$107*Input!$J$44*Input!$B$76*Input!$B$84</f>
        <v>0</v>
      </c>
      <c r="AJ173" s="19">
        <f>Hourly!AN173/Input!$B$107*Input!$J$45*Input!$B$76*Input!$B$85</f>
        <v>0</v>
      </c>
      <c r="AK173" s="19">
        <f>Hourly!AO173/Input!$B$107*Input!$J$46*Input!$B$76*Input!$B$86</f>
        <v>0</v>
      </c>
      <c r="AL173" s="19">
        <f>Hourly!AP173/Input!$B$107*Input!$J$47*Input!$B$76*Input!$B$87</f>
        <v>0</v>
      </c>
      <c r="AM173" s="164">
        <f>Hourly!AQ173/Input!$B$107*Input!$J$48*Input!$B$77*Input!$B$89</f>
        <v>0</v>
      </c>
      <c r="AN173" s="165">
        <f t="shared" si="35"/>
        <v>0</v>
      </c>
      <c r="AO173" s="116">
        <f>Input!B$55*Input!$B$18*Input!B$112*Hourly!AR173</f>
        <v>2398.5</v>
      </c>
      <c r="AP173">
        <f>Input!B$113*Input!B$114*Input!B$90*Input!B$56*Hourly!AS173</f>
        <v>2214</v>
      </c>
      <c r="AQ173">
        <f>Input!B$90*Input!B$57*Hourly!AS173</f>
        <v>2214</v>
      </c>
      <c r="AR173" s="19">
        <f>0.5*Input!$B$63*Hourly!AU173</f>
        <v>61.5</v>
      </c>
      <c r="AS173" s="165">
        <f t="shared" si="40"/>
        <v>6857.25</v>
      </c>
      <c r="AT173" s="159">
        <f>AY172+(Input!$B$66*1000*(Hourly!AX173&gt;0)+AD173+AN173+AS173+T173*(Hourly!J173-AY172)+Q173*(Hourly!G173-AY172))/(Q173+T173)*(1-EXP(-(Q173+T173)/(Input!$B$103*1000000)*3600))</f>
        <v>22.564137130187504</v>
      </c>
      <c r="AU173" s="24">
        <f>AY172+(AD173+AN173+AS173+T173*(Hourly!J173-AY172)+Q173*(Hourly!G173-AY172))/(Q173+T173)*(1-EXP(-(Q173+T173)/(Input!$B$103*1000000)*3600))</f>
        <v>19.867189378057382</v>
      </c>
      <c r="AV173" s="24">
        <f>AY172+(-Input!$B$67*1000*(Hourly!AX173&gt;0)+AD173+AN173+AS173+T173*(Hourly!J173-AY172)+R173*(Hourly!G173-AY172))/(R173+T173)*(1-EXP(-(R173+T173)/(Input!$B$103*1000000)*3600))</f>
        <v>16.731482645234223</v>
      </c>
      <c r="AW173" s="160">
        <f>AY172+(AD173+AN173+AS173+T173*(Hourly!J173-AY172)+R173*(Hourly!G173-AY172))/(R173+T173)*(1-EXP(-(R173+T173)/(Input!$B$103*1000000)*3600))</f>
        <v>19.388323259396483</v>
      </c>
      <c r="AX173" s="24"/>
      <c r="AY173" s="167">
        <f t="shared" si="41"/>
        <v>19.867189378057382</v>
      </c>
      <c r="BA173" s="159">
        <f>IF(BI173,Input!$B$66*1000*(Hourly!AX173&gt;0),IF(BJ173,-(AD173+AN173+AS173+T173*(Hourly!J173-AY172)+Q173*(Hourly!G173-AY172))+(Q173+T173)*(BE173-AY172)/(1-EXP(-(Q173+T173)/(Input!$B$103*1000000)*3600))))/1000</f>
        <v>0</v>
      </c>
      <c r="BB173" s="24">
        <f>IF(BO173,-Input!$B$67*1000*(Hourly!AX173&gt;0),IF(BN173,-(AD173+AN173+AS173+T173*(Hourly!J173-AY172)+R173*(Hourly!G173-AY172))+(R173+T173)*(BF173-AY172)/(1-EXP(-(R173+T173)/(Input!$B$103*1000000)*3600))))/1000</f>
        <v>0</v>
      </c>
      <c r="BC173" s="160">
        <f t="shared" si="42"/>
        <v>0</v>
      </c>
      <c r="BD173" s="24"/>
      <c r="BE173" s="116">
        <f>IF(Hourly!AT173=1,Input!$B$4,IF(Hourly!AT173=0.5,Input!$F$4,0))</f>
        <v>16</v>
      </c>
      <c r="BF173">
        <f>IF(Hourly!AT173=1,Input!$B$5,IF(Hourly!AT173=0.5,Input!$F$5,0))</f>
        <v>24</v>
      </c>
      <c r="BG173" s="9">
        <f>Input!$B$35+0.0000000001</f>
        <v>23.900000000099997</v>
      </c>
      <c r="BI173" s="116">
        <f t="shared" si="43"/>
        <v>0</v>
      </c>
      <c r="BJ173">
        <f t="shared" si="44"/>
        <v>0</v>
      </c>
      <c r="BK173">
        <f t="shared" si="45"/>
        <v>1</v>
      </c>
      <c r="BL173">
        <f t="shared" si="46"/>
        <v>0</v>
      </c>
      <c r="BM173">
        <f t="shared" si="47"/>
        <v>0</v>
      </c>
      <c r="BN173">
        <f t="shared" si="48"/>
        <v>0</v>
      </c>
      <c r="BO173" s="9">
        <f t="shared" si="49"/>
        <v>0</v>
      </c>
      <c r="BR173" s="116">
        <f t="shared" si="36"/>
        <v>8592</v>
      </c>
      <c r="BS173" s="39">
        <v>0</v>
      </c>
      <c r="BT173" s="168">
        <v>78.90939436823021</v>
      </c>
      <c r="BV173" s="116">
        <f>IF(Hourly!$AR173&gt;0,AY173,"")</f>
        <v>19.867189378057382</v>
      </c>
      <c r="BW173">
        <f>IF(AND(BV173&gt;(20.8+0.33*Hourly!$I173),(BV173&gt;24),(BV173&lt;&gt;"")),1,0)</f>
        <v>0</v>
      </c>
      <c r="BX173">
        <f>IF(AND(BV173&gt;(21.8+0.33*Hourly!$I173),(BV173&gt;24),(BV173&lt;&gt;"")),1,0)</f>
        <v>0</v>
      </c>
      <c r="BY173" s="9">
        <f>IF(AND(BV173&gt;(22.8+0.33*Hourly!$I173),(BV173&gt;24),(BV173&lt;&gt;"")),1,0)</f>
        <v>0</v>
      </c>
    </row>
    <row r="174" spans="5:77" x14ac:dyDescent="0.35">
      <c r="E174">
        <f>Hourly!A174</f>
        <v>2001</v>
      </c>
      <c r="F174">
        <f>Hourly!B174</f>
        <v>1</v>
      </c>
      <c r="G174">
        <f>Hourly!C174</f>
        <v>8</v>
      </c>
      <c r="H174">
        <f>Hourly!D174</f>
        <v>2</v>
      </c>
      <c r="I174" s="163">
        <v>170</v>
      </c>
      <c r="J174" s="19">
        <f>Input!B$22*Input!B$79</f>
        <v>1411.3439999999998</v>
      </c>
      <c r="K174" s="19">
        <f>Input!B$76*Input!B$88</f>
        <v>656.99775609756091</v>
      </c>
      <c r="L174" s="19">
        <f>Input!B$77*Input!B$89</f>
        <v>130.99152542372883</v>
      </c>
      <c r="M174" s="164">
        <f t="shared" si="37"/>
        <v>2199.3332815212898</v>
      </c>
      <c r="N174" s="165">
        <f>(Input!B$109*Input!B$102)/3600*Input!B$108</f>
        <v>740.21399999999983</v>
      </c>
      <c r="O174" s="165">
        <f>(1-Input!B$61)*(Input!B$109*Input!B$33)/3600*Input!B$108*Hourly!AU174</f>
        <v>444.12839999999994</v>
      </c>
      <c r="P174" s="19">
        <f>IF(AND(AY173&gt;Hourly!G174),(Input!B$109*(Input!B$33*Hourly!AU174+Input!B$36))/3600*Input!B$108,(1-Input!B$61)*(Input!B$109*Input!B$33)/3600*Input!B$108*Hourly!AU174)</f>
        <v>11547.338400000001</v>
      </c>
      <c r="Q174" s="19">
        <f t="shared" si="34"/>
        <v>3383.6756815212898</v>
      </c>
      <c r="R174" s="19">
        <f t="shared" si="38"/>
        <v>14486.885681521289</v>
      </c>
      <c r="S174" s="165"/>
      <c r="T174" s="165">
        <f>Input!B$78*Input!B$91</f>
        <v>189.625</v>
      </c>
      <c r="U174" s="19">
        <f>IF(AND($AY173&gt;Input!$B$52,Hourly!AI174&gt;Input!$B$51),Input!$B$93*Input!$F$40*Input!$J$8/100*Hourly!AI174,Input!$B$93*Input!$B$40*Input!$J$8/100*Hourly!AI174)</f>
        <v>0</v>
      </c>
      <c r="V174" s="19">
        <f>IF(AND($AY173&gt;Input!$B$52,Hourly!AJ174&gt;Input!$B$51),Input!$B$94*Input!$F$41*Input!$J$9/100*Hourly!AJ174,Input!$B$94*Input!$B$41*Input!$J$9/100*Hourly!AJ174)</f>
        <v>0</v>
      </c>
      <c r="W174" s="19">
        <f>IF(AND($AY173&gt;Input!$B$52,Hourly!AK174&gt;Input!$B$51),Input!$B$95*Input!$F$42*Input!$J$10/100*Hourly!AK174,Input!$B$95*Input!$B$42*Input!$J$10/100*Hourly!AK174)</f>
        <v>0</v>
      </c>
      <c r="X174" s="19">
        <f>IF(AND($AY173&gt;Input!$B$52,Hourly!AL174&gt;Input!$B$51),Input!$B$96*Input!$F$43*Input!$J$11/100*Hourly!AL174,Input!$B$96*Input!$B$43*Input!$J$11/100*Hourly!AL174)</f>
        <v>0</v>
      </c>
      <c r="Y174" s="19">
        <f>IF(AND($AY173&gt;Input!$B$52,Hourly!AM174&gt;Input!$B$51),Input!$B$97*Input!$F$44*Input!$J$12/100*Hourly!AM174,Input!$B$97*Input!$B$44*Input!$J$12/100*Hourly!AM174)</f>
        <v>0</v>
      </c>
      <c r="Z174" s="19">
        <f>IF(AND($AY173&gt;Input!$B$52,Hourly!AN174&gt;Input!$B$51),Input!$B$98*Input!$F$45*Input!$J$13/100*Hourly!AN174,Input!$B$98*Input!$B$45*Input!$J$13/100*Hourly!AN174)</f>
        <v>0</v>
      </c>
      <c r="AA174" s="19">
        <f>IF(AND($AY173&gt;Input!$B$52,Hourly!AO174&gt;Input!$B$51),Input!$B$99*Input!$F$46*Input!$J$14/100*Hourly!AO174,Input!$B$99*Input!$B$46*Input!$J$14/100*Hourly!AO174)</f>
        <v>0</v>
      </c>
      <c r="AB174" s="19">
        <f>IF(AND($AY173&gt;Input!$B$52,Hourly!AP174&gt;Input!$B$51),Input!$B$100*Input!$F$47*Input!$J$15/100*Hourly!AP174,Input!$B$100*Input!$B$47*Input!$J$15/100*Hourly!AP174)</f>
        <v>0</v>
      </c>
      <c r="AC174" s="19">
        <f>IF(AND($AY173&gt;Input!$B$52,Hourly!AQ174&gt;Input!$B$51),Input!$B$101*Input!$F$48*Input!$J$16/100*Hourly!AQ174,Input!$B$101*Input!$B$48*Input!$J$16/100*Hourly!AQ174)</f>
        <v>0</v>
      </c>
      <c r="AD174" s="165">
        <f t="shared" si="39"/>
        <v>0</v>
      </c>
      <c r="AE174" s="19">
        <f>Hourly!AI174/Input!$B$107*Input!$J$40*Input!$B$76*Input!$B$80</f>
        <v>0</v>
      </c>
      <c r="AF174" s="19">
        <f>Hourly!AJ174/Input!$B$107*Input!$J$41*Input!$B$76*Input!$B$81</f>
        <v>0</v>
      </c>
      <c r="AG174" s="19">
        <f>Hourly!AK174/Input!$B$107*Input!$J$42*Input!$B$76*Input!$B$82</f>
        <v>0</v>
      </c>
      <c r="AH174" s="19">
        <f>Hourly!AL174/Input!$B$107*Input!$J$43*Input!$B$76*Input!$B$83</f>
        <v>0</v>
      </c>
      <c r="AI174" s="19">
        <f>Hourly!AM174/Input!$B$107*Input!$J$44*Input!$B$76*Input!$B$84</f>
        <v>0</v>
      </c>
      <c r="AJ174" s="19">
        <f>Hourly!AN174/Input!$B$107*Input!$J$45*Input!$B$76*Input!$B$85</f>
        <v>0</v>
      </c>
      <c r="AK174" s="19">
        <f>Hourly!AO174/Input!$B$107*Input!$J$46*Input!$B$76*Input!$B$86</f>
        <v>0</v>
      </c>
      <c r="AL174" s="19">
        <f>Hourly!AP174/Input!$B$107*Input!$J$47*Input!$B$76*Input!$B$87</f>
        <v>0</v>
      </c>
      <c r="AM174" s="164">
        <f>Hourly!AQ174/Input!$B$107*Input!$J$48*Input!$B$77*Input!$B$89</f>
        <v>0</v>
      </c>
      <c r="AN174" s="165">
        <f t="shared" si="35"/>
        <v>0</v>
      </c>
      <c r="AO174" s="116">
        <f>Input!B$55*Input!$B$18*Input!B$112*Hourly!AR174</f>
        <v>2398.5</v>
      </c>
      <c r="AP174">
        <f>Input!B$113*Input!B$114*Input!B$90*Input!B$56*Hourly!AS174</f>
        <v>2214</v>
      </c>
      <c r="AQ174">
        <f>Input!B$90*Input!B$57*Hourly!AS174</f>
        <v>2214</v>
      </c>
      <c r="AR174" s="19">
        <f>0.5*Input!$B$63*Hourly!AU174</f>
        <v>61.5</v>
      </c>
      <c r="AS174" s="165">
        <f t="shared" si="40"/>
        <v>6857.25</v>
      </c>
      <c r="AT174" s="159">
        <f>AY173+(Input!$B$66*1000*(Hourly!AX174&gt;0)+AD174+AN174+AS174+T174*(Hourly!J174-AY173)+Q174*(Hourly!G174-AY173))/(Q174+T174)*(1-EXP(-(Q174+T174)/(Input!$B$103*1000000)*3600))</f>
        <v>22.424393368033673</v>
      </c>
      <c r="AU174" s="24">
        <f>AY173+(AD174+AN174+AS174+T174*(Hourly!J174-AY173)+Q174*(Hourly!G174-AY173))/(Q174+T174)*(1-EXP(-(Q174+T174)/(Input!$B$103*1000000)*3600))</f>
        <v>19.727445615903552</v>
      </c>
      <c r="AV174" s="24">
        <f>AY173+(-Input!$B$67*1000*(Hourly!AX174&gt;0)+AD174+AN174+AS174+T174*(Hourly!J174-AY173)+R174*(Hourly!G174-AY173))/(R174+T174)*(1-EXP(-(R174+T174)/(Input!$B$103*1000000)*3600))</f>
        <v>16.569210316122252</v>
      </c>
      <c r="AW174" s="160">
        <f>AY173+(AD174+AN174+AS174+T174*(Hourly!J174-AY173)+R174*(Hourly!G174-AY173))/(R174+T174)*(1-EXP(-(R174+T174)/(Input!$B$103*1000000)*3600))</f>
        <v>19.226050930284508</v>
      </c>
      <c r="AX174" s="24"/>
      <c r="AY174" s="167">
        <f t="shared" si="41"/>
        <v>19.727445615903552</v>
      </c>
      <c r="BA174" s="159">
        <f>IF(BI174,Input!$B$66*1000*(Hourly!AX174&gt;0),IF(BJ174,-(AD174+AN174+AS174+T174*(Hourly!J174-AY173)+Q174*(Hourly!G174-AY173))+(Q174+T174)*(BE174-AY173)/(1-EXP(-(Q174+T174)/(Input!$B$103*1000000)*3600))))/1000</f>
        <v>0</v>
      </c>
      <c r="BB174" s="24">
        <f>IF(BO174,-Input!$B$67*1000*(Hourly!AX174&gt;0),IF(BN174,-(AD174+AN174+AS174+T174*(Hourly!J174-AY173)+R174*(Hourly!G174-AY173))+(R174+T174)*(BF174-AY173)/(1-EXP(-(R174+T174)/(Input!$B$103*1000000)*3600))))/1000</f>
        <v>0</v>
      </c>
      <c r="BC174" s="160">
        <f t="shared" si="42"/>
        <v>0</v>
      </c>
      <c r="BD174" s="24"/>
      <c r="BE174" s="116">
        <f>IF(Hourly!AT174=1,Input!$B$4,IF(Hourly!AT174=0.5,Input!$F$4,0))</f>
        <v>16</v>
      </c>
      <c r="BF174">
        <f>IF(Hourly!AT174=1,Input!$B$5,IF(Hourly!AT174=0.5,Input!$F$5,0))</f>
        <v>24</v>
      </c>
      <c r="BG174" s="9">
        <f>Input!$B$35+0.0000000001</f>
        <v>23.900000000099997</v>
      </c>
      <c r="BI174" s="116">
        <f t="shared" si="43"/>
        <v>0</v>
      </c>
      <c r="BJ174">
        <f t="shared" si="44"/>
        <v>0</v>
      </c>
      <c r="BK174">
        <f t="shared" si="45"/>
        <v>1</v>
      </c>
      <c r="BL174">
        <f t="shared" si="46"/>
        <v>0</v>
      </c>
      <c r="BM174">
        <f t="shared" si="47"/>
        <v>0</v>
      </c>
      <c r="BN174">
        <f t="shared" si="48"/>
        <v>0</v>
      </c>
      <c r="BO174" s="9">
        <f t="shared" si="49"/>
        <v>0</v>
      </c>
      <c r="BR174" s="116">
        <f t="shared" si="36"/>
        <v>8591</v>
      </c>
      <c r="BS174" s="39">
        <v>0</v>
      </c>
      <c r="BT174" s="168">
        <v>78.78115932230034</v>
      </c>
      <c r="BV174" s="116">
        <f>IF(Hourly!$AR174&gt;0,AY174,"")</f>
        <v>19.727445615903552</v>
      </c>
      <c r="BW174">
        <f>IF(AND(BV174&gt;(20.8+0.33*Hourly!$I174),(BV174&gt;24),(BV174&lt;&gt;"")),1,0)</f>
        <v>0</v>
      </c>
      <c r="BX174">
        <f>IF(AND(BV174&gt;(21.8+0.33*Hourly!$I174),(BV174&gt;24),(BV174&lt;&gt;"")),1,0)</f>
        <v>0</v>
      </c>
      <c r="BY174" s="9">
        <f>IF(AND(BV174&gt;(22.8+0.33*Hourly!$I174),(BV174&gt;24),(BV174&lt;&gt;"")),1,0)</f>
        <v>0</v>
      </c>
    </row>
    <row r="175" spans="5:77" x14ac:dyDescent="0.35">
      <c r="E175">
        <f>Hourly!A175</f>
        <v>2001</v>
      </c>
      <c r="F175">
        <f>Hourly!B175</f>
        <v>1</v>
      </c>
      <c r="G175">
        <f>Hourly!C175</f>
        <v>8</v>
      </c>
      <c r="H175">
        <f>Hourly!D175</f>
        <v>3</v>
      </c>
      <c r="I175" s="163">
        <v>171</v>
      </c>
      <c r="J175" s="19">
        <f>Input!B$22*Input!B$79</f>
        <v>1411.3439999999998</v>
      </c>
      <c r="K175" s="19">
        <f>Input!B$76*Input!B$88</f>
        <v>656.99775609756091</v>
      </c>
      <c r="L175" s="19">
        <f>Input!B$77*Input!B$89</f>
        <v>130.99152542372883</v>
      </c>
      <c r="M175" s="164">
        <f t="shared" si="37"/>
        <v>2199.3332815212898</v>
      </c>
      <c r="N175" s="165">
        <f>(Input!B$109*Input!B$102)/3600*Input!B$108</f>
        <v>740.21399999999983</v>
      </c>
      <c r="O175" s="165">
        <f>(1-Input!B$61)*(Input!B$109*Input!B$33)/3600*Input!B$108*Hourly!AU175</f>
        <v>444.12839999999994</v>
      </c>
      <c r="P175" s="19">
        <f>IF(AND(AY174&gt;Hourly!G175),(Input!B$109*(Input!B$33*Hourly!AU175+Input!B$36))/3600*Input!B$108,(1-Input!B$61)*(Input!B$109*Input!B$33)/3600*Input!B$108*Hourly!AU175)</f>
        <v>11547.338400000001</v>
      </c>
      <c r="Q175" s="19">
        <f t="shared" si="34"/>
        <v>3383.6756815212898</v>
      </c>
      <c r="R175" s="19">
        <f t="shared" si="38"/>
        <v>14486.885681521289</v>
      </c>
      <c r="S175" s="165"/>
      <c r="T175" s="165">
        <f>Input!B$78*Input!B$91</f>
        <v>189.625</v>
      </c>
      <c r="U175" s="19">
        <f>IF(AND($AY174&gt;Input!$B$52,Hourly!AI175&gt;Input!$B$51),Input!$B$93*Input!$F$40*Input!$J$8/100*Hourly!AI175,Input!$B$93*Input!$B$40*Input!$J$8/100*Hourly!AI175)</f>
        <v>0</v>
      </c>
      <c r="V175" s="19">
        <f>IF(AND($AY174&gt;Input!$B$52,Hourly!AJ175&gt;Input!$B$51),Input!$B$94*Input!$F$41*Input!$J$9/100*Hourly!AJ175,Input!$B$94*Input!$B$41*Input!$J$9/100*Hourly!AJ175)</f>
        <v>0</v>
      </c>
      <c r="W175" s="19">
        <f>IF(AND($AY174&gt;Input!$B$52,Hourly!AK175&gt;Input!$B$51),Input!$B$95*Input!$F$42*Input!$J$10/100*Hourly!AK175,Input!$B$95*Input!$B$42*Input!$J$10/100*Hourly!AK175)</f>
        <v>0</v>
      </c>
      <c r="X175" s="19">
        <f>IF(AND($AY174&gt;Input!$B$52,Hourly!AL175&gt;Input!$B$51),Input!$B$96*Input!$F$43*Input!$J$11/100*Hourly!AL175,Input!$B$96*Input!$B$43*Input!$J$11/100*Hourly!AL175)</f>
        <v>0</v>
      </c>
      <c r="Y175" s="19">
        <f>IF(AND($AY174&gt;Input!$B$52,Hourly!AM175&gt;Input!$B$51),Input!$B$97*Input!$F$44*Input!$J$12/100*Hourly!AM175,Input!$B$97*Input!$B$44*Input!$J$12/100*Hourly!AM175)</f>
        <v>0</v>
      </c>
      <c r="Z175" s="19">
        <f>IF(AND($AY174&gt;Input!$B$52,Hourly!AN175&gt;Input!$B$51),Input!$B$98*Input!$F$45*Input!$J$13/100*Hourly!AN175,Input!$B$98*Input!$B$45*Input!$J$13/100*Hourly!AN175)</f>
        <v>0</v>
      </c>
      <c r="AA175" s="19">
        <f>IF(AND($AY174&gt;Input!$B$52,Hourly!AO175&gt;Input!$B$51),Input!$B$99*Input!$F$46*Input!$J$14/100*Hourly!AO175,Input!$B$99*Input!$B$46*Input!$J$14/100*Hourly!AO175)</f>
        <v>0</v>
      </c>
      <c r="AB175" s="19">
        <f>IF(AND($AY174&gt;Input!$B$52,Hourly!AP175&gt;Input!$B$51),Input!$B$100*Input!$F$47*Input!$J$15/100*Hourly!AP175,Input!$B$100*Input!$B$47*Input!$J$15/100*Hourly!AP175)</f>
        <v>0</v>
      </c>
      <c r="AC175" s="19">
        <f>IF(AND($AY174&gt;Input!$B$52,Hourly!AQ175&gt;Input!$B$51),Input!$B$101*Input!$F$48*Input!$J$16/100*Hourly!AQ175,Input!$B$101*Input!$B$48*Input!$J$16/100*Hourly!AQ175)</f>
        <v>0</v>
      </c>
      <c r="AD175" s="165">
        <f t="shared" si="39"/>
        <v>0</v>
      </c>
      <c r="AE175" s="19">
        <f>Hourly!AI175/Input!$B$107*Input!$J$40*Input!$B$76*Input!$B$80</f>
        <v>0</v>
      </c>
      <c r="AF175" s="19">
        <f>Hourly!AJ175/Input!$B$107*Input!$J$41*Input!$B$76*Input!$B$81</f>
        <v>0</v>
      </c>
      <c r="AG175" s="19">
        <f>Hourly!AK175/Input!$B$107*Input!$J$42*Input!$B$76*Input!$B$82</f>
        <v>0</v>
      </c>
      <c r="AH175" s="19">
        <f>Hourly!AL175/Input!$B$107*Input!$J$43*Input!$B$76*Input!$B$83</f>
        <v>0</v>
      </c>
      <c r="AI175" s="19">
        <f>Hourly!AM175/Input!$B$107*Input!$J$44*Input!$B$76*Input!$B$84</f>
        <v>0</v>
      </c>
      <c r="AJ175" s="19">
        <f>Hourly!AN175/Input!$B$107*Input!$J$45*Input!$B$76*Input!$B$85</f>
        <v>0</v>
      </c>
      <c r="AK175" s="19">
        <f>Hourly!AO175/Input!$B$107*Input!$J$46*Input!$B$76*Input!$B$86</f>
        <v>0</v>
      </c>
      <c r="AL175" s="19">
        <f>Hourly!AP175/Input!$B$107*Input!$J$47*Input!$B$76*Input!$B$87</f>
        <v>0</v>
      </c>
      <c r="AM175" s="164">
        <f>Hourly!AQ175/Input!$B$107*Input!$J$48*Input!$B$77*Input!$B$89</f>
        <v>0</v>
      </c>
      <c r="AN175" s="165">
        <f t="shared" si="35"/>
        <v>0</v>
      </c>
      <c r="AO175" s="116">
        <f>Input!B$55*Input!$B$18*Input!B$112*Hourly!AR175</f>
        <v>2398.5</v>
      </c>
      <c r="AP175">
        <f>Input!B$113*Input!B$114*Input!B$90*Input!B$56*Hourly!AS175</f>
        <v>2214</v>
      </c>
      <c r="AQ175">
        <f>Input!B$90*Input!B$57*Hourly!AS175</f>
        <v>2214</v>
      </c>
      <c r="AR175" s="19">
        <f>0.5*Input!$B$63*Hourly!AU175</f>
        <v>61.5</v>
      </c>
      <c r="AS175" s="165">
        <f t="shared" si="40"/>
        <v>6857.25</v>
      </c>
      <c r="AT175" s="159">
        <f>AY174+(Input!$B$66*1000*(Hourly!AX175&gt;0)+AD175+AN175+AS175+T175*(Hourly!J175-AY174)+Q175*(Hourly!G175-AY174))/(Q175+T175)*(1-EXP(-(Q175+T175)/(Input!$B$103*1000000)*3600))</f>
        <v>22.279608399681823</v>
      </c>
      <c r="AU175" s="24">
        <f>AY174+(AD175+AN175+AS175+T175*(Hourly!J175-AY174)+Q175*(Hourly!G175-AY174))/(Q175+T175)*(1-EXP(-(Q175+T175)/(Input!$B$103*1000000)*3600))</f>
        <v>19.582660647551705</v>
      </c>
      <c r="AV175" s="24">
        <f>AY174+(-Input!$B$67*1000*(Hourly!AX175&gt;0)+AD175+AN175+AS175+T175*(Hourly!J175-AY174)+R175*(Hourly!G175-AY174))/(R175+T175)*(1-EXP(-(R175+T175)/(Input!$B$103*1000000)*3600))</f>
        <v>16.407973061023164</v>
      </c>
      <c r="AW175" s="160">
        <f>AY174+(AD175+AN175+AS175+T175*(Hourly!J175-AY174)+R175*(Hourly!G175-AY174))/(R175+T175)*(1-EXP(-(R175+T175)/(Input!$B$103*1000000)*3600))</f>
        <v>19.06481367518542</v>
      </c>
      <c r="AX175" s="24"/>
      <c r="AY175" s="167">
        <f t="shared" si="41"/>
        <v>19.582660647551705</v>
      </c>
      <c r="BA175" s="159">
        <f>IF(BI175,Input!$B$66*1000*(Hourly!AX175&gt;0),IF(BJ175,-(AD175+AN175+AS175+T175*(Hourly!J175-AY174)+Q175*(Hourly!G175-AY174))+(Q175+T175)*(BE175-AY174)/(1-EXP(-(Q175+T175)/(Input!$B$103*1000000)*3600))))/1000</f>
        <v>0</v>
      </c>
      <c r="BB175" s="24">
        <f>IF(BO175,-Input!$B$67*1000*(Hourly!AX175&gt;0),IF(BN175,-(AD175+AN175+AS175+T175*(Hourly!J175-AY174)+R175*(Hourly!G175-AY174))+(R175+T175)*(BF175-AY174)/(1-EXP(-(R175+T175)/(Input!$B$103*1000000)*3600))))/1000</f>
        <v>0</v>
      </c>
      <c r="BC175" s="160">
        <f t="shared" si="42"/>
        <v>0</v>
      </c>
      <c r="BD175" s="24"/>
      <c r="BE175" s="116">
        <f>IF(Hourly!AT175=1,Input!$B$4,IF(Hourly!AT175=0.5,Input!$F$4,0))</f>
        <v>16</v>
      </c>
      <c r="BF175">
        <f>IF(Hourly!AT175=1,Input!$B$5,IF(Hourly!AT175=0.5,Input!$F$5,0))</f>
        <v>24</v>
      </c>
      <c r="BG175" s="9">
        <f>Input!$B$35+0.0000000001</f>
        <v>23.900000000099997</v>
      </c>
      <c r="BI175" s="116">
        <f t="shared" si="43"/>
        <v>0</v>
      </c>
      <c r="BJ175">
        <f t="shared" si="44"/>
        <v>0</v>
      </c>
      <c r="BK175">
        <f t="shared" si="45"/>
        <v>1</v>
      </c>
      <c r="BL175">
        <f t="shared" si="46"/>
        <v>0</v>
      </c>
      <c r="BM175">
        <f t="shared" si="47"/>
        <v>0</v>
      </c>
      <c r="BN175">
        <f t="shared" si="48"/>
        <v>0</v>
      </c>
      <c r="BO175" s="9">
        <f t="shared" si="49"/>
        <v>0</v>
      </c>
      <c r="BR175" s="116">
        <f t="shared" si="36"/>
        <v>8590</v>
      </c>
      <c r="BS175" s="39">
        <v>0</v>
      </c>
      <c r="BT175" s="168">
        <v>78.702837764052418</v>
      </c>
      <c r="BV175" s="116">
        <f>IF(Hourly!$AR175&gt;0,AY175,"")</f>
        <v>19.582660647551705</v>
      </c>
      <c r="BW175">
        <f>IF(AND(BV175&gt;(20.8+0.33*Hourly!$I175),(BV175&gt;24),(BV175&lt;&gt;"")),1,0)</f>
        <v>0</v>
      </c>
      <c r="BX175">
        <f>IF(AND(BV175&gt;(21.8+0.33*Hourly!$I175),(BV175&gt;24),(BV175&lt;&gt;"")),1,0)</f>
        <v>0</v>
      </c>
      <c r="BY175" s="9">
        <f>IF(AND(BV175&gt;(22.8+0.33*Hourly!$I175),(BV175&gt;24),(BV175&lt;&gt;"")),1,0)</f>
        <v>0</v>
      </c>
    </row>
    <row r="176" spans="5:77" x14ac:dyDescent="0.35">
      <c r="E176">
        <f>Hourly!A176</f>
        <v>2001</v>
      </c>
      <c r="F176">
        <f>Hourly!B176</f>
        <v>1</v>
      </c>
      <c r="G176">
        <f>Hourly!C176</f>
        <v>8</v>
      </c>
      <c r="H176">
        <f>Hourly!D176</f>
        <v>4</v>
      </c>
      <c r="I176" s="163">
        <v>172</v>
      </c>
      <c r="J176" s="19">
        <f>Input!B$22*Input!B$79</f>
        <v>1411.3439999999998</v>
      </c>
      <c r="K176" s="19">
        <f>Input!B$76*Input!B$88</f>
        <v>656.99775609756091</v>
      </c>
      <c r="L176" s="19">
        <f>Input!B$77*Input!B$89</f>
        <v>130.99152542372883</v>
      </c>
      <c r="M176" s="164">
        <f t="shared" si="37"/>
        <v>2199.3332815212898</v>
      </c>
      <c r="N176" s="165">
        <f>(Input!B$109*Input!B$102)/3600*Input!B$108</f>
        <v>740.21399999999983</v>
      </c>
      <c r="O176" s="165">
        <f>(1-Input!B$61)*(Input!B$109*Input!B$33)/3600*Input!B$108*Hourly!AU176</f>
        <v>444.12839999999994</v>
      </c>
      <c r="P176" s="19">
        <f>IF(AND(AY175&gt;Hourly!G176),(Input!B$109*(Input!B$33*Hourly!AU176+Input!B$36))/3600*Input!B$108,(1-Input!B$61)*(Input!B$109*Input!B$33)/3600*Input!B$108*Hourly!AU176)</f>
        <v>11547.338400000001</v>
      </c>
      <c r="Q176" s="19">
        <f t="shared" si="34"/>
        <v>3383.6756815212898</v>
      </c>
      <c r="R176" s="19">
        <f t="shared" si="38"/>
        <v>14486.885681521289</v>
      </c>
      <c r="S176" s="165"/>
      <c r="T176" s="165">
        <f>Input!B$78*Input!B$91</f>
        <v>189.625</v>
      </c>
      <c r="U176" s="19">
        <f>IF(AND($AY175&gt;Input!$B$52,Hourly!AI176&gt;Input!$B$51),Input!$B$93*Input!$F$40*Input!$J$8/100*Hourly!AI176,Input!$B$93*Input!$B$40*Input!$J$8/100*Hourly!AI176)</f>
        <v>0</v>
      </c>
      <c r="V176" s="19">
        <f>IF(AND($AY175&gt;Input!$B$52,Hourly!AJ176&gt;Input!$B$51),Input!$B$94*Input!$F$41*Input!$J$9/100*Hourly!AJ176,Input!$B$94*Input!$B$41*Input!$J$9/100*Hourly!AJ176)</f>
        <v>0</v>
      </c>
      <c r="W176" s="19">
        <f>IF(AND($AY175&gt;Input!$B$52,Hourly!AK176&gt;Input!$B$51),Input!$B$95*Input!$F$42*Input!$J$10/100*Hourly!AK176,Input!$B$95*Input!$B$42*Input!$J$10/100*Hourly!AK176)</f>
        <v>0</v>
      </c>
      <c r="X176" s="19">
        <f>IF(AND($AY175&gt;Input!$B$52,Hourly!AL176&gt;Input!$B$51),Input!$B$96*Input!$F$43*Input!$J$11/100*Hourly!AL176,Input!$B$96*Input!$B$43*Input!$J$11/100*Hourly!AL176)</f>
        <v>0</v>
      </c>
      <c r="Y176" s="19">
        <f>IF(AND($AY175&gt;Input!$B$52,Hourly!AM176&gt;Input!$B$51),Input!$B$97*Input!$F$44*Input!$J$12/100*Hourly!AM176,Input!$B$97*Input!$B$44*Input!$J$12/100*Hourly!AM176)</f>
        <v>0</v>
      </c>
      <c r="Z176" s="19">
        <f>IF(AND($AY175&gt;Input!$B$52,Hourly!AN176&gt;Input!$B$51),Input!$B$98*Input!$F$45*Input!$J$13/100*Hourly!AN176,Input!$B$98*Input!$B$45*Input!$J$13/100*Hourly!AN176)</f>
        <v>0</v>
      </c>
      <c r="AA176" s="19">
        <f>IF(AND($AY175&gt;Input!$B$52,Hourly!AO176&gt;Input!$B$51),Input!$B$99*Input!$F$46*Input!$J$14/100*Hourly!AO176,Input!$B$99*Input!$B$46*Input!$J$14/100*Hourly!AO176)</f>
        <v>0</v>
      </c>
      <c r="AB176" s="19">
        <f>IF(AND($AY175&gt;Input!$B$52,Hourly!AP176&gt;Input!$B$51),Input!$B$100*Input!$F$47*Input!$J$15/100*Hourly!AP176,Input!$B$100*Input!$B$47*Input!$J$15/100*Hourly!AP176)</f>
        <v>0</v>
      </c>
      <c r="AC176" s="19">
        <f>IF(AND($AY175&gt;Input!$B$52,Hourly!AQ176&gt;Input!$B$51),Input!$B$101*Input!$F$48*Input!$J$16/100*Hourly!AQ176,Input!$B$101*Input!$B$48*Input!$J$16/100*Hourly!AQ176)</f>
        <v>0</v>
      </c>
      <c r="AD176" s="165">
        <f t="shared" si="39"/>
        <v>0</v>
      </c>
      <c r="AE176" s="19">
        <f>Hourly!AI176/Input!$B$107*Input!$J$40*Input!$B$76*Input!$B$80</f>
        <v>0</v>
      </c>
      <c r="AF176" s="19">
        <f>Hourly!AJ176/Input!$B$107*Input!$J$41*Input!$B$76*Input!$B$81</f>
        <v>0</v>
      </c>
      <c r="AG176" s="19">
        <f>Hourly!AK176/Input!$B$107*Input!$J$42*Input!$B$76*Input!$B$82</f>
        <v>0</v>
      </c>
      <c r="AH176" s="19">
        <f>Hourly!AL176/Input!$B$107*Input!$J$43*Input!$B$76*Input!$B$83</f>
        <v>0</v>
      </c>
      <c r="AI176" s="19">
        <f>Hourly!AM176/Input!$B$107*Input!$J$44*Input!$B$76*Input!$B$84</f>
        <v>0</v>
      </c>
      <c r="AJ176" s="19">
        <f>Hourly!AN176/Input!$B$107*Input!$J$45*Input!$B$76*Input!$B$85</f>
        <v>0</v>
      </c>
      <c r="AK176" s="19">
        <f>Hourly!AO176/Input!$B$107*Input!$J$46*Input!$B$76*Input!$B$86</f>
        <v>0</v>
      </c>
      <c r="AL176" s="19">
        <f>Hourly!AP176/Input!$B$107*Input!$J$47*Input!$B$76*Input!$B$87</f>
        <v>0</v>
      </c>
      <c r="AM176" s="164">
        <f>Hourly!AQ176/Input!$B$107*Input!$J$48*Input!$B$77*Input!$B$89</f>
        <v>0</v>
      </c>
      <c r="AN176" s="165">
        <f t="shared" si="35"/>
        <v>0</v>
      </c>
      <c r="AO176" s="116">
        <f>Input!B$55*Input!$B$18*Input!B$112*Hourly!AR176</f>
        <v>2398.5</v>
      </c>
      <c r="AP176">
        <f>Input!B$113*Input!B$114*Input!B$90*Input!B$56*Hourly!AS176</f>
        <v>2214</v>
      </c>
      <c r="AQ176">
        <f>Input!B$90*Input!B$57*Hourly!AS176</f>
        <v>2214</v>
      </c>
      <c r="AR176" s="19">
        <f>0.5*Input!$B$63*Hourly!AU176</f>
        <v>61.5</v>
      </c>
      <c r="AS176" s="165">
        <f t="shared" si="40"/>
        <v>6857.25</v>
      </c>
      <c r="AT176" s="159">
        <f>AY175+(Input!$B$66*1000*(Hourly!AX176&gt;0)+AD176+AN176+AS176+T176*(Hourly!J176-AY175)+Q176*(Hourly!G176-AY175))/(Q176+T176)*(1-EXP(-(Q176+T176)/(Input!$B$103*1000000)*3600))</f>
        <v>22.135306165176441</v>
      </c>
      <c r="AU176" s="24">
        <f>AY175+(AD176+AN176+AS176+T176*(Hourly!J176-AY175)+Q176*(Hourly!G176-AY175))/(Q176+T176)*(1-EXP(-(Q176+T176)/(Input!$B$103*1000000)*3600))</f>
        <v>19.43835841304632</v>
      </c>
      <c r="AV176" s="24">
        <f>AY175+(-Input!$B$67*1000*(Hourly!AX176&gt;0)+AD176+AN176+AS176+T176*(Hourly!J176-AY175)+R176*(Hourly!G176-AY175))/(R176+T176)*(1-EXP(-(R176+T176)/(Input!$B$103*1000000)*3600))</f>
        <v>16.264984779984605</v>
      </c>
      <c r="AW176" s="160">
        <f>AY175+(AD176+AN176+AS176+T176*(Hourly!J176-AY175)+R176*(Hourly!G176-AY175))/(R176+T176)*(1-EXP(-(R176+T176)/(Input!$B$103*1000000)*3600))</f>
        <v>18.921825394146861</v>
      </c>
      <c r="AX176" s="24"/>
      <c r="AY176" s="167">
        <f t="shared" si="41"/>
        <v>19.43835841304632</v>
      </c>
      <c r="BA176" s="159">
        <f>IF(BI176,Input!$B$66*1000*(Hourly!AX176&gt;0),IF(BJ176,-(AD176+AN176+AS176+T176*(Hourly!J176-AY175)+Q176*(Hourly!G176-AY175))+(Q176+T176)*(BE176-AY175)/(1-EXP(-(Q176+T176)/(Input!$B$103*1000000)*3600))))/1000</f>
        <v>0</v>
      </c>
      <c r="BB176" s="24">
        <f>IF(BO176,-Input!$B$67*1000*(Hourly!AX176&gt;0),IF(BN176,-(AD176+AN176+AS176+T176*(Hourly!J176-AY175)+R176*(Hourly!G176-AY175))+(R176+T176)*(BF176-AY175)/(1-EXP(-(R176+T176)/(Input!$B$103*1000000)*3600))))/1000</f>
        <v>0</v>
      </c>
      <c r="BC176" s="160">
        <f t="shared" si="42"/>
        <v>0</v>
      </c>
      <c r="BD176" s="24"/>
      <c r="BE176" s="116">
        <f>IF(Hourly!AT176=1,Input!$B$4,IF(Hourly!AT176=0.5,Input!$F$4,0))</f>
        <v>16</v>
      </c>
      <c r="BF176">
        <f>IF(Hourly!AT176=1,Input!$B$5,IF(Hourly!AT176=0.5,Input!$F$5,0))</f>
        <v>24</v>
      </c>
      <c r="BG176" s="9">
        <f>Input!$B$35+0.0000000001</f>
        <v>23.900000000099997</v>
      </c>
      <c r="BI176" s="116">
        <f t="shared" si="43"/>
        <v>0</v>
      </c>
      <c r="BJ176">
        <f t="shared" si="44"/>
        <v>0</v>
      </c>
      <c r="BK176">
        <f t="shared" si="45"/>
        <v>1</v>
      </c>
      <c r="BL176">
        <f t="shared" si="46"/>
        <v>0</v>
      </c>
      <c r="BM176">
        <f t="shared" si="47"/>
        <v>0</v>
      </c>
      <c r="BN176">
        <f t="shared" si="48"/>
        <v>0</v>
      </c>
      <c r="BO176" s="9">
        <f t="shared" si="49"/>
        <v>0</v>
      </c>
      <c r="BR176" s="116">
        <f t="shared" si="36"/>
        <v>8589</v>
      </c>
      <c r="BS176" s="39">
        <v>0</v>
      </c>
      <c r="BT176" s="168">
        <v>78.62201055014323</v>
      </c>
      <c r="BV176" s="116">
        <f>IF(Hourly!$AR176&gt;0,AY176,"")</f>
        <v>19.43835841304632</v>
      </c>
      <c r="BW176">
        <f>IF(AND(BV176&gt;(20.8+0.33*Hourly!$I176),(BV176&gt;24),(BV176&lt;&gt;"")),1,0)</f>
        <v>0</v>
      </c>
      <c r="BX176">
        <f>IF(AND(BV176&gt;(21.8+0.33*Hourly!$I176),(BV176&gt;24),(BV176&lt;&gt;"")),1,0)</f>
        <v>0</v>
      </c>
      <c r="BY176" s="9">
        <f>IF(AND(BV176&gt;(22.8+0.33*Hourly!$I176),(BV176&gt;24),(BV176&lt;&gt;"")),1,0)</f>
        <v>0</v>
      </c>
    </row>
    <row r="177" spans="5:77" x14ac:dyDescent="0.35">
      <c r="E177">
        <f>Hourly!A177</f>
        <v>2001</v>
      </c>
      <c r="F177">
        <f>Hourly!B177</f>
        <v>1</v>
      </c>
      <c r="G177">
        <f>Hourly!C177</f>
        <v>8</v>
      </c>
      <c r="H177">
        <f>Hourly!D177</f>
        <v>5</v>
      </c>
      <c r="I177" s="163">
        <v>173</v>
      </c>
      <c r="J177" s="19">
        <f>Input!B$22*Input!B$79</f>
        <v>1411.3439999999998</v>
      </c>
      <c r="K177" s="19">
        <f>Input!B$76*Input!B$88</f>
        <v>656.99775609756091</v>
      </c>
      <c r="L177" s="19">
        <f>Input!B$77*Input!B$89</f>
        <v>130.99152542372883</v>
      </c>
      <c r="M177" s="164">
        <f t="shared" si="37"/>
        <v>2199.3332815212898</v>
      </c>
      <c r="N177" s="165">
        <f>(Input!B$109*Input!B$102)/3600*Input!B$108</f>
        <v>740.21399999999983</v>
      </c>
      <c r="O177" s="165">
        <f>(1-Input!B$61)*(Input!B$109*Input!B$33)/3600*Input!B$108*Hourly!AU177</f>
        <v>444.12839999999994</v>
      </c>
      <c r="P177" s="19">
        <f>IF(AND(AY176&gt;Hourly!G177),(Input!B$109*(Input!B$33*Hourly!AU177+Input!B$36))/3600*Input!B$108,(1-Input!B$61)*(Input!B$109*Input!B$33)/3600*Input!B$108*Hourly!AU177)</f>
        <v>11547.338400000001</v>
      </c>
      <c r="Q177" s="19">
        <f t="shared" si="34"/>
        <v>3383.6756815212898</v>
      </c>
      <c r="R177" s="19">
        <f t="shared" si="38"/>
        <v>14486.885681521289</v>
      </c>
      <c r="S177" s="165"/>
      <c r="T177" s="165">
        <f>Input!B$78*Input!B$91</f>
        <v>189.625</v>
      </c>
      <c r="U177" s="19">
        <f>IF(AND($AY176&gt;Input!$B$52,Hourly!AI177&gt;Input!$B$51),Input!$B$93*Input!$F$40*Input!$J$8/100*Hourly!AI177,Input!$B$93*Input!$B$40*Input!$J$8/100*Hourly!AI177)</f>
        <v>0</v>
      </c>
      <c r="V177" s="19">
        <f>IF(AND($AY176&gt;Input!$B$52,Hourly!AJ177&gt;Input!$B$51),Input!$B$94*Input!$F$41*Input!$J$9/100*Hourly!AJ177,Input!$B$94*Input!$B$41*Input!$J$9/100*Hourly!AJ177)</f>
        <v>0</v>
      </c>
      <c r="W177" s="19">
        <f>IF(AND($AY176&gt;Input!$B$52,Hourly!AK177&gt;Input!$B$51),Input!$B$95*Input!$F$42*Input!$J$10/100*Hourly!AK177,Input!$B$95*Input!$B$42*Input!$J$10/100*Hourly!AK177)</f>
        <v>0</v>
      </c>
      <c r="X177" s="19">
        <f>IF(AND($AY176&gt;Input!$B$52,Hourly!AL177&gt;Input!$B$51),Input!$B$96*Input!$F$43*Input!$J$11/100*Hourly!AL177,Input!$B$96*Input!$B$43*Input!$J$11/100*Hourly!AL177)</f>
        <v>0</v>
      </c>
      <c r="Y177" s="19">
        <f>IF(AND($AY176&gt;Input!$B$52,Hourly!AM177&gt;Input!$B$51),Input!$B$97*Input!$F$44*Input!$J$12/100*Hourly!AM177,Input!$B$97*Input!$B$44*Input!$J$12/100*Hourly!AM177)</f>
        <v>0</v>
      </c>
      <c r="Z177" s="19">
        <f>IF(AND($AY176&gt;Input!$B$52,Hourly!AN177&gt;Input!$B$51),Input!$B$98*Input!$F$45*Input!$J$13/100*Hourly!AN177,Input!$B$98*Input!$B$45*Input!$J$13/100*Hourly!AN177)</f>
        <v>0</v>
      </c>
      <c r="AA177" s="19">
        <f>IF(AND($AY176&gt;Input!$B$52,Hourly!AO177&gt;Input!$B$51),Input!$B$99*Input!$F$46*Input!$J$14/100*Hourly!AO177,Input!$B$99*Input!$B$46*Input!$J$14/100*Hourly!AO177)</f>
        <v>0</v>
      </c>
      <c r="AB177" s="19">
        <f>IF(AND($AY176&gt;Input!$B$52,Hourly!AP177&gt;Input!$B$51),Input!$B$100*Input!$F$47*Input!$J$15/100*Hourly!AP177,Input!$B$100*Input!$B$47*Input!$J$15/100*Hourly!AP177)</f>
        <v>0</v>
      </c>
      <c r="AC177" s="19">
        <f>IF(AND($AY176&gt;Input!$B$52,Hourly!AQ177&gt;Input!$B$51),Input!$B$101*Input!$F$48*Input!$J$16/100*Hourly!AQ177,Input!$B$101*Input!$B$48*Input!$J$16/100*Hourly!AQ177)</f>
        <v>0</v>
      </c>
      <c r="AD177" s="165">
        <f t="shared" si="39"/>
        <v>0</v>
      </c>
      <c r="AE177" s="19">
        <f>Hourly!AI177/Input!$B$107*Input!$J$40*Input!$B$76*Input!$B$80</f>
        <v>0</v>
      </c>
      <c r="AF177" s="19">
        <f>Hourly!AJ177/Input!$B$107*Input!$J$41*Input!$B$76*Input!$B$81</f>
        <v>0</v>
      </c>
      <c r="AG177" s="19">
        <f>Hourly!AK177/Input!$B$107*Input!$J$42*Input!$B$76*Input!$B$82</f>
        <v>0</v>
      </c>
      <c r="AH177" s="19">
        <f>Hourly!AL177/Input!$B$107*Input!$J$43*Input!$B$76*Input!$B$83</f>
        <v>0</v>
      </c>
      <c r="AI177" s="19">
        <f>Hourly!AM177/Input!$B$107*Input!$J$44*Input!$B$76*Input!$B$84</f>
        <v>0</v>
      </c>
      <c r="AJ177" s="19">
        <f>Hourly!AN177/Input!$B$107*Input!$J$45*Input!$B$76*Input!$B$85</f>
        <v>0</v>
      </c>
      <c r="AK177" s="19">
        <f>Hourly!AO177/Input!$B$107*Input!$J$46*Input!$B$76*Input!$B$86</f>
        <v>0</v>
      </c>
      <c r="AL177" s="19">
        <f>Hourly!AP177/Input!$B$107*Input!$J$47*Input!$B$76*Input!$B$87</f>
        <v>0</v>
      </c>
      <c r="AM177" s="164">
        <f>Hourly!AQ177/Input!$B$107*Input!$J$48*Input!$B$77*Input!$B$89</f>
        <v>0</v>
      </c>
      <c r="AN177" s="165">
        <f t="shared" si="35"/>
        <v>0</v>
      </c>
      <c r="AO177" s="116">
        <f>Input!B$55*Input!$B$18*Input!B$112*Hourly!AR177</f>
        <v>2398.5</v>
      </c>
      <c r="AP177">
        <f>Input!B$113*Input!B$114*Input!B$90*Input!B$56*Hourly!AS177</f>
        <v>2214</v>
      </c>
      <c r="AQ177">
        <f>Input!B$90*Input!B$57*Hourly!AS177</f>
        <v>2214</v>
      </c>
      <c r="AR177" s="19">
        <f>0.5*Input!$B$63*Hourly!AU177</f>
        <v>61.5</v>
      </c>
      <c r="AS177" s="165">
        <f t="shared" si="40"/>
        <v>6857.25</v>
      </c>
      <c r="AT177" s="159">
        <f>AY176+(Input!$B$66*1000*(Hourly!AX177&gt;0)+AD177+AN177+AS177+T177*(Hourly!J177-AY176)+Q177*(Hourly!G177-AY176))/(Q177+T177)*(1-EXP(-(Q177+T177)/(Input!$B$103*1000000)*3600))</f>
        <v>21.989656893104264</v>
      </c>
      <c r="AU177" s="24">
        <f>AY176+(AD177+AN177+AS177+T177*(Hourly!J177-AY176)+Q177*(Hourly!G177-AY176))/(Q177+T177)*(1-EXP(-(Q177+T177)/(Input!$B$103*1000000)*3600))</f>
        <v>19.292709140974146</v>
      </c>
      <c r="AV177" s="24">
        <f>AY176+(-Input!$B$67*1000*(Hourly!AX177&gt;0)+AD177+AN177+AS177+T177*(Hourly!J177-AY176)+R177*(Hourly!G177-AY176))/(R177+T177)*(1-EXP(-(R177+T177)/(Input!$B$103*1000000)*3600))</f>
        <v>16.114762540229112</v>
      </c>
      <c r="AW177" s="160">
        <f>AY176+(AD177+AN177+AS177+T177*(Hourly!J177-AY176)+R177*(Hourly!G177-AY176))/(R177+T177)*(1-EXP(-(R177+T177)/(Input!$B$103*1000000)*3600))</f>
        <v>18.771603154391368</v>
      </c>
      <c r="AX177" s="24"/>
      <c r="AY177" s="167">
        <f t="shared" si="41"/>
        <v>19.292709140974146</v>
      </c>
      <c r="BA177" s="159">
        <f>IF(BI177,Input!$B$66*1000*(Hourly!AX177&gt;0),IF(BJ177,-(AD177+AN177+AS177+T177*(Hourly!J177-AY176)+Q177*(Hourly!G177-AY176))+(Q177+T177)*(BE177-AY176)/(1-EXP(-(Q177+T177)/(Input!$B$103*1000000)*3600))))/1000</f>
        <v>0</v>
      </c>
      <c r="BB177" s="24">
        <f>IF(BO177,-Input!$B$67*1000*(Hourly!AX177&gt;0),IF(BN177,-(AD177+AN177+AS177+T177*(Hourly!J177-AY176)+R177*(Hourly!G177-AY176))+(R177+T177)*(BF177-AY176)/(1-EXP(-(R177+T177)/(Input!$B$103*1000000)*3600))))/1000</f>
        <v>0</v>
      </c>
      <c r="BC177" s="160">
        <f t="shared" si="42"/>
        <v>0</v>
      </c>
      <c r="BD177" s="24"/>
      <c r="BE177" s="116">
        <f>IF(Hourly!AT177=1,Input!$B$4,IF(Hourly!AT177=0.5,Input!$F$4,0))</f>
        <v>16</v>
      </c>
      <c r="BF177">
        <f>IF(Hourly!AT177=1,Input!$B$5,IF(Hourly!AT177=0.5,Input!$F$5,0))</f>
        <v>24</v>
      </c>
      <c r="BG177" s="9">
        <f>Input!$B$35+0.0000000001</f>
        <v>23.900000000099997</v>
      </c>
      <c r="BI177" s="116">
        <f t="shared" si="43"/>
        <v>0</v>
      </c>
      <c r="BJ177">
        <f t="shared" si="44"/>
        <v>0</v>
      </c>
      <c r="BK177">
        <f t="shared" si="45"/>
        <v>1</v>
      </c>
      <c r="BL177">
        <f t="shared" si="46"/>
        <v>0</v>
      </c>
      <c r="BM177">
        <f t="shared" si="47"/>
        <v>0</v>
      </c>
      <c r="BN177">
        <f t="shared" si="48"/>
        <v>0</v>
      </c>
      <c r="BO177" s="9">
        <f t="shared" si="49"/>
        <v>0</v>
      </c>
      <c r="BR177" s="116">
        <f t="shared" si="36"/>
        <v>8588</v>
      </c>
      <c r="BS177" s="39">
        <v>0</v>
      </c>
      <c r="BT177" s="168">
        <v>78.574447897483282</v>
      </c>
      <c r="BV177" s="116">
        <f>IF(Hourly!$AR177&gt;0,AY177,"")</f>
        <v>19.292709140974146</v>
      </c>
      <c r="BW177">
        <f>IF(AND(BV177&gt;(20.8+0.33*Hourly!$I177),(BV177&gt;24),(BV177&lt;&gt;"")),1,0)</f>
        <v>0</v>
      </c>
      <c r="BX177">
        <f>IF(AND(BV177&gt;(21.8+0.33*Hourly!$I177),(BV177&gt;24),(BV177&lt;&gt;"")),1,0)</f>
        <v>0</v>
      </c>
      <c r="BY177" s="9">
        <f>IF(AND(BV177&gt;(22.8+0.33*Hourly!$I177),(BV177&gt;24),(BV177&lt;&gt;"")),1,0)</f>
        <v>0</v>
      </c>
    </row>
    <row r="178" spans="5:77" x14ac:dyDescent="0.35">
      <c r="E178">
        <f>Hourly!A178</f>
        <v>2001</v>
      </c>
      <c r="F178">
        <f>Hourly!B178</f>
        <v>1</v>
      </c>
      <c r="G178">
        <f>Hourly!C178</f>
        <v>8</v>
      </c>
      <c r="H178">
        <f>Hourly!D178</f>
        <v>6</v>
      </c>
      <c r="I178" s="163">
        <v>174</v>
      </c>
      <c r="J178" s="19">
        <f>Input!B$22*Input!B$79</f>
        <v>1411.3439999999998</v>
      </c>
      <c r="K178" s="19">
        <f>Input!B$76*Input!B$88</f>
        <v>656.99775609756091</v>
      </c>
      <c r="L178" s="19">
        <f>Input!B$77*Input!B$89</f>
        <v>130.99152542372883</v>
      </c>
      <c r="M178" s="164">
        <f t="shared" si="37"/>
        <v>2199.3332815212898</v>
      </c>
      <c r="N178" s="165">
        <f>(Input!B$109*Input!B$102)/3600*Input!B$108</f>
        <v>740.21399999999983</v>
      </c>
      <c r="O178" s="165">
        <f>(1-Input!B$61)*(Input!B$109*Input!B$33)/3600*Input!B$108*Hourly!AU178</f>
        <v>444.12839999999994</v>
      </c>
      <c r="P178" s="19">
        <f>IF(AND(AY177&gt;Hourly!G178),(Input!B$109*(Input!B$33*Hourly!AU178+Input!B$36))/3600*Input!B$108,(1-Input!B$61)*(Input!B$109*Input!B$33)/3600*Input!B$108*Hourly!AU178)</f>
        <v>11547.338400000001</v>
      </c>
      <c r="Q178" s="19">
        <f t="shared" si="34"/>
        <v>3383.6756815212898</v>
      </c>
      <c r="R178" s="19">
        <f t="shared" si="38"/>
        <v>14486.885681521289</v>
      </c>
      <c r="S178" s="165"/>
      <c r="T178" s="165">
        <f>Input!B$78*Input!B$91</f>
        <v>189.625</v>
      </c>
      <c r="U178" s="19">
        <f>IF(AND($AY177&gt;Input!$B$52,Hourly!AI178&gt;Input!$B$51),Input!$B$93*Input!$F$40*Input!$J$8/100*Hourly!AI178,Input!$B$93*Input!$B$40*Input!$J$8/100*Hourly!AI178)</f>
        <v>0</v>
      </c>
      <c r="V178" s="19">
        <f>IF(AND($AY177&gt;Input!$B$52,Hourly!AJ178&gt;Input!$B$51),Input!$B$94*Input!$F$41*Input!$J$9/100*Hourly!AJ178,Input!$B$94*Input!$B$41*Input!$J$9/100*Hourly!AJ178)</f>
        <v>0</v>
      </c>
      <c r="W178" s="19">
        <f>IF(AND($AY177&gt;Input!$B$52,Hourly!AK178&gt;Input!$B$51),Input!$B$95*Input!$F$42*Input!$J$10/100*Hourly!AK178,Input!$B$95*Input!$B$42*Input!$J$10/100*Hourly!AK178)</f>
        <v>0</v>
      </c>
      <c r="X178" s="19">
        <f>IF(AND($AY177&gt;Input!$B$52,Hourly!AL178&gt;Input!$B$51),Input!$B$96*Input!$F$43*Input!$J$11/100*Hourly!AL178,Input!$B$96*Input!$B$43*Input!$J$11/100*Hourly!AL178)</f>
        <v>0</v>
      </c>
      <c r="Y178" s="19">
        <f>IF(AND($AY177&gt;Input!$B$52,Hourly!AM178&gt;Input!$B$51),Input!$B$97*Input!$F$44*Input!$J$12/100*Hourly!AM178,Input!$B$97*Input!$B$44*Input!$J$12/100*Hourly!AM178)</f>
        <v>0</v>
      </c>
      <c r="Z178" s="19">
        <f>IF(AND($AY177&gt;Input!$B$52,Hourly!AN178&gt;Input!$B$51),Input!$B$98*Input!$F$45*Input!$J$13/100*Hourly!AN178,Input!$B$98*Input!$B$45*Input!$J$13/100*Hourly!AN178)</f>
        <v>0</v>
      </c>
      <c r="AA178" s="19">
        <f>IF(AND($AY177&gt;Input!$B$52,Hourly!AO178&gt;Input!$B$51),Input!$B$99*Input!$F$46*Input!$J$14/100*Hourly!AO178,Input!$B$99*Input!$B$46*Input!$J$14/100*Hourly!AO178)</f>
        <v>0</v>
      </c>
      <c r="AB178" s="19">
        <f>IF(AND($AY177&gt;Input!$B$52,Hourly!AP178&gt;Input!$B$51),Input!$B$100*Input!$F$47*Input!$J$15/100*Hourly!AP178,Input!$B$100*Input!$B$47*Input!$J$15/100*Hourly!AP178)</f>
        <v>0</v>
      </c>
      <c r="AC178" s="19">
        <f>IF(AND($AY177&gt;Input!$B$52,Hourly!AQ178&gt;Input!$B$51),Input!$B$101*Input!$F$48*Input!$J$16/100*Hourly!AQ178,Input!$B$101*Input!$B$48*Input!$J$16/100*Hourly!AQ178)</f>
        <v>0</v>
      </c>
      <c r="AD178" s="165">
        <f t="shared" si="39"/>
        <v>0</v>
      </c>
      <c r="AE178" s="19">
        <f>Hourly!AI178/Input!$B$107*Input!$J$40*Input!$B$76*Input!$B$80</f>
        <v>0</v>
      </c>
      <c r="AF178" s="19">
        <f>Hourly!AJ178/Input!$B$107*Input!$J$41*Input!$B$76*Input!$B$81</f>
        <v>0</v>
      </c>
      <c r="AG178" s="19">
        <f>Hourly!AK178/Input!$B$107*Input!$J$42*Input!$B$76*Input!$B$82</f>
        <v>0</v>
      </c>
      <c r="AH178" s="19">
        <f>Hourly!AL178/Input!$B$107*Input!$J$43*Input!$B$76*Input!$B$83</f>
        <v>0</v>
      </c>
      <c r="AI178" s="19">
        <f>Hourly!AM178/Input!$B$107*Input!$J$44*Input!$B$76*Input!$B$84</f>
        <v>0</v>
      </c>
      <c r="AJ178" s="19">
        <f>Hourly!AN178/Input!$B$107*Input!$J$45*Input!$B$76*Input!$B$85</f>
        <v>0</v>
      </c>
      <c r="AK178" s="19">
        <f>Hourly!AO178/Input!$B$107*Input!$J$46*Input!$B$76*Input!$B$86</f>
        <v>0</v>
      </c>
      <c r="AL178" s="19">
        <f>Hourly!AP178/Input!$B$107*Input!$J$47*Input!$B$76*Input!$B$87</f>
        <v>0</v>
      </c>
      <c r="AM178" s="164">
        <f>Hourly!AQ178/Input!$B$107*Input!$J$48*Input!$B$77*Input!$B$89</f>
        <v>0</v>
      </c>
      <c r="AN178" s="165">
        <f t="shared" si="35"/>
        <v>0</v>
      </c>
      <c r="AO178" s="116">
        <f>Input!B$55*Input!$B$18*Input!B$112*Hourly!AR178</f>
        <v>2398.5</v>
      </c>
      <c r="AP178">
        <f>Input!B$113*Input!B$114*Input!B$90*Input!B$56*Hourly!AS178</f>
        <v>2214</v>
      </c>
      <c r="AQ178">
        <f>Input!B$90*Input!B$57*Hourly!AS178</f>
        <v>2214</v>
      </c>
      <c r="AR178" s="19">
        <f>0.5*Input!$B$63*Hourly!AU178</f>
        <v>61.5</v>
      </c>
      <c r="AS178" s="165">
        <f t="shared" si="40"/>
        <v>6857.25</v>
      </c>
      <c r="AT178" s="159">
        <f>AY177+(Input!$B$66*1000*(Hourly!AX178&gt;0)+AD178+AN178+AS178+T178*(Hourly!J178-AY177)+Q178*(Hourly!G178-AY177))/(Q178+T178)*(1-EXP(-(Q178+T178)/(Input!$B$103*1000000)*3600))</f>
        <v>21.845411243830359</v>
      </c>
      <c r="AU178" s="24">
        <f>AY177+(AD178+AN178+AS178+T178*(Hourly!J178-AY177)+Q178*(Hourly!G178-AY177))/(Q178+T178)*(1-EXP(-(Q178+T178)/(Input!$B$103*1000000)*3600))</f>
        <v>19.148463491700237</v>
      </c>
      <c r="AV178" s="24">
        <f>AY177+(-Input!$B$67*1000*(Hourly!AX178&gt;0)+AD178+AN178+AS178+T178*(Hourly!J178-AY177)+R178*(Hourly!G178-AY177))/(R178+T178)*(1-EXP(-(R178+T178)/(Input!$B$103*1000000)*3600))</f>
        <v>15.974792592019678</v>
      </c>
      <c r="AW178" s="160">
        <f>AY177+(AD178+AN178+AS178+T178*(Hourly!J178-AY177)+R178*(Hourly!G178-AY177))/(R178+T178)*(1-EXP(-(R178+T178)/(Input!$B$103*1000000)*3600))</f>
        <v>18.631633206181935</v>
      </c>
      <c r="AX178" s="24"/>
      <c r="AY178" s="167">
        <f t="shared" si="41"/>
        <v>19.148463491700237</v>
      </c>
      <c r="BA178" s="159">
        <f>IF(BI178,Input!$B$66*1000*(Hourly!AX178&gt;0),IF(BJ178,-(AD178+AN178+AS178+T178*(Hourly!J178-AY177)+Q178*(Hourly!G178-AY177))+(Q178+T178)*(BE178-AY177)/(1-EXP(-(Q178+T178)/(Input!$B$103*1000000)*3600))))/1000</f>
        <v>0</v>
      </c>
      <c r="BB178" s="24">
        <f>IF(BO178,-Input!$B$67*1000*(Hourly!AX178&gt;0),IF(BN178,-(AD178+AN178+AS178+T178*(Hourly!J178-AY177)+R178*(Hourly!G178-AY177))+(R178+T178)*(BF178-AY177)/(1-EXP(-(R178+T178)/(Input!$B$103*1000000)*3600))))/1000</f>
        <v>0</v>
      </c>
      <c r="BC178" s="160">
        <f t="shared" si="42"/>
        <v>0</v>
      </c>
      <c r="BD178" s="24"/>
      <c r="BE178" s="116">
        <f>IF(Hourly!AT178=1,Input!$B$4,IF(Hourly!AT178=0.5,Input!$F$4,0))</f>
        <v>16</v>
      </c>
      <c r="BF178">
        <f>IF(Hourly!AT178=1,Input!$B$5,IF(Hourly!AT178=0.5,Input!$F$5,0))</f>
        <v>24</v>
      </c>
      <c r="BG178" s="9">
        <f>Input!$B$35+0.0000000001</f>
        <v>23.900000000099997</v>
      </c>
      <c r="BI178" s="116">
        <f t="shared" si="43"/>
        <v>0</v>
      </c>
      <c r="BJ178">
        <f t="shared" si="44"/>
        <v>0</v>
      </c>
      <c r="BK178">
        <f t="shared" si="45"/>
        <v>1</v>
      </c>
      <c r="BL178">
        <f t="shared" si="46"/>
        <v>0</v>
      </c>
      <c r="BM178">
        <f t="shared" si="47"/>
        <v>0</v>
      </c>
      <c r="BN178">
        <f t="shared" si="48"/>
        <v>0</v>
      </c>
      <c r="BO178" s="9">
        <f t="shared" si="49"/>
        <v>0</v>
      </c>
      <c r="BR178" s="116">
        <f t="shared" si="36"/>
        <v>8587</v>
      </c>
      <c r="BS178" s="39">
        <v>0</v>
      </c>
      <c r="BT178" s="168">
        <v>78.388250772503909</v>
      </c>
      <c r="BV178" s="116">
        <f>IF(Hourly!$AR178&gt;0,AY178,"")</f>
        <v>19.148463491700237</v>
      </c>
      <c r="BW178">
        <f>IF(AND(BV178&gt;(20.8+0.33*Hourly!$I178),(BV178&gt;24),(BV178&lt;&gt;"")),1,0)</f>
        <v>0</v>
      </c>
      <c r="BX178">
        <f>IF(AND(BV178&gt;(21.8+0.33*Hourly!$I178),(BV178&gt;24),(BV178&lt;&gt;"")),1,0)</f>
        <v>0</v>
      </c>
      <c r="BY178" s="9">
        <f>IF(AND(BV178&gt;(22.8+0.33*Hourly!$I178),(BV178&gt;24),(BV178&lt;&gt;"")),1,0)</f>
        <v>0</v>
      </c>
    </row>
    <row r="179" spans="5:77" x14ac:dyDescent="0.35">
      <c r="E179">
        <f>Hourly!A179</f>
        <v>2001</v>
      </c>
      <c r="F179">
        <f>Hourly!B179</f>
        <v>1</v>
      </c>
      <c r="G179">
        <f>Hourly!C179</f>
        <v>8</v>
      </c>
      <c r="H179">
        <f>Hourly!D179</f>
        <v>7</v>
      </c>
      <c r="I179" s="163">
        <v>175</v>
      </c>
      <c r="J179" s="19">
        <f>Input!B$22*Input!B$79</f>
        <v>1411.3439999999998</v>
      </c>
      <c r="K179" s="19">
        <f>Input!B$76*Input!B$88</f>
        <v>656.99775609756091</v>
      </c>
      <c r="L179" s="19">
        <f>Input!B$77*Input!B$89</f>
        <v>130.99152542372883</v>
      </c>
      <c r="M179" s="164">
        <f t="shared" si="37"/>
        <v>2199.3332815212898</v>
      </c>
      <c r="N179" s="165">
        <f>(Input!B$109*Input!B$102)/3600*Input!B$108</f>
        <v>740.21399999999983</v>
      </c>
      <c r="O179" s="165">
        <f>(1-Input!B$61)*(Input!B$109*Input!B$33)/3600*Input!B$108*Hourly!AU179</f>
        <v>444.12839999999994</v>
      </c>
      <c r="P179" s="19">
        <f>IF(AND(AY178&gt;Hourly!G179),(Input!B$109*(Input!B$33*Hourly!AU179+Input!B$36))/3600*Input!B$108,(1-Input!B$61)*(Input!B$109*Input!B$33)/3600*Input!B$108*Hourly!AU179)</f>
        <v>11547.338400000001</v>
      </c>
      <c r="Q179" s="19">
        <f t="shared" si="34"/>
        <v>3383.6756815212898</v>
      </c>
      <c r="R179" s="19">
        <f t="shared" si="38"/>
        <v>14486.885681521289</v>
      </c>
      <c r="S179" s="165"/>
      <c r="T179" s="165">
        <f>Input!B$78*Input!B$91</f>
        <v>189.625</v>
      </c>
      <c r="U179" s="19">
        <f>IF(AND($AY178&gt;Input!$B$52,Hourly!AI179&gt;Input!$B$51),Input!$B$93*Input!$F$40*Input!$J$8/100*Hourly!AI179,Input!$B$93*Input!$B$40*Input!$J$8/100*Hourly!AI179)</f>
        <v>0</v>
      </c>
      <c r="V179" s="19">
        <f>IF(AND($AY178&gt;Input!$B$52,Hourly!AJ179&gt;Input!$B$51),Input!$B$94*Input!$F$41*Input!$J$9/100*Hourly!AJ179,Input!$B$94*Input!$B$41*Input!$J$9/100*Hourly!AJ179)</f>
        <v>0</v>
      </c>
      <c r="W179" s="19">
        <f>IF(AND($AY178&gt;Input!$B$52,Hourly!AK179&gt;Input!$B$51),Input!$B$95*Input!$F$42*Input!$J$10/100*Hourly!AK179,Input!$B$95*Input!$B$42*Input!$J$10/100*Hourly!AK179)</f>
        <v>0</v>
      </c>
      <c r="X179" s="19">
        <f>IF(AND($AY178&gt;Input!$B$52,Hourly!AL179&gt;Input!$B$51),Input!$B$96*Input!$F$43*Input!$J$11/100*Hourly!AL179,Input!$B$96*Input!$B$43*Input!$J$11/100*Hourly!AL179)</f>
        <v>0</v>
      </c>
      <c r="Y179" s="19">
        <f>IF(AND($AY178&gt;Input!$B$52,Hourly!AM179&gt;Input!$B$51),Input!$B$97*Input!$F$44*Input!$J$12/100*Hourly!AM179,Input!$B$97*Input!$B$44*Input!$J$12/100*Hourly!AM179)</f>
        <v>0</v>
      </c>
      <c r="Z179" s="19">
        <f>IF(AND($AY178&gt;Input!$B$52,Hourly!AN179&gt;Input!$B$51),Input!$B$98*Input!$F$45*Input!$J$13/100*Hourly!AN179,Input!$B$98*Input!$B$45*Input!$J$13/100*Hourly!AN179)</f>
        <v>0</v>
      </c>
      <c r="AA179" s="19">
        <f>IF(AND($AY178&gt;Input!$B$52,Hourly!AO179&gt;Input!$B$51),Input!$B$99*Input!$F$46*Input!$J$14/100*Hourly!AO179,Input!$B$99*Input!$B$46*Input!$J$14/100*Hourly!AO179)</f>
        <v>0</v>
      </c>
      <c r="AB179" s="19">
        <f>IF(AND($AY178&gt;Input!$B$52,Hourly!AP179&gt;Input!$B$51),Input!$B$100*Input!$F$47*Input!$J$15/100*Hourly!AP179,Input!$B$100*Input!$B$47*Input!$J$15/100*Hourly!AP179)</f>
        <v>0</v>
      </c>
      <c r="AC179" s="19">
        <f>IF(AND($AY178&gt;Input!$B$52,Hourly!AQ179&gt;Input!$B$51),Input!$B$101*Input!$F$48*Input!$J$16/100*Hourly!AQ179,Input!$B$101*Input!$B$48*Input!$J$16/100*Hourly!AQ179)</f>
        <v>0</v>
      </c>
      <c r="AD179" s="165">
        <f t="shared" si="39"/>
        <v>0</v>
      </c>
      <c r="AE179" s="19">
        <f>Hourly!AI179/Input!$B$107*Input!$J$40*Input!$B$76*Input!$B$80</f>
        <v>0</v>
      </c>
      <c r="AF179" s="19">
        <f>Hourly!AJ179/Input!$B$107*Input!$J$41*Input!$B$76*Input!$B$81</f>
        <v>0</v>
      </c>
      <c r="AG179" s="19">
        <f>Hourly!AK179/Input!$B$107*Input!$J$42*Input!$B$76*Input!$B$82</f>
        <v>0</v>
      </c>
      <c r="AH179" s="19">
        <f>Hourly!AL179/Input!$B$107*Input!$J$43*Input!$B$76*Input!$B$83</f>
        <v>0</v>
      </c>
      <c r="AI179" s="19">
        <f>Hourly!AM179/Input!$B$107*Input!$J$44*Input!$B$76*Input!$B$84</f>
        <v>0</v>
      </c>
      <c r="AJ179" s="19">
        <f>Hourly!AN179/Input!$B$107*Input!$J$45*Input!$B$76*Input!$B$85</f>
        <v>0</v>
      </c>
      <c r="AK179" s="19">
        <f>Hourly!AO179/Input!$B$107*Input!$J$46*Input!$B$76*Input!$B$86</f>
        <v>0</v>
      </c>
      <c r="AL179" s="19">
        <f>Hourly!AP179/Input!$B$107*Input!$J$47*Input!$B$76*Input!$B$87</f>
        <v>0</v>
      </c>
      <c r="AM179" s="164">
        <f>Hourly!AQ179/Input!$B$107*Input!$J$48*Input!$B$77*Input!$B$89</f>
        <v>0</v>
      </c>
      <c r="AN179" s="165">
        <f t="shared" si="35"/>
        <v>0</v>
      </c>
      <c r="AO179" s="116">
        <f>Input!B$55*Input!$B$18*Input!B$112*Hourly!AR179</f>
        <v>2398.5</v>
      </c>
      <c r="AP179">
        <f>Input!B$113*Input!B$114*Input!B$90*Input!B$56*Hourly!AS179</f>
        <v>2214</v>
      </c>
      <c r="AQ179">
        <f>Input!B$90*Input!B$57*Hourly!AS179</f>
        <v>2214</v>
      </c>
      <c r="AR179" s="19">
        <f>0.5*Input!$B$63*Hourly!AU179</f>
        <v>61.5</v>
      </c>
      <c r="AS179" s="165">
        <f t="shared" si="40"/>
        <v>6857.25</v>
      </c>
      <c r="AT179" s="159">
        <f>AY178+(Input!$B$66*1000*(Hourly!AX179&gt;0)+AD179+AN179+AS179+T179*(Hourly!J179-AY178)+Q179*(Hourly!G179-AY178))/(Q179+T179)*(1-EXP(-(Q179+T179)/(Input!$B$103*1000000)*3600))</f>
        <v>21.701643130982131</v>
      </c>
      <c r="AU179" s="24">
        <f>AY178+(AD179+AN179+AS179+T179*(Hourly!J179-AY178)+Q179*(Hourly!G179-AY178))/(Q179+T179)*(1-EXP(-(Q179+T179)/(Input!$B$103*1000000)*3600))</f>
        <v>19.004695378852009</v>
      </c>
      <c r="AV179" s="24">
        <f>AY178+(-Input!$B$67*1000*(Hourly!AX179&gt;0)+AD179+AN179+AS179+T179*(Hourly!J179-AY178)+R179*(Hourly!G179-AY178))/(R179+T179)*(1-EXP(-(R179+T179)/(Input!$B$103*1000000)*3600))</f>
        <v>15.832322600309539</v>
      </c>
      <c r="AW179" s="160">
        <f>AY178+(AD179+AN179+AS179+T179*(Hourly!J179-AY178)+R179*(Hourly!G179-AY178))/(R179+T179)*(1-EXP(-(R179+T179)/(Input!$B$103*1000000)*3600))</f>
        <v>18.489163214471798</v>
      </c>
      <c r="AX179" s="24"/>
      <c r="AY179" s="167">
        <f t="shared" si="41"/>
        <v>19.004695378852009</v>
      </c>
      <c r="BA179" s="159">
        <f>IF(BI179,Input!$B$66*1000*(Hourly!AX179&gt;0),IF(BJ179,-(AD179+AN179+AS179+T179*(Hourly!J179-AY178)+Q179*(Hourly!G179-AY178))+(Q179+T179)*(BE179-AY178)/(1-EXP(-(Q179+T179)/(Input!$B$103*1000000)*3600))))/1000</f>
        <v>0</v>
      </c>
      <c r="BB179" s="24">
        <f>IF(BO179,-Input!$B$67*1000*(Hourly!AX179&gt;0),IF(BN179,-(AD179+AN179+AS179+T179*(Hourly!J179-AY178)+R179*(Hourly!G179-AY178))+(R179+T179)*(BF179-AY178)/(1-EXP(-(R179+T179)/(Input!$B$103*1000000)*3600))))/1000</f>
        <v>0</v>
      </c>
      <c r="BC179" s="160">
        <f t="shared" si="42"/>
        <v>0</v>
      </c>
      <c r="BD179" s="24"/>
      <c r="BE179" s="116">
        <f>IF(Hourly!AT179=1,Input!$B$4,IF(Hourly!AT179=0.5,Input!$F$4,0))</f>
        <v>16</v>
      </c>
      <c r="BF179">
        <f>IF(Hourly!AT179=1,Input!$B$5,IF(Hourly!AT179=0.5,Input!$F$5,0))</f>
        <v>24</v>
      </c>
      <c r="BG179" s="9">
        <f>Input!$B$35+0.0000000001</f>
        <v>23.900000000099997</v>
      </c>
      <c r="BI179" s="116">
        <f t="shared" si="43"/>
        <v>0</v>
      </c>
      <c r="BJ179">
        <f t="shared" si="44"/>
        <v>0</v>
      </c>
      <c r="BK179">
        <f t="shared" si="45"/>
        <v>1</v>
      </c>
      <c r="BL179">
        <f t="shared" si="46"/>
        <v>0</v>
      </c>
      <c r="BM179">
        <f t="shared" si="47"/>
        <v>0</v>
      </c>
      <c r="BN179">
        <f t="shared" si="48"/>
        <v>0</v>
      </c>
      <c r="BO179" s="9">
        <f t="shared" si="49"/>
        <v>0</v>
      </c>
      <c r="BR179" s="116">
        <f t="shared" si="36"/>
        <v>8586</v>
      </c>
      <c r="BS179" s="39">
        <v>0</v>
      </c>
      <c r="BT179" s="168">
        <v>78.150401485342556</v>
      </c>
      <c r="BV179" s="116">
        <f>IF(Hourly!$AR179&gt;0,AY179,"")</f>
        <v>19.004695378852009</v>
      </c>
      <c r="BW179">
        <f>IF(AND(BV179&gt;(20.8+0.33*Hourly!$I179),(BV179&gt;24),(BV179&lt;&gt;"")),1,0)</f>
        <v>0</v>
      </c>
      <c r="BX179">
        <f>IF(AND(BV179&gt;(21.8+0.33*Hourly!$I179),(BV179&gt;24),(BV179&lt;&gt;"")),1,0)</f>
        <v>0</v>
      </c>
      <c r="BY179" s="9">
        <f>IF(AND(BV179&gt;(22.8+0.33*Hourly!$I179),(BV179&gt;24),(BV179&lt;&gt;"")),1,0)</f>
        <v>0</v>
      </c>
    </row>
    <row r="180" spans="5:77" x14ac:dyDescent="0.35">
      <c r="E180">
        <f>Hourly!A180</f>
        <v>2001</v>
      </c>
      <c r="F180">
        <f>Hourly!B180</f>
        <v>1</v>
      </c>
      <c r="G180">
        <f>Hourly!C180</f>
        <v>8</v>
      </c>
      <c r="H180">
        <f>Hourly!D180</f>
        <v>8</v>
      </c>
      <c r="I180" s="163">
        <v>176</v>
      </c>
      <c r="J180" s="19">
        <f>Input!B$22*Input!B$79</f>
        <v>1411.3439999999998</v>
      </c>
      <c r="K180" s="19">
        <f>Input!B$76*Input!B$88</f>
        <v>656.99775609756091</v>
      </c>
      <c r="L180" s="19">
        <f>Input!B$77*Input!B$89</f>
        <v>130.99152542372883</v>
      </c>
      <c r="M180" s="164">
        <f t="shared" si="37"/>
        <v>2199.3332815212898</v>
      </c>
      <c r="N180" s="165">
        <f>(Input!B$109*Input!B$102)/3600*Input!B$108</f>
        <v>740.21399999999983</v>
      </c>
      <c r="O180" s="165">
        <f>(1-Input!B$61)*(Input!B$109*Input!B$33)/3600*Input!B$108*Hourly!AU180</f>
        <v>177.65135999999998</v>
      </c>
      <c r="P180" s="19">
        <f>IF(AND(AY179&gt;Hourly!G180),(Input!B$109*(Input!B$33*Hourly!AU180+Input!B$36))/3600*Input!B$108,(1-Input!B$61)*(Input!B$109*Input!B$33)/3600*Input!B$108*Hourly!AU180)</f>
        <v>11280.861359999999</v>
      </c>
      <c r="Q180" s="19">
        <f t="shared" si="34"/>
        <v>3117.1986415212896</v>
      </c>
      <c r="R180" s="19">
        <f t="shared" si="38"/>
        <v>14220.408641521288</v>
      </c>
      <c r="S180" s="165"/>
      <c r="T180" s="165">
        <f>Input!B$78*Input!B$91</f>
        <v>189.625</v>
      </c>
      <c r="U180" s="19">
        <f>IF(AND($AY179&gt;Input!$B$52,Hourly!AI180&gt;Input!$B$51),Input!$B$93*Input!$F$40*Input!$J$8/100*Hourly!AI180,Input!$B$93*Input!$B$40*Input!$J$8/100*Hourly!AI180)</f>
        <v>0</v>
      </c>
      <c r="V180" s="19">
        <f>IF(AND($AY179&gt;Input!$B$52,Hourly!AJ180&gt;Input!$B$51),Input!$B$94*Input!$F$41*Input!$J$9/100*Hourly!AJ180,Input!$B$94*Input!$B$41*Input!$J$9/100*Hourly!AJ180)</f>
        <v>0</v>
      </c>
      <c r="W180" s="19">
        <f>IF(AND($AY179&gt;Input!$B$52,Hourly!AK180&gt;Input!$B$51),Input!$B$95*Input!$F$42*Input!$J$10/100*Hourly!AK180,Input!$B$95*Input!$B$42*Input!$J$10/100*Hourly!AK180)</f>
        <v>0</v>
      </c>
      <c r="X180" s="19">
        <f>IF(AND($AY179&gt;Input!$B$52,Hourly!AL180&gt;Input!$B$51),Input!$B$96*Input!$F$43*Input!$J$11/100*Hourly!AL180,Input!$B$96*Input!$B$43*Input!$J$11/100*Hourly!AL180)</f>
        <v>0</v>
      </c>
      <c r="Y180" s="19">
        <f>IF(AND($AY179&gt;Input!$B$52,Hourly!AM180&gt;Input!$B$51),Input!$B$97*Input!$F$44*Input!$J$12/100*Hourly!AM180,Input!$B$97*Input!$B$44*Input!$J$12/100*Hourly!AM180)</f>
        <v>0</v>
      </c>
      <c r="Z180" s="19">
        <f>IF(AND($AY179&gt;Input!$B$52,Hourly!AN180&gt;Input!$B$51),Input!$B$98*Input!$F$45*Input!$J$13/100*Hourly!AN180,Input!$B$98*Input!$B$45*Input!$J$13/100*Hourly!AN180)</f>
        <v>0</v>
      </c>
      <c r="AA180" s="19">
        <f>IF(AND($AY179&gt;Input!$B$52,Hourly!AO180&gt;Input!$B$51),Input!$B$99*Input!$F$46*Input!$J$14/100*Hourly!AO180,Input!$B$99*Input!$B$46*Input!$J$14/100*Hourly!AO180)</f>
        <v>0</v>
      </c>
      <c r="AB180" s="19">
        <f>IF(AND($AY179&gt;Input!$B$52,Hourly!AP180&gt;Input!$B$51),Input!$B$100*Input!$F$47*Input!$J$15/100*Hourly!AP180,Input!$B$100*Input!$B$47*Input!$J$15/100*Hourly!AP180)</f>
        <v>0</v>
      </c>
      <c r="AC180" s="19">
        <f>IF(AND($AY179&gt;Input!$B$52,Hourly!AQ180&gt;Input!$B$51),Input!$B$101*Input!$F$48*Input!$J$16/100*Hourly!AQ180,Input!$B$101*Input!$B$48*Input!$J$16/100*Hourly!AQ180)</f>
        <v>0</v>
      </c>
      <c r="AD180" s="165">
        <f t="shared" si="39"/>
        <v>0</v>
      </c>
      <c r="AE180" s="19">
        <f>Hourly!AI180/Input!$B$107*Input!$J$40*Input!$B$76*Input!$B$80</f>
        <v>0</v>
      </c>
      <c r="AF180" s="19">
        <f>Hourly!AJ180/Input!$B$107*Input!$J$41*Input!$B$76*Input!$B$81</f>
        <v>0</v>
      </c>
      <c r="AG180" s="19">
        <f>Hourly!AK180/Input!$B$107*Input!$J$42*Input!$B$76*Input!$B$82</f>
        <v>0</v>
      </c>
      <c r="AH180" s="19">
        <f>Hourly!AL180/Input!$B$107*Input!$J$43*Input!$B$76*Input!$B$83</f>
        <v>0</v>
      </c>
      <c r="AI180" s="19">
        <f>Hourly!AM180/Input!$B$107*Input!$J$44*Input!$B$76*Input!$B$84</f>
        <v>0</v>
      </c>
      <c r="AJ180" s="19">
        <f>Hourly!AN180/Input!$B$107*Input!$J$45*Input!$B$76*Input!$B$85</f>
        <v>0</v>
      </c>
      <c r="AK180" s="19">
        <f>Hourly!AO180/Input!$B$107*Input!$J$46*Input!$B$76*Input!$B$86</f>
        <v>0</v>
      </c>
      <c r="AL180" s="19">
        <f>Hourly!AP180/Input!$B$107*Input!$J$47*Input!$B$76*Input!$B$87</f>
        <v>0</v>
      </c>
      <c r="AM180" s="164">
        <f>Hourly!AQ180/Input!$B$107*Input!$J$48*Input!$B$77*Input!$B$89</f>
        <v>0</v>
      </c>
      <c r="AN180" s="165">
        <f t="shared" si="35"/>
        <v>0</v>
      </c>
      <c r="AO180" s="116">
        <f>Input!B$55*Input!$B$18*Input!B$112*Hourly!AR180</f>
        <v>959.40000000000009</v>
      </c>
      <c r="AP180">
        <f>Input!B$113*Input!B$114*Input!B$90*Input!B$56*Hourly!AS180</f>
        <v>4428</v>
      </c>
      <c r="AQ180">
        <f>Input!B$90*Input!B$57*Hourly!AS180</f>
        <v>4428</v>
      </c>
      <c r="AR180" s="19">
        <f>0.5*Input!$B$63*Hourly!AU180</f>
        <v>24.6</v>
      </c>
      <c r="AS180" s="165">
        <f t="shared" si="40"/>
        <v>9827.6999999999989</v>
      </c>
      <c r="AT180" s="159">
        <f>AY179+(Input!$B$66*1000*(Hourly!AX180&gt;0)+AD180+AN180+AS180+T180*(Hourly!J180-AY179)+Q180*(Hourly!G180-AY179))/(Q180+T180)*(1-EXP(-(Q180+T180)/(Input!$B$103*1000000)*3600))</f>
        <v>21.579026517611922</v>
      </c>
      <c r="AU180" s="24">
        <f>AY179+(AD180+AN180+AS180+T180*(Hourly!J180-AY179)+Q180*(Hourly!G180-AY179))/(Q180+T180)*(1-EXP(-(Q180+T180)/(Input!$B$103*1000000)*3600))</f>
        <v>18.881106289387318</v>
      </c>
      <c r="AV180" s="24">
        <f>AY179+(-Input!$B$67*1000*(Hourly!AX180&gt;0)+AD180+AN180+AS180+T180*(Hourly!J180-AY179)+R180*(Hourly!G180-AY179))/(R180+T180)*(1-EXP(-(R180+T180)/(Input!$B$103*1000000)*3600))</f>
        <v>15.705635310117065</v>
      </c>
      <c r="AW180" s="160">
        <f>AY179+(AD180+AN180+AS180+T180*(Hourly!J180-AY179)+R180*(Hourly!G180-AY179))/(R180+T180)*(1-EXP(-(R180+T180)/(Input!$B$103*1000000)*3600))</f>
        <v>18.36342912576383</v>
      </c>
      <c r="AX180" s="24"/>
      <c r="AY180" s="167">
        <f t="shared" si="41"/>
        <v>20</v>
      </c>
      <c r="BA180" s="159">
        <f>IF(BI180,Input!$B$66*1000*(Hourly!AX180&gt;0),IF(BJ180,-(AD180+AN180+AS180+T180*(Hourly!J180-AY179)+Q180*(Hourly!G180-AY179))+(Q180+T180)*(BE180-AY179)/(1-EXP(-(Q180+T180)/(Input!$B$103*1000000)*3600))))/1000</f>
        <v>414.72453444221395</v>
      </c>
      <c r="BB180" s="24">
        <f>IF(BO180,-Input!$B$67*1000*(Hourly!AX180&gt;0),IF(BN180,-(AD180+AN180+AS180+T180*(Hourly!J180-AY179)+R180*(Hourly!G180-AY179))+(R180+T180)*(BF180-AY179)/(1-EXP(-(R180+T180)/(Input!$B$103*1000000)*3600))))/1000</f>
        <v>0</v>
      </c>
      <c r="BC180" s="160">
        <f t="shared" si="42"/>
        <v>414.72453444221395</v>
      </c>
      <c r="BD180" s="24"/>
      <c r="BE180" s="116">
        <f>IF(Hourly!AT180=1,Input!$B$4,IF(Hourly!AT180=0.5,Input!$F$4,0))</f>
        <v>20</v>
      </c>
      <c r="BF180">
        <f>IF(Hourly!AT180=1,Input!$B$5,IF(Hourly!AT180=0.5,Input!$F$5,0))</f>
        <v>24</v>
      </c>
      <c r="BG180" s="9">
        <f>Input!$B$35+0.0000000001</f>
        <v>23.900000000099997</v>
      </c>
      <c r="BI180" s="116">
        <f t="shared" si="43"/>
        <v>0</v>
      </c>
      <c r="BJ180">
        <f t="shared" si="44"/>
        <v>1</v>
      </c>
      <c r="BK180">
        <f t="shared" si="45"/>
        <v>0</v>
      </c>
      <c r="BL180">
        <f t="shared" si="46"/>
        <v>0</v>
      </c>
      <c r="BM180">
        <f t="shared" si="47"/>
        <v>0</v>
      </c>
      <c r="BN180">
        <f t="shared" si="48"/>
        <v>0</v>
      </c>
      <c r="BO180" s="9">
        <f t="shared" si="49"/>
        <v>0</v>
      </c>
      <c r="BR180" s="116">
        <f t="shared" si="36"/>
        <v>8585</v>
      </c>
      <c r="BS180" s="39">
        <v>0</v>
      </c>
      <c r="BT180" s="168">
        <v>78.103183059782936</v>
      </c>
      <c r="BV180" s="116">
        <f>IF(Hourly!$AR180&gt;0,AY180,"")</f>
        <v>20</v>
      </c>
      <c r="BW180">
        <f>IF(AND(BV180&gt;(20.8+0.33*Hourly!$I180),(BV180&gt;24),(BV180&lt;&gt;"")),1,0)</f>
        <v>0</v>
      </c>
      <c r="BX180">
        <f>IF(AND(BV180&gt;(21.8+0.33*Hourly!$I180),(BV180&gt;24),(BV180&lt;&gt;"")),1,0)</f>
        <v>0</v>
      </c>
      <c r="BY180" s="9">
        <f>IF(AND(BV180&gt;(22.8+0.33*Hourly!$I180),(BV180&gt;24),(BV180&lt;&gt;"")),1,0)</f>
        <v>0</v>
      </c>
    </row>
    <row r="181" spans="5:77" x14ac:dyDescent="0.35">
      <c r="E181">
        <f>Hourly!A181</f>
        <v>2001</v>
      </c>
      <c r="F181">
        <f>Hourly!B181</f>
        <v>1</v>
      </c>
      <c r="G181">
        <f>Hourly!C181</f>
        <v>8</v>
      </c>
      <c r="H181">
        <f>Hourly!D181</f>
        <v>9</v>
      </c>
      <c r="I181" s="163">
        <v>177</v>
      </c>
      <c r="J181" s="19">
        <f>Input!B$22*Input!B$79</f>
        <v>1411.3439999999998</v>
      </c>
      <c r="K181" s="19">
        <f>Input!B$76*Input!B$88</f>
        <v>656.99775609756091</v>
      </c>
      <c r="L181" s="19">
        <f>Input!B$77*Input!B$89</f>
        <v>130.99152542372883</v>
      </c>
      <c r="M181" s="164">
        <f t="shared" si="37"/>
        <v>2199.3332815212898</v>
      </c>
      <c r="N181" s="165">
        <f>(Input!B$109*Input!B$102)/3600*Input!B$108</f>
        <v>740.21399999999983</v>
      </c>
      <c r="O181" s="165">
        <f>(1-Input!B$61)*(Input!B$109*Input!B$33)/3600*Input!B$108*Hourly!AU181</f>
        <v>177.65135999999998</v>
      </c>
      <c r="P181" s="19">
        <f>IF(AND(AY180&gt;Hourly!G181),(Input!B$109*(Input!B$33*Hourly!AU181+Input!B$36))/3600*Input!B$108,(1-Input!B$61)*(Input!B$109*Input!B$33)/3600*Input!B$108*Hourly!AU181)</f>
        <v>11280.861359999999</v>
      </c>
      <c r="Q181" s="19">
        <f t="shared" si="34"/>
        <v>3117.1986415212896</v>
      </c>
      <c r="R181" s="19">
        <f t="shared" si="38"/>
        <v>14220.408641521288</v>
      </c>
      <c r="S181" s="165"/>
      <c r="T181" s="165">
        <f>Input!B$78*Input!B$91</f>
        <v>189.625</v>
      </c>
      <c r="U181" s="19">
        <f>IF(AND($AY180&gt;Input!$B$52,Hourly!AI181&gt;Input!$B$51),Input!$B$93*Input!$F$40*Input!$J$8/100*Hourly!AI181,Input!$B$93*Input!$B$40*Input!$J$8/100*Hourly!AI181)</f>
        <v>0</v>
      </c>
      <c r="V181" s="19">
        <f>IF(AND($AY180&gt;Input!$B$52,Hourly!AJ181&gt;Input!$B$51),Input!$B$94*Input!$F$41*Input!$J$9/100*Hourly!AJ181,Input!$B$94*Input!$B$41*Input!$J$9/100*Hourly!AJ181)</f>
        <v>0</v>
      </c>
      <c r="W181" s="19">
        <f>IF(AND($AY180&gt;Input!$B$52,Hourly!AK181&gt;Input!$B$51),Input!$B$95*Input!$F$42*Input!$J$10/100*Hourly!AK181,Input!$B$95*Input!$B$42*Input!$J$10/100*Hourly!AK181)</f>
        <v>0</v>
      </c>
      <c r="X181" s="19">
        <f>IF(AND($AY180&gt;Input!$B$52,Hourly!AL181&gt;Input!$B$51),Input!$B$96*Input!$F$43*Input!$J$11/100*Hourly!AL181,Input!$B$96*Input!$B$43*Input!$J$11/100*Hourly!AL181)</f>
        <v>0</v>
      </c>
      <c r="Y181" s="19">
        <f>IF(AND($AY180&gt;Input!$B$52,Hourly!AM181&gt;Input!$B$51),Input!$B$97*Input!$F$44*Input!$J$12/100*Hourly!AM181,Input!$B$97*Input!$B$44*Input!$J$12/100*Hourly!AM181)</f>
        <v>0</v>
      </c>
      <c r="Z181" s="19">
        <f>IF(AND($AY180&gt;Input!$B$52,Hourly!AN181&gt;Input!$B$51),Input!$B$98*Input!$F$45*Input!$J$13/100*Hourly!AN181,Input!$B$98*Input!$B$45*Input!$J$13/100*Hourly!AN181)</f>
        <v>0</v>
      </c>
      <c r="AA181" s="19">
        <f>IF(AND($AY180&gt;Input!$B$52,Hourly!AO181&gt;Input!$B$51),Input!$B$99*Input!$F$46*Input!$J$14/100*Hourly!AO181,Input!$B$99*Input!$B$46*Input!$J$14/100*Hourly!AO181)</f>
        <v>0</v>
      </c>
      <c r="AB181" s="19">
        <f>IF(AND($AY180&gt;Input!$B$52,Hourly!AP181&gt;Input!$B$51),Input!$B$100*Input!$F$47*Input!$J$15/100*Hourly!AP181,Input!$B$100*Input!$B$47*Input!$J$15/100*Hourly!AP181)</f>
        <v>0</v>
      </c>
      <c r="AC181" s="19">
        <f>IF(AND($AY180&gt;Input!$B$52,Hourly!AQ181&gt;Input!$B$51),Input!$B$101*Input!$F$48*Input!$J$16/100*Hourly!AQ181,Input!$B$101*Input!$B$48*Input!$J$16/100*Hourly!AQ181)</f>
        <v>0</v>
      </c>
      <c r="AD181" s="165">
        <f t="shared" si="39"/>
        <v>0</v>
      </c>
      <c r="AE181" s="19">
        <f>Hourly!AI181/Input!$B$107*Input!$J$40*Input!$B$76*Input!$B$80</f>
        <v>0</v>
      </c>
      <c r="AF181" s="19">
        <f>Hourly!AJ181/Input!$B$107*Input!$J$41*Input!$B$76*Input!$B$81</f>
        <v>0</v>
      </c>
      <c r="AG181" s="19">
        <f>Hourly!AK181/Input!$B$107*Input!$J$42*Input!$B$76*Input!$B$82</f>
        <v>0</v>
      </c>
      <c r="AH181" s="19">
        <f>Hourly!AL181/Input!$B$107*Input!$J$43*Input!$B$76*Input!$B$83</f>
        <v>0</v>
      </c>
      <c r="AI181" s="19">
        <f>Hourly!AM181/Input!$B$107*Input!$J$44*Input!$B$76*Input!$B$84</f>
        <v>0</v>
      </c>
      <c r="AJ181" s="19">
        <f>Hourly!AN181/Input!$B$107*Input!$J$45*Input!$B$76*Input!$B$85</f>
        <v>0</v>
      </c>
      <c r="AK181" s="19">
        <f>Hourly!AO181/Input!$B$107*Input!$J$46*Input!$B$76*Input!$B$86</f>
        <v>0</v>
      </c>
      <c r="AL181" s="19">
        <f>Hourly!AP181/Input!$B$107*Input!$J$47*Input!$B$76*Input!$B$87</f>
        <v>0</v>
      </c>
      <c r="AM181" s="164">
        <f>Hourly!AQ181/Input!$B$107*Input!$J$48*Input!$B$77*Input!$B$89</f>
        <v>0</v>
      </c>
      <c r="AN181" s="165">
        <f t="shared" si="35"/>
        <v>0</v>
      </c>
      <c r="AO181" s="116">
        <f>Input!B$55*Input!$B$18*Input!B$112*Hourly!AR181</f>
        <v>959.40000000000009</v>
      </c>
      <c r="AP181">
        <f>Input!B$113*Input!B$114*Input!B$90*Input!B$56*Hourly!AS181</f>
        <v>4428</v>
      </c>
      <c r="AQ181">
        <f>Input!B$90*Input!B$57*Hourly!AS181</f>
        <v>4428</v>
      </c>
      <c r="AR181" s="19">
        <f>0.5*Input!$B$63*Hourly!AU181</f>
        <v>24.6</v>
      </c>
      <c r="AS181" s="165">
        <f t="shared" si="40"/>
        <v>9827.6999999999989</v>
      </c>
      <c r="AT181" s="159">
        <f>AY180+(Input!$B$66*1000*(Hourly!AX181&gt;0)+AD181+AN181+AS181+T181*(Hourly!J181-AY180)+Q181*(Hourly!G181-AY180))/(Q181+T181)*(1-EXP(-(Q181+T181)/(Input!$B$103*1000000)*3600))</f>
        <v>22.570497454368759</v>
      </c>
      <c r="AU181" s="24">
        <f>AY180+(AD181+AN181+AS181+T181*(Hourly!J181-AY180)+Q181*(Hourly!G181-AY180))/(Q181+T181)*(1-EXP(-(Q181+T181)/(Input!$B$103*1000000)*3600))</f>
        <v>19.872577226144156</v>
      </c>
      <c r="AV181" s="24">
        <f>AY180+(-Input!$B$67*1000*(Hourly!AX181&gt;0)+AD181+AN181+AS181+T181*(Hourly!J181-AY180)+R181*(Hourly!G181-AY180))/(R181+T181)*(1-EXP(-(R181+T181)/(Input!$B$103*1000000)*3600))</f>
        <v>16.685497809292514</v>
      </c>
      <c r="AW181" s="160">
        <f>AY180+(AD181+AN181+AS181+T181*(Hourly!J181-AY180)+R181*(Hourly!G181-AY180))/(R181+T181)*(1-EXP(-(R181+T181)/(Input!$B$103*1000000)*3600))</f>
        <v>19.34329162493928</v>
      </c>
      <c r="AX181" s="24"/>
      <c r="AY181" s="167">
        <f t="shared" si="41"/>
        <v>20</v>
      </c>
      <c r="BA181" s="159">
        <f>IF(BI181,Input!$B$66*1000*(Hourly!AX181&gt;0),IF(BJ181,-(AD181+AN181+AS181+T181*(Hourly!J181-AY180)+Q181*(Hourly!G181-AY180))+(Q181+T181)*(BE181-AY180)/(1-EXP(-(Q181+T181)/(Input!$B$103*1000000)*3600))))/1000</f>
        <v>47.230000547383213</v>
      </c>
      <c r="BB181" s="24">
        <f>IF(BO181,-Input!$B$67*1000*(Hourly!AX181&gt;0),IF(BN181,-(AD181+AN181+AS181+T181*(Hourly!J181-AY180)+R181*(Hourly!G181-AY180))+(R181+T181)*(BF181-AY180)/(1-EXP(-(R181+T181)/(Input!$B$103*1000000)*3600))))/1000</f>
        <v>0</v>
      </c>
      <c r="BC181" s="160">
        <f t="shared" si="42"/>
        <v>47.230000547383213</v>
      </c>
      <c r="BD181" s="24"/>
      <c r="BE181" s="116">
        <f>IF(Hourly!AT181=1,Input!$B$4,IF(Hourly!AT181=0.5,Input!$F$4,0))</f>
        <v>20</v>
      </c>
      <c r="BF181">
        <f>IF(Hourly!AT181=1,Input!$B$5,IF(Hourly!AT181=0.5,Input!$F$5,0))</f>
        <v>24</v>
      </c>
      <c r="BG181" s="9">
        <f>Input!$B$35+0.0000000001</f>
        <v>23.900000000099997</v>
      </c>
      <c r="BI181" s="116">
        <f t="shared" si="43"/>
        <v>0</v>
      </c>
      <c r="BJ181">
        <f t="shared" si="44"/>
        <v>1</v>
      </c>
      <c r="BK181">
        <f t="shared" si="45"/>
        <v>0</v>
      </c>
      <c r="BL181">
        <f t="shared" si="46"/>
        <v>0</v>
      </c>
      <c r="BM181">
        <f t="shared" si="47"/>
        <v>0</v>
      </c>
      <c r="BN181">
        <f t="shared" si="48"/>
        <v>0</v>
      </c>
      <c r="BO181" s="9">
        <f t="shared" si="49"/>
        <v>0</v>
      </c>
      <c r="BR181" s="116">
        <f t="shared" si="36"/>
        <v>8584</v>
      </c>
      <c r="BS181" s="39">
        <v>0</v>
      </c>
      <c r="BT181" s="168">
        <v>77.987836119252179</v>
      </c>
      <c r="BV181" s="116">
        <f>IF(Hourly!$AR181&gt;0,AY181,"")</f>
        <v>20</v>
      </c>
      <c r="BW181">
        <f>IF(AND(BV181&gt;(20.8+0.33*Hourly!$I181),(BV181&gt;24),(BV181&lt;&gt;"")),1,0)</f>
        <v>0</v>
      </c>
      <c r="BX181">
        <f>IF(AND(BV181&gt;(21.8+0.33*Hourly!$I181),(BV181&gt;24),(BV181&lt;&gt;"")),1,0)</f>
        <v>0</v>
      </c>
      <c r="BY181" s="9">
        <f>IF(AND(BV181&gt;(22.8+0.33*Hourly!$I181),(BV181&gt;24),(BV181&lt;&gt;"")),1,0)</f>
        <v>0</v>
      </c>
    </row>
    <row r="182" spans="5:77" x14ac:dyDescent="0.35">
      <c r="E182">
        <f>Hourly!A182</f>
        <v>2001</v>
      </c>
      <c r="F182">
        <f>Hourly!B182</f>
        <v>1</v>
      </c>
      <c r="G182">
        <f>Hourly!C182</f>
        <v>8</v>
      </c>
      <c r="H182">
        <f>Hourly!D182</f>
        <v>10</v>
      </c>
      <c r="I182" s="163">
        <v>178</v>
      </c>
      <c r="J182" s="19">
        <f>Input!B$22*Input!B$79</f>
        <v>1411.3439999999998</v>
      </c>
      <c r="K182" s="19">
        <f>Input!B$76*Input!B$88</f>
        <v>656.99775609756091</v>
      </c>
      <c r="L182" s="19">
        <f>Input!B$77*Input!B$89</f>
        <v>130.99152542372883</v>
      </c>
      <c r="M182" s="164">
        <f t="shared" si="37"/>
        <v>2199.3332815212898</v>
      </c>
      <c r="N182" s="165">
        <f>(Input!B$109*Input!B$102)/3600*Input!B$108</f>
        <v>740.21399999999983</v>
      </c>
      <c r="O182" s="165">
        <f>(1-Input!B$61)*(Input!B$109*Input!B$33)/3600*Input!B$108*Hourly!AU182</f>
        <v>177.65135999999998</v>
      </c>
      <c r="P182" s="19">
        <f>IF(AND(AY181&gt;Hourly!G182),(Input!B$109*(Input!B$33*Hourly!AU182+Input!B$36))/3600*Input!B$108,(1-Input!B$61)*(Input!B$109*Input!B$33)/3600*Input!B$108*Hourly!AU182)</f>
        <v>11280.861359999999</v>
      </c>
      <c r="Q182" s="19">
        <f t="shared" si="34"/>
        <v>3117.1986415212896</v>
      </c>
      <c r="R182" s="19">
        <f t="shared" si="38"/>
        <v>14220.408641521288</v>
      </c>
      <c r="S182" s="165"/>
      <c r="T182" s="165">
        <f>Input!B$78*Input!B$91</f>
        <v>189.625</v>
      </c>
      <c r="U182" s="19">
        <f>IF(AND($AY181&gt;Input!$B$52,Hourly!AI182&gt;Input!$B$51),Input!$B$93*Input!$F$40*Input!$J$8/100*Hourly!AI182,Input!$B$93*Input!$B$40*Input!$J$8/100*Hourly!AI182)</f>
        <v>0</v>
      </c>
      <c r="V182" s="19">
        <f>IF(AND($AY181&gt;Input!$B$52,Hourly!AJ182&gt;Input!$B$51),Input!$B$94*Input!$F$41*Input!$J$9/100*Hourly!AJ182,Input!$B$94*Input!$B$41*Input!$J$9/100*Hourly!AJ182)</f>
        <v>2679.5554965462861</v>
      </c>
      <c r="W182" s="19">
        <f>IF(AND($AY181&gt;Input!$B$52,Hourly!AK182&gt;Input!$B$51),Input!$B$95*Input!$F$42*Input!$J$10/100*Hourly!AK182,Input!$B$95*Input!$B$42*Input!$J$10/100*Hourly!AK182)</f>
        <v>0</v>
      </c>
      <c r="X182" s="19">
        <f>IF(AND($AY181&gt;Input!$B$52,Hourly!AL182&gt;Input!$B$51),Input!$B$96*Input!$F$43*Input!$J$11/100*Hourly!AL182,Input!$B$96*Input!$B$43*Input!$J$11/100*Hourly!AL182)</f>
        <v>8693.9042507138256</v>
      </c>
      <c r="Y182" s="19">
        <f>IF(AND($AY181&gt;Input!$B$52,Hourly!AM182&gt;Input!$B$51),Input!$B$97*Input!$F$44*Input!$J$12/100*Hourly!AM182,Input!$B$97*Input!$B$44*Input!$J$12/100*Hourly!AM182)</f>
        <v>0</v>
      </c>
      <c r="Z182" s="19">
        <f>IF(AND($AY181&gt;Input!$B$52,Hourly!AN182&gt;Input!$B$51),Input!$B$98*Input!$F$45*Input!$J$13/100*Hourly!AN182,Input!$B$98*Input!$B$45*Input!$J$13/100*Hourly!AN182)</f>
        <v>1821.9413954415436</v>
      </c>
      <c r="AA182" s="19">
        <f>IF(AND($AY181&gt;Input!$B$52,Hourly!AO182&gt;Input!$B$51),Input!$B$99*Input!$F$46*Input!$J$14/100*Hourly!AO182,Input!$B$99*Input!$B$46*Input!$J$14/100*Hourly!AO182)</f>
        <v>0</v>
      </c>
      <c r="AB182" s="19">
        <f>IF(AND($AY181&gt;Input!$B$52,Hourly!AP182&gt;Input!$B$51),Input!$B$100*Input!$F$47*Input!$J$15/100*Hourly!AP182,Input!$B$100*Input!$B$47*Input!$J$15/100*Hourly!AP182)</f>
        <v>779.11967568223872</v>
      </c>
      <c r="AC182" s="19">
        <f>IF(AND($AY181&gt;Input!$B$52,Hourly!AQ182&gt;Input!$B$51),Input!$B$101*Input!$F$48*Input!$J$16/100*Hourly!AQ182,Input!$B$101*Input!$B$48*Input!$J$16/100*Hourly!AQ182)</f>
        <v>0</v>
      </c>
      <c r="AD182" s="165">
        <f t="shared" si="39"/>
        <v>13974.520818383895</v>
      </c>
      <c r="AE182" s="19">
        <f>Hourly!AI182/Input!$B$107*Input!$J$40*Input!$B$76*Input!$B$80</f>
        <v>0</v>
      </c>
      <c r="AF182" s="19">
        <f>Hourly!AJ182/Input!$B$107*Input!$J$41*Input!$B$76*Input!$B$81</f>
        <v>198.174618127901</v>
      </c>
      <c r="AG182" s="19">
        <f>Hourly!AK182/Input!$B$107*Input!$J$42*Input!$B$76*Input!$B$82</f>
        <v>0</v>
      </c>
      <c r="AH182" s="19">
        <f>Hourly!AL182/Input!$B$107*Input!$J$43*Input!$B$76*Input!$B$83</f>
        <v>482.83850160573706</v>
      </c>
      <c r="AI182" s="19">
        <f>Hourly!AM182/Input!$B$107*Input!$J$44*Input!$B$76*Input!$B$84</f>
        <v>0</v>
      </c>
      <c r="AJ182" s="19">
        <f>Hourly!AN182/Input!$B$107*Input!$J$45*Input!$B$76*Input!$B$85</f>
        <v>88.600883879496919</v>
      </c>
      <c r="AK182" s="19">
        <f>Hourly!AO182/Input!$B$107*Input!$J$46*Input!$B$76*Input!$B$86</f>
        <v>0</v>
      </c>
      <c r="AL182" s="19">
        <f>Hourly!AP182/Input!$B$107*Input!$J$47*Input!$B$76*Input!$B$87</f>
        <v>43.270430169169671</v>
      </c>
      <c r="AM182" s="164">
        <f>Hourly!AQ182/Input!$B$107*Input!$J$48*Input!$B$77*Input!$B$89</f>
        <v>144.09067796610171</v>
      </c>
      <c r="AN182" s="165">
        <f t="shared" si="35"/>
        <v>956.97511174840633</v>
      </c>
      <c r="AO182" s="116">
        <f>Input!B$55*Input!$B$18*Input!B$112*Hourly!AR182</f>
        <v>959.40000000000009</v>
      </c>
      <c r="AP182">
        <f>Input!B$113*Input!B$114*Input!B$90*Input!B$56*Hourly!AS182</f>
        <v>4428</v>
      </c>
      <c r="AQ182">
        <f>Input!B$90*Input!B$57*Hourly!AS182</f>
        <v>4428</v>
      </c>
      <c r="AR182" s="19">
        <f>0.5*Input!$B$63*Hourly!AU182</f>
        <v>24.6</v>
      </c>
      <c r="AS182" s="165">
        <f t="shared" si="40"/>
        <v>9827.6999999999989</v>
      </c>
      <c r="AT182" s="159">
        <f>AY181+(Input!$B$66*1000*(Hourly!AX182&gt;0)+AD182+AN182+AS182+T182*(Hourly!J182-AY181)+Q182*(Hourly!G182-AY181))/(Q182+T182)*(1-EXP(-(Q182+T182)/(Input!$B$103*1000000)*3600))</f>
        <v>22.618350397219636</v>
      </c>
      <c r="AU182" s="24">
        <f>AY181+(AD182+AN182+AS182+T182*(Hourly!J182-AY181)+Q182*(Hourly!G182-AY181))/(Q182+T182)*(1-EXP(-(Q182+T182)/(Input!$B$103*1000000)*3600))</f>
        <v>19.920430168995033</v>
      </c>
      <c r="AV182" s="24">
        <f>AY181+(-Input!$B$67*1000*(Hourly!AX182&gt;0)+AD182+AN182+AS182+T182*(Hourly!J182-AY181)+R182*(Hourly!G182-AY181))/(R182+T182)*(1-EXP(-(R182+T182)/(Input!$B$103*1000000)*3600))</f>
        <v>16.759198069563041</v>
      </c>
      <c r="AW182" s="160">
        <f>AY181+(AD182+AN182+AS182+T182*(Hourly!J182-AY181)+R182*(Hourly!G182-AY181))/(R182+T182)*(1-EXP(-(R182+T182)/(Input!$B$103*1000000)*3600))</f>
        <v>19.416991885209804</v>
      </c>
      <c r="AX182" s="24"/>
      <c r="AY182" s="167">
        <f t="shared" si="41"/>
        <v>20</v>
      </c>
      <c r="BA182" s="159">
        <f>IF(BI182,Input!$B$66*1000*(Hourly!AX182&gt;0),IF(BJ182,-(AD182+AN182+AS182+T182*(Hourly!J182-AY181)+Q182*(Hourly!G182-AY181))+(Q182+T182)*(BE182-AY181)/(1-EXP(-(Q182+T182)/(Input!$B$103*1000000)*3600))))/1000</f>
        <v>29.493025839881753</v>
      </c>
      <c r="BB182" s="24">
        <f>IF(BO182,-Input!$B$67*1000*(Hourly!AX182&gt;0),IF(BN182,-(AD182+AN182+AS182+T182*(Hourly!J182-AY181)+R182*(Hourly!G182-AY181))+(R182+T182)*(BF182-AY181)/(1-EXP(-(R182+T182)/(Input!$B$103*1000000)*3600))))/1000</f>
        <v>0</v>
      </c>
      <c r="BC182" s="160">
        <f t="shared" si="42"/>
        <v>29.493025839881753</v>
      </c>
      <c r="BD182" s="24"/>
      <c r="BE182" s="116">
        <f>IF(Hourly!AT182=1,Input!$B$4,IF(Hourly!AT182=0.5,Input!$F$4,0))</f>
        <v>20</v>
      </c>
      <c r="BF182">
        <f>IF(Hourly!AT182=1,Input!$B$5,IF(Hourly!AT182=0.5,Input!$F$5,0))</f>
        <v>24</v>
      </c>
      <c r="BG182" s="9">
        <f>Input!$B$35+0.0000000001</f>
        <v>23.900000000099997</v>
      </c>
      <c r="BI182" s="116">
        <f t="shared" si="43"/>
        <v>0</v>
      </c>
      <c r="BJ182">
        <f t="shared" si="44"/>
        <v>1</v>
      </c>
      <c r="BK182">
        <f t="shared" si="45"/>
        <v>0</v>
      </c>
      <c r="BL182">
        <f t="shared" si="46"/>
        <v>0</v>
      </c>
      <c r="BM182">
        <f t="shared" si="47"/>
        <v>0</v>
      </c>
      <c r="BN182">
        <f t="shared" si="48"/>
        <v>0</v>
      </c>
      <c r="BO182" s="9">
        <f t="shared" si="49"/>
        <v>0</v>
      </c>
      <c r="BR182" s="116">
        <f t="shared" si="36"/>
        <v>8583</v>
      </c>
      <c r="BS182" s="39">
        <v>0</v>
      </c>
      <c r="BT182" s="168">
        <v>77.912025757796087</v>
      </c>
      <c r="BV182" s="116">
        <f>IF(Hourly!$AR182&gt;0,AY182,"")</f>
        <v>20</v>
      </c>
      <c r="BW182">
        <f>IF(AND(BV182&gt;(20.8+0.33*Hourly!$I182),(BV182&gt;24),(BV182&lt;&gt;"")),1,0)</f>
        <v>0</v>
      </c>
      <c r="BX182">
        <f>IF(AND(BV182&gt;(21.8+0.33*Hourly!$I182),(BV182&gt;24),(BV182&lt;&gt;"")),1,0)</f>
        <v>0</v>
      </c>
      <c r="BY182" s="9">
        <f>IF(AND(BV182&gt;(22.8+0.33*Hourly!$I182),(BV182&gt;24),(BV182&lt;&gt;"")),1,0)</f>
        <v>0</v>
      </c>
    </row>
    <row r="183" spans="5:77" x14ac:dyDescent="0.35">
      <c r="E183">
        <f>Hourly!A183</f>
        <v>2001</v>
      </c>
      <c r="F183">
        <f>Hourly!B183</f>
        <v>1</v>
      </c>
      <c r="G183">
        <f>Hourly!C183</f>
        <v>8</v>
      </c>
      <c r="H183">
        <f>Hourly!D183</f>
        <v>11</v>
      </c>
      <c r="I183" s="163">
        <v>179</v>
      </c>
      <c r="J183" s="19">
        <f>Input!B$22*Input!B$79</f>
        <v>1411.3439999999998</v>
      </c>
      <c r="K183" s="19">
        <f>Input!B$76*Input!B$88</f>
        <v>656.99775609756091</v>
      </c>
      <c r="L183" s="19">
        <f>Input!B$77*Input!B$89</f>
        <v>130.99152542372883</v>
      </c>
      <c r="M183" s="164">
        <f t="shared" si="37"/>
        <v>2199.3332815212898</v>
      </c>
      <c r="N183" s="165">
        <f>(Input!B$109*Input!B$102)/3600*Input!B$108</f>
        <v>740.21399999999983</v>
      </c>
      <c r="O183" s="165">
        <f>(1-Input!B$61)*(Input!B$109*Input!B$33)/3600*Input!B$108*Hourly!AU183</f>
        <v>177.65135999999998</v>
      </c>
      <c r="P183" s="19">
        <f>IF(AND(AY182&gt;Hourly!G183),(Input!B$109*(Input!B$33*Hourly!AU183+Input!B$36))/3600*Input!B$108,(1-Input!B$61)*(Input!B$109*Input!B$33)/3600*Input!B$108*Hourly!AU183)</f>
        <v>11280.861359999999</v>
      </c>
      <c r="Q183" s="19">
        <f t="shared" si="34"/>
        <v>3117.1986415212896</v>
      </c>
      <c r="R183" s="19">
        <f t="shared" si="38"/>
        <v>14220.408641521288</v>
      </c>
      <c r="S183" s="165"/>
      <c r="T183" s="165">
        <f>Input!B$78*Input!B$91</f>
        <v>189.625</v>
      </c>
      <c r="U183" s="19">
        <f>IF(AND($AY182&gt;Input!$B$52,Hourly!AI183&gt;Input!$B$51),Input!$B$93*Input!$F$40*Input!$J$8/100*Hourly!AI183,Input!$B$93*Input!$B$40*Input!$J$8/100*Hourly!AI183)</f>
        <v>0</v>
      </c>
      <c r="V183" s="19">
        <f>IF(AND($AY182&gt;Input!$B$52,Hourly!AJ183&gt;Input!$B$51),Input!$B$94*Input!$F$41*Input!$J$9/100*Hourly!AJ183,Input!$B$94*Input!$B$41*Input!$J$9/100*Hourly!AJ183)</f>
        <v>4591.0688842963591</v>
      </c>
      <c r="W183" s="19">
        <f>IF(AND($AY182&gt;Input!$B$52,Hourly!AK183&gt;Input!$B$51),Input!$B$95*Input!$F$42*Input!$J$10/100*Hourly!AK183,Input!$B$95*Input!$B$42*Input!$J$10/100*Hourly!AK183)</f>
        <v>0</v>
      </c>
      <c r="X183" s="19">
        <f>IF(AND($AY182&gt;Input!$B$52,Hourly!AL183&gt;Input!$B$51),Input!$B$96*Input!$F$43*Input!$J$11/100*Hourly!AL183,Input!$B$96*Input!$B$43*Input!$J$11/100*Hourly!AL183)</f>
        <v>23870.322539958139</v>
      </c>
      <c r="Y183" s="19">
        <f>IF(AND($AY182&gt;Input!$B$52,Hourly!AM183&gt;Input!$B$51),Input!$B$97*Input!$F$44*Input!$J$12/100*Hourly!AM183,Input!$B$97*Input!$B$44*Input!$J$12/100*Hourly!AM183)</f>
        <v>0</v>
      </c>
      <c r="Z183" s="19">
        <f>IF(AND($AY182&gt;Input!$B$52,Hourly!AN183&gt;Input!$B$51),Input!$B$98*Input!$F$45*Input!$J$13/100*Hourly!AN183,Input!$B$98*Input!$B$45*Input!$J$13/100*Hourly!AN183)</f>
        <v>12156.932919249028</v>
      </c>
      <c r="AA183" s="19">
        <f>IF(AND($AY182&gt;Input!$B$52,Hourly!AO183&gt;Input!$B$51),Input!$B$99*Input!$F$46*Input!$J$14/100*Hourly!AO183,Input!$B$99*Input!$B$46*Input!$J$14/100*Hourly!AO183)</f>
        <v>0</v>
      </c>
      <c r="AB183" s="19">
        <f>IF(AND($AY182&gt;Input!$B$52,Hourly!AP183&gt;Input!$B$51),Input!$B$100*Input!$F$47*Input!$J$15/100*Hourly!AP183,Input!$B$100*Input!$B$47*Input!$J$15/100*Hourly!AP183)</f>
        <v>2617.7147147303795</v>
      </c>
      <c r="AC183" s="19">
        <f>IF(AND($AY182&gt;Input!$B$52,Hourly!AQ183&gt;Input!$B$51),Input!$B$101*Input!$F$48*Input!$J$16/100*Hourly!AQ183,Input!$B$101*Input!$B$48*Input!$J$16/100*Hourly!AQ183)</f>
        <v>0</v>
      </c>
      <c r="AD183" s="165">
        <f t="shared" si="39"/>
        <v>43236.039058233902</v>
      </c>
      <c r="AE183" s="19">
        <f>Hourly!AI183/Input!$B$107*Input!$J$40*Input!$B$76*Input!$B$80</f>
        <v>0</v>
      </c>
      <c r="AF183" s="19">
        <f>Hourly!AJ183/Input!$B$107*Input!$J$41*Input!$B$76*Input!$B$81</f>
        <v>339.5463628639211</v>
      </c>
      <c r="AG183" s="19">
        <f>Hourly!AK183/Input!$B$107*Input!$J$42*Input!$B$76*Input!$B$82</f>
        <v>0</v>
      </c>
      <c r="AH183" s="19">
        <f>Hourly!AL183/Input!$B$107*Input!$J$43*Input!$B$76*Input!$B$83</f>
        <v>1325.700218873784</v>
      </c>
      <c r="AI183" s="19">
        <f>Hourly!AM183/Input!$B$107*Input!$J$44*Input!$B$76*Input!$B$84</f>
        <v>0</v>
      </c>
      <c r="AJ183" s="19">
        <f>Hourly!AN183/Input!$B$107*Input!$J$45*Input!$B$76*Input!$B$85</f>
        <v>591.19080591951763</v>
      </c>
      <c r="AK183" s="19">
        <f>Hourly!AO183/Input!$B$107*Input!$J$46*Input!$B$76*Input!$B$86</f>
        <v>0</v>
      </c>
      <c r="AL183" s="19">
        <f>Hourly!AP183/Input!$B$107*Input!$J$47*Input!$B$76*Input!$B$87</f>
        <v>145.38157012574976</v>
      </c>
      <c r="AM183" s="164">
        <f>Hourly!AQ183/Input!$B$107*Input!$J$48*Input!$B$77*Input!$B$89</f>
        <v>532.69887005649719</v>
      </c>
      <c r="AN183" s="165">
        <f t="shared" si="35"/>
        <v>2934.5178278394696</v>
      </c>
      <c r="AO183" s="116">
        <f>Input!B$55*Input!$B$18*Input!B$112*Hourly!AR183</f>
        <v>959.40000000000009</v>
      </c>
      <c r="AP183">
        <f>Input!B$113*Input!B$114*Input!B$90*Input!B$56*Hourly!AS183</f>
        <v>4428</v>
      </c>
      <c r="AQ183">
        <f>Input!B$90*Input!B$57*Hourly!AS183</f>
        <v>4428</v>
      </c>
      <c r="AR183" s="19">
        <f>0.5*Input!$B$63*Hourly!AU183</f>
        <v>24.6</v>
      </c>
      <c r="AS183" s="165">
        <f t="shared" si="40"/>
        <v>9827.6999999999989</v>
      </c>
      <c r="AT183" s="159">
        <f>AY182+(Input!$B$66*1000*(Hourly!AX183&gt;0)+AD183+AN183+AS183+T183*(Hourly!J183-AY182)+Q183*(Hourly!G183-AY182))/(Q183+T183)*(1-EXP(-(Q183+T183)/(Input!$B$103*1000000)*3600))</f>
        <v>22.716086816915976</v>
      </c>
      <c r="AU183" s="24">
        <f>AY182+(AD183+AN183+AS183+T183*(Hourly!J183-AY182)+Q183*(Hourly!G183-AY182))/(Q183+T183)*(1-EXP(-(Q183+T183)/(Input!$B$103*1000000)*3600))</f>
        <v>20.018166588691376</v>
      </c>
      <c r="AV183" s="24">
        <f>AY182+(-Input!$B$67*1000*(Hourly!AX183&gt;0)+AD183+AN183+AS183+T183*(Hourly!J183-AY182)+R183*(Hourly!G183-AY182))/(R183+T183)*(1-EXP(-(R183+T183)/(Input!$B$103*1000000)*3600))</f>
        <v>16.902696915207802</v>
      </c>
      <c r="AW183" s="160">
        <f>AY182+(AD183+AN183+AS183+T183*(Hourly!J183-AY182)+R183*(Hourly!G183-AY182))/(R183+T183)*(1-EXP(-(R183+T183)/(Input!$B$103*1000000)*3600))</f>
        <v>19.560490730854564</v>
      </c>
      <c r="AX183" s="24"/>
      <c r="AY183" s="167">
        <f t="shared" si="41"/>
        <v>20.018166588691376</v>
      </c>
      <c r="BA183" s="159">
        <f>IF(BI183,Input!$B$66*1000*(Hourly!AX183&gt;0),IF(BJ183,-(AD183+AN183+AS183+T183*(Hourly!J183-AY182)+Q183*(Hourly!G183-AY182))+(Q183+T183)*(BE183-AY182)/(1-EXP(-(Q183+T183)/(Input!$B$103*1000000)*3600))))/1000</f>
        <v>0</v>
      </c>
      <c r="BB183" s="24">
        <f>IF(BO183,-Input!$B$67*1000*(Hourly!AX183&gt;0),IF(BN183,-(AD183+AN183+AS183+T183*(Hourly!J183-AY182)+R183*(Hourly!G183-AY182))+(R183+T183)*(BF183-AY182)/(1-EXP(-(R183+T183)/(Input!$B$103*1000000)*3600))))/1000</f>
        <v>0</v>
      </c>
      <c r="BC183" s="160">
        <f t="shared" si="42"/>
        <v>0</v>
      </c>
      <c r="BD183" s="24"/>
      <c r="BE183" s="116">
        <f>IF(Hourly!AT183=1,Input!$B$4,IF(Hourly!AT183=0.5,Input!$F$4,0))</f>
        <v>20</v>
      </c>
      <c r="BF183">
        <f>IF(Hourly!AT183=1,Input!$B$5,IF(Hourly!AT183=0.5,Input!$F$5,0))</f>
        <v>24</v>
      </c>
      <c r="BG183" s="9">
        <f>Input!$B$35+0.0000000001</f>
        <v>23.900000000099997</v>
      </c>
      <c r="BI183" s="116">
        <f t="shared" si="43"/>
        <v>0</v>
      </c>
      <c r="BJ183">
        <f t="shared" si="44"/>
        <v>0</v>
      </c>
      <c r="BK183">
        <f t="shared" si="45"/>
        <v>1</v>
      </c>
      <c r="BL183">
        <f t="shared" si="46"/>
        <v>0</v>
      </c>
      <c r="BM183">
        <f t="shared" si="47"/>
        <v>0</v>
      </c>
      <c r="BN183">
        <f t="shared" si="48"/>
        <v>0</v>
      </c>
      <c r="BO183" s="9">
        <f t="shared" si="49"/>
        <v>0</v>
      </c>
      <c r="BR183" s="116">
        <f t="shared" si="36"/>
        <v>8582</v>
      </c>
      <c r="BS183" s="39">
        <v>0</v>
      </c>
      <c r="BT183" s="168">
        <v>77.657993528932792</v>
      </c>
      <c r="BV183" s="116">
        <f>IF(Hourly!$AR183&gt;0,AY183,"")</f>
        <v>20.018166588691376</v>
      </c>
      <c r="BW183">
        <f>IF(AND(BV183&gt;(20.8+0.33*Hourly!$I183),(BV183&gt;24),(BV183&lt;&gt;"")),1,0)</f>
        <v>0</v>
      </c>
      <c r="BX183">
        <f>IF(AND(BV183&gt;(21.8+0.33*Hourly!$I183),(BV183&gt;24),(BV183&lt;&gt;"")),1,0)</f>
        <v>0</v>
      </c>
      <c r="BY183" s="9">
        <f>IF(AND(BV183&gt;(22.8+0.33*Hourly!$I183),(BV183&gt;24),(BV183&lt;&gt;"")),1,0)</f>
        <v>0</v>
      </c>
    </row>
    <row r="184" spans="5:77" x14ac:dyDescent="0.35">
      <c r="E184">
        <f>Hourly!A184</f>
        <v>2001</v>
      </c>
      <c r="F184">
        <f>Hourly!B184</f>
        <v>1</v>
      </c>
      <c r="G184">
        <f>Hourly!C184</f>
        <v>8</v>
      </c>
      <c r="H184">
        <f>Hourly!D184</f>
        <v>12</v>
      </c>
      <c r="I184" s="163">
        <v>180</v>
      </c>
      <c r="J184" s="19">
        <f>Input!B$22*Input!B$79</f>
        <v>1411.3439999999998</v>
      </c>
      <c r="K184" s="19">
        <f>Input!B$76*Input!B$88</f>
        <v>656.99775609756091</v>
      </c>
      <c r="L184" s="19">
        <f>Input!B$77*Input!B$89</f>
        <v>130.99152542372883</v>
      </c>
      <c r="M184" s="164">
        <f t="shared" si="37"/>
        <v>2199.3332815212898</v>
      </c>
      <c r="N184" s="165">
        <f>(Input!B$109*Input!B$102)/3600*Input!B$108</f>
        <v>740.21399999999983</v>
      </c>
      <c r="O184" s="165">
        <f>(1-Input!B$61)*(Input!B$109*Input!B$33)/3600*Input!B$108*Hourly!AU184</f>
        <v>177.65135999999998</v>
      </c>
      <c r="P184" s="19">
        <f>IF(AND(AY183&gt;Hourly!G184),(Input!B$109*(Input!B$33*Hourly!AU184+Input!B$36))/3600*Input!B$108,(1-Input!B$61)*(Input!B$109*Input!B$33)/3600*Input!B$108*Hourly!AU184)</f>
        <v>11280.861359999999</v>
      </c>
      <c r="Q184" s="19">
        <f t="shared" si="34"/>
        <v>3117.1986415212896</v>
      </c>
      <c r="R184" s="19">
        <f t="shared" si="38"/>
        <v>14220.408641521288</v>
      </c>
      <c r="S184" s="165"/>
      <c r="T184" s="165">
        <f>Input!B$78*Input!B$91</f>
        <v>189.625</v>
      </c>
      <c r="U184" s="19">
        <f>IF(AND($AY183&gt;Input!$B$52,Hourly!AI184&gt;Input!$B$51),Input!$B$93*Input!$F$40*Input!$J$8/100*Hourly!AI184,Input!$B$93*Input!$B$40*Input!$J$8/100*Hourly!AI184)</f>
        <v>0</v>
      </c>
      <c r="V184" s="19">
        <f>IF(AND($AY183&gt;Input!$B$52,Hourly!AJ184&gt;Input!$B$51),Input!$B$94*Input!$F$41*Input!$J$9/100*Hourly!AJ184,Input!$B$94*Input!$B$41*Input!$J$9/100*Hourly!AJ184)</f>
        <v>2187.4804031084941</v>
      </c>
      <c r="W184" s="19">
        <f>IF(AND($AY183&gt;Input!$B$52,Hourly!AK184&gt;Input!$B$51),Input!$B$95*Input!$F$42*Input!$J$10/100*Hourly!AK184,Input!$B$95*Input!$B$42*Input!$J$10/100*Hourly!AK184)</f>
        <v>0</v>
      </c>
      <c r="X184" s="19">
        <f>IF(AND($AY183&gt;Input!$B$52,Hourly!AL184&gt;Input!$B$51),Input!$B$96*Input!$F$43*Input!$J$11/100*Hourly!AL184,Input!$B$96*Input!$B$43*Input!$J$11/100*Hourly!AL184)</f>
        <v>1360.6464158122963</v>
      </c>
      <c r="Y184" s="19">
        <f>IF(AND($AY183&gt;Input!$B$52,Hourly!AM184&gt;Input!$B$51),Input!$B$97*Input!$F$44*Input!$J$12/100*Hourly!AM184,Input!$B$97*Input!$B$44*Input!$J$12/100*Hourly!AM184)</f>
        <v>0</v>
      </c>
      <c r="Z184" s="19">
        <f>IF(AND($AY183&gt;Input!$B$52,Hourly!AN184&gt;Input!$B$51),Input!$B$98*Input!$F$45*Input!$J$13/100*Hourly!AN184,Input!$B$98*Input!$B$45*Input!$J$13/100*Hourly!AN184)</f>
        <v>3013.8061059925585</v>
      </c>
      <c r="AA184" s="19">
        <f>IF(AND($AY183&gt;Input!$B$52,Hourly!AO184&gt;Input!$B$51),Input!$B$99*Input!$F$46*Input!$J$14/100*Hourly!AO184,Input!$B$99*Input!$B$46*Input!$J$14/100*Hourly!AO184)</f>
        <v>0</v>
      </c>
      <c r="AB184" s="19">
        <f>IF(AND($AY183&gt;Input!$B$52,Hourly!AP184&gt;Input!$B$51),Input!$B$100*Input!$F$47*Input!$J$15/100*Hourly!AP184,Input!$B$100*Input!$B$47*Input!$J$15/100*Hourly!AP184)</f>
        <v>1247.2475982636147</v>
      </c>
      <c r="AC184" s="19">
        <f>IF(AND($AY183&gt;Input!$B$52,Hourly!AQ184&gt;Input!$B$51),Input!$B$101*Input!$F$48*Input!$J$16/100*Hourly!AQ184,Input!$B$101*Input!$B$48*Input!$J$16/100*Hourly!AQ184)</f>
        <v>0</v>
      </c>
      <c r="AD184" s="165">
        <f t="shared" si="39"/>
        <v>7809.1805231769631</v>
      </c>
      <c r="AE184" s="19">
        <f>Hourly!AI184/Input!$B$107*Input!$J$40*Input!$B$76*Input!$B$80</f>
        <v>0</v>
      </c>
      <c r="AF184" s="19">
        <f>Hourly!AJ184/Input!$B$107*Input!$J$41*Input!$B$76*Input!$B$81</f>
        <v>161.78171868693914</v>
      </c>
      <c r="AG184" s="19">
        <f>Hourly!AK184/Input!$B$107*Input!$J$42*Input!$B$76*Input!$B$82</f>
        <v>0</v>
      </c>
      <c r="AH184" s="19">
        <f>Hourly!AL184/Input!$B$107*Input!$J$43*Input!$B$76*Input!$B$83</f>
        <v>75.567024627868904</v>
      </c>
      <c r="AI184" s="19">
        <f>Hourly!AM184/Input!$B$107*Input!$J$44*Input!$B$76*Input!$B$84</f>
        <v>0</v>
      </c>
      <c r="AJ184" s="19">
        <f>Hourly!AN184/Input!$B$107*Input!$J$45*Input!$B$76*Input!$B$85</f>
        <v>146.56118220951467</v>
      </c>
      <c r="AK184" s="19">
        <f>Hourly!AO184/Input!$B$107*Input!$J$46*Input!$B$76*Input!$B$86</f>
        <v>0</v>
      </c>
      <c r="AL184" s="19">
        <f>Hourly!AP184/Input!$B$107*Input!$J$47*Input!$B$76*Input!$B$87</f>
        <v>69.269127438056614</v>
      </c>
      <c r="AM184" s="164">
        <f>Hourly!AQ184/Input!$B$107*Input!$J$48*Input!$B$77*Input!$B$89</f>
        <v>183.38813559322034</v>
      </c>
      <c r="AN184" s="165">
        <f t="shared" si="35"/>
        <v>636.56718855559961</v>
      </c>
      <c r="AO184" s="116">
        <f>Input!B$55*Input!$B$18*Input!B$112*Hourly!AR184</f>
        <v>959.40000000000009</v>
      </c>
      <c r="AP184">
        <f>Input!B$113*Input!B$114*Input!B$90*Input!B$56*Hourly!AS184</f>
        <v>4428</v>
      </c>
      <c r="AQ184">
        <f>Input!B$90*Input!B$57*Hourly!AS184</f>
        <v>4428</v>
      </c>
      <c r="AR184" s="19">
        <f>0.5*Input!$B$63*Hourly!AU184</f>
        <v>24.6</v>
      </c>
      <c r="AS184" s="165">
        <f t="shared" si="40"/>
        <v>9827.6999999999989</v>
      </c>
      <c r="AT184" s="159">
        <f>AY183+(Input!$B$66*1000*(Hourly!AX184&gt;0)+AD184+AN184+AS184+T184*(Hourly!J184-AY183)+Q184*(Hourly!G184-AY183))/(Q184+T184)*(1-EXP(-(Q184+T184)/(Input!$B$103*1000000)*3600))</f>
        <v>22.630630815112092</v>
      </c>
      <c r="AU184" s="24">
        <f>AY183+(AD184+AN184+AS184+T184*(Hourly!J184-AY183)+Q184*(Hourly!G184-AY183))/(Q184+T184)*(1-EXP(-(Q184+T184)/(Input!$B$103*1000000)*3600))</f>
        <v>19.932710586887488</v>
      </c>
      <c r="AV184" s="24">
        <f>AY183+(-Input!$B$67*1000*(Hourly!AX184&gt;0)+AD184+AN184+AS184+T184*(Hourly!J184-AY183)+R184*(Hourly!G184-AY183))/(R184+T184)*(1-EXP(-(R184+T184)/(Input!$B$103*1000000)*3600))</f>
        <v>16.812343996217805</v>
      </c>
      <c r="AW184" s="160">
        <f>AY183+(AD184+AN184+AS184+T184*(Hourly!J184-AY183)+R184*(Hourly!G184-AY183))/(R184+T184)*(1-EXP(-(R184+T184)/(Input!$B$103*1000000)*3600))</f>
        <v>19.470137811864571</v>
      </c>
      <c r="AX184" s="24"/>
      <c r="AY184" s="167">
        <f t="shared" si="41"/>
        <v>20</v>
      </c>
      <c r="BA184" s="159">
        <f>IF(BI184,Input!$B$66*1000*(Hourly!AX184&gt;0),IF(BJ184,-(AD184+AN184+AS184+T184*(Hourly!J184-AY183)+Q184*(Hourly!G184-AY183))+(Q184+T184)*(BE184-AY183)/(1-EXP(-(Q184+T184)/(Input!$B$103*1000000)*3600))))/1000</f>
        <v>24.94121672262823</v>
      </c>
      <c r="BB184" s="24">
        <f>IF(BO184,-Input!$B$67*1000*(Hourly!AX184&gt;0),IF(BN184,-(AD184+AN184+AS184+T184*(Hourly!J184-AY183)+R184*(Hourly!G184-AY183))+(R184+T184)*(BF184-AY183)/(1-EXP(-(R184+T184)/(Input!$B$103*1000000)*3600))))/1000</f>
        <v>0</v>
      </c>
      <c r="BC184" s="160">
        <f t="shared" si="42"/>
        <v>24.94121672262823</v>
      </c>
      <c r="BD184" s="24"/>
      <c r="BE184" s="116">
        <f>IF(Hourly!AT184=1,Input!$B$4,IF(Hourly!AT184=0.5,Input!$F$4,0))</f>
        <v>20</v>
      </c>
      <c r="BF184">
        <f>IF(Hourly!AT184=1,Input!$B$5,IF(Hourly!AT184=0.5,Input!$F$5,0))</f>
        <v>24</v>
      </c>
      <c r="BG184" s="9">
        <f>Input!$B$35+0.0000000001</f>
        <v>23.900000000099997</v>
      </c>
      <c r="BI184" s="116">
        <f t="shared" si="43"/>
        <v>0</v>
      </c>
      <c r="BJ184">
        <f t="shared" si="44"/>
        <v>1</v>
      </c>
      <c r="BK184">
        <f t="shared" si="45"/>
        <v>0</v>
      </c>
      <c r="BL184">
        <f t="shared" si="46"/>
        <v>0</v>
      </c>
      <c r="BM184">
        <f t="shared" si="47"/>
        <v>0</v>
      </c>
      <c r="BN184">
        <f t="shared" si="48"/>
        <v>0</v>
      </c>
      <c r="BO184" s="9">
        <f t="shared" si="49"/>
        <v>0</v>
      </c>
      <c r="BR184" s="116">
        <f t="shared" si="36"/>
        <v>8581</v>
      </c>
      <c r="BS184" s="39">
        <v>0</v>
      </c>
      <c r="BT184" s="168">
        <v>77.536118480318834</v>
      </c>
      <c r="BV184" s="116">
        <f>IF(Hourly!$AR184&gt;0,AY184,"")</f>
        <v>20</v>
      </c>
      <c r="BW184">
        <f>IF(AND(BV184&gt;(20.8+0.33*Hourly!$I184),(BV184&gt;24),(BV184&lt;&gt;"")),1,0)</f>
        <v>0</v>
      </c>
      <c r="BX184">
        <f>IF(AND(BV184&gt;(21.8+0.33*Hourly!$I184),(BV184&gt;24),(BV184&lt;&gt;"")),1,0)</f>
        <v>0</v>
      </c>
      <c r="BY184" s="9">
        <f>IF(AND(BV184&gt;(22.8+0.33*Hourly!$I184),(BV184&gt;24),(BV184&lt;&gt;"")),1,0)</f>
        <v>0</v>
      </c>
    </row>
    <row r="185" spans="5:77" x14ac:dyDescent="0.35">
      <c r="E185">
        <f>Hourly!A185</f>
        <v>2001</v>
      </c>
      <c r="F185">
        <f>Hourly!B185</f>
        <v>1</v>
      </c>
      <c r="G185">
        <f>Hourly!C185</f>
        <v>8</v>
      </c>
      <c r="H185">
        <f>Hourly!D185</f>
        <v>13</v>
      </c>
      <c r="I185" s="163">
        <v>181</v>
      </c>
      <c r="J185" s="19">
        <f>Input!B$22*Input!B$79</f>
        <v>1411.3439999999998</v>
      </c>
      <c r="K185" s="19">
        <f>Input!B$76*Input!B$88</f>
        <v>656.99775609756091</v>
      </c>
      <c r="L185" s="19">
        <f>Input!B$77*Input!B$89</f>
        <v>130.99152542372883</v>
      </c>
      <c r="M185" s="164">
        <f t="shared" si="37"/>
        <v>2199.3332815212898</v>
      </c>
      <c r="N185" s="165">
        <f>(Input!B$109*Input!B$102)/3600*Input!B$108</f>
        <v>740.21399999999983</v>
      </c>
      <c r="O185" s="165">
        <f>(1-Input!B$61)*(Input!B$109*Input!B$33)/3600*Input!B$108*Hourly!AU185</f>
        <v>177.65135999999998</v>
      </c>
      <c r="P185" s="19">
        <f>IF(AND(AY184&gt;Hourly!G185),(Input!B$109*(Input!B$33*Hourly!AU185+Input!B$36))/3600*Input!B$108,(1-Input!B$61)*(Input!B$109*Input!B$33)/3600*Input!B$108*Hourly!AU185)</f>
        <v>11280.861359999999</v>
      </c>
      <c r="Q185" s="19">
        <f t="shared" si="34"/>
        <v>3117.1986415212896</v>
      </c>
      <c r="R185" s="19">
        <f t="shared" si="38"/>
        <v>14220.408641521288</v>
      </c>
      <c r="S185" s="165"/>
      <c r="T185" s="165">
        <f>Input!B$78*Input!B$91</f>
        <v>189.625</v>
      </c>
      <c r="U185" s="19">
        <f>IF(AND($AY184&gt;Input!$B$52,Hourly!AI185&gt;Input!$B$51),Input!$B$93*Input!$F$40*Input!$J$8/100*Hourly!AI185,Input!$B$93*Input!$B$40*Input!$J$8/100*Hourly!AI185)</f>
        <v>0</v>
      </c>
      <c r="V185" s="19">
        <f>IF(AND($AY184&gt;Input!$B$52,Hourly!AJ185&gt;Input!$B$51),Input!$B$94*Input!$F$41*Input!$J$9/100*Hourly!AJ185,Input!$B$94*Input!$B$41*Input!$J$9/100*Hourly!AJ185)</f>
        <v>1275.875795793364</v>
      </c>
      <c r="W185" s="19">
        <f>IF(AND($AY184&gt;Input!$B$52,Hourly!AK185&gt;Input!$B$51),Input!$B$95*Input!$F$42*Input!$J$10/100*Hourly!AK185,Input!$B$95*Input!$B$42*Input!$J$10/100*Hourly!AK185)</f>
        <v>0</v>
      </c>
      <c r="X185" s="19">
        <f>IF(AND($AY184&gt;Input!$B$52,Hourly!AL185&gt;Input!$B$51),Input!$B$96*Input!$F$43*Input!$J$11/100*Hourly!AL185,Input!$B$96*Input!$B$43*Input!$J$11/100*Hourly!AL185)</f>
        <v>755.26200939117803</v>
      </c>
      <c r="Y185" s="19">
        <f>IF(AND($AY184&gt;Input!$B$52,Hourly!AM185&gt;Input!$B$51),Input!$B$97*Input!$F$44*Input!$J$12/100*Hourly!AM185,Input!$B$97*Input!$B$44*Input!$J$12/100*Hourly!AM185)</f>
        <v>0</v>
      </c>
      <c r="Z185" s="19">
        <f>IF(AND($AY184&gt;Input!$B$52,Hourly!AN185&gt;Input!$B$51),Input!$B$98*Input!$F$45*Input!$J$13/100*Hourly!AN185,Input!$B$98*Input!$B$45*Input!$J$13/100*Hourly!AN185)</f>
        <v>1745.1445426357991</v>
      </c>
      <c r="AA185" s="19">
        <f>IF(AND($AY184&gt;Input!$B$52,Hourly!AO185&gt;Input!$B$51),Input!$B$99*Input!$F$46*Input!$J$14/100*Hourly!AO185,Input!$B$99*Input!$B$46*Input!$J$14/100*Hourly!AO185)</f>
        <v>0</v>
      </c>
      <c r="AB185" s="19">
        <f>IF(AND($AY184&gt;Input!$B$52,Hourly!AP185&gt;Input!$B$51),Input!$B$100*Input!$F$47*Input!$J$15/100*Hourly!AP185,Input!$B$100*Input!$B$47*Input!$J$15/100*Hourly!AP185)</f>
        <v>727.47304146112845</v>
      </c>
      <c r="AC185" s="19">
        <f>IF(AND($AY184&gt;Input!$B$52,Hourly!AQ185&gt;Input!$B$51),Input!$B$101*Input!$F$48*Input!$J$16/100*Hourly!AQ185,Input!$B$101*Input!$B$48*Input!$J$16/100*Hourly!AQ185)</f>
        <v>0</v>
      </c>
      <c r="AD185" s="165">
        <f t="shared" si="39"/>
        <v>4503.7553892814694</v>
      </c>
      <c r="AE185" s="19">
        <f>Hourly!AI185/Input!$B$107*Input!$J$40*Input!$B$76*Input!$B$80</f>
        <v>0</v>
      </c>
      <c r="AF185" s="19">
        <f>Hourly!AJ185/Input!$B$107*Input!$J$41*Input!$B$76*Input!$B$81</f>
        <v>94.361247205321362</v>
      </c>
      <c r="AG185" s="19">
        <f>Hourly!AK185/Input!$B$107*Input!$J$42*Input!$B$76*Input!$B$82</f>
        <v>0</v>
      </c>
      <c r="AH185" s="19">
        <f>Hourly!AL185/Input!$B$107*Input!$J$43*Input!$B$76*Input!$B$83</f>
        <v>41.94543284787531</v>
      </c>
      <c r="AI185" s="19">
        <f>Hourly!AM185/Input!$B$107*Input!$J$44*Input!$B$76*Input!$B$84</f>
        <v>0</v>
      </c>
      <c r="AJ185" s="19">
        <f>Hourly!AN185/Input!$B$107*Input!$J$45*Input!$B$76*Input!$B$85</f>
        <v>84.866258246215452</v>
      </c>
      <c r="AK185" s="19">
        <f>Hourly!AO185/Input!$B$107*Input!$J$46*Input!$B$76*Input!$B$86</f>
        <v>0</v>
      </c>
      <c r="AL185" s="19">
        <f>Hourly!AP185/Input!$B$107*Input!$J$47*Input!$B$76*Input!$B$87</f>
        <v>40.402100502638902</v>
      </c>
      <c r="AM185" s="164">
        <f>Hourly!AQ185/Input!$B$107*Input!$J$48*Input!$B$77*Input!$B$89</f>
        <v>109.15960451977402</v>
      </c>
      <c r="AN185" s="165">
        <f t="shared" si="35"/>
        <v>370.73464332182505</v>
      </c>
      <c r="AO185" s="116">
        <f>Input!B$55*Input!$B$18*Input!B$112*Hourly!AR185</f>
        <v>959.40000000000009</v>
      </c>
      <c r="AP185">
        <f>Input!B$113*Input!B$114*Input!B$90*Input!B$56*Hourly!AS185</f>
        <v>4428</v>
      </c>
      <c r="AQ185">
        <f>Input!B$90*Input!B$57*Hourly!AS185</f>
        <v>4428</v>
      </c>
      <c r="AR185" s="19">
        <f>0.5*Input!$B$63*Hourly!AU185</f>
        <v>24.6</v>
      </c>
      <c r="AS185" s="165">
        <f t="shared" si="40"/>
        <v>9827.6999999999989</v>
      </c>
      <c r="AT185" s="159">
        <f>AY184+(Input!$B$66*1000*(Hourly!AX185&gt;0)+AD185+AN185+AS185+T185*(Hourly!J185-AY184)+Q185*(Hourly!G185-AY184))/(Q185+T185)*(1-EXP(-(Q185+T185)/(Input!$B$103*1000000)*3600))</f>
        <v>22.607196308786989</v>
      </c>
      <c r="AU185" s="24">
        <f>AY184+(AD185+AN185+AS185+T185*(Hourly!J185-AY184)+Q185*(Hourly!G185-AY184))/(Q185+T185)*(1-EXP(-(Q185+T185)/(Input!$B$103*1000000)*3600))</f>
        <v>19.909276080562389</v>
      </c>
      <c r="AV185" s="24">
        <f>AY184+(-Input!$B$67*1000*(Hourly!AX185&gt;0)+AD185+AN185+AS185+T185*(Hourly!J185-AY184)+R185*(Hourly!G185-AY184))/(R185+T185)*(1-EXP(-(R185+T185)/(Input!$B$103*1000000)*3600))</f>
        <v>16.804278958357134</v>
      </c>
      <c r="AW185" s="160">
        <f>AY184+(AD185+AN185+AS185+T185*(Hourly!J185-AY184)+R185*(Hourly!G185-AY184))/(R185+T185)*(1-EXP(-(R185+T185)/(Input!$B$103*1000000)*3600))</f>
        <v>19.4620727740039</v>
      </c>
      <c r="AX185" s="24"/>
      <c r="AY185" s="167">
        <f t="shared" si="41"/>
        <v>20</v>
      </c>
      <c r="BA185" s="159">
        <f>IF(BI185,Input!$B$66*1000*(Hourly!AX185&gt;0),IF(BJ185,-(AD185+AN185+AS185+T185*(Hourly!J185-AY184)+Q185*(Hourly!G185-AY184))+(Q185+T185)*(BE185-AY184)/(1-EXP(-(Q185+T185)/(Input!$B$103*1000000)*3600))))/1000</f>
        <v>33.627354318520311</v>
      </c>
      <c r="BB185" s="24">
        <f>IF(BO185,-Input!$B$67*1000*(Hourly!AX185&gt;0),IF(BN185,-(AD185+AN185+AS185+T185*(Hourly!J185-AY184)+R185*(Hourly!G185-AY184))+(R185+T185)*(BF185-AY184)/(1-EXP(-(R185+T185)/(Input!$B$103*1000000)*3600))))/1000</f>
        <v>0</v>
      </c>
      <c r="BC185" s="160">
        <f t="shared" si="42"/>
        <v>33.627354318520311</v>
      </c>
      <c r="BD185" s="24"/>
      <c r="BE185" s="116">
        <f>IF(Hourly!AT185=1,Input!$B$4,IF(Hourly!AT185=0.5,Input!$F$4,0))</f>
        <v>20</v>
      </c>
      <c r="BF185">
        <f>IF(Hourly!AT185=1,Input!$B$5,IF(Hourly!AT185=0.5,Input!$F$5,0))</f>
        <v>24</v>
      </c>
      <c r="BG185" s="9">
        <f>Input!$B$35+0.0000000001</f>
        <v>23.900000000099997</v>
      </c>
      <c r="BI185" s="116">
        <f t="shared" si="43"/>
        <v>0</v>
      </c>
      <c r="BJ185">
        <f t="shared" si="44"/>
        <v>1</v>
      </c>
      <c r="BK185">
        <f t="shared" si="45"/>
        <v>0</v>
      </c>
      <c r="BL185">
        <f t="shared" si="46"/>
        <v>0</v>
      </c>
      <c r="BM185">
        <f t="shared" si="47"/>
        <v>0</v>
      </c>
      <c r="BN185">
        <f t="shared" si="48"/>
        <v>0</v>
      </c>
      <c r="BO185" s="9">
        <f t="shared" si="49"/>
        <v>0</v>
      </c>
      <c r="BR185" s="116">
        <f t="shared" si="36"/>
        <v>8580</v>
      </c>
      <c r="BS185" s="39">
        <v>0</v>
      </c>
      <c r="BT185" s="168">
        <v>77.528069134058995</v>
      </c>
      <c r="BV185" s="116">
        <f>IF(Hourly!$AR185&gt;0,AY185,"")</f>
        <v>20</v>
      </c>
      <c r="BW185">
        <f>IF(AND(BV185&gt;(20.8+0.33*Hourly!$I185),(BV185&gt;24),(BV185&lt;&gt;"")),1,0)</f>
        <v>0</v>
      </c>
      <c r="BX185">
        <f>IF(AND(BV185&gt;(21.8+0.33*Hourly!$I185),(BV185&gt;24),(BV185&lt;&gt;"")),1,0)</f>
        <v>0</v>
      </c>
      <c r="BY185" s="9">
        <f>IF(AND(BV185&gt;(22.8+0.33*Hourly!$I185),(BV185&gt;24),(BV185&lt;&gt;"")),1,0)</f>
        <v>0</v>
      </c>
    </row>
    <row r="186" spans="5:77" x14ac:dyDescent="0.35">
      <c r="E186">
        <f>Hourly!A186</f>
        <v>2001</v>
      </c>
      <c r="F186">
        <f>Hourly!B186</f>
        <v>1</v>
      </c>
      <c r="G186">
        <f>Hourly!C186</f>
        <v>8</v>
      </c>
      <c r="H186">
        <f>Hourly!D186</f>
        <v>14</v>
      </c>
      <c r="I186" s="163">
        <v>182</v>
      </c>
      <c r="J186" s="19">
        <f>Input!B$22*Input!B$79</f>
        <v>1411.3439999999998</v>
      </c>
      <c r="K186" s="19">
        <f>Input!B$76*Input!B$88</f>
        <v>656.99775609756091</v>
      </c>
      <c r="L186" s="19">
        <f>Input!B$77*Input!B$89</f>
        <v>130.99152542372883</v>
      </c>
      <c r="M186" s="164">
        <f t="shared" si="37"/>
        <v>2199.3332815212898</v>
      </c>
      <c r="N186" s="165">
        <f>(Input!B$109*Input!B$102)/3600*Input!B$108</f>
        <v>740.21399999999983</v>
      </c>
      <c r="O186" s="165">
        <f>(1-Input!B$61)*(Input!B$109*Input!B$33)/3600*Input!B$108*Hourly!AU186</f>
        <v>177.65135999999998</v>
      </c>
      <c r="P186" s="19">
        <f>IF(AND(AY185&gt;Hourly!G186),(Input!B$109*(Input!B$33*Hourly!AU186+Input!B$36))/3600*Input!B$108,(1-Input!B$61)*(Input!B$109*Input!B$33)/3600*Input!B$108*Hourly!AU186)</f>
        <v>11280.861359999999</v>
      </c>
      <c r="Q186" s="19">
        <f t="shared" si="34"/>
        <v>3117.1986415212896</v>
      </c>
      <c r="R186" s="19">
        <f t="shared" si="38"/>
        <v>14220.408641521288</v>
      </c>
      <c r="S186" s="165"/>
      <c r="T186" s="165">
        <f>Input!B$78*Input!B$91</f>
        <v>189.625</v>
      </c>
      <c r="U186" s="19">
        <f>IF(AND($AY185&gt;Input!$B$52,Hourly!AI186&gt;Input!$B$51),Input!$B$93*Input!$F$40*Input!$J$8/100*Hourly!AI186,Input!$B$93*Input!$B$40*Input!$J$8/100*Hourly!AI186)</f>
        <v>0</v>
      </c>
      <c r="V186" s="19">
        <f>IF(AND($AY185&gt;Input!$B$52,Hourly!AJ186&gt;Input!$B$51),Input!$B$94*Input!$F$41*Input!$J$9/100*Hourly!AJ186,Input!$B$94*Input!$B$41*Input!$J$9/100*Hourly!AJ186)</f>
        <v>2277.1088950376302</v>
      </c>
      <c r="W186" s="19">
        <f>IF(AND($AY185&gt;Input!$B$52,Hourly!AK186&gt;Input!$B$51),Input!$B$95*Input!$F$42*Input!$J$10/100*Hourly!AK186,Input!$B$95*Input!$B$42*Input!$J$10/100*Hourly!AK186)</f>
        <v>0</v>
      </c>
      <c r="X186" s="19">
        <f>IF(AND($AY185&gt;Input!$B$52,Hourly!AL186&gt;Input!$B$51),Input!$B$96*Input!$F$43*Input!$J$11/100*Hourly!AL186,Input!$B$96*Input!$B$43*Input!$J$11/100*Hourly!AL186)</f>
        <v>1372.2646670595759</v>
      </c>
      <c r="Y186" s="19">
        <f>IF(AND($AY185&gt;Input!$B$52,Hourly!AM186&gt;Input!$B$51),Input!$B$97*Input!$F$44*Input!$J$12/100*Hourly!AM186,Input!$B$97*Input!$B$44*Input!$J$12/100*Hourly!AM186)</f>
        <v>0</v>
      </c>
      <c r="Z186" s="19">
        <f>IF(AND($AY185&gt;Input!$B$52,Hourly!AN186&gt;Input!$B$51),Input!$B$98*Input!$F$45*Input!$J$13/100*Hourly!AN186,Input!$B$98*Input!$B$45*Input!$J$13/100*Hourly!AN186)</f>
        <v>3231.1493416202643</v>
      </c>
      <c r="AA186" s="19">
        <f>IF(AND($AY185&gt;Input!$B$52,Hourly!AO186&gt;Input!$B$51),Input!$B$99*Input!$F$46*Input!$J$14/100*Hourly!AO186,Input!$B$99*Input!$B$46*Input!$J$14/100*Hourly!AO186)</f>
        <v>0</v>
      </c>
      <c r="AB186" s="19">
        <f>IF(AND($AY185&gt;Input!$B$52,Hourly!AP186&gt;Input!$B$51),Input!$B$100*Input!$F$47*Input!$J$15/100*Hourly!AP186,Input!$B$100*Input!$B$47*Input!$J$15/100*Hourly!AP186)</f>
        <v>1298.351562960052</v>
      </c>
      <c r="AC186" s="19">
        <f>IF(AND($AY185&gt;Input!$B$52,Hourly!AQ186&gt;Input!$B$51),Input!$B$101*Input!$F$48*Input!$J$16/100*Hourly!AQ186,Input!$B$101*Input!$B$48*Input!$J$16/100*Hourly!AQ186)</f>
        <v>0</v>
      </c>
      <c r="AD186" s="165">
        <f t="shared" si="39"/>
        <v>8178.8744666775219</v>
      </c>
      <c r="AE186" s="19">
        <f>Hourly!AI186/Input!$B$107*Input!$J$40*Input!$B$76*Input!$B$80</f>
        <v>0</v>
      </c>
      <c r="AF186" s="19">
        <f>Hourly!AJ186/Input!$B$107*Input!$J$41*Input!$B$76*Input!$B$81</f>
        <v>168.41046445627663</v>
      </c>
      <c r="AG186" s="19">
        <f>Hourly!AK186/Input!$B$107*Input!$J$42*Input!$B$76*Input!$B$82</f>
        <v>0</v>
      </c>
      <c r="AH186" s="19">
        <f>Hourly!AL186/Input!$B$107*Input!$J$43*Input!$B$76*Input!$B$83</f>
        <v>76.212274317966987</v>
      </c>
      <c r="AI186" s="19">
        <f>Hourly!AM186/Input!$B$107*Input!$J$44*Input!$B$76*Input!$B$84</f>
        <v>0</v>
      </c>
      <c r="AJ186" s="19">
        <f>Hourly!AN186/Input!$B$107*Input!$J$45*Input!$B$76*Input!$B$85</f>
        <v>157.13056870571293</v>
      </c>
      <c r="AK186" s="19">
        <f>Hourly!AO186/Input!$B$107*Input!$J$46*Input!$B$76*Input!$B$86</f>
        <v>0</v>
      </c>
      <c r="AL186" s="19">
        <f>Hourly!AP186/Input!$B$107*Input!$J$47*Input!$B$76*Input!$B$87</f>
        <v>72.107318546282158</v>
      </c>
      <c r="AM186" s="164">
        <f>Hourly!AQ186/Input!$B$107*Input!$J$48*Input!$B$77*Input!$B$89</f>
        <v>192.12090395480226</v>
      </c>
      <c r="AN186" s="165">
        <f t="shared" si="35"/>
        <v>665.98152998104092</v>
      </c>
      <c r="AO186" s="116">
        <f>Input!B$55*Input!$B$18*Input!B$112*Hourly!AR186</f>
        <v>959.40000000000009</v>
      </c>
      <c r="AP186">
        <f>Input!B$113*Input!B$114*Input!B$90*Input!B$56*Hourly!AS186</f>
        <v>4428</v>
      </c>
      <c r="AQ186">
        <f>Input!B$90*Input!B$57*Hourly!AS186</f>
        <v>4428</v>
      </c>
      <c r="AR186" s="19">
        <f>0.5*Input!$B$63*Hourly!AU186</f>
        <v>24.6</v>
      </c>
      <c r="AS186" s="165">
        <f t="shared" si="40"/>
        <v>9827.6999999999989</v>
      </c>
      <c r="AT186" s="159">
        <f>AY185+(Input!$B$66*1000*(Hourly!AX186&gt;0)+AD186+AN186+AS186+T186*(Hourly!J186-AY185)+Q186*(Hourly!G186-AY185))/(Q186+T186)*(1-EXP(-(Q186+T186)/(Input!$B$103*1000000)*3600))</f>
        <v>22.622954011397084</v>
      </c>
      <c r="AU186" s="24">
        <f>AY185+(AD186+AN186+AS186+T186*(Hourly!J186-AY185)+Q186*(Hourly!G186-AY185))/(Q186+T186)*(1-EXP(-(Q186+T186)/(Input!$B$103*1000000)*3600))</f>
        <v>19.925033783172481</v>
      </c>
      <c r="AV186" s="24">
        <f>AY185+(-Input!$B$67*1000*(Hourly!AX186&gt;0)+AD186+AN186+AS186+T186*(Hourly!J186-AY185)+R186*(Hourly!G186-AY185))/(R186+T186)*(1-EXP(-(R186+T186)/(Input!$B$103*1000000)*3600))</f>
        <v>16.837508320948299</v>
      </c>
      <c r="AW186" s="160">
        <f>AY185+(AD186+AN186+AS186+T186*(Hourly!J186-AY185)+R186*(Hourly!G186-AY185))/(R186+T186)*(1-EXP(-(R186+T186)/(Input!$B$103*1000000)*3600))</f>
        <v>19.495302136595061</v>
      </c>
      <c r="AX186" s="24"/>
      <c r="AY186" s="167">
        <f t="shared" si="41"/>
        <v>20</v>
      </c>
      <c r="BA186" s="159">
        <f>IF(BI186,Input!$B$66*1000*(Hourly!AX186&gt;0),IF(BJ186,-(AD186+AN186+AS186+T186*(Hourly!J186-AY185)+Q186*(Hourly!G186-AY185))+(Q186+T186)*(BE186-AY185)/(1-EXP(-(Q186+T186)/(Input!$B$103*1000000)*3600))))/1000</f>
        <v>27.786669169552262</v>
      </c>
      <c r="BB186" s="24">
        <f>IF(BO186,-Input!$B$67*1000*(Hourly!AX186&gt;0),IF(BN186,-(AD186+AN186+AS186+T186*(Hourly!J186-AY185)+R186*(Hourly!G186-AY185))+(R186+T186)*(BF186-AY185)/(1-EXP(-(R186+T186)/(Input!$B$103*1000000)*3600))))/1000</f>
        <v>0</v>
      </c>
      <c r="BC186" s="160">
        <f t="shared" si="42"/>
        <v>27.786669169552262</v>
      </c>
      <c r="BD186" s="24"/>
      <c r="BE186" s="116">
        <f>IF(Hourly!AT186=1,Input!$B$4,IF(Hourly!AT186=0.5,Input!$F$4,0))</f>
        <v>20</v>
      </c>
      <c r="BF186">
        <f>IF(Hourly!AT186=1,Input!$B$5,IF(Hourly!AT186=0.5,Input!$F$5,0))</f>
        <v>24</v>
      </c>
      <c r="BG186" s="9">
        <f>Input!$B$35+0.0000000001</f>
        <v>23.900000000099997</v>
      </c>
      <c r="BI186" s="116">
        <f t="shared" si="43"/>
        <v>0</v>
      </c>
      <c r="BJ186">
        <f t="shared" si="44"/>
        <v>1</v>
      </c>
      <c r="BK186">
        <f t="shared" si="45"/>
        <v>0</v>
      </c>
      <c r="BL186">
        <f t="shared" si="46"/>
        <v>0</v>
      </c>
      <c r="BM186">
        <f t="shared" si="47"/>
        <v>0</v>
      </c>
      <c r="BN186">
        <f t="shared" si="48"/>
        <v>0</v>
      </c>
      <c r="BO186" s="9">
        <f t="shared" si="49"/>
        <v>0</v>
      </c>
      <c r="BR186" s="116">
        <f t="shared" si="36"/>
        <v>8579</v>
      </c>
      <c r="BS186" s="39">
        <v>0</v>
      </c>
      <c r="BT186" s="168">
        <v>77.492079361287139</v>
      </c>
      <c r="BV186" s="116">
        <f>IF(Hourly!$AR186&gt;0,AY186,"")</f>
        <v>20</v>
      </c>
      <c r="BW186">
        <f>IF(AND(BV186&gt;(20.8+0.33*Hourly!$I186),(BV186&gt;24),(BV186&lt;&gt;"")),1,0)</f>
        <v>0</v>
      </c>
      <c r="BX186">
        <f>IF(AND(BV186&gt;(21.8+0.33*Hourly!$I186),(BV186&gt;24),(BV186&lt;&gt;"")),1,0)</f>
        <v>0</v>
      </c>
      <c r="BY186" s="9">
        <f>IF(AND(BV186&gt;(22.8+0.33*Hourly!$I186),(BV186&gt;24),(BV186&lt;&gt;"")),1,0)</f>
        <v>0</v>
      </c>
    </row>
    <row r="187" spans="5:77" x14ac:dyDescent="0.35">
      <c r="E187">
        <f>Hourly!A187</f>
        <v>2001</v>
      </c>
      <c r="F187">
        <f>Hourly!B187</f>
        <v>1</v>
      </c>
      <c r="G187">
        <f>Hourly!C187</f>
        <v>8</v>
      </c>
      <c r="H187">
        <f>Hourly!D187</f>
        <v>15</v>
      </c>
      <c r="I187" s="163">
        <v>183</v>
      </c>
      <c r="J187" s="19">
        <f>Input!B$22*Input!B$79</f>
        <v>1411.3439999999998</v>
      </c>
      <c r="K187" s="19">
        <f>Input!B$76*Input!B$88</f>
        <v>656.99775609756091</v>
      </c>
      <c r="L187" s="19">
        <f>Input!B$77*Input!B$89</f>
        <v>130.99152542372883</v>
      </c>
      <c r="M187" s="164">
        <f t="shared" si="37"/>
        <v>2199.3332815212898</v>
      </c>
      <c r="N187" s="165">
        <f>(Input!B$109*Input!B$102)/3600*Input!B$108</f>
        <v>740.21399999999983</v>
      </c>
      <c r="O187" s="165">
        <f>(1-Input!B$61)*(Input!B$109*Input!B$33)/3600*Input!B$108*Hourly!AU187</f>
        <v>177.65135999999998</v>
      </c>
      <c r="P187" s="19">
        <f>IF(AND(AY186&gt;Hourly!G187),(Input!B$109*(Input!B$33*Hourly!AU187+Input!B$36))/3600*Input!B$108,(1-Input!B$61)*(Input!B$109*Input!B$33)/3600*Input!B$108*Hourly!AU187)</f>
        <v>11280.861359999999</v>
      </c>
      <c r="Q187" s="19">
        <f t="shared" si="34"/>
        <v>3117.1986415212896</v>
      </c>
      <c r="R187" s="19">
        <f t="shared" si="38"/>
        <v>14220.408641521288</v>
      </c>
      <c r="S187" s="165"/>
      <c r="T187" s="165">
        <f>Input!B$78*Input!B$91</f>
        <v>189.625</v>
      </c>
      <c r="U187" s="19">
        <f>IF(AND($AY186&gt;Input!$B$52,Hourly!AI187&gt;Input!$B$51),Input!$B$93*Input!$F$40*Input!$J$8/100*Hourly!AI187,Input!$B$93*Input!$B$40*Input!$J$8/100*Hourly!AI187)</f>
        <v>0</v>
      </c>
      <c r="V187" s="19">
        <f>IF(AND($AY186&gt;Input!$B$52,Hourly!AJ187&gt;Input!$B$51),Input!$B$94*Input!$F$41*Input!$J$9/100*Hourly!AJ187,Input!$B$94*Input!$B$41*Input!$J$9/100*Hourly!AJ187)</f>
        <v>2280.9985611496936</v>
      </c>
      <c r="W187" s="19">
        <f>IF(AND($AY186&gt;Input!$B$52,Hourly!AK187&gt;Input!$B$51),Input!$B$95*Input!$F$42*Input!$J$10/100*Hourly!AK187,Input!$B$95*Input!$B$42*Input!$J$10/100*Hourly!AK187)</f>
        <v>0</v>
      </c>
      <c r="X187" s="19">
        <f>IF(AND($AY186&gt;Input!$B$52,Hourly!AL187&gt;Input!$B$51),Input!$B$96*Input!$F$43*Input!$J$11/100*Hourly!AL187,Input!$B$96*Input!$B$43*Input!$J$11/100*Hourly!AL187)</f>
        <v>1378.0741810269876</v>
      </c>
      <c r="Y187" s="19">
        <f>IF(AND($AY186&gt;Input!$B$52,Hourly!AM187&gt;Input!$B$51),Input!$B$97*Input!$F$44*Input!$J$12/100*Hourly!AM187,Input!$B$97*Input!$B$44*Input!$J$12/100*Hourly!AM187)</f>
        <v>0</v>
      </c>
      <c r="Z187" s="19">
        <f>IF(AND($AY186&gt;Input!$B$52,Hourly!AN187&gt;Input!$B$51),Input!$B$98*Input!$F$45*Input!$J$13/100*Hourly!AN187,Input!$B$98*Input!$B$45*Input!$J$13/100*Hourly!AN187)</f>
        <v>3392.1529035858584</v>
      </c>
      <c r="AA187" s="19">
        <f>IF(AND($AY186&gt;Input!$B$52,Hourly!AO187&gt;Input!$B$51),Input!$B$99*Input!$F$46*Input!$J$14/100*Hourly!AO187,Input!$B$99*Input!$B$46*Input!$J$14/100*Hourly!AO187)</f>
        <v>0</v>
      </c>
      <c r="AB187" s="19">
        <f>IF(AND($AY186&gt;Input!$B$52,Hourly!AP187&gt;Input!$B$51),Input!$B$100*Input!$F$47*Input!$J$15/100*Hourly!AP187,Input!$B$100*Input!$B$47*Input!$J$15/100*Hourly!AP187)</f>
        <v>1300.5693550414917</v>
      </c>
      <c r="AC187" s="19">
        <f>IF(AND($AY186&gt;Input!$B$52,Hourly!AQ187&gt;Input!$B$51),Input!$B$101*Input!$F$48*Input!$J$16/100*Hourly!AQ187,Input!$B$101*Input!$B$48*Input!$J$16/100*Hourly!AQ187)</f>
        <v>0</v>
      </c>
      <c r="AD187" s="165">
        <f t="shared" si="39"/>
        <v>8351.7950008040316</v>
      </c>
      <c r="AE187" s="19">
        <f>Hourly!AI187/Input!$B$107*Input!$J$40*Input!$B$76*Input!$B$80</f>
        <v>0</v>
      </c>
      <c r="AF187" s="19">
        <f>Hourly!AJ187/Input!$B$107*Input!$J$41*Input!$B$76*Input!$B$81</f>
        <v>168.69813645911319</v>
      </c>
      <c r="AG187" s="19">
        <f>Hourly!AK187/Input!$B$107*Input!$J$42*Input!$B$76*Input!$B$82</f>
        <v>0</v>
      </c>
      <c r="AH187" s="19">
        <f>Hourly!AL187/Input!$B$107*Input!$J$43*Input!$B$76*Input!$B$83</f>
        <v>76.534920730693727</v>
      </c>
      <c r="AI187" s="19">
        <f>Hourly!AM187/Input!$B$107*Input!$J$44*Input!$B$76*Input!$B$84</f>
        <v>0</v>
      </c>
      <c r="AJ187" s="19">
        <f>Hourly!AN187/Input!$B$107*Input!$J$45*Input!$B$76*Input!$B$85</f>
        <v>164.96016077359712</v>
      </c>
      <c r="AK187" s="19">
        <f>Hourly!AO187/Input!$B$107*Input!$J$46*Input!$B$76*Input!$B$86</f>
        <v>0</v>
      </c>
      <c r="AL187" s="19">
        <f>Hourly!AP187/Input!$B$107*Input!$J$47*Input!$B$76*Input!$B$87</f>
        <v>72.230489376624291</v>
      </c>
      <c r="AM187" s="164">
        <f>Hourly!AQ187/Input!$B$107*Input!$J$48*Input!$B$77*Input!$B$89</f>
        <v>192.12090395480226</v>
      </c>
      <c r="AN187" s="165">
        <f t="shared" si="35"/>
        <v>674.54461129483059</v>
      </c>
      <c r="AO187" s="116">
        <f>Input!B$55*Input!$B$18*Input!B$112*Hourly!AR187</f>
        <v>959.40000000000009</v>
      </c>
      <c r="AP187">
        <f>Input!B$113*Input!B$114*Input!B$90*Input!B$56*Hourly!AS187</f>
        <v>4428</v>
      </c>
      <c r="AQ187">
        <f>Input!B$90*Input!B$57*Hourly!AS187</f>
        <v>4428</v>
      </c>
      <c r="AR187" s="19">
        <f>0.5*Input!$B$63*Hourly!AU187</f>
        <v>24.6</v>
      </c>
      <c r="AS187" s="165">
        <f t="shared" si="40"/>
        <v>9827.6999999999989</v>
      </c>
      <c r="AT187" s="159">
        <f>AY186+(Input!$B$66*1000*(Hourly!AX187&gt;0)+AD187+AN187+AS187+T187*(Hourly!J187-AY186)+Q187*(Hourly!G187-AY186))/(Q187+T187)*(1-EXP(-(Q187+T187)/(Input!$B$103*1000000)*3600))</f>
        <v>22.623443639714271</v>
      </c>
      <c r="AU187" s="24">
        <f>AY186+(AD187+AN187+AS187+T187*(Hourly!J187-AY186)+Q187*(Hourly!G187-AY186))/(Q187+T187)*(1-EXP(-(Q187+T187)/(Input!$B$103*1000000)*3600))</f>
        <v>19.925523411489667</v>
      </c>
      <c r="AV187" s="24">
        <f>AY186+(-Input!$B$67*1000*(Hourly!AX187&gt;0)+AD187+AN187+AS187+T187*(Hourly!J187-AY186)+R187*(Hourly!G187-AY186))/(R187+T187)*(1-EXP(-(R187+T187)/(Input!$B$103*1000000)*3600))</f>
        <v>16.837990666979056</v>
      </c>
      <c r="AW187" s="160">
        <f>AY186+(AD187+AN187+AS187+T187*(Hourly!J187-AY186)+R187*(Hourly!G187-AY186))/(R187+T187)*(1-EXP(-(R187+T187)/(Input!$B$103*1000000)*3600))</f>
        <v>19.495784482625822</v>
      </c>
      <c r="AX187" s="24"/>
      <c r="AY187" s="167">
        <f t="shared" si="41"/>
        <v>20</v>
      </c>
      <c r="BA187" s="159">
        <f>IF(BI187,Input!$B$66*1000*(Hourly!AX187&gt;0),IF(BJ187,-(AD187+AN187+AS187+T187*(Hourly!J187-AY186)+Q187*(Hourly!G187-AY186))+(Q187+T187)*(BE187-AY186)/(1-EXP(-(Q187+T187)/(Input!$B$103*1000000)*3600))))/1000</f>
        <v>27.605185554111966</v>
      </c>
      <c r="BB187" s="24">
        <f>IF(BO187,-Input!$B$67*1000*(Hourly!AX187&gt;0),IF(BN187,-(AD187+AN187+AS187+T187*(Hourly!J187-AY186)+R187*(Hourly!G187-AY186))+(R187+T187)*(BF187-AY186)/(1-EXP(-(R187+T187)/(Input!$B$103*1000000)*3600))))/1000</f>
        <v>0</v>
      </c>
      <c r="BC187" s="160">
        <f t="shared" si="42"/>
        <v>27.605185554111966</v>
      </c>
      <c r="BD187" s="24"/>
      <c r="BE187" s="116">
        <f>IF(Hourly!AT187=1,Input!$B$4,IF(Hourly!AT187=0.5,Input!$F$4,0))</f>
        <v>20</v>
      </c>
      <c r="BF187">
        <f>IF(Hourly!AT187=1,Input!$B$5,IF(Hourly!AT187=0.5,Input!$F$5,0))</f>
        <v>24</v>
      </c>
      <c r="BG187" s="9">
        <f>Input!$B$35+0.0000000001</f>
        <v>23.900000000099997</v>
      </c>
      <c r="BI187" s="116">
        <f t="shared" si="43"/>
        <v>0</v>
      </c>
      <c r="BJ187">
        <f t="shared" si="44"/>
        <v>1</v>
      </c>
      <c r="BK187">
        <f t="shared" si="45"/>
        <v>0</v>
      </c>
      <c r="BL187">
        <f t="shared" si="46"/>
        <v>0</v>
      </c>
      <c r="BM187">
        <f t="shared" si="47"/>
        <v>0</v>
      </c>
      <c r="BN187">
        <f t="shared" si="48"/>
        <v>0</v>
      </c>
      <c r="BO187" s="9">
        <f t="shared" si="49"/>
        <v>0</v>
      </c>
      <c r="BR187" s="116">
        <f t="shared" si="36"/>
        <v>8578</v>
      </c>
      <c r="BS187" s="39">
        <v>0</v>
      </c>
      <c r="BT187" s="168">
        <v>77.469605257927995</v>
      </c>
      <c r="BV187" s="116">
        <f>IF(Hourly!$AR187&gt;0,AY187,"")</f>
        <v>20</v>
      </c>
      <c r="BW187">
        <f>IF(AND(BV187&gt;(20.8+0.33*Hourly!$I187),(BV187&gt;24),(BV187&lt;&gt;"")),1,0)</f>
        <v>0</v>
      </c>
      <c r="BX187">
        <f>IF(AND(BV187&gt;(21.8+0.33*Hourly!$I187),(BV187&gt;24),(BV187&lt;&gt;"")),1,0)</f>
        <v>0</v>
      </c>
      <c r="BY187" s="9">
        <f>IF(AND(BV187&gt;(22.8+0.33*Hourly!$I187),(BV187&gt;24),(BV187&lt;&gt;"")),1,0)</f>
        <v>0</v>
      </c>
    </row>
    <row r="188" spans="5:77" x14ac:dyDescent="0.35">
      <c r="E188">
        <f>Hourly!A188</f>
        <v>2001</v>
      </c>
      <c r="F188">
        <f>Hourly!B188</f>
        <v>1</v>
      </c>
      <c r="G188">
        <f>Hourly!C188</f>
        <v>8</v>
      </c>
      <c r="H188">
        <f>Hourly!D188</f>
        <v>16</v>
      </c>
      <c r="I188" s="163">
        <v>184</v>
      </c>
      <c r="J188" s="19">
        <f>Input!B$22*Input!B$79</f>
        <v>1411.3439999999998</v>
      </c>
      <c r="K188" s="19">
        <f>Input!B$76*Input!B$88</f>
        <v>656.99775609756091</v>
      </c>
      <c r="L188" s="19">
        <f>Input!B$77*Input!B$89</f>
        <v>130.99152542372883</v>
      </c>
      <c r="M188" s="164">
        <f t="shared" si="37"/>
        <v>2199.3332815212898</v>
      </c>
      <c r="N188" s="165">
        <f>(Input!B$109*Input!B$102)/3600*Input!B$108</f>
        <v>740.21399999999983</v>
      </c>
      <c r="O188" s="165">
        <f>(1-Input!B$61)*(Input!B$109*Input!B$33)/3600*Input!B$108*Hourly!AU188</f>
        <v>177.65135999999998</v>
      </c>
      <c r="P188" s="19">
        <f>IF(AND(AY187&gt;Hourly!G188),(Input!B$109*(Input!B$33*Hourly!AU188+Input!B$36))/3600*Input!B$108,(1-Input!B$61)*(Input!B$109*Input!B$33)/3600*Input!B$108*Hourly!AU188)</f>
        <v>11280.861359999999</v>
      </c>
      <c r="Q188" s="19">
        <f t="shared" si="34"/>
        <v>3117.1986415212896</v>
      </c>
      <c r="R188" s="19">
        <f t="shared" si="38"/>
        <v>14220.408641521288</v>
      </c>
      <c r="S188" s="165"/>
      <c r="T188" s="165">
        <f>Input!B$78*Input!B$91</f>
        <v>189.625</v>
      </c>
      <c r="U188" s="19">
        <f>IF(AND($AY187&gt;Input!$B$52,Hourly!AI188&gt;Input!$B$51),Input!$B$93*Input!$F$40*Input!$J$8/100*Hourly!AI188,Input!$B$93*Input!$B$40*Input!$J$8/100*Hourly!AI188)</f>
        <v>0</v>
      </c>
      <c r="V188" s="19">
        <f>IF(AND($AY187&gt;Input!$B$52,Hourly!AJ188&gt;Input!$B$51),Input!$B$94*Input!$F$41*Input!$J$9/100*Hourly!AJ188,Input!$B$94*Input!$B$41*Input!$J$9/100*Hourly!AJ188)</f>
        <v>1122.5699219916389</v>
      </c>
      <c r="W188" s="19">
        <f>IF(AND($AY187&gt;Input!$B$52,Hourly!AK188&gt;Input!$B$51),Input!$B$95*Input!$F$42*Input!$J$10/100*Hourly!AK188,Input!$B$95*Input!$B$42*Input!$J$10/100*Hourly!AK188)</f>
        <v>0</v>
      </c>
      <c r="X188" s="19">
        <f>IF(AND($AY187&gt;Input!$B$52,Hourly!AL188&gt;Input!$B$51),Input!$B$96*Input!$F$43*Input!$J$11/100*Hourly!AL188,Input!$B$96*Input!$B$43*Input!$J$11/100*Hourly!AL188)</f>
        <v>667.46309737056129</v>
      </c>
      <c r="Y188" s="19">
        <f>IF(AND($AY187&gt;Input!$B$52,Hourly!AM188&gt;Input!$B$51),Input!$B$97*Input!$F$44*Input!$J$12/100*Hourly!AM188,Input!$B$97*Input!$B$44*Input!$J$12/100*Hourly!AM188)</f>
        <v>0</v>
      </c>
      <c r="Z188" s="19">
        <f>IF(AND($AY187&gt;Input!$B$52,Hourly!AN188&gt;Input!$B$51),Input!$B$98*Input!$F$45*Input!$J$13/100*Hourly!AN188,Input!$B$98*Input!$B$45*Input!$J$13/100*Hourly!AN188)</f>
        <v>1759.7462758998959</v>
      </c>
      <c r="AA188" s="19">
        <f>IF(AND($AY187&gt;Input!$B$52,Hourly!AO188&gt;Input!$B$51),Input!$B$99*Input!$F$46*Input!$J$14/100*Hourly!AO188,Input!$B$99*Input!$B$46*Input!$J$14/100*Hourly!AO188)</f>
        <v>0</v>
      </c>
      <c r="AB188" s="19">
        <f>IF(AND($AY187&gt;Input!$B$52,Hourly!AP188&gt;Input!$B$51),Input!$B$100*Input!$F$47*Input!$J$15/100*Hourly!AP188,Input!$B$100*Input!$B$47*Input!$J$15/100*Hourly!AP188)</f>
        <v>640.06179762681154</v>
      </c>
      <c r="AC188" s="19">
        <f>IF(AND($AY187&gt;Input!$B$52,Hourly!AQ188&gt;Input!$B$51),Input!$B$101*Input!$F$48*Input!$J$16/100*Hourly!AQ188,Input!$B$101*Input!$B$48*Input!$J$16/100*Hourly!AQ188)</f>
        <v>0</v>
      </c>
      <c r="AD188" s="165">
        <f t="shared" si="39"/>
        <v>4189.841092888908</v>
      </c>
      <c r="AE188" s="19">
        <f>Hourly!AI188/Input!$B$107*Input!$J$40*Input!$B$76*Input!$B$80</f>
        <v>0</v>
      </c>
      <c r="AF188" s="19">
        <f>Hourly!AJ188/Input!$B$107*Input!$J$41*Input!$B$76*Input!$B$81</f>
        <v>83.023048374739204</v>
      </c>
      <c r="AG188" s="19">
        <f>Hourly!AK188/Input!$B$107*Input!$J$42*Input!$B$76*Input!$B$82</f>
        <v>0</v>
      </c>
      <c r="AH188" s="19">
        <f>Hourly!AL188/Input!$B$107*Input!$J$43*Input!$B$76*Input!$B$83</f>
        <v>37.069292750154794</v>
      </c>
      <c r="AI188" s="19">
        <f>Hourly!AM188/Input!$B$107*Input!$J$44*Input!$B$76*Input!$B$84</f>
        <v>0</v>
      </c>
      <c r="AJ188" s="19">
        <f>Hourly!AN188/Input!$B$107*Input!$J$45*Input!$B$76*Input!$B$85</f>
        <v>85.576339523587222</v>
      </c>
      <c r="AK188" s="19">
        <f>Hourly!AO188/Input!$B$107*Input!$J$46*Input!$B$76*Input!$B$86</f>
        <v>0</v>
      </c>
      <c r="AL188" s="19">
        <f>Hourly!AP188/Input!$B$107*Input!$J$47*Input!$B$76*Input!$B$87</f>
        <v>35.547490562232667</v>
      </c>
      <c r="AM188" s="164">
        <f>Hourly!AQ188/Input!$B$107*Input!$J$48*Input!$B$77*Input!$B$89</f>
        <v>96.060451977401129</v>
      </c>
      <c r="AN188" s="165">
        <f t="shared" si="35"/>
        <v>337.27662318811502</v>
      </c>
      <c r="AO188" s="116">
        <f>Input!B$55*Input!$B$18*Input!B$112*Hourly!AR188</f>
        <v>959.40000000000009</v>
      </c>
      <c r="AP188">
        <f>Input!B$113*Input!B$114*Input!B$90*Input!B$56*Hourly!AS188</f>
        <v>4428</v>
      </c>
      <c r="AQ188">
        <f>Input!B$90*Input!B$57*Hourly!AS188</f>
        <v>4428</v>
      </c>
      <c r="AR188" s="19">
        <f>0.5*Input!$B$63*Hourly!AU188</f>
        <v>24.6</v>
      </c>
      <c r="AS188" s="165">
        <f t="shared" si="40"/>
        <v>9827.6999999999989</v>
      </c>
      <c r="AT188" s="159">
        <f>AY187+(Input!$B$66*1000*(Hourly!AX188&gt;0)+AD188+AN188+AS188+T188*(Hourly!J188-AY187)+Q188*(Hourly!G188-AY187))/(Q188+T188)*(1-EXP(-(Q188+T188)/(Input!$B$103*1000000)*3600))</f>
        <v>22.611305097949721</v>
      </c>
      <c r="AU188" s="24">
        <f>AY187+(AD188+AN188+AS188+T188*(Hourly!J188-AY187)+Q188*(Hourly!G188-AY187))/(Q188+T188)*(1-EXP(-(Q188+T188)/(Input!$B$103*1000000)*3600))</f>
        <v>19.913384869725121</v>
      </c>
      <c r="AV188" s="24">
        <f>AY187+(-Input!$B$67*1000*(Hourly!AX188&gt;0)+AD188+AN188+AS188+T188*(Hourly!J188-AY187)+R188*(Hourly!G188-AY187))/(R188+T188)*(1-EXP(-(R188+T188)/(Input!$B$103*1000000)*3600))</f>
        <v>16.82603266284859</v>
      </c>
      <c r="AW188" s="160">
        <f>AY187+(AD188+AN188+AS188+T188*(Hourly!J188-AY187)+R188*(Hourly!G188-AY187))/(R188+T188)*(1-EXP(-(R188+T188)/(Input!$B$103*1000000)*3600))</f>
        <v>19.483826478495352</v>
      </c>
      <c r="AX188" s="24"/>
      <c r="AY188" s="167">
        <f t="shared" si="41"/>
        <v>20</v>
      </c>
      <c r="BA188" s="159">
        <f>IF(BI188,Input!$B$66*1000*(Hourly!AX188&gt;0),IF(BJ188,-(AD188+AN188+AS188+T188*(Hourly!J188-AY187)+Q188*(Hourly!G188-AY187))+(Q188+T188)*(BE188-AY187)/(1-EXP(-(Q188+T188)/(Input!$B$103*1000000)*3600))))/1000</f>
        <v>32.104407450133806</v>
      </c>
      <c r="BB188" s="24">
        <f>IF(BO188,-Input!$B$67*1000*(Hourly!AX188&gt;0),IF(BN188,-(AD188+AN188+AS188+T188*(Hourly!J188-AY187)+R188*(Hourly!G188-AY187))+(R188+T188)*(BF188-AY187)/(1-EXP(-(R188+T188)/(Input!$B$103*1000000)*3600))))/1000</f>
        <v>0</v>
      </c>
      <c r="BC188" s="160">
        <f t="shared" si="42"/>
        <v>32.104407450133806</v>
      </c>
      <c r="BD188" s="24"/>
      <c r="BE188" s="116">
        <f>IF(Hourly!AT188=1,Input!$B$4,IF(Hourly!AT188=0.5,Input!$F$4,0))</f>
        <v>20</v>
      </c>
      <c r="BF188">
        <f>IF(Hourly!AT188=1,Input!$B$5,IF(Hourly!AT188=0.5,Input!$F$5,0))</f>
        <v>24</v>
      </c>
      <c r="BG188" s="9">
        <f>Input!$B$35+0.0000000001</f>
        <v>23.900000000099997</v>
      </c>
      <c r="BI188" s="116">
        <f t="shared" si="43"/>
        <v>0</v>
      </c>
      <c r="BJ188">
        <f t="shared" si="44"/>
        <v>1</v>
      </c>
      <c r="BK188">
        <f t="shared" si="45"/>
        <v>0</v>
      </c>
      <c r="BL188">
        <f t="shared" si="46"/>
        <v>0</v>
      </c>
      <c r="BM188">
        <f t="shared" si="47"/>
        <v>0</v>
      </c>
      <c r="BN188">
        <f t="shared" si="48"/>
        <v>0</v>
      </c>
      <c r="BO188" s="9">
        <f t="shared" si="49"/>
        <v>0</v>
      </c>
      <c r="BR188" s="116">
        <f t="shared" si="36"/>
        <v>8577</v>
      </c>
      <c r="BS188" s="39">
        <v>0</v>
      </c>
      <c r="BT188" s="168">
        <v>77.283049768293168</v>
      </c>
      <c r="BV188" s="116">
        <f>IF(Hourly!$AR188&gt;0,AY188,"")</f>
        <v>20</v>
      </c>
      <c r="BW188">
        <f>IF(AND(BV188&gt;(20.8+0.33*Hourly!$I188),(BV188&gt;24),(BV188&lt;&gt;"")),1,0)</f>
        <v>0</v>
      </c>
      <c r="BX188">
        <f>IF(AND(BV188&gt;(21.8+0.33*Hourly!$I188),(BV188&gt;24),(BV188&lt;&gt;"")),1,0)</f>
        <v>0</v>
      </c>
      <c r="BY188" s="9">
        <f>IF(AND(BV188&gt;(22.8+0.33*Hourly!$I188),(BV188&gt;24),(BV188&lt;&gt;"")),1,0)</f>
        <v>0</v>
      </c>
    </row>
    <row r="189" spans="5:77" x14ac:dyDescent="0.35">
      <c r="E189">
        <f>Hourly!A189</f>
        <v>2001</v>
      </c>
      <c r="F189">
        <f>Hourly!B189</f>
        <v>1</v>
      </c>
      <c r="G189">
        <f>Hourly!C189</f>
        <v>8</v>
      </c>
      <c r="H189">
        <f>Hourly!D189</f>
        <v>17</v>
      </c>
      <c r="I189" s="163">
        <v>185</v>
      </c>
      <c r="J189" s="19">
        <f>Input!B$22*Input!B$79</f>
        <v>1411.3439999999998</v>
      </c>
      <c r="K189" s="19">
        <f>Input!B$76*Input!B$88</f>
        <v>656.99775609756091</v>
      </c>
      <c r="L189" s="19">
        <f>Input!B$77*Input!B$89</f>
        <v>130.99152542372883</v>
      </c>
      <c r="M189" s="164">
        <f t="shared" si="37"/>
        <v>2199.3332815212898</v>
      </c>
      <c r="N189" s="165">
        <f>(Input!B$109*Input!B$102)/3600*Input!B$108</f>
        <v>740.21399999999983</v>
      </c>
      <c r="O189" s="165">
        <f>(1-Input!B$61)*(Input!B$109*Input!B$33)/3600*Input!B$108*Hourly!AU189</f>
        <v>177.65135999999998</v>
      </c>
      <c r="P189" s="19">
        <f>IF(AND(AY188&gt;Hourly!G189),(Input!B$109*(Input!B$33*Hourly!AU189+Input!B$36))/3600*Input!B$108,(1-Input!B$61)*(Input!B$109*Input!B$33)/3600*Input!B$108*Hourly!AU189)</f>
        <v>11280.861359999999</v>
      </c>
      <c r="Q189" s="19">
        <f t="shared" si="34"/>
        <v>3117.1986415212896</v>
      </c>
      <c r="R189" s="19">
        <f t="shared" si="38"/>
        <v>14220.408641521288</v>
      </c>
      <c r="S189" s="165"/>
      <c r="T189" s="165">
        <f>Input!B$78*Input!B$91</f>
        <v>189.625</v>
      </c>
      <c r="U189" s="19">
        <f>IF(AND($AY188&gt;Input!$B$52,Hourly!AI189&gt;Input!$B$51),Input!$B$93*Input!$F$40*Input!$J$8/100*Hourly!AI189,Input!$B$93*Input!$B$40*Input!$J$8/100*Hourly!AI189)</f>
        <v>0</v>
      </c>
      <c r="V189" s="19">
        <f>IF(AND($AY188&gt;Input!$B$52,Hourly!AJ189&gt;Input!$B$51),Input!$B$94*Input!$F$41*Input!$J$9/100*Hourly!AJ189,Input!$B$94*Input!$B$41*Input!$J$9/100*Hourly!AJ189)</f>
        <v>351.2191413464044</v>
      </c>
      <c r="W189" s="19">
        <f>IF(AND($AY188&gt;Input!$B$52,Hourly!AK189&gt;Input!$B$51),Input!$B$95*Input!$F$42*Input!$J$10/100*Hourly!AK189,Input!$B$95*Input!$B$42*Input!$J$10/100*Hourly!AK189)</f>
        <v>0</v>
      </c>
      <c r="X189" s="19">
        <f>IF(AND($AY188&gt;Input!$B$52,Hourly!AL189&gt;Input!$B$51),Input!$B$96*Input!$F$43*Input!$J$11/100*Hourly!AL189,Input!$B$96*Input!$B$43*Input!$J$11/100*Hourly!AL189)</f>
        <v>217.23795013292681</v>
      </c>
      <c r="Y189" s="19">
        <f>IF(AND($AY188&gt;Input!$B$52,Hourly!AM189&gt;Input!$B$51),Input!$B$97*Input!$F$44*Input!$J$12/100*Hourly!AM189,Input!$B$97*Input!$B$44*Input!$J$12/100*Hourly!AM189)</f>
        <v>0</v>
      </c>
      <c r="Z189" s="19">
        <f>IF(AND($AY188&gt;Input!$B$52,Hourly!AN189&gt;Input!$B$51),Input!$B$98*Input!$F$45*Input!$J$13/100*Hourly!AN189,Input!$B$98*Input!$B$45*Input!$J$13/100*Hourly!AN189)</f>
        <v>2956.2399536129637</v>
      </c>
      <c r="AA189" s="19">
        <f>IF(AND($AY188&gt;Input!$B$52,Hourly!AO189&gt;Input!$B$51),Input!$B$99*Input!$F$46*Input!$J$14/100*Hourly!AO189,Input!$B$99*Input!$B$46*Input!$J$14/100*Hourly!AO189)</f>
        <v>0</v>
      </c>
      <c r="AB189" s="19">
        <f>IF(AND($AY188&gt;Input!$B$52,Hourly!AP189&gt;Input!$B$51),Input!$B$100*Input!$F$47*Input!$J$15/100*Hourly!AP189,Input!$B$100*Input!$B$47*Input!$J$15/100*Hourly!AP189)</f>
        <v>200.25652796066913</v>
      </c>
      <c r="AC189" s="19">
        <f>IF(AND($AY188&gt;Input!$B$52,Hourly!AQ189&gt;Input!$B$51),Input!$B$101*Input!$F$48*Input!$J$16/100*Hourly!AQ189,Input!$B$101*Input!$B$48*Input!$J$16/100*Hourly!AQ189)</f>
        <v>0</v>
      </c>
      <c r="AD189" s="165">
        <f t="shared" si="39"/>
        <v>3724.9535730529642</v>
      </c>
      <c r="AE189" s="19">
        <f>Hourly!AI189/Input!$B$107*Input!$J$40*Input!$B$76*Input!$B$80</f>
        <v>0</v>
      </c>
      <c r="AF189" s="19">
        <f>Hourly!AJ189/Input!$B$107*Input!$J$41*Input!$B$76*Input!$B$81</f>
        <v>25.975472165157552</v>
      </c>
      <c r="AG189" s="19">
        <f>Hourly!AK189/Input!$B$107*Input!$J$42*Input!$B$76*Input!$B$82</f>
        <v>0</v>
      </c>
      <c r="AH189" s="19">
        <f>Hourly!AL189/Input!$B$107*Input!$J$43*Input!$B$76*Input!$B$83</f>
        <v>12.064872502532104</v>
      </c>
      <c r="AI189" s="19">
        <f>Hourly!AM189/Input!$B$107*Input!$J$44*Input!$B$76*Input!$B$84</f>
        <v>0</v>
      </c>
      <c r="AJ189" s="19">
        <f>Hourly!AN189/Input!$B$107*Input!$J$45*Input!$B$76*Input!$B$85</f>
        <v>143.76174420611071</v>
      </c>
      <c r="AK189" s="19">
        <f>Hourly!AO189/Input!$B$107*Input!$J$46*Input!$B$76*Input!$B$86</f>
        <v>0</v>
      </c>
      <c r="AL189" s="19">
        <f>Hourly!AP189/Input!$B$107*Input!$J$47*Input!$B$76*Input!$B$87</f>
        <v>11.121765217204672</v>
      </c>
      <c r="AM189" s="164">
        <f>Hourly!AQ189/Input!$B$107*Input!$J$48*Input!$B$77*Input!$B$89</f>
        <v>26.198305084745765</v>
      </c>
      <c r="AN189" s="165">
        <f t="shared" si="35"/>
        <v>219.1221591757508</v>
      </c>
      <c r="AO189" s="116">
        <f>Input!B$55*Input!$B$18*Input!B$112*Hourly!AR189</f>
        <v>959.40000000000009</v>
      </c>
      <c r="AP189">
        <f>Input!B$113*Input!B$114*Input!B$90*Input!B$56*Hourly!AS189</f>
        <v>4428</v>
      </c>
      <c r="AQ189">
        <f>Input!B$90*Input!B$57*Hourly!AS189</f>
        <v>4428</v>
      </c>
      <c r="AR189" s="19">
        <f>0.5*Input!$B$63*Hourly!AU189</f>
        <v>24.6</v>
      </c>
      <c r="AS189" s="165">
        <f t="shared" si="40"/>
        <v>9827.6999999999989</v>
      </c>
      <c r="AT189" s="159">
        <f>AY188+(Input!$B$66*1000*(Hourly!AX189&gt;0)+AD189+AN189+AS189+T189*(Hourly!J189-AY188)+Q189*(Hourly!G189-AY188))/(Q189+T189)*(1-EXP(-(Q189+T189)/(Input!$B$103*1000000)*3600))</f>
        <v>22.608050106533522</v>
      </c>
      <c r="AU189" s="24">
        <f>AY188+(AD189+AN189+AS189+T189*(Hourly!J189-AY188)+Q189*(Hourly!G189-AY188))/(Q189+T189)*(1-EXP(-(Q189+T189)/(Input!$B$103*1000000)*3600))</f>
        <v>19.910129878308918</v>
      </c>
      <c r="AV189" s="24">
        <f>AY188+(-Input!$B$67*1000*(Hourly!AX189&gt;0)+AD189+AN189+AS189+T189*(Hourly!J189-AY188)+R189*(Hourly!G189-AY188))/(R189+T189)*(1-EXP(-(R189+T189)/(Input!$B$103*1000000)*3600))</f>
        <v>16.816924074640973</v>
      </c>
      <c r="AW189" s="160">
        <f>AY188+(AD189+AN189+AS189+T189*(Hourly!J189-AY188)+R189*(Hourly!G189-AY188))/(R189+T189)*(1-EXP(-(R189+T189)/(Input!$B$103*1000000)*3600))</f>
        <v>19.474717890287735</v>
      </c>
      <c r="AX189" s="24"/>
      <c r="AY189" s="167">
        <f t="shared" si="41"/>
        <v>20</v>
      </c>
      <c r="BA189" s="159">
        <f>IF(BI189,Input!$B$66*1000*(Hourly!AX189&gt;0),IF(BJ189,-(AD189+AN189+AS189+T189*(Hourly!J189-AY188)+Q189*(Hourly!G189-AY188))+(Q189+T189)*(BE189-AY188)/(1-EXP(-(Q189+T189)/(Input!$B$103*1000000)*3600))))/1000</f>
        <v>33.310889162286372</v>
      </c>
      <c r="BB189" s="24">
        <f>IF(BO189,-Input!$B$67*1000*(Hourly!AX189&gt;0),IF(BN189,-(AD189+AN189+AS189+T189*(Hourly!J189-AY188)+R189*(Hourly!G189-AY188))+(R189+T189)*(BF189-AY188)/(1-EXP(-(R189+T189)/(Input!$B$103*1000000)*3600))))/1000</f>
        <v>0</v>
      </c>
      <c r="BC189" s="160">
        <f t="shared" si="42"/>
        <v>33.310889162286372</v>
      </c>
      <c r="BD189" s="24"/>
      <c r="BE189" s="116">
        <f>IF(Hourly!AT189=1,Input!$B$4,IF(Hourly!AT189=0.5,Input!$F$4,0))</f>
        <v>20</v>
      </c>
      <c r="BF189">
        <f>IF(Hourly!AT189=1,Input!$B$5,IF(Hourly!AT189=0.5,Input!$F$5,0))</f>
        <v>24</v>
      </c>
      <c r="BG189" s="9">
        <f>Input!$B$35+0.0000000001</f>
        <v>23.900000000099997</v>
      </c>
      <c r="BI189" s="116">
        <f t="shared" si="43"/>
        <v>0</v>
      </c>
      <c r="BJ189">
        <f t="shared" si="44"/>
        <v>1</v>
      </c>
      <c r="BK189">
        <f t="shared" si="45"/>
        <v>0</v>
      </c>
      <c r="BL189">
        <f t="shared" si="46"/>
        <v>0</v>
      </c>
      <c r="BM189">
        <f t="shared" si="47"/>
        <v>0</v>
      </c>
      <c r="BN189">
        <f t="shared" si="48"/>
        <v>0</v>
      </c>
      <c r="BO189" s="9">
        <f t="shared" si="49"/>
        <v>0</v>
      </c>
      <c r="BR189" s="116">
        <f t="shared" si="36"/>
        <v>8576</v>
      </c>
      <c r="BS189" s="39">
        <v>0</v>
      </c>
      <c r="BT189" s="168">
        <v>77.205279329287976</v>
      </c>
      <c r="BV189" s="116">
        <f>IF(Hourly!$AR189&gt;0,AY189,"")</f>
        <v>20</v>
      </c>
      <c r="BW189">
        <f>IF(AND(BV189&gt;(20.8+0.33*Hourly!$I189),(BV189&gt;24),(BV189&lt;&gt;"")),1,0)</f>
        <v>0</v>
      </c>
      <c r="BX189">
        <f>IF(AND(BV189&gt;(21.8+0.33*Hourly!$I189),(BV189&gt;24),(BV189&lt;&gt;"")),1,0)</f>
        <v>0</v>
      </c>
      <c r="BY189" s="9">
        <f>IF(AND(BV189&gt;(22.8+0.33*Hourly!$I189),(BV189&gt;24),(BV189&lt;&gt;"")),1,0)</f>
        <v>0</v>
      </c>
    </row>
    <row r="190" spans="5:77" x14ac:dyDescent="0.35">
      <c r="E190">
        <f>Hourly!A190</f>
        <v>2001</v>
      </c>
      <c r="F190">
        <f>Hourly!B190</f>
        <v>1</v>
      </c>
      <c r="G190">
        <f>Hourly!C190</f>
        <v>8</v>
      </c>
      <c r="H190">
        <f>Hourly!D190</f>
        <v>18</v>
      </c>
      <c r="I190" s="163">
        <v>186</v>
      </c>
      <c r="J190" s="19">
        <f>Input!B$22*Input!B$79</f>
        <v>1411.3439999999998</v>
      </c>
      <c r="K190" s="19">
        <f>Input!B$76*Input!B$88</f>
        <v>656.99775609756091</v>
      </c>
      <c r="L190" s="19">
        <f>Input!B$77*Input!B$89</f>
        <v>130.99152542372883</v>
      </c>
      <c r="M190" s="164">
        <f t="shared" si="37"/>
        <v>2199.3332815212898</v>
      </c>
      <c r="N190" s="165">
        <f>(Input!B$109*Input!B$102)/3600*Input!B$108</f>
        <v>740.21399999999983</v>
      </c>
      <c r="O190" s="165">
        <f>(1-Input!B$61)*(Input!B$109*Input!B$33)/3600*Input!B$108*Hourly!AU190</f>
        <v>444.12839999999994</v>
      </c>
      <c r="P190" s="19">
        <f>IF(AND(AY189&gt;Hourly!G190),(Input!B$109*(Input!B$33*Hourly!AU190+Input!B$36))/3600*Input!B$108,(1-Input!B$61)*(Input!B$109*Input!B$33)/3600*Input!B$108*Hourly!AU190)</f>
        <v>11547.338400000001</v>
      </c>
      <c r="Q190" s="19">
        <f t="shared" si="34"/>
        <v>3383.6756815212898</v>
      </c>
      <c r="R190" s="19">
        <f t="shared" si="38"/>
        <v>14486.885681521289</v>
      </c>
      <c r="S190" s="165"/>
      <c r="T190" s="165">
        <f>Input!B$78*Input!B$91</f>
        <v>189.625</v>
      </c>
      <c r="U190" s="19">
        <f>IF(AND($AY189&gt;Input!$B$52,Hourly!AI190&gt;Input!$B$51),Input!$B$93*Input!$F$40*Input!$J$8/100*Hourly!AI190,Input!$B$93*Input!$B$40*Input!$J$8/100*Hourly!AI190)</f>
        <v>0</v>
      </c>
      <c r="V190" s="19">
        <f>IF(AND($AY189&gt;Input!$B$52,Hourly!AJ190&gt;Input!$B$51),Input!$B$94*Input!$F$41*Input!$J$9/100*Hourly!AJ190,Input!$B$94*Input!$B$41*Input!$J$9/100*Hourly!AJ190)</f>
        <v>0</v>
      </c>
      <c r="W190" s="19">
        <f>IF(AND($AY189&gt;Input!$B$52,Hourly!AK190&gt;Input!$B$51),Input!$B$95*Input!$F$42*Input!$J$10/100*Hourly!AK190,Input!$B$95*Input!$B$42*Input!$J$10/100*Hourly!AK190)</f>
        <v>0</v>
      </c>
      <c r="X190" s="19">
        <f>IF(AND($AY189&gt;Input!$B$52,Hourly!AL190&gt;Input!$B$51),Input!$B$96*Input!$F$43*Input!$J$11/100*Hourly!AL190,Input!$B$96*Input!$B$43*Input!$J$11/100*Hourly!AL190)</f>
        <v>0</v>
      </c>
      <c r="Y190" s="19">
        <f>IF(AND($AY189&gt;Input!$B$52,Hourly!AM190&gt;Input!$B$51),Input!$B$97*Input!$F$44*Input!$J$12/100*Hourly!AM190,Input!$B$97*Input!$B$44*Input!$J$12/100*Hourly!AM190)</f>
        <v>0</v>
      </c>
      <c r="Z190" s="19">
        <f>IF(AND($AY189&gt;Input!$B$52,Hourly!AN190&gt;Input!$B$51),Input!$B$98*Input!$F$45*Input!$J$13/100*Hourly!AN190,Input!$B$98*Input!$B$45*Input!$J$13/100*Hourly!AN190)</f>
        <v>0</v>
      </c>
      <c r="AA190" s="19">
        <f>IF(AND($AY189&gt;Input!$B$52,Hourly!AO190&gt;Input!$B$51),Input!$B$99*Input!$F$46*Input!$J$14/100*Hourly!AO190,Input!$B$99*Input!$B$46*Input!$J$14/100*Hourly!AO190)</f>
        <v>0</v>
      </c>
      <c r="AB190" s="19">
        <f>IF(AND($AY189&gt;Input!$B$52,Hourly!AP190&gt;Input!$B$51),Input!$B$100*Input!$F$47*Input!$J$15/100*Hourly!AP190,Input!$B$100*Input!$B$47*Input!$J$15/100*Hourly!AP190)</f>
        <v>0</v>
      </c>
      <c r="AC190" s="19">
        <f>IF(AND($AY189&gt;Input!$B$52,Hourly!AQ190&gt;Input!$B$51),Input!$B$101*Input!$F$48*Input!$J$16/100*Hourly!AQ190,Input!$B$101*Input!$B$48*Input!$J$16/100*Hourly!AQ190)</f>
        <v>0</v>
      </c>
      <c r="AD190" s="165">
        <f t="shared" si="39"/>
        <v>0</v>
      </c>
      <c r="AE190" s="19">
        <f>Hourly!AI190/Input!$B$107*Input!$J$40*Input!$B$76*Input!$B$80</f>
        <v>0</v>
      </c>
      <c r="AF190" s="19">
        <f>Hourly!AJ190/Input!$B$107*Input!$J$41*Input!$B$76*Input!$B$81</f>
        <v>0</v>
      </c>
      <c r="AG190" s="19">
        <f>Hourly!AK190/Input!$B$107*Input!$J$42*Input!$B$76*Input!$B$82</f>
        <v>0</v>
      </c>
      <c r="AH190" s="19">
        <f>Hourly!AL190/Input!$B$107*Input!$J$43*Input!$B$76*Input!$B$83</f>
        <v>0</v>
      </c>
      <c r="AI190" s="19">
        <f>Hourly!AM190/Input!$B$107*Input!$J$44*Input!$B$76*Input!$B$84</f>
        <v>0</v>
      </c>
      <c r="AJ190" s="19">
        <f>Hourly!AN190/Input!$B$107*Input!$J$45*Input!$B$76*Input!$B$85</f>
        <v>0</v>
      </c>
      <c r="AK190" s="19">
        <f>Hourly!AO190/Input!$B$107*Input!$J$46*Input!$B$76*Input!$B$86</f>
        <v>0</v>
      </c>
      <c r="AL190" s="19">
        <f>Hourly!AP190/Input!$B$107*Input!$J$47*Input!$B$76*Input!$B$87</f>
        <v>0</v>
      </c>
      <c r="AM190" s="164">
        <f>Hourly!AQ190/Input!$B$107*Input!$J$48*Input!$B$77*Input!$B$89</f>
        <v>0</v>
      </c>
      <c r="AN190" s="165">
        <f t="shared" si="35"/>
        <v>0</v>
      </c>
      <c r="AO190" s="116">
        <f>Input!B$55*Input!$B$18*Input!B$112*Hourly!AR190</f>
        <v>2398.5</v>
      </c>
      <c r="AP190">
        <f>Input!B$113*Input!B$114*Input!B$90*Input!B$56*Hourly!AS190</f>
        <v>11070</v>
      </c>
      <c r="AQ190">
        <f>Input!B$90*Input!B$57*Hourly!AS190</f>
        <v>11070</v>
      </c>
      <c r="AR190" s="19">
        <f>0.5*Input!$B$63*Hourly!AU190</f>
        <v>61.5</v>
      </c>
      <c r="AS190" s="165">
        <f t="shared" si="40"/>
        <v>24569.25</v>
      </c>
      <c r="AT190" s="159">
        <f>AY189+(Input!$B$66*1000*(Hourly!AX190&gt;0)+AD190+AN190+AS190+T190*(Hourly!J190-AY189)+Q190*(Hourly!G190-AY189))/(Q190+T190)*(1-EXP(-(Q190+T190)/(Input!$B$103*1000000)*3600))</f>
        <v>22.6274189828627</v>
      </c>
      <c r="AU190" s="24">
        <f>AY189+(AD190+AN190+AS190+T190*(Hourly!J190-AY189)+Q190*(Hourly!G190-AY189))/(Q190+T190)*(1-EXP(-(Q190+T190)/(Input!$B$103*1000000)*3600))</f>
        <v>19.930471230732579</v>
      </c>
      <c r="AV190" s="24">
        <f>AY189+(-Input!$B$67*1000*(Hourly!AX190&gt;0)+AD190+AN190+AS190+T190*(Hourly!J190-AY189)+R190*(Hourly!G190-AY189))/(R190+T190)*(1-EXP(-(R190+T190)/(Input!$B$103*1000000)*3600))</f>
        <v>16.843972494819631</v>
      </c>
      <c r="AW190" s="160">
        <f>AY189+(AD190+AN190+AS190+T190*(Hourly!J190-AY189)+R190*(Hourly!G190-AY189))/(R190+T190)*(1-EXP(-(R190+T190)/(Input!$B$103*1000000)*3600))</f>
        <v>19.500813108981887</v>
      </c>
      <c r="AX190" s="24"/>
      <c r="AY190" s="167">
        <f t="shared" si="41"/>
        <v>20</v>
      </c>
      <c r="BA190" s="159">
        <f>IF(BI190,Input!$B$66*1000*(Hourly!AX190&gt;0),IF(BJ190,-(AD190+AN190+AS190+T190*(Hourly!J190-AY189)+Q190*(Hourly!G190-AY189))+(Q190+T190)*(BE190-AY189)/(1-EXP(-(Q190+T190)/(Input!$B$103*1000000)*3600))))/1000</f>
        <v>25.780539950210827</v>
      </c>
      <c r="BB190" s="24">
        <f>IF(BO190,-Input!$B$67*1000*(Hourly!AX190&gt;0),IF(BN190,-(AD190+AN190+AS190+T190*(Hourly!J190-AY189)+R190*(Hourly!G190-AY189))+(R190+T190)*(BF190-AY189)/(1-EXP(-(R190+T190)/(Input!$B$103*1000000)*3600))))/1000</f>
        <v>0</v>
      </c>
      <c r="BC190" s="160">
        <f t="shared" si="42"/>
        <v>25.780539950210827</v>
      </c>
      <c r="BD190" s="24"/>
      <c r="BE190" s="116">
        <f>IF(Hourly!AT190=1,Input!$B$4,IF(Hourly!AT190=0.5,Input!$F$4,0))</f>
        <v>20</v>
      </c>
      <c r="BF190">
        <f>IF(Hourly!AT190=1,Input!$B$5,IF(Hourly!AT190=0.5,Input!$F$5,0))</f>
        <v>24</v>
      </c>
      <c r="BG190" s="9">
        <f>Input!$B$35+0.0000000001</f>
        <v>23.900000000099997</v>
      </c>
      <c r="BI190" s="116">
        <f t="shared" si="43"/>
        <v>0</v>
      </c>
      <c r="BJ190">
        <f t="shared" si="44"/>
        <v>1</v>
      </c>
      <c r="BK190">
        <f t="shared" si="45"/>
        <v>0</v>
      </c>
      <c r="BL190">
        <f t="shared" si="46"/>
        <v>0</v>
      </c>
      <c r="BM190">
        <f t="shared" si="47"/>
        <v>0</v>
      </c>
      <c r="BN190">
        <f t="shared" si="48"/>
        <v>0</v>
      </c>
      <c r="BO190" s="9">
        <f t="shared" si="49"/>
        <v>0</v>
      </c>
      <c r="BR190" s="116">
        <f t="shared" si="36"/>
        <v>8575</v>
      </c>
      <c r="BS190" s="39">
        <v>0</v>
      </c>
      <c r="BT190" s="168">
        <v>77.051128419701399</v>
      </c>
      <c r="BV190" s="116">
        <f>IF(Hourly!$AR190&gt;0,AY190,"")</f>
        <v>20</v>
      </c>
      <c r="BW190">
        <f>IF(AND(BV190&gt;(20.8+0.33*Hourly!$I190),(BV190&gt;24),(BV190&lt;&gt;"")),1,0)</f>
        <v>0</v>
      </c>
      <c r="BX190">
        <f>IF(AND(BV190&gt;(21.8+0.33*Hourly!$I190),(BV190&gt;24),(BV190&lt;&gt;"")),1,0)</f>
        <v>0</v>
      </c>
      <c r="BY190" s="9">
        <f>IF(AND(BV190&gt;(22.8+0.33*Hourly!$I190),(BV190&gt;24),(BV190&lt;&gt;"")),1,0)</f>
        <v>0</v>
      </c>
    </row>
    <row r="191" spans="5:77" x14ac:dyDescent="0.35">
      <c r="E191">
        <f>Hourly!A191</f>
        <v>2001</v>
      </c>
      <c r="F191">
        <f>Hourly!B191</f>
        <v>1</v>
      </c>
      <c r="G191">
        <f>Hourly!C191</f>
        <v>8</v>
      </c>
      <c r="H191">
        <f>Hourly!D191</f>
        <v>19</v>
      </c>
      <c r="I191" s="163">
        <v>187</v>
      </c>
      <c r="J191" s="19">
        <f>Input!B$22*Input!B$79</f>
        <v>1411.3439999999998</v>
      </c>
      <c r="K191" s="19">
        <f>Input!B$76*Input!B$88</f>
        <v>656.99775609756091</v>
      </c>
      <c r="L191" s="19">
        <f>Input!B$77*Input!B$89</f>
        <v>130.99152542372883</v>
      </c>
      <c r="M191" s="164">
        <f t="shared" si="37"/>
        <v>2199.3332815212898</v>
      </c>
      <c r="N191" s="165">
        <f>(Input!B$109*Input!B$102)/3600*Input!B$108</f>
        <v>740.21399999999983</v>
      </c>
      <c r="O191" s="165">
        <f>(1-Input!B$61)*(Input!B$109*Input!B$33)/3600*Input!B$108*Hourly!AU191</f>
        <v>444.12839999999994</v>
      </c>
      <c r="P191" s="19">
        <f>IF(AND(AY190&gt;Hourly!G191),(Input!B$109*(Input!B$33*Hourly!AU191+Input!B$36))/3600*Input!B$108,(1-Input!B$61)*(Input!B$109*Input!B$33)/3600*Input!B$108*Hourly!AU191)</f>
        <v>11547.338400000001</v>
      </c>
      <c r="Q191" s="19">
        <f t="shared" si="34"/>
        <v>3383.6756815212898</v>
      </c>
      <c r="R191" s="19">
        <f t="shared" si="38"/>
        <v>14486.885681521289</v>
      </c>
      <c r="S191" s="165"/>
      <c r="T191" s="165">
        <f>Input!B$78*Input!B$91</f>
        <v>189.625</v>
      </c>
      <c r="U191" s="19">
        <f>IF(AND($AY190&gt;Input!$B$52,Hourly!AI191&gt;Input!$B$51),Input!$B$93*Input!$F$40*Input!$J$8/100*Hourly!AI191,Input!$B$93*Input!$B$40*Input!$J$8/100*Hourly!AI191)</f>
        <v>0</v>
      </c>
      <c r="V191" s="19">
        <f>IF(AND($AY190&gt;Input!$B$52,Hourly!AJ191&gt;Input!$B$51),Input!$B$94*Input!$F$41*Input!$J$9/100*Hourly!AJ191,Input!$B$94*Input!$B$41*Input!$J$9/100*Hourly!AJ191)</f>
        <v>0</v>
      </c>
      <c r="W191" s="19">
        <f>IF(AND($AY190&gt;Input!$B$52,Hourly!AK191&gt;Input!$B$51),Input!$B$95*Input!$F$42*Input!$J$10/100*Hourly!AK191,Input!$B$95*Input!$B$42*Input!$J$10/100*Hourly!AK191)</f>
        <v>0</v>
      </c>
      <c r="X191" s="19">
        <f>IF(AND($AY190&gt;Input!$B$52,Hourly!AL191&gt;Input!$B$51),Input!$B$96*Input!$F$43*Input!$J$11/100*Hourly!AL191,Input!$B$96*Input!$B$43*Input!$J$11/100*Hourly!AL191)</f>
        <v>0</v>
      </c>
      <c r="Y191" s="19">
        <f>IF(AND($AY190&gt;Input!$B$52,Hourly!AM191&gt;Input!$B$51),Input!$B$97*Input!$F$44*Input!$J$12/100*Hourly!AM191,Input!$B$97*Input!$B$44*Input!$J$12/100*Hourly!AM191)</f>
        <v>0</v>
      </c>
      <c r="Z191" s="19">
        <f>IF(AND($AY190&gt;Input!$B$52,Hourly!AN191&gt;Input!$B$51),Input!$B$98*Input!$F$45*Input!$J$13/100*Hourly!AN191,Input!$B$98*Input!$B$45*Input!$J$13/100*Hourly!AN191)</f>
        <v>0</v>
      </c>
      <c r="AA191" s="19">
        <f>IF(AND($AY190&gt;Input!$B$52,Hourly!AO191&gt;Input!$B$51),Input!$B$99*Input!$F$46*Input!$J$14/100*Hourly!AO191,Input!$B$99*Input!$B$46*Input!$J$14/100*Hourly!AO191)</f>
        <v>0</v>
      </c>
      <c r="AB191" s="19">
        <f>IF(AND($AY190&gt;Input!$B$52,Hourly!AP191&gt;Input!$B$51),Input!$B$100*Input!$F$47*Input!$J$15/100*Hourly!AP191,Input!$B$100*Input!$B$47*Input!$J$15/100*Hourly!AP191)</f>
        <v>0</v>
      </c>
      <c r="AC191" s="19">
        <f>IF(AND($AY190&gt;Input!$B$52,Hourly!AQ191&gt;Input!$B$51),Input!$B$101*Input!$F$48*Input!$J$16/100*Hourly!AQ191,Input!$B$101*Input!$B$48*Input!$J$16/100*Hourly!AQ191)</f>
        <v>0</v>
      </c>
      <c r="AD191" s="165">
        <f t="shared" si="39"/>
        <v>0</v>
      </c>
      <c r="AE191" s="19">
        <f>Hourly!AI191/Input!$B$107*Input!$J$40*Input!$B$76*Input!$B$80</f>
        <v>0</v>
      </c>
      <c r="AF191" s="19">
        <f>Hourly!AJ191/Input!$B$107*Input!$J$41*Input!$B$76*Input!$B$81</f>
        <v>0</v>
      </c>
      <c r="AG191" s="19">
        <f>Hourly!AK191/Input!$B$107*Input!$J$42*Input!$B$76*Input!$B$82</f>
        <v>0</v>
      </c>
      <c r="AH191" s="19">
        <f>Hourly!AL191/Input!$B$107*Input!$J$43*Input!$B$76*Input!$B$83</f>
        <v>0</v>
      </c>
      <c r="AI191" s="19">
        <f>Hourly!AM191/Input!$B$107*Input!$J$44*Input!$B$76*Input!$B$84</f>
        <v>0</v>
      </c>
      <c r="AJ191" s="19">
        <f>Hourly!AN191/Input!$B$107*Input!$J$45*Input!$B$76*Input!$B$85</f>
        <v>0</v>
      </c>
      <c r="AK191" s="19">
        <f>Hourly!AO191/Input!$B$107*Input!$J$46*Input!$B$76*Input!$B$86</f>
        <v>0</v>
      </c>
      <c r="AL191" s="19">
        <f>Hourly!AP191/Input!$B$107*Input!$J$47*Input!$B$76*Input!$B$87</f>
        <v>0</v>
      </c>
      <c r="AM191" s="164">
        <f>Hourly!AQ191/Input!$B$107*Input!$J$48*Input!$B$77*Input!$B$89</f>
        <v>0</v>
      </c>
      <c r="AN191" s="165">
        <f t="shared" si="35"/>
        <v>0</v>
      </c>
      <c r="AO191" s="116">
        <f>Input!B$55*Input!$B$18*Input!B$112*Hourly!AR191</f>
        <v>2398.5</v>
      </c>
      <c r="AP191">
        <f>Input!B$113*Input!B$114*Input!B$90*Input!B$56*Hourly!AS191</f>
        <v>11070</v>
      </c>
      <c r="AQ191">
        <f>Input!B$90*Input!B$57*Hourly!AS191</f>
        <v>11070</v>
      </c>
      <c r="AR191" s="19">
        <f>0.5*Input!$B$63*Hourly!AU191</f>
        <v>61.5</v>
      </c>
      <c r="AS191" s="165">
        <f t="shared" si="40"/>
        <v>24569.25</v>
      </c>
      <c r="AT191" s="159">
        <f>AY190+(Input!$B$66*1000*(Hourly!AX191&gt;0)+AD191+AN191+AS191+T191*(Hourly!J191-AY190)+Q191*(Hourly!G191-AY190))/(Q191+T191)*(1-EXP(-(Q191+T191)/(Input!$B$103*1000000)*3600))</f>
        <v>22.626506423210376</v>
      </c>
      <c r="AU191" s="24">
        <f>AY190+(AD191+AN191+AS191+T191*(Hourly!J191-AY190)+Q191*(Hourly!G191-AY190))/(Q191+T191)*(1-EXP(-(Q191+T191)/(Input!$B$103*1000000)*3600))</f>
        <v>19.929558671080258</v>
      </c>
      <c r="AV191" s="24">
        <f>AY190+(-Input!$B$67*1000*(Hourly!AX191&gt;0)+AD191+AN191+AS191+T191*(Hourly!J191-AY190)+R191*(Hourly!G191-AY190))/(R191+T191)*(1-EXP(-(R191+T191)/(Input!$B$103*1000000)*3600))</f>
        <v>16.840123560194492</v>
      </c>
      <c r="AW191" s="160">
        <f>AY190+(AD191+AN191+AS191+T191*(Hourly!J191-AY190)+R191*(Hourly!G191-AY190))/(R191+T191)*(1-EXP(-(R191+T191)/(Input!$B$103*1000000)*3600))</f>
        <v>19.496964174356748</v>
      </c>
      <c r="AX191" s="24"/>
      <c r="AY191" s="167">
        <f t="shared" si="41"/>
        <v>20</v>
      </c>
      <c r="BA191" s="159">
        <f>IF(BI191,Input!$B$66*1000*(Hourly!AX191&gt;0),IF(BJ191,-(AD191+AN191+AS191+T191*(Hourly!J191-AY190)+Q191*(Hourly!G191-AY190))+(Q191+T191)*(BE191-AY190)/(1-EXP(-(Q191+T191)/(Input!$B$103*1000000)*3600))))/1000</f>
        <v>26.11890751836296</v>
      </c>
      <c r="BB191" s="24">
        <f>IF(BO191,-Input!$B$67*1000*(Hourly!AX191&gt;0),IF(BN191,-(AD191+AN191+AS191+T191*(Hourly!J191-AY190)+R191*(Hourly!G191-AY190))+(R191+T191)*(BF191-AY190)/(1-EXP(-(R191+T191)/(Input!$B$103*1000000)*3600))))/1000</f>
        <v>0</v>
      </c>
      <c r="BC191" s="160">
        <f t="shared" si="42"/>
        <v>26.11890751836296</v>
      </c>
      <c r="BD191" s="24"/>
      <c r="BE191" s="116">
        <f>IF(Hourly!AT191=1,Input!$B$4,IF(Hourly!AT191=0.5,Input!$F$4,0))</f>
        <v>20</v>
      </c>
      <c r="BF191">
        <f>IF(Hourly!AT191=1,Input!$B$5,IF(Hourly!AT191=0.5,Input!$F$5,0))</f>
        <v>24</v>
      </c>
      <c r="BG191" s="9">
        <f>Input!$B$35+0.0000000001</f>
        <v>23.900000000099997</v>
      </c>
      <c r="BI191" s="116">
        <f t="shared" si="43"/>
        <v>0</v>
      </c>
      <c r="BJ191">
        <f t="shared" si="44"/>
        <v>1</v>
      </c>
      <c r="BK191">
        <f t="shared" si="45"/>
        <v>0</v>
      </c>
      <c r="BL191">
        <f t="shared" si="46"/>
        <v>0</v>
      </c>
      <c r="BM191">
        <f t="shared" si="47"/>
        <v>0</v>
      </c>
      <c r="BN191">
        <f t="shared" si="48"/>
        <v>0</v>
      </c>
      <c r="BO191" s="9">
        <f t="shared" si="49"/>
        <v>0</v>
      </c>
      <c r="BR191" s="116">
        <f t="shared" si="36"/>
        <v>8574</v>
      </c>
      <c r="BS191" s="39">
        <v>0</v>
      </c>
      <c r="BT191" s="168">
        <v>76.979286040206119</v>
      </c>
      <c r="BV191" s="116">
        <f>IF(Hourly!$AR191&gt;0,AY191,"")</f>
        <v>20</v>
      </c>
      <c r="BW191">
        <f>IF(AND(BV191&gt;(20.8+0.33*Hourly!$I191),(BV191&gt;24),(BV191&lt;&gt;"")),1,0)</f>
        <v>0</v>
      </c>
      <c r="BX191">
        <f>IF(AND(BV191&gt;(21.8+0.33*Hourly!$I191),(BV191&gt;24),(BV191&lt;&gt;"")),1,0)</f>
        <v>0</v>
      </c>
      <c r="BY191" s="9">
        <f>IF(AND(BV191&gt;(22.8+0.33*Hourly!$I191),(BV191&gt;24),(BV191&lt;&gt;"")),1,0)</f>
        <v>0</v>
      </c>
    </row>
    <row r="192" spans="5:77" x14ac:dyDescent="0.35">
      <c r="E192">
        <f>Hourly!A192</f>
        <v>2001</v>
      </c>
      <c r="F192">
        <f>Hourly!B192</f>
        <v>1</v>
      </c>
      <c r="G192">
        <f>Hourly!C192</f>
        <v>8</v>
      </c>
      <c r="H192">
        <f>Hourly!D192</f>
        <v>20</v>
      </c>
      <c r="I192" s="163">
        <v>188</v>
      </c>
      <c r="J192" s="19">
        <f>Input!B$22*Input!B$79</f>
        <v>1411.3439999999998</v>
      </c>
      <c r="K192" s="19">
        <f>Input!B$76*Input!B$88</f>
        <v>656.99775609756091</v>
      </c>
      <c r="L192" s="19">
        <f>Input!B$77*Input!B$89</f>
        <v>130.99152542372883</v>
      </c>
      <c r="M192" s="164">
        <f t="shared" si="37"/>
        <v>2199.3332815212898</v>
      </c>
      <c r="N192" s="165">
        <f>(Input!B$109*Input!B$102)/3600*Input!B$108</f>
        <v>740.21399999999983</v>
      </c>
      <c r="O192" s="165">
        <f>(1-Input!B$61)*(Input!B$109*Input!B$33)/3600*Input!B$108*Hourly!AU192</f>
        <v>444.12839999999994</v>
      </c>
      <c r="P192" s="19">
        <f>IF(AND(AY191&gt;Hourly!G192),(Input!B$109*(Input!B$33*Hourly!AU192+Input!B$36))/3600*Input!B$108,(1-Input!B$61)*(Input!B$109*Input!B$33)/3600*Input!B$108*Hourly!AU192)</f>
        <v>11547.338400000001</v>
      </c>
      <c r="Q192" s="19">
        <f t="shared" si="34"/>
        <v>3383.6756815212898</v>
      </c>
      <c r="R192" s="19">
        <f t="shared" si="38"/>
        <v>14486.885681521289</v>
      </c>
      <c r="S192" s="165"/>
      <c r="T192" s="165">
        <f>Input!B$78*Input!B$91</f>
        <v>189.625</v>
      </c>
      <c r="U192" s="19">
        <f>IF(AND($AY191&gt;Input!$B$52,Hourly!AI192&gt;Input!$B$51),Input!$B$93*Input!$F$40*Input!$J$8/100*Hourly!AI192,Input!$B$93*Input!$B$40*Input!$J$8/100*Hourly!AI192)</f>
        <v>0</v>
      </c>
      <c r="V192" s="19">
        <f>IF(AND($AY191&gt;Input!$B$52,Hourly!AJ192&gt;Input!$B$51),Input!$B$94*Input!$F$41*Input!$J$9/100*Hourly!AJ192,Input!$B$94*Input!$B$41*Input!$J$9/100*Hourly!AJ192)</f>
        <v>0</v>
      </c>
      <c r="W192" s="19">
        <f>IF(AND($AY191&gt;Input!$B$52,Hourly!AK192&gt;Input!$B$51),Input!$B$95*Input!$F$42*Input!$J$10/100*Hourly!AK192,Input!$B$95*Input!$B$42*Input!$J$10/100*Hourly!AK192)</f>
        <v>0</v>
      </c>
      <c r="X192" s="19">
        <f>IF(AND($AY191&gt;Input!$B$52,Hourly!AL192&gt;Input!$B$51),Input!$B$96*Input!$F$43*Input!$J$11/100*Hourly!AL192,Input!$B$96*Input!$B$43*Input!$J$11/100*Hourly!AL192)</f>
        <v>0</v>
      </c>
      <c r="Y192" s="19">
        <f>IF(AND($AY191&gt;Input!$B$52,Hourly!AM192&gt;Input!$B$51),Input!$B$97*Input!$F$44*Input!$J$12/100*Hourly!AM192,Input!$B$97*Input!$B$44*Input!$J$12/100*Hourly!AM192)</f>
        <v>0</v>
      </c>
      <c r="Z192" s="19">
        <f>IF(AND($AY191&gt;Input!$B$52,Hourly!AN192&gt;Input!$B$51),Input!$B$98*Input!$F$45*Input!$J$13/100*Hourly!AN192,Input!$B$98*Input!$B$45*Input!$J$13/100*Hourly!AN192)</f>
        <v>0</v>
      </c>
      <c r="AA192" s="19">
        <f>IF(AND($AY191&gt;Input!$B$52,Hourly!AO192&gt;Input!$B$51),Input!$B$99*Input!$F$46*Input!$J$14/100*Hourly!AO192,Input!$B$99*Input!$B$46*Input!$J$14/100*Hourly!AO192)</f>
        <v>0</v>
      </c>
      <c r="AB192" s="19">
        <f>IF(AND($AY191&gt;Input!$B$52,Hourly!AP192&gt;Input!$B$51),Input!$B$100*Input!$F$47*Input!$J$15/100*Hourly!AP192,Input!$B$100*Input!$B$47*Input!$J$15/100*Hourly!AP192)</f>
        <v>0</v>
      </c>
      <c r="AC192" s="19">
        <f>IF(AND($AY191&gt;Input!$B$52,Hourly!AQ192&gt;Input!$B$51),Input!$B$101*Input!$F$48*Input!$J$16/100*Hourly!AQ192,Input!$B$101*Input!$B$48*Input!$J$16/100*Hourly!AQ192)</f>
        <v>0</v>
      </c>
      <c r="AD192" s="165">
        <f t="shared" si="39"/>
        <v>0</v>
      </c>
      <c r="AE192" s="19">
        <f>Hourly!AI192/Input!$B$107*Input!$J$40*Input!$B$76*Input!$B$80</f>
        <v>0</v>
      </c>
      <c r="AF192" s="19">
        <f>Hourly!AJ192/Input!$B$107*Input!$J$41*Input!$B$76*Input!$B$81</f>
        <v>0</v>
      </c>
      <c r="AG192" s="19">
        <f>Hourly!AK192/Input!$B$107*Input!$J$42*Input!$B$76*Input!$B$82</f>
        <v>0</v>
      </c>
      <c r="AH192" s="19">
        <f>Hourly!AL192/Input!$B$107*Input!$J$43*Input!$B$76*Input!$B$83</f>
        <v>0</v>
      </c>
      <c r="AI192" s="19">
        <f>Hourly!AM192/Input!$B$107*Input!$J$44*Input!$B$76*Input!$B$84</f>
        <v>0</v>
      </c>
      <c r="AJ192" s="19">
        <f>Hourly!AN192/Input!$B$107*Input!$J$45*Input!$B$76*Input!$B$85</f>
        <v>0</v>
      </c>
      <c r="AK192" s="19">
        <f>Hourly!AO192/Input!$B$107*Input!$J$46*Input!$B$76*Input!$B$86</f>
        <v>0</v>
      </c>
      <c r="AL192" s="19">
        <f>Hourly!AP192/Input!$B$107*Input!$J$47*Input!$B$76*Input!$B$87</f>
        <v>0</v>
      </c>
      <c r="AM192" s="164">
        <f>Hourly!AQ192/Input!$B$107*Input!$J$48*Input!$B$77*Input!$B$89</f>
        <v>0</v>
      </c>
      <c r="AN192" s="165">
        <f t="shared" si="35"/>
        <v>0</v>
      </c>
      <c r="AO192" s="116">
        <f>Input!B$55*Input!$B$18*Input!B$112*Hourly!AR192</f>
        <v>2398.5</v>
      </c>
      <c r="AP192">
        <f>Input!B$113*Input!B$114*Input!B$90*Input!B$56*Hourly!AS192</f>
        <v>11070</v>
      </c>
      <c r="AQ192">
        <f>Input!B$90*Input!B$57*Hourly!AS192</f>
        <v>11070</v>
      </c>
      <c r="AR192" s="19">
        <f>0.5*Input!$B$63*Hourly!AU192</f>
        <v>61.5</v>
      </c>
      <c r="AS192" s="165">
        <f t="shared" si="40"/>
        <v>24569.25</v>
      </c>
      <c r="AT192" s="159">
        <f>AY191+(Input!$B$66*1000*(Hourly!AX192&gt;0)+AD192+AN192+AS192+T192*(Hourly!J192-AY191)+Q192*(Hourly!G192-AY191))/(Q192+T192)*(1-EXP(-(Q192+T192)/(Input!$B$103*1000000)*3600))</f>
        <v>22.623768744253411</v>
      </c>
      <c r="AU192" s="24">
        <f>AY191+(AD192+AN192+AS192+T192*(Hourly!J192-AY191)+Q192*(Hourly!G192-AY191))/(Q192+T192)*(1-EXP(-(Q192+T192)/(Input!$B$103*1000000)*3600))</f>
        <v>19.926820992123293</v>
      </c>
      <c r="AV192" s="24">
        <f>AY191+(-Input!$B$67*1000*(Hourly!AX192&gt;0)+AD192+AN192+AS192+T192*(Hourly!J192-AY191)+R192*(Hourly!G192-AY191))/(R192+T192)*(1-EXP(-(R192+T192)/(Input!$B$103*1000000)*3600))</f>
        <v>16.828576756319077</v>
      </c>
      <c r="AW192" s="160">
        <f>AY191+(AD192+AN192+AS192+T192*(Hourly!J192-AY191)+R192*(Hourly!G192-AY191))/(R192+T192)*(1-EXP(-(R192+T192)/(Input!$B$103*1000000)*3600))</f>
        <v>19.485417370481333</v>
      </c>
      <c r="AX192" s="24"/>
      <c r="AY192" s="167">
        <f t="shared" si="41"/>
        <v>20</v>
      </c>
      <c r="BA192" s="159">
        <f>IF(BI192,Input!$B$66*1000*(Hourly!AX192&gt;0),IF(BJ192,-(AD192+AN192+AS192+T192*(Hourly!J192-AY191)+Q192*(Hourly!G192-AY191))+(Q192+T192)*(BE192-AY191)/(1-EXP(-(Q192+T192)/(Input!$B$103*1000000)*3600))))/1000</f>
        <v>27.134010222819349</v>
      </c>
      <c r="BB192" s="24">
        <f>IF(BO192,-Input!$B$67*1000*(Hourly!AX192&gt;0),IF(BN192,-(AD192+AN192+AS192+T192*(Hourly!J192-AY191)+R192*(Hourly!G192-AY191))+(R192+T192)*(BF192-AY191)/(1-EXP(-(R192+T192)/(Input!$B$103*1000000)*3600))))/1000</f>
        <v>0</v>
      </c>
      <c r="BC192" s="160">
        <f t="shared" si="42"/>
        <v>27.134010222819349</v>
      </c>
      <c r="BD192" s="24"/>
      <c r="BE192" s="116">
        <f>IF(Hourly!AT192=1,Input!$B$4,IF(Hourly!AT192=0.5,Input!$F$4,0))</f>
        <v>20</v>
      </c>
      <c r="BF192">
        <f>IF(Hourly!AT192=1,Input!$B$5,IF(Hourly!AT192=0.5,Input!$F$5,0))</f>
        <v>24</v>
      </c>
      <c r="BG192" s="9">
        <f>Input!$B$35+0.0000000001</f>
        <v>23.900000000099997</v>
      </c>
      <c r="BI192" s="116">
        <f t="shared" si="43"/>
        <v>0</v>
      </c>
      <c r="BJ192">
        <f t="shared" si="44"/>
        <v>1</v>
      </c>
      <c r="BK192">
        <f t="shared" si="45"/>
        <v>0</v>
      </c>
      <c r="BL192">
        <f t="shared" si="46"/>
        <v>0</v>
      </c>
      <c r="BM192">
        <f t="shared" si="47"/>
        <v>0</v>
      </c>
      <c r="BN192">
        <f t="shared" si="48"/>
        <v>0</v>
      </c>
      <c r="BO192" s="9">
        <f t="shared" si="49"/>
        <v>0</v>
      </c>
      <c r="BR192" s="116">
        <f t="shared" si="36"/>
        <v>8573</v>
      </c>
      <c r="BS192" s="39">
        <v>0</v>
      </c>
      <c r="BT192" s="168">
        <v>76.885285642902204</v>
      </c>
      <c r="BV192" s="116">
        <f>IF(Hourly!$AR192&gt;0,AY192,"")</f>
        <v>20</v>
      </c>
      <c r="BW192">
        <f>IF(AND(BV192&gt;(20.8+0.33*Hourly!$I192),(BV192&gt;24),(BV192&lt;&gt;"")),1,0)</f>
        <v>0</v>
      </c>
      <c r="BX192">
        <f>IF(AND(BV192&gt;(21.8+0.33*Hourly!$I192),(BV192&gt;24),(BV192&lt;&gt;"")),1,0)</f>
        <v>0</v>
      </c>
      <c r="BY192" s="9">
        <f>IF(AND(BV192&gt;(22.8+0.33*Hourly!$I192),(BV192&gt;24),(BV192&lt;&gt;"")),1,0)</f>
        <v>0</v>
      </c>
    </row>
    <row r="193" spans="5:77" x14ac:dyDescent="0.35">
      <c r="E193">
        <f>Hourly!A193</f>
        <v>2001</v>
      </c>
      <c r="F193">
        <f>Hourly!B193</f>
        <v>1</v>
      </c>
      <c r="G193">
        <f>Hourly!C193</f>
        <v>8</v>
      </c>
      <c r="H193">
        <f>Hourly!D193</f>
        <v>21</v>
      </c>
      <c r="I193" s="163">
        <v>189</v>
      </c>
      <c r="J193" s="19">
        <f>Input!B$22*Input!B$79</f>
        <v>1411.3439999999998</v>
      </c>
      <c r="K193" s="19">
        <f>Input!B$76*Input!B$88</f>
        <v>656.99775609756091</v>
      </c>
      <c r="L193" s="19">
        <f>Input!B$77*Input!B$89</f>
        <v>130.99152542372883</v>
      </c>
      <c r="M193" s="164">
        <f t="shared" si="37"/>
        <v>2199.3332815212898</v>
      </c>
      <c r="N193" s="165">
        <f>(Input!B$109*Input!B$102)/3600*Input!B$108</f>
        <v>740.21399999999983</v>
      </c>
      <c r="O193" s="165">
        <f>(1-Input!B$61)*(Input!B$109*Input!B$33)/3600*Input!B$108*Hourly!AU193</f>
        <v>444.12839999999994</v>
      </c>
      <c r="P193" s="19">
        <f>IF(AND(AY192&gt;Hourly!G193),(Input!B$109*(Input!B$33*Hourly!AU193+Input!B$36))/3600*Input!B$108,(1-Input!B$61)*(Input!B$109*Input!B$33)/3600*Input!B$108*Hourly!AU193)</f>
        <v>11547.338400000001</v>
      </c>
      <c r="Q193" s="19">
        <f t="shared" si="34"/>
        <v>3383.6756815212898</v>
      </c>
      <c r="R193" s="19">
        <f t="shared" si="38"/>
        <v>14486.885681521289</v>
      </c>
      <c r="S193" s="165"/>
      <c r="T193" s="165">
        <f>Input!B$78*Input!B$91</f>
        <v>189.625</v>
      </c>
      <c r="U193" s="19">
        <f>IF(AND($AY192&gt;Input!$B$52,Hourly!AI193&gt;Input!$B$51),Input!$B$93*Input!$F$40*Input!$J$8/100*Hourly!AI193,Input!$B$93*Input!$B$40*Input!$J$8/100*Hourly!AI193)</f>
        <v>0</v>
      </c>
      <c r="V193" s="19">
        <f>IF(AND($AY192&gt;Input!$B$52,Hourly!AJ193&gt;Input!$B$51),Input!$B$94*Input!$F$41*Input!$J$9/100*Hourly!AJ193,Input!$B$94*Input!$B$41*Input!$J$9/100*Hourly!AJ193)</f>
        <v>0</v>
      </c>
      <c r="W193" s="19">
        <f>IF(AND($AY192&gt;Input!$B$52,Hourly!AK193&gt;Input!$B$51),Input!$B$95*Input!$F$42*Input!$J$10/100*Hourly!AK193,Input!$B$95*Input!$B$42*Input!$J$10/100*Hourly!AK193)</f>
        <v>0</v>
      </c>
      <c r="X193" s="19">
        <f>IF(AND($AY192&gt;Input!$B$52,Hourly!AL193&gt;Input!$B$51),Input!$B$96*Input!$F$43*Input!$J$11/100*Hourly!AL193,Input!$B$96*Input!$B$43*Input!$J$11/100*Hourly!AL193)</f>
        <v>0</v>
      </c>
      <c r="Y193" s="19">
        <f>IF(AND($AY192&gt;Input!$B$52,Hourly!AM193&gt;Input!$B$51),Input!$B$97*Input!$F$44*Input!$J$12/100*Hourly!AM193,Input!$B$97*Input!$B$44*Input!$J$12/100*Hourly!AM193)</f>
        <v>0</v>
      </c>
      <c r="Z193" s="19">
        <f>IF(AND($AY192&gt;Input!$B$52,Hourly!AN193&gt;Input!$B$51),Input!$B$98*Input!$F$45*Input!$J$13/100*Hourly!AN193,Input!$B$98*Input!$B$45*Input!$J$13/100*Hourly!AN193)</f>
        <v>0</v>
      </c>
      <c r="AA193" s="19">
        <f>IF(AND($AY192&gt;Input!$B$52,Hourly!AO193&gt;Input!$B$51),Input!$B$99*Input!$F$46*Input!$J$14/100*Hourly!AO193,Input!$B$99*Input!$B$46*Input!$J$14/100*Hourly!AO193)</f>
        <v>0</v>
      </c>
      <c r="AB193" s="19">
        <f>IF(AND($AY192&gt;Input!$B$52,Hourly!AP193&gt;Input!$B$51),Input!$B$100*Input!$F$47*Input!$J$15/100*Hourly!AP193,Input!$B$100*Input!$B$47*Input!$J$15/100*Hourly!AP193)</f>
        <v>0</v>
      </c>
      <c r="AC193" s="19">
        <f>IF(AND($AY192&gt;Input!$B$52,Hourly!AQ193&gt;Input!$B$51),Input!$B$101*Input!$F$48*Input!$J$16/100*Hourly!AQ193,Input!$B$101*Input!$B$48*Input!$J$16/100*Hourly!AQ193)</f>
        <v>0</v>
      </c>
      <c r="AD193" s="165">
        <f t="shared" si="39"/>
        <v>0</v>
      </c>
      <c r="AE193" s="19">
        <f>Hourly!AI193/Input!$B$107*Input!$J$40*Input!$B$76*Input!$B$80</f>
        <v>0</v>
      </c>
      <c r="AF193" s="19">
        <f>Hourly!AJ193/Input!$B$107*Input!$J$41*Input!$B$76*Input!$B$81</f>
        <v>0</v>
      </c>
      <c r="AG193" s="19">
        <f>Hourly!AK193/Input!$B$107*Input!$J$42*Input!$B$76*Input!$B$82</f>
        <v>0</v>
      </c>
      <c r="AH193" s="19">
        <f>Hourly!AL193/Input!$B$107*Input!$J$43*Input!$B$76*Input!$B$83</f>
        <v>0</v>
      </c>
      <c r="AI193" s="19">
        <f>Hourly!AM193/Input!$B$107*Input!$J$44*Input!$B$76*Input!$B$84</f>
        <v>0</v>
      </c>
      <c r="AJ193" s="19">
        <f>Hourly!AN193/Input!$B$107*Input!$J$45*Input!$B$76*Input!$B$85</f>
        <v>0</v>
      </c>
      <c r="AK193" s="19">
        <f>Hourly!AO193/Input!$B$107*Input!$J$46*Input!$B$76*Input!$B$86</f>
        <v>0</v>
      </c>
      <c r="AL193" s="19">
        <f>Hourly!AP193/Input!$B$107*Input!$J$47*Input!$B$76*Input!$B$87</f>
        <v>0</v>
      </c>
      <c r="AM193" s="164">
        <f>Hourly!AQ193/Input!$B$107*Input!$J$48*Input!$B$77*Input!$B$89</f>
        <v>0</v>
      </c>
      <c r="AN193" s="165">
        <f t="shared" si="35"/>
        <v>0</v>
      </c>
      <c r="AO193" s="116">
        <f>Input!B$55*Input!$B$18*Input!B$112*Hourly!AR193</f>
        <v>2398.5</v>
      </c>
      <c r="AP193">
        <f>Input!B$113*Input!B$114*Input!B$90*Input!B$56*Hourly!AS193</f>
        <v>11070</v>
      </c>
      <c r="AQ193">
        <f>Input!B$90*Input!B$57*Hourly!AS193</f>
        <v>11070</v>
      </c>
      <c r="AR193" s="19">
        <f>0.5*Input!$B$63*Hourly!AU193</f>
        <v>61.5</v>
      </c>
      <c r="AS193" s="165">
        <f t="shared" si="40"/>
        <v>24569.25</v>
      </c>
      <c r="AT193" s="159">
        <f>AY192+(Input!$B$66*1000*(Hourly!AX193&gt;0)+AD193+AN193+AS193+T193*(Hourly!J193-AY192)+Q193*(Hourly!G193-AY192))/(Q193+T193)*(1-EXP(-(Q193+T193)/(Input!$B$103*1000000)*3600))</f>
        <v>22.625593863558056</v>
      </c>
      <c r="AU193" s="24">
        <f>AY192+(AD193+AN193+AS193+T193*(Hourly!J193-AY192)+Q193*(Hourly!G193-AY192))/(Q193+T193)*(1-EXP(-(Q193+T193)/(Input!$B$103*1000000)*3600))</f>
        <v>19.928646111427934</v>
      </c>
      <c r="AV193" s="24">
        <f>AY192+(-Input!$B$67*1000*(Hourly!AX193&gt;0)+AD193+AN193+AS193+T193*(Hourly!J193-AY192)+R193*(Hourly!G193-AY192))/(R193+T193)*(1-EXP(-(R193+T193)/(Input!$B$103*1000000)*3600))</f>
        <v>16.836274625569352</v>
      </c>
      <c r="AW193" s="160">
        <f>AY192+(AD193+AN193+AS193+T193*(Hourly!J193-AY192)+R193*(Hourly!G193-AY192))/(R193+T193)*(1-EXP(-(R193+T193)/(Input!$B$103*1000000)*3600))</f>
        <v>19.493115239731612</v>
      </c>
      <c r="AX193" s="24"/>
      <c r="AY193" s="167">
        <f t="shared" si="41"/>
        <v>20</v>
      </c>
      <c r="BA193" s="159">
        <f>IF(BI193,Input!$B$66*1000*(Hourly!AX193&gt;0),IF(BJ193,-(AD193+AN193+AS193+T193*(Hourly!J193-AY192)+Q193*(Hourly!G193-AY192))+(Q193+T193)*(BE193-AY192)/(1-EXP(-(Q193+T193)/(Input!$B$103*1000000)*3600))))/1000</f>
        <v>26.457275086515089</v>
      </c>
      <c r="BB193" s="24">
        <f>IF(BO193,-Input!$B$67*1000*(Hourly!AX193&gt;0),IF(BN193,-(AD193+AN193+AS193+T193*(Hourly!J193-AY192)+R193*(Hourly!G193-AY192))+(R193+T193)*(BF193-AY192)/(1-EXP(-(R193+T193)/(Input!$B$103*1000000)*3600))))/1000</f>
        <v>0</v>
      </c>
      <c r="BC193" s="160">
        <f t="shared" si="42"/>
        <v>26.457275086515089</v>
      </c>
      <c r="BD193" s="24"/>
      <c r="BE193" s="116">
        <f>IF(Hourly!AT193=1,Input!$B$4,IF(Hourly!AT193=0.5,Input!$F$4,0))</f>
        <v>20</v>
      </c>
      <c r="BF193">
        <f>IF(Hourly!AT193=1,Input!$B$5,IF(Hourly!AT193=0.5,Input!$F$5,0))</f>
        <v>24</v>
      </c>
      <c r="BG193" s="9">
        <f>Input!$B$35+0.0000000001</f>
        <v>23.900000000099997</v>
      </c>
      <c r="BI193" s="116">
        <f t="shared" si="43"/>
        <v>0</v>
      </c>
      <c r="BJ193">
        <f t="shared" si="44"/>
        <v>1</v>
      </c>
      <c r="BK193">
        <f t="shared" si="45"/>
        <v>0</v>
      </c>
      <c r="BL193">
        <f t="shared" si="46"/>
        <v>0</v>
      </c>
      <c r="BM193">
        <f t="shared" si="47"/>
        <v>0</v>
      </c>
      <c r="BN193">
        <f t="shared" si="48"/>
        <v>0</v>
      </c>
      <c r="BO193" s="9">
        <f t="shared" si="49"/>
        <v>0</v>
      </c>
      <c r="BR193" s="116">
        <f t="shared" si="36"/>
        <v>8572</v>
      </c>
      <c r="BS193" s="39">
        <v>0</v>
      </c>
      <c r="BT193" s="168">
        <v>76.824898652448923</v>
      </c>
      <c r="BV193" s="116">
        <f>IF(Hourly!$AR193&gt;0,AY193,"")</f>
        <v>20</v>
      </c>
      <c r="BW193">
        <f>IF(AND(BV193&gt;(20.8+0.33*Hourly!$I193),(BV193&gt;24),(BV193&lt;&gt;"")),1,0)</f>
        <v>0</v>
      </c>
      <c r="BX193">
        <f>IF(AND(BV193&gt;(21.8+0.33*Hourly!$I193),(BV193&gt;24),(BV193&lt;&gt;"")),1,0)</f>
        <v>0</v>
      </c>
      <c r="BY193" s="9">
        <f>IF(AND(BV193&gt;(22.8+0.33*Hourly!$I193),(BV193&gt;24),(BV193&lt;&gt;"")),1,0)</f>
        <v>0</v>
      </c>
    </row>
    <row r="194" spans="5:77" x14ac:dyDescent="0.35">
      <c r="E194">
        <f>Hourly!A194</f>
        <v>2001</v>
      </c>
      <c r="F194">
        <f>Hourly!B194</f>
        <v>1</v>
      </c>
      <c r="G194">
        <f>Hourly!C194</f>
        <v>8</v>
      </c>
      <c r="H194">
        <f>Hourly!D194</f>
        <v>22</v>
      </c>
      <c r="I194" s="163">
        <v>190</v>
      </c>
      <c r="J194" s="19">
        <f>Input!B$22*Input!B$79</f>
        <v>1411.3439999999998</v>
      </c>
      <c r="K194" s="19">
        <f>Input!B$76*Input!B$88</f>
        <v>656.99775609756091</v>
      </c>
      <c r="L194" s="19">
        <f>Input!B$77*Input!B$89</f>
        <v>130.99152542372883</v>
      </c>
      <c r="M194" s="164">
        <f t="shared" si="37"/>
        <v>2199.3332815212898</v>
      </c>
      <c r="N194" s="165">
        <f>(Input!B$109*Input!B$102)/3600*Input!B$108</f>
        <v>740.21399999999983</v>
      </c>
      <c r="O194" s="165">
        <f>(1-Input!B$61)*(Input!B$109*Input!B$33)/3600*Input!B$108*Hourly!AU194</f>
        <v>444.12839999999994</v>
      </c>
      <c r="P194" s="19">
        <f>IF(AND(AY193&gt;Hourly!G194),(Input!B$109*(Input!B$33*Hourly!AU194+Input!B$36))/3600*Input!B$108,(1-Input!B$61)*(Input!B$109*Input!B$33)/3600*Input!B$108*Hourly!AU194)</f>
        <v>11547.338400000001</v>
      </c>
      <c r="Q194" s="19">
        <f t="shared" si="34"/>
        <v>3383.6756815212898</v>
      </c>
      <c r="R194" s="19">
        <f t="shared" si="38"/>
        <v>14486.885681521289</v>
      </c>
      <c r="S194" s="165"/>
      <c r="T194" s="165">
        <f>Input!B$78*Input!B$91</f>
        <v>189.625</v>
      </c>
      <c r="U194" s="19">
        <f>IF(AND($AY193&gt;Input!$B$52,Hourly!AI194&gt;Input!$B$51),Input!$B$93*Input!$F$40*Input!$J$8/100*Hourly!AI194,Input!$B$93*Input!$B$40*Input!$J$8/100*Hourly!AI194)</f>
        <v>0</v>
      </c>
      <c r="V194" s="19">
        <f>IF(AND($AY193&gt;Input!$B$52,Hourly!AJ194&gt;Input!$B$51),Input!$B$94*Input!$F$41*Input!$J$9/100*Hourly!AJ194,Input!$B$94*Input!$B$41*Input!$J$9/100*Hourly!AJ194)</f>
        <v>0</v>
      </c>
      <c r="W194" s="19">
        <f>IF(AND($AY193&gt;Input!$B$52,Hourly!AK194&gt;Input!$B$51),Input!$B$95*Input!$F$42*Input!$J$10/100*Hourly!AK194,Input!$B$95*Input!$B$42*Input!$J$10/100*Hourly!AK194)</f>
        <v>0</v>
      </c>
      <c r="X194" s="19">
        <f>IF(AND($AY193&gt;Input!$B$52,Hourly!AL194&gt;Input!$B$51),Input!$B$96*Input!$F$43*Input!$J$11/100*Hourly!AL194,Input!$B$96*Input!$B$43*Input!$J$11/100*Hourly!AL194)</f>
        <v>0</v>
      </c>
      <c r="Y194" s="19">
        <f>IF(AND($AY193&gt;Input!$B$52,Hourly!AM194&gt;Input!$B$51),Input!$B$97*Input!$F$44*Input!$J$12/100*Hourly!AM194,Input!$B$97*Input!$B$44*Input!$J$12/100*Hourly!AM194)</f>
        <v>0</v>
      </c>
      <c r="Z194" s="19">
        <f>IF(AND($AY193&gt;Input!$B$52,Hourly!AN194&gt;Input!$B$51),Input!$B$98*Input!$F$45*Input!$J$13/100*Hourly!AN194,Input!$B$98*Input!$B$45*Input!$J$13/100*Hourly!AN194)</f>
        <v>0</v>
      </c>
      <c r="AA194" s="19">
        <f>IF(AND($AY193&gt;Input!$B$52,Hourly!AO194&gt;Input!$B$51),Input!$B$99*Input!$F$46*Input!$J$14/100*Hourly!AO194,Input!$B$99*Input!$B$46*Input!$J$14/100*Hourly!AO194)</f>
        <v>0</v>
      </c>
      <c r="AB194" s="19">
        <f>IF(AND($AY193&gt;Input!$B$52,Hourly!AP194&gt;Input!$B$51),Input!$B$100*Input!$F$47*Input!$J$15/100*Hourly!AP194,Input!$B$100*Input!$B$47*Input!$J$15/100*Hourly!AP194)</f>
        <v>0</v>
      </c>
      <c r="AC194" s="19">
        <f>IF(AND($AY193&gt;Input!$B$52,Hourly!AQ194&gt;Input!$B$51),Input!$B$101*Input!$F$48*Input!$J$16/100*Hourly!AQ194,Input!$B$101*Input!$B$48*Input!$J$16/100*Hourly!AQ194)</f>
        <v>0</v>
      </c>
      <c r="AD194" s="165">
        <f t="shared" si="39"/>
        <v>0</v>
      </c>
      <c r="AE194" s="19">
        <f>Hourly!AI194/Input!$B$107*Input!$J$40*Input!$B$76*Input!$B$80</f>
        <v>0</v>
      </c>
      <c r="AF194" s="19">
        <f>Hourly!AJ194/Input!$B$107*Input!$J$41*Input!$B$76*Input!$B$81</f>
        <v>0</v>
      </c>
      <c r="AG194" s="19">
        <f>Hourly!AK194/Input!$B$107*Input!$J$42*Input!$B$76*Input!$B$82</f>
        <v>0</v>
      </c>
      <c r="AH194" s="19">
        <f>Hourly!AL194/Input!$B$107*Input!$J$43*Input!$B$76*Input!$B$83</f>
        <v>0</v>
      </c>
      <c r="AI194" s="19">
        <f>Hourly!AM194/Input!$B$107*Input!$J$44*Input!$B$76*Input!$B$84</f>
        <v>0</v>
      </c>
      <c r="AJ194" s="19">
        <f>Hourly!AN194/Input!$B$107*Input!$J$45*Input!$B$76*Input!$B$85</f>
        <v>0</v>
      </c>
      <c r="AK194" s="19">
        <f>Hourly!AO194/Input!$B$107*Input!$J$46*Input!$B$76*Input!$B$86</f>
        <v>0</v>
      </c>
      <c r="AL194" s="19">
        <f>Hourly!AP194/Input!$B$107*Input!$J$47*Input!$B$76*Input!$B$87</f>
        <v>0</v>
      </c>
      <c r="AM194" s="164">
        <f>Hourly!AQ194/Input!$B$107*Input!$J$48*Input!$B$77*Input!$B$89</f>
        <v>0</v>
      </c>
      <c r="AN194" s="165">
        <f t="shared" si="35"/>
        <v>0</v>
      </c>
      <c r="AO194" s="116">
        <f>Input!B$55*Input!$B$18*Input!B$112*Hourly!AR194</f>
        <v>2398.5</v>
      </c>
      <c r="AP194">
        <f>Input!B$113*Input!B$114*Input!B$90*Input!B$56*Hourly!AS194</f>
        <v>11070</v>
      </c>
      <c r="AQ194">
        <f>Input!B$90*Input!B$57*Hourly!AS194</f>
        <v>11070</v>
      </c>
      <c r="AR194" s="19">
        <f>0.5*Input!$B$63*Hourly!AU194</f>
        <v>61.5</v>
      </c>
      <c r="AS194" s="165">
        <f t="shared" si="40"/>
        <v>24569.25</v>
      </c>
      <c r="AT194" s="159">
        <f>AY193+(Input!$B$66*1000*(Hourly!AX194&gt;0)+AD194+AN194+AS194+T194*(Hourly!J194-AY193)+Q194*(Hourly!G194-AY193))/(Q194+T194)*(1-EXP(-(Q194+T194)/(Input!$B$103*1000000)*3600))</f>
        <v>22.6274189828627</v>
      </c>
      <c r="AU194" s="24">
        <f>AY193+(AD194+AN194+AS194+T194*(Hourly!J194-AY193)+Q194*(Hourly!G194-AY193))/(Q194+T194)*(1-EXP(-(Q194+T194)/(Input!$B$103*1000000)*3600))</f>
        <v>19.930471230732579</v>
      </c>
      <c r="AV194" s="24">
        <f>AY193+(-Input!$B$67*1000*(Hourly!AX194&gt;0)+AD194+AN194+AS194+T194*(Hourly!J194-AY193)+R194*(Hourly!G194-AY193))/(R194+T194)*(1-EXP(-(R194+T194)/(Input!$B$103*1000000)*3600))</f>
        <v>16.843972494819631</v>
      </c>
      <c r="AW194" s="160">
        <f>AY193+(AD194+AN194+AS194+T194*(Hourly!J194-AY193)+R194*(Hourly!G194-AY193))/(R194+T194)*(1-EXP(-(R194+T194)/(Input!$B$103*1000000)*3600))</f>
        <v>19.500813108981887</v>
      </c>
      <c r="AX194" s="24"/>
      <c r="AY194" s="167">
        <f t="shared" si="41"/>
        <v>20</v>
      </c>
      <c r="BA194" s="159">
        <f>IF(BI194,Input!$B$66*1000*(Hourly!AX194&gt;0),IF(BJ194,-(AD194+AN194+AS194+T194*(Hourly!J194-AY193)+Q194*(Hourly!G194-AY193))+(Q194+T194)*(BE194-AY193)/(1-EXP(-(Q194+T194)/(Input!$B$103*1000000)*3600))))/1000</f>
        <v>25.780539950210827</v>
      </c>
      <c r="BB194" s="24">
        <f>IF(BO194,-Input!$B$67*1000*(Hourly!AX194&gt;0),IF(BN194,-(AD194+AN194+AS194+T194*(Hourly!J194-AY193)+R194*(Hourly!G194-AY193))+(R194+T194)*(BF194-AY193)/(1-EXP(-(R194+T194)/(Input!$B$103*1000000)*3600))))/1000</f>
        <v>0</v>
      </c>
      <c r="BC194" s="160">
        <f t="shared" si="42"/>
        <v>25.780539950210827</v>
      </c>
      <c r="BD194" s="24"/>
      <c r="BE194" s="116">
        <f>IF(Hourly!AT194=1,Input!$B$4,IF(Hourly!AT194=0.5,Input!$F$4,0))</f>
        <v>20</v>
      </c>
      <c r="BF194">
        <f>IF(Hourly!AT194=1,Input!$B$5,IF(Hourly!AT194=0.5,Input!$F$5,0))</f>
        <v>24</v>
      </c>
      <c r="BG194" s="9">
        <f>Input!$B$35+0.0000000001</f>
        <v>23.900000000099997</v>
      </c>
      <c r="BI194" s="116">
        <f t="shared" si="43"/>
        <v>0</v>
      </c>
      <c r="BJ194">
        <f t="shared" si="44"/>
        <v>1</v>
      </c>
      <c r="BK194">
        <f t="shared" si="45"/>
        <v>0</v>
      </c>
      <c r="BL194">
        <f t="shared" si="46"/>
        <v>0</v>
      </c>
      <c r="BM194">
        <f t="shared" si="47"/>
        <v>0</v>
      </c>
      <c r="BN194">
        <f t="shared" si="48"/>
        <v>0</v>
      </c>
      <c r="BO194" s="9">
        <f t="shared" si="49"/>
        <v>0</v>
      </c>
      <c r="BR194" s="116">
        <f t="shared" si="36"/>
        <v>8571</v>
      </c>
      <c r="BS194" s="39">
        <v>0</v>
      </c>
      <c r="BT194" s="168">
        <v>76.4702747033664</v>
      </c>
      <c r="BV194" s="116">
        <f>IF(Hourly!$AR194&gt;0,AY194,"")</f>
        <v>20</v>
      </c>
      <c r="BW194">
        <f>IF(AND(BV194&gt;(20.8+0.33*Hourly!$I194),(BV194&gt;24),(BV194&lt;&gt;"")),1,0)</f>
        <v>0</v>
      </c>
      <c r="BX194">
        <f>IF(AND(BV194&gt;(21.8+0.33*Hourly!$I194),(BV194&gt;24),(BV194&lt;&gt;"")),1,0)</f>
        <v>0</v>
      </c>
      <c r="BY194" s="9">
        <f>IF(AND(BV194&gt;(22.8+0.33*Hourly!$I194),(BV194&gt;24),(BV194&lt;&gt;"")),1,0)</f>
        <v>0</v>
      </c>
    </row>
    <row r="195" spans="5:77" x14ac:dyDescent="0.35">
      <c r="E195">
        <f>Hourly!A195</f>
        <v>2001</v>
      </c>
      <c r="F195">
        <f>Hourly!B195</f>
        <v>1</v>
      </c>
      <c r="G195">
        <f>Hourly!C195</f>
        <v>8</v>
      </c>
      <c r="H195">
        <f>Hourly!D195</f>
        <v>23</v>
      </c>
      <c r="I195" s="163">
        <v>191</v>
      </c>
      <c r="J195" s="19">
        <f>Input!B$22*Input!B$79</f>
        <v>1411.3439999999998</v>
      </c>
      <c r="K195" s="19">
        <f>Input!B$76*Input!B$88</f>
        <v>656.99775609756091</v>
      </c>
      <c r="L195" s="19">
        <f>Input!B$77*Input!B$89</f>
        <v>130.99152542372883</v>
      </c>
      <c r="M195" s="164">
        <f t="shared" si="37"/>
        <v>2199.3332815212898</v>
      </c>
      <c r="N195" s="165">
        <f>(Input!B$109*Input!B$102)/3600*Input!B$108</f>
        <v>740.21399999999983</v>
      </c>
      <c r="O195" s="165">
        <f>(1-Input!B$61)*(Input!B$109*Input!B$33)/3600*Input!B$108*Hourly!AU195</f>
        <v>444.12839999999994</v>
      </c>
      <c r="P195" s="19">
        <f>IF(AND(AY194&gt;Hourly!G195),(Input!B$109*(Input!B$33*Hourly!AU195+Input!B$36))/3600*Input!B$108,(1-Input!B$61)*(Input!B$109*Input!B$33)/3600*Input!B$108*Hourly!AU195)</f>
        <v>11547.338400000001</v>
      </c>
      <c r="Q195" s="19">
        <f t="shared" si="34"/>
        <v>3383.6756815212898</v>
      </c>
      <c r="R195" s="19">
        <f t="shared" si="38"/>
        <v>14486.885681521289</v>
      </c>
      <c r="S195" s="165"/>
      <c r="T195" s="165">
        <f>Input!B$78*Input!B$91</f>
        <v>189.625</v>
      </c>
      <c r="U195" s="19">
        <f>IF(AND($AY194&gt;Input!$B$52,Hourly!AI195&gt;Input!$B$51),Input!$B$93*Input!$F$40*Input!$J$8/100*Hourly!AI195,Input!$B$93*Input!$B$40*Input!$J$8/100*Hourly!AI195)</f>
        <v>0</v>
      </c>
      <c r="V195" s="19">
        <f>IF(AND($AY194&gt;Input!$B$52,Hourly!AJ195&gt;Input!$B$51),Input!$B$94*Input!$F$41*Input!$J$9/100*Hourly!AJ195,Input!$B$94*Input!$B$41*Input!$J$9/100*Hourly!AJ195)</f>
        <v>0</v>
      </c>
      <c r="W195" s="19">
        <f>IF(AND($AY194&gt;Input!$B$52,Hourly!AK195&gt;Input!$B$51),Input!$B$95*Input!$F$42*Input!$J$10/100*Hourly!AK195,Input!$B$95*Input!$B$42*Input!$J$10/100*Hourly!AK195)</f>
        <v>0</v>
      </c>
      <c r="X195" s="19">
        <f>IF(AND($AY194&gt;Input!$B$52,Hourly!AL195&gt;Input!$B$51),Input!$B$96*Input!$F$43*Input!$J$11/100*Hourly!AL195,Input!$B$96*Input!$B$43*Input!$J$11/100*Hourly!AL195)</f>
        <v>0</v>
      </c>
      <c r="Y195" s="19">
        <f>IF(AND($AY194&gt;Input!$B$52,Hourly!AM195&gt;Input!$B$51),Input!$B$97*Input!$F$44*Input!$J$12/100*Hourly!AM195,Input!$B$97*Input!$B$44*Input!$J$12/100*Hourly!AM195)</f>
        <v>0</v>
      </c>
      <c r="Z195" s="19">
        <f>IF(AND($AY194&gt;Input!$B$52,Hourly!AN195&gt;Input!$B$51),Input!$B$98*Input!$F$45*Input!$J$13/100*Hourly!AN195,Input!$B$98*Input!$B$45*Input!$J$13/100*Hourly!AN195)</f>
        <v>0</v>
      </c>
      <c r="AA195" s="19">
        <f>IF(AND($AY194&gt;Input!$B$52,Hourly!AO195&gt;Input!$B$51),Input!$B$99*Input!$F$46*Input!$J$14/100*Hourly!AO195,Input!$B$99*Input!$B$46*Input!$J$14/100*Hourly!AO195)</f>
        <v>0</v>
      </c>
      <c r="AB195" s="19">
        <f>IF(AND($AY194&gt;Input!$B$52,Hourly!AP195&gt;Input!$B$51),Input!$B$100*Input!$F$47*Input!$J$15/100*Hourly!AP195,Input!$B$100*Input!$B$47*Input!$J$15/100*Hourly!AP195)</f>
        <v>0</v>
      </c>
      <c r="AC195" s="19">
        <f>IF(AND($AY194&gt;Input!$B$52,Hourly!AQ195&gt;Input!$B$51),Input!$B$101*Input!$F$48*Input!$J$16/100*Hourly!AQ195,Input!$B$101*Input!$B$48*Input!$J$16/100*Hourly!AQ195)</f>
        <v>0</v>
      </c>
      <c r="AD195" s="165">
        <f t="shared" si="39"/>
        <v>0</v>
      </c>
      <c r="AE195" s="19">
        <f>Hourly!AI195/Input!$B$107*Input!$J$40*Input!$B$76*Input!$B$80</f>
        <v>0</v>
      </c>
      <c r="AF195" s="19">
        <f>Hourly!AJ195/Input!$B$107*Input!$J$41*Input!$B$76*Input!$B$81</f>
        <v>0</v>
      </c>
      <c r="AG195" s="19">
        <f>Hourly!AK195/Input!$B$107*Input!$J$42*Input!$B$76*Input!$B$82</f>
        <v>0</v>
      </c>
      <c r="AH195" s="19">
        <f>Hourly!AL195/Input!$B$107*Input!$J$43*Input!$B$76*Input!$B$83</f>
        <v>0</v>
      </c>
      <c r="AI195" s="19">
        <f>Hourly!AM195/Input!$B$107*Input!$J$44*Input!$B$76*Input!$B$84</f>
        <v>0</v>
      </c>
      <c r="AJ195" s="19">
        <f>Hourly!AN195/Input!$B$107*Input!$J$45*Input!$B$76*Input!$B$85</f>
        <v>0</v>
      </c>
      <c r="AK195" s="19">
        <f>Hourly!AO195/Input!$B$107*Input!$J$46*Input!$B$76*Input!$B$86</f>
        <v>0</v>
      </c>
      <c r="AL195" s="19">
        <f>Hourly!AP195/Input!$B$107*Input!$J$47*Input!$B$76*Input!$B$87</f>
        <v>0</v>
      </c>
      <c r="AM195" s="164">
        <f>Hourly!AQ195/Input!$B$107*Input!$J$48*Input!$B$77*Input!$B$89</f>
        <v>0</v>
      </c>
      <c r="AN195" s="165">
        <f t="shared" si="35"/>
        <v>0</v>
      </c>
      <c r="AO195" s="116">
        <f>Input!B$55*Input!$B$18*Input!B$112*Hourly!AR195</f>
        <v>2398.5</v>
      </c>
      <c r="AP195">
        <f>Input!B$113*Input!B$114*Input!B$90*Input!B$56*Hourly!AS195</f>
        <v>11070</v>
      </c>
      <c r="AQ195">
        <f>Input!B$90*Input!B$57*Hourly!AS195</f>
        <v>11070</v>
      </c>
      <c r="AR195" s="19">
        <f>0.5*Input!$B$63*Hourly!AU195</f>
        <v>61.5</v>
      </c>
      <c r="AS195" s="165">
        <f t="shared" si="40"/>
        <v>24569.25</v>
      </c>
      <c r="AT195" s="159">
        <f>AY194+(Input!$B$66*1000*(Hourly!AX195&gt;0)+AD195+AN195+AS195+T195*(Hourly!J195-AY194)+Q195*(Hourly!G195-AY194))/(Q195+T195)*(1-EXP(-(Q195+T195)/(Input!$B$103*1000000)*3600))</f>
        <v>22.628331542515021</v>
      </c>
      <c r="AU195" s="24">
        <f>AY194+(AD195+AN195+AS195+T195*(Hourly!J195-AY194)+Q195*(Hourly!G195-AY194))/(Q195+T195)*(1-EXP(-(Q195+T195)/(Input!$B$103*1000000)*3600))</f>
        <v>19.931383790384899</v>
      </c>
      <c r="AV195" s="24">
        <f>AY194+(-Input!$B$67*1000*(Hourly!AX195&gt;0)+AD195+AN195+AS195+T195*(Hourly!J195-AY194)+R195*(Hourly!G195-AY194))/(R195+T195)*(1-EXP(-(R195+T195)/(Input!$B$103*1000000)*3600))</f>
        <v>16.847821429444771</v>
      </c>
      <c r="AW195" s="160">
        <f>AY194+(AD195+AN195+AS195+T195*(Hourly!J195-AY194)+R195*(Hourly!G195-AY194))/(R195+T195)*(1-EXP(-(R195+T195)/(Input!$B$103*1000000)*3600))</f>
        <v>19.504662043607027</v>
      </c>
      <c r="AX195" s="24"/>
      <c r="AY195" s="167">
        <f t="shared" si="41"/>
        <v>20</v>
      </c>
      <c r="BA195" s="159">
        <f>IF(BI195,Input!$B$66*1000*(Hourly!AX195&gt;0),IF(BJ195,-(AD195+AN195+AS195+T195*(Hourly!J195-AY194)+Q195*(Hourly!G195-AY194))+(Q195+T195)*(BE195-AY194)/(1-EXP(-(Q195+T195)/(Input!$B$103*1000000)*3600))))/1000</f>
        <v>25.4421723820587</v>
      </c>
      <c r="BB195" s="24">
        <f>IF(BO195,-Input!$B$67*1000*(Hourly!AX195&gt;0),IF(BN195,-(AD195+AN195+AS195+T195*(Hourly!J195-AY194)+R195*(Hourly!G195-AY194))+(R195+T195)*(BF195-AY194)/(1-EXP(-(R195+T195)/(Input!$B$103*1000000)*3600))))/1000</f>
        <v>0</v>
      </c>
      <c r="BC195" s="160">
        <f t="shared" si="42"/>
        <v>25.4421723820587</v>
      </c>
      <c r="BD195" s="24"/>
      <c r="BE195" s="116">
        <f>IF(Hourly!AT195=1,Input!$B$4,IF(Hourly!AT195=0.5,Input!$F$4,0))</f>
        <v>20</v>
      </c>
      <c r="BF195">
        <f>IF(Hourly!AT195=1,Input!$B$5,IF(Hourly!AT195=0.5,Input!$F$5,0))</f>
        <v>24</v>
      </c>
      <c r="BG195" s="9">
        <f>Input!$B$35+0.0000000001</f>
        <v>23.900000000099997</v>
      </c>
      <c r="BI195" s="116">
        <f t="shared" si="43"/>
        <v>0</v>
      </c>
      <c r="BJ195">
        <f t="shared" si="44"/>
        <v>1</v>
      </c>
      <c r="BK195">
        <f t="shared" si="45"/>
        <v>0</v>
      </c>
      <c r="BL195">
        <f t="shared" si="46"/>
        <v>0</v>
      </c>
      <c r="BM195">
        <f t="shared" si="47"/>
        <v>0</v>
      </c>
      <c r="BN195">
        <f t="shared" si="48"/>
        <v>0</v>
      </c>
      <c r="BO195" s="9">
        <f t="shared" si="49"/>
        <v>0</v>
      </c>
      <c r="BR195" s="116">
        <f t="shared" si="36"/>
        <v>8570</v>
      </c>
      <c r="BS195" s="39">
        <v>0</v>
      </c>
      <c r="BT195" s="168">
        <v>76.42866854137273</v>
      </c>
      <c r="BV195" s="116">
        <f>IF(Hourly!$AR195&gt;0,AY195,"")</f>
        <v>20</v>
      </c>
      <c r="BW195">
        <f>IF(AND(BV195&gt;(20.8+0.33*Hourly!$I195),(BV195&gt;24),(BV195&lt;&gt;"")),1,0)</f>
        <v>0</v>
      </c>
      <c r="BX195">
        <f>IF(AND(BV195&gt;(21.8+0.33*Hourly!$I195),(BV195&gt;24),(BV195&lt;&gt;"")),1,0)</f>
        <v>0</v>
      </c>
      <c r="BY195" s="9">
        <f>IF(AND(BV195&gt;(22.8+0.33*Hourly!$I195),(BV195&gt;24),(BV195&lt;&gt;"")),1,0)</f>
        <v>0</v>
      </c>
    </row>
    <row r="196" spans="5:77" x14ac:dyDescent="0.35">
      <c r="E196">
        <f>Hourly!A196</f>
        <v>2001</v>
      </c>
      <c r="F196">
        <f>Hourly!B196</f>
        <v>1</v>
      </c>
      <c r="G196">
        <f>Hourly!C196</f>
        <v>8</v>
      </c>
      <c r="H196">
        <f>Hourly!D196</f>
        <v>24</v>
      </c>
      <c r="I196" s="163">
        <v>192</v>
      </c>
      <c r="J196" s="19">
        <f>Input!B$22*Input!B$79</f>
        <v>1411.3439999999998</v>
      </c>
      <c r="K196" s="19">
        <f>Input!B$76*Input!B$88</f>
        <v>656.99775609756091</v>
      </c>
      <c r="L196" s="19">
        <f>Input!B$77*Input!B$89</f>
        <v>130.99152542372883</v>
      </c>
      <c r="M196" s="164">
        <f t="shared" si="37"/>
        <v>2199.3332815212898</v>
      </c>
      <c r="N196" s="165">
        <f>(Input!B$109*Input!B$102)/3600*Input!B$108</f>
        <v>740.21399999999983</v>
      </c>
      <c r="O196" s="165">
        <f>(1-Input!B$61)*(Input!B$109*Input!B$33)/3600*Input!B$108*Hourly!AU196</f>
        <v>444.12839999999994</v>
      </c>
      <c r="P196" s="19">
        <f>IF(AND(AY195&gt;Hourly!G196),(Input!B$109*(Input!B$33*Hourly!AU196+Input!B$36))/3600*Input!B$108,(1-Input!B$61)*(Input!B$109*Input!B$33)/3600*Input!B$108*Hourly!AU196)</f>
        <v>11547.338400000001</v>
      </c>
      <c r="Q196" s="19">
        <f t="shared" si="34"/>
        <v>3383.6756815212898</v>
      </c>
      <c r="R196" s="19">
        <f t="shared" si="38"/>
        <v>14486.885681521289</v>
      </c>
      <c r="S196" s="165"/>
      <c r="T196" s="165">
        <f>Input!B$78*Input!B$91</f>
        <v>189.625</v>
      </c>
      <c r="U196" s="19">
        <f>IF(AND($AY195&gt;Input!$B$52,Hourly!AI196&gt;Input!$B$51),Input!$B$93*Input!$F$40*Input!$J$8/100*Hourly!AI196,Input!$B$93*Input!$B$40*Input!$J$8/100*Hourly!AI196)</f>
        <v>0</v>
      </c>
      <c r="V196" s="19">
        <f>IF(AND($AY195&gt;Input!$B$52,Hourly!AJ196&gt;Input!$B$51),Input!$B$94*Input!$F$41*Input!$J$9/100*Hourly!AJ196,Input!$B$94*Input!$B$41*Input!$J$9/100*Hourly!AJ196)</f>
        <v>0</v>
      </c>
      <c r="W196" s="19">
        <f>IF(AND($AY195&gt;Input!$B$52,Hourly!AK196&gt;Input!$B$51),Input!$B$95*Input!$F$42*Input!$J$10/100*Hourly!AK196,Input!$B$95*Input!$B$42*Input!$J$10/100*Hourly!AK196)</f>
        <v>0</v>
      </c>
      <c r="X196" s="19">
        <f>IF(AND($AY195&gt;Input!$B$52,Hourly!AL196&gt;Input!$B$51),Input!$B$96*Input!$F$43*Input!$J$11/100*Hourly!AL196,Input!$B$96*Input!$B$43*Input!$J$11/100*Hourly!AL196)</f>
        <v>0</v>
      </c>
      <c r="Y196" s="19">
        <f>IF(AND($AY195&gt;Input!$B$52,Hourly!AM196&gt;Input!$B$51),Input!$B$97*Input!$F$44*Input!$J$12/100*Hourly!AM196,Input!$B$97*Input!$B$44*Input!$J$12/100*Hourly!AM196)</f>
        <v>0</v>
      </c>
      <c r="Z196" s="19">
        <f>IF(AND($AY195&gt;Input!$B$52,Hourly!AN196&gt;Input!$B$51),Input!$B$98*Input!$F$45*Input!$J$13/100*Hourly!AN196,Input!$B$98*Input!$B$45*Input!$J$13/100*Hourly!AN196)</f>
        <v>0</v>
      </c>
      <c r="AA196" s="19">
        <f>IF(AND($AY195&gt;Input!$B$52,Hourly!AO196&gt;Input!$B$51),Input!$B$99*Input!$F$46*Input!$J$14/100*Hourly!AO196,Input!$B$99*Input!$B$46*Input!$J$14/100*Hourly!AO196)</f>
        <v>0</v>
      </c>
      <c r="AB196" s="19">
        <f>IF(AND($AY195&gt;Input!$B$52,Hourly!AP196&gt;Input!$B$51),Input!$B$100*Input!$F$47*Input!$J$15/100*Hourly!AP196,Input!$B$100*Input!$B$47*Input!$J$15/100*Hourly!AP196)</f>
        <v>0</v>
      </c>
      <c r="AC196" s="19">
        <f>IF(AND($AY195&gt;Input!$B$52,Hourly!AQ196&gt;Input!$B$51),Input!$B$101*Input!$F$48*Input!$J$16/100*Hourly!AQ196,Input!$B$101*Input!$B$48*Input!$J$16/100*Hourly!AQ196)</f>
        <v>0</v>
      </c>
      <c r="AD196" s="165">
        <f t="shared" si="39"/>
        <v>0</v>
      </c>
      <c r="AE196" s="19">
        <f>Hourly!AI196/Input!$B$107*Input!$J$40*Input!$B$76*Input!$B$80</f>
        <v>0</v>
      </c>
      <c r="AF196" s="19">
        <f>Hourly!AJ196/Input!$B$107*Input!$J$41*Input!$B$76*Input!$B$81</f>
        <v>0</v>
      </c>
      <c r="AG196" s="19">
        <f>Hourly!AK196/Input!$B$107*Input!$J$42*Input!$B$76*Input!$B$82</f>
        <v>0</v>
      </c>
      <c r="AH196" s="19">
        <f>Hourly!AL196/Input!$B$107*Input!$J$43*Input!$B$76*Input!$B$83</f>
        <v>0</v>
      </c>
      <c r="AI196" s="19">
        <f>Hourly!AM196/Input!$B$107*Input!$J$44*Input!$B$76*Input!$B$84</f>
        <v>0</v>
      </c>
      <c r="AJ196" s="19">
        <f>Hourly!AN196/Input!$B$107*Input!$J$45*Input!$B$76*Input!$B$85</f>
        <v>0</v>
      </c>
      <c r="AK196" s="19">
        <f>Hourly!AO196/Input!$B$107*Input!$J$46*Input!$B$76*Input!$B$86</f>
        <v>0</v>
      </c>
      <c r="AL196" s="19">
        <f>Hourly!AP196/Input!$B$107*Input!$J$47*Input!$B$76*Input!$B$87</f>
        <v>0</v>
      </c>
      <c r="AM196" s="164">
        <f>Hourly!AQ196/Input!$B$107*Input!$J$48*Input!$B$77*Input!$B$89</f>
        <v>0</v>
      </c>
      <c r="AN196" s="165">
        <f t="shared" si="35"/>
        <v>0</v>
      </c>
      <c r="AO196" s="116">
        <f>Input!B$55*Input!$B$18*Input!B$112*Hourly!AR196</f>
        <v>2398.5</v>
      </c>
      <c r="AP196">
        <f>Input!B$113*Input!B$114*Input!B$90*Input!B$56*Hourly!AS196</f>
        <v>11070</v>
      </c>
      <c r="AQ196">
        <f>Input!B$90*Input!B$57*Hourly!AS196</f>
        <v>11070</v>
      </c>
      <c r="AR196" s="19">
        <f>0.5*Input!$B$63*Hourly!AU196</f>
        <v>61.5</v>
      </c>
      <c r="AS196" s="165">
        <f t="shared" si="40"/>
        <v>24569.25</v>
      </c>
      <c r="AT196" s="159">
        <f>AY195+(Input!$B$66*1000*(Hourly!AX196&gt;0)+AD196+AN196+AS196+T196*(Hourly!J196-AY195)+Q196*(Hourly!G196-AY195))/(Q196+T196)*(1-EXP(-(Q196+T196)/(Input!$B$103*1000000)*3600))</f>
        <v>22.62285618460109</v>
      </c>
      <c r="AU196" s="24">
        <f>AY195+(AD196+AN196+AS196+T196*(Hourly!J196-AY195)+Q196*(Hourly!G196-AY195))/(Q196+T196)*(1-EXP(-(Q196+T196)/(Input!$B$103*1000000)*3600))</f>
        <v>19.925908432470969</v>
      </c>
      <c r="AV196" s="24">
        <f>AY195+(-Input!$B$67*1000*(Hourly!AX196&gt;0)+AD196+AN196+AS196+T196*(Hourly!J196-AY195)+R196*(Hourly!G196-AY195))/(R196+T196)*(1-EXP(-(R196+T196)/(Input!$B$103*1000000)*3600))</f>
        <v>16.824727821693937</v>
      </c>
      <c r="AW196" s="160">
        <f>AY195+(AD196+AN196+AS196+T196*(Hourly!J196-AY195)+R196*(Hourly!G196-AY195))/(R196+T196)*(1-EXP(-(R196+T196)/(Input!$B$103*1000000)*3600))</f>
        <v>19.481568435856193</v>
      </c>
      <c r="AX196" s="24"/>
      <c r="AY196" s="167">
        <f t="shared" si="41"/>
        <v>20</v>
      </c>
      <c r="BA196" s="159">
        <f>IF(BI196,Input!$B$66*1000*(Hourly!AX196&gt;0),IF(BJ196,-(AD196+AN196+AS196+T196*(Hourly!J196-AY195)+Q196*(Hourly!G196-AY195))+(Q196+T196)*(BE196-AY195)/(1-EXP(-(Q196+T196)/(Input!$B$103*1000000)*3600))))/1000</f>
        <v>27.472377790971478</v>
      </c>
      <c r="BB196" s="24">
        <f>IF(BO196,-Input!$B$67*1000*(Hourly!AX196&gt;0),IF(BN196,-(AD196+AN196+AS196+T196*(Hourly!J196-AY195)+R196*(Hourly!G196-AY195))+(R196+T196)*(BF196-AY195)/(1-EXP(-(R196+T196)/(Input!$B$103*1000000)*3600))))/1000</f>
        <v>0</v>
      </c>
      <c r="BC196" s="160">
        <f t="shared" si="42"/>
        <v>27.472377790971478</v>
      </c>
      <c r="BD196" s="24"/>
      <c r="BE196" s="116">
        <f>IF(Hourly!AT196=1,Input!$B$4,IF(Hourly!AT196=0.5,Input!$F$4,0))</f>
        <v>20</v>
      </c>
      <c r="BF196">
        <f>IF(Hourly!AT196=1,Input!$B$5,IF(Hourly!AT196=0.5,Input!$F$5,0))</f>
        <v>24</v>
      </c>
      <c r="BG196" s="9">
        <f>Input!$B$35+0.0000000001</f>
        <v>23.900000000099997</v>
      </c>
      <c r="BI196" s="116">
        <f t="shared" si="43"/>
        <v>0</v>
      </c>
      <c r="BJ196">
        <f t="shared" si="44"/>
        <v>1</v>
      </c>
      <c r="BK196">
        <f t="shared" si="45"/>
        <v>0</v>
      </c>
      <c r="BL196">
        <f t="shared" si="46"/>
        <v>0</v>
      </c>
      <c r="BM196">
        <f t="shared" si="47"/>
        <v>0</v>
      </c>
      <c r="BN196">
        <f t="shared" si="48"/>
        <v>0</v>
      </c>
      <c r="BO196" s="9">
        <f t="shared" si="49"/>
        <v>0</v>
      </c>
      <c r="BR196" s="116">
        <f t="shared" si="36"/>
        <v>8569</v>
      </c>
      <c r="BS196" s="39">
        <v>0</v>
      </c>
      <c r="BT196" s="168">
        <v>75.958826109675115</v>
      </c>
      <c r="BV196" s="116">
        <f>IF(Hourly!$AR196&gt;0,AY196,"")</f>
        <v>20</v>
      </c>
      <c r="BW196">
        <f>IF(AND(BV196&gt;(20.8+0.33*Hourly!$I196),(BV196&gt;24),(BV196&lt;&gt;"")),1,0)</f>
        <v>0</v>
      </c>
      <c r="BX196">
        <f>IF(AND(BV196&gt;(21.8+0.33*Hourly!$I196),(BV196&gt;24),(BV196&lt;&gt;"")),1,0)</f>
        <v>0</v>
      </c>
      <c r="BY196" s="9">
        <f>IF(AND(BV196&gt;(22.8+0.33*Hourly!$I196),(BV196&gt;24),(BV196&lt;&gt;"")),1,0)</f>
        <v>0</v>
      </c>
    </row>
    <row r="197" spans="5:77" x14ac:dyDescent="0.35">
      <c r="E197">
        <f>Hourly!A197</f>
        <v>2001</v>
      </c>
      <c r="F197">
        <f>Hourly!B197</f>
        <v>1</v>
      </c>
      <c r="G197">
        <f>Hourly!C197</f>
        <v>9</v>
      </c>
      <c r="H197">
        <f>Hourly!D197</f>
        <v>1</v>
      </c>
      <c r="I197" s="163">
        <v>193</v>
      </c>
      <c r="J197" s="19">
        <f>Input!B$22*Input!B$79</f>
        <v>1411.3439999999998</v>
      </c>
      <c r="K197" s="19">
        <f>Input!B$76*Input!B$88</f>
        <v>656.99775609756091</v>
      </c>
      <c r="L197" s="19">
        <f>Input!B$77*Input!B$89</f>
        <v>130.99152542372883</v>
      </c>
      <c r="M197" s="164">
        <f t="shared" si="37"/>
        <v>2199.3332815212898</v>
      </c>
      <c r="N197" s="165">
        <f>(Input!B$109*Input!B$102)/3600*Input!B$108</f>
        <v>740.21399999999983</v>
      </c>
      <c r="O197" s="165">
        <f>(1-Input!B$61)*(Input!B$109*Input!B$33)/3600*Input!B$108*Hourly!AU197</f>
        <v>444.12839999999994</v>
      </c>
      <c r="P197" s="19">
        <f>IF(AND(AY196&gt;Hourly!G197),(Input!B$109*(Input!B$33*Hourly!AU197+Input!B$36))/3600*Input!B$108,(1-Input!B$61)*(Input!B$109*Input!B$33)/3600*Input!B$108*Hourly!AU197)</f>
        <v>11547.338400000001</v>
      </c>
      <c r="Q197" s="19">
        <f t="shared" ref="Q197:Q260" si="50">M197+N197+O197</f>
        <v>3383.6756815212898</v>
      </c>
      <c r="R197" s="19">
        <f t="shared" si="38"/>
        <v>14486.885681521289</v>
      </c>
      <c r="S197" s="165"/>
      <c r="T197" s="165">
        <f>Input!B$78*Input!B$91</f>
        <v>189.625</v>
      </c>
      <c r="U197" s="19">
        <f>IF(AND($AY196&gt;Input!$B$52,Hourly!AI197&gt;Input!$B$51),Input!$B$93*Input!$F$40*Input!$J$8/100*Hourly!AI197,Input!$B$93*Input!$B$40*Input!$J$8/100*Hourly!AI197)</f>
        <v>0</v>
      </c>
      <c r="V197" s="19">
        <f>IF(AND($AY196&gt;Input!$B$52,Hourly!AJ197&gt;Input!$B$51),Input!$B$94*Input!$F$41*Input!$J$9/100*Hourly!AJ197,Input!$B$94*Input!$B$41*Input!$J$9/100*Hourly!AJ197)</f>
        <v>0</v>
      </c>
      <c r="W197" s="19">
        <f>IF(AND($AY196&gt;Input!$B$52,Hourly!AK197&gt;Input!$B$51),Input!$B$95*Input!$F$42*Input!$J$10/100*Hourly!AK197,Input!$B$95*Input!$B$42*Input!$J$10/100*Hourly!AK197)</f>
        <v>0</v>
      </c>
      <c r="X197" s="19">
        <f>IF(AND($AY196&gt;Input!$B$52,Hourly!AL197&gt;Input!$B$51),Input!$B$96*Input!$F$43*Input!$J$11/100*Hourly!AL197,Input!$B$96*Input!$B$43*Input!$J$11/100*Hourly!AL197)</f>
        <v>0</v>
      </c>
      <c r="Y197" s="19">
        <f>IF(AND($AY196&gt;Input!$B$52,Hourly!AM197&gt;Input!$B$51),Input!$B$97*Input!$F$44*Input!$J$12/100*Hourly!AM197,Input!$B$97*Input!$B$44*Input!$J$12/100*Hourly!AM197)</f>
        <v>0</v>
      </c>
      <c r="Z197" s="19">
        <f>IF(AND($AY196&gt;Input!$B$52,Hourly!AN197&gt;Input!$B$51),Input!$B$98*Input!$F$45*Input!$J$13/100*Hourly!AN197,Input!$B$98*Input!$B$45*Input!$J$13/100*Hourly!AN197)</f>
        <v>0</v>
      </c>
      <c r="AA197" s="19">
        <f>IF(AND($AY196&gt;Input!$B$52,Hourly!AO197&gt;Input!$B$51),Input!$B$99*Input!$F$46*Input!$J$14/100*Hourly!AO197,Input!$B$99*Input!$B$46*Input!$J$14/100*Hourly!AO197)</f>
        <v>0</v>
      </c>
      <c r="AB197" s="19">
        <f>IF(AND($AY196&gt;Input!$B$52,Hourly!AP197&gt;Input!$B$51),Input!$B$100*Input!$F$47*Input!$J$15/100*Hourly!AP197,Input!$B$100*Input!$B$47*Input!$J$15/100*Hourly!AP197)</f>
        <v>0</v>
      </c>
      <c r="AC197" s="19">
        <f>IF(AND($AY196&gt;Input!$B$52,Hourly!AQ197&gt;Input!$B$51),Input!$B$101*Input!$F$48*Input!$J$16/100*Hourly!AQ197,Input!$B$101*Input!$B$48*Input!$J$16/100*Hourly!AQ197)</f>
        <v>0</v>
      </c>
      <c r="AD197" s="165">
        <f t="shared" si="39"/>
        <v>0</v>
      </c>
      <c r="AE197" s="19">
        <f>Hourly!AI197/Input!$B$107*Input!$J$40*Input!$B$76*Input!$B$80</f>
        <v>0</v>
      </c>
      <c r="AF197" s="19">
        <f>Hourly!AJ197/Input!$B$107*Input!$J$41*Input!$B$76*Input!$B$81</f>
        <v>0</v>
      </c>
      <c r="AG197" s="19">
        <f>Hourly!AK197/Input!$B$107*Input!$J$42*Input!$B$76*Input!$B$82</f>
        <v>0</v>
      </c>
      <c r="AH197" s="19">
        <f>Hourly!AL197/Input!$B$107*Input!$J$43*Input!$B$76*Input!$B$83</f>
        <v>0</v>
      </c>
      <c r="AI197" s="19">
        <f>Hourly!AM197/Input!$B$107*Input!$J$44*Input!$B$76*Input!$B$84</f>
        <v>0</v>
      </c>
      <c r="AJ197" s="19">
        <f>Hourly!AN197/Input!$B$107*Input!$J$45*Input!$B$76*Input!$B$85</f>
        <v>0</v>
      </c>
      <c r="AK197" s="19">
        <f>Hourly!AO197/Input!$B$107*Input!$J$46*Input!$B$76*Input!$B$86</f>
        <v>0</v>
      </c>
      <c r="AL197" s="19">
        <f>Hourly!AP197/Input!$B$107*Input!$J$47*Input!$B$76*Input!$B$87</f>
        <v>0</v>
      </c>
      <c r="AM197" s="164">
        <f>Hourly!AQ197/Input!$B$107*Input!$J$48*Input!$B$77*Input!$B$89</f>
        <v>0</v>
      </c>
      <c r="AN197" s="165">
        <f t="shared" ref="AN197:AN260" si="51">SUM(AE197:AM197)</f>
        <v>0</v>
      </c>
      <c r="AO197" s="116">
        <f>Input!B$55*Input!$B$18*Input!B$112*Hourly!AR197</f>
        <v>2398.5</v>
      </c>
      <c r="AP197">
        <f>Input!B$113*Input!B$114*Input!B$90*Input!B$56*Hourly!AS197</f>
        <v>2214</v>
      </c>
      <c r="AQ197">
        <f>Input!B$90*Input!B$57*Hourly!AS197</f>
        <v>2214</v>
      </c>
      <c r="AR197" s="19">
        <f>0.5*Input!$B$63*Hourly!AU197</f>
        <v>61.5</v>
      </c>
      <c r="AS197" s="165">
        <f t="shared" si="40"/>
        <v>6857.25</v>
      </c>
      <c r="AT197" s="159">
        <f>AY196+(Input!$B$66*1000*(Hourly!AX197&gt;0)+AD197+AN197+AS197+T197*(Hourly!J197-AY196)+Q197*(Hourly!G197-AY196))/(Q197+T197)*(1-EXP(-(Q197+T197)/(Input!$B$103*1000000)*3600))</f>
        <v>22.571437607406075</v>
      </c>
      <c r="AU197" s="24">
        <f>AY196+(AD197+AN197+AS197+T197*(Hourly!J197-AY196)+Q197*(Hourly!G197-AY196))/(Q197+T197)*(1-EXP(-(Q197+T197)/(Input!$B$103*1000000)*3600))</f>
        <v>19.874489855275954</v>
      </c>
      <c r="AV197" s="24">
        <f>AY196+(-Input!$B$67*1000*(Hourly!AX197&gt;0)+AD197+AN197+AS197+T197*(Hourly!J197-AY196)+R197*(Hourly!G197-AY196))/(R197+T197)*(1-EXP(-(R197+T197)/(Input!$B$103*1000000)*3600))</f>
        <v>16.762274122235336</v>
      </c>
      <c r="AW197" s="160">
        <f>AY196+(AD197+AN197+AS197+T197*(Hourly!J197-AY196)+R197*(Hourly!G197-AY196))/(R197+T197)*(1-EXP(-(R197+T197)/(Input!$B$103*1000000)*3600))</f>
        <v>19.419114736397596</v>
      </c>
      <c r="AX197" s="24"/>
      <c r="AY197" s="167">
        <f t="shared" si="41"/>
        <v>19.874489855275954</v>
      </c>
      <c r="BA197" s="159">
        <f>IF(BI197,Input!$B$66*1000*(Hourly!AX197&gt;0),IF(BJ197,-(AD197+AN197+AS197+T197*(Hourly!J197-AY196)+Q197*(Hourly!G197-AY196))+(Q197+T197)*(BE197-AY196)/(1-EXP(-(Q197+T197)/(Input!$B$103*1000000)*3600))))/1000</f>
        <v>0</v>
      </c>
      <c r="BB197" s="24">
        <f>IF(BO197,-Input!$B$67*1000*(Hourly!AX197&gt;0),IF(BN197,-(AD197+AN197+AS197+T197*(Hourly!J197-AY196)+R197*(Hourly!G197-AY196))+(R197+T197)*(BF197-AY196)/(1-EXP(-(R197+T197)/(Input!$B$103*1000000)*3600))))/1000</f>
        <v>0</v>
      </c>
      <c r="BC197" s="160">
        <f t="shared" si="42"/>
        <v>0</v>
      </c>
      <c r="BD197" s="24"/>
      <c r="BE197" s="116">
        <f>IF(Hourly!AT197=1,Input!$B$4,IF(Hourly!AT197=0.5,Input!$F$4,0))</f>
        <v>16</v>
      </c>
      <c r="BF197">
        <f>IF(Hourly!AT197=1,Input!$B$5,IF(Hourly!AT197=0.5,Input!$F$5,0))</f>
        <v>24</v>
      </c>
      <c r="BG197" s="9">
        <f>Input!$B$35+0.0000000001</f>
        <v>23.900000000099997</v>
      </c>
      <c r="BI197" s="116">
        <f t="shared" si="43"/>
        <v>0</v>
      </c>
      <c r="BJ197">
        <f t="shared" si="44"/>
        <v>0</v>
      </c>
      <c r="BK197">
        <f t="shared" si="45"/>
        <v>1</v>
      </c>
      <c r="BL197">
        <f t="shared" si="46"/>
        <v>0</v>
      </c>
      <c r="BM197">
        <f t="shared" si="47"/>
        <v>0</v>
      </c>
      <c r="BN197">
        <f t="shared" si="48"/>
        <v>0</v>
      </c>
      <c r="BO197" s="9">
        <f t="shared" si="49"/>
        <v>0</v>
      </c>
      <c r="BR197" s="116">
        <f t="shared" ref="BR197:BR260" si="52">BR198+1</f>
        <v>8568</v>
      </c>
      <c r="BS197" s="39">
        <v>0</v>
      </c>
      <c r="BT197" s="168">
        <v>75.830170300786065</v>
      </c>
      <c r="BV197" s="116">
        <f>IF(Hourly!$AR197&gt;0,AY197,"")</f>
        <v>19.874489855275954</v>
      </c>
      <c r="BW197">
        <f>IF(AND(BV197&gt;(20.8+0.33*Hourly!$I197),(BV197&gt;24),(BV197&lt;&gt;"")),1,0)</f>
        <v>0</v>
      </c>
      <c r="BX197">
        <f>IF(AND(BV197&gt;(21.8+0.33*Hourly!$I197),(BV197&gt;24),(BV197&lt;&gt;"")),1,0)</f>
        <v>0</v>
      </c>
      <c r="BY197" s="9">
        <f>IF(AND(BV197&gt;(22.8+0.33*Hourly!$I197),(BV197&gt;24),(BV197&lt;&gt;"")),1,0)</f>
        <v>0</v>
      </c>
    </row>
    <row r="198" spans="5:77" x14ac:dyDescent="0.35">
      <c r="E198">
        <f>Hourly!A198</f>
        <v>2001</v>
      </c>
      <c r="F198">
        <f>Hourly!B198</f>
        <v>1</v>
      </c>
      <c r="G198">
        <f>Hourly!C198</f>
        <v>9</v>
      </c>
      <c r="H198">
        <f>Hourly!D198</f>
        <v>2</v>
      </c>
      <c r="I198" s="163">
        <v>194</v>
      </c>
      <c r="J198" s="19">
        <f>Input!B$22*Input!B$79</f>
        <v>1411.3439999999998</v>
      </c>
      <c r="K198" s="19">
        <f>Input!B$76*Input!B$88</f>
        <v>656.99775609756091</v>
      </c>
      <c r="L198" s="19">
        <f>Input!B$77*Input!B$89</f>
        <v>130.99152542372883</v>
      </c>
      <c r="M198" s="164">
        <f t="shared" ref="M198:M261" si="53">SUM(J198:L198)</f>
        <v>2199.3332815212898</v>
      </c>
      <c r="N198" s="165">
        <f>(Input!B$109*Input!B$102)/3600*Input!B$108</f>
        <v>740.21399999999983</v>
      </c>
      <c r="O198" s="165">
        <f>(1-Input!B$61)*(Input!B$109*Input!B$33)/3600*Input!B$108*Hourly!AU198</f>
        <v>444.12839999999994</v>
      </c>
      <c r="P198" s="19">
        <f>IF(AND(AY197&gt;Hourly!G198),(Input!B$109*(Input!B$33*Hourly!AU198+Input!B$36))/3600*Input!B$108,(1-Input!B$61)*(Input!B$109*Input!B$33)/3600*Input!B$108*Hourly!AU198)</f>
        <v>11547.338400000001</v>
      </c>
      <c r="Q198" s="19">
        <f t="shared" si="50"/>
        <v>3383.6756815212898</v>
      </c>
      <c r="R198" s="19">
        <f t="shared" ref="R198:R261" si="54">M198+N198+P198</f>
        <v>14486.885681521289</v>
      </c>
      <c r="S198" s="165"/>
      <c r="T198" s="165">
        <f>Input!B$78*Input!B$91</f>
        <v>189.625</v>
      </c>
      <c r="U198" s="19">
        <f>IF(AND($AY197&gt;Input!$B$52,Hourly!AI198&gt;Input!$B$51),Input!$B$93*Input!$F$40*Input!$J$8/100*Hourly!AI198,Input!$B$93*Input!$B$40*Input!$J$8/100*Hourly!AI198)</f>
        <v>0</v>
      </c>
      <c r="V198" s="19">
        <f>IF(AND($AY197&gt;Input!$B$52,Hourly!AJ198&gt;Input!$B$51),Input!$B$94*Input!$F$41*Input!$J$9/100*Hourly!AJ198,Input!$B$94*Input!$B$41*Input!$J$9/100*Hourly!AJ198)</f>
        <v>0</v>
      </c>
      <c r="W198" s="19">
        <f>IF(AND($AY197&gt;Input!$B$52,Hourly!AK198&gt;Input!$B$51),Input!$B$95*Input!$F$42*Input!$J$10/100*Hourly!AK198,Input!$B$95*Input!$B$42*Input!$J$10/100*Hourly!AK198)</f>
        <v>0</v>
      </c>
      <c r="X198" s="19">
        <f>IF(AND($AY197&gt;Input!$B$52,Hourly!AL198&gt;Input!$B$51),Input!$B$96*Input!$F$43*Input!$J$11/100*Hourly!AL198,Input!$B$96*Input!$B$43*Input!$J$11/100*Hourly!AL198)</f>
        <v>0</v>
      </c>
      <c r="Y198" s="19">
        <f>IF(AND($AY197&gt;Input!$B$52,Hourly!AM198&gt;Input!$B$51),Input!$B$97*Input!$F$44*Input!$J$12/100*Hourly!AM198,Input!$B$97*Input!$B$44*Input!$J$12/100*Hourly!AM198)</f>
        <v>0</v>
      </c>
      <c r="Z198" s="19">
        <f>IF(AND($AY197&gt;Input!$B$52,Hourly!AN198&gt;Input!$B$51),Input!$B$98*Input!$F$45*Input!$J$13/100*Hourly!AN198,Input!$B$98*Input!$B$45*Input!$J$13/100*Hourly!AN198)</f>
        <v>0</v>
      </c>
      <c r="AA198" s="19">
        <f>IF(AND($AY197&gt;Input!$B$52,Hourly!AO198&gt;Input!$B$51),Input!$B$99*Input!$F$46*Input!$J$14/100*Hourly!AO198,Input!$B$99*Input!$B$46*Input!$J$14/100*Hourly!AO198)</f>
        <v>0</v>
      </c>
      <c r="AB198" s="19">
        <f>IF(AND($AY197&gt;Input!$B$52,Hourly!AP198&gt;Input!$B$51),Input!$B$100*Input!$F$47*Input!$J$15/100*Hourly!AP198,Input!$B$100*Input!$B$47*Input!$J$15/100*Hourly!AP198)</f>
        <v>0</v>
      </c>
      <c r="AC198" s="19">
        <f>IF(AND($AY197&gt;Input!$B$52,Hourly!AQ198&gt;Input!$B$51),Input!$B$101*Input!$F$48*Input!$J$16/100*Hourly!AQ198,Input!$B$101*Input!$B$48*Input!$J$16/100*Hourly!AQ198)</f>
        <v>0</v>
      </c>
      <c r="AD198" s="165">
        <f t="shared" ref="AD198:AD261" si="55">SUM(U198:AC198)</f>
        <v>0</v>
      </c>
      <c r="AE198" s="19">
        <f>Hourly!AI198/Input!$B$107*Input!$J$40*Input!$B$76*Input!$B$80</f>
        <v>0</v>
      </c>
      <c r="AF198" s="19">
        <f>Hourly!AJ198/Input!$B$107*Input!$J$41*Input!$B$76*Input!$B$81</f>
        <v>0</v>
      </c>
      <c r="AG198" s="19">
        <f>Hourly!AK198/Input!$B$107*Input!$J$42*Input!$B$76*Input!$B$82</f>
        <v>0</v>
      </c>
      <c r="AH198" s="19">
        <f>Hourly!AL198/Input!$B$107*Input!$J$43*Input!$B$76*Input!$B$83</f>
        <v>0</v>
      </c>
      <c r="AI198" s="19">
        <f>Hourly!AM198/Input!$B$107*Input!$J$44*Input!$B$76*Input!$B$84</f>
        <v>0</v>
      </c>
      <c r="AJ198" s="19">
        <f>Hourly!AN198/Input!$B$107*Input!$J$45*Input!$B$76*Input!$B$85</f>
        <v>0</v>
      </c>
      <c r="AK198" s="19">
        <f>Hourly!AO198/Input!$B$107*Input!$J$46*Input!$B$76*Input!$B$86</f>
        <v>0</v>
      </c>
      <c r="AL198" s="19">
        <f>Hourly!AP198/Input!$B$107*Input!$J$47*Input!$B$76*Input!$B$87</f>
        <v>0</v>
      </c>
      <c r="AM198" s="164">
        <f>Hourly!AQ198/Input!$B$107*Input!$J$48*Input!$B$77*Input!$B$89</f>
        <v>0</v>
      </c>
      <c r="AN198" s="165">
        <f t="shared" si="51"/>
        <v>0</v>
      </c>
      <c r="AO198" s="116">
        <f>Input!B$55*Input!$B$18*Input!B$112*Hourly!AR198</f>
        <v>2398.5</v>
      </c>
      <c r="AP198">
        <f>Input!B$113*Input!B$114*Input!B$90*Input!B$56*Hourly!AS198</f>
        <v>2214</v>
      </c>
      <c r="AQ198">
        <f>Input!B$90*Input!B$57*Hourly!AS198</f>
        <v>2214</v>
      </c>
      <c r="AR198" s="19">
        <f>0.5*Input!$B$63*Hourly!AU198</f>
        <v>61.5</v>
      </c>
      <c r="AS198" s="165">
        <f t="shared" ref="AS198:AS261" si="56">SUM(AO198:AQ198)+0.5*AR198</f>
        <v>6857.25</v>
      </c>
      <c r="AT198" s="159">
        <f>AY197+(Input!$B$66*1000*(Hourly!AX198&gt;0)+AD198+AN198+AS198+T198*(Hourly!J198-AY197)+Q198*(Hourly!G198-AY197))/(Q198+T198)*(1-EXP(-(Q198+T198)/(Input!$B$103*1000000)*3600))</f>
        <v>22.449874683561461</v>
      </c>
      <c r="AU198" s="24">
        <f>AY197+(AD198+AN198+AS198+T198*(Hourly!J198-AY197)+Q198*(Hourly!G198-AY197))/(Q198+T198)*(1-EXP(-(Q198+T198)/(Input!$B$103*1000000)*3600))</f>
        <v>19.752926931431343</v>
      </c>
      <c r="AV198" s="24">
        <f>AY197+(-Input!$B$67*1000*(Hourly!AX198&gt;0)+AD198+AN198+AS198+T198*(Hourly!J198-AY197)+R198*(Hourly!G198-AY197))/(R198+T198)*(1-EXP(-(R198+T198)/(Input!$B$103*1000000)*3600))</f>
        <v>16.653204817242884</v>
      </c>
      <c r="AW198" s="160">
        <f>AY197+(AD198+AN198+AS198+T198*(Hourly!J198-AY197)+R198*(Hourly!G198-AY197))/(R198+T198)*(1-EXP(-(R198+T198)/(Input!$B$103*1000000)*3600))</f>
        <v>19.31004543140514</v>
      </c>
      <c r="AX198" s="24"/>
      <c r="AY198" s="167">
        <f t="shared" ref="AY198:AY261" si="57">IF(BI198,AT198,IF(BJ198,BE198,IF(BK198,AU198,IF(BL198,BG198,IF(BM198,AW198,IF(BN198,BF198,AV198))))))</f>
        <v>19.752926931431343</v>
      </c>
      <c r="BA198" s="159">
        <f>IF(BI198,Input!$B$66*1000*(Hourly!AX198&gt;0),IF(BJ198,-(AD198+AN198+AS198+T198*(Hourly!J198-AY197)+Q198*(Hourly!G198-AY197))+(Q198+T198)*(BE198-AY197)/(1-EXP(-(Q198+T198)/(Input!$B$103*1000000)*3600))))/1000</f>
        <v>0</v>
      </c>
      <c r="BB198" s="24">
        <f>IF(BO198,-Input!$B$67*1000*(Hourly!AX198&gt;0),IF(BN198,-(AD198+AN198+AS198+T198*(Hourly!J198-AY197)+R198*(Hourly!G198-AY197))+(R198+T198)*(BF198-AY197)/(1-EXP(-(R198+T198)/(Input!$B$103*1000000)*3600))))/1000</f>
        <v>0</v>
      </c>
      <c r="BC198" s="160">
        <f t="shared" ref="BC198:BC261" si="58">BA198+BB198</f>
        <v>0</v>
      </c>
      <c r="BD198" s="24"/>
      <c r="BE198" s="116">
        <f>IF(Hourly!AT198=1,Input!$B$4,IF(Hourly!AT198=0.5,Input!$F$4,0))</f>
        <v>16</v>
      </c>
      <c r="BF198">
        <f>IF(Hourly!AT198=1,Input!$B$5,IF(Hourly!AT198=0.5,Input!$F$5,0))</f>
        <v>24</v>
      </c>
      <c r="BG198" s="9">
        <f>Input!$B$35+0.0000000001</f>
        <v>23.900000000099997</v>
      </c>
      <c r="BI198" s="116">
        <f t="shared" ref="BI198:BI261" si="59">IF(AT198&lt;BE198,1,0)</f>
        <v>0</v>
      </c>
      <c r="BJ198">
        <f t="shared" ref="BJ198:BJ261" si="60">IF(AND(AT198&gt;BE198,AU198&lt;BE198),1,0)</f>
        <v>0</v>
      </c>
      <c r="BK198">
        <f t="shared" ref="BK198:BK261" si="61">IF(AND(AU198&gt;BE198,AU198&lt;BG198),1,0)</f>
        <v>1</v>
      </c>
      <c r="BL198">
        <f t="shared" ref="BL198:BL261" si="62">IF(AND(AU198&gt;BG198,AW198&lt;BG198),1,0)</f>
        <v>0</v>
      </c>
      <c r="BM198">
        <f t="shared" ref="BM198:BM261" si="63">IF(AND(AW198&gt;BG198,AW198&lt;BF198),1,0)</f>
        <v>0</v>
      </c>
      <c r="BN198">
        <f t="shared" ref="BN198:BN261" si="64">IF(AND(AV198&lt;BF198,AW198&gt;BF198),1,0)</f>
        <v>0</v>
      </c>
      <c r="BO198" s="9">
        <f t="shared" ref="BO198:BO261" si="65">IF(AV198&gt;BF198,1,0)</f>
        <v>0</v>
      </c>
      <c r="BR198" s="116">
        <f t="shared" si="52"/>
        <v>8567</v>
      </c>
      <c r="BS198" s="39">
        <v>0</v>
      </c>
      <c r="BT198" s="168">
        <v>75.732988525719549</v>
      </c>
      <c r="BV198" s="116">
        <f>IF(Hourly!$AR198&gt;0,AY198,"")</f>
        <v>19.752926931431343</v>
      </c>
      <c r="BW198">
        <f>IF(AND(BV198&gt;(20.8+0.33*Hourly!$I198),(BV198&gt;24),(BV198&lt;&gt;"")),1,0)</f>
        <v>0</v>
      </c>
      <c r="BX198">
        <f>IF(AND(BV198&gt;(21.8+0.33*Hourly!$I198),(BV198&gt;24),(BV198&lt;&gt;"")),1,0)</f>
        <v>0</v>
      </c>
      <c r="BY198" s="9">
        <f>IF(AND(BV198&gt;(22.8+0.33*Hourly!$I198),(BV198&gt;24),(BV198&lt;&gt;"")),1,0)</f>
        <v>0</v>
      </c>
    </row>
    <row r="199" spans="5:77" x14ac:dyDescent="0.35">
      <c r="E199">
        <f>Hourly!A199</f>
        <v>2001</v>
      </c>
      <c r="F199">
        <f>Hourly!B199</f>
        <v>1</v>
      </c>
      <c r="G199">
        <f>Hourly!C199</f>
        <v>9</v>
      </c>
      <c r="H199">
        <f>Hourly!D199</f>
        <v>3</v>
      </c>
      <c r="I199" s="163">
        <v>195</v>
      </c>
      <c r="J199" s="19">
        <f>Input!B$22*Input!B$79</f>
        <v>1411.3439999999998</v>
      </c>
      <c r="K199" s="19">
        <f>Input!B$76*Input!B$88</f>
        <v>656.99775609756091</v>
      </c>
      <c r="L199" s="19">
        <f>Input!B$77*Input!B$89</f>
        <v>130.99152542372883</v>
      </c>
      <c r="M199" s="164">
        <f t="shared" si="53"/>
        <v>2199.3332815212898</v>
      </c>
      <c r="N199" s="165">
        <f>(Input!B$109*Input!B$102)/3600*Input!B$108</f>
        <v>740.21399999999983</v>
      </c>
      <c r="O199" s="165">
        <f>(1-Input!B$61)*(Input!B$109*Input!B$33)/3600*Input!B$108*Hourly!AU199</f>
        <v>444.12839999999994</v>
      </c>
      <c r="P199" s="19">
        <f>IF(AND(AY198&gt;Hourly!G199),(Input!B$109*(Input!B$33*Hourly!AU199+Input!B$36))/3600*Input!B$108,(1-Input!B$61)*(Input!B$109*Input!B$33)/3600*Input!B$108*Hourly!AU199)</f>
        <v>11547.338400000001</v>
      </c>
      <c r="Q199" s="19">
        <f t="shared" si="50"/>
        <v>3383.6756815212898</v>
      </c>
      <c r="R199" s="19">
        <f t="shared" si="54"/>
        <v>14486.885681521289</v>
      </c>
      <c r="S199" s="165"/>
      <c r="T199" s="165">
        <f>Input!B$78*Input!B$91</f>
        <v>189.625</v>
      </c>
      <c r="U199" s="19">
        <f>IF(AND($AY198&gt;Input!$B$52,Hourly!AI199&gt;Input!$B$51),Input!$B$93*Input!$F$40*Input!$J$8/100*Hourly!AI199,Input!$B$93*Input!$B$40*Input!$J$8/100*Hourly!AI199)</f>
        <v>0</v>
      </c>
      <c r="V199" s="19">
        <f>IF(AND($AY198&gt;Input!$B$52,Hourly!AJ199&gt;Input!$B$51),Input!$B$94*Input!$F$41*Input!$J$9/100*Hourly!AJ199,Input!$B$94*Input!$B$41*Input!$J$9/100*Hourly!AJ199)</f>
        <v>0</v>
      </c>
      <c r="W199" s="19">
        <f>IF(AND($AY198&gt;Input!$B$52,Hourly!AK199&gt;Input!$B$51),Input!$B$95*Input!$F$42*Input!$J$10/100*Hourly!AK199,Input!$B$95*Input!$B$42*Input!$J$10/100*Hourly!AK199)</f>
        <v>0</v>
      </c>
      <c r="X199" s="19">
        <f>IF(AND($AY198&gt;Input!$B$52,Hourly!AL199&gt;Input!$B$51),Input!$B$96*Input!$F$43*Input!$J$11/100*Hourly!AL199,Input!$B$96*Input!$B$43*Input!$J$11/100*Hourly!AL199)</f>
        <v>0</v>
      </c>
      <c r="Y199" s="19">
        <f>IF(AND($AY198&gt;Input!$B$52,Hourly!AM199&gt;Input!$B$51),Input!$B$97*Input!$F$44*Input!$J$12/100*Hourly!AM199,Input!$B$97*Input!$B$44*Input!$J$12/100*Hourly!AM199)</f>
        <v>0</v>
      </c>
      <c r="Z199" s="19">
        <f>IF(AND($AY198&gt;Input!$B$52,Hourly!AN199&gt;Input!$B$51),Input!$B$98*Input!$F$45*Input!$J$13/100*Hourly!AN199,Input!$B$98*Input!$B$45*Input!$J$13/100*Hourly!AN199)</f>
        <v>0</v>
      </c>
      <c r="AA199" s="19">
        <f>IF(AND($AY198&gt;Input!$B$52,Hourly!AO199&gt;Input!$B$51),Input!$B$99*Input!$F$46*Input!$J$14/100*Hourly!AO199,Input!$B$99*Input!$B$46*Input!$J$14/100*Hourly!AO199)</f>
        <v>0</v>
      </c>
      <c r="AB199" s="19">
        <f>IF(AND($AY198&gt;Input!$B$52,Hourly!AP199&gt;Input!$B$51),Input!$B$100*Input!$F$47*Input!$J$15/100*Hourly!AP199,Input!$B$100*Input!$B$47*Input!$J$15/100*Hourly!AP199)</f>
        <v>0</v>
      </c>
      <c r="AC199" s="19">
        <f>IF(AND($AY198&gt;Input!$B$52,Hourly!AQ199&gt;Input!$B$51),Input!$B$101*Input!$F$48*Input!$J$16/100*Hourly!AQ199,Input!$B$101*Input!$B$48*Input!$J$16/100*Hourly!AQ199)</f>
        <v>0</v>
      </c>
      <c r="AD199" s="165">
        <f t="shared" si="55"/>
        <v>0</v>
      </c>
      <c r="AE199" s="19">
        <f>Hourly!AI199/Input!$B$107*Input!$J$40*Input!$B$76*Input!$B$80</f>
        <v>0</v>
      </c>
      <c r="AF199" s="19">
        <f>Hourly!AJ199/Input!$B$107*Input!$J$41*Input!$B$76*Input!$B$81</f>
        <v>0</v>
      </c>
      <c r="AG199" s="19">
        <f>Hourly!AK199/Input!$B$107*Input!$J$42*Input!$B$76*Input!$B$82</f>
        <v>0</v>
      </c>
      <c r="AH199" s="19">
        <f>Hourly!AL199/Input!$B$107*Input!$J$43*Input!$B$76*Input!$B$83</f>
        <v>0</v>
      </c>
      <c r="AI199" s="19">
        <f>Hourly!AM199/Input!$B$107*Input!$J$44*Input!$B$76*Input!$B$84</f>
        <v>0</v>
      </c>
      <c r="AJ199" s="19">
        <f>Hourly!AN199/Input!$B$107*Input!$J$45*Input!$B$76*Input!$B$85</f>
        <v>0</v>
      </c>
      <c r="AK199" s="19">
        <f>Hourly!AO199/Input!$B$107*Input!$J$46*Input!$B$76*Input!$B$86</f>
        <v>0</v>
      </c>
      <c r="AL199" s="19">
        <f>Hourly!AP199/Input!$B$107*Input!$J$47*Input!$B$76*Input!$B$87</f>
        <v>0</v>
      </c>
      <c r="AM199" s="164">
        <f>Hourly!AQ199/Input!$B$107*Input!$J$48*Input!$B$77*Input!$B$89</f>
        <v>0</v>
      </c>
      <c r="AN199" s="165">
        <f t="shared" si="51"/>
        <v>0</v>
      </c>
      <c r="AO199" s="116">
        <f>Input!B$55*Input!$B$18*Input!B$112*Hourly!AR199</f>
        <v>2398.5</v>
      </c>
      <c r="AP199">
        <f>Input!B$113*Input!B$114*Input!B$90*Input!B$56*Hourly!AS199</f>
        <v>2214</v>
      </c>
      <c r="AQ199">
        <f>Input!B$90*Input!B$57*Hourly!AS199</f>
        <v>2214</v>
      </c>
      <c r="AR199" s="19">
        <f>0.5*Input!$B$63*Hourly!AU199</f>
        <v>61.5</v>
      </c>
      <c r="AS199" s="165">
        <f t="shared" si="56"/>
        <v>6857.25</v>
      </c>
      <c r="AT199" s="159">
        <f>AY198+(Input!$B$66*1000*(Hourly!AX199&gt;0)+AD199+AN199+AS199+T199*(Hourly!J199-AY198)+Q199*(Hourly!G199-AY198))/(Q199+T199)*(1-EXP(-(Q199+T199)/(Input!$B$103*1000000)*3600))</f>
        <v>22.331308381555662</v>
      </c>
      <c r="AU199" s="24">
        <f>AY198+(AD199+AN199+AS199+T199*(Hourly!J199-AY198)+Q199*(Hourly!G199-AY198))/(Q199+T199)*(1-EXP(-(Q199+T199)/(Input!$B$103*1000000)*3600))</f>
        <v>19.63436062942554</v>
      </c>
      <c r="AV199" s="24">
        <f>AY198+(-Input!$B$67*1000*(Hourly!AX199&gt;0)+AD199+AN199+AS199+T199*(Hourly!J199-AY198)+R199*(Hourly!G199-AY198))/(R199+T199)*(1-EXP(-(R199+T199)/(Input!$B$103*1000000)*3600))</f>
        <v>16.544079883930262</v>
      </c>
      <c r="AW199" s="160">
        <f>AY198+(AD199+AN199+AS199+T199*(Hourly!J199-AY198)+R199*(Hourly!G199-AY198))/(R199+T199)*(1-EXP(-(R199+T199)/(Input!$B$103*1000000)*3600))</f>
        <v>19.200920498092522</v>
      </c>
      <c r="AX199" s="24"/>
      <c r="AY199" s="167">
        <f t="shared" si="57"/>
        <v>19.63436062942554</v>
      </c>
      <c r="BA199" s="159">
        <f>IF(BI199,Input!$B$66*1000*(Hourly!AX199&gt;0),IF(BJ199,-(AD199+AN199+AS199+T199*(Hourly!J199-AY198)+Q199*(Hourly!G199-AY198))+(Q199+T199)*(BE199-AY198)/(1-EXP(-(Q199+T199)/(Input!$B$103*1000000)*3600))))/1000</f>
        <v>0</v>
      </c>
      <c r="BB199" s="24">
        <f>IF(BO199,-Input!$B$67*1000*(Hourly!AX199&gt;0),IF(BN199,-(AD199+AN199+AS199+T199*(Hourly!J199-AY198)+R199*(Hourly!G199-AY198))+(R199+T199)*(BF199-AY198)/(1-EXP(-(R199+T199)/(Input!$B$103*1000000)*3600))))/1000</f>
        <v>0</v>
      </c>
      <c r="BC199" s="160">
        <f t="shared" si="58"/>
        <v>0</v>
      </c>
      <c r="BD199" s="24"/>
      <c r="BE199" s="116">
        <f>IF(Hourly!AT199=1,Input!$B$4,IF(Hourly!AT199=0.5,Input!$F$4,0))</f>
        <v>16</v>
      </c>
      <c r="BF199">
        <f>IF(Hourly!AT199=1,Input!$B$5,IF(Hourly!AT199=0.5,Input!$F$5,0))</f>
        <v>24</v>
      </c>
      <c r="BG199" s="9">
        <f>Input!$B$35+0.0000000001</f>
        <v>23.900000000099997</v>
      </c>
      <c r="BI199" s="116">
        <f t="shared" si="59"/>
        <v>0</v>
      </c>
      <c r="BJ199">
        <f t="shared" si="60"/>
        <v>0</v>
      </c>
      <c r="BK199">
        <f t="shared" si="61"/>
        <v>1</v>
      </c>
      <c r="BL199">
        <f t="shared" si="62"/>
        <v>0</v>
      </c>
      <c r="BM199">
        <f t="shared" si="63"/>
        <v>0</v>
      </c>
      <c r="BN199">
        <f t="shared" si="64"/>
        <v>0</v>
      </c>
      <c r="BO199" s="9">
        <f t="shared" si="65"/>
        <v>0</v>
      </c>
      <c r="BR199" s="116">
        <f t="shared" si="52"/>
        <v>8566</v>
      </c>
      <c r="BS199" s="39">
        <v>0</v>
      </c>
      <c r="BT199" s="168">
        <v>75.470559659982513</v>
      </c>
      <c r="BV199" s="116">
        <f>IF(Hourly!$AR199&gt;0,AY199,"")</f>
        <v>19.63436062942554</v>
      </c>
      <c r="BW199">
        <f>IF(AND(BV199&gt;(20.8+0.33*Hourly!$I199),(BV199&gt;24),(BV199&lt;&gt;"")),1,0)</f>
        <v>0</v>
      </c>
      <c r="BX199">
        <f>IF(AND(BV199&gt;(21.8+0.33*Hourly!$I199),(BV199&gt;24),(BV199&lt;&gt;"")),1,0)</f>
        <v>0</v>
      </c>
      <c r="BY199" s="9">
        <f>IF(AND(BV199&gt;(22.8+0.33*Hourly!$I199),(BV199&gt;24),(BV199&lt;&gt;"")),1,0)</f>
        <v>0</v>
      </c>
    </row>
    <row r="200" spans="5:77" x14ac:dyDescent="0.35">
      <c r="E200">
        <f>Hourly!A200</f>
        <v>2001</v>
      </c>
      <c r="F200">
        <f>Hourly!B200</f>
        <v>1</v>
      </c>
      <c r="G200">
        <f>Hourly!C200</f>
        <v>9</v>
      </c>
      <c r="H200">
        <f>Hourly!D200</f>
        <v>4</v>
      </c>
      <c r="I200" s="163">
        <v>196</v>
      </c>
      <c r="J200" s="19">
        <f>Input!B$22*Input!B$79</f>
        <v>1411.3439999999998</v>
      </c>
      <c r="K200" s="19">
        <f>Input!B$76*Input!B$88</f>
        <v>656.99775609756091</v>
      </c>
      <c r="L200" s="19">
        <f>Input!B$77*Input!B$89</f>
        <v>130.99152542372883</v>
      </c>
      <c r="M200" s="164">
        <f t="shared" si="53"/>
        <v>2199.3332815212898</v>
      </c>
      <c r="N200" s="165">
        <f>(Input!B$109*Input!B$102)/3600*Input!B$108</f>
        <v>740.21399999999983</v>
      </c>
      <c r="O200" s="165">
        <f>(1-Input!B$61)*(Input!B$109*Input!B$33)/3600*Input!B$108*Hourly!AU200</f>
        <v>444.12839999999994</v>
      </c>
      <c r="P200" s="19">
        <f>IF(AND(AY199&gt;Hourly!G200),(Input!B$109*(Input!B$33*Hourly!AU200+Input!B$36))/3600*Input!B$108,(1-Input!B$61)*(Input!B$109*Input!B$33)/3600*Input!B$108*Hourly!AU200)</f>
        <v>11547.338400000001</v>
      </c>
      <c r="Q200" s="19">
        <f t="shared" si="50"/>
        <v>3383.6756815212898</v>
      </c>
      <c r="R200" s="19">
        <f t="shared" si="54"/>
        <v>14486.885681521289</v>
      </c>
      <c r="S200" s="165"/>
      <c r="T200" s="165">
        <f>Input!B$78*Input!B$91</f>
        <v>189.625</v>
      </c>
      <c r="U200" s="19">
        <f>IF(AND($AY199&gt;Input!$B$52,Hourly!AI200&gt;Input!$B$51),Input!$B$93*Input!$F$40*Input!$J$8/100*Hourly!AI200,Input!$B$93*Input!$B$40*Input!$J$8/100*Hourly!AI200)</f>
        <v>0</v>
      </c>
      <c r="V200" s="19">
        <f>IF(AND($AY199&gt;Input!$B$52,Hourly!AJ200&gt;Input!$B$51),Input!$B$94*Input!$F$41*Input!$J$9/100*Hourly!AJ200,Input!$B$94*Input!$B$41*Input!$J$9/100*Hourly!AJ200)</f>
        <v>0</v>
      </c>
      <c r="W200" s="19">
        <f>IF(AND($AY199&gt;Input!$B$52,Hourly!AK200&gt;Input!$B$51),Input!$B$95*Input!$F$42*Input!$J$10/100*Hourly!AK200,Input!$B$95*Input!$B$42*Input!$J$10/100*Hourly!AK200)</f>
        <v>0</v>
      </c>
      <c r="X200" s="19">
        <f>IF(AND($AY199&gt;Input!$B$52,Hourly!AL200&gt;Input!$B$51),Input!$B$96*Input!$F$43*Input!$J$11/100*Hourly!AL200,Input!$B$96*Input!$B$43*Input!$J$11/100*Hourly!AL200)</f>
        <v>0</v>
      </c>
      <c r="Y200" s="19">
        <f>IF(AND($AY199&gt;Input!$B$52,Hourly!AM200&gt;Input!$B$51),Input!$B$97*Input!$F$44*Input!$J$12/100*Hourly!AM200,Input!$B$97*Input!$B$44*Input!$J$12/100*Hourly!AM200)</f>
        <v>0</v>
      </c>
      <c r="Z200" s="19">
        <f>IF(AND($AY199&gt;Input!$B$52,Hourly!AN200&gt;Input!$B$51),Input!$B$98*Input!$F$45*Input!$J$13/100*Hourly!AN200,Input!$B$98*Input!$B$45*Input!$J$13/100*Hourly!AN200)</f>
        <v>0</v>
      </c>
      <c r="AA200" s="19">
        <f>IF(AND($AY199&gt;Input!$B$52,Hourly!AO200&gt;Input!$B$51),Input!$B$99*Input!$F$46*Input!$J$14/100*Hourly!AO200,Input!$B$99*Input!$B$46*Input!$J$14/100*Hourly!AO200)</f>
        <v>0</v>
      </c>
      <c r="AB200" s="19">
        <f>IF(AND($AY199&gt;Input!$B$52,Hourly!AP200&gt;Input!$B$51),Input!$B$100*Input!$F$47*Input!$J$15/100*Hourly!AP200,Input!$B$100*Input!$B$47*Input!$J$15/100*Hourly!AP200)</f>
        <v>0</v>
      </c>
      <c r="AC200" s="19">
        <f>IF(AND($AY199&gt;Input!$B$52,Hourly!AQ200&gt;Input!$B$51),Input!$B$101*Input!$F$48*Input!$J$16/100*Hourly!AQ200,Input!$B$101*Input!$B$48*Input!$J$16/100*Hourly!AQ200)</f>
        <v>0</v>
      </c>
      <c r="AD200" s="165">
        <f t="shared" si="55"/>
        <v>0</v>
      </c>
      <c r="AE200" s="19">
        <f>Hourly!AI200/Input!$B$107*Input!$J$40*Input!$B$76*Input!$B$80</f>
        <v>0</v>
      </c>
      <c r="AF200" s="19">
        <f>Hourly!AJ200/Input!$B$107*Input!$J$41*Input!$B$76*Input!$B$81</f>
        <v>0</v>
      </c>
      <c r="AG200" s="19">
        <f>Hourly!AK200/Input!$B$107*Input!$J$42*Input!$B$76*Input!$B$82</f>
        <v>0</v>
      </c>
      <c r="AH200" s="19">
        <f>Hourly!AL200/Input!$B$107*Input!$J$43*Input!$B$76*Input!$B$83</f>
        <v>0</v>
      </c>
      <c r="AI200" s="19">
        <f>Hourly!AM200/Input!$B$107*Input!$J$44*Input!$B$76*Input!$B$84</f>
        <v>0</v>
      </c>
      <c r="AJ200" s="19">
        <f>Hourly!AN200/Input!$B$107*Input!$J$45*Input!$B$76*Input!$B$85</f>
        <v>0</v>
      </c>
      <c r="AK200" s="19">
        <f>Hourly!AO200/Input!$B$107*Input!$J$46*Input!$B$76*Input!$B$86</f>
        <v>0</v>
      </c>
      <c r="AL200" s="19">
        <f>Hourly!AP200/Input!$B$107*Input!$J$47*Input!$B$76*Input!$B$87</f>
        <v>0</v>
      </c>
      <c r="AM200" s="164">
        <f>Hourly!AQ200/Input!$B$107*Input!$J$48*Input!$B$77*Input!$B$89</f>
        <v>0</v>
      </c>
      <c r="AN200" s="165">
        <f t="shared" si="51"/>
        <v>0</v>
      </c>
      <c r="AO200" s="116">
        <f>Input!B$55*Input!$B$18*Input!B$112*Hourly!AR200</f>
        <v>2398.5</v>
      </c>
      <c r="AP200">
        <f>Input!B$113*Input!B$114*Input!B$90*Input!B$56*Hourly!AS200</f>
        <v>2214</v>
      </c>
      <c r="AQ200">
        <f>Input!B$90*Input!B$57*Hourly!AS200</f>
        <v>2214</v>
      </c>
      <c r="AR200" s="19">
        <f>0.5*Input!$B$63*Hourly!AU200</f>
        <v>61.5</v>
      </c>
      <c r="AS200" s="165">
        <f t="shared" si="56"/>
        <v>6857.25</v>
      </c>
      <c r="AT200" s="159">
        <f>AY199+(Input!$B$66*1000*(Hourly!AX200&gt;0)+AD200+AN200+AS200+T200*(Hourly!J200-AY199)+Q200*(Hourly!G200-AY199))/(Q200+T200)*(1-EXP(-(Q200+T200)/(Input!$B$103*1000000)*3600))</f>
        <v>22.205671666752767</v>
      </c>
      <c r="AU200" s="24">
        <f>AY199+(AD200+AN200+AS200+T200*(Hourly!J200-AY199)+Q200*(Hourly!G200-AY199))/(Q200+T200)*(1-EXP(-(Q200+T200)/(Input!$B$103*1000000)*3600))</f>
        <v>19.508723914622646</v>
      </c>
      <c r="AV200" s="24">
        <f>AY199+(-Input!$B$67*1000*(Hourly!AX200&gt;0)+AD200+AN200+AS200+T200*(Hourly!J200-AY199)+R200*(Hourly!G200-AY199))/(R200+T200)*(1-EXP(-(R200+T200)/(Input!$B$103*1000000)*3600))</f>
        <v>16.395496443856103</v>
      </c>
      <c r="AW200" s="160">
        <f>AY199+(AD200+AN200+AS200+T200*(Hourly!J200-AY199)+R200*(Hourly!G200-AY199))/(R200+T200)*(1-EXP(-(R200+T200)/(Input!$B$103*1000000)*3600))</f>
        <v>19.052337058018363</v>
      </c>
      <c r="AX200" s="24"/>
      <c r="AY200" s="167">
        <f t="shared" si="57"/>
        <v>19.508723914622646</v>
      </c>
      <c r="BA200" s="159">
        <f>IF(BI200,Input!$B$66*1000*(Hourly!AX200&gt;0),IF(BJ200,-(AD200+AN200+AS200+T200*(Hourly!J200-AY199)+Q200*(Hourly!G200-AY199))+(Q200+T200)*(BE200-AY199)/(1-EXP(-(Q200+T200)/(Input!$B$103*1000000)*3600))))/1000</f>
        <v>0</v>
      </c>
      <c r="BB200" s="24">
        <f>IF(BO200,-Input!$B$67*1000*(Hourly!AX200&gt;0),IF(BN200,-(AD200+AN200+AS200+T200*(Hourly!J200-AY199)+R200*(Hourly!G200-AY199))+(R200+T200)*(BF200-AY199)/(1-EXP(-(R200+T200)/(Input!$B$103*1000000)*3600))))/1000</f>
        <v>0</v>
      </c>
      <c r="BC200" s="160">
        <f t="shared" si="58"/>
        <v>0</v>
      </c>
      <c r="BD200" s="24"/>
      <c r="BE200" s="116">
        <f>IF(Hourly!AT200=1,Input!$B$4,IF(Hourly!AT200=0.5,Input!$F$4,0))</f>
        <v>16</v>
      </c>
      <c r="BF200">
        <f>IF(Hourly!AT200=1,Input!$B$5,IF(Hourly!AT200=0.5,Input!$F$5,0))</f>
        <v>24</v>
      </c>
      <c r="BG200" s="9">
        <f>Input!$B$35+0.0000000001</f>
        <v>23.900000000099997</v>
      </c>
      <c r="BI200" s="116">
        <f t="shared" si="59"/>
        <v>0</v>
      </c>
      <c r="BJ200">
        <f t="shared" si="60"/>
        <v>0</v>
      </c>
      <c r="BK200">
        <f t="shared" si="61"/>
        <v>1</v>
      </c>
      <c r="BL200">
        <f t="shared" si="62"/>
        <v>0</v>
      </c>
      <c r="BM200">
        <f t="shared" si="63"/>
        <v>0</v>
      </c>
      <c r="BN200">
        <f t="shared" si="64"/>
        <v>0</v>
      </c>
      <c r="BO200" s="9">
        <f t="shared" si="65"/>
        <v>0</v>
      </c>
      <c r="BR200" s="116">
        <f t="shared" si="52"/>
        <v>8565</v>
      </c>
      <c r="BS200" s="39">
        <v>0</v>
      </c>
      <c r="BT200" s="168">
        <v>75.135342912680031</v>
      </c>
      <c r="BV200" s="116">
        <f>IF(Hourly!$AR200&gt;0,AY200,"")</f>
        <v>19.508723914622646</v>
      </c>
      <c r="BW200">
        <f>IF(AND(BV200&gt;(20.8+0.33*Hourly!$I200),(BV200&gt;24),(BV200&lt;&gt;"")),1,0)</f>
        <v>0</v>
      </c>
      <c r="BX200">
        <f>IF(AND(BV200&gt;(21.8+0.33*Hourly!$I200),(BV200&gt;24),(BV200&lt;&gt;"")),1,0)</f>
        <v>0</v>
      </c>
      <c r="BY200" s="9">
        <f>IF(AND(BV200&gt;(22.8+0.33*Hourly!$I200),(BV200&gt;24),(BV200&lt;&gt;"")),1,0)</f>
        <v>0</v>
      </c>
    </row>
    <row r="201" spans="5:77" x14ac:dyDescent="0.35">
      <c r="E201">
        <f>Hourly!A201</f>
        <v>2001</v>
      </c>
      <c r="F201">
        <f>Hourly!B201</f>
        <v>1</v>
      </c>
      <c r="G201">
        <f>Hourly!C201</f>
        <v>9</v>
      </c>
      <c r="H201">
        <f>Hourly!D201</f>
        <v>5</v>
      </c>
      <c r="I201" s="163">
        <v>197</v>
      </c>
      <c r="J201" s="19">
        <f>Input!B$22*Input!B$79</f>
        <v>1411.3439999999998</v>
      </c>
      <c r="K201" s="19">
        <f>Input!B$76*Input!B$88</f>
        <v>656.99775609756091</v>
      </c>
      <c r="L201" s="19">
        <f>Input!B$77*Input!B$89</f>
        <v>130.99152542372883</v>
      </c>
      <c r="M201" s="164">
        <f t="shared" si="53"/>
        <v>2199.3332815212898</v>
      </c>
      <c r="N201" s="165">
        <f>(Input!B$109*Input!B$102)/3600*Input!B$108</f>
        <v>740.21399999999983</v>
      </c>
      <c r="O201" s="165">
        <f>(1-Input!B$61)*(Input!B$109*Input!B$33)/3600*Input!B$108*Hourly!AU201</f>
        <v>444.12839999999994</v>
      </c>
      <c r="P201" s="19">
        <f>IF(AND(AY200&gt;Hourly!G201),(Input!B$109*(Input!B$33*Hourly!AU201+Input!B$36))/3600*Input!B$108,(1-Input!B$61)*(Input!B$109*Input!B$33)/3600*Input!B$108*Hourly!AU201)</f>
        <v>11547.338400000001</v>
      </c>
      <c r="Q201" s="19">
        <f t="shared" si="50"/>
        <v>3383.6756815212898</v>
      </c>
      <c r="R201" s="19">
        <f t="shared" si="54"/>
        <v>14486.885681521289</v>
      </c>
      <c r="S201" s="165"/>
      <c r="T201" s="165">
        <f>Input!B$78*Input!B$91</f>
        <v>189.625</v>
      </c>
      <c r="U201" s="19">
        <f>IF(AND($AY200&gt;Input!$B$52,Hourly!AI201&gt;Input!$B$51),Input!$B$93*Input!$F$40*Input!$J$8/100*Hourly!AI201,Input!$B$93*Input!$B$40*Input!$J$8/100*Hourly!AI201)</f>
        <v>0</v>
      </c>
      <c r="V201" s="19">
        <f>IF(AND($AY200&gt;Input!$B$52,Hourly!AJ201&gt;Input!$B$51),Input!$B$94*Input!$F$41*Input!$J$9/100*Hourly!AJ201,Input!$B$94*Input!$B$41*Input!$J$9/100*Hourly!AJ201)</f>
        <v>0</v>
      </c>
      <c r="W201" s="19">
        <f>IF(AND($AY200&gt;Input!$B$52,Hourly!AK201&gt;Input!$B$51),Input!$B$95*Input!$F$42*Input!$J$10/100*Hourly!AK201,Input!$B$95*Input!$B$42*Input!$J$10/100*Hourly!AK201)</f>
        <v>0</v>
      </c>
      <c r="X201" s="19">
        <f>IF(AND($AY200&gt;Input!$B$52,Hourly!AL201&gt;Input!$B$51),Input!$B$96*Input!$F$43*Input!$J$11/100*Hourly!AL201,Input!$B$96*Input!$B$43*Input!$J$11/100*Hourly!AL201)</f>
        <v>0</v>
      </c>
      <c r="Y201" s="19">
        <f>IF(AND($AY200&gt;Input!$B$52,Hourly!AM201&gt;Input!$B$51),Input!$B$97*Input!$F$44*Input!$J$12/100*Hourly!AM201,Input!$B$97*Input!$B$44*Input!$J$12/100*Hourly!AM201)</f>
        <v>0</v>
      </c>
      <c r="Z201" s="19">
        <f>IF(AND($AY200&gt;Input!$B$52,Hourly!AN201&gt;Input!$B$51),Input!$B$98*Input!$F$45*Input!$J$13/100*Hourly!AN201,Input!$B$98*Input!$B$45*Input!$J$13/100*Hourly!AN201)</f>
        <v>0</v>
      </c>
      <c r="AA201" s="19">
        <f>IF(AND($AY200&gt;Input!$B$52,Hourly!AO201&gt;Input!$B$51),Input!$B$99*Input!$F$46*Input!$J$14/100*Hourly!AO201,Input!$B$99*Input!$B$46*Input!$J$14/100*Hourly!AO201)</f>
        <v>0</v>
      </c>
      <c r="AB201" s="19">
        <f>IF(AND($AY200&gt;Input!$B$52,Hourly!AP201&gt;Input!$B$51),Input!$B$100*Input!$F$47*Input!$J$15/100*Hourly!AP201,Input!$B$100*Input!$B$47*Input!$J$15/100*Hourly!AP201)</f>
        <v>0</v>
      </c>
      <c r="AC201" s="19">
        <f>IF(AND($AY200&gt;Input!$B$52,Hourly!AQ201&gt;Input!$B$51),Input!$B$101*Input!$F$48*Input!$J$16/100*Hourly!AQ201,Input!$B$101*Input!$B$48*Input!$J$16/100*Hourly!AQ201)</f>
        <v>0</v>
      </c>
      <c r="AD201" s="165">
        <f t="shared" si="55"/>
        <v>0</v>
      </c>
      <c r="AE201" s="19">
        <f>Hourly!AI201/Input!$B$107*Input!$J$40*Input!$B$76*Input!$B$80</f>
        <v>0</v>
      </c>
      <c r="AF201" s="19">
        <f>Hourly!AJ201/Input!$B$107*Input!$J$41*Input!$B$76*Input!$B$81</f>
        <v>0</v>
      </c>
      <c r="AG201" s="19">
        <f>Hourly!AK201/Input!$B$107*Input!$J$42*Input!$B$76*Input!$B$82</f>
        <v>0</v>
      </c>
      <c r="AH201" s="19">
        <f>Hourly!AL201/Input!$B$107*Input!$J$43*Input!$B$76*Input!$B$83</f>
        <v>0</v>
      </c>
      <c r="AI201" s="19">
        <f>Hourly!AM201/Input!$B$107*Input!$J$44*Input!$B$76*Input!$B$84</f>
        <v>0</v>
      </c>
      <c r="AJ201" s="19">
        <f>Hourly!AN201/Input!$B$107*Input!$J$45*Input!$B$76*Input!$B$85</f>
        <v>0</v>
      </c>
      <c r="AK201" s="19">
        <f>Hourly!AO201/Input!$B$107*Input!$J$46*Input!$B$76*Input!$B$86</f>
        <v>0</v>
      </c>
      <c r="AL201" s="19">
        <f>Hourly!AP201/Input!$B$107*Input!$J$47*Input!$B$76*Input!$B$87</f>
        <v>0</v>
      </c>
      <c r="AM201" s="164">
        <f>Hourly!AQ201/Input!$B$107*Input!$J$48*Input!$B$77*Input!$B$89</f>
        <v>0</v>
      </c>
      <c r="AN201" s="165">
        <f t="shared" si="51"/>
        <v>0</v>
      </c>
      <c r="AO201" s="116">
        <f>Input!B$55*Input!$B$18*Input!B$112*Hourly!AR201</f>
        <v>2398.5</v>
      </c>
      <c r="AP201">
        <f>Input!B$113*Input!B$114*Input!B$90*Input!B$56*Hourly!AS201</f>
        <v>2214</v>
      </c>
      <c r="AQ201">
        <f>Input!B$90*Input!B$57*Hourly!AS201</f>
        <v>2214</v>
      </c>
      <c r="AR201" s="19">
        <f>0.5*Input!$B$63*Hourly!AU201</f>
        <v>61.5</v>
      </c>
      <c r="AS201" s="165">
        <f t="shared" si="56"/>
        <v>6857.25</v>
      </c>
      <c r="AT201" s="159">
        <f>AY200+(Input!$B$66*1000*(Hourly!AX201&gt;0)+AD201+AN201+AS201+T201*(Hourly!J201-AY200)+Q201*(Hourly!G201-AY200))/(Q201+T201)*(1-EXP(-(Q201+T201)/(Input!$B$103*1000000)*3600))</f>
        <v>22.073032676757958</v>
      </c>
      <c r="AU201" s="24">
        <f>AY200+(AD201+AN201+AS201+T201*(Hourly!J201-AY200)+Q201*(Hourly!G201-AY200))/(Q201+T201)*(1-EXP(-(Q201+T201)/(Input!$B$103*1000000)*3600))</f>
        <v>19.37608492462784</v>
      </c>
      <c r="AV201" s="24">
        <f>AY200+(-Input!$B$67*1000*(Hourly!AX201&gt;0)+AD201+AN201+AS201+T201*(Hourly!J201-AY200)+R201*(Hourly!G201-AY200))/(R201+T201)*(1-EXP(-(R201+T201)/(Input!$B$103*1000000)*3600))</f>
        <v>16.24011828864916</v>
      </c>
      <c r="AW201" s="160">
        <f>AY200+(AD201+AN201+AS201+T201*(Hourly!J201-AY200)+R201*(Hourly!G201-AY200))/(R201+T201)*(1-EXP(-(R201+T201)/(Input!$B$103*1000000)*3600))</f>
        <v>18.896958902811416</v>
      </c>
      <c r="AX201" s="24"/>
      <c r="AY201" s="167">
        <f t="shared" si="57"/>
        <v>19.37608492462784</v>
      </c>
      <c r="BA201" s="159">
        <f>IF(BI201,Input!$B$66*1000*(Hourly!AX201&gt;0),IF(BJ201,-(AD201+AN201+AS201+T201*(Hourly!J201-AY200)+Q201*(Hourly!G201-AY200))+(Q201+T201)*(BE201-AY200)/(1-EXP(-(Q201+T201)/(Input!$B$103*1000000)*3600))))/1000</f>
        <v>0</v>
      </c>
      <c r="BB201" s="24">
        <f>IF(BO201,-Input!$B$67*1000*(Hourly!AX201&gt;0),IF(BN201,-(AD201+AN201+AS201+T201*(Hourly!J201-AY200)+R201*(Hourly!G201-AY200))+(R201+T201)*(BF201-AY200)/(1-EXP(-(R201+T201)/(Input!$B$103*1000000)*3600))))/1000</f>
        <v>0</v>
      </c>
      <c r="BC201" s="160">
        <f t="shared" si="58"/>
        <v>0</v>
      </c>
      <c r="BD201" s="24"/>
      <c r="BE201" s="116">
        <f>IF(Hourly!AT201=1,Input!$B$4,IF(Hourly!AT201=0.5,Input!$F$4,0))</f>
        <v>16</v>
      </c>
      <c r="BF201">
        <f>IF(Hourly!AT201=1,Input!$B$5,IF(Hourly!AT201=0.5,Input!$F$5,0))</f>
        <v>24</v>
      </c>
      <c r="BG201" s="9">
        <f>Input!$B$35+0.0000000001</f>
        <v>23.900000000099997</v>
      </c>
      <c r="BI201" s="116">
        <f t="shared" si="59"/>
        <v>0</v>
      </c>
      <c r="BJ201">
        <f t="shared" si="60"/>
        <v>0</v>
      </c>
      <c r="BK201">
        <f t="shared" si="61"/>
        <v>1</v>
      </c>
      <c r="BL201">
        <f t="shared" si="62"/>
        <v>0</v>
      </c>
      <c r="BM201">
        <f t="shared" si="63"/>
        <v>0</v>
      </c>
      <c r="BN201">
        <f t="shared" si="64"/>
        <v>0</v>
      </c>
      <c r="BO201" s="9">
        <f t="shared" si="65"/>
        <v>0</v>
      </c>
      <c r="BR201" s="116">
        <f t="shared" si="52"/>
        <v>8564</v>
      </c>
      <c r="BS201" s="39">
        <v>0</v>
      </c>
      <c r="BT201" s="168">
        <v>75.077812262520837</v>
      </c>
      <c r="BV201" s="116">
        <f>IF(Hourly!$AR201&gt;0,AY201,"")</f>
        <v>19.37608492462784</v>
      </c>
      <c r="BW201">
        <f>IF(AND(BV201&gt;(20.8+0.33*Hourly!$I201),(BV201&gt;24),(BV201&lt;&gt;"")),1,0)</f>
        <v>0</v>
      </c>
      <c r="BX201">
        <f>IF(AND(BV201&gt;(21.8+0.33*Hourly!$I201),(BV201&gt;24),(BV201&lt;&gt;"")),1,0)</f>
        <v>0</v>
      </c>
      <c r="BY201" s="9">
        <f>IF(AND(BV201&gt;(22.8+0.33*Hourly!$I201),(BV201&gt;24),(BV201&lt;&gt;"")),1,0)</f>
        <v>0</v>
      </c>
    </row>
    <row r="202" spans="5:77" x14ac:dyDescent="0.35">
      <c r="E202">
        <f>Hourly!A202</f>
        <v>2001</v>
      </c>
      <c r="F202">
        <f>Hourly!B202</f>
        <v>1</v>
      </c>
      <c r="G202">
        <f>Hourly!C202</f>
        <v>9</v>
      </c>
      <c r="H202">
        <f>Hourly!D202</f>
        <v>6</v>
      </c>
      <c r="I202" s="163">
        <v>198</v>
      </c>
      <c r="J202" s="19">
        <f>Input!B$22*Input!B$79</f>
        <v>1411.3439999999998</v>
      </c>
      <c r="K202" s="19">
        <f>Input!B$76*Input!B$88</f>
        <v>656.99775609756091</v>
      </c>
      <c r="L202" s="19">
        <f>Input!B$77*Input!B$89</f>
        <v>130.99152542372883</v>
      </c>
      <c r="M202" s="164">
        <f t="shared" si="53"/>
        <v>2199.3332815212898</v>
      </c>
      <c r="N202" s="165">
        <f>(Input!B$109*Input!B$102)/3600*Input!B$108</f>
        <v>740.21399999999983</v>
      </c>
      <c r="O202" s="165">
        <f>(1-Input!B$61)*(Input!B$109*Input!B$33)/3600*Input!B$108*Hourly!AU202</f>
        <v>444.12839999999994</v>
      </c>
      <c r="P202" s="19">
        <f>IF(AND(AY201&gt;Hourly!G202),(Input!B$109*(Input!B$33*Hourly!AU202+Input!B$36))/3600*Input!B$108,(1-Input!B$61)*(Input!B$109*Input!B$33)/3600*Input!B$108*Hourly!AU202)</f>
        <v>11547.338400000001</v>
      </c>
      <c r="Q202" s="19">
        <f t="shared" si="50"/>
        <v>3383.6756815212898</v>
      </c>
      <c r="R202" s="19">
        <f t="shared" si="54"/>
        <v>14486.885681521289</v>
      </c>
      <c r="S202" s="165"/>
      <c r="T202" s="165">
        <f>Input!B$78*Input!B$91</f>
        <v>189.625</v>
      </c>
      <c r="U202" s="19">
        <f>IF(AND($AY201&gt;Input!$B$52,Hourly!AI202&gt;Input!$B$51),Input!$B$93*Input!$F$40*Input!$J$8/100*Hourly!AI202,Input!$B$93*Input!$B$40*Input!$J$8/100*Hourly!AI202)</f>
        <v>0</v>
      </c>
      <c r="V202" s="19">
        <f>IF(AND($AY201&gt;Input!$B$52,Hourly!AJ202&gt;Input!$B$51),Input!$B$94*Input!$F$41*Input!$J$9/100*Hourly!AJ202,Input!$B$94*Input!$B$41*Input!$J$9/100*Hourly!AJ202)</f>
        <v>0</v>
      </c>
      <c r="W202" s="19">
        <f>IF(AND($AY201&gt;Input!$B$52,Hourly!AK202&gt;Input!$B$51),Input!$B$95*Input!$F$42*Input!$J$10/100*Hourly!AK202,Input!$B$95*Input!$B$42*Input!$J$10/100*Hourly!AK202)</f>
        <v>0</v>
      </c>
      <c r="X202" s="19">
        <f>IF(AND($AY201&gt;Input!$B$52,Hourly!AL202&gt;Input!$B$51),Input!$B$96*Input!$F$43*Input!$J$11/100*Hourly!AL202,Input!$B$96*Input!$B$43*Input!$J$11/100*Hourly!AL202)</f>
        <v>0</v>
      </c>
      <c r="Y202" s="19">
        <f>IF(AND($AY201&gt;Input!$B$52,Hourly!AM202&gt;Input!$B$51),Input!$B$97*Input!$F$44*Input!$J$12/100*Hourly!AM202,Input!$B$97*Input!$B$44*Input!$J$12/100*Hourly!AM202)</f>
        <v>0</v>
      </c>
      <c r="Z202" s="19">
        <f>IF(AND($AY201&gt;Input!$B$52,Hourly!AN202&gt;Input!$B$51),Input!$B$98*Input!$F$45*Input!$J$13/100*Hourly!AN202,Input!$B$98*Input!$B$45*Input!$J$13/100*Hourly!AN202)</f>
        <v>0</v>
      </c>
      <c r="AA202" s="19">
        <f>IF(AND($AY201&gt;Input!$B$52,Hourly!AO202&gt;Input!$B$51),Input!$B$99*Input!$F$46*Input!$J$14/100*Hourly!AO202,Input!$B$99*Input!$B$46*Input!$J$14/100*Hourly!AO202)</f>
        <v>0</v>
      </c>
      <c r="AB202" s="19">
        <f>IF(AND($AY201&gt;Input!$B$52,Hourly!AP202&gt;Input!$B$51),Input!$B$100*Input!$F$47*Input!$J$15/100*Hourly!AP202,Input!$B$100*Input!$B$47*Input!$J$15/100*Hourly!AP202)</f>
        <v>0</v>
      </c>
      <c r="AC202" s="19">
        <f>IF(AND($AY201&gt;Input!$B$52,Hourly!AQ202&gt;Input!$B$51),Input!$B$101*Input!$F$48*Input!$J$16/100*Hourly!AQ202,Input!$B$101*Input!$B$48*Input!$J$16/100*Hourly!AQ202)</f>
        <v>0</v>
      </c>
      <c r="AD202" s="165">
        <f t="shared" si="55"/>
        <v>0</v>
      </c>
      <c r="AE202" s="19">
        <f>Hourly!AI202/Input!$B$107*Input!$J$40*Input!$B$76*Input!$B$80</f>
        <v>0</v>
      </c>
      <c r="AF202" s="19">
        <f>Hourly!AJ202/Input!$B$107*Input!$J$41*Input!$B$76*Input!$B$81</f>
        <v>0</v>
      </c>
      <c r="AG202" s="19">
        <f>Hourly!AK202/Input!$B$107*Input!$J$42*Input!$B$76*Input!$B$82</f>
        <v>0</v>
      </c>
      <c r="AH202" s="19">
        <f>Hourly!AL202/Input!$B$107*Input!$J$43*Input!$B$76*Input!$B$83</f>
        <v>0</v>
      </c>
      <c r="AI202" s="19">
        <f>Hourly!AM202/Input!$B$107*Input!$J$44*Input!$B$76*Input!$B$84</f>
        <v>0</v>
      </c>
      <c r="AJ202" s="19">
        <f>Hourly!AN202/Input!$B$107*Input!$J$45*Input!$B$76*Input!$B$85</f>
        <v>0</v>
      </c>
      <c r="AK202" s="19">
        <f>Hourly!AO202/Input!$B$107*Input!$J$46*Input!$B$76*Input!$B$86</f>
        <v>0</v>
      </c>
      <c r="AL202" s="19">
        <f>Hourly!AP202/Input!$B$107*Input!$J$47*Input!$B$76*Input!$B$87</f>
        <v>0</v>
      </c>
      <c r="AM202" s="164">
        <f>Hourly!AQ202/Input!$B$107*Input!$J$48*Input!$B$77*Input!$B$89</f>
        <v>0</v>
      </c>
      <c r="AN202" s="165">
        <f t="shared" si="51"/>
        <v>0</v>
      </c>
      <c r="AO202" s="116">
        <f>Input!B$55*Input!$B$18*Input!B$112*Hourly!AR202</f>
        <v>2398.5</v>
      </c>
      <c r="AP202">
        <f>Input!B$113*Input!B$114*Input!B$90*Input!B$56*Hourly!AS202</f>
        <v>2214</v>
      </c>
      <c r="AQ202">
        <f>Input!B$90*Input!B$57*Hourly!AS202</f>
        <v>2214</v>
      </c>
      <c r="AR202" s="19">
        <f>0.5*Input!$B$63*Hourly!AU202</f>
        <v>61.5</v>
      </c>
      <c r="AS202" s="165">
        <f t="shared" si="56"/>
        <v>6857.25</v>
      </c>
      <c r="AT202" s="159">
        <f>AY201+(Input!$B$66*1000*(Hourly!AX202&gt;0)+AD202+AN202+AS202+T202*(Hourly!J202-AY201)+Q202*(Hourly!G202-AY201))/(Q202+T202)*(1-EXP(-(Q202+T202)/(Input!$B$103*1000000)*3600))</f>
        <v>21.948059846971105</v>
      </c>
      <c r="AU202" s="24">
        <f>AY201+(AD202+AN202+AS202+T202*(Hourly!J202-AY201)+Q202*(Hourly!G202-AY201))/(Q202+T202)*(1-EXP(-(Q202+T202)/(Input!$B$103*1000000)*3600))</f>
        <v>19.251112094840988</v>
      </c>
      <c r="AV202" s="24">
        <f>AY201+(-Input!$B$67*1000*(Hourly!AX202&gt;0)+AD202+AN202+AS202+T202*(Hourly!J202-AY201)+R202*(Hourly!G202-AY201))/(R202+T202)*(1-EXP(-(R202+T202)/(Input!$B$103*1000000)*3600))</f>
        <v>16.139593853017001</v>
      </c>
      <c r="AW202" s="160">
        <f>AY201+(AD202+AN202+AS202+T202*(Hourly!J202-AY201)+R202*(Hourly!G202-AY201))/(R202+T202)*(1-EXP(-(R202+T202)/(Input!$B$103*1000000)*3600))</f>
        <v>18.796434467179257</v>
      </c>
      <c r="AX202" s="24"/>
      <c r="AY202" s="167">
        <f t="shared" si="57"/>
        <v>19.251112094840988</v>
      </c>
      <c r="BA202" s="159">
        <f>IF(BI202,Input!$B$66*1000*(Hourly!AX202&gt;0),IF(BJ202,-(AD202+AN202+AS202+T202*(Hourly!J202-AY201)+Q202*(Hourly!G202-AY201))+(Q202+T202)*(BE202-AY201)/(1-EXP(-(Q202+T202)/(Input!$B$103*1000000)*3600))))/1000</f>
        <v>0</v>
      </c>
      <c r="BB202" s="24">
        <f>IF(BO202,-Input!$B$67*1000*(Hourly!AX202&gt;0),IF(BN202,-(AD202+AN202+AS202+T202*(Hourly!J202-AY201)+R202*(Hourly!G202-AY201))+(R202+T202)*(BF202-AY201)/(1-EXP(-(R202+T202)/(Input!$B$103*1000000)*3600))))/1000</f>
        <v>0</v>
      </c>
      <c r="BC202" s="160">
        <f t="shared" si="58"/>
        <v>0</v>
      </c>
      <c r="BD202" s="24"/>
      <c r="BE202" s="116">
        <f>IF(Hourly!AT202=1,Input!$B$4,IF(Hourly!AT202=0.5,Input!$F$4,0))</f>
        <v>16</v>
      </c>
      <c r="BF202">
        <f>IF(Hourly!AT202=1,Input!$B$5,IF(Hourly!AT202=0.5,Input!$F$5,0))</f>
        <v>24</v>
      </c>
      <c r="BG202" s="9">
        <f>Input!$B$35+0.0000000001</f>
        <v>23.900000000099997</v>
      </c>
      <c r="BI202" s="116">
        <f t="shared" si="59"/>
        <v>0</v>
      </c>
      <c r="BJ202">
        <f t="shared" si="60"/>
        <v>0</v>
      </c>
      <c r="BK202">
        <f t="shared" si="61"/>
        <v>1</v>
      </c>
      <c r="BL202">
        <f t="shared" si="62"/>
        <v>0</v>
      </c>
      <c r="BM202">
        <f t="shared" si="63"/>
        <v>0</v>
      </c>
      <c r="BN202">
        <f t="shared" si="64"/>
        <v>0</v>
      </c>
      <c r="BO202" s="9">
        <f t="shared" si="65"/>
        <v>0</v>
      </c>
      <c r="BR202" s="116">
        <f t="shared" si="52"/>
        <v>8563</v>
      </c>
      <c r="BS202" s="39">
        <v>0</v>
      </c>
      <c r="BT202" s="168">
        <v>75.022108046712702</v>
      </c>
      <c r="BV202" s="116">
        <f>IF(Hourly!$AR202&gt;0,AY202,"")</f>
        <v>19.251112094840988</v>
      </c>
      <c r="BW202">
        <f>IF(AND(BV202&gt;(20.8+0.33*Hourly!$I202),(BV202&gt;24),(BV202&lt;&gt;"")),1,0)</f>
        <v>0</v>
      </c>
      <c r="BX202">
        <f>IF(AND(BV202&gt;(21.8+0.33*Hourly!$I202),(BV202&gt;24),(BV202&lt;&gt;"")),1,0)</f>
        <v>0</v>
      </c>
      <c r="BY202" s="9">
        <f>IF(AND(BV202&gt;(22.8+0.33*Hourly!$I202),(BV202&gt;24),(BV202&lt;&gt;"")),1,0)</f>
        <v>0</v>
      </c>
    </row>
    <row r="203" spans="5:77" x14ac:dyDescent="0.35">
      <c r="E203">
        <f>Hourly!A203</f>
        <v>2001</v>
      </c>
      <c r="F203">
        <f>Hourly!B203</f>
        <v>1</v>
      </c>
      <c r="G203">
        <f>Hourly!C203</f>
        <v>9</v>
      </c>
      <c r="H203">
        <f>Hourly!D203</f>
        <v>7</v>
      </c>
      <c r="I203" s="163">
        <v>199</v>
      </c>
      <c r="J203" s="19">
        <f>Input!B$22*Input!B$79</f>
        <v>1411.3439999999998</v>
      </c>
      <c r="K203" s="19">
        <f>Input!B$76*Input!B$88</f>
        <v>656.99775609756091</v>
      </c>
      <c r="L203" s="19">
        <f>Input!B$77*Input!B$89</f>
        <v>130.99152542372883</v>
      </c>
      <c r="M203" s="164">
        <f t="shared" si="53"/>
        <v>2199.3332815212898</v>
      </c>
      <c r="N203" s="165">
        <f>(Input!B$109*Input!B$102)/3600*Input!B$108</f>
        <v>740.21399999999983</v>
      </c>
      <c r="O203" s="165">
        <f>(1-Input!B$61)*(Input!B$109*Input!B$33)/3600*Input!B$108*Hourly!AU203</f>
        <v>444.12839999999994</v>
      </c>
      <c r="P203" s="19">
        <f>IF(AND(AY202&gt;Hourly!G203),(Input!B$109*(Input!B$33*Hourly!AU203+Input!B$36))/3600*Input!B$108,(1-Input!B$61)*(Input!B$109*Input!B$33)/3600*Input!B$108*Hourly!AU203)</f>
        <v>11547.338400000001</v>
      </c>
      <c r="Q203" s="19">
        <f t="shared" si="50"/>
        <v>3383.6756815212898</v>
      </c>
      <c r="R203" s="19">
        <f t="shared" si="54"/>
        <v>14486.885681521289</v>
      </c>
      <c r="S203" s="165"/>
      <c r="T203" s="165">
        <f>Input!B$78*Input!B$91</f>
        <v>189.625</v>
      </c>
      <c r="U203" s="19">
        <f>IF(AND($AY202&gt;Input!$B$52,Hourly!AI203&gt;Input!$B$51),Input!$B$93*Input!$F$40*Input!$J$8/100*Hourly!AI203,Input!$B$93*Input!$B$40*Input!$J$8/100*Hourly!AI203)</f>
        <v>0</v>
      </c>
      <c r="V203" s="19">
        <f>IF(AND($AY202&gt;Input!$B$52,Hourly!AJ203&gt;Input!$B$51),Input!$B$94*Input!$F$41*Input!$J$9/100*Hourly!AJ203,Input!$B$94*Input!$B$41*Input!$J$9/100*Hourly!AJ203)</f>
        <v>0</v>
      </c>
      <c r="W203" s="19">
        <f>IF(AND($AY202&gt;Input!$B$52,Hourly!AK203&gt;Input!$B$51),Input!$B$95*Input!$F$42*Input!$J$10/100*Hourly!AK203,Input!$B$95*Input!$B$42*Input!$J$10/100*Hourly!AK203)</f>
        <v>0</v>
      </c>
      <c r="X203" s="19">
        <f>IF(AND($AY202&gt;Input!$B$52,Hourly!AL203&gt;Input!$B$51),Input!$B$96*Input!$F$43*Input!$J$11/100*Hourly!AL203,Input!$B$96*Input!$B$43*Input!$J$11/100*Hourly!AL203)</f>
        <v>0</v>
      </c>
      <c r="Y203" s="19">
        <f>IF(AND($AY202&gt;Input!$B$52,Hourly!AM203&gt;Input!$B$51),Input!$B$97*Input!$F$44*Input!$J$12/100*Hourly!AM203,Input!$B$97*Input!$B$44*Input!$J$12/100*Hourly!AM203)</f>
        <v>0</v>
      </c>
      <c r="Z203" s="19">
        <f>IF(AND($AY202&gt;Input!$B$52,Hourly!AN203&gt;Input!$B$51),Input!$B$98*Input!$F$45*Input!$J$13/100*Hourly!AN203,Input!$B$98*Input!$B$45*Input!$J$13/100*Hourly!AN203)</f>
        <v>0</v>
      </c>
      <c r="AA203" s="19">
        <f>IF(AND($AY202&gt;Input!$B$52,Hourly!AO203&gt;Input!$B$51),Input!$B$99*Input!$F$46*Input!$J$14/100*Hourly!AO203,Input!$B$99*Input!$B$46*Input!$J$14/100*Hourly!AO203)</f>
        <v>0</v>
      </c>
      <c r="AB203" s="19">
        <f>IF(AND($AY202&gt;Input!$B$52,Hourly!AP203&gt;Input!$B$51),Input!$B$100*Input!$F$47*Input!$J$15/100*Hourly!AP203,Input!$B$100*Input!$B$47*Input!$J$15/100*Hourly!AP203)</f>
        <v>0</v>
      </c>
      <c r="AC203" s="19">
        <f>IF(AND($AY202&gt;Input!$B$52,Hourly!AQ203&gt;Input!$B$51),Input!$B$101*Input!$F$48*Input!$J$16/100*Hourly!AQ203,Input!$B$101*Input!$B$48*Input!$J$16/100*Hourly!AQ203)</f>
        <v>0</v>
      </c>
      <c r="AD203" s="165">
        <f t="shared" si="55"/>
        <v>0</v>
      </c>
      <c r="AE203" s="19">
        <f>Hourly!AI203/Input!$B$107*Input!$J$40*Input!$B$76*Input!$B$80</f>
        <v>0</v>
      </c>
      <c r="AF203" s="19">
        <f>Hourly!AJ203/Input!$B$107*Input!$J$41*Input!$B$76*Input!$B$81</f>
        <v>0</v>
      </c>
      <c r="AG203" s="19">
        <f>Hourly!AK203/Input!$B$107*Input!$J$42*Input!$B$76*Input!$B$82</f>
        <v>0</v>
      </c>
      <c r="AH203" s="19">
        <f>Hourly!AL203/Input!$B$107*Input!$J$43*Input!$B$76*Input!$B$83</f>
        <v>0</v>
      </c>
      <c r="AI203" s="19">
        <f>Hourly!AM203/Input!$B$107*Input!$J$44*Input!$B$76*Input!$B$84</f>
        <v>0</v>
      </c>
      <c r="AJ203" s="19">
        <f>Hourly!AN203/Input!$B$107*Input!$J$45*Input!$B$76*Input!$B$85</f>
        <v>0</v>
      </c>
      <c r="AK203" s="19">
        <f>Hourly!AO203/Input!$B$107*Input!$J$46*Input!$B$76*Input!$B$86</f>
        <v>0</v>
      </c>
      <c r="AL203" s="19">
        <f>Hourly!AP203/Input!$B$107*Input!$J$47*Input!$B$76*Input!$B$87</f>
        <v>0</v>
      </c>
      <c r="AM203" s="164">
        <f>Hourly!AQ203/Input!$B$107*Input!$J$48*Input!$B$77*Input!$B$89</f>
        <v>0</v>
      </c>
      <c r="AN203" s="165">
        <f t="shared" si="51"/>
        <v>0</v>
      </c>
      <c r="AO203" s="116">
        <f>Input!B$55*Input!$B$18*Input!B$112*Hourly!AR203</f>
        <v>2398.5</v>
      </c>
      <c r="AP203">
        <f>Input!B$113*Input!B$114*Input!B$90*Input!B$56*Hourly!AS203</f>
        <v>2214</v>
      </c>
      <c r="AQ203">
        <f>Input!B$90*Input!B$57*Hourly!AS203</f>
        <v>2214</v>
      </c>
      <c r="AR203" s="19">
        <f>0.5*Input!$B$63*Hourly!AU203</f>
        <v>61.5</v>
      </c>
      <c r="AS203" s="165">
        <f t="shared" si="56"/>
        <v>6857.25</v>
      </c>
      <c r="AT203" s="159">
        <f>AY202+(Input!$B$66*1000*(Hourly!AX203&gt;0)+AD203+AN203+AS203+T203*(Hourly!J203-AY202)+Q203*(Hourly!G203-AY202))/(Q203+T203)*(1-EXP(-(Q203+T203)/(Input!$B$103*1000000)*3600))</f>
        <v>21.813340665171999</v>
      </c>
      <c r="AU203" s="24">
        <f>AY202+(AD203+AN203+AS203+T203*(Hourly!J203-AY202)+Q203*(Hourly!G203-AY202))/(Q203+T203)*(1-EXP(-(Q203+T203)/(Input!$B$103*1000000)*3600))</f>
        <v>19.116392913041878</v>
      </c>
      <c r="AV203" s="24">
        <f>AY202+(-Input!$B$67*1000*(Hourly!AX203&gt;0)+AD203+AN203+AS203+T203*(Hourly!J203-AY202)+R203*(Hourly!G203-AY202))/(R203+T203)*(1-EXP(-(R203+T203)/(Input!$B$103*1000000)*3600))</f>
        <v>15.973306891982897</v>
      </c>
      <c r="AW203" s="160">
        <f>AY202+(AD203+AN203+AS203+T203*(Hourly!J203-AY202)+R203*(Hourly!G203-AY202))/(R203+T203)*(1-EXP(-(R203+T203)/(Input!$B$103*1000000)*3600))</f>
        <v>18.630147506145153</v>
      </c>
      <c r="AX203" s="24"/>
      <c r="AY203" s="167">
        <f t="shared" si="57"/>
        <v>19.116392913041878</v>
      </c>
      <c r="BA203" s="159">
        <f>IF(BI203,Input!$B$66*1000*(Hourly!AX203&gt;0),IF(BJ203,-(AD203+AN203+AS203+T203*(Hourly!J203-AY202)+Q203*(Hourly!G203-AY202))+(Q203+T203)*(BE203-AY202)/(1-EXP(-(Q203+T203)/(Input!$B$103*1000000)*3600))))/1000</f>
        <v>0</v>
      </c>
      <c r="BB203" s="24">
        <f>IF(BO203,-Input!$B$67*1000*(Hourly!AX203&gt;0),IF(BN203,-(AD203+AN203+AS203+T203*(Hourly!J203-AY202)+R203*(Hourly!G203-AY202))+(R203+T203)*(BF203-AY202)/(1-EXP(-(R203+T203)/(Input!$B$103*1000000)*3600))))/1000</f>
        <v>0</v>
      </c>
      <c r="BC203" s="160">
        <f t="shared" si="58"/>
        <v>0</v>
      </c>
      <c r="BD203" s="24"/>
      <c r="BE203" s="116">
        <f>IF(Hourly!AT203=1,Input!$B$4,IF(Hourly!AT203=0.5,Input!$F$4,0))</f>
        <v>16</v>
      </c>
      <c r="BF203">
        <f>IF(Hourly!AT203=1,Input!$B$5,IF(Hourly!AT203=0.5,Input!$F$5,0))</f>
        <v>24</v>
      </c>
      <c r="BG203" s="9">
        <f>Input!$B$35+0.0000000001</f>
        <v>23.900000000099997</v>
      </c>
      <c r="BI203" s="116">
        <f t="shared" si="59"/>
        <v>0</v>
      </c>
      <c r="BJ203">
        <f t="shared" si="60"/>
        <v>0</v>
      </c>
      <c r="BK203">
        <f t="shared" si="61"/>
        <v>1</v>
      </c>
      <c r="BL203">
        <f t="shared" si="62"/>
        <v>0</v>
      </c>
      <c r="BM203">
        <f t="shared" si="63"/>
        <v>0</v>
      </c>
      <c r="BN203">
        <f t="shared" si="64"/>
        <v>0</v>
      </c>
      <c r="BO203" s="9">
        <f t="shared" si="65"/>
        <v>0</v>
      </c>
      <c r="BR203" s="116">
        <f t="shared" si="52"/>
        <v>8562</v>
      </c>
      <c r="BS203" s="39">
        <v>0</v>
      </c>
      <c r="BT203" s="168">
        <v>74.918837438643877</v>
      </c>
      <c r="BV203" s="116">
        <f>IF(Hourly!$AR203&gt;0,AY203,"")</f>
        <v>19.116392913041878</v>
      </c>
      <c r="BW203">
        <f>IF(AND(BV203&gt;(20.8+0.33*Hourly!$I203),(BV203&gt;24),(BV203&lt;&gt;"")),1,0)</f>
        <v>0</v>
      </c>
      <c r="BX203">
        <f>IF(AND(BV203&gt;(21.8+0.33*Hourly!$I203),(BV203&gt;24),(BV203&lt;&gt;"")),1,0)</f>
        <v>0</v>
      </c>
      <c r="BY203" s="9">
        <f>IF(AND(BV203&gt;(22.8+0.33*Hourly!$I203),(BV203&gt;24),(BV203&lt;&gt;"")),1,0)</f>
        <v>0</v>
      </c>
    </row>
    <row r="204" spans="5:77" x14ac:dyDescent="0.35">
      <c r="E204">
        <f>Hourly!A204</f>
        <v>2001</v>
      </c>
      <c r="F204">
        <f>Hourly!B204</f>
        <v>1</v>
      </c>
      <c r="G204">
        <f>Hourly!C204</f>
        <v>9</v>
      </c>
      <c r="H204">
        <f>Hourly!D204</f>
        <v>8</v>
      </c>
      <c r="I204" s="163">
        <v>200</v>
      </c>
      <c r="J204" s="19">
        <f>Input!B$22*Input!B$79</f>
        <v>1411.3439999999998</v>
      </c>
      <c r="K204" s="19">
        <f>Input!B$76*Input!B$88</f>
        <v>656.99775609756091</v>
      </c>
      <c r="L204" s="19">
        <f>Input!B$77*Input!B$89</f>
        <v>130.99152542372883</v>
      </c>
      <c r="M204" s="164">
        <f t="shared" si="53"/>
        <v>2199.3332815212898</v>
      </c>
      <c r="N204" s="165">
        <f>(Input!B$109*Input!B$102)/3600*Input!B$108</f>
        <v>740.21399999999983</v>
      </c>
      <c r="O204" s="165">
        <f>(1-Input!B$61)*(Input!B$109*Input!B$33)/3600*Input!B$108*Hourly!AU204</f>
        <v>177.65135999999998</v>
      </c>
      <c r="P204" s="19">
        <f>IF(AND(AY203&gt;Hourly!G204),(Input!B$109*(Input!B$33*Hourly!AU204+Input!B$36))/3600*Input!B$108,(1-Input!B$61)*(Input!B$109*Input!B$33)/3600*Input!B$108*Hourly!AU204)</f>
        <v>11280.861359999999</v>
      </c>
      <c r="Q204" s="19">
        <f t="shared" si="50"/>
        <v>3117.1986415212896</v>
      </c>
      <c r="R204" s="19">
        <f t="shared" si="54"/>
        <v>14220.408641521288</v>
      </c>
      <c r="S204" s="165"/>
      <c r="T204" s="165">
        <f>Input!B$78*Input!B$91</f>
        <v>189.625</v>
      </c>
      <c r="U204" s="19">
        <f>IF(AND($AY203&gt;Input!$B$52,Hourly!AI204&gt;Input!$B$51),Input!$B$93*Input!$F$40*Input!$J$8/100*Hourly!AI204,Input!$B$93*Input!$B$40*Input!$J$8/100*Hourly!AI204)</f>
        <v>0</v>
      </c>
      <c r="V204" s="19">
        <f>IF(AND($AY203&gt;Input!$B$52,Hourly!AJ204&gt;Input!$B$51),Input!$B$94*Input!$F$41*Input!$J$9/100*Hourly!AJ204,Input!$B$94*Input!$B$41*Input!$J$9/100*Hourly!AJ204)</f>
        <v>0</v>
      </c>
      <c r="W204" s="19">
        <f>IF(AND($AY203&gt;Input!$B$52,Hourly!AK204&gt;Input!$B$51),Input!$B$95*Input!$F$42*Input!$J$10/100*Hourly!AK204,Input!$B$95*Input!$B$42*Input!$J$10/100*Hourly!AK204)</f>
        <v>0</v>
      </c>
      <c r="X204" s="19">
        <f>IF(AND($AY203&gt;Input!$B$52,Hourly!AL204&gt;Input!$B$51),Input!$B$96*Input!$F$43*Input!$J$11/100*Hourly!AL204,Input!$B$96*Input!$B$43*Input!$J$11/100*Hourly!AL204)</f>
        <v>0</v>
      </c>
      <c r="Y204" s="19">
        <f>IF(AND($AY203&gt;Input!$B$52,Hourly!AM204&gt;Input!$B$51),Input!$B$97*Input!$F$44*Input!$J$12/100*Hourly!AM204,Input!$B$97*Input!$B$44*Input!$J$12/100*Hourly!AM204)</f>
        <v>0</v>
      </c>
      <c r="Z204" s="19">
        <f>IF(AND($AY203&gt;Input!$B$52,Hourly!AN204&gt;Input!$B$51),Input!$B$98*Input!$F$45*Input!$J$13/100*Hourly!AN204,Input!$B$98*Input!$B$45*Input!$J$13/100*Hourly!AN204)</f>
        <v>0</v>
      </c>
      <c r="AA204" s="19">
        <f>IF(AND($AY203&gt;Input!$B$52,Hourly!AO204&gt;Input!$B$51),Input!$B$99*Input!$F$46*Input!$J$14/100*Hourly!AO204,Input!$B$99*Input!$B$46*Input!$J$14/100*Hourly!AO204)</f>
        <v>0</v>
      </c>
      <c r="AB204" s="19">
        <f>IF(AND($AY203&gt;Input!$B$52,Hourly!AP204&gt;Input!$B$51),Input!$B$100*Input!$F$47*Input!$J$15/100*Hourly!AP204,Input!$B$100*Input!$B$47*Input!$J$15/100*Hourly!AP204)</f>
        <v>0</v>
      </c>
      <c r="AC204" s="19">
        <f>IF(AND($AY203&gt;Input!$B$52,Hourly!AQ204&gt;Input!$B$51),Input!$B$101*Input!$F$48*Input!$J$16/100*Hourly!AQ204,Input!$B$101*Input!$B$48*Input!$J$16/100*Hourly!AQ204)</f>
        <v>0</v>
      </c>
      <c r="AD204" s="165">
        <f t="shared" si="55"/>
        <v>0</v>
      </c>
      <c r="AE204" s="19">
        <f>Hourly!AI204/Input!$B$107*Input!$J$40*Input!$B$76*Input!$B$80</f>
        <v>0</v>
      </c>
      <c r="AF204" s="19">
        <f>Hourly!AJ204/Input!$B$107*Input!$J$41*Input!$B$76*Input!$B$81</f>
        <v>0</v>
      </c>
      <c r="AG204" s="19">
        <f>Hourly!AK204/Input!$B$107*Input!$J$42*Input!$B$76*Input!$B$82</f>
        <v>0</v>
      </c>
      <c r="AH204" s="19">
        <f>Hourly!AL204/Input!$B$107*Input!$J$43*Input!$B$76*Input!$B$83</f>
        <v>0</v>
      </c>
      <c r="AI204" s="19">
        <f>Hourly!AM204/Input!$B$107*Input!$J$44*Input!$B$76*Input!$B$84</f>
        <v>0</v>
      </c>
      <c r="AJ204" s="19">
        <f>Hourly!AN204/Input!$B$107*Input!$J$45*Input!$B$76*Input!$B$85</f>
        <v>0</v>
      </c>
      <c r="AK204" s="19">
        <f>Hourly!AO204/Input!$B$107*Input!$J$46*Input!$B$76*Input!$B$86</f>
        <v>0</v>
      </c>
      <c r="AL204" s="19">
        <f>Hourly!AP204/Input!$B$107*Input!$J$47*Input!$B$76*Input!$B$87</f>
        <v>0</v>
      </c>
      <c r="AM204" s="164">
        <f>Hourly!AQ204/Input!$B$107*Input!$J$48*Input!$B$77*Input!$B$89</f>
        <v>0</v>
      </c>
      <c r="AN204" s="165">
        <f t="shared" si="51"/>
        <v>0</v>
      </c>
      <c r="AO204" s="116">
        <f>Input!B$55*Input!$B$18*Input!B$112*Hourly!AR204</f>
        <v>959.40000000000009</v>
      </c>
      <c r="AP204">
        <f>Input!B$113*Input!B$114*Input!B$90*Input!B$56*Hourly!AS204</f>
        <v>4428</v>
      </c>
      <c r="AQ204">
        <f>Input!B$90*Input!B$57*Hourly!AS204</f>
        <v>4428</v>
      </c>
      <c r="AR204" s="19">
        <f>0.5*Input!$B$63*Hourly!AU204</f>
        <v>24.6</v>
      </c>
      <c r="AS204" s="165">
        <f t="shared" si="56"/>
        <v>9827.6999999999989</v>
      </c>
      <c r="AT204" s="159">
        <f>AY203+(Input!$B$66*1000*(Hourly!AX204&gt;0)+AD204+AN204+AS204+T204*(Hourly!J204-AY203)+Q204*(Hourly!G204-AY203))/(Q204+T204)*(1-EXP(-(Q204+T204)/(Input!$B$103*1000000)*3600))</f>
        <v>21.69561450435771</v>
      </c>
      <c r="AU204" s="24">
        <f>AY203+(AD204+AN204+AS204+T204*(Hourly!J204-AY203)+Q204*(Hourly!G204-AY203))/(Q204+T204)*(1-EXP(-(Q204+T204)/(Input!$B$103*1000000)*3600))</f>
        <v>18.997694276133107</v>
      </c>
      <c r="AV204" s="24">
        <f>AY203+(-Input!$B$67*1000*(Hourly!AX204&gt;0)+AD204+AN204+AS204+T204*(Hourly!J204-AY203)+R204*(Hourly!G204-AY203))/(R204+T204)*(1-EXP(-(R204+T204)/(Input!$B$103*1000000)*3600))</f>
        <v>15.8395113917055</v>
      </c>
      <c r="AW204" s="160">
        <f>AY203+(AD204+AN204+AS204+T204*(Hourly!J204-AY203)+R204*(Hourly!G204-AY203))/(R204+T204)*(1-EXP(-(R204+T204)/(Input!$B$103*1000000)*3600))</f>
        <v>18.497305207352266</v>
      </c>
      <c r="AX204" s="24"/>
      <c r="AY204" s="167">
        <f t="shared" si="57"/>
        <v>20</v>
      </c>
      <c r="BA204" s="159">
        <f>IF(BI204,Input!$B$66*1000*(Hourly!AX204&gt;0),IF(BJ204,-(AD204+AN204+AS204+T204*(Hourly!J204-AY203)+Q204*(Hourly!G204-AY203))+(Q204+T204)*(BE204-AY203)/(1-EXP(-(Q204+T204)/(Input!$B$103*1000000)*3600))))/1000</f>
        <v>371.51051146033001</v>
      </c>
      <c r="BB204" s="24">
        <f>IF(BO204,-Input!$B$67*1000*(Hourly!AX204&gt;0),IF(BN204,-(AD204+AN204+AS204+T204*(Hourly!J204-AY203)+R204*(Hourly!G204-AY203))+(R204+T204)*(BF204-AY203)/(1-EXP(-(R204+T204)/(Input!$B$103*1000000)*3600))))/1000</f>
        <v>0</v>
      </c>
      <c r="BC204" s="160">
        <f t="shared" si="58"/>
        <v>371.51051146033001</v>
      </c>
      <c r="BD204" s="24"/>
      <c r="BE204" s="116">
        <f>IF(Hourly!AT204=1,Input!$B$4,IF(Hourly!AT204=0.5,Input!$F$4,0))</f>
        <v>20</v>
      </c>
      <c r="BF204">
        <f>IF(Hourly!AT204=1,Input!$B$5,IF(Hourly!AT204=0.5,Input!$F$5,0))</f>
        <v>24</v>
      </c>
      <c r="BG204" s="9">
        <f>Input!$B$35+0.0000000001</f>
        <v>23.900000000099997</v>
      </c>
      <c r="BI204" s="116">
        <f t="shared" si="59"/>
        <v>0</v>
      </c>
      <c r="BJ204">
        <f t="shared" si="60"/>
        <v>1</v>
      </c>
      <c r="BK204">
        <f t="shared" si="61"/>
        <v>0</v>
      </c>
      <c r="BL204">
        <f t="shared" si="62"/>
        <v>0</v>
      </c>
      <c r="BM204">
        <f t="shared" si="63"/>
        <v>0</v>
      </c>
      <c r="BN204">
        <f t="shared" si="64"/>
        <v>0</v>
      </c>
      <c r="BO204" s="9">
        <f t="shared" si="65"/>
        <v>0</v>
      </c>
      <c r="BR204" s="116">
        <f t="shared" si="52"/>
        <v>8561</v>
      </c>
      <c r="BS204" s="39">
        <v>0</v>
      </c>
      <c r="BT204" s="168">
        <v>74.870113314619786</v>
      </c>
      <c r="BV204" s="116">
        <f>IF(Hourly!$AR204&gt;0,AY204,"")</f>
        <v>20</v>
      </c>
      <c r="BW204">
        <f>IF(AND(BV204&gt;(20.8+0.33*Hourly!$I204),(BV204&gt;24),(BV204&lt;&gt;"")),1,0)</f>
        <v>0</v>
      </c>
      <c r="BX204">
        <f>IF(AND(BV204&gt;(21.8+0.33*Hourly!$I204),(BV204&gt;24),(BV204&lt;&gt;"")),1,0)</f>
        <v>0</v>
      </c>
      <c r="BY204" s="9">
        <f>IF(AND(BV204&gt;(22.8+0.33*Hourly!$I204),(BV204&gt;24),(BV204&lt;&gt;"")),1,0)</f>
        <v>0</v>
      </c>
    </row>
    <row r="205" spans="5:77" x14ac:dyDescent="0.35">
      <c r="E205">
        <f>Hourly!A205</f>
        <v>2001</v>
      </c>
      <c r="F205">
        <f>Hourly!B205</f>
        <v>1</v>
      </c>
      <c r="G205">
        <f>Hourly!C205</f>
        <v>9</v>
      </c>
      <c r="H205">
        <f>Hourly!D205</f>
        <v>9</v>
      </c>
      <c r="I205" s="163">
        <v>201</v>
      </c>
      <c r="J205" s="19">
        <f>Input!B$22*Input!B$79</f>
        <v>1411.3439999999998</v>
      </c>
      <c r="K205" s="19">
        <f>Input!B$76*Input!B$88</f>
        <v>656.99775609756091</v>
      </c>
      <c r="L205" s="19">
        <f>Input!B$77*Input!B$89</f>
        <v>130.99152542372883</v>
      </c>
      <c r="M205" s="164">
        <f t="shared" si="53"/>
        <v>2199.3332815212898</v>
      </c>
      <c r="N205" s="165">
        <f>(Input!B$109*Input!B$102)/3600*Input!B$108</f>
        <v>740.21399999999983</v>
      </c>
      <c r="O205" s="165">
        <f>(1-Input!B$61)*(Input!B$109*Input!B$33)/3600*Input!B$108*Hourly!AU205</f>
        <v>177.65135999999998</v>
      </c>
      <c r="P205" s="19">
        <f>IF(AND(AY204&gt;Hourly!G205),(Input!B$109*(Input!B$33*Hourly!AU205+Input!B$36))/3600*Input!B$108,(1-Input!B$61)*(Input!B$109*Input!B$33)/3600*Input!B$108*Hourly!AU205)</f>
        <v>11280.861359999999</v>
      </c>
      <c r="Q205" s="19">
        <f t="shared" si="50"/>
        <v>3117.1986415212896</v>
      </c>
      <c r="R205" s="19">
        <f t="shared" si="54"/>
        <v>14220.408641521288</v>
      </c>
      <c r="S205" s="165"/>
      <c r="T205" s="165">
        <f>Input!B$78*Input!B$91</f>
        <v>189.625</v>
      </c>
      <c r="U205" s="19">
        <f>IF(AND($AY204&gt;Input!$B$52,Hourly!AI205&gt;Input!$B$51),Input!$B$93*Input!$F$40*Input!$J$8/100*Hourly!AI205,Input!$B$93*Input!$B$40*Input!$J$8/100*Hourly!AI205)</f>
        <v>0</v>
      </c>
      <c r="V205" s="19">
        <f>IF(AND($AY204&gt;Input!$B$52,Hourly!AJ205&gt;Input!$B$51),Input!$B$94*Input!$F$41*Input!$J$9/100*Hourly!AJ205,Input!$B$94*Input!$B$41*Input!$J$9/100*Hourly!AJ205)</f>
        <v>0</v>
      </c>
      <c r="W205" s="19">
        <f>IF(AND($AY204&gt;Input!$B$52,Hourly!AK205&gt;Input!$B$51),Input!$B$95*Input!$F$42*Input!$J$10/100*Hourly!AK205,Input!$B$95*Input!$B$42*Input!$J$10/100*Hourly!AK205)</f>
        <v>0</v>
      </c>
      <c r="X205" s="19">
        <f>IF(AND($AY204&gt;Input!$B$52,Hourly!AL205&gt;Input!$B$51),Input!$B$96*Input!$F$43*Input!$J$11/100*Hourly!AL205,Input!$B$96*Input!$B$43*Input!$J$11/100*Hourly!AL205)</f>
        <v>0</v>
      </c>
      <c r="Y205" s="19">
        <f>IF(AND($AY204&gt;Input!$B$52,Hourly!AM205&gt;Input!$B$51),Input!$B$97*Input!$F$44*Input!$J$12/100*Hourly!AM205,Input!$B$97*Input!$B$44*Input!$J$12/100*Hourly!AM205)</f>
        <v>0</v>
      </c>
      <c r="Z205" s="19">
        <f>IF(AND($AY204&gt;Input!$B$52,Hourly!AN205&gt;Input!$B$51),Input!$B$98*Input!$F$45*Input!$J$13/100*Hourly!AN205,Input!$B$98*Input!$B$45*Input!$J$13/100*Hourly!AN205)</f>
        <v>0</v>
      </c>
      <c r="AA205" s="19">
        <f>IF(AND($AY204&gt;Input!$B$52,Hourly!AO205&gt;Input!$B$51),Input!$B$99*Input!$F$46*Input!$J$14/100*Hourly!AO205,Input!$B$99*Input!$B$46*Input!$J$14/100*Hourly!AO205)</f>
        <v>0</v>
      </c>
      <c r="AB205" s="19">
        <f>IF(AND($AY204&gt;Input!$B$52,Hourly!AP205&gt;Input!$B$51),Input!$B$100*Input!$F$47*Input!$J$15/100*Hourly!AP205,Input!$B$100*Input!$B$47*Input!$J$15/100*Hourly!AP205)</f>
        <v>0</v>
      </c>
      <c r="AC205" s="19">
        <f>IF(AND($AY204&gt;Input!$B$52,Hourly!AQ205&gt;Input!$B$51),Input!$B$101*Input!$F$48*Input!$J$16/100*Hourly!AQ205,Input!$B$101*Input!$B$48*Input!$J$16/100*Hourly!AQ205)</f>
        <v>0</v>
      </c>
      <c r="AD205" s="165">
        <f t="shared" si="55"/>
        <v>0</v>
      </c>
      <c r="AE205" s="19">
        <f>Hourly!AI205/Input!$B$107*Input!$J$40*Input!$B$76*Input!$B$80</f>
        <v>0</v>
      </c>
      <c r="AF205" s="19">
        <f>Hourly!AJ205/Input!$B$107*Input!$J$41*Input!$B$76*Input!$B$81</f>
        <v>0</v>
      </c>
      <c r="AG205" s="19">
        <f>Hourly!AK205/Input!$B$107*Input!$J$42*Input!$B$76*Input!$B$82</f>
        <v>0</v>
      </c>
      <c r="AH205" s="19">
        <f>Hourly!AL205/Input!$B$107*Input!$J$43*Input!$B$76*Input!$B$83</f>
        <v>0</v>
      </c>
      <c r="AI205" s="19">
        <f>Hourly!AM205/Input!$B$107*Input!$J$44*Input!$B$76*Input!$B$84</f>
        <v>0</v>
      </c>
      <c r="AJ205" s="19">
        <f>Hourly!AN205/Input!$B$107*Input!$J$45*Input!$B$76*Input!$B$85</f>
        <v>0</v>
      </c>
      <c r="AK205" s="19">
        <f>Hourly!AO205/Input!$B$107*Input!$J$46*Input!$B$76*Input!$B$86</f>
        <v>0</v>
      </c>
      <c r="AL205" s="19">
        <f>Hourly!AP205/Input!$B$107*Input!$J$47*Input!$B$76*Input!$B$87</f>
        <v>0</v>
      </c>
      <c r="AM205" s="164">
        <f>Hourly!AQ205/Input!$B$107*Input!$J$48*Input!$B$77*Input!$B$89</f>
        <v>0</v>
      </c>
      <c r="AN205" s="165">
        <f t="shared" si="51"/>
        <v>0</v>
      </c>
      <c r="AO205" s="116">
        <f>Input!B$55*Input!$B$18*Input!B$112*Hourly!AR205</f>
        <v>959.40000000000009</v>
      </c>
      <c r="AP205">
        <f>Input!B$113*Input!B$114*Input!B$90*Input!B$56*Hourly!AS205</f>
        <v>4428</v>
      </c>
      <c r="AQ205">
        <f>Input!B$90*Input!B$57*Hourly!AS205</f>
        <v>4428</v>
      </c>
      <c r="AR205" s="19">
        <f>0.5*Input!$B$63*Hourly!AU205</f>
        <v>24.6</v>
      </c>
      <c r="AS205" s="165">
        <f t="shared" si="56"/>
        <v>9827.6999999999989</v>
      </c>
      <c r="AT205" s="159">
        <f>AY204+(Input!$B$66*1000*(Hourly!AX205&gt;0)+AD205+AN205+AS205+T205*(Hourly!J205-AY204)+Q205*(Hourly!G205-AY204))/(Q205+T205)*(1-EXP(-(Q205+T205)/(Input!$B$103*1000000)*3600))</f>
        <v>22.5738614356769</v>
      </c>
      <c r="AU205" s="24">
        <f>AY204+(AD205+AN205+AS205+T205*(Hourly!J205-AY204)+Q205*(Hourly!G205-AY204))/(Q205+T205)*(1-EXP(-(Q205+T205)/(Input!$B$103*1000000)*3600))</f>
        <v>19.875941207452296</v>
      </c>
      <c r="AV205" s="24">
        <f>AY204+(-Input!$B$67*1000*(Hourly!AX205&gt;0)+AD205+AN205+AS205+T205*(Hourly!J205-AY204)+R205*(Hourly!G205-AY204))/(R205+T205)*(1-EXP(-(R205+T205)/(Input!$B$103*1000000)*3600))</f>
        <v>16.700615774949878</v>
      </c>
      <c r="AW205" s="160">
        <f>AY204+(AD205+AN205+AS205+T205*(Hourly!J205-AY204)+R205*(Hourly!G205-AY204))/(R205+T205)*(1-EXP(-(R205+T205)/(Input!$B$103*1000000)*3600))</f>
        <v>19.358409590596644</v>
      </c>
      <c r="AX205" s="24"/>
      <c r="AY205" s="167">
        <f t="shared" si="57"/>
        <v>20</v>
      </c>
      <c r="BA205" s="159">
        <f>IF(BI205,Input!$B$66*1000*(Hourly!AX205&gt;0),IF(BJ205,-(AD205+AN205+AS205+T205*(Hourly!J205-AY204)+Q205*(Hourly!G205-AY204))+(Q205+T205)*(BE205-AY204)/(1-EXP(-(Q205+T205)/(Input!$B$103*1000000)*3600))))/1000</f>
        <v>45.983121090774702</v>
      </c>
      <c r="BB205" s="24">
        <f>IF(BO205,-Input!$B$67*1000*(Hourly!AX205&gt;0),IF(BN205,-(AD205+AN205+AS205+T205*(Hourly!J205-AY204)+R205*(Hourly!G205-AY204))+(R205+T205)*(BF205-AY204)/(1-EXP(-(R205+T205)/(Input!$B$103*1000000)*3600))))/1000</f>
        <v>0</v>
      </c>
      <c r="BC205" s="160">
        <f t="shared" si="58"/>
        <v>45.983121090774702</v>
      </c>
      <c r="BD205" s="24"/>
      <c r="BE205" s="116">
        <f>IF(Hourly!AT205=1,Input!$B$4,IF(Hourly!AT205=0.5,Input!$F$4,0))</f>
        <v>20</v>
      </c>
      <c r="BF205">
        <f>IF(Hourly!AT205=1,Input!$B$5,IF(Hourly!AT205=0.5,Input!$F$5,0))</f>
        <v>24</v>
      </c>
      <c r="BG205" s="9">
        <f>Input!$B$35+0.0000000001</f>
        <v>23.900000000099997</v>
      </c>
      <c r="BI205" s="116">
        <f t="shared" si="59"/>
        <v>0</v>
      </c>
      <c r="BJ205">
        <f t="shared" si="60"/>
        <v>1</v>
      </c>
      <c r="BK205">
        <f t="shared" si="61"/>
        <v>0</v>
      </c>
      <c r="BL205">
        <f t="shared" si="62"/>
        <v>0</v>
      </c>
      <c r="BM205">
        <f t="shared" si="63"/>
        <v>0</v>
      </c>
      <c r="BN205">
        <f t="shared" si="64"/>
        <v>0</v>
      </c>
      <c r="BO205" s="9">
        <f t="shared" si="65"/>
        <v>0</v>
      </c>
      <c r="BR205" s="116">
        <f t="shared" si="52"/>
        <v>8560</v>
      </c>
      <c r="BS205" s="39">
        <v>0</v>
      </c>
      <c r="BT205" s="168">
        <v>74.827337865318597</v>
      </c>
      <c r="BV205" s="116">
        <f>IF(Hourly!$AR205&gt;0,AY205,"")</f>
        <v>20</v>
      </c>
      <c r="BW205">
        <f>IF(AND(BV205&gt;(20.8+0.33*Hourly!$I205),(BV205&gt;24),(BV205&lt;&gt;"")),1,0)</f>
        <v>0</v>
      </c>
      <c r="BX205">
        <f>IF(AND(BV205&gt;(21.8+0.33*Hourly!$I205),(BV205&gt;24),(BV205&lt;&gt;"")),1,0)</f>
        <v>0</v>
      </c>
      <c r="BY205" s="9">
        <f>IF(AND(BV205&gt;(22.8+0.33*Hourly!$I205),(BV205&gt;24),(BV205&lt;&gt;"")),1,0)</f>
        <v>0</v>
      </c>
    </row>
    <row r="206" spans="5:77" x14ac:dyDescent="0.35">
      <c r="E206">
        <f>Hourly!A206</f>
        <v>2001</v>
      </c>
      <c r="F206">
        <f>Hourly!B206</f>
        <v>1</v>
      </c>
      <c r="G206">
        <f>Hourly!C206</f>
        <v>9</v>
      </c>
      <c r="H206">
        <f>Hourly!D206</f>
        <v>10</v>
      </c>
      <c r="I206" s="163">
        <v>202</v>
      </c>
      <c r="J206" s="19">
        <f>Input!B$22*Input!B$79</f>
        <v>1411.3439999999998</v>
      </c>
      <c r="K206" s="19">
        <f>Input!B$76*Input!B$88</f>
        <v>656.99775609756091</v>
      </c>
      <c r="L206" s="19">
        <f>Input!B$77*Input!B$89</f>
        <v>130.99152542372883</v>
      </c>
      <c r="M206" s="164">
        <f t="shared" si="53"/>
        <v>2199.3332815212898</v>
      </c>
      <c r="N206" s="165">
        <f>(Input!B$109*Input!B$102)/3600*Input!B$108</f>
        <v>740.21399999999983</v>
      </c>
      <c r="O206" s="165">
        <f>(1-Input!B$61)*(Input!B$109*Input!B$33)/3600*Input!B$108*Hourly!AU206</f>
        <v>177.65135999999998</v>
      </c>
      <c r="P206" s="19">
        <f>IF(AND(AY205&gt;Hourly!G206),(Input!B$109*(Input!B$33*Hourly!AU206+Input!B$36))/3600*Input!B$108,(1-Input!B$61)*(Input!B$109*Input!B$33)/3600*Input!B$108*Hourly!AU206)</f>
        <v>11280.861359999999</v>
      </c>
      <c r="Q206" s="19">
        <f t="shared" si="50"/>
        <v>3117.1986415212896</v>
      </c>
      <c r="R206" s="19">
        <f t="shared" si="54"/>
        <v>14220.408641521288</v>
      </c>
      <c r="S206" s="165"/>
      <c r="T206" s="165">
        <f>Input!B$78*Input!B$91</f>
        <v>189.625</v>
      </c>
      <c r="U206" s="19">
        <f>IF(AND($AY205&gt;Input!$B$52,Hourly!AI206&gt;Input!$B$51),Input!$B$93*Input!$F$40*Input!$J$8/100*Hourly!AI206,Input!$B$93*Input!$B$40*Input!$J$8/100*Hourly!AI206)</f>
        <v>0</v>
      </c>
      <c r="V206" s="19">
        <f>IF(AND($AY205&gt;Input!$B$52,Hourly!AJ206&gt;Input!$B$51),Input!$B$94*Input!$F$41*Input!$J$9/100*Hourly!AJ206,Input!$B$94*Input!$B$41*Input!$J$9/100*Hourly!AJ206)</f>
        <v>2465.3487467048803</v>
      </c>
      <c r="W206" s="19">
        <f>IF(AND($AY205&gt;Input!$B$52,Hourly!AK206&gt;Input!$B$51),Input!$B$95*Input!$F$42*Input!$J$10/100*Hourly!AK206,Input!$B$95*Input!$B$42*Input!$J$10/100*Hourly!AK206)</f>
        <v>0</v>
      </c>
      <c r="X206" s="19">
        <f>IF(AND($AY205&gt;Input!$B$52,Hourly!AL206&gt;Input!$B$51),Input!$B$96*Input!$F$43*Input!$J$11/100*Hourly!AL206,Input!$B$96*Input!$B$43*Input!$J$11/100*Hourly!AL206)</f>
        <v>7408.652114633468</v>
      </c>
      <c r="Y206" s="19">
        <f>IF(AND($AY205&gt;Input!$B$52,Hourly!AM206&gt;Input!$B$51),Input!$B$97*Input!$F$44*Input!$J$12/100*Hourly!AM206,Input!$B$97*Input!$B$44*Input!$J$12/100*Hourly!AM206)</f>
        <v>0</v>
      </c>
      <c r="Z206" s="19">
        <f>IF(AND($AY205&gt;Input!$B$52,Hourly!AN206&gt;Input!$B$51),Input!$B$98*Input!$F$45*Input!$J$13/100*Hourly!AN206,Input!$B$98*Input!$B$45*Input!$J$13/100*Hourly!AN206)</f>
        <v>1774.950210236756</v>
      </c>
      <c r="AA206" s="19">
        <f>IF(AND($AY205&gt;Input!$B$52,Hourly!AO206&gt;Input!$B$51),Input!$B$99*Input!$F$46*Input!$J$14/100*Hourly!AO206,Input!$B$99*Input!$B$46*Input!$J$14/100*Hourly!AO206)</f>
        <v>0</v>
      </c>
      <c r="AB206" s="19">
        <f>IF(AND($AY205&gt;Input!$B$52,Hourly!AP206&gt;Input!$B$51),Input!$B$100*Input!$F$47*Input!$J$15/100*Hourly!AP206,Input!$B$100*Input!$B$47*Input!$J$15/100*Hourly!AP206)</f>
        <v>759.02476095650718</v>
      </c>
      <c r="AC206" s="19">
        <f>IF(AND($AY205&gt;Input!$B$52,Hourly!AQ206&gt;Input!$B$51),Input!$B$101*Input!$F$48*Input!$J$16/100*Hourly!AQ206,Input!$B$101*Input!$B$48*Input!$J$16/100*Hourly!AQ206)</f>
        <v>0</v>
      </c>
      <c r="AD206" s="165">
        <f t="shared" si="55"/>
        <v>12407.975832531612</v>
      </c>
      <c r="AE206" s="19">
        <f>Hourly!AI206/Input!$B$107*Input!$J$40*Input!$B$76*Input!$B$80</f>
        <v>0</v>
      </c>
      <c r="AF206" s="19">
        <f>Hourly!AJ206/Input!$B$107*Input!$J$41*Input!$B$76*Input!$B$81</f>
        <v>182.33231110908608</v>
      </c>
      <c r="AG206" s="19">
        <f>Hourly!AK206/Input!$B$107*Input!$J$42*Input!$B$76*Input!$B$82</f>
        <v>0</v>
      </c>
      <c r="AH206" s="19">
        <f>Hourly!AL206/Input!$B$107*Input!$J$43*Input!$B$76*Input!$B$83</f>
        <v>411.45869367655962</v>
      </c>
      <c r="AI206" s="19">
        <f>Hourly!AM206/Input!$B$107*Input!$J$44*Input!$B$76*Input!$B$84</f>
        <v>0</v>
      </c>
      <c r="AJ206" s="19">
        <f>Hourly!AN206/Input!$B$107*Input!$J$45*Input!$B$76*Input!$B$85</f>
        <v>86.315705797421273</v>
      </c>
      <c r="AK206" s="19">
        <f>Hourly!AO206/Input!$B$107*Input!$J$46*Input!$B$76*Input!$B$86</f>
        <v>0</v>
      </c>
      <c r="AL206" s="19">
        <f>Hourly!AP206/Input!$B$107*Input!$J$47*Input!$B$76*Input!$B$87</f>
        <v>42.154407006702634</v>
      </c>
      <c r="AM206" s="164">
        <f>Hourly!AQ206/Input!$B$107*Input!$J$48*Input!$B$77*Input!$B$89</f>
        <v>135.35790960451979</v>
      </c>
      <c r="AN206" s="165">
        <f t="shared" si="51"/>
        <v>857.6190271942894</v>
      </c>
      <c r="AO206" s="116">
        <f>Input!B$55*Input!$B$18*Input!B$112*Hourly!AR206</f>
        <v>959.40000000000009</v>
      </c>
      <c r="AP206">
        <f>Input!B$113*Input!B$114*Input!B$90*Input!B$56*Hourly!AS206</f>
        <v>4428</v>
      </c>
      <c r="AQ206">
        <f>Input!B$90*Input!B$57*Hourly!AS206</f>
        <v>4428</v>
      </c>
      <c r="AR206" s="19">
        <f>0.5*Input!$B$63*Hourly!AU206</f>
        <v>24.6</v>
      </c>
      <c r="AS206" s="165">
        <f t="shared" si="56"/>
        <v>9827.6999999999989</v>
      </c>
      <c r="AT206" s="159">
        <f>AY205+(Input!$B$66*1000*(Hourly!AX206&gt;0)+AD206+AN206+AS206+T206*(Hourly!J206-AY205)+Q206*(Hourly!G206-AY205))/(Q206+T206)*(1-EXP(-(Q206+T206)/(Input!$B$103*1000000)*3600))</f>
        <v>22.618901900985776</v>
      </c>
      <c r="AU206" s="24">
        <f>AY205+(AD206+AN206+AS206+T206*(Hourly!J206-AY205)+Q206*(Hourly!G206-AY205))/(Q206+T206)*(1-EXP(-(Q206+T206)/(Input!$B$103*1000000)*3600))</f>
        <v>19.920981672761176</v>
      </c>
      <c r="AV206" s="24">
        <f>AY205+(-Input!$B$67*1000*(Hourly!AX206&gt;0)+AD206+AN206+AS206+T206*(Hourly!J206-AY205)+R206*(Hourly!G206-AY205))/(R206+T206)*(1-EXP(-(R206+T206)/(Input!$B$103*1000000)*3600))</f>
        <v>16.777447396486679</v>
      </c>
      <c r="AW206" s="160">
        <f>AY205+(AD206+AN206+AS206+T206*(Hourly!J206-AY205)+R206*(Hourly!G206-AY205))/(R206+T206)*(1-EXP(-(R206+T206)/(Input!$B$103*1000000)*3600))</f>
        <v>19.435241212133441</v>
      </c>
      <c r="AX206" s="24"/>
      <c r="AY206" s="167">
        <f t="shared" si="57"/>
        <v>20</v>
      </c>
      <c r="BA206" s="159">
        <f>IF(BI206,Input!$B$66*1000*(Hourly!AX206&gt;0),IF(BJ206,-(AD206+AN206+AS206+T206*(Hourly!J206-AY205)+Q206*(Hourly!G206-AY205))+(Q206+T206)*(BE206-AY205)/(1-EXP(-(Q206+T206)/(Input!$B$103*1000000)*3600))))/1000</f>
        <v>29.288607725375375</v>
      </c>
      <c r="BB206" s="24">
        <f>IF(BO206,-Input!$B$67*1000*(Hourly!AX206&gt;0),IF(BN206,-(AD206+AN206+AS206+T206*(Hourly!J206-AY205)+R206*(Hourly!G206-AY205))+(R206+T206)*(BF206-AY205)/(1-EXP(-(R206+T206)/(Input!$B$103*1000000)*3600))))/1000</f>
        <v>0</v>
      </c>
      <c r="BC206" s="160">
        <f t="shared" si="58"/>
        <v>29.288607725375375</v>
      </c>
      <c r="BD206" s="24"/>
      <c r="BE206" s="116">
        <f>IF(Hourly!AT206=1,Input!$B$4,IF(Hourly!AT206=0.5,Input!$F$4,0))</f>
        <v>20</v>
      </c>
      <c r="BF206">
        <f>IF(Hourly!AT206=1,Input!$B$5,IF(Hourly!AT206=0.5,Input!$F$5,0))</f>
        <v>24</v>
      </c>
      <c r="BG206" s="9">
        <f>Input!$B$35+0.0000000001</f>
        <v>23.900000000099997</v>
      </c>
      <c r="BI206" s="116">
        <f t="shared" si="59"/>
        <v>0</v>
      </c>
      <c r="BJ206">
        <f t="shared" si="60"/>
        <v>1</v>
      </c>
      <c r="BK206">
        <f t="shared" si="61"/>
        <v>0</v>
      </c>
      <c r="BL206">
        <f t="shared" si="62"/>
        <v>0</v>
      </c>
      <c r="BM206">
        <f t="shared" si="63"/>
        <v>0</v>
      </c>
      <c r="BN206">
        <f t="shared" si="64"/>
        <v>0</v>
      </c>
      <c r="BO206" s="9">
        <f t="shared" si="65"/>
        <v>0</v>
      </c>
      <c r="BR206" s="116">
        <f t="shared" si="52"/>
        <v>8559</v>
      </c>
      <c r="BS206" s="39">
        <v>0</v>
      </c>
      <c r="BT206" s="168">
        <v>74.813377213877189</v>
      </c>
      <c r="BV206" s="116">
        <f>IF(Hourly!$AR206&gt;0,AY206,"")</f>
        <v>20</v>
      </c>
      <c r="BW206">
        <f>IF(AND(BV206&gt;(20.8+0.33*Hourly!$I206),(BV206&gt;24),(BV206&lt;&gt;"")),1,0)</f>
        <v>0</v>
      </c>
      <c r="BX206">
        <f>IF(AND(BV206&gt;(21.8+0.33*Hourly!$I206),(BV206&gt;24),(BV206&lt;&gt;"")),1,0)</f>
        <v>0</v>
      </c>
      <c r="BY206" s="9">
        <f>IF(AND(BV206&gt;(22.8+0.33*Hourly!$I206),(BV206&gt;24),(BV206&lt;&gt;"")),1,0)</f>
        <v>0</v>
      </c>
    </row>
    <row r="207" spans="5:77" x14ac:dyDescent="0.35">
      <c r="E207">
        <f>Hourly!A207</f>
        <v>2001</v>
      </c>
      <c r="F207">
        <f>Hourly!B207</f>
        <v>1</v>
      </c>
      <c r="G207">
        <f>Hourly!C207</f>
        <v>9</v>
      </c>
      <c r="H207">
        <f>Hourly!D207</f>
        <v>11</v>
      </c>
      <c r="I207" s="163">
        <v>203</v>
      </c>
      <c r="J207" s="19">
        <f>Input!B$22*Input!B$79</f>
        <v>1411.3439999999998</v>
      </c>
      <c r="K207" s="19">
        <f>Input!B$76*Input!B$88</f>
        <v>656.99775609756091</v>
      </c>
      <c r="L207" s="19">
        <f>Input!B$77*Input!B$89</f>
        <v>130.99152542372883</v>
      </c>
      <c r="M207" s="164">
        <f t="shared" si="53"/>
        <v>2199.3332815212898</v>
      </c>
      <c r="N207" s="165">
        <f>(Input!B$109*Input!B$102)/3600*Input!B$108</f>
        <v>740.21399999999983</v>
      </c>
      <c r="O207" s="165">
        <f>(1-Input!B$61)*(Input!B$109*Input!B$33)/3600*Input!B$108*Hourly!AU207</f>
        <v>177.65135999999998</v>
      </c>
      <c r="P207" s="19">
        <f>IF(AND(AY206&gt;Hourly!G207),(Input!B$109*(Input!B$33*Hourly!AU207+Input!B$36))/3600*Input!B$108,(1-Input!B$61)*(Input!B$109*Input!B$33)/3600*Input!B$108*Hourly!AU207)</f>
        <v>11280.861359999999</v>
      </c>
      <c r="Q207" s="19">
        <f t="shared" si="50"/>
        <v>3117.1986415212896</v>
      </c>
      <c r="R207" s="19">
        <f t="shared" si="54"/>
        <v>14220.408641521288</v>
      </c>
      <c r="S207" s="165"/>
      <c r="T207" s="165">
        <f>Input!B$78*Input!B$91</f>
        <v>189.625</v>
      </c>
      <c r="U207" s="19">
        <f>IF(AND($AY206&gt;Input!$B$52,Hourly!AI207&gt;Input!$B$51),Input!$B$93*Input!$F$40*Input!$J$8/100*Hourly!AI207,Input!$B$93*Input!$B$40*Input!$J$8/100*Hourly!AI207)</f>
        <v>0</v>
      </c>
      <c r="V207" s="19">
        <f>IF(AND($AY206&gt;Input!$B$52,Hourly!AJ207&gt;Input!$B$51),Input!$B$94*Input!$F$41*Input!$J$9/100*Hourly!AJ207,Input!$B$94*Input!$B$41*Input!$J$9/100*Hourly!AJ207)</f>
        <v>4314.0996282215401</v>
      </c>
      <c r="W207" s="19">
        <f>IF(AND($AY206&gt;Input!$B$52,Hourly!AK207&gt;Input!$B$51),Input!$B$95*Input!$F$42*Input!$J$10/100*Hourly!AK207,Input!$B$95*Input!$B$42*Input!$J$10/100*Hourly!AK207)</f>
        <v>0</v>
      </c>
      <c r="X207" s="19">
        <f>IF(AND($AY206&gt;Input!$B$52,Hourly!AL207&gt;Input!$B$51),Input!$B$96*Input!$F$43*Input!$J$11/100*Hourly!AL207,Input!$B$96*Input!$B$43*Input!$J$11/100*Hourly!AL207)</f>
        <v>20199.631852018389</v>
      </c>
      <c r="Y207" s="19">
        <f>IF(AND($AY206&gt;Input!$B$52,Hourly!AM207&gt;Input!$B$51),Input!$B$97*Input!$F$44*Input!$J$12/100*Hourly!AM207,Input!$B$97*Input!$B$44*Input!$J$12/100*Hourly!AM207)</f>
        <v>0</v>
      </c>
      <c r="Z207" s="19">
        <f>IF(AND($AY206&gt;Input!$B$52,Hourly!AN207&gt;Input!$B$51),Input!$B$98*Input!$F$45*Input!$J$13/100*Hourly!AN207,Input!$B$98*Input!$B$45*Input!$J$13/100*Hourly!AN207)</f>
        <v>10684.848947775654</v>
      </c>
      <c r="AA207" s="19">
        <f>IF(AND($AY206&gt;Input!$B$52,Hourly!AO207&gt;Input!$B$51),Input!$B$99*Input!$F$46*Input!$J$14/100*Hourly!AO207,Input!$B$99*Input!$B$46*Input!$J$14/100*Hourly!AO207)</f>
        <v>0</v>
      </c>
      <c r="AB207" s="19">
        <f>IF(AND($AY206&gt;Input!$B$52,Hourly!AP207&gt;Input!$B$51),Input!$B$100*Input!$F$47*Input!$J$15/100*Hourly!AP207,Input!$B$100*Input!$B$47*Input!$J$15/100*Hourly!AP207)</f>
        <v>2459.7936476701757</v>
      </c>
      <c r="AC207" s="19">
        <f>IF(AND($AY206&gt;Input!$B$52,Hourly!AQ207&gt;Input!$B$51),Input!$B$101*Input!$F$48*Input!$J$16/100*Hourly!AQ207,Input!$B$101*Input!$B$48*Input!$J$16/100*Hourly!AQ207)</f>
        <v>0</v>
      </c>
      <c r="AD207" s="165">
        <f t="shared" si="55"/>
        <v>37658.374075685751</v>
      </c>
      <c r="AE207" s="19">
        <f>Hourly!AI207/Input!$B$107*Input!$J$40*Input!$B$76*Input!$B$80</f>
        <v>0</v>
      </c>
      <c r="AF207" s="19">
        <f>Hourly!AJ207/Input!$B$107*Input!$J$41*Input!$B$76*Input!$B$81</f>
        <v>319.06226517438176</v>
      </c>
      <c r="AG207" s="19">
        <f>Hourly!AK207/Input!$B$107*Input!$J$42*Input!$B$76*Input!$B$82</f>
        <v>0</v>
      </c>
      <c r="AH207" s="19">
        <f>Hourly!AL207/Input!$B$107*Input!$J$43*Input!$B$76*Input!$B$83</f>
        <v>1121.8388994352315</v>
      </c>
      <c r="AI207" s="19">
        <f>Hourly!AM207/Input!$B$107*Input!$J$44*Input!$B$76*Input!$B$84</f>
        <v>0</v>
      </c>
      <c r="AJ207" s="19">
        <f>Hourly!AN207/Input!$B$107*Input!$J$45*Input!$B$76*Input!$B$85</f>
        <v>519.60346433778022</v>
      </c>
      <c r="AK207" s="19">
        <f>Hourly!AO207/Input!$B$107*Input!$J$46*Input!$B$76*Input!$B$86</f>
        <v>0</v>
      </c>
      <c r="AL207" s="19">
        <f>Hourly!AP207/Input!$B$107*Input!$J$47*Input!$B$76*Input!$B$87</f>
        <v>136.61101443610465</v>
      </c>
      <c r="AM207" s="164">
        <f>Hourly!AQ207/Input!$B$107*Input!$J$48*Input!$B$77*Input!$B$89</f>
        <v>471.56949152542381</v>
      </c>
      <c r="AN207" s="165">
        <f t="shared" si="51"/>
        <v>2568.685134908922</v>
      </c>
      <c r="AO207" s="116">
        <f>Input!B$55*Input!$B$18*Input!B$112*Hourly!AR207</f>
        <v>959.40000000000009</v>
      </c>
      <c r="AP207">
        <f>Input!B$113*Input!B$114*Input!B$90*Input!B$56*Hourly!AS207</f>
        <v>4428</v>
      </c>
      <c r="AQ207">
        <f>Input!B$90*Input!B$57*Hourly!AS207</f>
        <v>4428</v>
      </c>
      <c r="AR207" s="19">
        <f>0.5*Input!$B$63*Hourly!AU207</f>
        <v>24.6</v>
      </c>
      <c r="AS207" s="165">
        <f t="shared" si="56"/>
        <v>9827.6999999999989</v>
      </c>
      <c r="AT207" s="159">
        <f>AY206+(Input!$B$66*1000*(Hourly!AX207&gt;0)+AD207+AN207+AS207+T207*(Hourly!J207-AY206)+Q207*(Hourly!G207-AY206))/(Q207+T207)*(1-EXP(-(Q207+T207)/(Input!$B$103*1000000)*3600))</f>
        <v>22.702574720292002</v>
      </c>
      <c r="AU207" s="24">
        <f>AY206+(AD207+AN207+AS207+T207*(Hourly!J207-AY206)+Q207*(Hourly!G207-AY206))/(Q207+T207)*(1-EXP(-(Q207+T207)/(Input!$B$103*1000000)*3600))</f>
        <v>20.004654492067402</v>
      </c>
      <c r="AV207" s="24">
        <f>AY206+(-Input!$B$67*1000*(Hourly!AX207&gt;0)+AD207+AN207+AS207+T207*(Hourly!J207-AY206)+R207*(Hourly!G207-AY206))/(R207+T207)*(1-EXP(-(R207+T207)/(Input!$B$103*1000000)*3600))</f>
        <v>16.898238798085625</v>
      </c>
      <c r="AW207" s="160">
        <f>AY206+(AD207+AN207+AS207+T207*(Hourly!J207-AY206)+R207*(Hourly!G207-AY206))/(R207+T207)*(1-EXP(-(R207+T207)/(Input!$B$103*1000000)*3600))</f>
        <v>19.556032613732388</v>
      </c>
      <c r="AX207" s="24"/>
      <c r="AY207" s="167">
        <f t="shared" si="57"/>
        <v>20.004654492067402</v>
      </c>
      <c r="BA207" s="159">
        <f>IF(BI207,Input!$B$66*1000*(Hourly!AX207&gt;0),IF(BJ207,-(AD207+AN207+AS207+T207*(Hourly!J207-AY206)+Q207*(Hourly!G207-AY206))+(Q207+T207)*(BE207-AY206)/(1-EXP(-(Q207+T207)/(Input!$B$103*1000000)*3600))))/1000</f>
        <v>0</v>
      </c>
      <c r="BB207" s="24">
        <f>IF(BO207,-Input!$B$67*1000*(Hourly!AX207&gt;0),IF(BN207,-(AD207+AN207+AS207+T207*(Hourly!J207-AY206)+R207*(Hourly!G207-AY206))+(R207+T207)*(BF207-AY206)/(1-EXP(-(R207+T207)/(Input!$B$103*1000000)*3600))))/1000</f>
        <v>0</v>
      </c>
      <c r="BC207" s="160">
        <f t="shared" si="58"/>
        <v>0</v>
      </c>
      <c r="BD207" s="24"/>
      <c r="BE207" s="116">
        <f>IF(Hourly!AT207=1,Input!$B$4,IF(Hourly!AT207=0.5,Input!$F$4,0))</f>
        <v>20</v>
      </c>
      <c r="BF207">
        <f>IF(Hourly!AT207=1,Input!$B$5,IF(Hourly!AT207=0.5,Input!$F$5,0))</f>
        <v>24</v>
      </c>
      <c r="BG207" s="9">
        <f>Input!$B$35+0.0000000001</f>
        <v>23.900000000099997</v>
      </c>
      <c r="BI207" s="116">
        <f t="shared" si="59"/>
        <v>0</v>
      </c>
      <c r="BJ207">
        <f t="shared" si="60"/>
        <v>0</v>
      </c>
      <c r="BK207">
        <f t="shared" si="61"/>
        <v>1</v>
      </c>
      <c r="BL207">
        <f t="shared" si="62"/>
        <v>0</v>
      </c>
      <c r="BM207">
        <f t="shared" si="63"/>
        <v>0</v>
      </c>
      <c r="BN207">
        <f t="shared" si="64"/>
        <v>0</v>
      </c>
      <c r="BO207" s="9">
        <f t="shared" si="65"/>
        <v>0</v>
      </c>
      <c r="BR207" s="116">
        <f t="shared" si="52"/>
        <v>8558</v>
      </c>
      <c r="BS207" s="39">
        <v>0</v>
      </c>
      <c r="BT207" s="168">
        <v>74.70587725798741</v>
      </c>
      <c r="BV207" s="116">
        <f>IF(Hourly!$AR207&gt;0,AY207,"")</f>
        <v>20.004654492067402</v>
      </c>
      <c r="BW207">
        <f>IF(AND(BV207&gt;(20.8+0.33*Hourly!$I207),(BV207&gt;24),(BV207&lt;&gt;"")),1,0)</f>
        <v>0</v>
      </c>
      <c r="BX207">
        <f>IF(AND(BV207&gt;(21.8+0.33*Hourly!$I207),(BV207&gt;24),(BV207&lt;&gt;"")),1,0)</f>
        <v>0</v>
      </c>
      <c r="BY207" s="9">
        <f>IF(AND(BV207&gt;(22.8+0.33*Hourly!$I207),(BV207&gt;24),(BV207&lt;&gt;"")),1,0)</f>
        <v>0</v>
      </c>
    </row>
    <row r="208" spans="5:77" x14ac:dyDescent="0.35">
      <c r="E208">
        <f>Hourly!A208</f>
        <v>2001</v>
      </c>
      <c r="F208">
        <f>Hourly!B208</f>
        <v>1</v>
      </c>
      <c r="G208">
        <f>Hourly!C208</f>
        <v>9</v>
      </c>
      <c r="H208">
        <f>Hourly!D208</f>
        <v>12</v>
      </c>
      <c r="I208" s="163">
        <v>204</v>
      </c>
      <c r="J208" s="19">
        <f>Input!B$22*Input!B$79</f>
        <v>1411.3439999999998</v>
      </c>
      <c r="K208" s="19">
        <f>Input!B$76*Input!B$88</f>
        <v>656.99775609756091</v>
      </c>
      <c r="L208" s="19">
        <f>Input!B$77*Input!B$89</f>
        <v>130.99152542372883</v>
      </c>
      <c r="M208" s="164">
        <f t="shared" si="53"/>
        <v>2199.3332815212898</v>
      </c>
      <c r="N208" s="165">
        <f>(Input!B$109*Input!B$102)/3600*Input!B$108</f>
        <v>740.21399999999983</v>
      </c>
      <c r="O208" s="165">
        <f>(1-Input!B$61)*(Input!B$109*Input!B$33)/3600*Input!B$108*Hourly!AU208</f>
        <v>177.65135999999998</v>
      </c>
      <c r="P208" s="19">
        <f>IF(AND(AY207&gt;Hourly!G208),(Input!B$109*(Input!B$33*Hourly!AU208+Input!B$36))/3600*Input!B$108,(1-Input!B$61)*(Input!B$109*Input!B$33)/3600*Input!B$108*Hourly!AU208)</f>
        <v>11280.861359999999</v>
      </c>
      <c r="Q208" s="19">
        <f t="shared" si="50"/>
        <v>3117.1986415212896</v>
      </c>
      <c r="R208" s="19">
        <f t="shared" si="54"/>
        <v>14220.408641521288</v>
      </c>
      <c r="S208" s="165"/>
      <c r="T208" s="165">
        <f>Input!B$78*Input!B$91</f>
        <v>189.625</v>
      </c>
      <c r="U208" s="19">
        <f>IF(AND($AY207&gt;Input!$B$52,Hourly!AI208&gt;Input!$B$51),Input!$B$93*Input!$F$40*Input!$J$8/100*Hourly!AI208,Input!$B$93*Input!$B$40*Input!$J$8/100*Hourly!AI208)</f>
        <v>0</v>
      </c>
      <c r="V208" s="19">
        <f>IF(AND($AY207&gt;Input!$B$52,Hourly!AJ208&gt;Input!$B$51),Input!$B$94*Input!$F$41*Input!$J$9/100*Hourly!AJ208,Input!$B$94*Input!$B$41*Input!$J$9/100*Hourly!AJ208)</f>
        <v>5300.8969729364808</v>
      </c>
      <c r="W208" s="19">
        <f>IF(AND($AY207&gt;Input!$B$52,Hourly!AK208&gt;Input!$B$51),Input!$B$95*Input!$F$42*Input!$J$10/100*Hourly!AK208,Input!$B$95*Input!$B$42*Input!$J$10/100*Hourly!AK208)</f>
        <v>0</v>
      </c>
      <c r="X208" s="19">
        <f>IF(AND($AY207&gt;Input!$B$52,Hourly!AL208&gt;Input!$B$51),Input!$B$96*Input!$F$43*Input!$J$11/100*Hourly!AL208,Input!$B$96*Input!$B$43*Input!$J$11/100*Hourly!AL208)</f>
        <v>10076.471045145341</v>
      </c>
      <c r="Y208" s="19">
        <f>IF(AND($AY207&gt;Input!$B$52,Hourly!AM208&gt;Input!$B$51),Input!$B$97*Input!$F$44*Input!$J$12/100*Hourly!AM208,Input!$B$97*Input!$B$44*Input!$J$12/100*Hourly!AM208)</f>
        <v>0</v>
      </c>
      <c r="Z208" s="19">
        <f>IF(AND($AY207&gt;Input!$B$52,Hourly!AN208&gt;Input!$B$51),Input!$B$98*Input!$F$45*Input!$J$13/100*Hourly!AN208,Input!$B$98*Input!$B$45*Input!$J$13/100*Hourly!AN208)</f>
        <v>13068.927713729496</v>
      </c>
      <c r="AA208" s="19">
        <f>IF(AND($AY207&gt;Input!$B$52,Hourly!AO208&gt;Input!$B$51),Input!$B$99*Input!$F$46*Input!$J$14/100*Hourly!AO208,Input!$B$99*Input!$B$46*Input!$J$14/100*Hourly!AO208)</f>
        <v>0</v>
      </c>
      <c r="AB208" s="19">
        <f>IF(AND($AY207&gt;Input!$B$52,Hourly!AP208&gt;Input!$B$51),Input!$B$100*Input!$F$47*Input!$J$15/100*Hourly!AP208,Input!$B$100*Input!$B$47*Input!$J$15/100*Hourly!AP208)</f>
        <v>3022.4412564988702</v>
      </c>
      <c r="AC208" s="19">
        <f>IF(AND($AY207&gt;Input!$B$52,Hourly!AQ208&gt;Input!$B$51),Input!$B$101*Input!$F$48*Input!$J$16/100*Hourly!AQ208,Input!$B$101*Input!$B$48*Input!$J$16/100*Hourly!AQ208)</f>
        <v>0</v>
      </c>
      <c r="AD208" s="165">
        <f t="shared" si="55"/>
        <v>31468.736988310189</v>
      </c>
      <c r="AE208" s="19">
        <f>Hourly!AI208/Input!$B$107*Input!$J$40*Input!$B$76*Input!$B$80</f>
        <v>0</v>
      </c>
      <c r="AF208" s="19">
        <f>Hourly!AJ208/Input!$B$107*Input!$J$41*Input!$B$76*Input!$B$81</f>
        <v>392.04384260786566</v>
      </c>
      <c r="AG208" s="19">
        <f>Hourly!AK208/Input!$B$107*Input!$J$42*Input!$B$76*Input!$B$82</f>
        <v>0</v>
      </c>
      <c r="AH208" s="19">
        <f>Hourly!AL208/Input!$B$107*Input!$J$43*Input!$B$76*Input!$B$83</f>
        <v>559.62293126383327</v>
      </c>
      <c r="AI208" s="19">
        <f>Hourly!AM208/Input!$B$107*Input!$J$44*Input!$B$76*Input!$B$84</f>
        <v>0</v>
      </c>
      <c r="AJ208" s="19">
        <f>Hourly!AN208/Input!$B$107*Input!$J$45*Input!$B$76*Input!$B$85</f>
        <v>635.54104961376493</v>
      </c>
      <c r="AK208" s="19">
        <f>Hourly!AO208/Input!$B$107*Input!$J$46*Input!$B$76*Input!$B$86</f>
        <v>0</v>
      </c>
      <c r="AL208" s="19">
        <f>Hourly!AP208/Input!$B$107*Input!$J$47*Input!$B$76*Input!$B$87</f>
        <v>167.85910741534261</v>
      </c>
      <c r="AM208" s="164">
        <f>Hourly!AQ208/Input!$B$107*Input!$J$48*Input!$B$77*Input!$B$89</f>
        <v>497.76779661016946</v>
      </c>
      <c r="AN208" s="165">
        <f t="shared" si="51"/>
        <v>2252.8347275109759</v>
      </c>
      <c r="AO208" s="116">
        <f>Input!B$55*Input!$B$18*Input!B$112*Hourly!AR208</f>
        <v>959.40000000000009</v>
      </c>
      <c r="AP208">
        <f>Input!B$113*Input!B$114*Input!B$90*Input!B$56*Hourly!AS208</f>
        <v>4428</v>
      </c>
      <c r="AQ208">
        <f>Input!B$90*Input!B$57*Hourly!AS208</f>
        <v>4428</v>
      </c>
      <c r="AR208" s="19">
        <f>0.5*Input!$B$63*Hourly!AU208</f>
        <v>24.6</v>
      </c>
      <c r="AS208" s="165">
        <f t="shared" si="56"/>
        <v>9827.6999999999989</v>
      </c>
      <c r="AT208" s="159">
        <f>AY207+(Input!$B$66*1000*(Hourly!AX208&gt;0)+AD208+AN208+AS208+T208*(Hourly!J208-AY207)+Q208*(Hourly!G208-AY207))/(Q208+T208)*(1-EXP(-(Q208+T208)/(Input!$B$103*1000000)*3600))</f>
        <v>22.688795405458841</v>
      </c>
      <c r="AU208" s="24">
        <f>AY207+(AD208+AN208+AS208+T208*(Hourly!J208-AY207)+Q208*(Hourly!G208-AY207))/(Q208+T208)*(1-EXP(-(Q208+T208)/(Input!$B$103*1000000)*3600))</f>
        <v>19.990875177234237</v>
      </c>
      <c r="AV208" s="24">
        <f>AY207+(-Input!$B$67*1000*(Hourly!AX208&gt;0)+AD208+AN208+AS208+T208*(Hourly!J208-AY207)+R208*(Hourly!G208-AY207))/(R208+T208)*(1-EXP(-(R208+T208)/(Input!$B$103*1000000)*3600))</f>
        <v>16.881645292389003</v>
      </c>
      <c r="AW208" s="160">
        <f>AY207+(AD208+AN208+AS208+T208*(Hourly!J208-AY207)+R208*(Hourly!G208-AY207))/(R208+T208)*(1-EXP(-(R208+T208)/(Input!$B$103*1000000)*3600))</f>
        <v>19.539439108035769</v>
      </c>
      <c r="AX208" s="24"/>
      <c r="AY208" s="167">
        <f t="shared" si="57"/>
        <v>20</v>
      </c>
      <c r="BA208" s="159">
        <f>IF(BI208,Input!$B$66*1000*(Hourly!AX208&gt;0),IF(BJ208,-(AD208+AN208+AS208+T208*(Hourly!J208-AY207)+Q208*(Hourly!G208-AY207))+(Q208+T208)*(BE208-AY207)/(1-EXP(-(Q208+T208)/(Input!$B$103*1000000)*3600))))/1000</f>
        <v>3.3821692243906472</v>
      </c>
      <c r="BB208" s="24">
        <f>IF(BO208,-Input!$B$67*1000*(Hourly!AX208&gt;0),IF(BN208,-(AD208+AN208+AS208+T208*(Hourly!J208-AY207)+R208*(Hourly!G208-AY207))+(R208+T208)*(BF208-AY207)/(1-EXP(-(R208+T208)/(Input!$B$103*1000000)*3600))))/1000</f>
        <v>0</v>
      </c>
      <c r="BC208" s="160">
        <f t="shared" si="58"/>
        <v>3.3821692243906472</v>
      </c>
      <c r="BD208" s="24"/>
      <c r="BE208" s="116">
        <f>IF(Hourly!AT208=1,Input!$B$4,IF(Hourly!AT208=0.5,Input!$F$4,0))</f>
        <v>20</v>
      </c>
      <c r="BF208">
        <f>IF(Hourly!AT208=1,Input!$B$5,IF(Hourly!AT208=0.5,Input!$F$5,0))</f>
        <v>24</v>
      </c>
      <c r="BG208" s="9">
        <f>Input!$B$35+0.0000000001</f>
        <v>23.900000000099997</v>
      </c>
      <c r="BI208" s="116">
        <f t="shared" si="59"/>
        <v>0</v>
      </c>
      <c r="BJ208">
        <f t="shared" si="60"/>
        <v>1</v>
      </c>
      <c r="BK208">
        <f t="shared" si="61"/>
        <v>0</v>
      </c>
      <c r="BL208">
        <f t="shared" si="62"/>
        <v>0</v>
      </c>
      <c r="BM208">
        <f t="shared" si="63"/>
        <v>0</v>
      </c>
      <c r="BN208">
        <f t="shared" si="64"/>
        <v>0</v>
      </c>
      <c r="BO208" s="9">
        <f t="shared" si="65"/>
        <v>0</v>
      </c>
      <c r="BR208" s="116">
        <f t="shared" si="52"/>
        <v>8557</v>
      </c>
      <c r="BS208" s="39">
        <v>0</v>
      </c>
      <c r="BT208" s="168">
        <v>74.612167512376033</v>
      </c>
      <c r="BV208" s="116">
        <f>IF(Hourly!$AR208&gt;0,AY208,"")</f>
        <v>20</v>
      </c>
      <c r="BW208">
        <f>IF(AND(BV208&gt;(20.8+0.33*Hourly!$I208),(BV208&gt;24),(BV208&lt;&gt;"")),1,0)</f>
        <v>0</v>
      </c>
      <c r="BX208">
        <f>IF(AND(BV208&gt;(21.8+0.33*Hourly!$I208),(BV208&gt;24),(BV208&lt;&gt;"")),1,0)</f>
        <v>0</v>
      </c>
      <c r="BY208" s="9">
        <f>IF(AND(BV208&gt;(22.8+0.33*Hourly!$I208),(BV208&gt;24),(BV208&lt;&gt;"")),1,0)</f>
        <v>0</v>
      </c>
    </row>
    <row r="209" spans="5:77" x14ac:dyDescent="0.35">
      <c r="E209">
        <f>Hourly!A209</f>
        <v>2001</v>
      </c>
      <c r="F209">
        <f>Hourly!B209</f>
        <v>1</v>
      </c>
      <c r="G209">
        <f>Hourly!C209</f>
        <v>9</v>
      </c>
      <c r="H209">
        <f>Hourly!D209</f>
        <v>13</v>
      </c>
      <c r="I209" s="163">
        <v>205</v>
      </c>
      <c r="J209" s="19">
        <f>Input!B$22*Input!B$79</f>
        <v>1411.3439999999998</v>
      </c>
      <c r="K209" s="19">
        <f>Input!B$76*Input!B$88</f>
        <v>656.99775609756091</v>
      </c>
      <c r="L209" s="19">
        <f>Input!B$77*Input!B$89</f>
        <v>130.99152542372883</v>
      </c>
      <c r="M209" s="164">
        <f t="shared" si="53"/>
        <v>2199.3332815212898</v>
      </c>
      <c r="N209" s="165">
        <f>(Input!B$109*Input!B$102)/3600*Input!B$108</f>
        <v>740.21399999999983</v>
      </c>
      <c r="O209" s="165">
        <f>(1-Input!B$61)*(Input!B$109*Input!B$33)/3600*Input!B$108*Hourly!AU209</f>
        <v>177.65135999999998</v>
      </c>
      <c r="P209" s="19">
        <f>IF(AND(AY208&gt;Hourly!G209),(Input!B$109*(Input!B$33*Hourly!AU209+Input!B$36))/3600*Input!B$108,(1-Input!B$61)*(Input!B$109*Input!B$33)/3600*Input!B$108*Hourly!AU209)</f>
        <v>11280.861359999999</v>
      </c>
      <c r="Q209" s="19">
        <f t="shared" si="50"/>
        <v>3117.1986415212896</v>
      </c>
      <c r="R209" s="19">
        <f t="shared" si="54"/>
        <v>14220.408641521288</v>
      </c>
      <c r="S209" s="165"/>
      <c r="T209" s="165">
        <f>Input!B$78*Input!B$91</f>
        <v>189.625</v>
      </c>
      <c r="U209" s="19">
        <f>IF(AND($AY208&gt;Input!$B$52,Hourly!AI209&gt;Input!$B$51),Input!$B$93*Input!$F$40*Input!$J$8/100*Hourly!AI209,Input!$B$93*Input!$B$40*Input!$J$8/100*Hourly!AI209)</f>
        <v>0</v>
      </c>
      <c r="V209" s="19">
        <f>IF(AND($AY208&gt;Input!$B$52,Hourly!AJ209&gt;Input!$B$51),Input!$B$94*Input!$F$41*Input!$J$9/100*Hourly!AJ209,Input!$B$94*Input!$B$41*Input!$J$9/100*Hourly!AJ209)</f>
        <v>5420.190418669742</v>
      </c>
      <c r="W209" s="19">
        <f>IF(AND($AY208&gt;Input!$B$52,Hourly!AK209&gt;Input!$B$51),Input!$B$95*Input!$F$42*Input!$J$10/100*Hourly!AK209,Input!$B$95*Input!$B$42*Input!$J$10/100*Hourly!AK209)</f>
        <v>0</v>
      </c>
      <c r="X209" s="19">
        <f>IF(AND($AY208&gt;Input!$B$52,Hourly!AL209&gt;Input!$B$51),Input!$B$96*Input!$F$43*Input!$J$11/100*Hourly!AL209,Input!$B$96*Input!$B$43*Input!$J$11/100*Hourly!AL209)</f>
        <v>6507.7559103995618</v>
      </c>
      <c r="Y209" s="19">
        <f>IF(AND($AY208&gt;Input!$B$52,Hourly!AM209&gt;Input!$B$51),Input!$B$97*Input!$F$44*Input!$J$12/100*Hourly!AM209,Input!$B$97*Input!$B$44*Input!$J$12/100*Hourly!AM209)</f>
        <v>0</v>
      </c>
      <c r="Z209" s="19">
        <f>IF(AND($AY208&gt;Input!$B$52,Hourly!AN209&gt;Input!$B$51),Input!$B$98*Input!$F$45*Input!$J$13/100*Hourly!AN209,Input!$B$98*Input!$B$45*Input!$J$13/100*Hourly!AN209)</f>
        <v>12611.351690896343</v>
      </c>
      <c r="AA209" s="19">
        <f>IF(AND($AY208&gt;Input!$B$52,Hourly!AO209&gt;Input!$B$51),Input!$B$99*Input!$F$46*Input!$J$14/100*Hourly!AO209,Input!$B$99*Input!$B$46*Input!$J$14/100*Hourly!AO209)</f>
        <v>0</v>
      </c>
      <c r="AB209" s="19">
        <f>IF(AND($AY208&gt;Input!$B$52,Hourly!AP209&gt;Input!$B$51),Input!$B$100*Input!$F$47*Input!$J$15/100*Hourly!AP209,Input!$B$100*Input!$B$47*Input!$J$15/100*Hourly!AP209)</f>
        <v>3090.459449241519</v>
      </c>
      <c r="AC209" s="19">
        <f>IF(AND($AY208&gt;Input!$B$52,Hourly!AQ209&gt;Input!$B$51),Input!$B$101*Input!$F$48*Input!$J$16/100*Hourly!AQ209,Input!$B$101*Input!$B$48*Input!$J$16/100*Hourly!AQ209)</f>
        <v>0</v>
      </c>
      <c r="AD209" s="165">
        <f t="shared" si="55"/>
        <v>27629.757469207165</v>
      </c>
      <c r="AE209" s="19">
        <f>Hourly!AI209/Input!$B$107*Input!$J$40*Input!$B$76*Input!$B$80</f>
        <v>0</v>
      </c>
      <c r="AF209" s="19">
        <f>Hourly!AJ209/Input!$B$107*Input!$J$41*Input!$B$76*Input!$B$81</f>
        <v>400.86654961424102</v>
      </c>
      <c r="AG209" s="19">
        <f>Hourly!AK209/Input!$B$107*Input!$J$42*Input!$B$76*Input!$B$82</f>
        <v>0</v>
      </c>
      <c r="AH209" s="19">
        <f>Hourly!AL209/Input!$B$107*Input!$J$43*Input!$B$76*Input!$B$83</f>
        <v>361.42508842735521</v>
      </c>
      <c r="AI209" s="19">
        <f>Hourly!AM209/Input!$B$107*Input!$J$44*Input!$B$76*Input!$B$84</f>
        <v>0</v>
      </c>
      <c r="AJ209" s="19">
        <f>Hourly!AN209/Input!$B$107*Input!$J$45*Input!$B$76*Input!$B$85</f>
        <v>613.28915931338724</v>
      </c>
      <c r="AK209" s="19">
        <f>Hourly!AO209/Input!$B$107*Input!$J$46*Input!$B$76*Input!$B$86</f>
        <v>0</v>
      </c>
      <c r="AL209" s="19">
        <f>Hourly!AP209/Input!$B$107*Input!$J$47*Input!$B$76*Input!$B$87</f>
        <v>171.6366740089814</v>
      </c>
      <c r="AM209" s="164">
        <f>Hourly!AQ209/Input!$B$107*Input!$J$48*Input!$B$77*Input!$B$89</f>
        <v>497.76779661016946</v>
      </c>
      <c r="AN209" s="165">
        <f t="shared" si="51"/>
        <v>2044.9852679741343</v>
      </c>
      <c r="AO209" s="116">
        <f>Input!B$55*Input!$B$18*Input!B$112*Hourly!AR209</f>
        <v>959.40000000000009</v>
      </c>
      <c r="AP209">
        <f>Input!B$113*Input!B$114*Input!B$90*Input!B$56*Hourly!AS209</f>
        <v>4428</v>
      </c>
      <c r="AQ209">
        <f>Input!B$90*Input!B$57*Hourly!AS209</f>
        <v>4428</v>
      </c>
      <c r="AR209" s="19">
        <f>0.5*Input!$B$63*Hourly!AU209</f>
        <v>24.6</v>
      </c>
      <c r="AS209" s="165">
        <f t="shared" si="56"/>
        <v>9827.6999999999989</v>
      </c>
      <c r="AT209" s="159">
        <f>AY208+(Input!$B$66*1000*(Hourly!AX209&gt;0)+AD209+AN209+AS209+T209*(Hourly!J209-AY208)+Q209*(Hourly!G209-AY208))/(Q209+T209)*(1-EXP(-(Q209+T209)/(Input!$B$103*1000000)*3600))</f>
        <v>22.676628398204862</v>
      </c>
      <c r="AU209" s="24">
        <f>AY208+(AD209+AN209+AS209+T209*(Hourly!J209-AY208)+Q209*(Hourly!G209-AY208))/(Q209+T209)*(1-EXP(-(Q209+T209)/(Input!$B$103*1000000)*3600))</f>
        <v>19.978708169980258</v>
      </c>
      <c r="AV209" s="24">
        <f>AY208+(-Input!$B$67*1000*(Hourly!AX209&gt;0)+AD209+AN209+AS209+T209*(Hourly!J209-AY208)+R209*(Hourly!G209-AY208))/(R209+T209)*(1-EXP(-(R209+T209)/(Input!$B$103*1000000)*3600))</f>
        <v>16.881531390864861</v>
      </c>
      <c r="AW209" s="160">
        <f>AY208+(AD209+AN209+AS209+T209*(Hourly!J209-AY208)+R209*(Hourly!G209-AY208))/(R209+T209)*(1-EXP(-(R209+T209)/(Input!$B$103*1000000)*3600))</f>
        <v>19.539325206511624</v>
      </c>
      <c r="AX209" s="24"/>
      <c r="AY209" s="167">
        <f t="shared" si="57"/>
        <v>20</v>
      </c>
      <c r="BA209" s="159">
        <f>IF(BI209,Input!$B$66*1000*(Hourly!AX209&gt;0),IF(BJ209,-(AD209+AN209+AS209+T209*(Hourly!J209-AY208)+Q209*(Hourly!G209-AY208))+(Q209+T209)*(BE209-AY208)/(1-EXP(-(Q209+T209)/(Input!$B$103*1000000)*3600))))/1000</f>
        <v>7.8919420214859128</v>
      </c>
      <c r="BB209" s="24">
        <f>IF(BO209,-Input!$B$67*1000*(Hourly!AX209&gt;0),IF(BN209,-(AD209+AN209+AS209+T209*(Hourly!J209-AY208)+R209*(Hourly!G209-AY208))+(R209+T209)*(BF209-AY208)/(1-EXP(-(R209+T209)/(Input!$B$103*1000000)*3600))))/1000</f>
        <v>0</v>
      </c>
      <c r="BC209" s="160">
        <f t="shared" si="58"/>
        <v>7.8919420214859128</v>
      </c>
      <c r="BD209" s="24"/>
      <c r="BE209" s="116">
        <f>IF(Hourly!AT209=1,Input!$B$4,IF(Hourly!AT209=0.5,Input!$F$4,0))</f>
        <v>20</v>
      </c>
      <c r="BF209">
        <f>IF(Hourly!AT209=1,Input!$B$5,IF(Hourly!AT209=0.5,Input!$F$5,0))</f>
        <v>24</v>
      </c>
      <c r="BG209" s="9">
        <f>Input!$B$35+0.0000000001</f>
        <v>23.900000000099997</v>
      </c>
      <c r="BI209" s="116">
        <f t="shared" si="59"/>
        <v>0</v>
      </c>
      <c r="BJ209">
        <f t="shared" si="60"/>
        <v>1</v>
      </c>
      <c r="BK209">
        <f t="shared" si="61"/>
        <v>0</v>
      </c>
      <c r="BL209">
        <f t="shared" si="62"/>
        <v>0</v>
      </c>
      <c r="BM209">
        <f t="shared" si="63"/>
        <v>0</v>
      </c>
      <c r="BN209">
        <f t="shared" si="64"/>
        <v>0</v>
      </c>
      <c r="BO209" s="9">
        <f t="shared" si="65"/>
        <v>0</v>
      </c>
      <c r="BR209" s="116">
        <f t="shared" si="52"/>
        <v>8556</v>
      </c>
      <c r="BS209" s="39">
        <v>0</v>
      </c>
      <c r="BT209" s="168">
        <v>74.498672167206735</v>
      </c>
      <c r="BV209" s="116">
        <f>IF(Hourly!$AR209&gt;0,AY209,"")</f>
        <v>20</v>
      </c>
      <c r="BW209">
        <f>IF(AND(BV209&gt;(20.8+0.33*Hourly!$I209),(BV209&gt;24),(BV209&lt;&gt;"")),1,0)</f>
        <v>0</v>
      </c>
      <c r="BX209">
        <f>IF(AND(BV209&gt;(21.8+0.33*Hourly!$I209),(BV209&gt;24),(BV209&lt;&gt;"")),1,0)</f>
        <v>0</v>
      </c>
      <c r="BY209" s="9">
        <f>IF(AND(BV209&gt;(22.8+0.33*Hourly!$I209),(BV209&gt;24),(BV209&lt;&gt;"")),1,0)</f>
        <v>0</v>
      </c>
    </row>
    <row r="210" spans="5:77" x14ac:dyDescent="0.35">
      <c r="E210">
        <f>Hourly!A210</f>
        <v>2001</v>
      </c>
      <c r="F210">
        <f>Hourly!B210</f>
        <v>1</v>
      </c>
      <c r="G210">
        <f>Hourly!C210</f>
        <v>9</v>
      </c>
      <c r="H210">
        <f>Hourly!D210</f>
        <v>14</v>
      </c>
      <c r="I210" s="163">
        <v>206</v>
      </c>
      <c r="J210" s="19">
        <f>Input!B$22*Input!B$79</f>
        <v>1411.3439999999998</v>
      </c>
      <c r="K210" s="19">
        <f>Input!B$76*Input!B$88</f>
        <v>656.99775609756091</v>
      </c>
      <c r="L210" s="19">
        <f>Input!B$77*Input!B$89</f>
        <v>130.99152542372883</v>
      </c>
      <c r="M210" s="164">
        <f t="shared" si="53"/>
        <v>2199.3332815212898</v>
      </c>
      <c r="N210" s="165">
        <f>(Input!B$109*Input!B$102)/3600*Input!B$108</f>
        <v>740.21399999999983</v>
      </c>
      <c r="O210" s="165">
        <f>(1-Input!B$61)*(Input!B$109*Input!B$33)/3600*Input!B$108*Hourly!AU210</f>
        <v>177.65135999999998</v>
      </c>
      <c r="P210" s="19">
        <f>IF(AND(AY209&gt;Hourly!G210),(Input!B$109*(Input!B$33*Hourly!AU210+Input!B$36))/3600*Input!B$108,(1-Input!B$61)*(Input!B$109*Input!B$33)/3600*Input!B$108*Hourly!AU210)</f>
        <v>11280.861359999999</v>
      </c>
      <c r="Q210" s="19">
        <f t="shared" si="50"/>
        <v>3117.1986415212896</v>
      </c>
      <c r="R210" s="19">
        <f t="shared" si="54"/>
        <v>14220.408641521288</v>
      </c>
      <c r="S210" s="165"/>
      <c r="T210" s="165">
        <f>Input!B$78*Input!B$91</f>
        <v>189.625</v>
      </c>
      <c r="U210" s="19">
        <f>IF(AND($AY209&gt;Input!$B$52,Hourly!AI210&gt;Input!$B$51),Input!$B$93*Input!$F$40*Input!$J$8/100*Hourly!AI210,Input!$B$93*Input!$B$40*Input!$J$8/100*Hourly!AI210)</f>
        <v>0</v>
      </c>
      <c r="V210" s="19">
        <f>IF(AND($AY209&gt;Input!$B$52,Hourly!AJ210&gt;Input!$B$51),Input!$B$94*Input!$F$41*Input!$J$9/100*Hourly!AJ210,Input!$B$94*Input!$B$41*Input!$J$9/100*Hourly!AJ210)</f>
        <v>6065.2562206191233</v>
      </c>
      <c r="W210" s="19">
        <f>IF(AND($AY209&gt;Input!$B$52,Hourly!AK210&gt;Input!$B$51),Input!$B$95*Input!$F$42*Input!$J$10/100*Hourly!AK210,Input!$B$95*Input!$B$42*Input!$J$10/100*Hourly!AK210)</f>
        <v>0</v>
      </c>
      <c r="X210" s="19">
        <f>IF(AND($AY209&gt;Input!$B$52,Hourly!AL210&gt;Input!$B$51),Input!$B$96*Input!$F$43*Input!$J$11/100*Hourly!AL210,Input!$B$96*Input!$B$43*Input!$J$11/100*Hourly!AL210)</f>
        <v>8310.291952842088</v>
      </c>
      <c r="Y210" s="19">
        <f>IF(AND($AY209&gt;Input!$B$52,Hourly!AM210&gt;Input!$B$51),Input!$B$97*Input!$F$44*Input!$J$12/100*Hourly!AM210,Input!$B$97*Input!$B$44*Input!$J$12/100*Hourly!AM210)</f>
        <v>0</v>
      </c>
      <c r="Z210" s="19">
        <f>IF(AND($AY209&gt;Input!$B$52,Hourly!AN210&gt;Input!$B$51),Input!$B$98*Input!$F$45*Input!$J$13/100*Hourly!AN210,Input!$B$98*Input!$B$45*Input!$J$13/100*Hourly!AN210)</f>
        <v>20845.814863282994</v>
      </c>
      <c r="AA210" s="19">
        <f>IF(AND($AY209&gt;Input!$B$52,Hourly!AO210&gt;Input!$B$51),Input!$B$99*Input!$F$46*Input!$J$14/100*Hourly!AO210,Input!$B$99*Input!$B$46*Input!$J$14/100*Hourly!AO210)</f>
        <v>0</v>
      </c>
      <c r="AB210" s="19">
        <f>IF(AND($AY209&gt;Input!$B$52,Hourly!AP210&gt;Input!$B$51),Input!$B$100*Input!$F$47*Input!$J$15/100*Hourly!AP210,Input!$B$100*Input!$B$47*Input!$J$15/100*Hourly!AP210)</f>
        <v>3458.2601257916049</v>
      </c>
      <c r="AC210" s="19">
        <f>IF(AND($AY209&gt;Input!$B$52,Hourly!AQ210&gt;Input!$B$51),Input!$B$101*Input!$F$48*Input!$J$16/100*Hourly!AQ210,Input!$B$101*Input!$B$48*Input!$J$16/100*Hourly!AQ210)</f>
        <v>0</v>
      </c>
      <c r="AD210" s="165">
        <f t="shared" si="55"/>
        <v>38679.623162535812</v>
      </c>
      <c r="AE210" s="19">
        <f>Hourly!AI210/Input!$B$107*Input!$J$40*Input!$B$76*Input!$B$80</f>
        <v>0</v>
      </c>
      <c r="AF210" s="19">
        <f>Hourly!AJ210/Input!$B$107*Input!$J$41*Input!$B$76*Input!$B$81</f>
        <v>448.57433888505699</v>
      </c>
      <c r="AG210" s="19">
        <f>Hourly!AK210/Input!$B$107*Input!$J$42*Input!$B$76*Input!$B$82</f>
        <v>0</v>
      </c>
      <c r="AH210" s="19">
        <f>Hourly!AL210/Input!$B$107*Input!$J$43*Input!$B$76*Input!$B$83</f>
        <v>461.53359856557364</v>
      </c>
      <c r="AI210" s="19">
        <f>Hourly!AM210/Input!$B$107*Input!$J$44*Input!$B$76*Input!$B$84</f>
        <v>0</v>
      </c>
      <c r="AJ210" s="19">
        <f>Hourly!AN210/Input!$B$107*Input!$J$45*Input!$B$76*Input!$B$85</f>
        <v>1013.7305330985257</v>
      </c>
      <c r="AK210" s="19">
        <f>Hourly!AO210/Input!$B$107*Input!$J$46*Input!$B$76*Input!$B$86</f>
        <v>0</v>
      </c>
      <c r="AL210" s="19">
        <f>Hourly!AP210/Input!$B$107*Input!$J$47*Input!$B$76*Input!$B$87</f>
        <v>192.06343768543189</v>
      </c>
      <c r="AM210" s="164">
        <f>Hourly!AQ210/Input!$B$107*Input!$J$48*Input!$B$77*Input!$B$89</f>
        <v>571.99632768361585</v>
      </c>
      <c r="AN210" s="165">
        <f t="shared" si="51"/>
        <v>2687.8982359182037</v>
      </c>
      <c r="AO210" s="116">
        <f>Input!B$55*Input!$B$18*Input!B$112*Hourly!AR210</f>
        <v>959.40000000000009</v>
      </c>
      <c r="AP210">
        <f>Input!B$113*Input!B$114*Input!B$90*Input!B$56*Hourly!AS210</f>
        <v>4428</v>
      </c>
      <c r="AQ210">
        <f>Input!B$90*Input!B$57*Hourly!AS210</f>
        <v>4428</v>
      </c>
      <c r="AR210" s="19">
        <f>0.5*Input!$B$63*Hourly!AU210</f>
        <v>24.6</v>
      </c>
      <c r="AS210" s="165">
        <f t="shared" si="56"/>
        <v>9827.6999999999989</v>
      </c>
      <c r="AT210" s="159">
        <f>AY209+(Input!$B$66*1000*(Hourly!AX210&gt;0)+AD210+AN210+AS210+T210*(Hourly!J210-AY209)+Q210*(Hourly!G210-AY209))/(Q210+T210)*(1-EXP(-(Q210+T210)/(Input!$B$103*1000000)*3600))</f>
        <v>22.708174582279263</v>
      </c>
      <c r="AU210" s="24">
        <f>AY209+(AD210+AN210+AS210+T210*(Hourly!J210-AY209)+Q210*(Hourly!G210-AY209))/(Q210+T210)*(1-EXP(-(Q210+T210)/(Input!$B$103*1000000)*3600))</f>
        <v>20.010254354054659</v>
      </c>
      <c r="AV210" s="24">
        <f>AY209+(-Input!$B$67*1000*(Hourly!AX210&gt;0)+AD210+AN210+AS210+T210*(Hourly!J210-AY209)+R210*(Hourly!G210-AY209))/(R210+T210)*(1-EXP(-(R210+T210)/(Input!$B$103*1000000)*3600))</f>
        <v>16.912608385678517</v>
      </c>
      <c r="AW210" s="160">
        <f>AY209+(AD210+AN210+AS210+T210*(Hourly!J210-AY209)+R210*(Hourly!G210-AY209))/(R210+T210)*(1-EXP(-(R210+T210)/(Input!$B$103*1000000)*3600))</f>
        <v>19.570402201325283</v>
      </c>
      <c r="AX210" s="24"/>
      <c r="AY210" s="167">
        <f t="shared" si="57"/>
        <v>20.010254354054659</v>
      </c>
      <c r="BA210" s="159">
        <f>IF(BI210,Input!$B$66*1000*(Hourly!AX210&gt;0),IF(BJ210,-(AD210+AN210+AS210+T210*(Hourly!J210-AY209)+Q210*(Hourly!G210-AY209))+(Q210+T210)*(BE210-AY209)/(1-EXP(-(Q210+T210)/(Input!$B$103*1000000)*3600))))/1000</f>
        <v>0</v>
      </c>
      <c r="BB210" s="24">
        <f>IF(BO210,-Input!$B$67*1000*(Hourly!AX210&gt;0),IF(BN210,-(AD210+AN210+AS210+T210*(Hourly!J210-AY209)+R210*(Hourly!G210-AY209))+(R210+T210)*(BF210-AY209)/(1-EXP(-(R210+T210)/(Input!$B$103*1000000)*3600))))/1000</f>
        <v>0</v>
      </c>
      <c r="BC210" s="160">
        <f t="shared" si="58"/>
        <v>0</v>
      </c>
      <c r="BD210" s="24"/>
      <c r="BE210" s="116">
        <f>IF(Hourly!AT210=1,Input!$B$4,IF(Hourly!AT210=0.5,Input!$F$4,0))</f>
        <v>20</v>
      </c>
      <c r="BF210">
        <f>IF(Hourly!AT210=1,Input!$B$5,IF(Hourly!AT210=0.5,Input!$F$5,0))</f>
        <v>24</v>
      </c>
      <c r="BG210" s="9">
        <f>Input!$B$35+0.0000000001</f>
        <v>23.900000000099997</v>
      </c>
      <c r="BI210" s="116">
        <f t="shared" si="59"/>
        <v>0</v>
      </c>
      <c r="BJ210">
        <f t="shared" si="60"/>
        <v>0</v>
      </c>
      <c r="BK210">
        <f t="shared" si="61"/>
        <v>1</v>
      </c>
      <c r="BL210">
        <f t="shared" si="62"/>
        <v>0</v>
      </c>
      <c r="BM210">
        <f t="shared" si="63"/>
        <v>0</v>
      </c>
      <c r="BN210">
        <f t="shared" si="64"/>
        <v>0</v>
      </c>
      <c r="BO210" s="9">
        <f t="shared" si="65"/>
        <v>0</v>
      </c>
      <c r="BR210" s="116">
        <f t="shared" si="52"/>
        <v>8555</v>
      </c>
      <c r="BS210" s="39">
        <v>0</v>
      </c>
      <c r="BT210" s="168">
        <v>74.249715110697323</v>
      </c>
      <c r="BV210" s="116">
        <f>IF(Hourly!$AR210&gt;0,AY210,"")</f>
        <v>20.010254354054659</v>
      </c>
      <c r="BW210">
        <f>IF(AND(BV210&gt;(20.8+0.33*Hourly!$I210),(BV210&gt;24),(BV210&lt;&gt;"")),1,0)</f>
        <v>0</v>
      </c>
      <c r="BX210">
        <f>IF(AND(BV210&gt;(21.8+0.33*Hourly!$I210),(BV210&gt;24),(BV210&lt;&gt;"")),1,0)</f>
        <v>0</v>
      </c>
      <c r="BY210" s="9">
        <f>IF(AND(BV210&gt;(22.8+0.33*Hourly!$I210),(BV210&gt;24),(BV210&lt;&gt;"")),1,0)</f>
        <v>0</v>
      </c>
    </row>
    <row r="211" spans="5:77" x14ac:dyDescent="0.35">
      <c r="E211">
        <f>Hourly!A211</f>
        <v>2001</v>
      </c>
      <c r="F211">
        <f>Hourly!B211</f>
        <v>1</v>
      </c>
      <c r="G211">
        <f>Hourly!C211</f>
        <v>9</v>
      </c>
      <c r="H211">
        <f>Hourly!D211</f>
        <v>15</v>
      </c>
      <c r="I211" s="163">
        <v>207</v>
      </c>
      <c r="J211" s="19">
        <f>Input!B$22*Input!B$79</f>
        <v>1411.3439999999998</v>
      </c>
      <c r="K211" s="19">
        <f>Input!B$76*Input!B$88</f>
        <v>656.99775609756091</v>
      </c>
      <c r="L211" s="19">
        <f>Input!B$77*Input!B$89</f>
        <v>130.99152542372883</v>
      </c>
      <c r="M211" s="164">
        <f t="shared" si="53"/>
        <v>2199.3332815212898</v>
      </c>
      <c r="N211" s="165">
        <f>(Input!B$109*Input!B$102)/3600*Input!B$108</f>
        <v>740.21399999999983</v>
      </c>
      <c r="O211" s="165">
        <f>(1-Input!B$61)*(Input!B$109*Input!B$33)/3600*Input!B$108*Hourly!AU211</f>
        <v>177.65135999999998</v>
      </c>
      <c r="P211" s="19">
        <f>IF(AND(AY210&gt;Hourly!G211),(Input!B$109*(Input!B$33*Hourly!AU211+Input!B$36))/3600*Input!B$108,(1-Input!B$61)*(Input!B$109*Input!B$33)/3600*Input!B$108*Hourly!AU211)</f>
        <v>11280.861359999999</v>
      </c>
      <c r="Q211" s="19">
        <f t="shared" si="50"/>
        <v>3117.1986415212896</v>
      </c>
      <c r="R211" s="19">
        <f t="shared" si="54"/>
        <v>14220.408641521288</v>
      </c>
      <c r="S211" s="165"/>
      <c r="T211" s="165">
        <f>Input!B$78*Input!B$91</f>
        <v>189.625</v>
      </c>
      <c r="U211" s="19">
        <f>IF(AND($AY210&gt;Input!$B$52,Hourly!AI211&gt;Input!$B$51),Input!$B$93*Input!$F$40*Input!$J$8/100*Hourly!AI211,Input!$B$93*Input!$B$40*Input!$J$8/100*Hourly!AI211)</f>
        <v>0</v>
      </c>
      <c r="V211" s="19">
        <f>IF(AND($AY210&gt;Input!$B$52,Hourly!AJ211&gt;Input!$B$51),Input!$B$94*Input!$F$41*Input!$J$9/100*Hourly!AJ211,Input!$B$94*Input!$B$41*Input!$J$9/100*Hourly!AJ211)</f>
        <v>5012.6922226877941</v>
      </c>
      <c r="W211" s="19">
        <f>IF(AND($AY210&gt;Input!$B$52,Hourly!AK211&gt;Input!$B$51),Input!$B$95*Input!$F$42*Input!$J$10/100*Hourly!AK211,Input!$B$95*Input!$B$42*Input!$J$10/100*Hourly!AK211)</f>
        <v>0</v>
      </c>
      <c r="X211" s="19">
        <f>IF(AND($AY210&gt;Input!$B$52,Hourly!AL211&gt;Input!$B$51),Input!$B$96*Input!$F$43*Input!$J$11/100*Hourly!AL211,Input!$B$96*Input!$B$43*Input!$J$11/100*Hourly!AL211)</f>
        <v>5770.8523256833414</v>
      </c>
      <c r="Y211" s="19">
        <f>IF(AND($AY210&gt;Input!$B$52,Hourly!AM211&gt;Input!$B$51),Input!$B$97*Input!$F$44*Input!$J$12/100*Hourly!AM211,Input!$B$97*Input!$B$44*Input!$J$12/100*Hourly!AM211)</f>
        <v>0</v>
      </c>
      <c r="Z211" s="19">
        <f>IF(AND($AY210&gt;Input!$B$52,Hourly!AN211&gt;Input!$B$51),Input!$B$98*Input!$F$45*Input!$J$13/100*Hourly!AN211,Input!$B$98*Input!$B$45*Input!$J$13/100*Hourly!AN211)</f>
        <v>19828.987162104513</v>
      </c>
      <c r="AA211" s="19">
        <f>IF(AND($AY210&gt;Input!$B$52,Hourly!AO211&gt;Input!$B$51),Input!$B$99*Input!$F$46*Input!$J$14/100*Hourly!AO211,Input!$B$99*Input!$B$46*Input!$J$14/100*Hourly!AO211)</f>
        <v>0</v>
      </c>
      <c r="AB211" s="19">
        <f>IF(AND($AY210&gt;Input!$B$52,Hourly!AP211&gt;Input!$B$51),Input!$B$100*Input!$F$47*Input!$J$15/100*Hourly!AP211,Input!$B$100*Input!$B$47*Input!$J$15/100*Hourly!AP211)</f>
        <v>2858.1139866202329</v>
      </c>
      <c r="AC211" s="19">
        <f>IF(AND($AY210&gt;Input!$B$52,Hourly!AQ211&gt;Input!$B$51),Input!$B$101*Input!$F$48*Input!$J$16/100*Hourly!AQ211,Input!$B$101*Input!$B$48*Input!$J$16/100*Hourly!AQ211)</f>
        <v>0</v>
      </c>
      <c r="AD211" s="165">
        <f t="shared" si="55"/>
        <v>33470.645697095882</v>
      </c>
      <c r="AE211" s="19">
        <f>Hourly!AI211/Input!$B$107*Input!$J$40*Input!$B$76*Input!$B$80</f>
        <v>0</v>
      </c>
      <c r="AF211" s="19">
        <f>Hourly!AJ211/Input!$B$107*Input!$J$41*Input!$B$76*Input!$B$81</f>
        <v>370.72879001918193</v>
      </c>
      <c r="AG211" s="19">
        <f>Hourly!AK211/Input!$B$107*Input!$J$42*Input!$B$76*Input!$B$82</f>
        <v>0</v>
      </c>
      <c r="AH211" s="19">
        <f>Hourly!AL211/Input!$B$107*Input!$J$43*Input!$B$76*Input!$B$83</f>
        <v>320.499238267105</v>
      </c>
      <c r="AI211" s="19">
        <f>Hourly!AM211/Input!$B$107*Input!$J$44*Input!$B$76*Input!$B$84</f>
        <v>0</v>
      </c>
      <c r="AJ211" s="19">
        <f>Hourly!AN211/Input!$B$107*Input!$J$45*Input!$B$76*Input!$B$85</f>
        <v>964.28227241188745</v>
      </c>
      <c r="AK211" s="19">
        <f>Hourly!AO211/Input!$B$107*Input!$J$46*Input!$B$76*Input!$B$86</f>
        <v>0</v>
      </c>
      <c r="AL211" s="19">
        <f>Hourly!AP211/Input!$B$107*Input!$J$47*Input!$B$76*Input!$B$87</f>
        <v>158.73276665139318</v>
      </c>
      <c r="AM211" s="164">
        <f>Hourly!AQ211/Input!$B$107*Input!$J$48*Input!$B$77*Input!$B$89</f>
        <v>462.83672316384184</v>
      </c>
      <c r="AN211" s="165">
        <f t="shared" si="51"/>
        <v>2277.0797905134095</v>
      </c>
      <c r="AO211" s="116">
        <f>Input!B$55*Input!$B$18*Input!B$112*Hourly!AR211</f>
        <v>959.40000000000009</v>
      </c>
      <c r="AP211">
        <f>Input!B$113*Input!B$114*Input!B$90*Input!B$56*Hourly!AS211</f>
        <v>4428</v>
      </c>
      <c r="AQ211">
        <f>Input!B$90*Input!B$57*Hourly!AS211</f>
        <v>4428</v>
      </c>
      <c r="AR211" s="19">
        <f>0.5*Input!$B$63*Hourly!AU211</f>
        <v>24.6</v>
      </c>
      <c r="AS211" s="165">
        <f t="shared" si="56"/>
        <v>9827.6999999999989</v>
      </c>
      <c r="AT211" s="159">
        <f>AY210+(Input!$B$66*1000*(Hourly!AX211&gt;0)+AD211+AN211+AS211+T211*(Hourly!J211-AY210)+Q211*(Hourly!G211-AY210))/(Q211+T211)*(1-EXP(-(Q211+T211)/(Input!$B$103*1000000)*3600))</f>
        <v>22.706539671880265</v>
      </c>
      <c r="AU211" s="24">
        <f>AY210+(AD211+AN211+AS211+T211*(Hourly!J211-AY210)+Q211*(Hourly!G211-AY210))/(Q211+T211)*(1-EXP(-(Q211+T211)/(Input!$B$103*1000000)*3600))</f>
        <v>20.008619443655661</v>
      </c>
      <c r="AV211" s="24">
        <f>AY210+(-Input!$B$67*1000*(Hourly!AX211&gt;0)+AD211+AN211+AS211+T211*(Hourly!J211-AY210)+R211*(Hourly!G211-AY210))/(R211+T211)*(1-EXP(-(R211+T211)/(Input!$B$103*1000000)*3600))</f>
        <v>16.922651716110472</v>
      </c>
      <c r="AW211" s="160">
        <f>AY210+(AD211+AN211+AS211+T211*(Hourly!J211-AY210)+R211*(Hourly!G211-AY210))/(R211+T211)*(1-EXP(-(R211+T211)/(Input!$B$103*1000000)*3600))</f>
        <v>19.580445531757235</v>
      </c>
      <c r="AX211" s="24"/>
      <c r="AY211" s="167">
        <f t="shared" si="57"/>
        <v>20.008619443655661</v>
      </c>
      <c r="BA211" s="159">
        <f>IF(BI211,Input!$B$66*1000*(Hourly!AX211&gt;0),IF(BJ211,-(AD211+AN211+AS211+T211*(Hourly!J211-AY210)+Q211*(Hourly!G211-AY210))+(Q211+T211)*(BE211-AY210)/(1-EXP(-(Q211+T211)/(Input!$B$103*1000000)*3600))))/1000</f>
        <v>0</v>
      </c>
      <c r="BB211" s="24">
        <f>IF(BO211,-Input!$B$67*1000*(Hourly!AX211&gt;0),IF(BN211,-(AD211+AN211+AS211+T211*(Hourly!J211-AY210)+R211*(Hourly!G211-AY210))+(R211+T211)*(BF211-AY210)/(1-EXP(-(R211+T211)/(Input!$B$103*1000000)*3600))))/1000</f>
        <v>0</v>
      </c>
      <c r="BC211" s="160">
        <f t="shared" si="58"/>
        <v>0</v>
      </c>
      <c r="BD211" s="24"/>
      <c r="BE211" s="116">
        <f>IF(Hourly!AT211=1,Input!$B$4,IF(Hourly!AT211=0.5,Input!$F$4,0))</f>
        <v>20</v>
      </c>
      <c r="BF211">
        <f>IF(Hourly!AT211=1,Input!$B$5,IF(Hourly!AT211=0.5,Input!$F$5,0))</f>
        <v>24</v>
      </c>
      <c r="BG211" s="9">
        <f>Input!$B$35+0.0000000001</f>
        <v>23.900000000099997</v>
      </c>
      <c r="BI211" s="116">
        <f t="shared" si="59"/>
        <v>0</v>
      </c>
      <c r="BJ211">
        <f t="shared" si="60"/>
        <v>0</v>
      </c>
      <c r="BK211">
        <f t="shared" si="61"/>
        <v>1</v>
      </c>
      <c r="BL211">
        <f t="shared" si="62"/>
        <v>0</v>
      </c>
      <c r="BM211">
        <f t="shared" si="63"/>
        <v>0</v>
      </c>
      <c r="BN211">
        <f t="shared" si="64"/>
        <v>0</v>
      </c>
      <c r="BO211" s="9">
        <f t="shared" si="65"/>
        <v>0</v>
      </c>
      <c r="BR211" s="116">
        <f t="shared" si="52"/>
        <v>8554</v>
      </c>
      <c r="BS211" s="39">
        <v>0</v>
      </c>
      <c r="BT211" s="168">
        <v>74.166635623053097</v>
      </c>
      <c r="BV211" s="116">
        <f>IF(Hourly!$AR211&gt;0,AY211,"")</f>
        <v>20.008619443655661</v>
      </c>
      <c r="BW211">
        <f>IF(AND(BV211&gt;(20.8+0.33*Hourly!$I211),(BV211&gt;24),(BV211&lt;&gt;"")),1,0)</f>
        <v>0</v>
      </c>
      <c r="BX211">
        <f>IF(AND(BV211&gt;(21.8+0.33*Hourly!$I211),(BV211&gt;24),(BV211&lt;&gt;"")),1,0)</f>
        <v>0</v>
      </c>
      <c r="BY211" s="9">
        <f>IF(AND(BV211&gt;(22.8+0.33*Hourly!$I211),(BV211&gt;24),(BV211&lt;&gt;"")),1,0)</f>
        <v>0</v>
      </c>
    </row>
    <row r="212" spans="5:77" x14ac:dyDescent="0.35">
      <c r="E212">
        <f>Hourly!A212</f>
        <v>2001</v>
      </c>
      <c r="F212">
        <f>Hourly!B212</f>
        <v>1</v>
      </c>
      <c r="G212">
        <f>Hourly!C212</f>
        <v>9</v>
      </c>
      <c r="H212">
        <f>Hourly!D212</f>
        <v>16</v>
      </c>
      <c r="I212" s="163">
        <v>208</v>
      </c>
      <c r="J212" s="19">
        <f>Input!B$22*Input!B$79</f>
        <v>1411.3439999999998</v>
      </c>
      <c r="K212" s="19">
        <f>Input!B$76*Input!B$88</f>
        <v>656.99775609756091</v>
      </c>
      <c r="L212" s="19">
        <f>Input!B$77*Input!B$89</f>
        <v>130.99152542372883</v>
      </c>
      <c r="M212" s="164">
        <f t="shared" si="53"/>
        <v>2199.3332815212898</v>
      </c>
      <c r="N212" s="165">
        <f>(Input!B$109*Input!B$102)/3600*Input!B$108</f>
        <v>740.21399999999983</v>
      </c>
      <c r="O212" s="165">
        <f>(1-Input!B$61)*(Input!B$109*Input!B$33)/3600*Input!B$108*Hourly!AU212</f>
        <v>177.65135999999998</v>
      </c>
      <c r="P212" s="19">
        <f>IF(AND(AY211&gt;Hourly!G212),(Input!B$109*(Input!B$33*Hourly!AU212+Input!B$36))/3600*Input!B$108,(1-Input!B$61)*(Input!B$109*Input!B$33)/3600*Input!B$108*Hourly!AU212)</f>
        <v>11280.861359999999</v>
      </c>
      <c r="Q212" s="19">
        <f t="shared" si="50"/>
        <v>3117.1986415212896</v>
      </c>
      <c r="R212" s="19">
        <f t="shared" si="54"/>
        <v>14220.408641521288</v>
      </c>
      <c r="S212" s="165"/>
      <c r="T212" s="165">
        <f>Input!B$78*Input!B$91</f>
        <v>189.625</v>
      </c>
      <c r="U212" s="19">
        <f>IF(AND($AY211&gt;Input!$B$52,Hourly!AI212&gt;Input!$B$51),Input!$B$93*Input!$F$40*Input!$J$8/100*Hourly!AI212,Input!$B$93*Input!$B$40*Input!$J$8/100*Hourly!AI212)</f>
        <v>0</v>
      </c>
      <c r="V212" s="19">
        <f>IF(AND($AY211&gt;Input!$B$52,Hourly!AJ212&gt;Input!$B$51),Input!$B$94*Input!$F$41*Input!$J$9/100*Hourly!AJ212,Input!$B$94*Input!$B$41*Input!$J$9/100*Hourly!AJ212)</f>
        <v>3292.4579948616492</v>
      </c>
      <c r="W212" s="19">
        <f>IF(AND($AY211&gt;Input!$B$52,Hourly!AK212&gt;Input!$B$51),Input!$B$95*Input!$F$42*Input!$J$10/100*Hourly!AK212,Input!$B$95*Input!$B$42*Input!$J$10/100*Hourly!AK212)</f>
        <v>0</v>
      </c>
      <c r="X212" s="19">
        <f>IF(AND($AY211&gt;Input!$B$52,Hourly!AL212&gt;Input!$B$51),Input!$B$96*Input!$F$43*Input!$J$11/100*Hourly!AL212,Input!$B$96*Input!$B$43*Input!$J$11/100*Hourly!AL212)</f>
        <v>3558.258317040124</v>
      </c>
      <c r="Y212" s="19">
        <f>IF(AND($AY211&gt;Input!$B$52,Hourly!AM212&gt;Input!$B$51),Input!$B$97*Input!$F$44*Input!$J$12/100*Hourly!AM212,Input!$B$97*Input!$B$44*Input!$J$12/100*Hourly!AM212)</f>
        <v>0</v>
      </c>
      <c r="Z212" s="19">
        <f>IF(AND($AY211&gt;Input!$B$52,Hourly!AN212&gt;Input!$B$51),Input!$B$98*Input!$F$45*Input!$J$13/100*Hourly!AN212,Input!$B$98*Input!$B$45*Input!$J$13/100*Hourly!AN212)</f>
        <v>20468.563228731891</v>
      </c>
      <c r="AA212" s="19">
        <f>IF(AND($AY211&gt;Input!$B$52,Hourly!AO212&gt;Input!$B$51),Input!$B$99*Input!$F$46*Input!$J$14/100*Hourly!AO212,Input!$B$99*Input!$B$46*Input!$J$14/100*Hourly!AO212)</f>
        <v>0</v>
      </c>
      <c r="AB212" s="19">
        <f>IF(AND($AY211&gt;Input!$B$52,Hourly!AP212&gt;Input!$B$51),Input!$B$100*Input!$F$47*Input!$J$15/100*Hourly!AP212,Input!$B$100*Input!$B$47*Input!$J$15/100*Hourly!AP212)</f>
        <v>1877.2786812807647</v>
      </c>
      <c r="AC212" s="19">
        <f>IF(AND($AY211&gt;Input!$B$52,Hourly!AQ212&gt;Input!$B$51),Input!$B$101*Input!$F$48*Input!$J$16/100*Hourly!AQ212,Input!$B$101*Input!$B$48*Input!$J$16/100*Hourly!AQ212)</f>
        <v>0</v>
      </c>
      <c r="AD212" s="165">
        <f t="shared" si="55"/>
        <v>29196.558221914431</v>
      </c>
      <c r="AE212" s="19">
        <f>Hourly!AI212/Input!$B$107*Input!$J$40*Input!$B$76*Input!$B$80</f>
        <v>0</v>
      </c>
      <c r="AF212" s="19">
        <f>Hourly!AJ212/Input!$B$107*Input!$J$41*Input!$B$76*Input!$B$81</f>
        <v>243.50367315581036</v>
      </c>
      <c r="AG212" s="19">
        <f>Hourly!AK212/Input!$B$107*Input!$J$42*Input!$B$76*Input!$B$82</f>
        <v>0</v>
      </c>
      <c r="AH212" s="19">
        <f>Hourly!AL212/Input!$B$107*Input!$J$43*Input!$B$76*Input!$B$83</f>
        <v>197.61709636780748</v>
      </c>
      <c r="AI212" s="19">
        <f>Hourly!AM212/Input!$B$107*Input!$J$44*Input!$B$76*Input!$B$84</f>
        <v>0</v>
      </c>
      <c r="AJ212" s="19">
        <f>Hourly!AN212/Input!$B$107*Input!$J$45*Input!$B$76*Input!$B$85</f>
        <v>995.38481223733822</v>
      </c>
      <c r="AK212" s="19">
        <f>Hourly!AO212/Input!$B$107*Input!$J$46*Input!$B$76*Input!$B$86</f>
        <v>0</v>
      </c>
      <c r="AL212" s="19">
        <f>Hourly!AP212/Input!$B$107*Input!$J$47*Input!$B$76*Input!$B$87</f>
        <v>104.25953627124146</v>
      </c>
      <c r="AM212" s="164">
        <f>Hourly!AQ212/Input!$B$107*Input!$J$48*Input!$B$77*Input!$B$89</f>
        <v>292.54774011299435</v>
      </c>
      <c r="AN212" s="165">
        <f t="shared" si="51"/>
        <v>1833.3128581451915</v>
      </c>
      <c r="AO212" s="116">
        <f>Input!B$55*Input!$B$18*Input!B$112*Hourly!AR212</f>
        <v>959.40000000000009</v>
      </c>
      <c r="AP212">
        <f>Input!B$113*Input!B$114*Input!B$90*Input!B$56*Hourly!AS212</f>
        <v>4428</v>
      </c>
      <c r="AQ212">
        <f>Input!B$90*Input!B$57*Hourly!AS212</f>
        <v>4428</v>
      </c>
      <c r="AR212" s="19">
        <f>0.5*Input!$B$63*Hourly!AU212</f>
        <v>24.6</v>
      </c>
      <c r="AS212" s="165">
        <f t="shared" si="56"/>
        <v>9827.6999999999989</v>
      </c>
      <c r="AT212" s="159">
        <f>AY211+(Input!$B$66*1000*(Hourly!AX212&gt;0)+AD212+AN212+AS212+T212*(Hourly!J212-AY211)+Q212*(Hourly!G212-AY211))/(Q212+T212)*(1-EXP(-(Q212+T212)/(Input!$B$103*1000000)*3600))</f>
        <v>22.688826971262152</v>
      </c>
      <c r="AU212" s="24">
        <f>AY211+(AD212+AN212+AS212+T212*(Hourly!J212-AY211)+Q212*(Hourly!G212-AY211))/(Q212+T212)*(1-EXP(-(Q212+T212)/(Input!$B$103*1000000)*3600))</f>
        <v>19.990906743037549</v>
      </c>
      <c r="AV212" s="24">
        <f>AY211+(-Input!$B$67*1000*(Hourly!AX212&gt;0)+AD212+AN212+AS212+T212*(Hourly!J212-AY211)+R212*(Hourly!G212-AY211))/(R212+T212)*(1-EXP(-(R212+T212)/(Input!$B$103*1000000)*3600))</f>
        <v>16.893422371053695</v>
      </c>
      <c r="AW212" s="160">
        <f>AY211+(AD212+AN212+AS212+T212*(Hourly!J212-AY211)+R212*(Hourly!G212-AY211))/(R212+T212)*(1-EXP(-(R212+T212)/(Input!$B$103*1000000)*3600))</f>
        <v>19.551216186700461</v>
      </c>
      <c r="AX212" s="24"/>
      <c r="AY212" s="167">
        <f t="shared" si="57"/>
        <v>20</v>
      </c>
      <c r="BA212" s="159">
        <f>IF(BI212,Input!$B$66*1000*(Hourly!AX212&gt;0),IF(BJ212,-(AD212+AN212+AS212+T212*(Hourly!J212-AY211)+Q212*(Hourly!G212-AY211))+(Q212+T212)*(BE212-AY211)/(1-EXP(-(Q212+T212)/(Input!$B$103*1000000)*3600))))/1000</f>
        <v>3.370469173743833</v>
      </c>
      <c r="BB212" s="24">
        <f>IF(BO212,-Input!$B$67*1000*(Hourly!AX212&gt;0),IF(BN212,-(AD212+AN212+AS212+T212*(Hourly!J212-AY211)+R212*(Hourly!G212-AY211))+(R212+T212)*(BF212-AY211)/(1-EXP(-(R212+T212)/(Input!$B$103*1000000)*3600))))/1000</f>
        <v>0</v>
      </c>
      <c r="BC212" s="160">
        <f t="shared" si="58"/>
        <v>3.370469173743833</v>
      </c>
      <c r="BD212" s="24"/>
      <c r="BE212" s="116">
        <f>IF(Hourly!AT212=1,Input!$B$4,IF(Hourly!AT212=0.5,Input!$F$4,0))</f>
        <v>20</v>
      </c>
      <c r="BF212">
        <f>IF(Hourly!AT212=1,Input!$B$5,IF(Hourly!AT212=0.5,Input!$F$5,0))</f>
        <v>24</v>
      </c>
      <c r="BG212" s="9">
        <f>Input!$B$35+0.0000000001</f>
        <v>23.900000000099997</v>
      </c>
      <c r="BI212" s="116">
        <f t="shared" si="59"/>
        <v>0</v>
      </c>
      <c r="BJ212">
        <f t="shared" si="60"/>
        <v>1</v>
      </c>
      <c r="BK212">
        <f t="shared" si="61"/>
        <v>0</v>
      </c>
      <c r="BL212">
        <f t="shared" si="62"/>
        <v>0</v>
      </c>
      <c r="BM212">
        <f t="shared" si="63"/>
        <v>0</v>
      </c>
      <c r="BN212">
        <f t="shared" si="64"/>
        <v>0</v>
      </c>
      <c r="BO212" s="9">
        <f t="shared" si="65"/>
        <v>0</v>
      </c>
      <c r="BR212" s="116">
        <f t="shared" si="52"/>
        <v>8553</v>
      </c>
      <c r="BS212" s="39">
        <v>0</v>
      </c>
      <c r="BT212" s="168">
        <v>73.765950129829122</v>
      </c>
      <c r="BV212" s="116">
        <f>IF(Hourly!$AR212&gt;0,AY212,"")</f>
        <v>20</v>
      </c>
      <c r="BW212">
        <f>IF(AND(BV212&gt;(20.8+0.33*Hourly!$I212),(BV212&gt;24),(BV212&lt;&gt;"")),1,0)</f>
        <v>0</v>
      </c>
      <c r="BX212">
        <f>IF(AND(BV212&gt;(21.8+0.33*Hourly!$I212),(BV212&gt;24),(BV212&lt;&gt;"")),1,0)</f>
        <v>0</v>
      </c>
      <c r="BY212" s="9">
        <f>IF(AND(BV212&gt;(22.8+0.33*Hourly!$I212),(BV212&gt;24),(BV212&lt;&gt;"")),1,0)</f>
        <v>0</v>
      </c>
    </row>
    <row r="213" spans="5:77" x14ac:dyDescent="0.35">
      <c r="E213">
        <f>Hourly!A213</f>
        <v>2001</v>
      </c>
      <c r="F213">
        <f>Hourly!B213</f>
        <v>1</v>
      </c>
      <c r="G213">
        <f>Hourly!C213</f>
        <v>9</v>
      </c>
      <c r="H213">
        <f>Hourly!D213</f>
        <v>17</v>
      </c>
      <c r="I213" s="163">
        <v>209</v>
      </c>
      <c r="J213" s="19">
        <f>Input!B$22*Input!B$79</f>
        <v>1411.3439999999998</v>
      </c>
      <c r="K213" s="19">
        <f>Input!B$76*Input!B$88</f>
        <v>656.99775609756091</v>
      </c>
      <c r="L213" s="19">
        <f>Input!B$77*Input!B$89</f>
        <v>130.99152542372883</v>
      </c>
      <c r="M213" s="164">
        <f t="shared" si="53"/>
        <v>2199.3332815212898</v>
      </c>
      <c r="N213" s="165">
        <f>(Input!B$109*Input!B$102)/3600*Input!B$108</f>
        <v>740.21399999999983</v>
      </c>
      <c r="O213" s="165">
        <f>(1-Input!B$61)*(Input!B$109*Input!B$33)/3600*Input!B$108*Hourly!AU213</f>
        <v>177.65135999999998</v>
      </c>
      <c r="P213" s="19">
        <f>IF(AND(AY212&gt;Hourly!G213),(Input!B$109*(Input!B$33*Hourly!AU213+Input!B$36))/3600*Input!B$108,(1-Input!B$61)*(Input!B$109*Input!B$33)/3600*Input!B$108*Hourly!AU213)</f>
        <v>11280.861359999999</v>
      </c>
      <c r="Q213" s="19">
        <f t="shared" si="50"/>
        <v>3117.1986415212896</v>
      </c>
      <c r="R213" s="19">
        <f t="shared" si="54"/>
        <v>14220.408641521288</v>
      </c>
      <c r="S213" s="165"/>
      <c r="T213" s="165">
        <f>Input!B$78*Input!B$91</f>
        <v>189.625</v>
      </c>
      <c r="U213" s="19">
        <f>IF(AND($AY212&gt;Input!$B$52,Hourly!AI213&gt;Input!$B$51),Input!$B$93*Input!$F$40*Input!$J$8/100*Hourly!AI213,Input!$B$93*Input!$B$40*Input!$J$8/100*Hourly!AI213)</f>
        <v>0</v>
      </c>
      <c r="V213" s="19">
        <f>IF(AND($AY212&gt;Input!$B$52,Hourly!AJ213&gt;Input!$B$51),Input!$B$94*Input!$F$41*Input!$J$9/100*Hourly!AJ213,Input!$B$94*Input!$B$41*Input!$J$9/100*Hourly!AJ213)</f>
        <v>598.51169888267941</v>
      </c>
      <c r="W213" s="19">
        <f>IF(AND($AY212&gt;Input!$B$52,Hourly!AK213&gt;Input!$B$51),Input!$B$95*Input!$F$42*Input!$J$10/100*Hourly!AK213,Input!$B$95*Input!$B$42*Input!$J$10/100*Hourly!AK213)</f>
        <v>0</v>
      </c>
      <c r="X213" s="19">
        <f>IF(AND($AY212&gt;Input!$B$52,Hourly!AL213&gt;Input!$B$51),Input!$B$96*Input!$F$43*Input!$J$11/100*Hourly!AL213,Input!$B$96*Input!$B$43*Input!$J$11/100*Hourly!AL213)</f>
        <v>480.78238393015658</v>
      </c>
      <c r="Y213" s="19">
        <f>IF(AND($AY212&gt;Input!$B$52,Hourly!AM213&gt;Input!$B$51),Input!$B$97*Input!$F$44*Input!$J$12/100*Hourly!AM213,Input!$B$97*Input!$B$44*Input!$J$12/100*Hourly!AM213)</f>
        <v>0</v>
      </c>
      <c r="Z213" s="19">
        <f>IF(AND($AY212&gt;Input!$B$52,Hourly!AN213&gt;Input!$B$51),Input!$B$98*Input!$F$45*Input!$J$13/100*Hourly!AN213,Input!$B$98*Input!$B$45*Input!$J$13/100*Hourly!AN213)</f>
        <v>20723.606884317727</v>
      </c>
      <c r="AA213" s="19">
        <f>IF(AND($AY212&gt;Input!$B$52,Hourly!AO213&gt;Input!$B$51),Input!$B$99*Input!$F$46*Input!$J$14/100*Hourly!AO213,Input!$B$99*Input!$B$46*Input!$J$14/100*Hourly!AO213)</f>
        <v>0</v>
      </c>
      <c r="AB213" s="19">
        <f>IF(AND($AY212&gt;Input!$B$52,Hourly!AP213&gt;Input!$B$51),Input!$B$100*Input!$F$47*Input!$J$15/100*Hourly!AP213,Input!$B$100*Input!$B$47*Input!$J$15/100*Hourly!AP213)</f>
        <v>341.25667041556278</v>
      </c>
      <c r="AC213" s="19">
        <f>IF(AND($AY212&gt;Input!$B$52,Hourly!AQ213&gt;Input!$B$51),Input!$B$101*Input!$F$48*Input!$J$16/100*Hourly!AQ213,Input!$B$101*Input!$B$48*Input!$J$16/100*Hourly!AQ213)</f>
        <v>0</v>
      </c>
      <c r="AD213" s="165">
        <f t="shared" si="55"/>
        <v>22144.157637546126</v>
      </c>
      <c r="AE213" s="19">
        <f>Hourly!AI213/Input!$B$107*Input!$J$40*Input!$B$76*Input!$B$80</f>
        <v>0</v>
      </c>
      <c r="AF213" s="19">
        <f>Hourly!AJ213/Input!$B$107*Input!$J$41*Input!$B$76*Input!$B$81</f>
        <v>44.264740000359772</v>
      </c>
      <c r="AG213" s="19">
        <f>Hourly!AK213/Input!$B$107*Input!$J$42*Input!$B$76*Input!$B$82</f>
        <v>0</v>
      </c>
      <c r="AH213" s="19">
        <f>Hourly!AL213/Input!$B$107*Input!$J$43*Input!$B$76*Input!$B$83</f>
        <v>26.701495572166071</v>
      </c>
      <c r="AI213" s="19">
        <f>Hourly!AM213/Input!$B$107*Input!$J$44*Input!$B$76*Input!$B$84</f>
        <v>0</v>
      </c>
      <c r="AJ213" s="19">
        <f>Hourly!AN213/Input!$B$107*Input!$J$45*Input!$B$76*Input!$B$85</f>
        <v>1007.7875675451107</v>
      </c>
      <c r="AK213" s="19">
        <f>Hourly!AO213/Input!$B$107*Input!$J$46*Input!$B$76*Input!$B$86</f>
        <v>0</v>
      </c>
      <c r="AL213" s="19">
        <f>Hourly!AP213/Input!$B$107*Input!$J$47*Input!$B$76*Input!$B$87</f>
        <v>18.952573510673801</v>
      </c>
      <c r="AM213" s="164">
        <f>Hourly!AQ213/Input!$B$107*Input!$J$48*Input!$B$77*Input!$B$89</f>
        <v>48.030225988700565</v>
      </c>
      <c r="AN213" s="165">
        <f t="shared" si="51"/>
        <v>1145.7366026170109</v>
      </c>
      <c r="AO213" s="116">
        <f>Input!B$55*Input!$B$18*Input!B$112*Hourly!AR213</f>
        <v>959.40000000000009</v>
      </c>
      <c r="AP213">
        <f>Input!B$113*Input!B$114*Input!B$90*Input!B$56*Hourly!AS213</f>
        <v>4428</v>
      </c>
      <c r="AQ213">
        <f>Input!B$90*Input!B$57*Hourly!AS213</f>
        <v>4428</v>
      </c>
      <c r="AR213" s="19">
        <f>0.5*Input!$B$63*Hourly!AU213</f>
        <v>24.6</v>
      </c>
      <c r="AS213" s="165">
        <f t="shared" si="56"/>
        <v>9827.6999999999989</v>
      </c>
      <c r="AT213" s="159">
        <f>AY212+(Input!$B$66*1000*(Hourly!AX213&gt;0)+AD213+AN213+AS213+T213*(Hourly!J213-AY212)+Q213*(Hourly!G213-AY212))/(Q213+T213)*(1-EXP(-(Q213+T213)/(Input!$B$103*1000000)*3600))</f>
        <v>22.654356614328393</v>
      </c>
      <c r="AU213" s="24">
        <f>AY212+(AD213+AN213+AS213+T213*(Hourly!J213-AY212)+Q213*(Hourly!G213-AY212))/(Q213+T213)*(1-EXP(-(Q213+T213)/(Input!$B$103*1000000)*3600))</f>
        <v>19.956436386103789</v>
      </c>
      <c r="AV213" s="24">
        <f>AY212+(-Input!$B$67*1000*(Hourly!AX213&gt;0)+AD213+AN213+AS213+T213*(Hourly!J213-AY212)+R213*(Hourly!G213-AY212))/(R213+T213)*(1-EXP(-(R213+T213)/(Input!$B$103*1000000)*3600))</f>
        <v>16.841884831529601</v>
      </c>
      <c r="AW213" s="160">
        <f>AY212+(AD213+AN213+AS213+T213*(Hourly!J213-AY212)+R213*(Hourly!G213-AY212))/(R213+T213)*(1-EXP(-(R213+T213)/(Input!$B$103*1000000)*3600))</f>
        <v>19.499678647176367</v>
      </c>
      <c r="AX213" s="24"/>
      <c r="AY213" s="167">
        <f t="shared" si="57"/>
        <v>20</v>
      </c>
      <c r="BA213" s="159">
        <f>IF(BI213,Input!$B$66*1000*(Hourly!AX213&gt;0),IF(BJ213,-(AD213+AN213+AS213+T213*(Hourly!J213-AY212)+Q213*(Hourly!G213-AY212))+(Q213+T213)*(BE213-AY212)/(1-EXP(-(Q213+T213)/(Input!$B$103*1000000)*3600))))/1000</f>
        <v>16.147109703416856</v>
      </c>
      <c r="BB213" s="24">
        <f>IF(BO213,-Input!$B$67*1000*(Hourly!AX213&gt;0),IF(BN213,-(AD213+AN213+AS213+T213*(Hourly!J213-AY212)+R213*(Hourly!G213-AY212))+(R213+T213)*(BF213-AY212)/(1-EXP(-(R213+T213)/(Input!$B$103*1000000)*3600))))/1000</f>
        <v>0</v>
      </c>
      <c r="BC213" s="160">
        <f t="shared" si="58"/>
        <v>16.147109703416856</v>
      </c>
      <c r="BD213" s="24"/>
      <c r="BE213" s="116">
        <f>IF(Hourly!AT213=1,Input!$B$4,IF(Hourly!AT213=0.5,Input!$F$4,0))</f>
        <v>20</v>
      </c>
      <c r="BF213">
        <f>IF(Hourly!AT213=1,Input!$B$5,IF(Hourly!AT213=0.5,Input!$F$5,0))</f>
        <v>24</v>
      </c>
      <c r="BG213" s="9">
        <f>Input!$B$35+0.0000000001</f>
        <v>23.900000000099997</v>
      </c>
      <c r="BI213" s="116">
        <f t="shared" si="59"/>
        <v>0</v>
      </c>
      <c r="BJ213">
        <f t="shared" si="60"/>
        <v>1</v>
      </c>
      <c r="BK213">
        <f t="shared" si="61"/>
        <v>0</v>
      </c>
      <c r="BL213">
        <f t="shared" si="62"/>
        <v>0</v>
      </c>
      <c r="BM213">
        <f t="shared" si="63"/>
        <v>0</v>
      </c>
      <c r="BN213">
        <f t="shared" si="64"/>
        <v>0</v>
      </c>
      <c r="BO213" s="9">
        <f t="shared" si="65"/>
        <v>0</v>
      </c>
      <c r="BR213" s="116">
        <f t="shared" si="52"/>
        <v>8552</v>
      </c>
      <c r="BS213" s="39">
        <v>0</v>
      </c>
      <c r="BT213" s="168">
        <v>73.454229344634953</v>
      </c>
      <c r="BV213" s="116">
        <f>IF(Hourly!$AR213&gt;0,AY213,"")</f>
        <v>20</v>
      </c>
      <c r="BW213">
        <f>IF(AND(BV213&gt;(20.8+0.33*Hourly!$I213),(BV213&gt;24),(BV213&lt;&gt;"")),1,0)</f>
        <v>0</v>
      </c>
      <c r="BX213">
        <f>IF(AND(BV213&gt;(21.8+0.33*Hourly!$I213),(BV213&gt;24),(BV213&lt;&gt;"")),1,0)</f>
        <v>0</v>
      </c>
      <c r="BY213" s="9">
        <f>IF(AND(BV213&gt;(22.8+0.33*Hourly!$I213),(BV213&gt;24),(BV213&lt;&gt;"")),1,0)</f>
        <v>0</v>
      </c>
    </row>
    <row r="214" spans="5:77" x14ac:dyDescent="0.35">
      <c r="E214">
        <f>Hourly!A214</f>
        <v>2001</v>
      </c>
      <c r="F214">
        <f>Hourly!B214</f>
        <v>1</v>
      </c>
      <c r="G214">
        <f>Hourly!C214</f>
        <v>9</v>
      </c>
      <c r="H214">
        <f>Hourly!D214</f>
        <v>18</v>
      </c>
      <c r="I214" s="163">
        <v>210</v>
      </c>
      <c r="J214" s="19">
        <f>Input!B$22*Input!B$79</f>
        <v>1411.3439999999998</v>
      </c>
      <c r="K214" s="19">
        <f>Input!B$76*Input!B$88</f>
        <v>656.99775609756091</v>
      </c>
      <c r="L214" s="19">
        <f>Input!B$77*Input!B$89</f>
        <v>130.99152542372883</v>
      </c>
      <c r="M214" s="164">
        <f t="shared" si="53"/>
        <v>2199.3332815212898</v>
      </c>
      <c r="N214" s="165">
        <f>(Input!B$109*Input!B$102)/3600*Input!B$108</f>
        <v>740.21399999999983</v>
      </c>
      <c r="O214" s="165">
        <f>(1-Input!B$61)*(Input!B$109*Input!B$33)/3600*Input!B$108*Hourly!AU214</f>
        <v>444.12839999999994</v>
      </c>
      <c r="P214" s="19">
        <f>IF(AND(AY213&gt;Hourly!G214),(Input!B$109*(Input!B$33*Hourly!AU214+Input!B$36))/3600*Input!B$108,(1-Input!B$61)*(Input!B$109*Input!B$33)/3600*Input!B$108*Hourly!AU214)</f>
        <v>11547.338400000001</v>
      </c>
      <c r="Q214" s="19">
        <f t="shared" si="50"/>
        <v>3383.6756815212898</v>
      </c>
      <c r="R214" s="19">
        <f t="shared" si="54"/>
        <v>14486.885681521289</v>
      </c>
      <c r="S214" s="165"/>
      <c r="T214" s="165">
        <f>Input!B$78*Input!B$91</f>
        <v>189.625</v>
      </c>
      <c r="U214" s="19">
        <f>IF(AND($AY213&gt;Input!$B$52,Hourly!AI214&gt;Input!$B$51),Input!$B$93*Input!$F$40*Input!$J$8/100*Hourly!AI214,Input!$B$93*Input!$B$40*Input!$J$8/100*Hourly!AI214)</f>
        <v>0</v>
      </c>
      <c r="V214" s="19">
        <f>IF(AND($AY213&gt;Input!$B$52,Hourly!AJ214&gt;Input!$B$51),Input!$B$94*Input!$F$41*Input!$J$9/100*Hourly!AJ214,Input!$B$94*Input!$B$41*Input!$J$9/100*Hourly!AJ214)</f>
        <v>0</v>
      </c>
      <c r="W214" s="19">
        <f>IF(AND($AY213&gt;Input!$B$52,Hourly!AK214&gt;Input!$B$51),Input!$B$95*Input!$F$42*Input!$J$10/100*Hourly!AK214,Input!$B$95*Input!$B$42*Input!$J$10/100*Hourly!AK214)</f>
        <v>0</v>
      </c>
      <c r="X214" s="19">
        <f>IF(AND($AY213&gt;Input!$B$52,Hourly!AL214&gt;Input!$B$51),Input!$B$96*Input!$F$43*Input!$J$11/100*Hourly!AL214,Input!$B$96*Input!$B$43*Input!$J$11/100*Hourly!AL214)</f>
        <v>0</v>
      </c>
      <c r="Y214" s="19">
        <f>IF(AND($AY213&gt;Input!$B$52,Hourly!AM214&gt;Input!$B$51),Input!$B$97*Input!$F$44*Input!$J$12/100*Hourly!AM214,Input!$B$97*Input!$B$44*Input!$J$12/100*Hourly!AM214)</f>
        <v>0</v>
      </c>
      <c r="Z214" s="19">
        <f>IF(AND($AY213&gt;Input!$B$52,Hourly!AN214&gt;Input!$B$51),Input!$B$98*Input!$F$45*Input!$J$13/100*Hourly!AN214,Input!$B$98*Input!$B$45*Input!$J$13/100*Hourly!AN214)</f>
        <v>0</v>
      </c>
      <c r="AA214" s="19">
        <f>IF(AND($AY213&gt;Input!$B$52,Hourly!AO214&gt;Input!$B$51),Input!$B$99*Input!$F$46*Input!$J$14/100*Hourly!AO214,Input!$B$99*Input!$B$46*Input!$J$14/100*Hourly!AO214)</f>
        <v>0</v>
      </c>
      <c r="AB214" s="19">
        <f>IF(AND($AY213&gt;Input!$B$52,Hourly!AP214&gt;Input!$B$51),Input!$B$100*Input!$F$47*Input!$J$15/100*Hourly!AP214,Input!$B$100*Input!$B$47*Input!$J$15/100*Hourly!AP214)</f>
        <v>0</v>
      </c>
      <c r="AC214" s="19">
        <f>IF(AND($AY213&gt;Input!$B$52,Hourly!AQ214&gt;Input!$B$51),Input!$B$101*Input!$F$48*Input!$J$16/100*Hourly!AQ214,Input!$B$101*Input!$B$48*Input!$J$16/100*Hourly!AQ214)</f>
        <v>0</v>
      </c>
      <c r="AD214" s="165">
        <f t="shared" si="55"/>
        <v>0</v>
      </c>
      <c r="AE214" s="19">
        <f>Hourly!AI214/Input!$B$107*Input!$J$40*Input!$B$76*Input!$B$80</f>
        <v>0</v>
      </c>
      <c r="AF214" s="19">
        <f>Hourly!AJ214/Input!$B$107*Input!$J$41*Input!$B$76*Input!$B$81</f>
        <v>0</v>
      </c>
      <c r="AG214" s="19">
        <f>Hourly!AK214/Input!$B$107*Input!$J$42*Input!$B$76*Input!$B$82</f>
        <v>0</v>
      </c>
      <c r="AH214" s="19">
        <f>Hourly!AL214/Input!$B$107*Input!$J$43*Input!$B$76*Input!$B$83</f>
        <v>0</v>
      </c>
      <c r="AI214" s="19">
        <f>Hourly!AM214/Input!$B$107*Input!$J$44*Input!$B$76*Input!$B$84</f>
        <v>0</v>
      </c>
      <c r="AJ214" s="19">
        <f>Hourly!AN214/Input!$B$107*Input!$J$45*Input!$B$76*Input!$B$85</f>
        <v>0</v>
      </c>
      <c r="AK214" s="19">
        <f>Hourly!AO214/Input!$B$107*Input!$J$46*Input!$B$76*Input!$B$86</f>
        <v>0</v>
      </c>
      <c r="AL214" s="19">
        <f>Hourly!AP214/Input!$B$107*Input!$J$47*Input!$B$76*Input!$B$87</f>
        <v>0</v>
      </c>
      <c r="AM214" s="164">
        <f>Hourly!AQ214/Input!$B$107*Input!$J$48*Input!$B$77*Input!$B$89</f>
        <v>0</v>
      </c>
      <c r="AN214" s="165">
        <f t="shared" si="51"/>
        <v>0</v>
      </c>
      <c r="AO214" s="116">
        <f>Input!B$55*Input!$B$18*Input!B$112*Hourly!AR214</f>
        <v>2398.5</v>
      </c>
      <c r="AP214">
        <f>Input!B$113*Input!B$114*Input!B$90*Input!B$56*Hourly!AS214</f>
        <v>11070</v>
      </c>
      <c r="AQ214">
        <f>Input!B$90*Input!B$57*Hourly!AS214</f>
        <v>11070</v>
      </c>
      <c r="AR214" s="19">
        <f>0.5*Input!$B$63*Hourly!AU214</f>
        <v>61.5</v>
      </c>
      <c r="AS214" s="165">
        <f t="shared" si="56"/>
        <v>24569.25</v>
      </c>
      <c r="AT214" s="159">
        <f>AY213+(Input!$B$66*1000*(Hourly!AX214&gt;0)+AD214+AN214+AS214+T214*(Hourly!J214-AY213)+Q214*(Hourly!G214-AY213))/(Q214+T214)*(1-EXP(-(Q214+T214)/(Input!$B$103*1000000)*3600))</f>
        <v>22.61646826703484</v>
      </c>
      <c r="AU214" s="24">
        <f>AY213+(AD214+AN214+AS214+T214*(Hourly!J214-AY213)+Q214*(Hourly!G214-AY213))/(Q214+T214)*(1-EXP(-(Q214+T214)/(Input!$B$103*1000000)*3600))</f>
        <v>19.919520514904718</v>
      </c>
      <c r="AV214" s="24">
        <f>AY213+(-Input!$B$67*1000*(Hourly!AX214&gt;0)+AD214+AN214+AS214+T214*(Hourly!J214-AY213)+R214*(Hourly!G214-AY213))/(R214+T214)*(1-EXP(-(R214+T214)/(Input!$B$103*1000000)*3600))</f>
        <v>16.797785279317964</v>
      </c>
      <c r="AW214" s="160">
        <f>AY213+(AD214+AN214+AS214+T214*(Hourly!J214-AY213)+R214*(Hourly!G214-AY213))/(R214+T214)*(1-EXP(-(R214+T214)/(Input!$B$103*1000000)*3600))</f>
        <v>19.45462589348022</v>
      </c>
      <c r="AX214" s="24"/>
      <c r="AY214" s="167">
        <f t="shared" si="57"/>
        <v>20</v>
      </c>
      <c r="BA214" s="159">
        <f>IF(BI214,Input!$B$66*1000*(Hourly!AX214&gt;0),IF(BJ214,-(AD214+AN214+AS214+T214*(Hourly!J214-AY213)+Q214*(Hourly!G214-AY213))+(Q214+T214)*(BE214-AY213)/(1-EXP(-(Q214+T214)/(Input!$B$103*1000000)*3600))))/1000</f>
        <v>29.840950768036382</v>
      </c>
      <c r="BB214" s="24">
        <f>IF(BO214,-Input!$B$67*1000*(Hourly!AX214&gt;0),IF(BN214,-(AD214+AN214+AS214+T214*(Hourly!J214-AY213)+R214*(Hourly!G214-AY213))+(R214+T214)*(BF214-AY213)/(1-EXP(-(R214+T214)/(Input!$B$103*1000000)*3600))))/1000</f>
        <v>0</v>
      </c>
      <c r="BC214" s="160">
        <f t="shared" si="58"/>
        <v>29.840950768036382</v>
      </c>
      <c r="BD214" s="24"/>
      <c r="BE214" s="116">
        <f>IF(Hourly!AT214=1,Input!$B$4,IF(Hourly!AT214=0.5,Input!$F$4,0))</f>
        <v>20</v>
      </c>
      <c r="BF214">
        <f>IF(Hourly!AT214=1,Input!$B$5,IF(Hourly!AT214=0.5,Input!$F$5,0))</f>
        <v>24</v>
      </c>
      <c r="BG214" s="9">
        <f>Input!$B$35+0.0000000001</f>
        <v>23.900000000099997</v>
      </c>
      <c r="BI214" s="116">
        <f t="shared" si="59"/>
        <v>0</v>
      </c>
      <c r="BJ214">
        <f t="shared" si="60"/>
        <v>1</v>
      </c>
      <c r="BK214">
        <f t="shared" si="61"/>
        <v>0</v>
      </c>
      <c r="BL214">
        <f t="shared" si="62"/>
        <v>0</v>
      </c>
      <c r="BM214">
        <f t="shared" si="63"/>
        <v>0</v>
      </c>
      <c r="BN214">
        <f t="shared" si="64"/>
        <v>0</v>
      </c>
      <c r="BO214" s="9">
        <f t="shared" si="65"/>
        <v>0</v>
      </c>
      <c r="BR214" s="116">
        <f t="shared" si="52"/>
        <v>8551</v>
      </c>
      <c r="BS214" s="39">
        <v>0</v>
      </c>
      <c r="BT214" s="168">
        <v>73.432953542002181</v>
      </c>
      <c r="BV214" s="116">
        <f>IF(Hourly!$AR214&gt;0,AY214,"")</f>
        <v>20</v>
      </c>
      <c r="BW214">
        <f>IF(AND(BV214&gt;(20.8+0.33*Hourly!$I214),(BV214&gt;24),(BV214&lt;&gt;"")),1,0)</f>
        <v>0</v>
      </c>
      <c r="BX214">
        <f>IF(AND(BV214&gt;(21.8+0.33*Hourly!$I214),(BV214&gt;24),(BV214&lt;&gt;"")),1,0)</f>
        <v>0</v>
      </c>
      <c r="BY214" s="9">
        <f>IF(AND(BV214&gt;(22.8+0.33*Hourly!$I214),(BV214&gt;24),(BV214&lt;&gt;"")),1,0)</f>
        <v>0</v>
      </c>
    </row>
    <row r="215" spans="5:77" x14ac:dyDescent="0.35">
      <c r="E215">
        <f>Hourly!A215</f>
        <v>2001</v>
      </c>
      <c r="F215">
        <f>Hourly!B215</f>
        <v>1</v>
      </c>
      <c r="G215">
        <f>Hourly!C215</f>
        <v>9</v>
      </c>
      <c r="H215">
        <f>Hourly!D215</f>
        <v>19</v>
      </c>
      <c r="I215" s="163">
        <v>211</v>
      </c>
      <c r="J215" s="19">
        <f>Input!B$22*Input!B$79</f>
        <v>1411.3439999999998</v>
      </c>
      <c r="K215" s="19">
        <f>Input!B$76*Input!B$88</f>
        <v>656.99775609756091</v>
      </c>
      <c r="L215" s="19">
        <f>Input!B$77*Input!B$89</f>
        <v>130.99152542372883</v>
      </c>
      <c r="M215" s="164">
        <f t="shared" si="53"/>
        <v>2199.3332815212898</v>
      </c>
      <c r="N215" s="165">
        <f>(Input!B$109*Input!B$102)/3600*Input!B$108</f>
        <v>740.21399999999983</v>
      </c>
      <c r="O215" s="165">
        <f>(1-Input!B$61)*(Input!B$109*Input!B$33)/3600*Input!B$108*Hourly!AU215</f>
        <v>444.12839999999994</v>
      </c>
      <c r="P215" s="19">
        <f>IF(AND(AY214&gt;Hourly!G215),(Input!B$109*(Input!B$33*Hourly!AU215+Input!B$36))/3600*Input!B$108,(1-Input!B$61)*(Input!B$109*Input!B$33)/3600*Input!B$108*Hourly!AU215)</f>
        <v>11547.338400000001</v>
      </c>
      <c r="Q215" s="19">
        <f t="shared" si="50"/>
        <v>3383.6756815212898</v>
      </c>
      <c r="R215" s="19">
        <f t="shared" si="54"/>
        <v>14486.885681521289</v>
      </c>
      <c r="S215" s="165"/>
      <c r="T215" s="165">
        <f>Input!B$78*Input!B$91</f>
        <v>189.625</v>
      </c>
      <c r="U215" s="19">
        <f>IF(AND($AY214&gt;Input!$B$52,Hourly!AI215&gt;Input!$B$51),Input!$B$93*Input!$F$40*Input!$J$8/100*Hourly!AI215,Input!$B$93*Input!$B$40*Input!$J$8/100*Hourly!AI215)</f>
        <v>0</v>
      </c>
      <c r="V215" s="19">
        <f>IF(AND($AY214&gt;Input!$B$52,Hourly!AJ215&gt;Input!$B$51),Input!$B$94*Input!$F$41*Input!$J$9/100*Hourly!AJ215,Input!$B$94*Input!$B$41*Input!$J$9/100*Hourly!AJ215)</f>
        <v>0</v>
      </c>
      <c r="W215" s="19">
        <f>IF(AND($AY214&gt;Input!$B$52,Hourly!AK215&gt;Input!$B$51),Input!$B$95*Input!$F$42*Input!$J$10/100*Hourly!AK215,Input!$B$95*Input!$B$42*Input!$J$10/100*Hourly!AK215)</f>
        <v>0</v>
      </c>
      <c r="X215" s="19">
        <f>IF(AND($AY214&gt;Input!$B$52,Hourly!AL215&gt;Input!$B$51),Input!$B$96*Input!$F$43*Input!$J$11/100*Hourly!AL215,Input!$B$96*Input!$B$43*Input!$J$11/100*Hourly!AL215)</f>
        <v>0</v>
      </c>
      <c r="Y215" s="19">
        <f>IF(AND($AY214&gt;Input!$B$52,Hourly!AM215&gt;Input!$B$51),Input!$B$97*Input!$F$44*Input!$J$12/100*Hourly!AM215,Input!$B$97*Input!$B$44*Input!$J$12/100*Hourly!AM215)</f>
        <v>0</v>
      </c>
      <c r="Z215" s="19">
        <f>IF(AND($AY214&gt;Input!$B$52,Hourly!AN215&gt;Input!$B$51),Input!$B$98*Input!$F$45*Input!$J$13/100*Hourly!AN215,Input!$B$98*Input!$B$45*Input!$J$13/100*Hourly!AN215)</f>
        <v>0</v>
      </c>
      <c r="AA215" s="19">
        <f>IF(AND($AY214&gt;Input!$B$52,Hourly!AO215&gt;Input!$B$51),Input!$B$99*Input!$F$46*Input!$J$14/100*Hourly!AO215,Input!$B$99*Input!$B$46*Input!$J$14/100*Hourly!AO215)</f>
        <v>0</v>
      </c>
      <c r="AB215" s="19">
        <f>IF(AND($AY214&gt;Input!$B$52,Hourly!AP215&gt;Input!$B$51),Input!$B$100*Input!$F$47*Input!$J$15/100*Hourly!AP215,Input!$B$100*Input!$B$47*Input!$J$15/100*Hourly!AP215)</f>
        <v>0</v>
      </c>
      <c r="AC215" s="19">
        <f>IF(AND($AY214&gt;Input!$B$52,Hourly!AQ215&gt;Input!$B$51),Input!$B$101*Input!$F$48*Input!$J$16/100*Hourly!AQ215,Input!$B$101*Input!$B$48*Input!$J$16/100*Hourly!AQ215)</f>
        <v>0</v>
      </c>
      <c r="AD215" s="165">
        <f t="shared" si="55"/>
        <v>0</v>
      </c>
      <c r="AE215" s="19">
        <f>Hourly!AI215/Input!$B$107*Input!$J$40*Input!$B$76*Input!$B$80</f>
        <v>0</v>
      </c>
      <c r="AF215" s="19">
        <f>Hourly!AJ215/Input!$B$107*Input!$J$41*Input!$B$76*Input!$B$81</f>
        <v>0</v>
      </c>
      <c r="AG215" s="19">
        <f>Hourly!AK215/Input!$B$107*Input!$J$42*Input!$B$76*Input!$B$82</f>
        <v>0</v>
      </c>
      <c r="AH215" s="19">
        <f>Hourly!AL215/Input!$B$107*Input!$J$43*Input!$B$76*Input!$B$83</f>
        <v>0</v>
      </c>
      <c r="AI215" s="19">
        <f>Hourly!AM215/Input!$B$107*Input!$J$44*Input!$B$76*Input!$B$84</f>
        <v>0</v>
      </c>
      <c r="AJ215" s="19">
        <f>Hourly!AN215/Input!$B$107*Input!$J$45*Input!$B$76*Input!$B$85</f>
        <v>0</v>
      </c>
      <c r="AK215" s="19">
        <f>Hourly!AO215/Input!$B$107*Input!$J$46*Input!$B$76*Input!$B$86</f>
        <v>0</v>
      </c>
      <c r="AL215" s="19">
        <f>Hourly!AP215/Input!$B$107*Input!$J$47*Input!$B$76*Input!$B$87</f>
        <v>0</v>
      </c>
      <c r="AM215" s="164">
        <f>Hourly!AQ215/Input!$B$107*Input!$J$48*Input!$B$77*Input!$B$89</f>
        <v>0</v>
      </c>
      <c r="AN215" s="165">
        <f t="shared" si="51"/>
        <v>0</v>
      </c>
      <c r="AO215" s="116">
        <f>Input!B$55*Input!$B$18*Input!B$112*Hourly!AR215</f>
        <v>2398.5</v>
      </c>
      <c r="AP215">
        <f>Input!B$113*Input!B$114*Input!B$90*Input!B$56*Hourly!AS215</f>
        <v>11070</v>
      </c>
      <c r="AQ215">
        <f>Input!B$90*Input!B$57*Hourly!AS215</f>
        <v>11070</v>
      </c>
      <c r="AR215" s="19">
        <f>0.5*Input!$B$63*Hourly!AU215</f>
        <v>61.5</v>
      </c>
      <c r="AS215" s="165">
        <f t="shared" si="56"/>
        <v>24569.25</v>
      </c>
      <c r="AT215" s="159">
        <f>AY214+(Input!$B$66*1000*(Hourly!AX215&gt;0)+AD215+AN215+AS215+T215*(Hourly!J215-AY214)+Q215*(Hourly!G215-AY214))/(Q215+T215)*(1-EXP(-(Q215+T215)/(Input!$B$103*1000000)*3600))</f>
        <v>22.61738082668716</v>
      </c>
      <c r="AU215" s="24">
        <f>AY214+(AD215+AN215+AS215+T215*(Hourly!J215-AY214)+Q215*(Hourly!G215-AY214))/(Q215+T215)*(1-EXP(-(Q215+T215)/(Input!$B$103*1000000)*3600))</f>
        <v>19.920433074557039</v>
      </c>
      <c r="AV215" s="24">
        <f>AY214+(-Input!$B$67*1000*(Hourly!AX215&gt;0)+AD215+AN215+AS215+T215*(Hourly!J215-AY214)+R215*(Hourly!G215-AY214))/(R215+T215)*(1-EXP(-(R215+T215)/(Input!$B$103*1000000)*3600))</f>
        <v>16.801634213943103</v>
      </c>
      <c r="AW215" s="160">
        <f>AY214+(AD215+AN215+AS215+T215*(Hourly!J215-AY214)+R215*(Hourly!G215-AY214))/(R215+T215)*(1-EXP(-(R215+T215)/(Input!$B$103*1000000)*3600))</f>
        <v>19.458474828105359</v>
      </c>
      <c r="AX215" s="24"/>
      <c r="AY215" s="167">
        <f t="shared" si="57"/>
        <v>20</v>
      </c>
      <c r="BA215" s="159">
        <f>IF(BI215,Input!$B$66*1000*(Hourly!AX215&gt;0),IF(BJ215,-(AD215+AN215+AS215+T215*(Hourly!J215-AY214)+Q215*(Hourly!G215-AY214))+(Q215+T215)*(BE215-AY214)/(1-EXP(-(Q215+T215)/(Input!$B$103*1000000)*3600))))/1000</f>
        <v>29.502583199884249</v>
      </c>
      <c r="BB215" s="24">
        <f>IF(BO215,-Input!$B$67*1000*(Hourly!AX215&gt;0),IF(BN215,-(AD215+AN215+AS215+T215*(Hourly!J215-AY214)+R215*(Hourly!G215-AY214))+(R215+T215)*(BF215-AY214)/(1-EXP(-(R215+T215)/(Input!$B$103*1000000)*3600))))/1000</f>
        <v>0</v>
      </c>
      <c r="BC215" s="160">
        <f t="shared" si="58"/>
        <v>29.502583199884249</v>
      </c>
      <c r="BD215" s="24"/>
      <c r="BE215" s="116">
        <f>IF(Hourly!AT215=1,Input!$B$4,IF(Hourly!AT215=0.5,Input!$F$4,0))</f>
        <v>20</v>
      </c>
      <c r="BF215">
        <f>IF(Hourly!AT215=1,Input!$B$5,IF(Hourly!AT215=0.5,Input!$F$5,0))</f>
        <v>24</v>
      </c>
      <c r="BG215" s="9">
        <f>Input!$B$35+0.0000000001</f>
        <v>23.900000000099997</v>
      </c>
      <c r="BI215" s="116">
        <f t="shared" si="59"/>
        <v>0</v>
      </c>
      <c r="BJ215">
        <f t="shared" si="60"/>
        <v>1</v>
      </c>
      <c r="BK215">
        <f t="shared" si="61"/>
        <v>0</v>
      </c>
      <c r="BL215">
        <f t="shared" si="62"/>
        <v>0</v>
      </c>
      <c r="BM215">
        <f t="shared" si="63"/>
        <v>0</v>
      </c>
      <c r="BN215">
        <f t="shared" si="64"/>
        <v>0</v>
      </c>
      <c r="BO215" s="9">
        <f t="shared" si="65"/>
        <v>0</v>
      </c>
      <c r="BR215" s="116">
        <f t="shared" si="52"/>
        <v>8550</v>
      </c>
      <c r="BS215" s="39">
        <v>0</v>
      </c>
      <c r="BT215" s="168">
        <v>73.380529909638113</v>
      </c>
      <c r="BV215" s="116">
        <f>IF(Hourly!$AR215&gt;0,AY215,"")</f>
        <v>20</v>
      </c>
      <c r="BW215">
        <f>IF(AND(BV215&gt;(20.8+0.33*Hourly!$I215),(BV215&gt;24),(BV215&lt;&gt;"")),1,0)</f>
        <v>0</v>
      </c>
      <c r="BX215">
        <f>IF(AND(BV215&gt;(21.8+0.33*Hourly!$I215),(BV215&gt;24),(BV215&lt;&gt;"")),1,0)</f>
        <v>0</v>
      </c>
      <c r="BY215" s="9">
        <f>IF(AND(BV215&gt;(22.8+0.33*Hourly!$I215),(BV215&gt;24),(BV215&lt;&gt;"")),1,0)</f>
        <v>0</v>
      </c>
    </row>
    <row r="216" spans="5:77" x14ac:dyDescent="0.35">
      <c r="E216">
        <f>Hourly!A216</f>
        <v>2001</v>
      </c>
      <c r="F216">
        <f>Hourly!B216</f>
        <v>1</v>
      </c>
      <c r="G216">
        <f>Hourly!C216</f>
        <v>9</v>
      </c>
      <c r="H216">
        <f>Hourly!D216</f>
        <v>20</v>
      </c>
      <c r="I216" s="163">
        <v>212</v>
      </c>
      <c r="J216" s="19">
        <f>Input!B$22*Input!B$79</f>
        <v>1411.3439999999998</v>
      </c>
      <c r="K216" s="19">
        <f>Input!B$76*Input!B$88</f>
        <v>656.99775609756091</v>
      </c>
      <c r="L216" s="19">
        <f>Input!B$77*Input!B$89</f>
        <v>130.99152542372883</v>
      </c>
      <c r="M216" s="164">
        <f t="shared" si="53"/>
        <v>2199.3332815212898</v>
      </c>
      <c r="N216" s="165">
        <f>(Input!B$109*Input!B$102)/3600*Input!B$108</f>
        <v>740.21399999999983</v>
      </c>
      <c r="O216" s="165">
        <f>(1-Input!B$61)*(Input!B$109*Input!B$33)/3600*Input!B$108*Hourly!AU216</f>
        <v>444.12839999999994</v>
      </c>
      <c r="P216" s="19">
        <f>IF(AND(AY215&gt;Hourly!G216),(Input!B$109*(Input!B$33*Hourly!AU216+Input!B$36))/3600*Input!B$108,(1-Input!B$61)*(Input!B$109*Input!B$33)/3600*Input!B$108*Hourly!AU216)</f>
        <v>11547.338400000001</v>
      </c>
      <c r="Q216" s="19">
        <f t="shared" si="50"/>
        <v>3383.6756815212898</v>
      </c>
      <c r="R216" s="19">
        <f t="shared" si="54"/>
        <v>14486.885681521289</v>
      </c>
      <c r="S216" s="165"/>
      <c r="T216" s="165">
        <f>Input!B$78*Input!B$91</f>
        <v>189.625</v>
      </c>
      <c r="U216" s="19">
        <f>IF(AND($AY215&gt;Input!$B$52,Hourly!AI216&gt;Input!$B$51),Input!$B$93*Input!$F$40*Input!$J$8/100*Hourly!AI216,Input!$B$93*Input!$B$40*Input!$J$8/100*Hourly!AI216)</f>
        <v>0</v>
      </c>
      <c r="V216" s="19">
        <f>IF(AND($AY215&gt;Input!$B$52,Hourly!AJ216&gt;Input!$B$51),Input!$B$94*Input!$F$41*Input!$J$9/100*Hourly!AJ216,Input!$B$94*Input!$B$41*Input!$J$9/100*Hourly!AJ216)</f>
        <v>0</v>
      </c>
      <c r="W216" s="19">
        <f>IF(AND($AY215&gt;Input!$B$52,Hourly!AK216&gt;Input!$B$51),Input!$B$95*Input!$F$42*Input!$J$10/100*Hourly!AK216,Input!$B$95*Input!$B$42*Input!$J$10/100*Hourly!AK216)</f>
        <v>0</v>
      </c>
      <c r="X216" s="19">
        <f>IF(AND($AY215&gt;Input!$B$52,Hourly!AL216&gt;Input!$B$51),Input!$B$96*Input!$F$43*Input!$J$11/100*Hourly!AL216,Input!$B$96*Input!$B$43*Input!$J$11/100*Hourly!AL216)</f>
        <v>0</v>
      </c>
      <c r="Y216" s="19">
        <f>IF(AND($AY215&gt;Input!$B$52,Hourly!AM216&gt;Input!$B$51),Input!$B$97*Input!$F$44*Input!$J$12/100*Hourly!AM216,Input!$B$97*Input!$B$44*Input!$J$12/100*Hourly!AM216)</f>
        <v>0</v>
      </c>
      <c r="Z216" s="19">
        <f>IF(AND($AY215&gt;Input!$B$52,Hourly!AN216&gt;Input!$B$51),Input!$B$98*Input!$F$45*Input!$J$13/100*Hourly!AN216,Input!$B$98*Input!$B$45*Input!$J$13/100*Hourly!AN216)</f>
        <v>0</v>
      </c>
      <c r="AA216" s="19">
        <f>IF(AND($AY215&gt;Input!$B$52,Hourly!AO216&gt;Input!$B$51),Input!$B$99*Input!$F$46*Input!$J$14/100*Hourly!AO216,Input!$B$99*Input!$B$46*Input!$J$14/100*Hourly!AO216)</f>
        <v>0</v>
      </c>
      <c r="AB216" s="19">
        <f>IF(AND($AY215&gt;Input!$B$52,Hourly!AP216&gt;Input!$B$51),Input!$B$100*Input!$F$47*Input!$J$15/100*Hourly!AP216,Input!$B$100*Input!$B$47*Input!$J$15/100*Hourly!AP216)</f>
        <v>0</v>
      </c>
      <c r="AC216" s="19">
        <f>IF(AND($AY215&gt;Input!$B$52,Hourly!AQ216&gt;Input!$B$51),Input!$B$101*Input!$F$48*Input!$J$16/100*Hourly!AQ216,Input!$B$101*Input!$B$48*Input!$J$16/100*Hourly!AQ216)</f>
        <v>0</v>
      </c>
      <c r="AD216" s="165">
        <f t="shared" si="55"/>
        <v>0</v>
      </c>
      <c r="AE216" s="19">
        <f>Hourly!AI216/Input!$B$107*Input!$J$40*Input!$B$76*Input!$B$80</f>
        <v>0</v>
      </c>
      <c r="AF216" s="19">
        <f>Hourly!AJ216/Input!$B$107*Input!$J$41*Input!$B$76*Input!$B$81</f>
        <v>0</v>
      </c>
      <c r="AG216" s="19">
        <f>Hourly!AK216/Input!$B$107*Input!$J$42*Input!$B$76*Input!$B$82</f>
        <v>0</v>
      </c>
      <c r="AH216" s="19">
        <f>Hourly!AL216/Input!$B$107*Input!$J$43*Input!$B$76*Input!$B$83</f>
        <v>0</v>
      </c>
      <c r="AI216" s="19">
        <f>Hourly!AM216/Input!$B$107*Input!$J$44*Input!$B$76*Input!$B$84</f>
        <v>0</v>
      </c>
      <c r="AJ216" s="19">
        <f>Hourly!AN216/Input!$B$107*Input!$J$45*Input!$B$76*Input!$B$85</f>
        <v>0</v>
      </c>
      <c r="AK216" s="19">
        <f>Hourly!AO216/Input!$B$107*Input!$J$46*Input!$B$76*Input!$B$86</f>
        <v>0</v>
      </c>
      <c r="AL216" s="19">
        <f>Hourly!AP216/Input!$B$107*Input!$J$47*Input!$B$76*Input!$B$87</f>
        <v>0</v>
      </c>
      <c r="AM216" s="164">
        <f>Hourly!AQ216/Input!$B$107*Input!$J$48*Input!$B$77*Input!$B$89</f>
        <v>0</v>
      </c>
      <c r="AN216" s="165">
        <f t="shared" si="51"/>
        <v>0</v>
      </c>
      <c r="AO216" s="116">
        <f>Input!B$55*Input!$B$18*Input!B$112*Hourly!AR216</f>
        <v>2398.5</v>
      </c>
      <c r="AP216">
        <f>Input!B$113*Input!B$114*Input!B$90*Input!B$56*Hourly!AS216</f>
        <v>11070</v>
      </c>
      <c r="AQ216">
        <f>Input!B$90*Input!B$57*Hourly!AS216</f>
        <v>11070</v>
      </c>
      <c r="AR216" s="19">
        <f>0.5*Input!$B$63*Hourly!AU216</f>
        <v>61.5</v>
      </c>
      <c r="AS216" s="165">
        <f t="shared" si="56"/>
        <v>24569.25</v>
      </c>
      <c r="AT216" s="159">
        <f>AY215+(Input!$B$66*1000*(Hourly!AX216&gt;0)+AD216+AN216+AS216+T216*(Hourly!J216-AY215)+Q216*(Hourly!G216-AY215))/(Q216+T216)*(1-EXP(-(Q216+T216)/(Input!$B$103*1000000)*3600))</f>
        <v>22.61646826703484</v>
      </c>
      <c r="AU216" s="24">
        <f>AY215+(AD216+AN216+AS216+T216*(Hourly!J216-AY215)+Q216*(Hourly!G216-AY215))/(Q216+T216)*(1-EXP(-(Q216+T216)/(Input!$B$103*1000000)*3600))</f>
        <v>19.919520514904718</v>
      </c>
      <c r="AV216" s="24">
        <f>AY215+(-Input!$B$67*1000*(Hourly!AX216&gt;0)+AD216+AN216+AS216+T216*(Hourly!J216-AY215)+R216*(Hourly!G216-AY215))/(R216+T216)*(1-EXP(-(R216+T216)/(Input!$B$103*1000000)*3600))</f>
        <v>16.797785279317964</v>
      </c>
      <c r="AW216" s="160">
        <f>AY215+(AD216+AN216+AS216+T216*(Hourly!J216-AY215)+R216*(Hourly!G216-AY215))/(R216+T216)*(1-EXP(-(R216+T216)/(Input!$B$103*1000000)*3600))</f>
        <v>19.45462589348022</v>
      </c>
      <c r="AX216" s="24"/>
      <c r="AY216" s="167">
        <f t="shared" si="57"/>
        <v>20</v>
      </c>
      <c r="BA216" s="159">
        <f>IF(BI216,Input!$B$66*1000*(Hourly!AX216&gt;0),IF(BJ216,-(AD216+AN216+AS216+T216*(Hourly!J216-AY215)+Q216*(Hourly!G216-AY215))+(Q216+T216)*(BE216-AY215)/(1-EXP(-(Q216+T216)/(Input!$B$103*1000000)*3600))))/1000</f>
        <v>29.840950768036382</v>
      </c>
      <c r="BB216" s="24">
        <f>IF(BO216,-Input!$B$67*1000*(Hourly!AX216&gt;0),IF(BN216,-(AD216+AN216+AS216+T216*(Hourly!J216-AY215)+R216*(Hourly!G216-AY215))+(R216+T216)*(BF216-AY215)/(1-EXP(-(R216+T216)/(Input!$B$103*1000000)*3600))))/1000</f>
        <v>0</v>
      </c>
      <c r="BC216" s="160">
        <f t="shared" si="58"/>
        <v>29.840950768036382</v>
      </c>
      <c r="BD216" s="24"/>
      <c r="BE216" s="116">
        <f>IF(Hourly!AT216=1,Input!$B$4,IF(Hourly!AT216=0.5,Input!$F$4,0))</f>
        <v>20</v>
      </c>
      <c r="BF216">
        <f>IF(Hourly!AT216=1,Input!$B$5,IF(Hourly!AT216=0.5,Input!$F$5,0))</f>
        <v>24</v>
      </c>
      <c r="BG216" s="9">
        <f>Input!$B$35+0.0000000001</f>
        <v>23.900000000099997</v>
      </c>
      <c r="BI216" s="116">
        <f t="shared" si="59"/>
        <v>0</v>
      </c>
      <c r="BJ216">
        <f t="shared" si="60"/>
        <v>1</v>
      </c>
      <c r="BK216">
        <f t="shared" si="61"/>
        <v>0</v>
      </c>
      <c r="BL216">
        <f t="shared" si="62"/>
        <v>0</v>
      </c>
      <c r="BM216">
        <f t="shared" si="63"/>
        <v>0</v>
      </c>
      <c r="BN216">
        <f t="shared" si="64"/>
        <v>0</v>
      </c>
      <c r="BO216" s="9">
        <f t="shared" si="65"/>
        <v>0</v>
      </c>
      <c r="BR216" s="116">
        <f t="shared" si="52"/>
        <v>8549</v>
      </c>
      <c r="BS216" s="39">
        <v>0</v>
      </c>
      <c r="BT216" s="168">
        <v>73.326119079369306</v>
      </c>
      <c r="BV216" s="116">
        <f>IF(Hourly!$AR216&gt;0,AY216,"")</f>
        <v>20</v>
      </c>
      <c r="BW216">
        <f>IF(AND(BV216&gt;(20.8+0.33*Hourly!$I216),(BV216&gt;24),(BV216&lt;&gt;"")),1,0)</f>
        <v>0</v>
      </c>
      <c r="BX216">
        <f>IF(AND(BV216&gt;(21.8+0.33*Hourly!$I216),(BV216&gt;24),(BV216&lt;&gt;"")),1,0)</f>
        <v>0</v>
      </c>
      <c r="BY216" s="9">
        <f>IF(AND(BV216&gt;(22.8+0.33*Hourly!$I216),(BV216&gt;24),(BV216&lt;&gt;"")),1,0)</f>
        <v>0</v>
      </c>
    </row>
    <row r="217" spans="5:77" x14ac:dyDescent="0.35">
      <c r="E217">
        <f>Hourly!A217</f>
        <v>2001</v>
      </c>
      <c r="F217">
        <f>Hourly!B217</f>
        <v>1</v>
      </c>
      <c r="G217">
        <f>Hourly!C217</f>
        <v>9</v>
      </c>
      <c r="H217">
        <f>Hourly!D217</f>
        <v>21</v>
      </c>
      <c r="I217" s="163">
        <v>213</v>
      </c>
      <c r="J217" s="19">
        <f>Input!B$22*Input!B$79</f>
        <v>1411.3439999999998</v>
      </c>
      <c r="K217" s="19">
        <f>Input!B$76*Input!B$88</f>
        <v>656.99775609756091</v>
      </c>
      <c r="L217" s="19">
        <f>Input!B$77*Input!B$89</f>
        <v>130.99152542372883</v>
      </c>
      <c r="M217" s="164">
        <f t="shared" si="53"/>
        <v>2199.3332815212898</v>
      </c>
      <c r="N217" s="165">
        <f>(Input!B$109*Input!B$102)/3600*Input!B$108</f>
        <v>740.21399999999983</v>
      </c>
      <c r="O217" s="165">
        <f>(1-Input!B$61)*(Input!B$109*Input!B$33)/3600*Input!B$108*Hourly!AU217</f>
        <v>444.12839999999994</v>
      </c>
      <c r="P217" s="19">
        <f>IF(AND(AY216&gt;Hourly!G217),(Input!B$109*(Input!B$33*Hourly!AU217+Input!B$36))/3600*Input!B$108,(1-Input!B$61)*(Input!B$109*Input!B$33)/3600*Input!B$108*Hourly!AU217)</f>
        <v>11547.338400000001</v>
      </c>
      <c r="Q217" s="19">
        <f t="shared" si="50"/>
        <v>3383.6756815212898</v>
      </c>
      <c r="R217" s="19">
        <f t="shared" si="54"/>
        <v>14486.885681521289</v>
      </c>
      <c r="S217" s="165"/>
      <c r="T217" s="165">
        <f>Input!B$78*Input!B$91</f>
        <v>189.625</v>
      </c>
      <c r="U217" s="19">
        <f>IF(AND($AY216&gt;Input!$B$52,Hourly!AI217&gt;Input!$B$51),Input!$B$93*Input!$F$40*Input!$J$8/100*Hourly!AI217,Input!$B$93*Input!$B$40*Input!$J$8/100*Hourly!AI217)</f>
        <v>0</v>
      </c>
      <c r="V217" s="19">
        <f>IF(AND($AY216&gt;Input!$B$52,Hourly!AJ217&gt;Input!$B$51),Input!$B$94*Input!$F$41*Input!$J$9/100*Hourly!AJ217,Input!$B$94*Input!$B$41*Input!$J$9/100*Hourly!AJ217)</f>
        <v>0</v>
      </c>
      <c r="W217" s="19">
        <f>IF(AND($AY216&gt;Input!$B$52,Hourly!AK217&gt;Input!$B$51),Input!$B$95*Input!$F$42*Input!$J$10/100*Hourly!AK217,Input!$B$95*Input!$B$42*Input!$J$10/100*Hourly!AK217)</f>
        <v>0</v>
      </c>
      <c r="X217" s="19">
        <f>IF(AND($AY216&gt;Input!$B$52,Hourly!AL217&gt;Input!$B$51),Input!$B$96*Input!$F$43*Input!$J$11/100*Hourly!AL217,Input!$B$96*Input!$B$43*Input!$J$11/100*Hourly!AL217)</f>
        <v>0</v>
      </c>
      <c r="Y217" s="19">
        <f>IF(AND($AY216&gt;Input!$B$52,Hourly!AM217&gt;Input!$B$51),Input!$B$97*Input!$F$44*Input!$J$12/100*Hourly!AM217,Input!$B$97*Input!$B$44*Input!$J$12/100*Hourly!AM217)</f>
        <v>0</v>
      </c>
      <c r="Z217" s="19">
        <f>IF(AND($AY216&gt;Input!$B$52,Hourly!AN217&gt;Input!$B$51),Input!$B$98*Input!$F$45*Input!$J$13/100*Hourly!AN217,Input!$B$98*Input!$B$45*Input!$J$13/100*Hourly!AN217)</f>
        <v>0</v>
      </c>
      <c r="AA217" s="19">
        <f>IF(AND($AY216&gt;Input!$B$52,Hourly!AO217&gt;Input!$B$51),Input!$B$99*Input!$F$46*Input!$J$14/100*Hourly!AO217,Input!$B$99*Input!$B$46*Input!$J$14/100*Hourly!AO217)</f>
        <v>0</v>
      </c>
      <c r="AB217" s="19">
        <f>IF(AND($AY216&gt;Input!$B$52,Hourly!AP217&gt;Input!$B$51),Input!$B$100*Input!$F$47*Input!$J$15/100*Hourly!AP217,Input!$B$100*Input!$B$47*Input!$J$15/100*Hourly!AP217)</f>
        <v>0</v>
      </c>
      <c r="AC217" s="19">
        <f>IF(AND($AY216&gt;Input!$B$52,Hourly!AQ217&gt;Input!$B$51),Input!$B$101*Input!$F$48*Input!$J$16/100*Hourly!AQ217,Input!$B$101*Input!$B$48*Input!$J$16/100*Hourly!AQ217)</f>
        <v>0</v>
      </c>
      <c r="AD217" s="165">
        <f t="shared" si="55"/>
        <v>0</v>
      </c>
      <c r="AE217" s="19">
        <f>Hourly!AI217/Input!$B$107*Input!$J$40*Input!$B$76*Input!$B$80</f>
        <v>0</v>
      </c>
      <c r="AF217" s="19">
        <f>Hourly!AJ217/Input!$B$107*Input!$J$41*Input!$B$76*Input!$B$81</f>
        <v>0</v>
      </c>
      <c r="AG217" s="19">
        <f>Hourly!AK217/Input!$B$107*Input!$J$42*Input!$B$76*Input!$B$82</f>
        <v>0</v>
      </c>
      <c r="AH217" s="19">
        <f>Hourly!AL217/Input!$B$107*Input!$J$43*Input!$B$76*Input!$B$83</f>
        <v>0</v>
      </c>
      <c r="AI217" s="19">
        <f>Hourly!AM217/Input!$B$107*Input!$J$44*Input!$B$76*Input!$B$84</f>
        <v>0</v>
      </c>
      <c r="AJ217" s="19">
        <f>Hourly!AN217/Input!$B$107*Input!$J$45*Input!$B$76*Input!$B$85</f>
        <v>0</v>
      </c>
      <c r="AK217" s="19">
        <f>Hourly!AO217/Input!$B$107*Input!$J$46*Input!$B$76*Input!$B$86</f>
        <v>0</v>
      </c>
      <c r="AL217" s="19">
        <f>Hourly!AP217/Input!$B$107*Input!$J$47*Input!$B$76*Input!$B$87</f>
        <v>0</v>
      </c>
      <c r="AM217" s="164">
        <f>Hourly!AQ217/Input!$B$107*Input!$J$48*Input!$B$77*Input!$B$89</f>
        <v>0</v>
      </c>
      <c r="AN217" s="165">
        <f t="shared" si="51"/>
        <v>0</v>
      </c>
      <c r="AO217" s="116">
        <f>Input!B$55*Input!$B$18*Input!B$112*Hourly!AR217</f>
        <v>2398.5</v>
      </c>
      <c r="AP217">
        <f>Input!B$113*Input!B$114*Input!B$90*Input!B$56*Hourly!AS217</f>
        <v>11070</v>
      </c>
      <c r="AQ217">
        <f>Input!B$90*Input!B$57*Hourly!AS217</f>
        <v>11070</v>
      </c>
      <c r="AR217" s="19">
        <f>0.5*Input!$B$63*Hourly!AU217</f>
        <v>61.5</v>
      </c>
      <c r="AS217" s="165">
        <f t="shared" si="56"/>
        <v>24569.25</v>
      </c>
      <c r="AT217" s="159">
        <f>AY216+(Input!$B$66*1000*(Hourly!AX217&gt;0)+AD217+AN217+AS217+T217*(Hourly!J217-AY216)+Q217*(Hourly!G217-AY216))/(Q217+T217)*(1-EXP(-(Q217+T217)/(Input!$B$103*1000000)*3600))</f>
        <v>22.61646826703484</v>
      </c>
      <c r="AU217" s="24">
        <f>AY216+(AD217+AN217+AS217+T217*(Hourly!J217-AY216)+Q217*(Hourly!G217-AY216))/(Q217+T217)*(1-EXP(-(Q217+T217)/(Input!$B$103*1000000)*3600))</f>
        <v>19.919520514904718</v>
      </c>
      <c r="AV217" s="24">
        <f>AY216+(-Input!$B$67*1000*(Hourly!AX217&gt;0)+AD217+AN217+AS217+T217*(Hourly!J217-AY216)+R217*(Hourly!G217-AY216))/(R217+T217)*(1-EXP(-(R217+T217)/(Input!$B$103*1000000)*3600))</f>
        <v>16.797785279317964</v>
      </c>
      <c r="AW217" s="160">
        <f>AY216+(AD217+AN217+AS217+T217*(Hourly!J217-AY216)+R217*(Hourly!G217-AY216))/(R217+T217)*(1-EXP(-(R217+T217)/(Input!$B$103*1000000)*3600))</f>
        <v>19.45462589348022</v>
      </c>
      <c r="AX217" s="24"/>
      <c r="AY217" s="167">
        <f t="shared" si="57"/>
        <v>20</v>
      </c>
      <c r="BA217" s="159">
        <f>IF(BI217,Input!$B$66*1000*(Hourly!AX217&gt;0),IF(BJ217,-(AD217+AN217+AS217+T217*(Hourly!J217-AY216)+Q217*(Hourly!G217-AY216))+(Q217+T217)*(BE217-AY216)/(1-EXP(-(Q217+T217)/(Input!$B$103*1000000)*3600))))/1000</f>
        <v>29.840950768036382</v>
      </c>
      <c r="BB217" s="24">
        <f>IF(BO217,-Input!$B$67*1000*(Hourly!AX217&gt;0),IF(BN217,-(AD217+AN217+AS217+T217*(Hourly!J217-AY216)+R217*(Hourly!G217-AY216))+(R217+T217)*(BF217-AY216)/(1-EXP(-(R217+T217)/(Input!$B$103*1000000)*3600))))/1000</f>
        <v>0</v>
      </c>
      <c r="BC217" s="160">
        <f t="shared" si="58"/>
        <v>29.840950768036382</v>
      </c>
      <c r="BD217" s="24"/>
      <c r="BE217" s="116">
        <f>IF(Hourly!AT217=1,Input!$B$4,IF(Hourly!AT217=0.5,Input!$F$4,0))</f>
        <v>20</v>
      </c>
      <c r="BF217">
        <f>IF(Hourly!AT217=1,Input!$B$5,IF(Hourly!AT217=0.5,Input!$F$5,0))</f>
        <v>24</v>
      </c>
      <c r="BG217" s="9">
        <f>Input!$B$35+0.0000000001</f>
        <v>23.900000000099997</v>
      </c>
      <c r="BI217" s="116">
        <f t="shared" si="59"/>
        <v>0</v>
      </c>
      <c r="BJ217">
        <f t="shared" si="60"/>
        <v>1</v>
      </c>
      <c r="BK217">
        <f t="shared" si="61"/>
        <v>0</v>
      </c>
      <c r="BL217">
        <f t="shared" si="62"/>
        <v>0</v>
      </c>
      <c r="BM217">
        <f t="shared" si="63"/>
        <v>0</v>
      </c>
      <c r="BN217">
        <f t="shared" si="64"/>
        <v>0</v>
      </c>
      <c r="BO217" s="9">
        <f t="shared" si="65"/>
        <v>0</v>
      </c>
      <c r="BR217" s="116">
        <f t="shared" si="52"/>
        <v>8548</v>
      </c>
      <c r="BS217" s="39">
        <v>0</v>
      </c>
      <c r="BT217" s="168">
        <v>73.267103760508519</v>
      </c>
      <c r="BV217" s="116">
        <f>IF(Hourly!$AR217&gt;0,AY217,"")</f>
        <v>20</v>
      </c>
      <c r="BW217">
        <f>IF(AND(BV217&gt;(20.8+0.33*Hourly!$I217),(BV217&gt;24),(BV217&lt;&gt;"")),1,0)</f>
        <v>0</v>
      </c>
      <c r="BX217">
        <f>IF(AND(BV217&gt;(21.8+0.33*Hourly!$I217),(BV217&gt;24),(BV217&lt;&gt;"")),1,0)</f>
        <v>0</v>
      </c>
      <c r="BY217" s="9">
        <f>IF(AND(BV217&gt;(22.8+0.33*Hourly!$I217),(BV217&gt;24),(BV217&lt;&gt;"")),1,0)</f>
        <v>0</v>
      </c>
    </row>
    <row r="218" spans="5:77" x14ac:dyDescent="0.35">
      <c r="E218">
        <f>Hourly!A218</f>
        <v>2001</v>
      </c>
      <c r="F218">
        <f>Hourly!B218</f>
        <v>1</v>
      </c>
      <c r="G218">
        <f>Hourly!C218</f>
        <v>9</v>
      </c>
      <c r="H218">
        <f>Hourly!D218</f>
        <v>22</v>
      </c>
      <c r="I218" s="163">
        <v>214</v>
      </c>
      <c r="J218" s="19">
        <f>Input!B$22*Input!B$79</f>
        <v>1411.3439999999998</v>
      </c>
      <c r="K218" s="19">
        <f>Input!B$76*Input!B$88</f>
        <v>656.99775609756091</v>
      </c>
      <c r="L218" s="19">
        <f>Input!B$77*Input!B$89</f>
        <v>130.99152542372883</v>
      </c>
      <c r="M218" s="164">
        <f t="shared" si="53"/>
        <v>2199.3332815212898</v>
      </c>
      <c r="N218" s="165">
        <f>(Input!B$109*Input!B$102)/3600*Input!B$108</f>
        <v>740.21399999999983</v>
      </c>
      <c r="O218" s="165">
        <f>(1-Input!B$61)*(Input!B$109*Input!B$33)/3600*Input!B$108*Hourly!AU218</f>
        <v>444.12839999999994</v>
      </c>
      <c r="P218" s="19">
        <f>IF(AND(AY217&gt;Hourly!G218),(Input!B$109*(Input!B$33*Hourly!AU218+Input!B$36))/3600*Input!B$108,(1-Input!B$61)*(Input!B$109*Input!B$33)/3600*Input!B$108*Hourly!AU218)</f>
        <v>11547.338400000001</v>
      </c>
      <c r="Q218" s="19">
        <f t="shared" si="50"/>
        <v>3383.6756815212898</v>
      </c>
      <c r="R218" s="19">
        <f t="shared" si="54"/>
        <v>14486.885681521289</v>
      </c>
      <c r="S218" s="165"/>
      <c r="T218" s="165">
        <f>Input!B$78*Input!B$91</f>
        <v>189.625</v>
      </c>
      <c r="U218" s="19">
        <f>IF(AND($AY217&gt;Input!$B$52,Hourly!AI218&gt;Input!$B$51),Input!$B$93*Input!$F$40*Input!$J$8/100*Hourly!AI218,Input!$B$93*Input!$B$40*Input!$J$8/100*Hourly!AI218)</f>
        <v>0</v>
      </c>
      <c r="V218" s="19">
        <f>IF(AND($AY217&gt;Input!$B$52,Hourly!AJ218&gt;Input!$B$51),Input!$B$94*Input!$F$41*Input!$J$9/100*Hourly!AJ218,Input!$B$94*Input!$B$41*Input!$J$9/100*Hourly!AJ218)</f>
        <v>0</v>
      </c>
      <c r="W218" s="19">
        <f>IF(AND($AY217&gt;Input!$B$52,Hourly!AK218&gt;Input!$B$51),Input!$B$95*Input!$F$42*Input!$J$10/100*Hourly!AK218,Input!$B$95*Input!$B$42*Input!$J$10/100*Hourly!AK218)</f>
        <v>0</v>
      </c>
      <c r="X218" s="19">
        <f>IF(AND($AY217&gt;Input!$B$52,Hourly!AL218&gt;Input!$B$51),Input!$B$96*Input!$F$43*Input!$J$11/100*Hourly!AL218,Input!$B$96*Input!$B$43*Input!$J$11/100*Hourly!AL218)</f>
        <v>0</v>
      </c>
      <c r="Y218" s="19">
        <f>IF(AND($AY217&gt;Input!$B$52,Hourly!AM218&gt;Input!$B$51),Input!$B$97*Input!$F$44*Input!$J$12/100*Hourly!AM218,Input!$B$97*Input!$B$44*Input!$J$12/100*Hourly!AM218)</f>
        <v>0</v>
      </c>
      <c r="Z218" s="19">
        <f>IF(AND($AY217&gt;Input!$B$52,Hourly!AN218&gt;Input!$B$51),Input!$B$98*Input!$F$45*Input!$J$13/100*Hourly!AN218,Input!$B$98*Input!$B$45*Input!$J$13/100*Hourly!AN218)</f>
        <v>0</v>
      </c>
      <c r="AA218" s="19">
        <f>IF(AND($AY217&gt;Input!$B$52,Hourly!AO218&gt;Input!$B$51),Input!$B$99*Input!$F$46*Input!$J$14/100*Hourly!AO218,Input!$B$99*Input!$B$46*Input!$J$14/100*Hourly!AO218)</f>
        <v>0</v>
      </c>
      <c r="AB218" s="19">
        <f>IF(AND($AY217&gt;Input!$B$52,Hourly!AP218&gt;Input!$B$51),Input!$B$100*Input!$F$47*Input!$J$15/100*Hourly!AP218,Input!$B$100*Input!$B$47*Input!$J$15/100*Hourly!AP218)</f>
        <v>0</v>
      </c>
      <c r="AC218" s="19">
        <f>IF(AND($AY217&gt;Input!$B$52,Hourly!AQ218&gt;Input!$B$51),Input!$B$101*Input!$F$48*Input!$J$16/100*Hourly!AQ218,Input!$B$101*Input!$B$48*Input!$J$16/100*Hourly!AQ218)</f>
        <v>0</v>
      </c>
      <c r="AD218" s="165">
        <f t="shared" si="55"/>
        <v>0</v>
      </c>
      <c r="AE218" s="19">
        <f>Hourly!AI218/Input!$B$107*Input!$J$40*Input!$B$76*Input!$B$80</f>
        <v>0</v>
      </c>
      <c r="AF218" s="19">
        <f>Hourly!AJ218/Input!$B$107*Input!$J$41*Input!$B$76*Input!$B$81</f>
        <v>0</v>
      </c>
      <c r="AG218" s="19">
        <f>Hourly!AK218/Input!$B$107*Input!$J$42*Input!$B$76*Input!$B$82</f>
        <v>0</v>
      </c>
      <c r="AH218" s="19">
        <f>Hourly!AL218/Input!$B$107*Input!$J$43*Input!$B$76*Input!$B$83</f>
        <v>0</v>
      </c>
      <c r="AI218" s="19">
        <f>Hourly!AM218/Input!$B$107*Input!$J$44*Input!$B$76*Input!$B$84</f>
        <v>0</v>
      </c>
      <c r="AJ218" s="19">
        <f>Hourly!AN218/Input!$B$107*Input!$J$45*Input!$B$76*Input!$B$85</f>
        <v>0</v>
      </c>
      <c r="AK218" s="19">
        <f>Hourly!AO218/Input!$B$107*Input!$J$46*Input!$B$76*Input!$B$86</f>
        <v>0</v>
      </c>
      <c r="AL218" s="19">
        <f>Hourly!AP218/Input!$B$107*Input!$J$47*Input!$B$76*Input!$B$87</f>
        <v>0</v>
      </c>
      <c r="AM218" s="164">
        <f>Hourly!AQ218/Input!$B$107*Input!$J$48*Input!$B$77*Input!$B$89</f>
        <v>0</v>
      </c>
      <c r="AN218" s="165">
        <f t="shared" si="51"/>
        <v>0</v>
      </c>
      <c r="AO218" s="116">
        <f>Input!B$55*Input!$B$18*Input!B$112*Hourly!AR218</f>
        <v>2398.5</v>
      </c>
      <c r="AP218">
        <f>Input!B$113*Input!B$114*Input!B$90*Input!B$56*Hourly!AS218</f>
        <v>11070</v>
      </c>
      <c r="AQ218">
        <f>Input!B$90*Input!B$57*Hourly!AS218</f>
        <v>11070</v>
      </c>
      <c r="AR218" s="19">
        <f>0.5*Input!$B$63*Hourly!AU218</f>
        <v>61.5</v>
      </c>
      <c r="AS218" s="165">
        <f t="shared" si="56"/>
        <v>24569.25</v>
      </c>
      <c r="AT218" s="159">
        <f>AY217+(Input!$B$66*1000*(Hourly!AX218&gt;0)+AD218+AN218+AS218+T218*(Hourly!J218-AY217)+Q218*(Hourly!G218-AY217))/(Q218+T218)*(1-EXP(-(Q218+T218)/(Input!$B$103*1000000)*3600))</f>
        <v>22.61646826703484</v>
      </c>
      <c r="AU218" s="24">
        <f>AY217+(AD218+AN218+AS218+T218*(Hourly!J218-AY217)+Q218*(Hourly!G218-AY217))/(Q218+T218)*(1-EXP(-(Q218+T218)/(Input!$B$103*1000000)*3600))</f>
        <v>19.919520514904718</v>
      </c>
      <c r="AV218" s="24">
        <f>AY217+(-Input!$B$67*1000*(Hourly!AX218&gt;0)+AD218+AN218+AS218+T218*(Hourly!J218-AY217)+R218*(Hourly!G218-AY217))/(R218+T218)*(1-EXP(-(R218+T218)/(Input!$B$103*1000000)*3600))</f>
        <v>16.797785279317964</v>
      </c>
      <c r="AW218" s="160">
        <f>AY217+(AD218+AN218+AS218+T218*(Hourly!J218-AY217)+R218*(Hourly!G218-AY217))/(R218+T218)*(1-EXP(-(R218+T218)/(Input!$B$103*1000000)*3600))</f>
        <v>19.45462589348022</v>
      </c>
      <c r="AX218" s="24"/>
      <c r="AY218" s="167">
        <f t="shared" si="57"/>
        <v>20</v>
      </c>
      <c r="BA218" s="159">
        <f>IF(BI218,Input!$B$66*1000*(Hourly!AX218&gt;0),IF(BJ218,-(AD218+AN218+AS218+T218*(Hourly!J218-AY217)+Q218*(Hourly!G218-AY217))+(Q218+T218)*(BE218-AY217)/(1-EXP(-(Q218+T218)/(Input!$B$103*1000000)*3600))))/1000</f>
        <v>29.840950768036382</v>
      </c>
      <c r="BB218" s="24">
        <f>IF(BO218,-Input!$B$67*1000*(Hourly!AX218&gt;0),IF(BN218,-(AD218+AN218+AS218+T218*(Hourly!J218-AY217)+R218*(Hourly!G218-AY217))+(R218+T218)*(BF218-AY217)/(1-EXP(-(R218+T218)/(Input!$B$103*1000000)*3600))))/1000</f>
        <v>0</v>
      </c>
      <c r="BC218" s="160">
        <f t="shared" si="58"/>
        <v>29.840950768036382</v>
      </c>
      <c r="BD218" s="24"/>
      <c r="BE218" s="116">
        <f>IF(Hourly!AT218=1,Input!$B$4,IF(Hourly!AT218=0.5,Input!$F$4,0))</f>
        <v>20</v>
      </c>
      <c r="BF218">
        <f>IF(Hourly!AT218=1,Input!$B$5,IF(Hourly!AT218=0.5,Input!$F$5,0))</f>
        <v>24</v>
      </c>
      <c r="BG218" s="9">
        <f>Input!$B$35+0.0000000001</f>
        <v>23.900000000099997</v>
      </c>
      <c r="BI218" s="116">
        <f t="shared" si="59"/>
        <v>0</v>
      </c>
      <c r="BJ218">
        <f t="shared" si="60"/>
        <v>1</v>
      </c>
      <c r="BK218">
        <f t="shared" si="61"/>
        <v>0</v>
      </c>
      <c r="BL218">
        <f t="shared" si="62"/>
        <v>0</v>
      </c>
      <c r="BM218">
        <f t="shared" si="63"/>
        <v>0</v>
      </c>
      <c r="BN218">
        <f t="shared" si="64"/>
        <v>0</v>
      </c>
      <c r="BO218" s="9">
        <f t="shared" si="65"/>
        <v>0</v>
      </c>
      <c r="BR218" s="116">
        <f t="shared" si="52"/>
        <v>8547</v>
      </c>
      <c r="BS218" s="39">
        <v>0</v>
      </c>
      <c r="BT218" s="168">
        <v>73.262974810055809</v>
      </c>
      <c r="BV218" s="116">
        <f>IF(Hourly!$AR218&gt;0,AY218,"")</f>
        <v>20</v>
      </c>
      <c r="BW218">
        <f>IF(AND(BV218&gt;(20.8+0.33*Hourly!$I218),(BV218&gt;24),(BV218&lt;&gt;"")),1,0)</f>
        <v>0</v>
      </c>
      <c r="BX218">
        <f>IF(AND(BV218&gt;(21.8+0.33*Hourly!$I218),(BV218&gt;24),(BV218&lt;&gt;"")),1,0)</f>
        <v>0</v>
      </c>
      <c r="BY218" s="9">
        <f>IF(AND(BV218&gt;(22.8+0.33*Hourly!$I218),(BV218&gt;24),(BV218&lt;&gt;"")),1,0)</f>
        <v>0</v>
      </c>
    </row>
    <row r="219" spans="5:77" x14ac:dyDescent="0.35">
      <c r="E219">
        <f>Hourly!A219</f>
        <v>2001</v>
      </c>
      <c r="F219">
        <f>Hourly!B219</f>
        <v>1</v>
      </c>
      <c r="G219">
        <f>Hourly!C219</f>
        <v>9</v>
      </c>
      <c r="H219">
        <f>Hourly!D219</f>
        <v>23</v>
      </c>
      <c r="I219" s="163">
        <v>215</v>
      </c>
      <c r="J219" s="19">
        <f>Input!B$22*Input!B$79</f>
        <v>1411.3439999999998</v>
      </c>
      <c r="K219" s="19">
        <f>Input!B$76*Input!B$88</f>
        <v>656.99775609756091</v>
      </c>
      <c r="L219" s="19">
        <f>Input!B$77*Input!B$89</f>
        <v>130.99152542372883</v>
      </c>
      <c r="M219" s="164">
        <f t="shared" si="53"/>
        <v>2199.3332815212898</v>
      </c>
      <c r="N219" s="165">
        <f>(Input!B$109*Input!B$102)/3600*Input!B$108</f>
        <v>740.21399999999983</v>
      </c>
      <c r="O219" s="165">
        <f>(1-Input!B$61)*(Input!B$109*Input!B$33)/3600*Input!B$108*Hourly!AU219</f>
        <v>444.12839999999994</v>
      </c>
      <c r="P219" s="19">
        <f>IF(AND(AY218&gt;Hourly!G219),(Input!B$109*(Input!B$33*Hourly!AU219+Input!B$36))/3600*Input!B$108,(1-Input!B$61)*(Input!B$109*Input!B$33)/3600*Input!B$108*Hourly!AU219)</f>
        <v>11547.338400000001</v>
      </c>
      <c r="Q219" s="19">
        <f t="shared" si="50"/>
        <v>3383.6756815212898</v>
      </c>
      <c r="R219" s="19">
        <f t="shared" si="54"/>
        <v>14486.885681521289</v>
      </c>
      <c r="S219" s="165"/>
      <c r="T219" s="165">
        <f>Input!B$78*Input!B$91</f>
        <v>189.625</v>
      </c>
      <c r="U219" s="19">
        <f>IF(AND($AY218&gt;Input!$B$52,Hourly!AI219&gt;Input!$B$51),Input!$B$93*Input!$F$40*Input!$J$8/100*Hourly!AI219,Input!$B$93*Input!$B$40*Input!$J$8/100*Hourly!AI219)</f>
        <v>0</v>
      </c>
      <c r="V219" s="19">
        <f>IF(AND($AY218&gt;Input!$B$52,Hourly!AJ219&gt;Input!$B$51),Input!$B$94*Input!$F$41*Input!$J$9/100*Hourly!AJ219,Input!$B$94*Input!$B$41*Input!$J$9/100*Hourly!AJ219)</f>
        <v>0</v>
      </c>
      <c r="W219" s="19">
        <f>IF(AND($AY218&gt;Input!$B$52,Hourly!AK219&gt;Input!$B$51),Input!$B$95*Input!$F$42*Input!$J$10/100*Hourly!AK219,Input!$B$95*Input!$B$42*Input!$J$10/100*Hourly!AK219)</f>
        <v>0</v>
      </c>
      <c r="X219" s="19">
        <f>IF(AND($AY218&gt;Input!$B$52,Hourly!AL219&gt;Input!$B$51),Input!$B$96*Input!$F$43*Input!$J$11/100*Hourly!AL219,Input!$B$96*Input!$B$43*Input!$J$11/100*Hourly!AL219)</f>
        <v>0</v>
      </c>
      <c r="Y219" s="19">
        <f>IF(AND($AY218&gt;Input!$B$52,Hourly!AM219&gt;Input!$B$51),Input!$B$97*Input!$F$44*Input!$J$12/100*Hourly!AM219,Input!$B$97*Input!$B$44*Input!$J$12/100*Hourly!AM219)</f>
        <v>0</v>
      </c>
      <c r="Z219" s="19">
        <f>IF(AND($AY218&gt;Input!$B$52,Hourly!AN219&gt;Input!$B$51),Input!$B$98*Input!$F$45*Input!$J$13/100*Hourly!AN219,Input!$B$98*Input!$B$45*Input!$J$13/100*Hourly!AN219)</f>
        <v>0</v>
      </c>
      <c r="AA219" s="19">
        <f>IF(AND($AY218&gt;Input!$B$52,Hourly!AO219&gt;Input!$B$51),Input!$B$99*Input!$F$46*Input!$J$14/100*Hourly!AO219,Input!$B$99*Input!$B$46*Input!$J$14/100*Hourly!AO219)</f>
        <v>0</v>
      </c>
      <c r="AB219" s="19">
        <f>IF(AND($AY218&gt;Input!$B$52,Hourly!AP219&gt;Input!$B$51),Input!$B$100*Input!$F$47*Input!$J$15/100*Hourly!AP219,Input!$B$100*Input!$B$47*Input!$J$15/100*Hourly!AP219)</f>
        <v>0</v>
      </c>
      <c r="AC219" s="19">
        <f>IF(AND($AY218&gt;Input!$B$52,Hourly!AQ219&gt;Input!$B$51),Input!$B$101*Input!$F$48*Input!$J$16/100*Hourly!AQ219,Input!$B$101*Input!$B$48*Input!$J$16/100*Hourly!AQ219)</f>
        <v>0</v>
      </c>
      <c r="AD219" s="165">
        <f t="shared" si="55"/>
        <v>0</v>
      </c>
      <c r="AE219" s="19">
        <f>Hourly!AI219/Input!$B$107*Input!$J$40*Input!$B$76*Input!$B$80</f>
        <v>0</v>
      </c>
      <c r="AF219" s="19">
        <f>Hourly!AJ219/Input!$B$107*Input!$J$41*Input!$B$76*Input!$B$81</f>
        <v>0</v>
      </c>
      <c r="AG219" s="19">
        <f>Hourly!AK219/Input!$B$107*Input!$J$42*Input!$B$76*Input!$B$82</f>
        <v>0</v>
      </c>
      <c r="AH219" s="19">
        <f>Hourly!AL219/Input!$B$107*Input!$J$43*Input!$B$76*Input!$B$83</f>
        <v>0</v>
      </c>
      <c r="AI219" s="19">
        <f>Hourly!AM219/Input!$B$107*Input!$J$44*Input!$B$76*Input!$B$84</f>
        <v>0</v>
      </c>
      <c r="AJ219" s="19">
        <f>Hourly!AN219/Input!$B$107*Input!$J$45*Input!$B$76*Input!$B$85</f>
        <v>0</v>
      </c>
      <c r="AK219" s="19">
        <f>Hourly!AO219/Input!$B$107*Input!$J$46*Input!$B$76*Input!$B$86</f>
        <v>0</v>
      </c>
      <c r="AL219" s="19">
        <f>Hourly!AP219/Input!$B$107*Input!$J$47*Input!$B$76*Input!$B$87</f>
        <v>0</v>
      </c>
      <c r="AM219" s="164">
        <f>Hourly!AQ219/Input!$B$107*Input!$J$48*Input!$B$77*Input!$B$89</f>
        <v>0</v>
      </c>
      <c r="AN219" s="165">
        <f t="shared" si="51"/>
        <v>0</v>
      </c>
      <c r="AO219" s="116">
        <f>Input!B$55*Input!$B$18*Input!B$112*Hourly!AR219</f>
        <v>2398.5</v>
      </c>
      <c r="AP219">
        <f>Input!B$113*Input!B$114*Input!B$90*Input!B$56*Hourly!AS219</f>
        <v>11070</v>
      </c>
      <c r="AQ219">
        <f>Input!B$90*Input!B$57*Hourly!AS219</f>
        <v>11070</v>
      </c>
      <c r="AR219" s="19">
        <f>0.5*Input!$B$63*Hourly!AU219</f>
        <v>61.5</v>
      </c>
      <c r="AS219" s="165">
        <f t="shared" si="56"/>
        <v>24569.25</v>
      </c>
      <c r="AT219" s="159">
        <f>AY218+(Input!$B$66*1000*(Hourly!AX219&gt;0)+AD219+AN219+AS219+T219*(Hourly!J219-AY218)+Q219*(Hourly!G219-AY218))/(Q219+T219)*(1-EXP(-(Q219+T219)/(Input!$B$103*1000000)*3600))</f>
        <v>22.61646826703484</v>
      </c>
      <c r="AU219" s="24">
        <f>AY218+(AD219+AN219+AS219+T219*(Hourly!J219-AY218)+Q219*(Hourly!G219-AY218))/(Q219+T219)*(1-EXP(-(Q219+T219)/(Input!$B$103*1000000)*3600))</f>
        <v>19.919520514904718</v>
      </c>
      <c r="AV219" s="24">
        <f>AY218+(-Input!$B$67*1000*(Hourly!AX219&gt;0)+AD219+AN219+AS219+T219*(Hourly!J219-AY218)+R219*(Hourly!G219-AY218))/(R219+T219)*(1-EXP(-(R219+T219)/(Input!$B$103*1000000)*3600))</f>
        <v>16.797785279317964</v>
      </c>
      <c r="AW219" s="160">
        <f>AY218+(AD219+AN219+AS219+T219*(Hourly!J219-AY218)+R219*(Hourly!G219-AY218))/(R219+T219)*(1-EXP(-(R219+T219)/(Input!$B$103*1000000)*3600))</f>
        <v>19.45462589348022</v>
      </c>
      <c r="AX219" s="24"/>
      <c r="AY219" s="167">
        <f t="shared" si="57"/>
        <v>20</v>
      </c>
      <c r="BA219" s="159">
        <f>IF(BI219,Input!$B$66*1000*(Hourly!AX219&gt;0),IF(BJ219,-(AD219+AN219+AS219+T219*(Hourly!J219-AY218)+Q219*(Hourly!G219-AY218))+(Q219+T219)*(BE219-AY218)/(1-EXP(-(Q219+T219)/(Input!$B$103*1000000)*3600))))/1000</f>
        <v>29.840950768036382</v>
      </c>
      <c r="BB219" s="24">
        <f>IF(BO219,-Input!$B$67*1000*(Hourly!AX219&gt;0),IF(BN219,-(AD219+AN219+AS219+T219*(Hourly!J219-AY218)+R219*(Hourly!G219-AY218))+(R219+T219)*(BF219-AY218)/(1-EXP(-(R219+T219)/(Input!$B$103*1000000)*3600))))/1000</f>
        <v>0</v>
      </c>
      <c r="BC219" s="160">
        <f t="shared" si="58"/>
        <v>29.840950768036382</v>
      </c>
      <c r="BD219" s="24"/>
      <c r="BE219" s="116">
        <f>IF(Hourly!AT219=1,Input!$B$4,IF(Hourly!AT219=0.5,Input!$F$4,0))</f>
        <v>20</v>
      </c>
      <c r="BF219">
        <f>IF(Hourly!AT219=1,Input!$B$5,IF(Hourly!AT219=0.5,Input!$F$5,0))</f>
        <v>24</v>
      </c>
      <c r="BG219" s="9">
        <f>Input!$B$35+0.0000000001</f>
        <v>23.900000000099997</v>
      </c>
      <c r="BI219" s="116">
        <f t="shared" si="59"/>
        <v>0</v>
      </c>
      <c r="BJ219">
        <f t="shared" si="60"/>
        <v>1</v>
      </c>
      <c r="BK219">
        <f t="shared" si="61"/>
        <v>0</v>
      </c>
      <c r="BL219">
        <f t="shared" si="62"/>
        <v>0</v>
      </c>
      <c r="BM219">
        <f t="shared" si="63"/>
        <v>0</v>
      </c>
      <c r="BN219">
        <f t="shared" si="64"/>
        <v>0</v>
      </c>
      <c r="BO219" s="9">
        <f t="shared" si="65"/>
        <v>0</v>
      </c>
      <c r="BR219" s="116">
        <f t="shared" si="52"/>
        <v>8546</v>
      </c>
      <c r="BS219" s="39">
        <v>0</v>
      </c>
      <c r="BT219" s="168">
        <v>73.211918428979118</v>
      </c>
      <c r="BV219" s="116">
        <f>IF(Hourly!$AR219&gt;0,AY219,"")</f>
        <v>20</v>
      </c>
      <c r="BW219">
        <f>IF(AND(BV219&gt;(20.8+0.33*Hourly!$I219),(BV219&gt;24),(BV219&lt;&gt;"")),1,0)</f>
        <v>0</v>
      </c>
      <c r="BX219">
        <f>IF(AND(BV219&gt;(21.8+0.33*Hourly!$I219),(BV219&gt;24),(BV219&lt;&gt;"")),1,0)</f>
        <v>0</v>
      </c>
      <c r="BY219" s="9">
        <f>IF(AND(BV219&gt;(22.8+0.33*Hourly!$I219),(BV219&gt;24),(BV219&lt;&gt;"")),1,0)</f>
        <v>0</v>
      </c>
    </row>
    <row r="220" spans="5:77" x14ac:dyDescent="0.35">
      <c r="E220">
        <f>Hourly!A220</f>
        <v>2001</v>
      </c>
      <c r="F220">
        <f>Hourly!B220</f>
        <v>1</v>
      </c>
      <c r="G220">
        <f>Hourly!C220</f>
        <v>9</v>
      </c>
      <c r="H220">
        <f>Hourly!D220</f>
        <v>24</v>
      </c>
      <c r="I220" s="163">
        <v>216</v>
      </c>
      <c r="J220" s="19">
        <f>Input!B$22*Input!B$79</f>
        <v>1411.3439999999998</v>
      </c>
      <c r="K220" s="19">
        <f>Input!B$76*Input!B$88</f>
        <v>656.99775609756091</v>
      </c>
      <c r="L220" s="19">
        <f>Input!B$77*Input!B$89</f>
        <v>130.99152542372883</v>
      </c>
      <c r="M220" s="164">
        <f t="shared" si="53"/>
        <v>2199.3332815212898</v>
      </c>
      <c r="N220" s="165">
        <f>(Input!B$109*Input!B$102)/3600*Input!B$108</f>
        <v>740.21399999999983</v>
      </c>
      <c r="O220" s="165">
        <f>(1-Input!B$61)*(Input!B$109*Input!B$33)/3600*Input!B$108*Hourly!AU220</f>
        <v>444.12839999999994</v>
      </c>
      <c r="P220" s="19">
        <f>IF(AND(AY219&gt;Hourly!G220),(Input!B$109*(Input!B$33*Hourly!AU220+Input!B$36))/3600*Input!B$108,(1-Input!B$61)*(Input!B$109*Input!B$33)/3600*Input!B$108*Hourly!AU220)</f>
        <v>11547.338400000001</v>
      </c>
      <c r="Q220" s="19">
        <f t="shared" si="50"/>
        <v>3383.6756815212898</v>
      </c>
      <c r="R220" s="19">
        <f t="shared" si="54"/>
        <v>14486.885681521289</v>
      </c>
      <c r="S220" s="165"/>
      <c r="T220" s="165">
        <f>Input!B$78*Input!B$91</f>
        <v>189.625</v>
      </c>
      <c r="U220" s="19">
        <f>IF(AND($AY219&gt;Input!$B$52,Hourly!AI220&gt;Input!$B$51),Input!$B$93*Input!$F$40*Input!$J$8/100*Hourly!AI220,Input!$B$93*Input!$B$40*Input!$J$8/100*Hourly!AI220)</f>
        <v>0</v>
      </c>
      <c r="V220" s="19">
        <f>IF(AND($AY219&gt;Input!$B$52,Hourly!AJ220&gt;Input!$B$51),Input!$B$94*Input!$F$41*Input!$J$9/100*Hourly!AJ220,Input!$B$94*Input!$B$41*Input!$J$9/100*Hourly!AJ220)</f>
        <v>0</v>
      </c>
      <c r="W220" s="19">
        <f>IF(AND($AY219&gt;Input!$B$52,Hourly!AK220&gt;Input!$B$51),Input!$B$95*Input!$F$42*Input!$J$10/100*Hourly!AK220,Input!$B$95*Input!$B$42*Input!$J$10/100*Hourly!AK220)</f>
        <v>0</v>
      </c>
      <c r="X220" s="19">
        <f>IF(AND($AY219&gt;Input!$B$52,Hourly!AL220&gt;Input!$B$51),Input!$B$96*Input!$F$43*Input!$J$11/100*Hourly!AL220,Input!$B$96*Input!$B$43*Input!$J$11/100*Hourly!AL220)</f>
        <v>0</v>
      </c>
      <c r="Y220" s="19">
        <f>IF(AND($AY219&gt;Input!$B$52,Hourly!AM220&gt;Input!$B$51),Input!$B$97*Input!$F$44*Input!$J$12/100*Hourly!AM220,Input!$B$97*Input!$B$44*Input!$J$12/100*Hourly!AM220)</f>
        <v>0</v>
      </c>
      <c r="Z220" s="19">
        <f>IF(AND($AY219&gt;Input!$B$52,Hourly!AN220&gt;Input!$B$51),Input!$B$98*Input!$F$45*Input!$J$13/100*Hourly!AN220,Input!$B$98*Input!$B$45*Input!$J$13/100*Hourly!AN220)</f>
        <v>0</v>
      </c>
      <c r="AA220" s="19">
        <f>IF(AND($AY219&gt;Input!$B$52,Hourly!AO220&gt;Input!$B$51),Input!$B$99*Input!$F$46*Input!$J$14/100*Hourly!AO220,Input!$B$99*Input!$B$46*Input!$J$14/100*Hourly!AO220)</f>
        <v>0</v>
      </c>
      <c r="AB220" s="19">
        <f>IF(AND($AY219&gt;Input!$B$52,Hourly!AP220&gt;Input!$B$51),Input!$B$100*Input!$F$47*Input!$J$15/100*Hourly!AP220,Input!$B$100*Input!$B$47*Input!$J$15/100*Hourly!AP220)</f>
        <v>0</v>
      </c>
      <c r="AC220" s="19">
        <f>IF(AND($AY219&gt;Input!$B$52,Hourly!AQ220&gt;Input!$B$51),Input!$B$101*Input!$F$48*Input!$J$16/100*Hourly!AQ220,Input!$B$101*Input!$B$48*Input!$J$16/100*Hourly!AQ220)</f>
        <v>0</v>
      </c>
      <c r="AD220" s="165">
        <f t="shared" si="55"/>
        <v>0</v>
      </c>
      <c r="AE220" s="19">
        <f>Hourly!AI220/Input!$B$107*Input!$J$40*Input!$B$76*Input!$B$80</f>
        <v>0</v>
      </c>
      <c r="AF220" s="19">
        <f>Hourly!AJ220/Input!$B$107*Input!$J$41*Input!$B$76*Input!$B$81</f>
        <v>0</v>
      </c>
      <c r="AG220" s="19">
        <f>Hourly!AK220/Input!$B$107*Input!$J$42*Input!$B$76*Input!$B$82</f>
        <v>0</v>
      </c>
      <c r="AH220" s="19">
        <f>Hourly!AL220/Input!$B$107*Input!$J$43*Input!$B$76*Input!$B$83</f>
        <v>0</v>
      </c>
      <c r="AI220" s="19">
        <f>Hourly!AM220/Input!$B$107*Input!$J$44*Input!$B$76*Input!$B$84</f>
        <v>0</v>
      </c>
      <c r="AJ220" s="19">
        <f>Hourly!AN220/Input!$B$107*Input!$J$45*Input!$B$76*Input!$B$85</f>
        <v>0</v>
      </c>
      <c r="AK220" s="19">
        <f>Hourly!AO220/Input!$B$107*Input!$J$46*Input!$B$76*Input!$B$86</f>
        <v>0</v>
      </c>
      <c r="AL220" s="19">
        <f>Hourly!AP220/Input!$B$107*Input!$J$47*Input!$B$76*Input!$B$87</f>
        <v>0</v>
      </c>
      <c r="AM220" s="164">
        <f>Hourly!AQ220/Input!$B$107*Input!$J$48*Input!$B$77*Input!$B$89</f>
        <v>0</v>
      </c>
      <c r="AN220" s="165">
        <f t="shared" si="51"/>
        <v>0</v>
      </c>
      <c r="AO220" s="116">
        <f>Input!B$55*Input!$B$18*Input!B$112*Hourly!AR220</f>
        <v>2398.5</v>
      </c>
      <c r="AP220">
        <f>Input!B$113*Input!B$114*Input!B$90*Input!B$56*Hourly!AS220</f>
        <v>11070</v>
      </c>
      <c r="AQ220">
        <f>Input!B$90*Input!B$57*Hourly!AS220</f>
        <v>11070</v>
      </c>
      <c r="AR220" s="19">
        <f>0.5*Input!$B$63*Hourly!AU220</f>
        <v>61.5</v>
      </c>
      <c r="AS220" s="165">
        <f t="shared" si="56"/>
        <v>24569.25</v>
      </c>
      <c r="AT220" s="159">
        <f>AY219+(Input!$B$66*1000*(Hourly!AX220&gt;0)+AD220+AN220+AS220+T220*(Hourly!J220-AY219)+Q220*(Hourly!G220-AY219))/(Q220+T220)*(1-EXP(-(Q220+T220)/(Input!$B$103*1000000)*3600))</f>
        <v>22.602779872250014</v>
      </c>
      <c r="AU220" s="24">
        <f>AY219+(AD220+AN220+AS220+T220*(Hourly!J220-AY219)+Q220*(Hourly!G220-AY219))/(Q220+T220)*(1-EXP(-(Q220+T220)/(Input!$B$103*1000000)*3600))</f>
        <v>19.905832120119893</v>
      </c>
      <c r="AV220" s="24">
        <f>AY219+(-Input!$B$67*1000*(Hourly!AX220&gt;0)+AD220+AN220+AS220+T220*(Hourly!J220-AY219)+R220*(Hourly!G220-AY219))/(R220+T220)*(1-EXP(-(R220+T220)/(Input!$B$103*1000000)*3600))</f>
        <v>16.740051259940874</v>
      </c>
      <c r="AW220" s="160">
        <f>AY219+(AD220+AN220+AS220+T220*(Hourly!J220-AY219)+R220*(Hourly!G220-AY219))/(R220+T220)*(1-EXP(-(R220+T220)/(Input!$B$103*1000000)*3600))</f>
        <v>19.396891874103133</v>
      </c>
      <c r="AX220" s="24"/>
      <c r="AY220" s="167">
        <f t="shared" si="57"/>
        <v>20</v>
      </c>
      <c r="BA220" s="159">
        <f>IF(BI220,Input!$B$66*1000*(Hourly!AX220&gt;0),IF(BJ220,-(AD220+AN220+AS220+T220*(Hourly!J220-AY219)+Q220*(Hourly!G220-AY219))+(Q220+T220)*(BE220-AY219)/(1-EXP(-(Q220+T220)/(Input!$B$103*1000000)*3600))))/1000</f>
        <v>34.916464290318309</v>
      </c>
      <c r="BB220" s="24">
        <f>IF(BO220,-Input!$B$67*1000*(Hourly!AX220&gt;0),IF(BN220,-(AD220+AN220+AS220+T220*(Hourly!J220-AY219)+R220*(Hourly!G220-AY219))+(R220+T220)*(BF220-AY219)/(1-EXP(-(R220+T220)/(Input!$B$103*1000000)*3600))))/1000</f>
        <v>0</v>
      </c>
      <c r="BC220" s="160">
        <f t="shared" si="58"/>
        <v>34.916464290318309</v>
      </c>
      <c r="BD220" s="24"/>
      <c r="BE220" s="116">
        <f>IF(Hourly!AT220=1,Input!$B$4,IF(Hourly!AT220=0.5,Input!$F$4,0))</f>
        <v>20</v>
      </c>
      <c r="BF220">
        <f>IF(Hourly!AT220=1,Input!$B$5,IF(Hourly!AT220=0.5,Input!$F$5,0))</f>
        <v>24</v>
      </c>
      <c r="BG220" s="9">
        <f>Input!$B$35+0.0000000001</f>
        <v>23.900000000099997</v>
      </c>
      <c r="BI220" s="116">
        <f t="shared" si="59"/>
        <v>0</v>
      </c>
      <c r="BJ220">
        <f t="shared" si="60"/>
        <v>1</v>
      </c>
      <c r="BK220">
        <f t="shared" si="61"/>
        <v>0</v>
      </c>
      <c r="BL220">
        <f t="shared" si="62"/>
        <v>0</v>
      </c>
      <c r="BM220">
        <f t="shared" si="63"/>
        <v>0</v>
      </c>
      <c r="BN220">
        <f t="shared" si="64"/>
        <v>0</v>
      </c>
      <c r="BO220" s="9">
        <f t="shared" si="65"/>
        <v>0</v>
      </c>
      <c r="BR220" s="116">
        <f t="shared" si="52"/>
        <v>8545</v>
      </c>
      <c r="BS220" s="39">
        <v>0</v>
      </c>
      <c r="BT220" s="168">
        <v>73.007954067731006</v>
      </c>
      <c r="BV220" s="116">
        <f>IF(Hourly!$AR220&gt;0,AY220,"")</f>
        <v>20</v>
      </c>
      <c r="BW220">
        <f>IF(AND(BV220&gt;(20.8+0.33*Hourly!$I220),(BV220&gt;24),(BV220&lt;&gt;"")),1,0)</f>
        <v>0</v>
      </c>
      <c r="BX220">
        <f>IF(AND(BV220&gt;(21.8+0.33*Hourly!$I220),(BV220&gt;24),(BV220&lt;&gt;"")),1,0)</f>
        <v>0</v>
      </c>
      <c r="BY220" s="9">
        <f>IF(AND(BV220&gt;(22.8+0.33*Hourly!$I220),(BV220&gt;24),(BV220&lt;&gt;"")),1,0)</f>
        <v>0</v>
      </c>
    </row>
    <row r="221" spans="5:77" x14ac:dyDescent="0.35">
      <c r="E221">
        <f>Hourly!A221</f>
        <v>2001</v>
      </c>
      <c r="F221">
        <f>Hourly!B221</f>
        <v>1</v>
      </c>
      <c r="G221">
        <f>Hourly!C221</f>
        <v>10</v>
      </c>
      <c r="H221">
        <f>Hourly!D221</f>
        <v>1</v>
      </c>
      <c r="I221" s="163">
        <v>217</v>
      </c>
      <c r="J221" s="19">
        <f>Input!B$22*Input!B$79</f>
        <v>1411.3439999999998</v>
      </c>
      <c r="K221" s="19">
        <f>Input!B$76*Input!B$88</f>
        <v>656.99775609756091</v>
      </c>
      <c r="L221" s="19">
        <f>Input!B$77*Input!B$89</f>
        <v>130.99152542372883</v>
      </c>
      <c r="M221" s="164">
        <f t="shared" si="53"/>
        <v>2199.3332815212898</v>
      </c>
      <c r="N221" s="165">
        <f>(Input!B$109*Input!B$102)/3600*Input!B$108</f>
        <v>740.21399999999983</v>
      </c>
      <c r="O221" s="165">
        <f>(1-Input!B$61)*(Input!B$109*Input!B$33)/3600*Input!B$108*Hourly!AU221</f>
        <v>444.12839999999994</v>
      </c>
      <c r="P221" s="19">
        <f>IF(AND(AY220&gt;Hourly!G221),(Input!B$109*(Input!B$33*Hourly!AU221+Input!B$36))/3600*Input!B$108,(1-Input!B$61)*(Input!B$109*Input!B$33)/3600*Input!B$108*Hourly!AU221)</f>
        <v>11547.338400000001</v>
      </c>
      <c r="Q221" s="19">
        <f t="shared" si="50"/>
        <v>3383.6756815212898</v>
      </c>
      <c r="R221" s="19">
        <f t="shared" si="54"/>
        <v>14486.885681521289</v>
      </c>
      <c r="S221" s="165"/>
      <c r="T221" s="165">
        <f>Input!B$78*Input!B$91</f>
        <v>189.625</v>
      </c>
      <c r="U221" s="19">
        <f>IF(AND($AY220&gt;Input!$B$52,Hourly!AI221&gt;Input!$B$51),Input!$B$93*Input!$F$40*Input!$J$8/100*Hourly!AI221,Input!$B$93*Input!$B$40*Input!$J$8/100*Hourly!AI221)</f>
        <v>0</v>
      </c>
      <c r="V221" s="19">
        <f>IF(AND($AY220&gt;Input!$B$52,Hourly!AJ221&gt;Input!$B$51),Input!$B$94*Input!$F$41*Input!$J$9/100*Hourly!AJ221,Input!$B$94*Input!$B$41*Input!$J$9/100*Hourly!AJ221)</f>
        <v>0</v>
      </c>
      <c r="W221" s="19">
        <f>IF(AND($AY220&gt;Input!$B$52,Hourly!AK221&gt;Input!$B$51),Input!$B$95*Input!$F$42*Input!$J$10/100*Hourly!AK221,Input!$B$95*Input!$B$42*Input!$J$10/100*Hourly!AK221)</f>
        <v>0</v>
      </c>
      <c r="X221" s="19">
        <f>IF(AND($AY220&gt;Input!$B$52,Hourly!AL221&gt;Input!$B$51),Input!$B$96*Input!$F$43*Input!$J$11/100*Hourly!AL221,Input!$B$96*Input!$B$43*Input!$J$11/100*Hourly!AL221)</f>
        <v>0</v>
      </c>
      <c r="Y221" s="19">
        <f>IF(AND($AY220&gt;Input!$B$52,Hourly!AM221&gt;Input!$B$51),Input!$B$97*Input!$F$44*Input!$J$12/100*Hourly!AM221,Input!$B$97*Input!$B$44*Input!$J$12/100*Hourly!AM221)</f>
        <v>0</v>
      </c>
      <c r="Z221" s="19">
        <f>IF(AND($AY220&gt;Input!$B$52,Hourly!AN221&gt;Input!$B$51),Input!$B$98*Input!$F$45*Input!$J$13/100*Hourly!AN221,Input!$B$98*Input!$B$45*Input!$J$13/100*Hourly!AN221)</f>
        <v>0</v>
      </c>
      <c r="AA221" s="19">
        <f>IF(AND($AY220&gt;Input!$B$52,Hourly!AO221&gt;Input!$B$51),Input!$B$99*Input!$F$46*Input!$J$14/100*Hourly!AO221,Input!$B$99*Input!$B$46*Input!$J$14/100*Hourly!AO221)</f>
        <v>0</v>
      </c>
      <c r="AB221" s="19">
        <f>IF(AND($AY220&gt;Input!$B$52,Hourly!AP221&gt;Input!$B$51),Input!$B$100*Input!$F$47*Input!$J$15/100*Hourly!AP221,Input!$B$100*Input!$B$47*Input!$J$15/100*Hourly!AP221)</f>
        <v>0</v>
      </c>
      <c r="AC221" s="19">
        <f>IF(AND($AY220&gt;Input!$B$52,Hourly!AQ221&gt;Input!$B$51),Input!$B$101*Input!$F$48*Input!$J$16/100*Hourly!AQ221,Input!$B$101*Input!$B$48*Input!$J$16/100*Hourly!AQ221)</f>
        <v>0</v>
      </c>
      <c r="AD221" s="165">
        <f t="shared" si="55"/>
        <v>0</v>
      </c>
      <c r="AE221" s="19">
        <f>Hourly!AI221/Input!$B$107*Input!$J$40*Input!$B$76*Input!$B$80</f>
        <v>0</v>
      </c>
      <c r="AF221" s="19">
        <f>Hourly!AJ221/Input!$B$107*Input!$J$41*Input!$B$76*Input!$B$81</f>
        <v>0</v>
      </c>
      <c r="AG221" s="19">
        <f>Hourly!AK221/Input!$B$107*Input!$J$42*Input!$B$76*Input!$B$82</f>
        <v>0</v>
      </c>
      <c r="AH221" s="19">
        <f>Hourly!AL221/Input!$B$107*Input!$J$43*Input!$B$76*Input!$B$83</f>
        <v>0</v>
      </c>
      <c r="AI221" s="19">
        <f>Hourly!AM221/Input!$B$107*Input!$J$44*Input!$B$76*Input!$B$84</f>
        <v>0</v>
      </c>
      <c r="AJ221" s="19">
        <f>Hourly!AN221/Input!$B$107*Input!$J$45*Input!$B$76*Input!$B$85</f>
        <v>0</v>
      </c>
      <c r="AK221" s="19">
        <f>Hourly!AO221/Input!$B$107*Input!$J$46*Input!$B$76*Input!$B$86</f>
        <v>0</v>
      </c>
      <c r="AL221" s="19">
        <f>Hourly!AP221/Input!$B$107*Input!$J$47*Input!$B$76*Input!$B$87</f>
        <v>0</v>
      </c>
      <c r="AM221" s="164">
        <f>Hourly!AQ221/Input!$B$107*Input!$J$48*Input!$B$77*Input!$B$89</f>
        <v>0</v>
      </c>
      <c r="AN221" s="165">
        <f t="shared" si="51"/>
        <v>0</v>
      </c>
      <c r="AO221" s="116">
        <f>Input!B$55*Input!$B$18*Input!B$112*Hourly!AR221</f>
        <v>2398.5</v>
      </c>
      <c r="AP221">
        <f>Input!B$113*Input!B$114*Input!B$90*Input!B$56*Hourly!AS221</f>
        <v>2214</v>
      </c>
      <c r="AQ221">
        <f>Input!B$90*Input!B$57*Hourly!AS221</f>
        <v>2214</v>
      </c>
      <c r="AR221" s="19">
        <f>0.5*Input!$B$63*Hourly!AU221</f>
        <v>61.5</v>
      </c>
      <c r="AS221" s="165">
        <f t="shared" si="56"/>
        <v>6857.25</v>
      </c>
      <c r="AT221" s="159">
        <f>AY220+(Input!$B$66*1000*(Hourly!AX221&gt;0)+AD221+AN221+AS221+T221*(Hourly!J221-AY220)+Q221*(Hourly!G221-AY220))/(Q221+T221)*(1-EXP(-(Q221+T221)/(Input!$B$103*1000000)*3600))</f>
        <v>22.541323138879463</v>
      </c>
      <c r="AU221" s="24">
        <f>AY220+(AD221+AN221+AS221+T221*(Hourly!J221-AY220)+Q221*(Hourly!G221-AY220))/(Q221+T221)*(1-EXP(-(Q221+T221)/(Input!$B$103*1000000)*3600))</f>
        <v>19.844375386749341</v>
      </c>
      <c r="AV221" s="24">
        <f>AY220+(-Input!$B$67*1000*(Hourly!AX221&gt;0)+AD221+AN221+AS221+T221*(Hourly!J221-AY220)+R221*(Hourly!G221-AY220))/(R221+T221)*(1-EXP(-(R221+T221)/(Input!$B$103*1000000)*3600))</f>
        <v>16.635259279605744</v>
      </c>
      <c r="AW221" s="160">
        <f>AY220+(AD221+AN221+AS221+T221*(Hourly!J221-AY220)+R221*(Hourly!G221-AY220))/(R221+T221)*(1-EXP(-(R221+T221)/(Input!$B$103*1000000)*3600))</f>
        <v>19.292099893768004</v>
      </c>
      <c r="AX221" s="24"/>
      <c r="AY221" s="167">
        <f t="shared" si="57"/>
        <v>19.844375386749341</v>
      </c>
      <c r="BA221" s="159">
        <f>IF(BI221,Input!$B$66*1000*(Hourly!AX221&gt;0),IF(BJ221,-(AD221+AN221+AS221+T221*(Hourly!J221-AY220)+Q221*(Hourly!G221-AY220))+(Q221+T221)*(BE221-AY220)/(1-EXP(-(Q221+T221)/(Input!$B$103*1000000)*3600))))/1000</f>
        <v>0</v>
      </c>
      <c r="BB221" s="24">
        <f>IF(BO221,-Input!$B$67*1000*(Hourly!AX221&gt;0),IF(BN221,-(AD221+AN221+AS221+T221*(Hourly!J221-AY220)+R221*(Hourly!G221-AY220))+(R221+T221)*(BF221-AY220)/(1-EXP(-(R221+T221)/(Input!$B$103*1000000)*3600))))/1000</f>
        <v>0</v>
      </c>
      <c r="BC221" s="160">
        <f t="shared" si="58"/>
        <v>0</v>
      </c>
      <c r="BD221" s="24"/>
      <c r="BE221" s="116">
        <f>IF(Hourly!AT221=1,Input!$B$4,IF(Hourly!AT221=0.5,Input!$F$4,0))</f>
        <v>16</v>
      </c>
      <c r="BF221">
        <f>IF(Hourly!AT221=1,Input!$B$5,IF(Hourly!AT221=0.5,Input!$F$5,0))</f>
        <v>24</v>
      </c>
      <c r="BG221" s="9">
        <f>Input!$B$35+0.0000000001</f>
        <v>23.900000000099997</v>
      </c>
      <c r="BI221" s="116">
        <f t="shared" si="59"/>
        <v>0</v>
      </c>
      <c r="BJ221">
        <f t="shared" si="60"/>
        <v>0</v>
      </c>
      <c r="BK221">
        <f t="shared" si="61"/>
        <v>1</v>
      </c>
      <c r="BL221">
        <f t="shared" si="62"/>
        <v>0</v>
      </c>
      <c r="BM221">
        <f t="shared" si="63"/>
        <v>0</v>
      </c>
      <c r="BN221">
        <f t="shared" si="64"/>
        <v>0</v>
      </c>
      <c r="BO221" s="9">
        <f t="shared" si="65"/>
        <v>0</v>
      </c>
      <c r="BR221" s="116">
        <f t="shared" si="52"/>
        <v>8544</v>
      </c>
      <c r="BS221" s="39">
        <v>0</v>
      </c>
      <c r="BT221" s="168">
        <v>72.987357338176139</v>
      </c>
      <c r="BV221" s="116">
        <f>IF(Hourly!$AR221&gt;0,AY221,"")</f>
        <v>19.844375386749341</v>
      </c>
      <c r="BW221">
        <f>IF(AND(BV221&gt;(20.8+0.33*Hourly!$I221),(BV221&gt;24),(BV221&lt;&gt;"")),1,0)</f>
        <v>0</v>
      </c>
      <c r="BX221">
        <f>IF(AND(BV221&gt;(21.8+0.33*Hourly!$I221),(BV221&gt;24),(BV221&lt;&gt;"")),1,0)</f>
        <v>0</v>
      </c>
      <c r="BY221" s="9">
        <f>IF(AND(BV221&gt;(22.8+0.33*Hourly!$I221),(BV221&gt;24),(BV221&lt;&gt;"")),1,0)</f>
        <v>0</v>
      </c>
    </row>
    <row r="222" spans="5:77" x14ac:dyDescent="0.35">
      <c r="E222">
        <f>Hourly!A222</f>
        <v>2001</v>
      </c>
      <c r="F222">
        <f>Hourly!B222</f>
        <v>1</v>
      </c>
      <c r="G222">
        <f>Hourly!C222</f>
        <v>10</v>
      </c>
      <c r="H222">
        <f>Hourly!D222</f>
        <v>2</v>
      </c>
      <c r="I222" s="163">
        <v>218</v>
      </c>
      <c r="J222" s="19">
        <f>Input!B$22*Input!B$79</f>
        <v>1411.3439999999998</v>
      </c>
      <c r="K222" s="19">
        <f>Input!B$76*Input!B$88</f>
        <v>656.99775609756091</v>
      </c>
      <c r="L222" s="19">
        <f>Input!B$77*Input!B$89</f>
        <v>130.99152542372883</v>
      </c>
      <c r="M222" s="164">
        <f t="shared" si="53"/>
        <v>2199.3332815212898</v>
      </c>
      <c r="N222" s="165">
        <f>(Input!B$109*Input!B$102)/3600*Input!B$108</f>
        <v>740.21399999999983</v>
      </c>
      <c r="O222" s="165">
        <f>(1-Input!B$61)*(Input!B$109*Input!B$33)/3600*Input!B$108*Hourly!AU222</f>
        <v>444.12839999999994</v>
      </c>
      <c r="P222" s="19">
        <f>IF(AND(AY221&gt;Hourly!G222),(Input!B$109*(Input!B$33*Hourly!AU222+Input!B$36))/3600*Input!B$108,(1-Input!B$61)*(Input!B$109*Input!B$33)/3600*Input!B$108*Hourly!AU222)</f>
        <v>11547.338400000001</v>
      </c>
      <c r="Q222" s="19">
        <f t="shared" si="50"/>
        <v>3383.6756815212898</v>
      </c>
      <c r="R222" s="19">
        <f t="shared" si="54"/>
        <v>14486.885681521289</v>
      </c>
      <c r="S222" s="165"/>
      <c r="T222" s="165">
        <f>Input!B$78*Input!B$91</f>
        <v>189.625</v>
      </c>
      <c r="U222" s="19">
        <f>IF(AND($AY221&gt;Input!$B$52,Hourly!AI222&gt;Input!$B$51),Input!$B$93*Input!$F$40*Input!$J$8/100*Hourly!AI222,Input!$B$93*Input!$B$40*Input!$J$8/100*Hourly!AI222)</f>
        <v>0</v>
      </c>
      <c r="V222" s="19">
        <f>IF(AND($AY221&gt;Input!$B$52,Hourly!AJ222&gt;Input!$B$51),Input!$B$94*Input!$F$41*Input!$J$9/100*Hourly!AJ222,Input!$B$94*Input!$B$41*Input!$J$9/100*Hourly!AJ222)</f>
        <v>0</v>
      </c>
      <c r="W222" s="19">
        <f>IF(AND($AY221&gt;Input!$B$52,Hourly!AK222&gt;Input!$B$51),Input!$B$95*Input!$F$42*Input!$J$10/100*Hourly!AK222,Input!$B$95*Input!$B$42*Input!$J$10/100*Hourly!AK222)</f>
        <v>0</v>
      </c>
      <c r="X222" s="19">
        <f>IF(AND($AY221&gt;Input!$B$52,Hourly!AL222&gt;Input!$B$51),Input!$B$96*Input!$F$43*Input!$J$11/100*Hourly!AL222,Input!$B$96*Input!$B$43*Input!$J$11/100*Hourly!AL222)</f>
        <v>0</v>
      </c>
      <c r="Y222" s="19">
        <f>IF(AND($AY221&gt;Input!$B$52,Hourly!AM222&gt;Input!$B$51),Input!$B$97*Input!$F$44*Input!$J$12/100*Hourly!AM222,Input!$B$97*Input!$B$44*Input!$J$12/100*Hourly!AM222)</f>
        <v>0</v>
      </c>
      <c r="Z222" s="19">
        <f>IF(AND($AY221&gt;Input!$B$52,Hourly!AN222&gt;Input!$B$51),Input!$B$98*Input!$F$45*Input!$J$13/100*Hourly!AN222,Input!$B$98*Input!$B$45*Input!$J$13/100*Hourly!AN222)</f>
        <v>0</v>
      </c>
      <c r="AA222" s="19">
        <f>IF(AND($AY221&gt;Input!$B$52,Hourly!AO222&gt;Input!$B$51),Input!$B$99*Input!$F$46*Input!$J$14/100*Hourly!AO222,Input!$B$99*Input!$B$46*Input!$J$14/100*Hourly!AO222)</f>
        <v>0</v>
      </c>
      <c r="AB222" s="19">
        <f>IF(AND($AY221&gt;Input!$B$52,Hourly!AP222&gt;Input!$B$51),Input!$B$100*Input!$F$47*Input!$J$15/100*Hourly!AP222,Input!$B$100*Input!$B$47*Input!$J$15/100*Hourly!AP222)</f>
        <v>0</v>
      </c>
      <c r="AC222" s="19">
        <f>IF(AND($AY221&gt;Input!$B$52,Hourly!AQ222&gt;Input!$B$51),Input!$B$101*Input!$F$48*Input!$J$16/100*Hourly!AQ222,Input!$B$101*Input!$B$48*Input!$J$16/100*Hourly!AQ222)</f>
        <v>0</v>
      </c>
      <c r="AD222" s="165">
        <f t="shared" si="55"/>
        <v>0</v>
      </c>
      <c r="AE222" s="19">
        <f>Hourly!AI222/Input!$B$107*Input!$J$40*Input!$B$76*Input!$B$80</f>
        <v>0</v>
      </c>
      <c r="AF222" s="19">
        <f>Hourly!AJ222/Input!$B$107*Input!$J$41*Input!$B$76*Input!$B$81</f>
        <v>0</v>
      </c>
      <c r="AG222" s="19">
        <f>Hourly!AK222/Input!$B$107*Input!$J$42*Input!$B$76*Input!$B$82</f>
        <v>0</v>
      </c>
      <c r="AH222" s="19">
        <f>Hourly!AL222/Input!$B$107*Input!$J$43*Input!$B$76*Input!$B$83</f>
        <v>0</v>
      </c>
      <c r="AI222" s="19">
        <f>Hourly!AM222/Input!$B$107*Input!$J$44*Input!$B$76*Input!$B$84</f>
        <v>0</v>
      </c>
      <c r="AJ222" s="19">
        <f>Hourly!AN222/Input!$B$107*Input!$J$45*Input!$B$76*Input!$B$85</f>
        <v>0</v>
      </c>
      <c r="AK222" s="19">
        <f>Hourly!AO222/Input!$B$107*Input!$J$46*Input!$B$76*Input!$B$86</f>
        <v>0</v>
      </c>
      <c r="AL222" s="19">
        <f>Hourly!AP222/Input!$B$107*Input!$J$47*Input!$B$76*Input!$B$87</f>
        <v>0</v>
      </c>
      <c r="AM222" s="164">
        <f>Hourly!AQ222/Input!$B$107*Input!$J$48*Input!$B$77*Input!$B$89</f>
        <v>0</v>
      </c>
      <c r="AN222" s="165">
        <f t="shared" si="51"/>
        <v>0</v>
      </c>
      <c r="AO222" s="116">
        <f>Input!B$55*Input!$B$18*Input!B$112*Hourly!AR222</f>
        <v>2398.5</v>
      </c>
      <c r="AP222">
        <f>Input!B$113*Input!B$114*Input!B$90*Input!B$56*Hourly!AS222</f>
        <v>2214</v>
      </c>
      <c r="AQ222">
        <f>Input!B$90*Input!B$57*Hourly!AS222</f>
        <v>2214</v>
      </c>
      <c r="AR222" s="19">
        <f>0.5*Input!$B$63*Hourly!AU222</f>
        <v>61.5</v>
      </c>
      <c r="AS222" s="165">
        <f t="shared" si="56"/>
        <v>6857.25</v>
      </c>
      <c r="AT222" s="159">
        <f>AY221+(Input!$B$66*1000*(Hourly!AX222&gt;0)+AD222+AN222+AS222+T222*(Hourly!J222-AY221)+Q222*(Hourly!G222-AY221))/(Q222+T222)*(1-EXP(-(Q222+T222)/(Input!$B$103*1000000)*3600))</f>
        <v>22.383548042232999</v>
      </c>
      <c r="AU222" s="24">
        <f>AY221+(AD222+AN222+AS222+T222*(Hourly!J222-AY221)+Q222*(Hourly!G222-AY221))/(Q222+T222)*(1-EXP(-(Q222+T222)/(Input!$B$103*1000000)*3600))</f>
        <v>19.686600290102877</v>
      </c>
      <c r="AV222" s="24">
        <f>AY221+(-Input!$B$67*1000*(Hourly!AX222&gt;0)+AD222+AN222+AS222+T222*(Hourly!J222-AY221)+R222*(Hourly!G222-AY221))/(R222+T222)*(1-EXP(-(R222+T222)/(Input!$B$103*1000000)*3600))</f>
        <v>16.470307221688682</v>
      </c>
      <c r="AW222" s="160">
        <f>AY221+(AD222+AN222+AS222+T222*(Hourly!J222-AY221)+R222*(Hourly!G222-AY221))/(R222+T222)*(1-EXP(-(R222+T222)/(Input!$B$103*1000000)*3600))</f>
        <v>19.127147835850938</v>
      </c>
      <c r="AX222" s="24"/>
      <c r="AY222" s="167">
        <f t="shared" si="57"/>
        <v>19.686600290102877</v>
      </c>
      <c r="BA222" s="159">
        <f>IF(BI222,Input!$B$66*1000*(Hourly!AX222&gt;0),IF(BJ222,-(AD222+AN222+AS222+T222*(Hourly!J222-AY221)+Q222*(Hourly!G222-AY221))+(Q222+T222)*(BE222-AY221)/(1-EXP(-(Q222+T222)/(Input!$B$103*1000000)*3600))))/1000</f>
        <v>0</v>
      </c>
      <c r="BB222" s="24">
        <f>IF(BO222,-Input!$B$67*1000*(Hourly!AX222&gt;0),IF(BN222,-(AD222+AN222+AS222+T222*(Hourly!J222-AY221)+R222*(Hourly!G222-AY221))+(R222+T222)*(BF222-AY221)/(1-EXP(-(R222+T222)/(Input!$B$103*1000000)*3600))))/1000</f>
        <v>0</v>
      </c>
      <c r="BC222" s="160">
        <f t="shared" si="58"/>
        <v>0</v>
      </c>
      <c r="BD222" s="24"/>
      <c r="BE222" s="116">
        <f>IF(Hourly!AT222=1,Input!$B$4,IF(Hourly!AT222=0.5,Input!$F$4,0))</f>
        <v>16</v>
      </c>
      <c r="BF222">
        <f>IF(Hourly!AT222=1,Input!$B$5,IF(Hourly!AT222=0.5,Input!$F$5,0))</f>
        <v>24</v>
      </c>
      <c r="BG222" s="9">
        <f>Input!$B$35+0.0000000001</f>
        <v>23.900000000099997</v>
      </c>
      <c r="BI222" s="116">
        <f t="shared" si="59"/>
        <v>0</v>
      </c>
      <c r="BJ222">
        <f t="shared" si="60"/>
        <v>0</v>
      </c>
      <c r="BK222">
        <f t="shared" si="61"/>
        <v>1</v>
      </c>
      <c r="BL222">
        <f t="shared" si="62"/>
        <v>0</v>
      </c>
      <c r="BM222">
        <f t="shared" si="63"/>
        <v>0</v>
      </c>
      <c r="BN222">
        <f t="shared" si="64"/>
        <v>0</v>
      </c>
      <c r="BO222" s="9">
        <f t="shared" si="65"/>
        <v>0</v>
      </c>
      <c r="BR222" s="116">
        <f t="shared" si="52"/>
        <v>8543</v>
      </c>
      <c r="BS222" s="39">
        <v>0</v>
      </c>
      <c r="BT222" s="168">
        <v>72.552506026488203</v>
      </c>
      <c r="BV222" s="116">
        <f>IF(Hourly!$AR222&gt;0,AY222,"")</f>
        <v>19.686600290102877</v>
      </c>
      <c r="BW222">
        <f>IF(AND(BV222&gt;(20.8+0.33*Hourly!$I222),(BV222&gt;24),(BV222&lt;&gt;"")),1,0)</f>
        <v>0</v>
      </c>
      <c r="BX222">
        <f>IF(AND(BV222&gt;(21.8+0.33*Hourly!$I222),(BV222&gt;24),(BV222&lt;&gt;"")),1,0)</f>
        <v>0</v>
      </c>
      <c r="BY222" s="9">
        <f>IF(AND(BV222&gt;(22.8+0.33*Hourly!$I222),(BV222&gt;24),(BV222&lt;&gt;"")),1,0)</f>
        <v>0</v>
      </c>
    </row>
    <row r="223" spans="5:77" x14ac:dyDescent="0.35">
      <c r="E223">
        <f>Hourly!A223</f>
        <v>2001</v>
      </c>
      <c r="F223">
        <f>Hourly!B223</f>
        <v>1</v>
      </c>
      <c r="G223">
        <f>Hourly!C223</f>
        <v>10</v>
      </c>
      <c r="H223">
        <f>Hourly!D223</f>
        <v>3</v>
      </c>
      <c r="I223" s="163">
        <v>219</v>
      </c>
      <c r="J223" s="19">
        <f>Input!B$22*Input!B$79</f>
        <v>1411.3439999999998</v>
      </c>
      <c r="K223" s="19">
        <f>Input!B$76*Input!B$88</f>
        <v>656.99775609756091</v>
      </c>
      <c r="L223" s="19">
        <f>Input!B$77*Input!B$89</f>
        <v>130.99152542372883</v>
      </c>
      <c r="M223" s="164">
        <f t="shared" si="53"/>
        <v>2199.3332815212898</v>
      </c>
      <c r="N223" s="165">
        <f>(Input!B$109*Input!B$102)/3600*Input!B$108</f>
        <v>740.21399999999983</v>
      </c>
      <c r="O223" s="165">
        <f>(1-Input!B$61)*(Input!B$109*Input!B$33)/3600*Input!B$108*Hourly!AU223</f>
        <v>444.12839999999994</v>
      </c>
      <c r="P223" s="19">
        <f>IF(AND(AY222&gt;Hourly!G223),(Input!B$109*(Input!B$33*Hourly!AU223+Input!B$36))/3600*Input!B$108,(1-Input!B$61)*(Input!B$109*Input!B$33)/3600*Input!B$108*Hourly!AU223)</f>
        <v>11547.338400000001</v>
      </c>
      <c r="Q223" s="19">
        <f t="shared" si="50"/>
        <v>3383.6756815212898</v>
      </c>
      <c r="R223" s="19">
        <f t="shared" si="54"/>
        <v>14486.885681521289</v>
      </c>
      <c r="S223" s="165"/>
      <c r="T223" s="165">
        <f>Input!B$78*Input!B$91</f>
        <v>189.625</v>
      </c>
      <c r="U223" s="19">
        <f>IF(AND($AY222&gt;Input!$B$52,Hourly!AI223&gt;Input!$B$51),Input!$B$93*Input!$F$40*Input!$J$8/100*Hourly!AI223,Input!$B$93*Input!$B$40*Input!$J$8/100*Hourly!AI223)</f>
        <v>0</v>
      </c>
      <c r="V223" s="19">
        <f>IF(AND($AY222&gt;Input!$B$52,Hourly!AJ223&gt;Input!$B$51),Input!$B$94*Input!$F$41*Input!$J$9/100*Hourly!AJ223,Input!$B$94*Input!$B$41*Input!$J$9/100*Hourly!AJ223)</f>
        <v>0</v>
      </c>
      <c r="W223" s="19">
        <f>IF(AND($AY222&gt;Input!$B$52,Hourly!AK223&gt;Input!$B$51),Input!$B$95*Input!$F$42*Input!$J$10/100*Hourly!AK223,Input!$B$95*Input!$B$42*Input!$J$10/100*Hourly!AK223)</f>
        <v>0</v>
      </c>
      <c r="X223" s="19">
        <f>IF(AND($AY222&gt;Input!$B$52,Hourly!AL223&gt;Input!$B$51),Input!$B$96*Input!$F$43*Input!$J$11/100*Hourly!AL223,Input!$B$96*Input!$B$43*Input!$J$11/100*Hourly!AL223)</f>
        <v>0</v>
      </c>
      <c r="Y223" s="19">
        <f>IF(AND($AY222&gt;Input!$B$52,Hourly!AM223&gt;Input!$B$51),Input!$B$97*Input!$F$44*Input!$J$12/100*Hourly!AM223,Input!$B$97*Input!$B$44*Input!$J$12/100*Hourly!AM223)</f>
        <v>0</v>
      </c>
      <c r="Z223" s="19">
        <f>IF(AND($AY222&gt;Input!$B$52,Hourly!AN223&gt;Input!$B$51),Input!$B$98*Input!$F$45*Input!$J$13/100*Hourly!AN223,Input!$B$98*Input!$B$45*Input!$J$13/100*Hourly!AN223)</f>
        <v>0</v>
      </c>
      <c r="AA223" s="19">
        <f>IF(AND($AY222&gt;Input!$B$52,Hourly!AO223&gt;Input!$B$51),Input!$B$99*Input!$F$46*Input!$J$14/100*Hourly!AO223,Input!$B$99*Input!$B$46*Input!$J$14/100*Hourly!AO223)</f>
        <v>0</v>
      </c>
      <c r="AB223" s="19">
        <f>IF(AND($AY222&gt;Input!$B$52,Hourly!AP223&gt;Input!$B$51),Input!$B$100*Input!$F$47*Input!$J$15/100*Hourly!AP223,Input!$B$100*Input!$B$47*Input!$J$15/100*Hourly!AP223)</f>
        <v>0</v>
      </c>
      <c r="AC223" s="19">
        <f>IF(AND($AY222&gt;Input!$B$52,Hourly!AQ223&gt;Input!$B$51),Input!$B$101*Input!$F$48*Input!$J$16/100*Hourly!AQ223,Input!$B$101*Input!$B$48*Input!$J$16/100*Hourly!AQ223)</f>
        <v>0</v>
      </c>
      <c r="AD223" s="165">
        <f t="shared" si="55"/>
        <v>0</v>
      </c>
      <c r="AE223" s="19">
        <f>Hourly!AI223/Input!$B$107*Input!$J$40*Input!$B$76*Input!$B$80</f>
        <v>0</v>
      </c>
      <c r="AF223" s="19">
        <f>Hourly!AJ223/Input!$B$107*Input!$J$41*Input!$B$76*Input!$B$81</f>
        <v>0</v>
      </c>
      <c r="AG223" s="19">
        <f>Hourly!AK223/Input!$B$107*Input!$J$42*Input!$B$76*Input!$B$82</f>
        <v>0</v>
      </c>
      <c r="AH223" s="19">
        <f>Hourly!AL223/Input!$B$107*Input!$J$43*Input!$B$76*Input!$B$83</f>
        <v>0</v>
      </c>
      <c r="AI223" s="19">
        <f>Hourly!AM223/Input!$B$107*Input!$J$44*Input!$B$76*Input!$B$84</f>
        <v>0</v>
      </c>
      <c r="AJ223" s="19">
        <f>Hourly!AN223/Input!$B$107*Input!$J$45*Input!$B$76*Input!$B$85</f>
        <v>0</v>
      </c>
      <c r="AK223" s="19">
        <f>Hourly!AO223/Input!$B$107*Input!$J$46*Input!$B$76*Input!$B$86</f>
        <v>0</v>
      </c>
      <c r="AL223" s="19">
        <f>Hourly!AP223/Input!$B$107*Input!$J$47*Input!$B$76*Input!$B$87</f>
        <v>0</v>
      </c>
      <c r="AM223" s="164">
        <f>Hourly!AQ223/Input!$B$107*Input!$J$48*Input!$B$77*Input!$B$89</f>
        <v>0</v>
      </c>
      <c r="AN223" s="165">
        <f t="shared" si="51"/>
        <v>0</v>
      </c>
      <c r="AO223" s="116">
        <f>Input!B$55*Input!$B$18*Input!B$112*Hourly!AR223</f>
        <v>2398.5</v>
      </c>
      <c r="AP223">
        <f>Input!B$113*Input!B$114*Input!B$90*Input!B$56*Hourly!AS223</f>
        <v>2214</v>
      </c>
      <c r="AQ223">
        <f>Input!B$90*Input!B$57*Hourly!AS223</f>
        <v>2214</v>
      </c>
      <c r="AR223" s="19">
        <f>0.5*Input!$B$63*Hourly!AU223</f>
        <v>61.5</v>
      </c>
      <c r="AS223" s="165">
        <f t="shared" si="56"/>
        <v>6857.25</v>
      </c>
      <c r="AT223" s="159">
        <f>AY222+(Input!$B$66*1000*(Hourly!AX223&gt;0)+AD223+AN223+AS223+T223*(Hourly!J223-AY222)+Q223*(Hourly!G223-AY222))/(Q223+T223)*(1-EXP(-(Q223+T223)/(Input!$B$103*1000000)*3600))</f>
        <v>22.231856223281376</v>
      </c>
      <c r="AU223" s="24">
        <f>AY222+(AD223+AN223+AS223+T223*(Hourly!J223-AY222)+Q223*(Hourly!G223-AY222))/(Q223+T223)*(1-EXP(-(Q223+T223)/(Input!$B$103*1000000)*3600))</f>
        <v>19.534908471151258</v>
      </c>
      <c r="AV223" s="24">
        <f>AY222+(-Input!$B$67*1000*(Hourly!AX223&gt;0)+AD223+AN223+AS223+T223*(Hourly!J223-AY222)+R223*(Hourly!G223-AY222))/(R223+T223)*(1-EXP(-(R223+T223)/(Input!$B$103*1000000)*3600))</f>
        <v>16.33792894612294</v>
      </c>
      <c r="AW223" s="160">
        <f>AY222+(AD223+AN223+AS223+T223*(Hourly!J223-AY222)+R223*(Hourly!G223-AY222))/(R223+T223)*(1-EXP(-(R223+T223)/(Input!$B$103*1000000)*3600))</f>
        <v>18.994769560285199</v>
      </c>
      <c r="AX223" s="24"/>
      <c r="AY223" s="167">
        <f t="shared" si="57"/>
        <v>19.534908471151258</v>
      </c>
      <c r="BA223" s="159">
        <f>IF(BI223,Input!$B$66*1000*(Hourly!AX223&gt;0),IF(BJ223,-(AD223+AN223+AS223+T223*(Hourly!J223-AY222)+Q223*(Hourly!G223-AY222))+(Q223+T223)*(BE223-AY222)/(1-EXP(-(Q223+T223)/(Input!$B$103*1000000)*3600))))/1000</f>
        <v>0</v>
      </c>
      <c r="BB223" s="24">
        <f>IF(BO223,-Input!$B$67*1000*(Hourly!AX223&gt;0),IF(BN223,-(AD223+AN223+AS223+T223*(Hourly!J223-AY222)+R223*(Hourly!G223-AY222))+(R223+T223)*(BF223-AY222)/(1-EXP(-(R223+T223)/(Input!$B$103*1000000)*3600))))/1000</f>
        <v>0</v>
      </c>
      <c r="BC223" s="160">
        <f t="shared" si="58"/>
        <v>0</v>
      </c>
      <c r="BD223" s="24"/>
      <c r="BE223" s="116">
        <f>IF(Hourly!AT223=1,Input!$B$4,IF(Hourly!AT223=0.5,Input!$F$4,0))</f>
        <v>16</v>
      </c>
      <c r="BF223">
        <f>IF(Hourly!AT223=1,Input!$B$5,IF(Hourly!AT223=0.5,Input!$F$5,0))</f>
        <v>24</v>
      </c>
      <c r="BG223" s="9">
        <f>Input!$B$35+0.0000000001</f>
        <v>23.900000000099997</v>
      </c>
      <c r="BI223" s="116">
        <f t="shared" si="59"/>
        <v>0</v>
      </c>
      <c r="BJ223">
        <f t="shared" si="60"/>
        <v>0</v>
      </c>
      <c r="BK223">
        <f t="shared" si="61"/>
        <v>1</v>
      </c>
      <c r="BL223">
        <f t="shared" si="62"/>
        <v>0</v>
      </c>
      <c r="BM223">
        <f t="shared" si="63"/>
        <v>0</v>
      </c>
      <c r="BN223">
        <f t="shared" si="64"/>
        <v>0</v>
      </c>
      <c r="BO223" s="9">
        <f t="shared" si="65"/>
        <v>0</v>
      </c>
      <c r="BR223" s="116">
        <f t="shared" si="52"/>
        <v>8542</v>
      </c>
      <c r="BS223" s="39">
        <v>0</v>
      </c>
      <c r="BT223" s="168">
        <v>72.529420127880513</v>
      </c>
      <c r="BV223" s="116">
        <f>IF(Hourly!$AR223&gt;0,AY223,"")</f>
        <v>19.534908471151258</v>
      </c>
      <c r="BW223">
        <f>IF(AND(BV223&gt;(20.8+0.33*Hourly!$I223),(BV223&gt;24),(BV223&lt;&gt;"")),1,0)</f>
        <v>0</v>
      </c>
      <c r="BX223">
        <f>IF(AND(BV223&gt;(21.8+0.33*Hourly!$I223),(BV223&gt;24),(BV223&lt;&gt;"")),1,0)</f>
        <v>0</v>
      </c>
      <c r="BY223" s="9">
        <f>IF(AND(BV223&gt;(22.8+0.33*Hourly!$I223),(BV223&gt;24),(BV223&lt;&gt;"")),1,0)</f>
        <v>0</v>
      </c>
    </row>
    <row r="224" spans="5:77" x14ac:dyDescent="0.35">
      <c r="E224">
        <f>Hourly!A224</f>
        <v>2001</v>
      </c>
      <c r="F224">
        <f>Hourly!B224</f>
        <v>1</v>
      </c>
      <c r="G224">
        <f>Hourly!C224</f>
        <v>10</v>
      </c>
      <c r="H224">
        <f>Hourly!D224</f>
        <v>4</v>
      </c>
      <c r="I224" s="163">
        <v>220</v>
      </c>
      <c r="J224" s="19">
        <f>Input!B$22*Input!B$79</f>
        <v>1411.3439999999998</v>
      </c>
      <c r="K224" s="19">
        <f>Input!B$76*Input!B$88</f>
        <v>656.99775609756091</v>
      </c>
      <c r="L224" s="19">
        <f>Input!B$77*Input!B$89</f>
        <v>130.99152542372883</v>
      </c>
      <c r="M224" s="164">
        <f t="shared" si="53"/>
        <v>2199.3332815212898</v>
      </c>
      <c r="N224" s="165">
        <f>(Input!B$109*Input!B$102)/3600*Input!B$108</f>
        <v>740.21399999999983</v>
      </c>
      <c r="O224" s="165">
        <f>(1-Input!B$61)*(Input!B$109*Input!B$33)/3600*Input!B$108*Hourly!AU224</f>
        <v>444.12839999999994</v>
      </c>
      <c r="P224" s="19">
        <f>IF(AND(AY223&gt;Hourly!G224),(Input!B$109*(Input!B$33*Hourly!AU224+Input!B$36))/3600*Input!B$108,(1-Input!B$61)*(Input!B$109*Input!B$33)/3600*Input!B$108*Hourly!AU224)</f>
        <v>11547.338400000001</v>
      </c>
      <c r="Q224" s="19">
        <f t="shared" si="50"/>
        <v>3383.6756815212898</v>
      </c>
      <c r="R224" s="19">
        <f t="shared" si="54"/>
        <v>14486.885681521289</v>
      </c>
      <c r="S224" s="165"/>
      <c r="T224" s="165">
        <f>Input!B$78*Input!B$91</f>
        <v>189.625</v>
      </c>
      <c r="U224" s="19">
        <f>IF(AND($AY223&gt;Input!$B$52,Hourly!AI224&gt;Input!$B$51),Input!$B$93*Input!$F$40*Input!$J$8/100*Hourly!AI224,Input!$B$93*Input!$B$40*Input!$J$8/100*Hourly!AI224)</f>
        <v>0</v>
      </c>
      <c r="V224" s="19">
        <f>IF(AND($AY223&gt;Input!$B$52,Hourly!AJ224&gt;Input!$B$51),Input!$B$94*Input!$F$41*Input!$J$9/100*Hourly!AJ224,Input!$B$94*Input!$B$41*Input!$J$9/100*Hourly!AJ224)</f>
        <v>0</v>
      </c>
      <c r="W224" s="19">
        <f>IF(AND($AY223&gt;Input!$B$52,Hourly!AK224&gt;Input!$B$51),Input!$B$95*Input!$F$42*Input!$J$10/100*Hourly!AK224,Input!$B$95*Input!$B$42*Input!$J$10/100*Hourly!AK224)</f>
        <v>0</v>
      </c>
      <c r="X224" s="19">
        <f>IF(AND($AY223&gt;Input!$B$52,Hourly!AL224&gt;Input!$B$51),Input!$B$96*Input!$F$43*Input!$J$11/100*Hourly!AL224,Input!$B$96*Input!$B$43*Input!$J$11/100*Hourly!AL224)</f>
        <v>0</v>
      </c>
      <c r="Y224" s="19">
        <f>IF(AND($AY223&gt;Input!$B$52,Hourly!AM224&gt;Input!$B$51),Input!$B$97*Input!$F$44*Input!$J$12/100*Hourly!AM224,Input!$B$97*Input!$B$44*Input!$J$12/100*Hourly!AM224)</f>
        <v>0</v>
      </c>
      <c r="Z224" s="19">
        <f>IF(AND($AY223&gt;Input!$B$52,Hourly!AN224&gt;Input!$B$51),Input!$B$98*Input!$F$45*Input!$J$13/100*Hourly!AN224,Input!$B$98*Input!$B$45*Input!$J$13/100*Hourly!AN224)</f>
        <v>0</v>
      </c>
      <c r="AA224" s="19">
        <f>IF(AND($AY223&gt;Input!$B$52,Hourly!AO224&gt;Input!$B$51),Input!$B$99*Input!$F$46*Input!$J$14/100*Hourly!AO224,Input!$B$99*Input!$B$46*Input!$J$14/100*Hourly!AO224)</f>
        <v>0</v>
      </c>
      <c r="AB224" s="19">
        <f>IF(AND($AY223&gt;Input!$B$52,Hourly!AP224&gt;Input!$B$51),Input!$B$100*Input!$F$47*Input!$J$15/100*Hourly!AP224,Input!$B$100*Input!$B$47*Input!$J$15/100*Hourly!AP224)</f>
        <v>0</v>
      </c>
      <c r="AC224" s="19">
        <f>IF(AND($AY223&gt;Input!$B$52,Hourly!AQ224&gt;Input!$B$51),Input!$B$101*Input!$F$48*Input!$J$16/100*Hourly!AQ224,Input!$B$101*Input!$B$48*Input!$J$16/100*Hourly!AQ224)</f>
        <v>0</v>
      </c>
      <c r="AD224" s="165">
        <f t="shared" si="55"/>
        <v>0</v>
      </c>
      <c r="AE224" s="19">
        <f>Hourly!AI224/Input!$B$107*Input!$J$40*Input!$B$76*Input!$B$80</f>
        <v>0</v>
      </c>
      <c r="AF224" s="19">
        <f>Hourly!AJ224/Input!$B$107*Input!$J$41*Input!$B$76*Input!$B$81</f>
        <v>0</v>
      </c>
      <c r="AG224" s="19">
        <f>Hourly!AK224/Input!$B$107*Input!$J$42*Input!$B$76*Input!$B$82</f>
        <v>0</v>
      </c>
      <c r="AH224" s="19">
        <f>Hourly!AL224/Input!$B$107*Input!$J$43*Input!$B$76*Input!$B$83</f>
        <v>0</v>
      </c>
      <c r="AI224" s="19">
        <f>Hourly!AM224/Input!$B$107*Input!$J$44*Input!$B$76*Input!$B$84</f>
        <v>0</v>
      </c>
      <c r="AJ224" s="19">
        <f>Hourly!AN224/Input!$B$107*Input!$J$45*Input!$B$76*Input!$B$85</f>
        <v>0</v>
      </c>
      <c r="AK224" s="19">
        <f>Hourly!AO224/Input!$B$107*Input!$J$46*Input!$B$76*Input!$B$86</f>
        <v>0</v>
      </c>
      <c r="AL224" s="19">
        <f>Hourly!AP224/Input!$B$107*Input!$J$47*Input!$B$76*Input!$B$87</f>
        <v>0</v>
      </c>
      <c r="AM224" s="164">
        <f>Hourly!AQ224/Input!$B$107*Input!$J$48*Input!$B$77*Input!$B$89</f>
        <v>0</v>
      </c>
      <c r="AN224" s="165">
        <f t="shared" si="51"/>
        <v>0</v>
      </c>
      <c r="AO224" s="116">
        <f>Input!B$55*Input!$B$18*Input!B$112*Hourly!AR224</f>
        <v>2398.5</v>
      </c>
      <c r="AP224">
        <f>Input!B$113*Input!B$114*Input!B$90*Input!B$56*Hourly!AS224</f>
        <v>2214</v>
      </c>
      <c r="AQ224">
        <f>Input!B$90*Input!B$57*Hourly!AS224</f>
        <v>2214</v>
      </c>
      <c r="AR224" s="19">
        <f>0.5*Input!$B$63*Hourly!AU224</f>
        <v>61.5</v>
      </c>
      <c r="AS224" s="165">
        <f t="shared" si="56"/>
        <v>6857.25</v>
      </c>
      <c r="AT224" s="159">
        <f>AY223+(Input!$B$66*1000*(Hourly!AX224&gt;0)+AD224+AN224+AS224+T224*(Hourly!J224-AY223)+Q224*(Hourly!G224-AY223))/(Q224+T224)*(1-EXP(-(Q224+T224)/(Input!$B$103*1000000)*3600))</f>
        <v>22.079801139879326</v>
      </c>
      <c r="AU224" s="24">
        <f>AY223+(AD224+AN224+AS224+T224*(Hourly!J224-AY223)+Q224*(Hourly!G224-AY223))/(Q224+T224)*(1-EXP(-(Q224+T224)/(Input!$B$103*1000000)*3600))</f>
        <v>19.382853387749204</v>
      </c>
      <c r="AV224" s="24">
        <f>AY223+(-Input!$B$67*1000*(Hourly!AX224&gt;0)+AD224+AN224+AS224+T224*(Hourly!J224-AY223)+R224*(Hourly!G224-AY223))/(R224+T224)*(1-EXP(-(R224+T224)/(Input!$B$103*1000000)*3600))</f>
        <v>16.184454199718537</v>
      </c>
      <c r="AW224" s="160">
        <f>AY223+(AD224+AN224+AS224+T224*(Hourly!J224-AY223)+R224*(Hourly!G224-AY223))/(R224+T224)*(1-EXP(-(R224+T224)/(Input!$B$103*1000000)*3600))</f>
        <v>18.841294813880793</v>
      </c>
      <c r="AX224" s="24"/>
      <c r="AY224" s="167">
        <f t="shared" si="57"/>
        <v>19.382853387749204</v>
      </c>
      <c r="BA224" s="159">
        <f>IF(BI224,Input!$B$66*1000*(Hourly!AX224&gt;0),IF(BJ224,-(AD224+AN224+AS224+T224*(Hourly!J224-AY223)+Q224*(Hourly!G224-AY223))+(Q224+T224)*(BE224-AY223)/(1-EXP(-(Q224+T224)/(Input!$B$103*1000000)*3600))))/1000</f>
        <v>0</v>
      </c>
      <c r="BB224" s="24">
        <f>IF(BO224,-Input!$B$67*1000*(Hourly!AX224&gt;0),IF(BN224,-(AD224+AN224+AS224+T224*(Hourly!J224-AY223)+R224*(Hourly!G224-AY223))+(R224+T224)*(BF224-AY223)/(1-EXP(-(R224+T224)/(Input!$B$103*1000000)*3600))))/1000</f>
        <v>0</v>
      </c>
      <c r="BC224" s="160">
        <f t="shared" si="58"/>
        <v>0</v>
      </c>
      <c r="BD224" s="24"/>
      <c r="BE224" s="116">
        <f>IF(Hourly!AT224=1,Input!$B$4,IF(Hourly!AT224=0.5,Input!$F$4,0))</f>
        <v>16</v>
      </c>
      <c r="BF224">
        <f>IF(Hourly!AT224=1,Input!$B$5,IF(Hourly!AT224=0.5,Input!$F$5,0))</f>
        <v>24</v>
      </c>
      <c r="BG224" s="9">
        <f>Input!$B$35+0.0000000001</f>
        <v>23.900000000099997</v>
      </c>
      <c r="BI224" s="116">
        <f t="shared" si="59"/>
        <v>0</v>
      </c>
      <c r="BJ224">
        <f t="shared" si="60"/>
        <v>0</v>
      </c>
      <c r="BK224">
        <f t="shared" si="61"/>
        <v>1</v>
      </c>
      <c r="BL224">
        <f t="shared" si="62"/>
        <v>0</v>
      </c>
      <c r="BM224">
        <f t="shared" si="63"/>
        <v>0</v>
      </c>
      <c r="BN224">
        <f t="shared" si="64"/>
        <v>0</v>
      </c>
      <c r="BO224" s="9">
        <f t="shared" si="65"/>
        <v>0</v>
      </c>
      <c r="BR224" s="116">
        <f t="shared" si="52"/>
        <v>8541</v>
      </c>
      <c r="BS224" s="39">
        <v>0</v>
      </c>
      <c r="BT224" s="168">
        <v>72.294740290268905</v>
      </c>
      <c r="BV224" s="116">
        <f>IF(Hourly!$AR224&gt;0,AY224,"")</f>
        <v>19.382853387749204</v>
      </c>
      <c r="BW224">
        <f>IF(AND(BV224&gt;(20.8+0.33*Hourly!$I224),(BV224&gt;24),(BV224&lt;&gt;"")),1,0)</f>
        <v>0</v>
      </c>
      <c r="BX224">
        <f>IF(AND(BV224&gt;(21.8+0.33*Hourly!$I224),(BV224&gt;24),(BV224&lt;&gt;"")),1,0)</f>
        <v>0</v>
      </c>
      <c r="BY224" s="9">
        <f>IF(AND(BV224&gt;(22.8+0.33*Hourly!$I224),(BV224&gt;24),(BV224&lt;&gt;"")),1,0)</f>
        <v>0</v>
      </c>
    </row>
    <row r="225" spans="5:77" x14ac:dyDescent="0.35">
      <c r="E225">
        <f>Hourly!A225</f>
        <v>2001</v>
      </c>
      <c r="F225">
        <f>Hourly!B225</f>
        <v>1</v>
      </c>
      <c r="G225">
        <f>Hourly!C225</f>
        <v>10</v>
      </c>
      <c r="H225">
        <f>Hourly!D225</f>
        <v>5</v>
      </c>
      <c r="I225" s="163">
        <v>221</v>
      </c>
      <c r="J225" s="19">
        <f>Input!B$22*Input!B$79</f>
        <v>1411.3439999999998</v>
      </c>
      <c r="K225" s="19">
        <f>Input!B$76*Input!B$88</f>
        <v>656.99775609756091</v>
      </c>
      <c r="L225" s="19">
        <f>Input!B$77*Input!B$89</f>
        <v>130.99152542372883</v>
      </c>
      <c r="M225" s="164">
        <f t="shared" si="53"/>
        <v>2199.3332815212898</v>
      </c>
      <c r="N225" s="165">
        <f>(Input!B$109*Input!B$102)/3600*Input!B$108</f>
        <v>740.21399999999983</v>
      </c>
      <c r="O225" s="165">
        <f>(1-Input!B$61)*(Input!B$109*Input!B$33)/3600*Input!B$108*Hourly!AU225</f>
        <v>444.12839999999994</v>
      </c>
      <c r="P225" s="19">
        <f>IF(AND(AY224&gt;Hourly!G225),(Input!B$109*(Input!B$33*Hourly!AU225+Input!B$36))/3600*Input!B$108,(1-Input!B$61)*(Input!B$109*Input!B$33)/3600*Input!B$108*Hourly!AU225)</f>
        <v>11547.338400000001</v>
      </c>
      <c r="Q225" s="19">
        <f t="shared" si="50"/>
        <v>3383.6756815212898</v>
      </c>
      <c r="R225" s="19">
        <f t="shared" si="54"/>
        <v>14486.885681521289</v>
      </c>
      <c r="S225" s="165"/>
      <c r="T225" s="165">
        <f>Input!B$78*Input!B$91</f>
        <v>189.625</v>
      </c>
      <c r="U225" s="19">
        <f>IF(AND($AY224&gt;Input!$B$52,Hourly!AI225&gt;Input!$B$51),Input!$B$93*Input!$F$40*Input!$J$8/100*Hourly!AI225,Input!$B$93*Input!$B$40*Input!$J$8/100*Hourly!AI225)</f>
        <v>0</v>
      </c>
      <c r="V225" s="19">
        <f>IF(AND($AY224&gt;Input!$B$52,Hourly!AJ225&gt;Input!$B$51),Input!$B$94*Input!$F$41*Input!$J$9/100*Hourly!AJ225,Input!$B$94*Input!$B$41*Input!$J$9/100*Hourly!AJ225)</f>
        <v>0</v>
      </c>
      <c r="W225" s="19">
        <f>IF(AND($AY224&gt;Input!$B$52,Hourly!AK225&gt;Input!$B$51),Input!$B$95*Input!$F$42*Input!$J$10/100*Hourly!AK225,Input!$B$95*Input!$B$42*Input!$J$10/100*Hourly!AK225)</f>
        <v>0</v>
      </c>
      <c r="X225" s="19">
        <f>IF(AND($AY224&gt;Input!$B$52,Hourly!AL225&gt;Input!$B$51),Input!$B$96*Input!$F$43*Input!$J$11/100*Hourly!AL225,Input!$B$96*Input!$B$43*Input!$J$11/100*Hourly!AL225)</f>
        <v>0</v>
      </c>
      <c r="Y225" s="19">
        <f>IF(AND($AY224&gt;Input!$B$52,Hourly!AM225&gt;Input!$B$51),Input!$B$97*Input!$F$44*Input!$J$12/100*Hourly!AM225,Input!$B$97*Input!$B$44*Input!$J$12/100*Hourly!AM225)</f>
        <v>0</v>
      </c>
      <c r="Z225" s="19">
        <f>IF(AND($AY224&gt;Input!$B$52,Hourly!AN225&gt;Input!$B$51),Input!$B$98*Input!$F$45*Input!$J$13/100*Hourly!AN225,Input!$B$98*Input!$B$45*Input!$J$13/100*Hourly!AN225)</f>
        <v>0</v>
      </c>
      <c r="AA225" s="19">
        <f>IF(AND($AY224&gt;Input!$B$52,Hourly!AO225&gt;Input!$B$51),Input!$B$99*Input!$F$46*Input!$J$14/100*Hourly!AO225,Input!$B$99*Input!$B$46*Input!$J$14/100*Hourly!AO225)</f>
        <v>0</v>
      </c>
      <c r="AB225" s="19">
        <f>IF(AND($AY224&gt;Input!$B$52,Hourly!AP225&gt;Input!$B$51),Input!$B$100*Input!$F$47*Input!$J$15/100*Hourly!AP225,Input!$B$100*Input!$B$47*Input!$J$15/100*Hourly!AP225)</f>
        <v>0</v>
      </c>
      <c r="AC225" s="19">
        <f>IF(AND($AY224&gt;Input!$B$52,Hourly!AQ225&gt;Input!$B$51),Input!$B$101*Input!$F$48*Input!$J$16/100*Hourly!AQ225,Input!$B$101*Input!$B$48*Input!$J$16/100*Hourly!AQ225)</f>
        <v>0</v>
      </c>
      <c r="AD225" s="165">
        <f t="shared" si="55"/>
        <v>0</v>
      </c>
      <c r="AE225" s="19">
        <f>Hourly!AI225/Input!$B$107*Input!$J$40*Input!$B$76*Input!$B$80</f>
        <v>0</v>
      </c>
      <c r="AF225" s="19">
        <f>Hourly!AJ225/Input!$B$107*Input!$J$41*Input!$B$76*Input!$B$81</f>
        <v>0</v>
      </c>
      <c r="AG225" s="19">
        <f>Hourly!AK225/Input!$B$107*Input!$J$42*Input!$B$76*Input!$B$82</f>
        <v>0</v>
      </c>
      <c r="AH225" s="19">
        <f>Hourly!AL225/Input!$B$107*Input!$J$43*Input!$B$76*Input!$B$83</f>
        <v>0</v>
      </c>
      <c r="AI225" s="19">
        <f>Hourly!AM225/Input!$B$107*Input!$J$44*Input!$B$76*Input!$B$84</f>
        <v>0</v>
      </c>
      <c r="AJ225" s="19">
        <f>Hourly!AN225/Input!$B$107*Input!$J$45*Input!$B$76*Input!$B$85</f>
        <v>0</v>
      </c>
      <c r="AK225" s="19">
        <f>Hourly!AO225/Input!$B$107*Input!$J$46*Input!$B$76*Input!$B$86</f>
        <v>0</v>
      </c>
      <c r="AL225" s="19">
        <f>Hourly!AP225/Input!$B$107*Input!$J$47*Input!$B$76*Input!$B$87</f>
        <v>0</v>
      </c>
      <c r="AM225" s="164">
        <f>Hourly!AQ225/Input!$B$107*Input!$J$48*Input!$B$77*Input!$B$89</f>
        <v>0</v>
      </c>
      <c r="AN225" s="165">
        <f t="shared" si="51"/>
        <v>0</v>
      </c>
      <c r="AO225" s="116">
        <f>Input!B$55*Input!$B$18*Input!B$112*Hourly!AR225</f>
        <v>2398.5</v>
      </c>
      <c r="AP225">
        <f>Input!B$113*Input!B$114*Input!B$90*Input!B$56*Hourly!AS225</f>
        <v>2214</v>
      </c>
      <c r="AQ225">
        <f>Input!B$90*Input!B$57*Hourly!AS225</f>
        <v>2214</v>
      </c>
      <c r="AR225" s="19">
        <f>0.5*Input!$B$63*Hourly!AU225</f>
        <v>61.5</v>
      </c>
      <c r="AS225" s="165">
        <f t="shared" si="56"/>
        <v>6857.25</v>
      </c>
      <c r="AT225" s="159">
        <f>AY224+(Input!$B$66*1000*(Hourly!AX225&gt;0)+AD225+AN225+AS225+T225*(Hourly!J225-AY224)+Q225*(Hourly!G225-AY224))/(Q225+T225)*(1-EXP(-(Q225+T225)/(Input!$B$103*1000000)*3600))</f>
        <v>21.924648613851286</v>
      </c>
      <c r="AU225" s="24">
        <f>AY224+(AD225+AN225+AS225+T225*(Hourly!J225-AY224)+Q225*(Hourly!G225-AY224))/(Q225+T225)*(1-EXP(-(Q225+T225)/(Input!$B$103*1000000)*3600))</f>
        <v>19.227700861721164</v>
      </c>
      <c r="AV225" s="24">
        <f>AY224+(-Input!$B$67*1000*(Hourly!AX225&gt;0)+AD225+AN225+AS225+T225*(Hourly!J225-AY224)+R225*(Hourly!G225-AY224))/(R225+T225)*(1-EXP(-(R225+T225)/(Input!$B$103*1000000)*3600))</f>
        <v>16.019083549813359</v>
      </c>
      <c r="AW225" s="160">
        <f>AY224+(AD225+AN225+AS225+T225*(Hourly!J225-AY224)+R225*(Hourly!G225-AY224))/(R225+T225)*(1-EXP(-(R225+T225)/(Input!$B$103*1000000)*3600))</f>
        <v>18.675924163975619</v>
      </c>
      <c r="AX225" s="24"/>
      <c r="AY225" s="167">
        <f t="shared" si="57"/>
        <v>19.227700861721164</v>
      </c>
      <c r="BA225" s="159">
        <f>IF(BI225,Input!$B$66*1000*(Hourly!AX225&gt;0),IF(BJ225,-(AD225+AN225+AS225+T225*(Hourly!J225-AY224)+Q225*(Hourly!G225-AY224))+(Q225+T225)*(BE225-AY224)/(1-EXP(-(Q225+T225)/(Input!$B$103*1000000)*3600))))/1000</f>
        <v>0</v>
      </c>
      <c r="BB225" s="24">
        <f>IF(BO225,-Input!$B$67*1000*(Hourly!AX225&gt;0),IF(BN225,-(AD225+AN225+AS225+T225*(Hourly!J225-AY224)+R225*(Hourly!G225-AY224))+(R225+T225)*(BF225-AY224)/(1-EXP(-(R225+T225)/(Input!$B$103*1000000)*3600))))/1000</f>
        <v>0</v>
      </c>
      <c r="BC225" s="160">
        <f t="shared" si="58"/>
        <v>0</v>
      </c>
      <c r="BD225" s="24"/>
      <c r="BE225" s="116">
        <f>IF(Hourly!AT225=1,Input!$B$4,IF(Hourly!AT225=0.5,Input!$F$4,0))</f>
        <v>16</v>
      </c>
      <c r="BF225">
        <f>IF(Hourly!AT225=1,Input!$B$5,IF(Hourly!AT225=0.5,Input!$F$5,0))</f>
        <v>24</v>
      </c>
      <c r="BG225" s="9">
        <f>Input!$B$35+0.0000000001</f>
        <v>23.900000000099997</v>
      </c>
      <c r="BI225" s="116">
        <f t="shared" si="59"/>
        <v>0</v>
      </c>
      <c r="BJ225">
        <f t="shared" si="60"/>
        <v>0</v>
      </c>
      <c r="BK225">
        <f t="shared" si="61"/>
        <v>1</v>
      </c>
      <c r="BL225">
        <f t="shared" si="62"/>
        <v>0</v>
      </c>
      <c r="BM225">
        <f t="shared" si="63"/>
        <v>0</v>
      </c>
      <c r="BN225">
        <f t="shared" si="64"/>
        <v>0</v>
      </c>
      <c r="BO225" s="9">
        <f t="shared" si="65"/>
        <v>0</v>
      </c>
      <c r="BR225" s="116">
        <f t="shared" si="52"/>
        <v>8540</v>
      </c>
      <c r="BS225" s="39">
        <v>0</v>
      </c>
      <c r="BT225" s="168">
        <v>72.133324419805163</v>
      </c>
      <c r="BV225" s="116">
        <f>IF(Hourly!$AR225&gt;0,AY225,"")</f>
        <v>19.227700861721164</v>
      </c>
      <c r="BW225">
        <f>IF(AND(BV225&gt;(20.8+0.33*Hourly!$I225),(BV225&gt;24),(BV225&lt;&gt;"")),1,0)</f>
        <v>0</v>
      </c>
      <c r="BX225">
        <f>IF(AND(BV225&gt;(21.8+0.33*Hourly!$I225),(BV225&gt;24),(BV225&lt;&gt;"")),1,0)</f>
        <v>0</v>
      </c>
      <c r="BY225" s="9">
        <f>IF(AND(BV225&gt;(22.8+0.33*Hourly!$I225),(BV225&gt;24),(BV225&lt;&gt;"")),1,0)</f>
        <v>0</v>
      </c>
    </row>
    <row r="226" spans="5:77" x14ac:dyDescent="0.35">
      <c r="E226">
        <f>Hourly!A226</f>
        <v>2001</v>
      </c>
      <c r="F226">
        <f>Hourly!B226</f>
        <v>1</v>
      </c>
      <c r="G226">
        <f>Hourly!C226</f>
        <v>10</v>
      </c>
      <c r="H226">
        <f>Hourly!D226</f>
        <v>6</v>
      </c>
      <c r="I226" s="163">
        <v>222</v>
      </c>
      <c r="J226" s="19">
        <f>Input!B$22*Input!B$79</f>
        <v>1411.3439999999998</v>
      </c>
      <c r="K226" s="19">
        <f>Input!B$76*Input!B$88</f>
        <v>656.99775609756091</v>
      </c>
      <c r="L226" s="19">
        <f>Input!B$77*Input!B$89</f>
        <v>130.99152542372883</v>
      </c>
      <c r="M226" s="164">
        <f t="shared" si="53"/>
        <v>2199.3332815212898</v>
      </c>
      <c r="N226" s="165">
        <f>(Input!B$109*Input!B$102)/3600*Input!B$108</f>
        <v>740.21399999999983</v>
      </c>
      <c r="O226" s="165">
        <f>(1-Input!B$61)*(Input!B$109*Input!B$33)/3600*Input!B$108*Hourly!AU226</f>
        <v>444.12839999999994</v>
      </c>
      <c r="P226" s="19">
        <f>IF(AND(AY225&gt;Hourly!G226),(Input!B$109*(Input!B$33*Hourly!AU226+Input!B$36))/3600*Input!B$108,(1-Input!B$61)*(Input!B$109*Input!B$33)/3600*Input!B$108*Hourly!AU226)</f>
        <v>11547.338400000001</v>
      </c>
      <c r="Q226" s="19">
        <f t="shared" si="50"/>
        <v>3383.6756815212898</v>
      </c>
      <c r="R226" s="19">
        <f t="shared" si="54"/>
        <v>14486.885681521289</v>
      </c>
      <c r="S226" s="165"/>
      <c r="T226" s="165">
        <f>Input!B$78*Input!B$91</f>
        <v>189.625</v>
      </c>
      <c r="U226" s="19">
        <f>IF(AND($AY225&gt;Input!$B$52,Hourly!AI226&gt;Input!$B$51),Input!$B$93*Input!$F$40*Input!$J$8/100*Hourly!AI226,Input!$B$93*Input!$B$40*Input!$J$8/100*Hourly!AI226)</f>
        <v>0</v>
      </c>
      <c r="V226" s="19">
        <f>IF(AND($AY225&gt;Input!$B$52,Hourly!AJ226&gt;Input!$B$51),Input!$B$94*Input!$F$41*Input!$J$9/100*Hourly!AJ226,Input!$B$94*Input!$B$41*Input!$J$9/100*Hourly!AJ226)</f>
        <v>0</v>
      </c>
      <c r="W226" s="19">
        <f>IF(AND($AY225&gt;Input!$B$52,Hourly!AK226&gt;Input!$B$51),Input!$B$95*Input!$F$42*Input!$J$10/100*Hourly!AK226,Input!$B$95*Input!$B$42*Input!$J$10/100*Hourly!AK226)</f>
        <v>0</v>
      </c>
      <c r="X226" s="19">
        <f>IF(AND($AY225&gt;Input!$B$52,Hourly!AL226&gt;Input!$B$51),Input!$B$96*Input!$F$43*Input!$J$11/100*Hourly!AL226,Input!$B$96*Input!$B$43*Input!$J$11/100*Hourly!AL226)</f>
        <v>0</v>
      </c>
      <c r="Y226" s="19">
        <f>IF(AND($AY225&gt;Input!$B$52,Hourly!AM226&gt;Input!$B$51),Input!$B$97*Input!$F$44*Input!$J$12/100*Hourly!AM226,Input!$B$97*Input!$B$44*Input!$J$12/100*Hourly!AM226)</f>
        <v>0</v>
      </c>
      <c r="Z226" s="19">
        <f>IF(AND($AY225&gt;Input!$B$52,Hourly!AN226&gt;Input!$B$51),Input!$B$98*Input!$F$45*Input!$J$13/100*Hourly!AN226,Input!$B$98*Input!$B$45*Input!$J$13/100*Hourly!AN226)</f>
        <v>0</v>
      </c>
      <c r="AA226" s="19">
        <f>IF(AND($AY225&gt;Input!$B$52,Hourly!AO226&gt;Input!$B$51),Input!$B$99*Input!$F$46*Input!$J$14/100*Hourly!AO226,Input!$B$99*Input!$B$46*Input!$J$14/100*Hourly!AO226)</f>
        <v>0</v>
      </c>
      <c r="AB226" s="19">
        <f>IF(AND($AY225&gt;Input!$B$52,Hourly!AP226&gt;Input!$B$51),Input!$B$100*Input!$F$47*Input!$J$15/100*Hourly!AP226,Input!$B$100*Input!$B$47*Input!$J$15/100*Hourly!AP226)</f>
        <v>0</v>
      </c>
      <c r="AC226" s="19">
        <f>IF(AND($AY225&gt;Input!$B$52,Hourly!AQ226&gt;Input!$B$51),Input!$B$101*Input!$F$48*Input!$J$16/100*Hourly!AQ226,Input!$B$101*Input!$B$48*Input!$J$16/100*Hourly!AQ226)</f>
        <v>0</v>
      </c>
      <c r="AD226" s="165">
        <f t="shared" si="55"/>
        <v>0</v>
      </c>
      <c r="AE226" s="19">
        <f>Hourly!AI226/Input!$B$107*Input!$J$40*Input!$B$76*Input!$B$80</f>
        <v>0</v>
      </c>
      <c r="AF226" s="19">
        <f>Hourly!AJ226/Input!$B$107*Input!$J$41*Input!$B$76*Input!$B$81</f>
        <v>0</v>
      </c>
      <c r="AG226" s="19">
        <f>Hourly!AK226/Input!$B$107*Input!$J$42*Input!$B$76*Input!$B$82</f>
        <v>0</v>
      </c>
      <c r="AH226" s="19">
        <f>Hourly!AL226/Input!$B$107*Input!$J$43*Input!$B$76*Input!$B$83</f>
        <v>0</v>
      </c>
      <c r="AI226" s="19">
        <f>Hourly!AM226/Input!$B$107*Input!$J$44*Input!$B$76*Input!$B$84</f>
        <v>0</v>
      </c>
      <c r="AJ226" s="19">
        <f>Hourly!AN226/Input!$B$107*Input!$J$45*Input!$B$76*Input!$B$85</f>
        <v>0</v>
      </c>
      <c r="AK226" s="19">
        <f>Hourly!AO226/Input!$B$107*Input!$J$46*Input!$B$76*Input!$B$86</f>
        <v>0</v>
      </c>
      <c r="AL226" s="19">
        <f>Hourly!AP226/Input!$B$107*Input!$J$47*Input!$B$76*Input!$B$87</f>
        <v>0</v>
      </c>
      <c r="AM226" s="164">
        <f>Hourly!AQ226/Input!$B$107*Input!$J$48*Input!$B$77*Input!$B$89</f>
        <v>0</v>
      </c>
      <c r="AN226" s="165">
        <f t="shared" si="51"/>
        <v>0</v>
      </c>
      <c r="AO226" s="116">
        <f>Input!B$55*Input!$B$18*Input!B$112*Hourly!AR226</f>
        <v>2398.5</v>
      </c>
      <c r="AP226">
        <f>Input!B$113*Input!B$114*Input!B$90*Input!B$56*Hourly!AS226</f>
        <v>2214</v>
      </c>
      <c r="AQ226">
        <f>Input!B$90*Input!B$57*Hourly!AS226</f>
        <v>2214</v>
      </c>
      <c r="AR226" s="19">
        <f>0.5*Input!$B$63*Hourly!AU226</f>
        <v>61.5</v>
      </c>
      <c r="AS226" s="165">
        <f t="shared" si="56"/>
        <v>6857.25</v>
      </c>
      <c r="AT226" s="159">
        <f>AY225+(Input!$B$66*1000*(Hourly!AX226&gt;0)+AD226+AN226+AS226+T226*(Hourly!J226-AY225)+Q226*(Hourly!G226-AY225))/(Q226+T226)*(1-EXP(-(Q226+T226)/(Input!$B$103*1000000)*3600))</f>
        <v>21.774641532138975</v>
      </c>
      <c r="AU226" s="24">
        <f>AY225+(AD226+AN226+AS226+T226*(Hourly!J226-AY225)+Q226*(Hourly!G226-AY225))/(Q226+T226)*(1-EXP(-(Q226+T226)/(Input!$B$103*1000000)*3600))</f>
        <v>19.077693780008854</v>
      </c>
      <c r="AV226" s="24">
        <f>AY225+(-Input!$B$67*1000*(Hourly!AX226&gt;0)+AD226+AN226+AS226+T226*(Hourly!J226-AY225)+R226*(Hourly!G226-AY225))/(R226+T226)*(1-EXP(-(R226+T226)/(Input!$B$103*1000000)*3600))</f>
        <v>15.885376647952308</v>
      </c>
      <c r="AW226" s="160">
        <f>AY225+(AD226+AN226+AS226+T226*(Hourly!J226-AY225)+R226*(Hourly!G226-AY225))/(R226+T226)*(1-EXP(-(R226+T226)/(Input!$B$103*1000000)*3600))</f>
        <v>18.542217262114566</v>
      </c>
      <c r="AX226" s="24"/>
      <c r="AY226" s="167">
        <f t="shared" si="57"/>
        <v>19.077693780008854</v>
      </c>
      <c r="BA226" s="159">
        <f>IF(BI226,Input!$B$66*1000*(Hourly!AX226&gt;0),IF(BJ226,-(AD226+AN226+AS226+T226*(Hourly!J226-AY225)+Q226*(Hourly!G226-AY225))+(Q226+T226)*(BE226-AY225)/(1-EXP(-(Q226+T226)/(Input!$B$103*1000000)*3600))))/1000</f>
        <v>0</v>
      </c>
      <c r="BB226" s="24">
        <f>IF(BO226,-Input!$B$67*1000*(Hourly!AX226&gt;0),IF(BN226,-(AD226+AN226+AS226+T226*(Hourly!J226-AY225)+R226*(Hourly!G226-AY225))+(R226+T226)*(BF226-AY225)/(1-EXP(-(R226+T226)/(Input!$B$103*1000000)*3600))))/1000</f>
        <v>0</v>
      </c>
      <c r="BC226" s="160">
        <f t="shared" si="58"/>
        <v>0</v>
      </c>
      <c r="BD226" s="24"/>
      <c r="BE226" s="116">
        <f>IF(Hourly!AT226=1,Input!$B$4,IF(Hourly!AT226=0.5,Input!$F$4,0))</f>
        <v>16</v>
      </c>
      <c r="BF226">
        <f>IF(Hourly!AT226=1,Input!$B$5,IF(Hourly!AT226=0.5,Input!$F$5,0))</f>
        <v>24</v>
      </c>
      <c r="BG226" s="9">
        <f>Input!$B$35+0.0000000001</f>
        <v>23.900000000099997</v>
      </c>
      <c r="BI226" s="116">
        <f t="shared" si="59"/>
        <v>0</v>
      </c>
      <c r="BJ226">
        <f t="shared" si="60"/>
        <v>0</v>
      </c>
      <c r="BK226">
        <f t="shared" si="61"/>
        <v>1</v>
      </c>
      <c r="BL226">
        <f t="shared" si="62"/>
        <v>0</v>
      </c>
      <c r="BM226">
        <f t="shared" si="63"/>
        <v>0</v>
      </c>
      <c r="BN226">
        <f t="shared" si="64"/>
        <v>0</v>
      </c>
      <c r="BO226" s="9">
        <f t="shared" si="65"/>
        <v>0</v>
      </c>
      <c r="BR226" s="116">
        <f t="shared" si="52"/>
        <v>8539</v>
      </c>
      <c r="BS226" s="39">
        <v>0</v>
      </c>
      <c r="BT226" s="168">
        <v>72.011769591006711</v>
      </c>
      <c r="BV226" s="116">
        <f>IF(Hourly!$AR226&gt;0,AY226,"")</f>
        <v>19.077693780008854</v>
      </c>
      <c r="BW226">
        <f>IF(AND(BV226&gt;(20.8+0.33*Hourly!$I226),(BV226&gt;24),(BV226&lt;&gt;"")),1,0)</f>
        <v>0</v>
      </c>
      <c r="BX226">
        <f>IF(AND(BV226&gt;(21.8+0.33*Hourly!$I226),(BV226&gt;24),(BV226&lt;&gt;"")),1,0)</f>
        <v>0</v>
      </c>
      <c r="BY226" s="9">
        <f>IF(AND(BV226&gt;(22.8+0.33*Hourly!$I226),(BV226&gt;24),(BV226&lt;&gt;"")),1,0)</f>
        <v>0</v>
      </c>
    </row>
    <row r="227" spans="5:77" x14ac:dyDescent="0.35">
      <c r="E227">
        <f>Hourly!A227</f>
        <v>2001</v>
      </c>
      <c r="F227">
        <f>Hourly!B227</f>
        <v>1</v>
      </c>
      <c r="G227">
        <f>Hourly!C227</f>
        <v>10</v>
      </c>
      <c r="H227">
        <f>Hourly!D227</f>
        <v>7</v>
      </c>
      <c r="I227" s="163">
        <v>223</v>
      </c>
      <c r="J227" s="19">
        <f>Input!B$22*Input!B$79</f>
        <v>1411.3439999999998</v>
      </c>
      <c r="K227" s="19">
        <f>Input!B$76*Input!B$88</f>
        <v>656.99775609756091</v>
      </c>
      <c r="L227" s="19">
        <f>Input!B$77*Input!B$89</f>
        <v>130.99152542372883</v>
      </c>
      <c r="M227" s="164">
        <f t="shared" si="53"/>
        <v>2199.3332815212898</v>
      </c>
      <c r="N227" s="165">
        <f>(Input!B$109*Input!B$102)/3600*Input!B$108</f>
        <v>740.21399999999983</v>
      </c>
      <c r="O227" s="165">
        <f>(1-Input!B$61)*(Input!B$109*Input!B$33)/3600*Input!B$108*Hourly!AU227</f>
        <v>444.12839999999994</v>
      </c>
      <c r="P227" s="19">
        <f>IF(AND(AY226&gt;Hourly!G227),(Input!B$109*(Input!B$33*Hourly!AU227+Input!B$36))/3600*Input!B$108,(1-Input!B$61)*(Input!B$109*Input!B$33)/3600*Input!B$108*Hourly!AU227)</f>
        <v>11547.338400000001</v>
      </c>
      <c r="Q227" s="19">
        <f t="shared" si="50"/>
        <v>3383.6756815212898</v>
      </c>
      <c r="R227" s="19">
        <f t="shared" si="54"/>
        <v>14486.885681521289</v>
      </c>
      <c r="S227" s="165"/>
      <c r="T227" s="165">
        <f>Input!B$78*Input!B$91</f>
        <v>189.625</v>
      </c>
      <c r="U227" s="19">
        <f>IF(AND($AY226&gt;Input!$B$52,Hourly!AI227&gt;Input!$B$51),Input!$B$93*Input!$F$40*Input!$J$8/100*Hourly!AI227,Input!$B$93*Input!$B$40*Input!$J$8/100*Hourly!AI227)</f>
        <v>0</v>
      </c>
      <c r="V227" s="19">
        <f>IF(AND($AY226&gt;Input!$B$52,Hourly!AJ227&gt;Input!$B$51),Input!$B$94*Input!$F$41*Input!$J$9/100*Hourly!AJ227,Input!$B$94*Input!$B$41*Input!$J$9/100*Hourly!AJ227)</f>
        <v>0</v>
      </c>
      <c r="W227" s="19">
        <f>IF(AND($AY226&gt;Input!$B$52,Hourly!AK227&gt;Input!$B$51),Input!$B$95*Input!$F$42*Input!$J$10/100*Hourly!AK227,Input!$B$95*Input!$B$42*Input!$J$10/100*Hourly!AK227)</f>
        <v>0</v>
      </c>
      <c r="X227" s="19">
        <f>IF(AND($AY226&gt;Input!$B$52,Hourly!AL227&gt;Input!$B$51),Input!$B$96*Input!$F$43*Input!$J$11/100*Hourly!AL227,Input!$B$96*Input!$B$43*Input!$J$11/100*Hourly!AL227)</f>
        <v>0</v>
      </c>
      <c r="Y227" s="19">
        <f>IF(AND($AY226&gt;Input!$B$52,Hourly!AM227&gt;Input!$B$51),Input!$B$97*Input!$F$44*Input!$J$12/100*Hourly!AM227,Input!$B$97*Input!$B$44*Input!$J$12/100*Hourly!AM227)</f>
        <v>0</v>
      </c>
      <c r="Z227" s="19">
        <f>IF(AND($AY226&gt;Input!$B$52,Hourly!AN227&gt;Input!$B$51),Input!$B$98*Input!$F$45*Input!$J$13/100*Hourly!AN227,Input!$B$98*Input!$B$45*Input!$J$13/100*Hourly!AN227)</f>
        <v>0</v>
      </c>
      <c r="AA227" s="19">
        <f>IF(AND($AY226&gt;Input!$B$52,Hourly!AO227&gt;Input!$B$51),Input!$B$99*Input!$F$46*Input!$J$14/100*Hourly!AO227,Input!$B$99*Input!$B$46*Input!$J$14/100*Hourly!AO227)</f>
        <v>0</v>
      </c>
      <c r="AB227" s="19">
        <f>IF(AND($AY226&gt;Input!$B$52,Hourly!AP227&gt;Input!$B$51),Input!$B$100*Input!$F$47*Input!$J$15/100*Hourly!AP227,Input!$B$100*Input!$B$47*Input!$J$15/100*Hourly!AP227)</f>
        <v>0</v>
      </c>
      <c r="AC227" s="19">
        <f>IF(AND($AY226&gt;Input!$B$52,Hourly!AQ227&gt;Input!$B$51),Input!$B$101*Input!$F$48*Input!$J$16/100*Hourly!AQ227,Input!$B$101*Input!$B$48*Input!$J$16/100*Hourly!AQ227)</f>
        <v>0</v>
      </c>
      <c r="AD227" s="165">
        <f t="shared" si="55"/>
        <v>0</v>
      </c>
      <c r="AE227" s="19">
        <f>Hourly!AI227/Input!$B$107*Input!$J$40*Input!$B$76*Input!$B$80</f>
        <v>0</v>
      </c>
      <c r="AF227" s="19">
        <f>Hourly!AJ227/Input!$B$107*Input!$J$41*Input!$B$76*Input!$B$81</f>
        <v>0</v>
      </c>
      <c r="AG227" s="19">
        <f>Hourly!AK227/Input!$B$107*Input!$J$42*Input!$B$76*Input!$B$82</f>
        <v>0</v>
      </c>
      <c r="AH227" s="19">
        <f>Hourly!AL227/Input!$B$107*Input!$J$43*Input!$B$76*Input!$B$83</f>
        <v>0</v>
      </c>
      <c r="AI227" s="19">
        <f>Hourly!AM227/Input!$B$107*Input!$J$44*Input!$B$76*Input!$B$84</f>
        <v>0</v>
      </c>
      <c r="AJ227" s="19">
        <f>Hourly!AN227/Input!$B$107*Input!$J$45*Input!$B$76*Input!$B$85</f>
        <v>0</v>
      </c>
      <c r="AK227" s="19">
        <f>Hourly!AO227/Input!$B$107*Input!$J$46*Input!$B$76*Input!$B$86</f>
        <v>0</v>
      </c>
      <c r="AL227" s="19">
        <f>Hourly!AP227/Input!$B$107*Input!$J$47*Input!$B$76*Input!$B$87</f>
        <v>0</v>
      </c>
      <c r="AM227" s="164">
        <f>Hourly!AQ227/Input!$B$107*Input!$J$48*Input!$B$77*Input!$B$89</f>
        <v>0</v>
      </c>
      <c r="AN227" s="165">
        <f t="shared" si="51"/>
        <v>0</v>
      </c>
      <c r="AO227" s="116">
        <f>Input!B$55*Input!$B$18*Input!B$112*Hourly!AR227</f>
        <v>2398.5</v>
      </c>
      <c r="AP227">
        <f>Input!B$113*Input!B$114*Input!B$90*Input!B$56*Hourly!AS227</f>
        <v>2214</v>
      </c>
      <c r="AQ227">
        <f>Input!B$90*Input!B$57*Hourly!AS227</f>
        <v>2214</v>
      </c>
      <c r="AR227" s="19">
        <f>0.5*Input!$B$63*Hourly!AU227</f>
        <v>61.5</v>
      </c>
      <c r="AS227" s="165">
        <f t="shared" si="56"/>
        <v>6857.25</v>
      </c>
      <c r="AT227" s="159">
        <f>AY226+(Input!$B$66*1000*(Hourly!AX227&gt;0)+AD227+AN227+AS227+T227*(Hourly!J227-AY226)+Q227*(Hourly!G227-AY226))/(Q227+T227)*(1-EXP(-(Q227+T227)/(Input!$B$103*1000000)*3600))</f>
        <v>21.624254950154626</v>
      </c>
      <c r="AU227" s="24">
        <f>AY226+(AD227+AN227+AS227+T227*(Hourly!J227-AY226)+Q227*(Hourly!G227-AY226))/(Q227+T227)*(1-EXP(-(Q227+T227)/(Input!$B$103*1000000)*3600))</f>
        <v>18.927307198024508</v>
      </c>
      <c r="AV227" s="24">
        <f>AY226+(-Input!$B$67*1000*(Hourly!AX227&gt;0)+AD227+AN227+AS227+T227*(Hourly!J227-AY226)+R227*(Hourly!G227-AY226))/(R227+T227)*(1-EXP(-(R227+T227)/(Input!$B$103*1000000)*3600))</f>
        <v>15.733520945575915</v>
      </c>
      <c r="AW227" s="160">
        <f>AY226+(AD227+AN227+AS227+T227*(Hourly!J227-AY226)+R227*(Hourly!G227-AY226))/(R227+T227)*(1-EXP(-(R227+T227)/(Input!$B$103*1000000)*3600))</f>
        <v>18.390361559738171</v>
      </c>
      <c r="AX227" s="24"/>
      <c r="AY227" s="167">
        <f t="shared" si="57"/>
        <v>18.927307198024508</v>
      </c>
      <c r="BA227" s="159">
        <f>IF(BI227,Input!$B$66*1000*(Hourly!AX227&gt;0),IF(BJ227,-(AD227+AN227+AS227+T227*(Hourly!J227-AY226)+Q227*(Hourly!G227-AY226))+(Q227+T227)*(BE227-AY226)/(1-EXP(-(Q227+T227)/(Input!$B$103*1000000)*3600))))/1000</f>
        <v>0</v>
      </c>
      <c r="BB227" s="24">
        <f>IF(BO227,-Input!$B$67*1000*(Hourly!AX227&gt;0),IF(BN227,-(AD227+AN227+AS227+T227*(Hourly!J227-AY226)+R227*(Hourly!G227-AY226))+(R227+T227)*(BF227-AY226)/(1-EXP(-(R227+T227)/(Input!$B$103*1000000)*3600))))/1000</f>
        <v>0</v>
      </c>
      <c r="BC227" s="160">
        <f t="shared" si="58"/>
        <v>0</v>
      </c>
      <c r="BD227" s="24"/>
      <c r="BE227" s="116">
        <f>IF(Hourly!AT227=1,Input!$B$4,IF(Hourly!AT227=0.5,Input!$F$4,0))</f>
        <v>16</v>
      </c>
      <c r="BF227">
        <f>IF(Hourly!AT227=1,Input!$B$5,IF(Hourly!AT227=0.5,Input!$F$5,0))</f>
        <v>24</v>
      </c>
      <c r="BG227" s="9">
        <f>Input!$B$35+0.0000000001</f>
        <v>23.900000000099997</v>
      </c>
      <c r="BI227" s="116">
        <f t="shared" si="59"/>
        <v>0</v>
      </c>
      <c r="BJ227">
        <f t="shared" si="60"/>
        <v>0</v>
      </c>
      <c r="BK227">
        <f t="shared" si="61"/>
        <v>1</v>
      </c>
      <c r="BL227">
        <f t="shared" si="62"/>
        <v>0</v>
      </c>
      <c r="BM227">
        <f t="shared" si="63"/>
        <v>0</v>
      </c>
      <c r="BN227">
        <f t="shared" si="64"/>
        <v>0</v>
      </c>
      <c r="BO227" s="9">
        <f t="shared" si="65"/>
        <v>0</v>
      </c>
      <c r="BR227" s="116">
        <f t="shared" si="52"/>
        <v>8538</v>
      </c>
      <c r="BS227" s="39">
        <v>0</v>
      </c>
      <c r="BT227" s="168">
        <v>71.955690753594084</v>
      </c>
      <c r="BV227" s="116">
        <f>IF(Hourly!$AR227&gt;0,AY227,"")</f>
        <v>18.927307198024508</v>
      </c>
      <c r="BW227">
        <f>IF(AND(BV227&gt;(20.8+0.33*Hourly!$I227),(BV227&gt;24),(BV227&lt;&gt;"")),1,0)</f>
        <v>0</v>
      </c>
      <c r="BX227">
        <f>IF(AND(BV227&gt;(21.8+0.33*Hourly!$I227),(BV227&gt;24),(BV227&lt;&gt;"")),1,0)</f>
        <v>0</v>
      </c>
      <c r="BY227" s="9">
        <f>IF(AND(BV227&gt;(22.8+0.33*Hourly!$I227),(BV227&gt;24),(BV227&lt;&gt;"")),1,0)</f>
        <v>0</v>
      </c>
    </row>
    <row r="228" spans="5:77" x14ac:dyDescent="0.35">
      <c r="E228">
        <f>Hourly!A228</f>
        <v>2001</v>
      </c>
      <c r="F228">
        <f>Hourly!B228</f>
        <v>1</v>
      </c>
      <c r="G228">
        <f>Hourly!C228</f>
        <v>10</v>
      </c>
      <c r="H228">
        <f>Hourly!D228</f>
        <v>8</v>
      </c>
      <c r="I228" s="163">
        <v>224</v>
      </c>
      <c r="J228" s="19">
        <f>Input!B$22*Input!B$79</f>
        <v>1411.3439999999998</v>
      </c>
      <c r="K228" s="19">
        <f>Input!B$76*Input!B$88</f>
        <v>656.99775609756091</v>
      </c>
      <c r="L228" s="19">
        <f>Input!B$77*Input!B$89</f>
        <v>130.99152542372883</v>
      </c>
      <c r="M228" s="164">
        <f t="shared" si="53"/>
        <v>2199.3332815212898</v>
      </c>
      <c r="N228" s="165">
        <f>(Input!B$109*Input!B$102)/3600*Input!B$108</f>
        <v>740.21399999999983</v>
      </c>
      <c r="O228" s="165">
        <f>(1-Input!B$61)*(Input!B$109*Input!B$33)/3600*Input!B$108*Hourly!AU228</f>
        <v>177.65135999999998</v>
      </c>
      <c r="P228" s="19">
        <f>IF(AND(AY227&gt;Hourly!G228),(Input!B$109*(Input!B$33*Hourly!AU228+Input!B$36))/3600*Input!B$108,(1-Input!B$61)*(Input!B$109*Input!B$33)/3600*Input!B$108*Hourly!AU228)</f>
        <v>11280.861359999999</v>
      </c>
      <c r="Q228" s="19">
        <f t="shared" si="50"/>
        <v>3117.1986415212896</v>
      </c>
      <c r="R228" s="19">
        <f t="shared" si="54"/>
        <v>14220.408641521288</v>
      </c>
      <c r="S228" s="165"/>
      <c r="T228" s="165">
        <f>Input!B$78*Input!B$91</f>
        <v>189.625</v>
      </c>
      <c r="U228" s="19">
        <f>IF(AND($AY227&gt;Input!$B$52,Hourly!AI228&gt;Input!$B$51),Input!$B$93*Input!$F$40*Input!$J$8/100*Hourly!AI228,Input!$B$93*Input!$B$40*Input!$J$8/100*Hourly!AI228)</f>
        <v>0</v>
      </c>
      <c r="V228" s="19">
        <f>IF(AND($AY227&gt;Input!$B$52,Hourly!AJ228&gt;Input!$B$51),Input!$B$94*Input!$F$41*Input!$J$9/100*Hourly!AJ228,Input!$B$94*Input!$B$41*Input!$J$9/100*Hourly!AJ228)</f>
        <v>0</v>
      </c>
      <c r="W228" s="19">
        <f>IF(AND($AY227&gt;Input!$B$52,Hourly!AK228&gt;Input!$B$51),Input!$B$95*Input!$F$42*Input!$J$10/100*Hourly!AK228,Input!$B$95*Input!$B$42*Input!$J$10/100*Hourly!AK228)</f>
        <v>0</v>
      </c>
      <c r="X228" s="19">
        <f>IF(AND($AY227&gt;Input!$B$52,Hourly!AL228&gt;Input!$B$51),Input!$B$96*Input!$F$43*Input!$J$11/100*Hourly!AL228,Input!$B$96*Input!$B$43*Input!$J$11/100*Hourly!AL228)</f>
        <v>0</v>
      </c>
      <c r="Y228" s="19">
        <f>IF(AND($AY227&gt;Input!$B$52,Hourly!AM228&gt;Input!$B$51),Input!$B$97*Input!$F$44*Input!$J$12/100*Hourly!AM228,Input!$B$97*Input!$B$44*Input!$J$12/100*Hourly!AM228)</f>
        <v>0</v>
      </c>
      <c r="Z228" s="19">
        <f>IF(AND($AY227&gt;Input!$B$52,Hourly!AN228&gt;Input!$B$51),Input!$B$98*Input!$F$45*Input!$J$13/100*Hourly!AN228,Input!$B$98*Input!$B$45*Input!$J$13/100*Hourly!AN228)</f>
        <v>0</v>
      </c>
      <c r="AA228" s="19">
        <f>IF(AND($AY227&gt;Input!$B$52,Hourly!AO228&gt;Input!$B$51),Input!$B$99*Input!$F$46*Input!$J$14/100*Hourly!AO228,Input!$B$99*Input!$B$46*Input!$J$14/100*Hourly!AO228)</f>
        <v>0</v>
      </c>
      <c r="AB228" s="19">
        <f>IF(AND($AY227&gt;Input!$B$52,Hourly!AP228&gt;Input!$B$51),Input!$B$100*Input!$F$47*Input!$J$15/100*Hourly!AP228,Input!$B$100*Input!$B$47*Input!$J$15/100*Hourly!AP228)</f>
        <v>0</v>
      </c>
      <c r="AC228" s="19">
        <f>IF(AND($AY227&gt;Input!$B$52,Hourly!AQ228&gt;Input!$B$51),Input!$B$101*Input!$F$48*Input!$J$16/100*Hourly!AQ228,Input!$B$101*Input!$B$48*Input!$J$16/100*Hourly!AQ228)</f>
        <v>0</v>
      </c>
      <c r="AD228" s="165">
        <f t="shared" si="55"/>
        <v>0</v>
      </c>
      <c r="AE228" s="19">
        <f>Hourly!AI228/Input!$B$107*Input!$J$40*Input!$B$76*Input!$B$80</f>
        <v>0</v>
      </c>
      <c r="AF228" s="19">
        <f>Hourly!AJ228/Input!$B$107*Input!$J$41*Input!$B$76*Input!$B$81</f>
        <v>0</v>
      </c>
      <c r="AG228" s="19">
        <f>Hourly!AK228/Input!$B$107*Input!$J$42*Input!$B$76*Input!$B$82</f>
        <v>0</v>
      </c>
      <c r="AH228" s="19">
        <f>Hourly!AL228/Input!$B$107*Input!$J$43*Input!$B$76*Input!$B$83</f>
        <v>0</v>
      </c>
      <c r="AI228" s="19">
        <f>Hourly!AM228/Input!$B$107*Input!$J$44*Input!$B$76*Input!$B$84</f>
        <v>0</v>
      </c>
      <c r="AJ228" s="19">
        <f>Hourly!AN228/Input!$B$107*Input!$J$45*Input!$B$76*Input!$B$85</f>
        <v>0</v>
      </c>
      <c r="AK228" s="19">
        <f>Hourly!AO228/Input!$B$107*Input!$J$46*Input!$B$76*Input!$B$86</f>
        <v>0</v>
      </c>
      <c r="AL228" s="19">
        <f>Hourly!AP228/Input!$B$107*Input!$J$47*Input!$B$76*Input!$B$87</f>
        <v>0</v>
      </c>
      <c r="AM228" s="164">
        <f>Hourly!AQ228/Input!$B$107*Input!$J$48*Input!$B$77*Input!$B$89</f>
        <v>0</v>
      </c>
      <c r="AN228" s="165">
        <f t="shared" si="51"/>
        <v>0</v>
      </c>
      <c r="AO228" s="116">
        <f>Input!B$55*Input!$B$18*Input!B$112*Hourly!AR228</f>
        <v>959.40000000000009</v>
      </c>
      <c r="AP228">
        <f>Input!B$113*Input!B$114*Input!B$90*Input!B$56*Hourly!AS228</f>
        <v>4428</v>
      </c>
      <c r="AQ228">
        <f>Input!B$90*Input!B$57*Hourly!AS228</f>
        <v>4428</v>
      </c>
      <c r="AR228" s="19">
        <f>0.5*Input!$B$63*Hourly!AU228</f>
        <v>24.6</v>
      </c>
      <c r="AS228" s="165">
        <f t="shared" si="56"/>
        <v>9827.6999999999989</v>
      </c>
      <c r="AT228" s="159">
        <f>AY227+(Input!$B$66*1000*(Hourly!AX228&gt;0)+AD228+AN228+AS228+T228*(Hourly!J228-AY227)+Q228*(Hourly!G228-AY227))/(Q228+T228)*(1-EXP(-(Q228+T228)/(Input!$B$103*1000000)*3600))</f>
        <v>21.498964777721852</v>
      </c>
      <c r="AU228" s="24">
        <f>AY227+(AD228+AN228+AS228+T228*(Hourly!J228-AY227)+Q228*(Hourly!G228-AY227))/(Q228+T228)*(1-EXP(-(Q228+T228)/(Input!$B$103*1000000)*3600))</f>
        <v>18.801044549497249</v>
      </c>
      <c r="AV228" s="24">
        <f>AY227+(-Input!$B$67*1000*(Hourly!AX228&gt;0)+AD228+AN228+AS228+T228*(Hourly!J228-AY227)+R228*(Hourly!G228-AY227))/(R228+T228)*(1-EXP(-(R228+T228)/(Input!$B$103*1000000)*3600))</f>
        <v>15.616093045699003</v>
      </c>
      <c r="AW228" s="160">
        <f>AY227+(AD228+AN228+AS228+T228*(Hourly!J228-AY227)+R228*(Hourly!G228-AY227))/(R228+T228)*(1-EXP(-(R228+T228)/(Input!$B$103*1000000)*3600))</f>
        <v>18.273886861345769</v>
      </c>
      <c r="AX228" s="24"/>
      <c r="AY228" s="167">
        <f t="shared" si="57"/>
        <v>20</v>
      </c>
      <c r="BA228" s="159">
        <f>IF(BI228,Input!$B$66*1000*(Hourly!AX228&gt;0),IF(BJ228,-(AD228+AN228+AS228+T228*(Hourly!J228-AY227)+Q228*(Hourly!G228-AY227))+(Q228+T228)*(BE228-AY227)/(1-EXP(-(Q228+T228)/(Input!$B$103*1000000)*3600))))/1000</f>
        <v>444.39988920344706</v>
      </c>
      <c r="BB228" s="24">
        <f>IF(BO228,-Input!$B$67*1000*(Hourly!AX228&gt;0),IF(BN228,-(AD228+AN228+AS228+T228*(Hourly!J228-AY227)+R228*(Hourly!G228-AY227))+(R228+T228)*(BF228-AY227)/(1-EXP(-(R228+T228)/(Input!$B$103*1000000)*3600))))/1000</f>
        <v>0</v>
      </c>
      <c r="BC228" s="160">
        <f t="shared" si="58"/>
        <v>444.39988920344706</v>
      </c>
      <c r="BD228" s="24"/>
      <c r="BE228" s="116">
        <f>IF(Hourly!AT228=1,Input!$B$4,IF(Hourly!AT228=0.5,Input!$F$4,0))</f>
        <v>20</v>
      </c>
      <c r="BF228">
        <f>IF(Hourly!AT228=1,Input!$B$5,IF(Hourly!AT228=0.5,Input!$F$5,0))</f>
        <v>24</v>
      </c>
      <c r="BG228" s="9">
        <f>Input!$B$35+0.0000000001</f>
        <v>23.900000000099997</v>
      </c>
      <c r="BI228" s="116">
        <f t="shared" si="59"/>
        <v>0</v>
      </c>
      <c r="BJ228">
        <f t="shared" si="60"/>
        <v>1</v>
      </c>
      <c r="BK228">
        <f t="shared" si="61"/>
        <v>0</v>
      </c>
      <c r="BL228">
        <f t="shared" si="62"/>
        <v>0</v>
      </c>
      <c r="BM228">
        <f t="shared" si="63"/>
        <v>0</v>
      </c>
      <c r="BN228">
        <f t="shared" si="64"/>
        <v>0</v>
      </c>
      <c r="BO228" s="9">
        <f t="shared" si="65"/>
        <v>0</v>
      </c>
      <c r="BR228" s="116">
        <f t="shared" si="52"/>
        <v>8537</v>
      </c>
      <c r="BS228" s="39">
        <v>0</v>
      </c>
      <c r="BT228" s="168">
        <v>71.875562645519921</v>
      </c>
      <c r="BV228" s="116">
        <f>IF(Hourly!$AR228&gt;0,AY228,"")</f>
        <v>20</v>
      </c>
      <c r="BW228">
        <f>IF(AND(BV228&gt;(20.8+0.33*Hourly!$I228),(BV228&gt;24),(BV228&lt;&gt;"")),1,0)</f>
        <v>0</v>
      </c>
      <c r="BX228">
        <f>IF(AND(BV228&gt;(21.8+0.33*Hourly!$I228),(BV228&gt;24),(BV228&lt;&gt;"")),1,0)</f>
        <v>0</v>
      </c>
      <c r="BY228" s="9">
        <f>IF(AND(BV228&gt;(22.8+0.33*Hourly!$I228),(BV228&gt;24),(BV228&lt;&gt;"")),1,0)</f>
        <v>0</v>
      </c>
    </row>
    <row r="229" spans="5:77" x14ac:dyDescent="0.35">
      <c r="E229">
        <f>Hourly!A229</f>
        <v>2001</v>
      </c>
      <c r="F229">
        <f>Hourly!B229</f>
        <v>1</v>
      </c>
      <c r="G229">
        <f>Hourly!C229</f>
        <v>10</v>
      </c>
      <c r="H229">
        <f>Hourly!D229</f>
        <v>9</v>
      </c>
      <c r="I229" s="163">
        <v>225</v>
      </c>
      <c r="J229" s="19">
        <f>Input!B$22*Input!B$79</f>
        <v>1411.3439999999998</v>
      </c>
      <c r="K229" s="19">
        <f>Input!B$76*Input!B$88</f>
        <v>656.99775609756091</v>
      </c>
      <c r="L229" s="19">
        <f>Input!B$77*Input!B$89</f>
        <v>130.99152542372883</v>
      </c>
      <c r="M229" s="164">
        <f t="shared" si="53"/>
        <v>2199.3332815212898</v>
      </c>
      <c r="N229" s="165">
        <f>(Input!B$109*Input!B$102)/3600*Input!B$108</f>
        <v>740.21399999999983</v>
      </c>
      <c r="O229" s="165">
        <f>(1-Input!B$61)*(Input!B$109*Input!B$33)/3600*Input!B$108*Hourly!AU229</f>
        <v>177.65135999999998</v>
      </c>
      <c r="P229" s="19">
        <f>IF(AND(AY228&gt;Hourly!G229),(Input!B$109*(Input!B$33*Hourly!AU229+Input!B$36))/3600*Input!B$108,(1-Input!B$61)*(Input!B$109*Input!B$33)/3600*Input!B$108*Hourly!AU229)</f>
        <v>11280.861359999999</v>
      </c>
      <c r="Q229" s="19">
        <f t="shared" si="50"/>
        <v>3117.1986415212896</v>
      </c>
      <c r="R229" s="19">
        <f t="shared" si="54"/>
        <v>14220.408641521288</v>
      </c>
      <c r="S229" s="165"/>
      <c r="T229" s="165">
        <f>Input!B$78*Input!B$91</f>
        <v>189.625</v>
      </c>
      <c r="U229" s="19">
        <f>IF(AND($AY228&gt;Input!$B$52,Hourly!AI229&gt;Input!$B$51),Input!$B$93*Input!$F$40*Input!$J$8/100*Hourly!AI229,Input!$B$93*Input!$B$40*Input!$J$8/100*Hourly!AI229)</f>
        <v>0</v>
      </c>
      <c r="V229" s="19">
        <f>IF(AND($AY228&gt;Input!$B$52,Hourly!AJ229&gt;Input!$B$51),Input!$B$94*Input!$F$41*Input!$J$9/100*Hourly!AJ229,Input!$B$94*Input!$B$41*Input!$J$9/100*Hourly!AJ229)</f>
        <v>0</v>
      </c>
      <c r="W229" s="19">
        <f>IF(AND($AY228&gt;Input!$B$52,Hourly!AK229&gt;Input!$B$51),Input!$B$95*Input!$F$42*Input!$J$10/100*Hourly!AK229,Input!$B$95*Input!$B$42*Input!$J$10/100*Hourly!AK229)</f>
        <v>0</v>
      </c>
      <c r="X229" s="19">
        <f>IF(AND($AY228&gt;Input!$B$52,Hourly!AL229&gt;Input!$B$51),Input!$B$96*Input!$F$43*Input!$J$11/100*Hourly!AL229,Input!$B$96*Input!$B$43*Input!$J$11/100*Hourly!AL229)</f>
        <v>0</v>
      </c>
      <c r="Y229" s="19">
        <f>IF(AND($AY228&gt;Input!$B$52,Hourly!AM229&gt;Input!$B$51),Input!$B$97*Input!$F$44*Input!$J$12/100*Hourly!AM229,Input!$B$97*Input!$B$44*Input!$J$12/100*Hourly!AM229)</f>
        <v>0</v>
      </c>
      <c r="Z229" s="19">
        <f>IF(AND($AY228&gt;Input!$B$52,Hourly!AN229&gt;Input!$B$51),Input!$B$98*Input!$F$45*Input!$J$13/100*Hourly!AN229,Input!$B$98*Input!$B$45*Input!$J$13/100*Hourly!AN229)</f>
        <v>0</v>
      </c>
      <c r="AA229" s="19">
        <f>IF(AND($AY228&gt;Input!$B$52,Hourly!AO229&gt;Input!$B$51),Input!$B$99*Input!$F$46*Input!$J$14/100*Hourly!AO229,Input!$B$99*Input!$B$46*Input!$J$14/100*Hourly!AO229)</f>
        <v>0</v>
      </c>
      <c r="AB229" s="19">
        <f>IF(AND($AY228&gt;Input!$B$52,Hourly!AP229&gt;Input!$B$51),Input!$B$100*Input!$F$47*Input!$J$15/100*Hourly!AP229,Input!$B$100*Input!$B$47*Input!$J$15/100*Hourly!AP229)</f>
        <v>0</v>
      </c>
      <c r="AC229" s="19">
        <f>IF(AND($AY228&gt;Input!$B$52,Hourly!AQ229&gt;Input!$B$51),Input!$B$101*Input!$F$48*Input!$J$16/100*Hourly!AQ229,Input!$B$101*Input!$B$48*Input!$J$16/100*Hourly!AQ229)</f>
        <v>0</v>
      </c>
      <c r="AD229" s="165">
        <f t="shared" si="55"/>
        <v>0</v>
      </c>
      <c r="AE229" s="19">
        <f>Hourly!AI229/Input!$B$107*Input!$J$40*Input!$B$76*Input!$B$80</f>
        <v>0</v>
      </c>
      <c r="AF229" s="19">
        <f>Hourly!AJ229/Input!$B$107*Input!$J$41*Input!$B$76*Input!$B$81</f>
        <v>0</v>
      </c>
      <c r="AG229" s="19">
        <f>Hourly!AK229/Input!$B$107*Input!$J$42*Input!$B$76*Input!$B$82</f>
        <v>0</v>
      </c>
      <c r="AH229" s="19">
        <f>Hourly!AL229/Input!$B$107*Input!$J$43*Input!$B$76*Input!$B$83</f>
        <v>0</v>
      </c>
      <c r="AI229" s="19">
        <f>Hourly!AM229/Input!$B$107*Input!$J$44*Input!$B$76*Input!$B$84</f>
        <v>0</v>
      </c>
      <c r="AJ229" s="19">
        <f>Hourly!AN229/Input!$B$107*Input!$J$45*Input!$B$76*Input!$B$85</f>
        <v>0</v>
      </c>
      <c r="AK229" s="19">
        <f>Hourly!AO229/Input!$B$107*Input!$J$46*Input!$B$76*Input!$B$86</f>
        <v>0</v>
      </c>
      <c r="AL229" s="19">
        <f>Hourly!AP229/Input!$B$107*Input!$J$47*Input!$B$76*Input!$B$87</f>
        <v>0</v>
      </c>
      <c r="AM229" s="164">
        <f>Hourly!AQ229/Input!$B$107*Input!$J$48*Input!$B$77*Input!$B$89</f>
        <v>0</v>
      </c>
      <c r="AN229" s="165">
        <f t="shared" si="51"/>
        <v>0</v>
      </c>
      <c r="AO229" s="116">
        <f>Input!B$55*Input!$B$18*Input!B$112*Hourly!AR229</f>
        <v>959.40000000000009</v>
      </c>
      <c r="AP229">
        <f>Input!B$113*Input!B$114*Input!B$90*Input!B$56*Hourly!AS229</f>
        <v>4428</v>
      </c>
      <c r="AQ229">
        <f>Input!B$90*Input!B$57*Hourly!AS229</f>
        <v>4428</v>
      </c>
      <c r="AR229" s="19">
        <f>0.5*Input!$B$63*Hourly!AU229</f>
        <v>24.6</v>
      </c>
      <c r="AS229" s="165">
        <f t="shared" si="56"/>
        <v>9827.6999999999989</v>
      </c>
      <c r="AT229" s="159">
        <f>AY228+(Input!$B$66*1000*(Hourly!AX229&gt;0)+AD229+AN229+AS229+T229*(Hourly!J229-AY228)+Q229*(Hourly!G229-AY228))/(Q229+T229)*(1-EXP(-(Q229+T229)/(Input!$B$103*1000000)*3600))</f>
        <v>22.562928496425439</v>
      </c>
      <c r="AU229" s="24">
        <f>AY228+(AD229+AN229+AS229+T229*(Hourly!J229-AY228)+Q229*(Hourly!G229-AY228))/(Q229+T229)*(1-EXP(-(Q229+T229)/(Input!$B$103*1000000)*3600))</f>
        <v>19.865008268200835</v>
      </c>
      <c r="AV229" s="24">
        <f>AY228+(-Input!$B$67*1000*(Hourly!AX229&gt;0)+AD229+AN229+AS229+T229*(Hourly!J229-AY228)+R229*(Hourly!G229-AY228))/(R229+T229)*(1-EXP(-(R229+T229)/(Input!$B$103*1000000)*3600))</f>
        <v>16.651482386563451</v>
      </c>
      <c r="AW229" s="160">
        <f>AY228+(AD229+AN229+AS229+T229*(Hourly!J229-AY228)+R229*(Hourly!G229-AY228))/(R229+T229)*(1-EXP(-(R229+T229)/(Input!$B$103*1000000)*3600))</f>
        <v>19.309276202210217</v>
      </c>
      <c r="AX229" s="24"/>
      <c r="AY229" s="167">
        <f t="shared" si="57"/>
        <v>20</v>
      </c>
      <c r="BA229" s="159">
        <f>IF(BI229,Input!$B$66*1000*(Hourly!AX229&gt;0),IF(BJ229,-(AD229+AN229+AS229+T229*(Hourly!J229-AY228)+Q229*(Hourly!G229-AY228))+(Q229+T229)*(BE229-AY228)/(1-EXP(-(Q229+T229)/(Input!$B$103*1000000)*3600))))/1000</f>
        <v>50.035479324752373</v>
      </c>
      <c r="BB229" s="24">
        <f>IF(BO229,-Input!$B$67*1000*(Hourly!AX229&gt;0),IF(BN229,-(AD229+AN229+AS229+T229*(Hourly!J229-AY228)+R229*(Hourly!G229-AY228))+(R229+T229)*(BF229-AY228)/(1-EXP(-(R229+T229)/(Input!$B$103*1000000)*3600))))/1000</f>
        <v>0</v>
      </c>
      <c r="BC229" s="160">
        <f t="shared" si="58"/>
        <v>50.035479324752373</v>
      </c>
      <c r="BD229" s="24"/>
      <c r="BE229" s="116">
        <f>IF(Hourly!AT229=1,Input!$B$4,IF(Hourly!AT229=0.5,Input!$F$4,0))</f>
        <v>20</v>
      </c>
      <c r="BF229">
        <f>IF(Hourly!AT229=1,Input!$B$5,IF(Hourly!AT229=0.5,Input!$F$5,0))</f>
        <v>24</v>
      </c>
      <c r="BG229" s="9">
        <f>Input!$B$35+0.0000000001</f>
        <v>23.900000000099997</v>
      </c>
      <c r="BI229" s="116">
        <f t="shared" si="59"/>
        <v>0</v>
      </c>
      <c r="BJ229">
        <f t="shared" si="60"/>
        <v>1</v>
      </c>
      <c r="BK229">
        <f t="shared" si="61"/>
        <v>0</v>
      </c>
      <c r="BL229">
        <f t="shared" si="62"/>
        <v>0</v>
      </c>
      <c r="BM229">
        <f t="shared" si="63"/>
        <v>0</v>
      </c>
      <c r="BN229">
        <f t="shared" si="64"/>
        <v>0</v>
      </c>
      <c r="BO229" s="9">
        <f t="shared" si="65"/>
        <v>0</v>
      </c>
      <c r="BR229" s="116">
        <f t="shared" si="52"/>
        <v>8536</v>
      </c>
      <c r="BS229" s="39">
        <v>0</v>
      </c>
      <c r="BT229" s="168">
        <v>71.786957863825336</v>
      </c>
      <c r="BV229" s="116">
        <f>IF(Hourly!$AR229&gt;0,AY229,"")</f>
        <v>20</v>
      </c>
      <c r="BW229">
        <f>IF(AND(BV229&gt;(20.8+0.33*Hourly!$I229),(BV229&gt;24),(BV229&lt;&gt;"")),1,0)</f>
        <v>0</v>
      </c>
      <c r="BX229">
        <f>IF(AND(BV229&gt;(21.8+0.33*Hourly!$I229),(BV229&gt;24),(BV229&lt;&gt;"")),1,0)</f>
        <v>0</v>
      </c>
      <c r="BY229" s="9">
        <f>IF(AND(BV229&gt;(22.8+0.33*Hourly!$I229),(BV229&gt;24),(BV229&lt;&gt;"")),1,0)</f>
        <v>0</v>
      </c>
    </row>
    <row r="230" spans="5:77" x14ac:dyDescent="0.35">
      <c r="E230">
        <f>Hourly!A230</f>
        <v>2001</v>
      </c>
      <c r="F230">
        <f>Hourly!B230</f>
        <v>1</v>
      </c>
      <c r="G230">
        <f>Hourly!C230</f>
        <v>10</v>
      </c>
      <c r="H230">
        <f>Hourly!D230</f>
        <v>10</v>
      </c>
      <c r="I230" s="163">
        <v>226</v>
      </c>
      <c r="J230" s="19">
        <f>Input!B$22*Input!B$79</f>
        <v>1411.3439999999998</v>
      </c>
      <c r="K230" s="19">
        <f>Input!B$76*Input!B$88</f>
        <v>656.99775609756091</v>
      </c>
      <c r="L230" s="19">
        <f>Input!B$77*Input!B$89</f>
        <v>130.99152542372883</v>
      </c>
      <c r="M230" s="164">
        <f t="shared" si="53"/>
        <v>2199.3332815212898</v>
      </c>
      <c r="N230" s="165">
        <f>(Input!B$109*Input!B$102)/3600*Input!B$108</f>
        <v>740.21399999999983</v>
      </c>
      <c r="O230" s="165">
        <f>(1-Input!B$61)*(Input!B$109*Input!B$33)/3600*Input!B$108*Hourly!AU230</f>
        <v>177.65135999999998</v>
      </c>
      <c r="P230" s="19">
        <f>IF(AND(AY229&gt;Hourly!G230),(Input!B$109*(Input!B$33*Hourly!AU230+Input!B$36))/3600*Input!B$108,(1-Input!B$61)*(Input!B$109*Input!B$33)/3600*Input!B$108*Hourly!AU230)</f>
        <v>11280.861359999999</v>
      </c>
      <c r="Q230" s="19">
        <f t="shared" si="50"/>
        <v>3117.1986415212896</v>
      </c>
      <c r="R230" s="19">
        <f t="shared" si="54"/>
        <v>14220.408641521288</v>
      </c>
      <c r="S230" s="165"/>
      <c r="T230" s="165">
        <f>Input!B$78*Input!B$91</f>
        <v>189.625</v>
      </c>
      <c r="U230" s="19">
        <f>IF(AND($AY229&gt;Input!$B$52,Hourly!AI230&gt;Input!$B$51),Input!$B$93*Input!$F$40*Input!$J$8/100*Hourly!AI230,Input!$B$93*Input!$B$40*Input!$J$8/100*Hourly!AI230)</f>
        <v>0</v>
      </c>
      <c r="V230" s="19">
        <f>IF(AND($AY229&gt;Input!$B$52,Hourly!AJ230&gt;Input!$B$51),Input!$B$94*Input!$F$41*Input!$J$9/100*Hourly!AJ230,Input!$B$94*Input!$B$41*Input!$J$9/100*Hourly!AJ230)</f>
        <v>2049.8250431387842</v>
      </c>
      <c r="W230" s="19">
        <f>IF(AND($AY229&gt;Input!$B$52,Hourly!AK230&gt;Input!$B$51),Input!$B$95*Input!$F$42*Input!$J$10/100*Hourly!AK230,Input!$B$95*Input!$B$42*Input!$J$10/100*Hourly!AK230)</f>
        <v>0</v>
      </c>
      <c r="X230" s="19">
        <f>IF(AND($AY229&gt;Input!$B$52,Hourly!AL230&gt;Input!$B$51),Input!$B$96*Input!$F$43*Input!$J$11/100*Hourly!AL230,Input!$B$96*Input!$B$43*Input!$J$11/100*Hourly!AL230)</f>
        <v>6403.9647227766909</v>
      </c>
      <c r="Y230" s="19">
        <f>IF(AND($AY229&gt;Input!$B$52,Hourly!AM230&gt;Input!$B$51),Input!$B$97*Input!$F$44*Input!$J$12/100*Hourly!AM230,Input!$B$97*Input!$B$44*Input!$J$12/100*Hourly!AM230)</f>
        <v>0</v>
      </c>
      <c r="Z230" s="19">
        <f>IF(AND($AY229&gt;Input!$B$52,Hourly!AN230&gt;Input!$B$51),Input!$B$98*Input!$F$45*Input!$J$13/100*Hourly!AN230,Input!$B$98*Input!$B$45*Input!$J$13/100*Hourly!AN230)</f>
        <v>1373.7317667963816</v>
      </c>
      <c r="AA230" s="19">
        <f>IF(AND($AY229&gt;Input!$B$52,Hourly!AO230&gt;Input!$B$51),Input!$B$99*Input!$F$46*Input!$J$14/100*Hourly!AO230,Input!$B$99*Input!$B$46*Input!$J$14/100*Hourly!AO230)</f>
        <v>0</v>
      </c>
      <c r="AB230" s="19">
        <f>IF(AND($AY229&gt;Input!$B$52,Hourly!AP230&gt;Input!$B$51),Input!$B$100*Input!$F$47*Input!$J$15/100*Hourly!AP230,Input!$B$100*Input!$B$47*Input!$J$15/100*Hourly!AP230)</f>
        <v>587.45108448529459</v>
      </c>
      <c r="AC230" s="19">
        <f>IF(AND($AY229&gt;Input!$B$52,Hourly!AQ230&gt;Input!$B$51),Input!$B$101*Input!$F$48*Input!$J$16/100*Hourly!AQ230,Input!$B$101*Input!$B$48*Input!$J$16/100*Hourly!AQ230)</f>
        <v>0</v>
      </c>
      <c r="AD230" s="165">
        <f t="shared" si="55"/>
        <v>10414.972617197151</v>
      </c>
      <c r="AE230" s="19">
        <f>Hourly!AI230/Input!$B$107*Input!$J$40*Input!$B$76*Input!$B$80</f>
        <v>0</v>
      </c>
      <c r="AF230" s="19">
        <f>Hourly!AJ230/Input!$B$107*Input!$J$41*Input!$B$76*Input!$B$81</f>
        <v>151.60100086623441</v>
      </c>
      <c r="AG230" s="19">
        <f>Hourly!AK230/Input!$B$107*Input!$J$42*Input!$B$76*Input!$B$82</f>
        <v>0</v>
      </c>
      <c r="AH230" s="19">
        <f>Hourly!AL230/Input!$B$107*Input!$J$43*Input!$B$76*Input!$B$83</f>
        <v>355.66077586230801</v>
      </c>
      <c r="AI230" s="19">
        <f>Hourly!AM230/Input!$B$107*Input!$J$44*Input!$B$76*Input!$B$84</f>
        <v>0</v>
      </c>
      <c r="AJ230" s="19">
        <f>Hourly!AN230/Input!$B$107*Input!$J$45*Input!$B$76*Input!$B$85</f>
        <v>66.804480679799937</v>
      </c>
      <c r="AK230" s="19">
        <f>Hourly!AO230/Input!$B$107*Input!$J$46*Input!$B$76*Input!$B$86</f>
        <v>0</v>
      </c>
      <c r="AL230" s="19">
        <f>Hourly!AP230/Input!$B$107*Input!$J$47*Input!$B$76*Input!$B$87</f>
        <v>32.625618274580823</v>
      </c>
      <c r="AM230" s="164">
        <f>Hourly!AQ230/Input!$B$107*Input!$J$48*Input!$B$77*Input!$B$89</f>
        <v>109.15960451977402</v>
      </c>
      <c r="AN230" s="165">
        <f t="shared" si="51"/>
        <v>715.85148020269719</v>
      </c>
      <c r="AO230" s="116">
        <f>Input!B$55*Input!$B$18*Input!B$112*Hourly!AR230</f>
        <v>959.40000000000009</v>
      </c>
      <c r="AP230">
        <f>Input!B$113*Input!B$114*Input!B$90*Input!B$56*Hourly!AS230</f>
        <v>4428</v>
      </c>
      <c r="AQ230">
        <f>Input!B$90*Input!B$57*Hourly!AS230</f>
        <v>4428</v>
      </c>
      <c r="AR230" s="19">
        <f>0.5*Input!$B$63*Hourly!AU230</f>
        <v>24.6</v>
      </c>
      <c r="AS230" s="165">
        <f t="shared" si="56"/>
        <v>9827.6999999999989</v>
      </c>
      <c r="AT230" s="159">
        <f>AY229+(Input!$B$66*1000*(Hourly!AX230&gt;0)+AD230+AN230+AS230+T230*(Hourly!J230-AY229)+Q230*(Hourly!G230-AY229))/(Q230+T230)*(1-EXP(-(Q230+T230)/(Input!$B$103*1000000)*3600))</f>
        <v>22.595481557895731</v>
      </c>
      <c r="AU230" s="24">
        <f>AY229+(AD230+AN230+AS230+T230*(Hourly!J230-AY229)+Q230*(Hourly!G230-AY229))/(Q230+T230)*(1-EXP(-(Q230+T230)/(Input!$B$103*1000000)*3600))</f>
        <v>19.897561329671127</v>
      </c>
      <c r="AV230" s="24">
        <f>AY229+(-Input!$B$67*1000*(Hourly!AX230&gt;0)+AD230+AN230+AS230+T230*(Hourly!J230-AY229)+R230*(Hourly!G230-AY229))/(R230+T230)*(1-EXP(-(R230+T230)/(Input!$B$103*1000000)*3600))</f>
        <v>16.692404296255596</v>
      </c>
      <c r="AW230" s="160">
        <f>AY229+(AD230+AN230+AS230+T230*(Hourly!J230-AY229)+R230*(Hourly!G230-AY229))/(R230+T230)*(1-EXP(-(R230+T230)/(Input!$B$103*1000000)*3600))</f>
        <v>19.350198111902358</v>
      </c>
      <c r="AX230" s="24"/>
      <c r="AY230" s="167">
        <f t="shared" si="57"/>
        <v>20</v>
      </c>
      <c r="BA230" s="159">
        <f>IF(BI230,Input!$B$66*1000*(Hourly!AX230&gt;0),IF(BJ230,-(AD230+AN230+AS230+T230*(Hourly!J230-AY229)+Q230*(Hourly!G230-AY229))+(Q230+T230)*(BE230-AY229)/(1-EXP(-(Q230+T230)/(Input!$B$103*1000000)*3600))))/1000</f>
        <v>37.969495634896148</v>
      </c>
      <c r="BB230" s="24">
        <f>IF(BO230,-Input!$B$67*1000*(Hourly!AX230&gt;0),IF(BN230,-(AD230+AN230+AS230+T230*(Hourly!J230-AY229)+R230*(Hourly!G230-AY229))+(R230+T230)*(BF230-AY229)/(1-EXP(-(R230+T230)/(Input!$B$103*1000000)*3600))))/1000</f>
        <v>0</v>
      </c>
      <c r="BC230" s="160">
        <f t="shared" si="58"/>
        <v>37.969495634896148</v>
      </c>
      <c r="BD230" s="24"/>
      <c r="BE230" s="116">
        <f>IF(Hourly!AT230=1,Input!$B$4,IF(Hourly!AT230=0.5,Input!$F$4,0))</f>
        <v>20</v>
      </c>
      <c r="BF230">
        <f>IF(Hourly!AT230=1,Input!$B$5,IF(Hourly!AT230=0.5,Input!$F$5,0))</f>
        <v>24</v>
      </c>
      <c r="BG230" s="9">
        <f>Input!$B$35+0.0000000001</f>
        <v>23.900000000099997</v>
      </c>
      <c r="BI230" s="116">
        <f t="shared" si="59"/>
        <v>0</v>
      </c>
      <c r="BJ230">
        <f t="shared" si="60"/>
        <v>1</v>
      </c>
      <c r="BK230">
        <f t="shared" si="61"/>
        <v>0</v>
      </c>
      <c r="BL230">
        <f t="shared" si="62"/>
        <v>0</v>
      </c>
      <c r="BM230">
        <f t="shared" si="63"/>
        <v>0</v>
      </c>
      <c r="BN230">
        <f t="shared" si="64"/>
        <v>0</v>
      </c>
      <c r="BO230" s="9">
        <f t="shared" si="65"/>
        <v>0</v>
      </c>
      <c r="BR230" s="116">
        <f t="shared" si="52"/>
        <v>8535</v>
      </c>
      <c r="BS230" s="39">
        <v>0</v>
      </c>
      <c r="BT230" s="168">
        <v>71.756695572506985</v>
      </c>
      <c r="BV230" s="116">
        <f>IF(Hourly!$AR230&gt;0,AY230,"")</f>
        <v>20</v>
      </c>
      <c r="BW230">
        <f>IF(AND(BV230&gt;(20.8+0.33*Hourly!$I230),(BV230&gt;24),(BV230&lt;&gt;"")),1,0)</f>
        <v>0</v>
      </c>
      <c r="BX230">
        <f>IF(AND(BV230&gt;(21.8+0.33*Hourly!$I230),(BV230&gt;24),(BV230&lt;&gt;"")),1,0)</f>
        <v>0</v>
      </c>
      <c r="BY230" s="9">
        <f>IF(AND(BV230&gt;(22.8+0.33*Hourly!$I230),(BV230&gt;24),(BV230&lt;&gt;"")),1,0)</f>
        <v>0</v>
      </c>
    </row>
    <row r="231" spans="5:77" x14ac:dyDescent="0.35">
      <c r="E231">
        <f>Hourly!A231</f>
        <v>2001</v>
      </c>
      <c r="F231">
        <f>Hourly!B231</f>
        <v>1</v>
      </c>
      <c r="G231">
        <f>Hourly!C231</f>
        <v>10</v>
      </c>
      <c r="H231">
        <f>Hourly!D231</f>
        <v>11</v>
      </c>
      <c r="I231" s="163">
        <v>227</v>
      </c>
      <c r="J231" s="19">
        <f>Input!B$22*Input!B$79</f>
        <v>1411.3439999999998</v>
      </c>
      <c r="K231" s="19">
        <f>Input!B$76*Input!B$88</f>
        <v>656.99775609756091</v>
      </c>
      <c r="L231" s="19">
        <f>Input!B$77*Input!B$89</f>
        <v>130.99152542372883</v>
      </c>
      <c r="M231" s="164">
        <f t="shared" si="53"/>
        <v>2199.3332815212898</v>
      </c>
      <c r="N231" s="165">
        <f>(Input!B$109*Input!B$102)/3600*Input!B$108</f>
        <v>740.21399999999983</v>
      </c>
      <c r="O231" s="165">
        <f>(1-Input!B$61)*(Input!B$109*Input!B$33)/3600*Input!B$108*Hourly!AU231</f>
        <v>177.65135999999998</v>
      </c>
      <c r="P231" s="19">
        <f>IF(AND(AY230&gt;Hourly!G231),(Input!B$109*(Input!B$33*Hourly!AU231+Input!B$36))/3600*Input!B$108,(1-Input!B$61)*(Input!B$109*Input!B$33)/3600*Input!B$108*Hourly!AU231)</f>
        <v>11280.861359999999</v>
      </c>
      <c r="Q231" s="19">
        <f t="shared" si="50"/>
        <v>3117.1986415212896</v>
      </c>
      <c r="R231" s="19">
        <f t="shared" si="54"/>
        <v>14220.408641521288</v>
      </c>
      <c r="S231" s="165"/>
      <c r="T231" s="165">
        <f>Input!B$78*Input!B$91</f>
        <v>189.625</v>
      </c>
      <c r="U231" s="19">
        <f>IF(AND($AY230&gt;Input!$B$52,Hourly!AI231&gt;Input!$B$51),Input!$B$93*Input!$F$40*Input!$J$8/100*Hourly!AI231,Input!$B$93*Input!$B$40*Input!$J$8/100*Hourly!AI231)</f>
        <v>0</v>
      </c>
      <c r="V231" s="19">
        <f>IF(AND($AY230&gt;Input!$B$52,Hourly!AJ231&gt;Input!$B$51),Input!$B$94*Input!$F$41*Input!$J$9/100*Hourly!AJ231,Input!$B$94*Input!$B$41*Input!$J$9/100*Hourly!AJ231)</f>
        <v>4007.7638026024761</v>
      </c>
      <c r="W231" s="19">
        <f>IF(AND($AY230&gt;Input!$B$52,Hourly!AK231&gt;Input!$B$51),Input!$B$95*Input!$F$42*Input!$J$10/100*Hourly!AK231,Input!$B$95*Input!$B$42*Input!$J$10/100*Hourly!AK231)</f>
        <v>0</v>
      </c>
      <c r="X231" s="19">
        <f>IF(AND($AY230&gt;Input!$B$52,Hourly!AL231&gt;Input!$B$51),Input!$B$96*Input!$F$43*Input!$J$11/100*Hourly!AL231,Input!$B$96*Input!$B$43*Input!$J$11/100*Hourly!AL231)</f>
        <v>13705.106413698488</v>
      </c>
      <c r="Y231" s="19">
        <f>IF(AND($AY230&gt;Input!$B$52,Hourly!AM231&gt;Input!$B$51),Input!$B$97*Input!$F$44*Input!$J$12/100*Hourly!AM231,Input!$B$97*Input!$B$44*Input!$J$12/100*Hourly!AM231)</f>
        <v>0</v>
      </c>
      <c r="Z231" s="19">
        <f>IF(AND($AY230&gt;Input!$B$52,Hourly!AN231&gt;Input!$B$51),Input!$B$98*Input!$F$45*Input!$J$13/100*Hourly!AN231,Input!$B$98*Input!$B$45*Input!$J$13/100*Hourly!AN231)</f>
        <v>8450.6947148163927</v>
      </c>
      <c r="AA231" s="19">
        <f>IF(AND($AY230&gt;Input!$B$52,Hourly!AO231&gt;Input!$B$51),Input!$B$99*Input!$F$46*Input!$J$14/100*Hourly!AO231,Input!$B$99*Input!$B$46*Input!$J$14/100*Hourly!AO231)</f>
        <v>0</v>
      </c>
      <c r="AB231" s="19">
        <f>IF(AND($AY230&gt;Input!$B$52,Hourly!AP231&gt;Input!$B$51),Input!$B$100*Input!$F$47*Input!$J$15/100*Hourly!AP231,Input!$B$100*Input!$B$47*Input!$J$15/100*Hourly!AP231)</f>
        <v>2285.1284839400078</v>
      </c>
      <c r="AC231" s="19">
        <f>IF(AND($AY230&gt;Input!$B$52,Hourly!AQ231&gt;Input!$B$51),Input!$B$101*Input!$F$48*Input!$J$16/100*Hourly!AQ231,Input!$B$101*Input!$B$48*Input!$J$16/100*Hourly!AQ231)</f>
        <v>0</v>
      </c>
      <c r="AD231" s="165">
        <f t="shared" si="55"/>
        <v>28448.693415057365</v>
      </c>
      <c r="AE231" s="19">
        <f>Hourly!AI231/Input!$B$107*Input!$J$40*Input!$B$76*Input!$B$80</f>
        <v>0</v>
      </c>
      <c r="AF231" s="19">
        <f>Hourly!AJ231/Input!$B$107*Input!$J$41*Input!$B$76*Input!$B$81</f>
        <v>296.40627415676687</v>
      </c>
      <c r="AG231" s="19">
        <f>Hourly!AK231/Input!$B$107*Input!$J$42*Input!$B$76*Input!$B$82</f>
        <v>0</v>
      </c>
      <c r="AH231" s="19">
        <f>Hourly!AL231/Input!$B$107*Input!$J$43*Input!$B$76*Input!$B$83</f>
        <v>761.14859955974646</v>
      </c>
      <c r="AI231" s="19">
        <f>Hourly!AM231/Input!$B$107*Input!$J$44*Input!$B$76*Input!$B$84</f>
        <v>0</v>
      </c>
      <c r="AJ231" s="19">
        <f>Hourly!AN231/Input!$B$107*Input!$J$45*Input!$B$76*Input!$B$85</f>
        <v>410.95669871811128</v>
      </c>
      <c r="AK231" s="19">
        <f>Hourly!AO231/Input!$B$107*Input!$J$46*Input!$B$76*Input!$B$86</f>
        <v>0</v>
      </c>
      <c r="AL231" s="19">
        <f>Hourly!AP231/Input!$B$107*Input!$J$47*Input!$B$76*Input!$B$87</f>
        <v>126.91053194789798</v>
      </c>
      <c r="AM231" s="164">
        <f>Hourly!AQ231/Input!$B$107*Input!$J$48*Input!$B$77*Input!$B$89</f>
        <v>401.70734463276841</v>
      </c>
      <c r="AN231" s="165">
        <f t="shared" si="51"/>
        <v>1997.1294490152909</v>
      </c>
      <c r="AO231" s="116">
        <f>Input!B$55*Input!$B$18*Input!B$112*Hourly!AR231</f>
        <v>959.40000000000009</v>
      </c>
      <c r="AP231">
        <f>Input!B$113*Input!B$114*Input!B$90*Input!B$56*Hourly!AS231</f>
        <v>4428</v>
      </c>
      <c r="AQ231">
        <f>Input!B$90*Input!B$57*Hourly!AS231</f>
        <v>4428</v>
      </c>
      <c r="AR231" s="19">
        <f>0.5*Input!$B$63*Hourly!AU231</f>
        <v>24.6</v>
      </c>
      <c r="AS231" s="165">
        <f t="shared" si="56"/>
        <v>9827.6999999999989</v>
      </c>
      <c r="AT231" s="159">
        <f>AY230+(Input!$B$66*1000*(Hourly!AX231&gt;0)+AD231+AN231+AS231+T231*(Hourly!J231-AY230)+Q231*(Hourly!G231-AY230))/(Q231+T231)*(1-EXP(-(Q231+T231)/(Input!$B$103*1000000)*3600))</f>
        <v>22.657683827700897</v>
      </c>
      <c r="AU231" s="24">
        <f>AY230+(AD231+AN231+AS231+T231*(Hourly!J231-AY230)+Q231*(Hourly!G231-AY230))/(Q231+T231)*(1-EXP(-(Q231+T231)/(Input!$B$103*1000000)*3600))</f>
        <v>19.959763599476293</v>
      </c>
      <c r="AV231" s="24">
        <f>AY230+(-Input!$B$67*1000*(Hourly!AX231&gt;0)+AD231+AN231+AS231+T231*(Hourly!J231-AY230)+R231*(Hourly!G231-AY230))/(R231+T231)*(1-EXP(-(R231+T231)/(Input!$B$103*1000000)*3600))</f>
        <v>16.789093477498966</v>
      </c>
      <c r="AW231" s="160">
        <f>AY230+(AD231+AN231+AS231+T231*(Hourly!J231-AY230)+R231*(Hourly!G231-AY230))/(R231+T231)*(1-EXP(-(R231+T231)/(Input!$B$103*1000000)*3600))</f>
        <v>19.446887293145732</v>
      </c>
      <c r="AX231" s="24"/>
      <c r="AY231" s="167">
        <f t="shared" si="57"/>
        <v>20</v>
      </c>
      <c r="BA231" s="159">
        <f>IF(BI231,Input!$B$66*1000*(Hourly!AX231&gt;0),IF(BJ231,-(AD231+AN231+AS231+T231*(Hourly!J231-AY230)+Q231*(Hourly!G231-AY230))+(Q231+T231)*(BE231-AY230)/(1-EXP(-(Q231+T231)/(Input!$B$103*1000000)*3600))))/1000</f>
        <v>14.913858498397778</v>
      </c>
      <c r="BB231" s="24">
        <f>IF(BO231,-Input!$B$67*1000*(Hourly!AX231&gt;0),IF(BN231,-(AD231+AN231+AS231+T231*(Hourly!J231-AY230)+R231*(Hourly!G231-AY230))+(R231+T231)*(BF231-AY230)/(1-EXP(-(R231+T231)/(Input!$B$103*1000000)*3600))))/1000</f>
        <v>0</v>
      </c>
      <c r="BC231" s="160">
        <f t="shared" si="58"/>
        <v>14.913858498397778</v>
      </c>
      <c r="BD231" s="24"/>
      <c r="BE231" s="116">
        <f>IF(Hourly!AT231=1,Input!$B$4,IF(Hourly!AT231=0.5,Input!$F$4,0))</f>
        <v>20</v>
      </c>
      <c r="BF231">
        <f>IF(Hourly!AT231=1,Input!$B$5,IF(Hourly!AT231=0.5,Input!$F$5,0))</f>
        <v>24</v>
      </c>
      <c r="BG231" s="9">
        <f>Input!$B$35+0.0000000001</f>
        <v>23.900000000099997</v>
      </c>
      <c r="BI231" s="116">
        <f t="shared" si="59"/>
        <v>0</v>
      </c>
      <c r="BJ231">
        <f t="shared" si="60"/>
        <v>1</v>
      </c>
      <c r="BK231">
        <f t="shared" si="61"/>
        <v>0</v>
      </c>
      <c r="BL231">
        <f t="shared" si="62"/>
        <v>0</v>
      </c>
      <c r="BM231">
        <f t="shared" si="63"/>
        <v>0</v>
      </c>
      <c r="BN231">
        <f t="shared" si="64"/>
        <v>0</v>
      </c>
      <c r="BO231" s="9">
        <f t="shared" si="65"/>
        <v>0</v>
      </c>
      <c r="BR231" s="116">
        <f t="shared" si="52"/>
        <v>8534</v>
      </c>
      <c r="BS231" s="39">
        <v>0</v>
      </c>
      <c r="BT231" s="168">
        <v>71.646479831860901</v>
      </c>
      <c r="BV231" s="116">
        <f>IF(Hourly!$AR231&gt;0,AY231,"")</f>
        <v>20</v>
      </c>
      <c r="BW231">
        <f>IF(AND(BV231&gt;(20.8+0.33*Hourly!$I231),(BV231&gt;24),(BV231&lt;&gt;"")),1,0)</f>
        <v>0</v>
      </c>
      <c r="BX231">
        <f>IF(AND(BV231&gt;(21.8+0.33*Hourly!$I231),(BV231&gt;24),(BV231&lt;&gt;"")),1,0)</f>
        <v>0</v>
      </c>
      <c r="BY231" s="9">
        <f>IF(AND(BV231&gt;(22.8+0.33*Hourly!$I231),(BV231&gt;24),(BV231&lt;&gt;"")),1,0)</f>
        <v>0</v>
      </c>
    </row>
    <row r="232" spans="5:77" x14ac:dyDescent="0.35">
      <c r="E232">
        <f>Hourly!A232</f>
        <v>2001</v>
      </c>
      <c r="F232">
        <f>Hourly!B232</f>
        <v>1</v>
      </c>
      <c r="G232">
        <f>Hourly!C232</f>
        <v>10</v>
      </c>
      <c r="H232">
        <f>Hourly!D232</f>
        <v>12</v>
      </c>
      <c r="I232" s="163">
        <v>228</v>
      </c>
      <c r="J232" s="19">
        <f>Input!B$22*Input!B$79</f>
        <v>1411.3439999999998</v>
      </c>
      <c r="K232" s="19">
        <f>Input!B$76*Input!B$88</f>
        <v>656.99775609756091</v>
      </c>
      <c r="L232" s="19">
        <f>Input!B$77*Input!B$89</f>
        <v>130.99152542372883</v>
      </c>
      <c r="M232" s="164">
        <f t="shared" si="53"/>
        <v>2199.3332815212898</v>
      </c>
      <c r="N232" s="165">
        <f>(Input!B$109*Input!B$102)/3600*Input!B$108</f>
        <v>740.21399999999983</v>
      </c>
      <c r="O232" s="165">
        <f>(1-Input!B$61)*(Input!B$109*Input!B$33)/3600*Input!B$108*Hourly!AU232</f>
        <v>177.65135999999998</v>
      </c>
      <c r="P232" s="19">
        <f>IF(AND(AY231&gt;Hourly!G232),(Input!B$109*(Input!B$33*Hourly!AU232+Input!B$36))/3600*Input!B$108,(1-Input!B$61)*(Input!B$109*Input!B$33)/3600*Input!B$108*Hourly!AU232)</f>
        <v>11280.861359999999</v>
      </c>
      <c r="Q232" s="19">
        <f t="shared" si="50"/>
        <v>3117.1986415212896</v>
      </c>
      <c r="R232" s="19">
        <f t="shared" si="54"/>
        <v>14220.408641521288</v>
      </c>
      <c r="S232" s="165"/>
      <c r="T232" s="165">
        <f>Input!B$78*Input!B$91</f>
        <v>189.625</v>
      </c>
      <c r="U232" s="19">
        <f>IF(AND($AY231&gt;Input!$B$52,Hourly!AI232&gt;Input!$B$51),Input!$B$93*Input!$F$40*Input!$J$8/100*Hourly!AI232,Input!$B$93*Input!$B$40*Input!$J$8/100*Hourly!AI232)</f>
        <v>0</v>
      </c>
      <c r="V232" s="19">
        <f>IF(AND($AY231&gt;Input!$B$52,Hourly!AJ232&gt;Input!$B$51),Input!$B$94*Input!$F$41*Input!$J$9/100*Hourly!AJ232,Input!$B$94*Input!$B$41*Input!$J$9/100*Hourly!AJ232)</f>
        <v>4432.1000172268732</v>
      </c>
      <c r="W232" s="19">
        <f>IF(AND($AY231&gt;Input!$B$52,Hourly!AK232&gt;Input!$B$51),Input!$B$95*Input!$F$42*Input!$J$10/100*Hourly!AK232,Input!$B$95*Input!$B$42*Input!$J$10/100*Hourly!AK232)</f>
        <v>0</v>
      </c>
      <c r="X232" s="19">
        <f>IF(AND($AY231&gt;Input!$B$52,Hourly!AL232&gt;Input!$B$51),Input!$B$96*Input!$F$43*Input!$J$11/100*Hourly!AL232,Input!$B$96*Input!$B$43*Input!$J$11/100*Hourly!AL232)</f>
        <v>5917.7377349434128</v>
      </c>
      <c r="Y232" s="19">
        <f>IF(AND($AY231&gt;Input!$B$52,Hourly!AM232&gt;Input!$B$51),Input!$B$97*Input!$F$44*Input!$J$12/100*Hourly!AM232,Input!$B$97*Input!$B$44*Input!$J$12/100*Hourly!AM232)</f>
        <v>0</v>
      </c>
      <c r="Z232" s="19">
        <f>IF(AND($AY231&gt;Input!$B$52,Hourly!AN232&gt;Input!$B$51),Input!$B$98*Input!$F$45*Input!$J$13/100*Hourly!AN232,Input!$B$98*Input!$B$45*Input!$J$13/100*Hourly!AN232)</f>
        <v>8773.1939034861134</v>
      </c>
      <c r="AA232" s="19">
        <f>IF(AND($AY231&gt;Input!$B$52,Hourly!AO232&gt;Input!$B$51),Input!$B$99*Input!$F$46*Input!$J$14/100*Hourly!AO232,Input!$B$99*Input!$B$46*Input!$J$14/100*Hourly!AO232)</f>
        <v>0</v>
      </c>
      <c r="AB232" s="19">
        <f>IF(AND($AY231&gt;Input!$B$52,Hourly!AP232&gt;Input!$B$51),Input!$B$100*Input!$F$47*Input!$J$15/100*Hourly!AP232,Input!$B$100*Input!$B$47*Input!$J$15/100*Hourly!AP232)</f>
        <v>2527.0745712258481</v>
      </c>
      <c r="AC232" s="19">
        <f>IF(AND($AY231&gt;Input!$B$52,Hourly!AQ232&gt;Input!$B$51),Input!$B$101*Input!$F$48*Input!$J$16/100*Hourly!AQ232,Input!$B$101*Input!$B$48*Input!$J$16/100*Hourly!AQ232)</f>
        <v>0</v>
      </c>
      <c r="AD232" s="165">
        <f t="shared" si="55"/>
        <v>21650.106226882246</v>
      </c>
      <c r="AE232" s="19">
        <f>Hourly!AI232/Input!$B$107*Input!$J$40*Input!$B$76*Input!$B$80</f>
        <v>0</v>
      </c>
      <c r="AF232" s="19">
        <f>Hourly!AJ232/Input!$B$107*Input!$J$41*Input!$B$76*Input!$B$81</f>
        <v>327.78934026583499</v>
      </c>
      <c r="AG232" s="19">
        <f>Hourly!AK232/Input!$B$107*Input!$J$42*Input!$B$76*Input!$B$82</f>
        <v>0</v>
      </c>
      <c r="AH232" s="19">
        <f>Hourly!AL232/Input!$B$107*Input!$J$43*Input!$B$76*Input!$B$83</f>
        <v>328.65690010344917</v>
      </c>
      <c r="AI232" s="19">
        <f>Hourly!AM232/Input!$B$107*Input!$J$44*Input!$B$76*Input!$B$84</f>
        <v>0</v>
      </c>
      <c r="AJ232" s="19">
        <f>Hourly!AN232/Input!$B$107*Input!$J$45*Input!$B$76*Input!$B$85</f>
        <v>426.6398119280359</v>
      </c>
      <c r="AK232" s="19">
        <f>Hourly!AO232/Input!$B$107*Input!$J$46*Input!$B$76*Input!$B$86</f>
        <v>0</v>
      </c>
      <c r="AL232" s="19">
        <f>Hourly!AP232/Input!$B$107*Input!$J$47*Input!$B$76*Input!$B$87</f>
        <v>140.34763487491426</v>
      </c>
      <c r="AM232" s="164">
        <f>Hourly!AQ232/Input!$B$107*Input!$J$48*Input!$B$77*Input!$B$89</f>
        <v>401.70734463276841</v>
      </c>
      <c r="AN232" s="165">
        <f t="shared" si="51"/>
        <v>1625.1410318050027</v>
      </c>
      <c r="AO232" s="116">
        <f>Input!B$55*Input!$B$18*Input!B$112*Hourly!AR232</f>
        <v>959.40000000000009</v>
      </c>
      <c r="AP232">
        <f>Input!B$113*Input!B$114*Input!B$90*Input!B$56*Hourly!AS232</f>
        <v>4428</v>
      </c>
      <c r="AQ232">
        <f>Input!B$90*Input!B$57*Hourly!AS232</f>
        <v>4428</v>
      </c>
      <c r="AR232" s="19">
        <f>0.5*Input!$B$63*Hourly!AU232</f>
        <v>24.6</v>
      </c>
      <c r="AS232" s="165">
        <f t="shared" si="56"/>
        <v>9827.6999999999989</v>
      </c>
      <c r="AT232" s="159">
        <f>AY231+(Input!$B$66*1000*(Hourly!AX232&gt;0)+AD232+AN232+AS232+T232*(Hourly!J232-AY231)+Q232*(Hourly!G232-AY231))/(Q232+T232)*(1-EXP(-(Q232+T232)/(Input!$B$103*1000000)*3600))</f>
        <v>22.644225154016361</v>
      </c>
      <c r="AU232" s="24">
        <f>AY231+(AD232+AN232+AS232+T232*(Hourly!J232-AY231)+Q232*(Hourly!G232-AY231))/(Q232+T232)*(1-EXP(-(Q232+T232)/(Input!$B$103*1000000)*3600))</f>
        <v>19.946304925791758</v>
      </c>
      <c r="AV232" s="24">
        <f>AY231+(-Input!$B$67*1000*(Hourly!AX232&gt;0)+AD232+AN232+AS232+T232*(Hourly!J232-AY231)+R232*(Hourly!G232-AY231))/(R232+T232)*(1-EXP(-(R232+T232)/(Input!$B$103*1000000)*3600))</f>
        <v>16.796492005900731</v>
      </c>
      <c r="AW232" s="160">
        <f>AY231+(AD232+AN232+AS232+T232*(Hourly!J232-AY231)+R232*(Hourly!G232-AY231))/(R232+T232)*(1-EXP(-(R232+T232)/(Input!$B$103*1000000)*3600))</f>
        <v>19.454285821547494</v>
      </c>
      <c r="AX232" s="24"/>
      <c r="AY232" s="167">
        <f t="shared" si="57"/>
        <v>20</v>
      </c>
      <c r="BA232" s="159">
        <f>IF(BI232,Input!$B$66*1000*(Hourly!AX232&gt;0),IF(BJ232,-(AD232+AN232+AS232+T232*(Hourly!J232-AY231)+Q232*(Hourly!G232-AY231))+(Q232+T232)*(BE232-AY231)/(1-EXP(-(Q232+T232)/(Input!$B$103*1000000)*3600))))/1000</f>
        <v>19.902395054718284</v>
      </c>
      <c r="BB232" s="24">
        <f>IF(BO232,-Input!$B$67*1000*(Hourly!AX232&gt;0),IF(BN232,-(AD232+AN232+AS232+T232*(Hourly!J232-AY231)+R232*(Hourly!G232-AY231))+(R232+T232)*(BF232-AY231)/(1-EXP(-(R232+T232)/(Input!$B$103*1000000)*3600))))/1000</f>
        <v>0</v>
      </c>
      <c r="BC232" s="160">
        <f t="shared" si="58"/>
        <v>19.902395054718284</v>
      </c>
      <c r="BD232" s="24"/>
      <c r="BE232" s="116">
        <f>IF(Hourly!AT232=1,Input!$B$4,IF(Hourly!AT232=0.5,Input!$F$4,0))</f>
        <v>20</v>
      </c>
      <c r="BF232">
        <f>IF(Hourly!AT232=1,Input!$B$5,IF(Hourly!AT232=0.5,Input!$F$5,0))</f>
        <v>24</v>
      </c>
      <c r="BG232" s="9">
        <f>Input!$B$35+0.0000000001</f>
        <v>23.900000000099997</v>
      </c>
      <c r="BI232" s="116">
        <f t="shared" si="59"/>
        <v>0</v>
      </c>
      <c r="BJ232">
        <f t="shared" si="60"/>
        <v>1</v>
      </c>
      <c r="BK232">
        <f t="shared" si="61"/>
        <v>0</v>
      </c>
      <c r="BL232">
        <f t="shared" si="62"/>
        <v>0</v>
      </c>
      <c r="BM232">
        <f t="shared" si="63"/>
        <v>0</v>
      </c>
      <c r="BN232">
        <f t="shared" si="64"/>
        <v>0</v>
      </c>
      <c r="BO232" s="9">
        <f t="shared" si="65"/>
        <v>0</v>
      </c>
      <c r="BR232" s="116">
        <f t="shared" si="52"/>
        <v>8533</v>
      </c>
      <c r="BS232" s="39">
        <v>0</v>
      </c>
      <c r="BT232" s="168">
        <v>71.611490969451566</v>
      </c>
      <c r="BV232" s="116">
        <f>IF(Hourly!$AR232&gt;0,AY232,"")</f>
        <v>20</v>
      </c>
      <c r="BW232">
        <f>IF(AND(BV232&gt;(20.8+0.33*Hourly!$I232),(BV232&gt;24),(BV232&lt;&gt;"")),1,0)</f>
        <v>0</v>
      </c>
      <c r="BX232">
        <f>IF(AND(BV232&gt;(21.8+0.33*Hourly!$I232),(BV232&gt;24),(BV232&lt;&gt;"")),1,0)</f>
        <v>0</v>
      </c>
      <c r="BY232" s="9">
        <f>IF(AND(BV232&gt;(22.8+0.33*Hourly!$I232),(BV232&gt;24),(BV232&lt;&gt;"")),1,0)</f>
        <v>0</v>
      </c>
    </row>
    <row r="233" spans="5:77" x14ac:dyDescent="0.35">
      <c r="E233">
        <f>Hourly!A233</f>
        <v>2001</v>
      </c>
      <c r="F233">
        <f>Hourly!B233</f>
        <v>1</v>
      </c>
      <c r="G233">
        <f>Hourly!C233</f>
        <v>10</v>
      </c>
      <c r="H233">
        <f>Hourly!D233</f>
        <v>13</v>
      </c>
      <c r="I233" s="163">
        <v>229</v>
      </c>
      <c r="J233" s="19">
        <f>Input!B$22*Input!B$79</f>
        <v>1411.3439999999998</v>
      </c>
      <c r="K233" s="19">
        <f>Input!B$76*Input!B$88</f>
        <v>656.99775609756091</v>
      </c>
      <c r="L233" s="19">
        <f>Input!B$77*Input!B$89</f>
        <v>130.99152542372883</v>
      </c>
      <c r="M233" s="164">
        <f t="shared" si="53"/>
        <v>2199.3332815212898</v>
      </c>
      <c r="N233" s="165">
        <f>(Input!B$109*Input!B$102)/3600*Input!B$108</f>
        <v>740.21399999999983</v>
      </c>
      <c r="O233" s="165">
        <f>(1-Input!B$61)*(Input!B$109*Input!B$33)/3600*Input!B$108*Hourly!AU233</f>
        <v>177.65135999999998</v>
      </c>
      <c r="P233" s="19">
        <f>IF(AND(AY232&gt;Hourly!G233),(Input!B$109*(Input!B$33*Hourly!AU233+Input!B$36))/3600*Input!B$108,(1-Input!B$61)*(Input!B$109*Input!B$33)/3600*Input!B$108*Hourly!AU233)</f>
        <v>11280.861359999999</v>
      </c>
      <c r="Q233" s="19">
        <f t="shared" si="50"/>
        <v>3117.1986415212896</v>
      </c>
      <c r="R233" s="19">
        <f t="shared" si="54"/>
        <v>14220.408641521288</v>
      </c>
      <c r="S233" s="165"/>
      <c r="T233" s="165">
        <f>Input!B$78*Input!B$91</f>
        <v>189.625</v>
      </c>
      <c r="U233" s="19">
        <f>IF(AND($AY232&gt;Input!$B$52,Hourly!AI233&gt;Input!$B$51),Input!$B$93*Input!$F$40*Input!$J$8/100*Hourly!AI233,Input!$B$93*Input!$B$40*Input!$J$8/100*Hourly!AI233)</f>
        <v>0</v>
      </c>
      <c r="V233" s="19">
        <f>IF(AND($AY232&gt;Input!$B$52,Hourly!AJ233&gt;Input!$B$51),Input!$B$94*Input!$F$41*Input!$J$9/100*Hourly!AJ233,Input!$B$94*Input!$B$41*Input!$J$9/100*Hourly!AJ233)</f>
        <v>5339.9316440626326</v>
      </c>
      <c r="W233" s="19">
        <f>IF(AND($AY232&gt;Input!$B$52,Hourly!AK233&gt;Input!$B$51),Input!$B$95*Input!$F$42*Input!$J$10/100*Hourly!AK233,Input!$B$95*Input!$B$42*Input!$J$10/100*Hourly!AK233)</f>
        <v>0</v>
      </c>
      <c r="X233" s="19">
        <f>IF(AND($AY232&gt;Input!$B$52,Hourly!AL233&gt;Input!$B$51),Input!$B$96*Input!$F$43*Input!$J$11/100*Hourly!AL233,Input!$B$96*Input!$B$43*Input!$J$11/100*Hourly!AL233)</f>
        <v>6053.3330071737582</v>
      </c>
      <c r="Y233" s="19">
        <f>IF(AND($AY232&gt;Input!$B$52,Hourly!AM233&gt;Input!$B$51),Input!$B$97*Input!$F$44*Input!$J$12/100*Hourly!AM233,Input!$B$97*Input!$B$44*Input!$J$12/100*Hourly!AM233)</f>
        <v>0</v>
      </c>
      <c r="Z233" s="19">
        <f>IF(AND($AY232&gt;Input!$B$52,Hourly!AN233&gt;Input!$B$51),Input!$B$98*Input!$F$45*Input!$J$13/100*Hourly!AN233,Input!$B$98*Input!$B$45*Input!$J$13/100*Hourly!AN233)</f>
        <v>11839.871274490317</v>
      </c>
      <c r="AA233" s="19">
        <f>IF(AND($AY232&gt;Input!$B$52,Hourly!AO233&gt;Input!$B$51),Input!$B$99*Input!$F$46*Input!$J$14/100*Hourly!AO233,Input!$B$99*Input!$B$46*Input!$J$14/100*Hourly!AO233)</f>
        <v>0</v>
      </c>
      <c r="AB233" s="19">
        <f>IF(AND($AY232&gt;Input!$B$52,Hourly!AP233&gt;Input!$B$51),Input!$B$100*Input!$F$47*Input!$J$15/100*Hourly!AP233,Input!$B$100*Input!$B$47*Input!$J$15/100*Hourly!AP233)</f>
        <v>3044.6978672286932</v>
      </c>
      <c r="AC233" s="19">
        <f>IF(AND($AY232&gt;Input!$B$52,Hourly!AQ233&gt;Input!$B$51),Input!$B$101*Input!$F$48*Input!$J$16/100*Hourly!AQ233,Input!$B$101*Input!$B$48*Input!$J$16/100*Hourly!AQ233)</f>
        <v>0</v>
      </c>
      <c r="AD233" s="165">
        <f t="shared" si="55"/>
        <v>26277.8337929554</v>
      </c>
      <c r="AE233" s="19">
        <f>Hourly!AI233/Input!$B$107*Input!$J$40*Input!$B$76*Input!$B$80</f>
        <v>0</v>
      </c>
      <c r="AF233" s="19">
        <f>Hourly!AJ233/Input!$B$107*Input!$J$41*Input!$B$76*Input!$B$81</f>
        <v>394.93076958293443</v>
      </c>
      <c r="AG233" s="19">
        <f>Hourly!AK233/Input!$B$107*Input!$J$42*Input!$B$76*Input!$B$82</f>
        <v>0</v>
      </c>
      <c r="AH233" s="19">
        <f>Hourly!AL233/Input!$B$107*Input!$J$43*Input!$B$76*Input!$B$83</f>
        <v>336.18753492302943</v>
      </c>
      <c r="AI233" s="19">
        <f>Hourly!AM233/Input!$B$107*Input!$J$44*Input!$B$76*Input!$B$84</f>
        <v>0</v>
      </c>
      <c r="AJ233" s="19">
        <f>Hourly!AN233/Input!$B$107*Input!$J$45*Input!$B$76*Input!$B$85</f>
        <v>575.77212009340133</v>
      </c>
      <c r="AK233" s="19">
        <f>Hourly!AO233/Input!$B$107*Input!$J$46*Input!$B$76*Input!$B$86</f>
        <v>0</v>
      </c>
      <c r="AL233" s="19">
        <f>Hourly!AP233/Input!$B$107*Input!$J$47*Input!$B$76*Input!$B$87</f>
        <v>169.09518596713107</v>
      </c>
      <c r="AM233" s="164">
        <f>Hourly!AQ233/Input!$B$107*Input!$J$48*Input!$B$77*Input!$B$89</f>
        <v>484.66864406779661</v>
      </c>
      <c r="AN233" s="165">
        <f t="shared" si="51"/>
        <v>1960.6542546342928</v>
      </c>
      <c r="AO233" s="116">
        <f>Input!B$55*Input!$B$18*Input!B$112*Hourly!AR233</f>
        <v>959.40000000000009</v>
      </c>
      <c r="AP233">
        <f>Input!B$113*Input!B$114*Input!B$90*Input!B$56*Hourly!AS233</f>
        <v>4428</v>
      </c>
      <c r="AQ233">
        <f>Input!B$90*Input!B$57*Hourly!AS233</f>
        <v>4428</v>
      </c>
      <c r="AR233" s="19">
        <f>0.5*Input!$B$63*Hourly!AU233</f>
        <v>24.6</v>
      </c>
      <c r="AS233" s="165">
        <f t="shared" si="56"/>
        <v>9827.6999999999989</v>
      </c>
      <c r="AT233" s="159">
        <f>AY232+(Input!$B$66*1000*(Hourly!AX233&gt;0)+AD233+AN233+AS233+T233*(Hourly!J233-AY232)+Q233*(Hourly!G233-AY232))/(Q233+T233)*(1-EXP(-(Q233+T233)/(Input!$B$103*1000000)*3600))</f>
        <v>22.660979563046432</v>
      </c>
      <c r="AU233" s="24">
        <f>AY232+(AD233+AN233+AS233+T233*(Hourly!J233-AY232)+Q233*(Hourly!G233-AY232))/(Q233+T233)*(1-EXP(-(Q233+T233)/(Input!$B$103*1000000)*3600))</f>
        <v>19.963059334821828</v>
      </c>
      <c r="AV233" s="24">
        <f>AY232+(-Input!$B$67*1000*(Hourly!AX233&gt;0)+AD233+AN233+AS233+T233*(Hourly!J233-AY232)+R233*(Hourly!G233-AY232))/(R233+T233)*(1-EXP(-(R233+T233)/(Input!$B$103*1000000)*3600))</f>
        <v>16.824801242232404</v>
      </c>
      <c r="AW233" s="160">
        <f>AY232+(AD233+AN233+AS233+T233*(Hourly!J233-AY232)+R233*(Hourly!G233-AY232))/(R233+T233)*(1-EXP(-(R233+T233)/(Input!$B$103*1000000)*3600))</f>
        <v>19.482595057879166</v>
      </c>
      <c r="AX233" s="24"/>
      <c r="AY233" s="167">
        <f t="shared" si="57"/>
        <v>20</v>
      </c>
      <c r="BA233" s="159">
        <f>IF(BI233,Input!$B$66*1000*(Hourly!AX233&gt;0),IF(BJ233,-(AD233+AN233+AS233+T233*(Hourly!J233-AY232)+Q233*(Hourly!G233-AY232))+(Q233+T233)*(BE233-AY232)/(1-EXP(-(Q233+T233)/(Input!$B$103*1000000)*3600))))/1000</f>
        <v>13.69227480920733</v>
      </c>
      <c r="BB233" s="24">
        <f>IF(BO233,-Input!$B$67*1000*(Hourly!AX233&gt;0),IF(BN233,-(AD233+AN233+AS233+T233*(Hourly!J233-AY232)+R233*(Hourly!G233-AY232))+(R233+T233)*(BF233-AY232)/(1-EXP(-(R233+T233)/(Input!$B$103*1000000)*3600))))/1000</f>
        <v>0</v>
      </c>
      <c r="BC233" s="160">
        <f t="shared" si="58"/>
        <v>13.69227480920733</v>
      </c>
      <c r="BD233" s="24"/>
      <c r="BE233" s="116">
        <f>IF(Hourly!AT233=1,Input!$B$4,IF(Hourly!AT233=0.5,Input!$F$4,0))</f>
        <v>20</v>
      </c>
      <c r="BF233">
        <f>IF(Hourly!AT233=1,Input!$B$5,IF(Hourly!AT233=0.5,Input!$F$5,0))</f>
        <v>24</v>
      </c>
      <c r="BG233" s="9">
        <f>Input!$B$35+0.0000000001</f>
        <v>23.900000000099997</v>
      </c>
      <c r="BI233" s="116">
        <f t="shared" si="59"/>
        <v>0</v>
      </c>
      <c r="BJ233">
        <f t="shared" si="60"/>
        <v>1</v>
      </c>
      <c r="BK233">
        <f t="shared" si="61"/>
        <v>0</v>
      </c>
      <c r="BL233">
        <f t="shared" si="62"/>
        <v>0</v>
      </c>
      <c r="BM233">
        <f t="shared" si="63"/>
        <v>0</v>
      </c>
      <c r="BN233">
        <f t="shared" si="64"/>
        <v>0</v>
      </c>
      <c r="BO233" s="9">
        <f t="shared" si="65"/>
        <v>0</v>
      </c>
      <c r="BR233" s="116">
        <f t="shared" si="52"/>
        <v>8532</v>
      </c>
      <c r="BS233" s="39">
        <v>0</v>
      </c>
      <c r="BT233" s="168">
        <v>71.608259063760883</v>
      </c>
      <c r="BV233" s="116">
        <f>IF(Hourly!$AR233&gt;0,AY233,"")</f>
        <v>20</v>
      </c>
      <c r="BW233">
        <f>IF(AND(BV233&gt;(20.8+0.33*Hourly!$I233),(BV233&gt;24),(BV233&lt;&gt;"")),1,0)</f>
        <v>0</v>
      </c>
      <c r="BX233">
        <f>IF(AND(BV233&gt;(21.8+0.33*Hourly!$I233),(BV233&gt;24),(BV233&lt;&gt;"")),1,0)</f>
        <v>0</v>
      </c>
      <c r="BY233" s="9">
        <f>IF(AND(BV233&gt;(22.8+0.33*Hourly!$I233),(BV233&gt;24),(BV233&lt;&gt;"")),1,0)</f>
        <v>0</v>
      </c>
    </row>
    <row r="234" spans="5:77" x14ac:dyDescent="0.35">
      <c r="E234">
        <f>Hourly!A234</f>
        <v>2001</v>
      </c>
      <c r="F234">
        <f>Hourly!B234</f>
        <v>1</v>
      </c>
      <c r="G234">
        <f>Hourly!C234</f>
        <v>10</v>
      </c>
      <c r="H234">
        <f>Hourly!D234</f>
        <v>14</v>
      </c>
      <c r="I234" s="163">
        <v>230</v>
      </c>
      <c r="J234" s="19">
        <f>Input!B$22*Input!B$79</f>
        <v>1411.3439999999998</v>
      </c>
      <c r="K234" s="19">
        <f>Input!B$76*Input!B$88</f>
        <v>656.99775609756091</v>
      </c>
      <c r="L234" s="19">
        <f>Input!B$77*Input!B$89</f>
        <v>130.99152542372883</v>
      </c>
      <c r="M234" s="164">
        <f t="shared" si="53"/>
        <v>2199.3332815212898</v>
      </c>
      <c r="N234" s="165">
        <f>(Input!B$109*Input!B$102)/3600*Input!B$108</f>
        <v>740.21399999999983</v>
      </c>
      <c r="O234" s="165">
        <f>(1-Input!B$61)*(Input!B$109*Input!B$33)/3600*Input!B$108*Hourly!AU234</f>
        <v>177.65135999999998</v>
      </c>
      <c r="P234" s="19">
        <f>IF(AND(AY233&gt;Hourly!G234),(Input!B$109*(Input!B$33*Hourly!AU234+Input!B$36))/3600*Input!B$108,(1-Input!B$61)*(Input!B$109*Input!B$33)/3600*Input!B$108*Hourly!AU234)</f>
        <v>11280.861359999999</v>
      </c>
      <c r="Q234" s="19">
        <f t="shared" si="50"/>
        <v>3117.1986415212896</v>
      </c>
      <c r="R234" s="19">
        <f t="shared" si="54"/>
        <v>14220.408641521288</v>
      </c>
      <c r="S234" s="165"/>
      <c r="T234" s="165">
        <f>Input!B$78*Input!B$91</f>
        <v>189.625</v>
      </c>
      <c r="U234" s="19">
        <f>IF(AND($AY233&gt;Input!$B$52,Hourly!AI234&gt;Input!$B$51),Input!$B$93*Input!$F$40*Input!$J$8/100*Hourly!AI234,Input!$B$93*Input!$B$40*Input!$J$8/100*Hourly!AI234)</f>
        <v>0</v>
      </c>
      <c r="V234" s="19">
        <f>IF(AND($AY233&gt;Input!$B$52,Hourly!AJ234&gt;Input!$B$51),Input!$B$94*Input!$F$41*Input!$J$9/100*Hourly!AJ234,Input!$B$94*Input!$B$41*Input!$J$9/100*Hourly!AJ234)</f>
        <v>5095.7744459302003</v>
      </c>
      <c r="W234" s="19">
        <f>IF(AND($AY233&gt;Input!$B$52,Hourly!AK234&gt;Input!$B$51),Input!$B$95*Input!$F$42*Input!$J$10/100*Hourly!AK234,Input!$B$95*Input!$B$42*Input!$J$10/100*Hourly!AK234)</f>
        <v>0</v>
      </c>
      <c r="X234" s="19">
        <f>IF(AND($AY233&gt;Input!$B$52,Hourly!AL234&gt;Input!$B$51),Input!$B$96*Input!$F$43*Input!$J$11/100*Hourly!AL234,Input!$B$96*Input!$B$43*Input!$J$11/100*Hourly!AL234)</f>
        <v>4555.7455795549504</v>
      </c>
      <c r="Y234" s="19">
        <f>IF(AND($AY233&gt;Input!$B$52,Hourly!AM234&gt;Input!$B$51),Input!$B$97*Input!$F$44*Input!$J$12/100*Hourly!AM234,Input!$B$97*Input!$B$44*Input!$J$12/100*Hourly!AM234)</f>
        <v>0</v>
      </c>
      <c r="Z234" s="19">
        <f>IF(AND($AY233&gt;Input!$B$52,Hourly!AN234&gt;Input!$B$51),Input!$B$98*Input!$F$45*Input!$J$13/100*Hourly!AN234,Input!$B$98*Input!$B$45*Input!$J$13/100*Hourly!AN234)</f>
        <v>11119.81198536077</v>
      </c>
      <c r="AA234" s="19">
        <f>IF(AND($AY233&gt;Input!$B$52,Hourly!AO234&gt;Input!$B$51),Input!$B$99*Input!$F$46*Input!$J$14/100*Hourly!AO234,Input!$B$99*Input!$B$46*Input!$J$14/100*Hourly!AO234)</f>
        <v>0</v>
      </c>
      <c r="AB234" s="19">
        <f>IF(AND($AY233&gt;Input!$B$52,Hourly!AP234&gt;Input!$B$51),Input!$B$100*Input!$F$47*Input!$J$15/100*Hourly!AP234,Input!$B$100*Input!$B$47*Input!$J$15/100*Hourly!AP234)</f>
        <v>2905.4854296970439</v>
      </c>
      <c r="AC234" s="19">
        <f>IF(AND($AY233&gt;Input!$B$52,Hourly!AQ234&gt;Input!$B$51),Input!$B$101*Input!$F$48*Input!$J$16/100*Hourly!AQ234,Input!$B$101*Input!$B$48*Input!$J$16/100*Hourly!AQ234)</f>
        <v>0</v>
      </c>
      <c r="AD234" s="165">
        <f t="shared" si="55"/>
        <v>23676.817440542967</v>
      </c>
      <c r="AE234" s="19">
        <f>Hourly!AI234/Input!$B$107*Input!$J$40*Input!$B$76*Input!$B$80</f>
        <v>0</v>
      </c>
      <c r="AF234" s="19">
        <f>Hourly!AJ234/Input!$B$107*Input!$J$41*Input!$B$76*Input!$B$81</f>
        <v>376.87338672020292</v>
      </c>
      <c r="AG234" s="19">
        <f>Hourly!AK234/Input!$B$107*Input!$J$42*Input!$B$76*Input!$B$82</f>
        <v>0</v>
      </c>
      <c r="AH234" s="19">
        <f>Hourly!AL234/Input!$B$107*Input!$J$43*Input!$B$76*Input!$B$83</f>
        <v>253.01513634092115</v>
      </c>
      <c r="AI234" s="19">
        <f>Hourly!AM234/Input!$B$107*Input!$J$44*Input!$B$76*Input!$B$84</f>
        <v>0</v>
      </c>
      <c r="AJ234" s="19">
        <f>Hourly!AN234/Input!$B$107*Input!$J$45*Input!$B$76*Input!$B$85</f>
        <v>540.75568673163627</v>
      </c>
      <c r="AK234" s="19">
        <f>Hourly!AO234/Input!$B$107*Input!$J$46*Input!$B$76*Input!$B$86</f>
        <v>0</v>
      </c>
      <c r="AL234" s="19">
        <f>Hourly!AP234/Input!$B$107*Input!$J$47*Input!$B$76*Input!$B$87</f>
        <v>161.3636624991627</v>
      </c>
      <c r="AM234" s="164">
        <f>Hourly!AQ234/Input!$B$107*Input!$J$48*Input!$B$77*Input!$B$89</f>
        <v>449.73757062146893</v>
      </c>
      <c r="AN234" s="165">
        <f t="shared" si="51"/>
        <v>1781.7454429133918</v>
      </c>
      <c r="AO234" s="116">
        <f>Input!B$55*Input!$B$18*Input!B$112*Hourly!AR234</f>
        <v>959.40000000000009</v>
      </c>
      <c r="AP234">
        <f>Input!B$113*Input!B$114*Input!B$90*Input!B$56*Hourly!AS234</f>
        <v>4428</v>
      </c>
      <c r="AQ234">
        <f>Input!B$90*Input!B$57*Hourly!AS234</f>
        <v>4428</v>
      </c>
      <c r="AR234" s="19">
        <f>0.5*Input!$B$63*Hourly!AU234</f>
        <v>24.6</v>
      </c>
      <c r="AS234" s="165">
        <f t="shared" si="56"/>
        <v>9827.6999999999989</v>
      </c>
      <c r="AT234" s="159">
        <f>AY233+(Input!$B$66*1000*(Hourly!AX234&gt;0)+AD234+AN234+AS234+T234*(Hourly!J234-AY233)+Q234*(Hourly!G234-AY233))/(Q234+T234)*(1-EXP(-(Q234+T234)/(Input!$B$103*1000000)*3600))</f>
        <v>22.656002532694274</v>
      </c>
      <c r="AU234" s="24">
        <f>AY233+(AD234+AN234+AS234+T234*(Hourly!J234-AY233)+Q234*(Hourly!G234-AY233))/(Q234+T234)*(1-EXP(-(Q234+T234)/(Input!$B$103*1000000)*3600))</f>
        <v>19.95808230446967</v>
      </c>
      <c r="AV234" s="24">
        <f>AY233+(-Input!$B$67*1000*(Hourly!AX234&gt;0)+AD234+AN234+AS234+T234*(Hourly!J234-AY233)+R234*(Hourly!G234-AY233))/(R234+T234)*(1-EXP(-(R234+T234)/(Input!$B$103*1000000)*3600))</f>
        <v>16.828751248566231</v>
      </c>
      <c r="AW234" s="160">
        <f>AY233+(AD234+AN234+AS234+T234*(Hourly!J234-AY233)+R234*(Hourly!G234-AY233))/(R234+T234)*(1-EXP(-(R234+T234)/(Input!$B$103*1000000)*3600))</f>
        <v>19.486545064212994</v>
      </c>
      <c r="AX234" s="24"/>
      <c r="AY234" s="167">
        <f t="shared" si="57"/>
        <v>20</v>
      </c>
      <c r="BA234" s="159">
        <f>IF(BI234,Input!$B$66*1000*(Hourly!AX234&gt;0),IF(BJ234,-(AD234+AN234+AS234+T234*(Hourly!J234-AY233)+Q234*(Hourly!G234-AY233))+(Q234+T234)*(BE234-AY233)/(1-EXP(-(Q234+T234)/(Input!$B$103*1000000)*3600))))/1000</f>
        <v>15.537040380884275</v>
      </c>
      <c r="BB234" s="24">
        <f>IF(BO234,-Input!$B$67*1000*(Hourly!AX234&gt;0),IF(BN234,-(AD234+AN234+AS234+T234*(Hourly!J234-AY233)+R234*(Hourly!G234-AY233))+(R234+T234)*(BF234-AY233)/(1-EXP(-(R234+T234)/(Input!$B$103*1000000)*3600))))/1000</f>
        <v>0</v>
      </c>
      <c r="BC234" s="160">
        <f t="shared" si="58"/>
        <v>15.537040380884275</v>
      </c>
      <c r="BD234" s="24"/>
      <c r="BE234" s="116">
        <f>IF(Hourly!AT234=1,Input!$B$4,IF(Hourly!AT234=0.5,Input!$F$4,0))</f>
        <v>20</v>
      </c>
      <c r="BF234">
        <f>IF(Hourly!AT234=1,Input!$B$5,IF(Hourly!AT234=0.5,Input!$F$5,0))</f>
        <v>24</v>
      </c>
      <c r="BG234" s="9">
        <f>Input!$B$35+0.0000000001</f>
        <v>23.900000000099997</v>
      </c>
      <c r="BI234" s="116">
        <f t="shared" si="59"/>
        <v>0</v>
      </c>
      <c r="BJ234">
        <f t="shared" si="60"/>
        <v>1</v>
      </c>
      <c r="BK234">
        <f t="shared" si="61"/>
        <v>0</v>
      </c>
      <c r="BL234">
        <f t="shared" si="62"/>
        <v>0</v>
      </c>
      <c r="BM234">
        <f t="shared" si="63"/>
        <v>0</v>
      </c>
      <c r="BN234">
        <f t="shared" si="64"/>
        <v>0</v>
      </c>
      <c r="BO234" s="9">
        <f t="shared" si="65"/>
        <v>0</v>
      </c>
      <c r="BR234" s="116">
        <f t="shared" si="52"/>
        <v>8531</v>
      </c>
      <c r="BS234" s="39">
        <v>0</v>
      </c>
      <c r="BT234" s="168">
        <v>71.514666237600707</v>
      </c>
      <c r="BV234" s="116">
        <f>IF(Hourly!$AR234&gt;0,AY234,"")</f>
        <v>20</v>
      </c>
      <c r="BW234">
        <f>IF(AND(BV234&gt;(20.8+0.33*Hourly!$I234),(BV234&gt;24),(BV234&lt;&gt;"")),1,0)</f>
        <v>0</v>
      </c>
      <c r="BX234">
        <f>IF(AND(BV234&gt;(21.8+0.33*Hourly!$I234),(BV234&gt;24),(BV234&lt;&gt;"")),1,0)</f>
        <v>0</v>
      </c>
      <c r="BY234" s="9">
        <f>IF(AND(BV234&gt;(22.8+0.33*Hourly!$I234),(BV234&gt;24),(BV234&lt;&gt;"")),1,0)</f>
        <v>0</v>
      </c>
    </row>
    <row r="235" spans="5:77" x14ac:dyDescent="0.35">
      <c r="E235">
        <f>Hourly!A235</f>
        <v>2001</v>
      </c>
      <c r="F235">
        <f>Hourly!B235</f>
        <v>1</v>
      </c>
      <c r="G235">
        <f>Hourly!C235</f>
        <v>10</v>
      </c>
      <c r="H235">
        <f>Hourly!D235</f>
        <v>15</v>
      </c>
      <c r="I235" s="163">
        <v>231</v>
      </c>
      <c r="J235" s="19">
        <f>Input!B$22*Input!B$79</f>
        <v>1411.3439999999998</v>
      </c>
      <c r="K235" s="19">
        <f>Input!B$76*Input!B$88</f>
        <v>656.99775609756091</v>
      </c>
      <c r="L235" s="19">
        <f>Input!B$77*Input!B$89</f>
        <v>130.99152542372883</v>
      </c>
      <c r="M235" s="164">
        <f t="shared" si="53"/>
        <v>2199.3332815212898</v>
      </c>
      <c r="N235" s="165">
        <f>(Input!B$109*Input!B$102)/3600*Input!B$108</f>
        <v>740.21399999999983</v>
      </c>
      <c r="O235" s="165">
        <f>(1-Input!B$61)*(Input!B$109*Input!B$33)/3600*Input!B$108*Hourly!AU235</f>
        <v>177.65135999999998</v>
      </c>
      <c r="P235" s="19">
        <f>IF(AND(AY234&gt;Hourly!G235),(Input!B$109*(Input!B$33*Hourly!AU235+Input!B$36))/3600*Input!B$108,(1-Input!B$61)*(Input!B$109*Input!B$33)/3600*Input!B$108*Hourly!AU235)</f>
        <v>11280.861359999999</v>
      </c>
      <c r="Q235" s="19">
        <f t="shared" si="50"/>
        <v>3117.1986415212896</v>
      </c>
      <c r="R235" s="19">
        <f t="shared" si="54"/>
        <v>14220.408641521288</v>
      </c>
      <c r="S235" s="165"/>
      <c r="T235" s="165">
        <f>Input!B$78*Input!B$91</f>
        <v>189.625</v>
      </c>
      <c r="U235" s="19">
        <f>IF(AND($AY234&gt;Input!$B$52,Hourly!AI235&gt;Input!$B$51),Input!$B$93*Input!$F$40*Input!$J$8/100*Hourly!AI235,Input!$B$93*Input!$B$40*Input!$J$8/100*Hourly!AI235)</f>
        <v>0</v>
      </c>
      <c r="V235" s="19">
        <f>IF(AND($AY234&gt;Input!$B$52,Hourly!AJ235&gt;Input!$B$51),Input!$B$94*Input!$F$41*Input!$J$9/100*Hourly!AJ235,Input!$B$94*Input!$B$41*Input!$J$9/100*Hourly!AJ235)</f>
        <v>3621.3380520376272</v>
      </c>
      <c r="W235" s="19">
        <f>IF(AND($AY234&gt;Input!$B$52,Hourly!AK235&gt;Input!$B$51),Input!$B$95*Input!$F$42*Input!$J$10/100*Hourly!AK235,Input!$B$95*Input!$B$42*Input!$J$10/100*Hourly!AK235)</f>
        <v>0</v>
      </c>
      <c r="X235" s="19">
        <f>IF(AND($AY234&gt;Input!$B$52,Hourly!AL235&gt;Input!$B$51),Input!$B$96*Input!$F$43*Input!$J$11/100*Hourly!AL235,Input!$B$96*Input!$B$43*Input!$J$11/100*Hourly!AL235)</f>
        <v>2298.2466385896773</v>
      </c>
      <c r="Y235" s="19">
        <f>IF(AND($AY234&gt;Input!$B$52,Hourly!AM235&gt;Input!$B$51),Input!$B$97*Input!$F$44*Input!$J$12/100*Hourly!AM235,Input!$B$97*Input!$B$44*Input!$J$12/100*Hourly!AM235)</f>
        <v>0</v>
      </c>
      <c r="Z235" s="19">
        <f>IF(AND($AY234&gt;Input!$B$52,Hourly!AN235&gt;Input!$B$51),Input!$B$98*Input!$F$45*Input!$J$13/100*Hourly!AN235,Input!$B$98*Input!$B$45*Input!$J$13/100*Hourly!AN235)</f>
        <v>5879.046925724072</v>
      </c>
      <c r="AA235" s="19">
        <f>IF(AND($AY234&gt;Input!$B$52,Hourly!AO235&gt;Input!$B$51),Input!$B$99*Input!$F$46*Input!$J$14/100*Hourly!AO235,Input!$B$99*Input!$B$46*Input!$J$14/100*Hourly!AO235)</f>
        <v>0</v>
      </c>
      <c r="AB235" s="19">
        <f>IF(AND($AY234&gt;Input!$B$52,Hourly!AP235&gt;Input!$B$51),Input!$B$100*Input!$F$47*Input!$J$15/100*Hourly!AP235,Input!$B$100*Input!$B$47*Input!$J$15/100*Hourly!AP235)</f>
        <v>2064.7980121267169</v>
      </c>
      <c r="AC235" s="19">
        <f>IF(AND($AY234&gt;Input!$B$52,Hourly!AQ235&gt;Input!$B$51),Input!$B$101*Input!$F$48*Input!$J$16/100*Hourly!AQ235,Input!$B$101*Input!$B$48*Input!$J$16/100*Hourly!AQ235)</f>
        <v>0</v>
      </c>
      <c r="AD235" s="165">
        <f t="shared" si="55"/>
        <v>13863.429628478094</v>
      </c>
      <c r="AE235" s="19">
        <f>Hourly!AI235/Input!$B$107*Input!$J$40*Input!$B$76*Input!$B$80</f>
        <v>0</v>
      </c>
      <c r="AF235" s="19">
        <f>Hourly!AJ235/Input!$B$107*Input!$J$41*Input!$B$76*Input!$B$81</f>
        <v>267.8269908944194</v>
      </c>
      <c r="AG235" s="19">
        <f>Hourly!AK235/Input!$B$107*Input!$J$42*Input!$B$76*Input!$B$82</f>
        <v>0</v>
      </c>
      <c r="AH235" s="19">
        <f>Hourly!AL235/Input!$B$107*Input!$J$43*Input!$B$76*Input!$B$83</f>
        <v>127.63908266023859</v>
      </c>
      <c r="AI235" s="19">
        <f>Hourly!AM235/Input!$B$107*Input!$J$44*Input!$B$76*Input!$B$84</f>
        <v>0</v>
      </c>
      <c r="AJ235" s="19">
        <f>Hourly!AN235/Input!$B$107*Input!$J$45*Input!$B$76*Input!$B$85</f>
        <v>285.89764483722905</v>
      </c>
      <c r="AK235" s="19">
        <f>Hourly!AO235/Input!$B$107*Input!$J$46*Input!$B$76*Input!$B$86</f>
        <v>0</v>
      </c>
      <c r="AL235" s="19">
        <f>Hourly!AP235/Input!$B$107*Input!$J$47*Input!$B$76*Input!$B$87</f>
        <v>114.67390824000751</v>
      </c>
      <c r="AM235" s="164">
        <f>Hourly!AQ235/Input!$B$107*Input!$J$48*Input!$B$77*Input!$B$89</f>
        <v>301.28050847457627</v>
      </c>
      <c r="AN235" s="165">
        <f t="shared" si="51"/>
        <v>1097.3181351064707</v>
      </c>
      <c r="AO235" s="116">
        <f>Input!B$55*Input!$B$18*Input!B$112*Hourly!AR235</f>
        <v>959.40000000000009</v>
      </c>
      <c r="AP235">
        <f>Input!B$113*Input!B$114*Input!B$90*Input!B$56*Hourly!AS235</f>
        <v>4428</v>
      </c>
      <c r="AQ235">
        <f>Input!B$90*Input!B$57*Hourly!AS235</f>
        <v>4428</v>
      </c>
      <c r="AR235" s="19">
        <f>0.5*Input!$B$63*Hourly!AU235</f>
        <v>24.6</v>
      </c>
      <c r="AS235" s="165">
        <f t="shared" si="56"/>
        <v>9827.6999999999989</v>
      </c>
      <c r="AT235" s="159">
        <f>AY234+(Input!$B$66*1000*(Hourly!AX235&gt;0)+AD235+AN235+AS235+T235*(Hourly!J235-AY234)+Q235*(Hourly!G235-AY234))/(Q235+T235)*(1-EXP(-(Q235+T235)/(Input!$B$103*1000000)*3600))</f>
        <v>22.625998274276139</v>
      </c>
      <c r="AU235" s="24">
        <f>AY234+(AD235+AN235+AS235+T235*(Hourly!J235-AY234)+Q235*(Hourly!G235-AY234))/(Q235+T235)*(1-EXP(-(Q235+T235)/(Input!$B$103*1000000)*3600))</f>
        <v>19.928078046051535</v>
      </c>
      <c r="AV235" s="24">
        <f>AY234+(-Input!$B$67*1000*(Hourly!AX235&gt;0)+AD235+AN235+AS235+T235*(Hourly!J235-AY234)+R235*(Hourly!G235-AY234))/(R235+T235)*(1-EXP(-(R235+T235)/(Input!$B$103*1000000)*3600))</f>
        <v>16.793291237634151</v>
      </c>
      <c r="AW235" s="160">
        <f>AY234+(AD235+AN235+AS235+T235*(Hourly!J235-AY234)+R235*(Hourly!G235-AY234))/(R235+T235)*(1-EXP(-(R235+T235)/(Input!$B$103*1000000)*3600))</f>
        <v>19.451085053280917</v>
      </c>
      <c r="AX235" s="24"/>
      <c r="AY235" s="167">
        <f t="shared" si="57"/>
        <v>20</v>
      </c>
      <c r="BA235" s="159">
        <f>IF(BI235,Input!$B$66*1000*(Hourly!AX235&gt;0),IF(BJ235,-(AD235+AN235+AS235+T235*(Hourly!J235-AY234)+Q235*(Hourly!G235-AY234))+(Q235+T235)*(BE235-AY234)/(1-EXP(-(Q235+T235)/(Input!$B$103*1000000)*3600))))/1000</f>
        <v>26.658295229060329</v>
      </c>
      <c r="BB235" s="24">
        <f>IF(BO235,-Input!$B$67*1000*(Hourly!AX235&gt;0),IF(BN235,-(AD235+AN235+AS235+T235*(Hourly!J235-AY234)+R235*(Hourly!G235-AY234))+(R235+T235)*(BF235-AY234)/(1-EXP(-(R235+T235)/(Input!$B$103*1000000)*3600))))/1000</f>
        <v>0</v>
      </c>
      <c r="BC235" s="160">
        <f t="shared" si="58"/>
        <v>26.658295229060329</v>
      </c>
      <c r="BD235" s="24"/>
      <c r="BE235" s="116">
        <f>IF(Hourly!AT235=1,Input!$B$4,IF(Hourly!AT235=0.5,Input!$F$4,0))</f>
        <v>20</v>
      </c>
      <c r="BF235">
        <f>IF(Hourly!AT235=1,Input!$B$5,IF(Hourly!AT235=0.5,Input!$F$5,0))</f>
        <v>24</v>
      </c>
      <c r="BG235" s="9">
        <f>Input!$B$35+0.0000000001</f>
        <v>23.900000000099997</v>
      </c>
      <c r="BI235" s="116">
        <f t="shared" si="59"/>
        <v>0</v>
      </c>
      <c r="BJ235">
        <f t="shared" si="60"/>
        <v>1</v>
      </c>
      <c r="BK235">
        <f t="shared" si="61"/>
        <v>0</v>
      </c>
      <c r="BL235">
        <f t="shared" si="62"/>
        <v>0</v>
      </c>
      <c r="BM235">
        <f t="shared" si="63"/>
        <v>0</v>
      </c>
      <c r="BN235">
        <f t="shared" si="64"/>
        <v>0</v>
      </c>
      <c r="BO235" s="9">
        <f t="shared" si="65"/>
        <v>0</v>
      </c>
      <c r="BR235" s="116">
        <f t="shared" si="52"/>
        <v>8530</v>
      </c>
      <c r="BS235" s="39">
        <v>0</v>
      </c>
      <c r="BT235" s="168">
        <v>71.409708304429799</v>
      </c>
      <c r="BV235" s="116">
        <f>IF(Hourly!$AR235&gt;0,AY235,"")</f>
        <v>20</v>
      </c>
      <c r="BW235">
        <f>IF(AND(BV235&gt;(20.8+0.33*Hourly!$I235),(BV235&gt;24),(BV235&lt;&gt;"")),1,0)</f>
        <v>0</v>
      </c>
      <c r="BX235">
        <f>IF(AND(BV235&gt;(21.8+0.33*Hourly!$I235),(BV235&gt;24),(BV235&lt;&gt;"")),1,0)</f>
        <v>0</v>
      </c>
      <c r="BY235" s="9">
        <f>IF(AND(BV235&gt;(22.8+0.33*Hourly!$I235),(BV235&gt;24),(BV235&lt;&gt;"")),1,0)</f>
        <v>0</v>
      </c>
    </row>
    <row r="236" spans="5:77" x14ac:dyDescent="0.35">
      <c r="E236">
        <f>Hourly!A236</f>
        <v>2001</v>
      </c>
      <c r="F236">
        <f>Hourly!B236</f>
        <v>1</v>
      </c>
      <c r="G236">
        <f>Hourly!C236</f>
        <v>10</v>
      </c>
      <c r="H236">
        <f>Hourly!D236</f>
        <v>16</v>
      </c>
      <c r="I236" s="163">
        <v>232</v>
      </c>
      <c r="J236" s="19">
        <f>Input!B$22*Input!B$79</f>
        <v>1411.3439999999998</v>
      </c>
      <c r="K236" s="19">
        <f>Input!B$76*Input!B$88</f>
        <v>656.99775609756091</v>
      </c>
      <c r="L236" s="19">
        <f>Input!B$77*Input!B$89</f>
        <v>130.99152542372883</v>
      </c>
      <c r="M236" s="164">
        <f t="shared" si="53"/>
        <v>2199.3332815212898</v>
      </c>
      <c r="N236" s="165">
        <f>(Input!B$109*Input!B$102)/3600*Input!B$108</f>
        <v>740.21399999999983</v>
      </c>
      <c r="O236" s="165">
        <f>(1-Input!B$61)*(Input!B$109*Input!B$33)/3600*Input!B$108*Hourly!AU236</f>
        <v>177.65135999999998</v>
      </c>
      <c r="P236" s="19">
        <f>IF(AND(AY235&gt;Hourly!G236),(Input!B$109*(Input!B$33*Hourly!AU236+Input!B$36))/3600*Input!B$108,(1-Input!B$61)*(Input!B$109*Input!B$33)/3600*Input!B$108*Hourly!AU236)</f>
        <v>11280.861359999999</v>
      </c>
      <c r="Q236" s="19">
        <f t="shared" si="50"/>
        <v>3117.1986415212896</v>
      </c>
      <c r="R236" s="19">
        <f t="shared" si="54"/>
        <v>14220.408641521288</v>
      </c>
      <c r="S236" s="165"/>
      <c r="T236" s="165">
        <f>Input!B$78*Input!B$91</f>
        <v>189.625</v>
      </c>
      <c r="U236" s="19">
        <f>IF(AND($AY235&gt;Input!$B$52,Hourly!AI236&gt;Input!$B$51),Input!$B$93*Input!$F$40*Input!$J$8/100*Hourly!AI236,Input!$B$93*Input!$B$40*Input!$J$8/100*Hourly!AI236)</f>
        <v>0</v>
      </c>
      <c r="V236" s="19">
        <f>IF(AND($AY235&gt;Input!$B$52,Hourly!AJ236&gt;Input!$B$51),Input!$B$94*Input!$F$41*Input!$J$9/100*Hourly!AJ236,Input!$B$94*Input!$B$41*Input!$J$9/100*Hourly!AJ236)</f>
        <v>2449.7144917912483</v>
      </c>
      <c r="W236" s="19">
        <f>IF(AND($AY235&gt;Input!$B$52,Hourly!AK236&gt;Input!$B$51),Input!$B$95*Input!$F$42*Input!$J$10/100*Hourly!AK236,Input!$B$95*Input!$B$42*Input!$J$10/100*Hourly!AK236)</f>
        <v>0</v>
      </c>
      <c r="X236" s="19">
        <f>IF(AND($AY235&gt;Input!$B$52,Hourly!AL236&gt;Input!$B$51),Input!$B$96*Input!$F$43*Input!$J$11/100*Hourly!AL236,Input!$B$96*Input!$B$43*Input!$J$11/100*Hourly!AL236)</f>
        <v>1532.4068202564395</v>
      </c>
      <c r="Y236" s="19">
        <f>IF(AND($AY235&gt;Input!$B$52,Hourly!AM236&gt;Input!$B$51),Input!$B$97*Input!$F$44*Input!$J$12/100*Hourly!AM236,Input!$B$97*Input!$B$44*Input!$J$12/100*Hourly!AM236)</f>
        <v>0</v>
      </c>
      <c r="Z236" s="19">
        <f>IF(AND($AY235&gt;Input!$B$52,Hourly!AN236&gt;Input!$B$51),Input!$B$98*Input!$F$45*Input!$J$13/100*Hourly!AN236,Input!$B$98*Input!$B$45*Input!$J$13/100*Hourly!AN236)</f>
        <v>4559.6826378540818</v>
      </c>
      <c r="AA236" s="19">
        <f>IF(AND($AY235&gt;Input!$B$52,Hourly!AO236&gt;Input!$B$51),Input!$B$99*Input!$F$46*Input!$J$14/100*Hourly!AO236,Input!$B$99*Input!$B$46*Input!$J$14/100*Hourly!AO236)</f>
        <v>0</v>
      </c>
      <c r="AB236" s="19">
        <f>IF(AND($AY235&gt;Input!$B$52,Hourly!AP236&gt;Input!$B$51),Input!$B$100*Input!$F$47*Input!$J$15/100*Hourly!AP236,Input!$B$100*Input!$B$47*Input!$J$15/100*Hourly!AP236)</f>
        <v>1396.7670347932553</v>
      </c>
      <c r="AC236" s="19">
        <f>IF(AND($AY235&gt;Input!$B$52,Hourly!AQ236&gt;Input!$B$51),Input!$B$101*Input!$F$48*Input!$J$16/100*Hourly!AQ236,Input!$B$101*Input!$B$48*Input!$J$16/100*Hourly!AQ236)</f>
        <v>0</v>
      </c>
      <c r="AD236" s="165">
        <f t="shared" si="55"/>
        <v>9938.5709846950231</v>
      </c>
      <c r="AE236" s="19">
        <f>Hourly!AI236/Input!$B$107*Input!$J$40*Input!$B$76*Input!$B$80</f>
        <v>0</v>
      </c>
      <c r="AF236" s="19">
        <f>Hourly!AJ236/Input!$B$107*Input!$J$41*Input!$B$76*Input!$B$81</f>
        <v>181.17603257661423</v>
      </c>
      <c r="AG236" s="19">
        <f>Hourly!AK236/Input!$B$107*Input!$J$42*Input!$B$76*Input!$B$82</f>
        <v>0</v>
      </c>
      <c r="AH236" s="19">
        <f>Hourly!AL236/Input!$B$107*Input!$J$43*Input!$B$76*Input!$B$83</f>
        <v>85.106183781846966</v>
      </c>
      <c r="AI236" s="19">
        <f>Hourly!AM236/Input!$B$107*Input!$J$44*Input!$B$76*Input!$B$84</f>
        <v>0</v>
      </c>
      <c r="AJ236" s="19">
        <f>Hourly!AN236/Input!$B$107*Input!$J$45*Input!$B$76*Input!$B$85</f>
        <v>221.73705089233189</v>
      </c>
      <c r="AK236" s="19">
        <f>Hourly!AO236/Input!$B$107*Input!$J$46*Input!$B$76*Input!$B$86</f>
        <v>0</v>
      </c>
      <c r="AL236" s="19">
        <f>Hourly!AP236/Input!$B$107*Input!$J$47*Input!$B$76*Input!$B$87</f>
        <v>77.573076804531198</v>
      </c>
      <c r="AM236" s="164">
        <f>Hourly!AQ236/Input!$B$107*Input!$J$48*Input!$B$77*Input!$B$89</f>
        <v>205.22005649717514</v>
      </c>
      <c r="AN236" s="165">
        <f t="shared" si="51"/>
        <v>770.81240055249941</v>
      </c>
      <c r="AO236" s="116">
        <f>Input!B$55*Input!$B$18*Input!B$112*Hourly!AR236</f>
        <v>959.40000000000009</v>
      </c>
      <c r="AP236">
        <f>Input!B$113*Input!B$114*Input!B$90*Input!B$56*Hourly!AS236</f>
        <v>4428</v>
      </c>
      <c r="AQ236">
        <f>Input!B$90*Input!B$57*Hourly!AS236</f>
        <v>4428</v>
      </c>
      <c r="AR236" s="19">
        <f>0.5*Input!$B$63*Hourly!AU236</f>
        <v>24.6</v>
      </c>
      <c r="AS236" s="165">
        <f t="shared" si="56"/>
        <v>9827.6999999999989</v>
      </c>
      <c r="AT236" s="159">
        <f>AY235+(Input!$B$66*1000*(Hourly!AX236&gt;0)+AD236+AN236+AS236+T236*(Hourly!J236-AY235)+Q236*(Hourly!G236-AY235))/(Q236+T236)*(1-EXP(-(Q236+T236)/(Input!$B$103*1000000)*3600))</f>
        <v>22.609482460360056</v>
      </c>
      <c r="AU236" s="24">
        <f>AY235+(AD236+AN236+AS236+T236*(Hourly!J236-AY235)+Q236*(Hourly!G236-AY235))/(Q236+T236)*(1-EXP(-(Q236+T236)/(Input!$B$103*1000000)*3600))</f>
        <v>19.911562232135452</v>
      </c>
      <c r="AV236" s="24">
        <f>AY235+(-Input!$B$67*1000*(Hourly!AX236&gt;0)+AD236+AN236+AS236+T236*(Hourly!J236-AY235)+R236*(Hourly!G236-AY235))/(R236+T236)*(1-EXP(-(R236+T236)/(Input!$B$103*1000000)*3600))</f>
        <v>16.7593150391953</v>
      </c>
      <c r="AW236" s="160">
        <f>AY235+(AD236+AN236+AS236+T236*(Hourly!J236-AY235)+R236*(Hourly!G236-AY235))/(R236+T236)*(1-EXP(-(R236+T236)/(Input!$B$103*1000000)*3600))</f>
        <v>19.417108854842066</v>
      </c>
      <c r="AX236" s="24"/>
      <c r="AY236" s="167">
        <f t="shared" si="57"/>
        <v>20</v>
      </c>
      <c r="BA236" s="159">
        <f>IF(BI236,Input!$B$66*1000*(Hourly!AX236&gt;0),IF(BJ236,-(AD236+AN236+AS236+T236*(Hourly!J236-AY235)+Q236*(Hourly!G236-AY235))+(Q236+T236)*(BE236-AY235)/(1-EXP(-(Q236+T236)/(Input!$B$103*1000000)*3600))))/1000</f>
        <v>32.779978792310146</v>
      </c>
      <c r="BB236" s="24">
        <f>IF(BO236,-Input!$B$67*1000*(Hourly!AX236&gt;0),IF(BN236,-(AD236+AN236+AS236+T236*(Hourly!J236-AY235)+R236*(Hourly!G236-AY235))+(R236+T236)*(BF236-AY235)/(1-EXP(-(R236+T236)/(Input!$B$103*1000000)*3600))))/1000</f>
        <v>0</v>
      </c>
      <c r="BC236" s="160">
        <f t="shared" si="58"/>
        <v>32.779978792310146</v>
      </c>
      <c r="BD236" s="24"/>
      <c r="BE236" s="116">
        <f>IF(Hourly!AT236=1,Input!$B$4,IF(Hourly!AT236=0.5,Input!$F$4,0))</f>
        <v>20</v>
      </c>
      <c r="BF236">
        <f>IF(Hourly!AT236=1,Input!$B$5,IF(Hourly!AT236=0.5,Input!$F$5,0))</f>
        <v>24</v>
      </c>
      <c r="BG236" s="9">
        <f>Input!$B$35+0.0000000001</f>
        <v>23.900000000099997</v>
      </c>
      <c r="BI236" s="116">
        <f t="shared" si="59"/>
        <v>0</v>
      </c>
      <c r="BJ236">
        <f t="shared" si="60"/>
        <v>1</v>
      </c>
      <c r="BK236">
        <f t="shared" si="61"/>
        <v>0</v>
      </c>
      <c r="BL236">
        <f t="shared" si="62"/>
        <v>0</v>
      </c>
      <c r="BM236">
        <f t="shared" si="63"/>
        <v>0</v>
      </c>
      <c r="BN236">
        <f t="shared" si="64"/>
        <v>0</v>
      </c>
      <c r="BO236" s="9">
        <f t="shared" si="65"/>
        <v>0</v>
      </c>
      <c r="BR236" s="116">
        <f t="shared" si="52"/>
        <v>8529</v>
      </c>
      <c r="BS236" s="39">
        <v>0</v>
      </c>
      <c r="BT236" s="168">
        <v>71.068559130370375</v>
      </c>
      <c r="BV236" s="116">
        <f>IF(Hourly!$AR236&gt;0,AY236,"")</f>
        <v>20</v>
      </c>
      <c r="BW236">
        <f>IF(AND(BV236&gt;(20.8+0.33*Hourly!$I236),(BV236&gt;24),(BV236&lt;&gt;"")),1,0)</f>
        <v>0</v>
      </c>
      <c r="BX236">
        <f>IF(AND(BV236&gt;(21.8+0.33*Hourly!$I236),(BV236&gt;24),(BV236&lt;&gt;"")),1,0)</f>
        <v>0</v>
      </c>
      <c r="BY236" s="9">
        <f>IF(AND(BV236&gt;(22.8+0.33*Hourly!$I236),(BV236&gt;24),(BV236&lt;&gt;"")),1,0)</f>
        <v>0</v>
      </c>
    </row>
    <row r="237" spans="5:77" x14ac:dyDescent="0.35">
      <c r="E237">
        <f>Hourly!A237</f>
        <v>2001</v>
      </c>
      <c r="F237">
        <f>Hourly!B237</f>
        <v>1</v>
      </c>
      <c r="G237">
        <f>Hourly!C237</f>
        <v>10</v>
      </c>
      <c r="H237">
        <f>Hourly!D237</f>
        <v>17</v>
      </c>
      <c r="I237" s="163">
        <v>233</v>
      </c>
      <c r="J237" s="19">
        <f>Input!B$22*Input!B$79</f>
        <v>1411.3439999999998</v>
      </c>
      <c r="K237" s="19">
        <f>Input!B$76*Input!B$88</f>
        <v>656.99775609756091</v>
      </c>
      <c r="L237" s="19">
        <f>Input!B$77*Input!B$89</f>
        <v>130.99152542372883</v>
      </c>
      <c r="M237" s="164">
        <f t="shared" si="53"/>
        <v>2199.3332815212898</v>
      </c>
      <c r="N237" s="165">
        <f>(Input!B$109*Input!B$102)/3600*Input!B$108</f>
        <v>740.21399999999983</v>
      </c>
      <c r="O237" s="165">
        <f>(1-Input!B$61)*(Input!B$109*Input!B$33)/3600*Input!B$108*Hourly!AU237</f>
        <v>177.65135999999998</v>
      </c>
      <c r="P237" s="19">
        <f>IF(AND(AY236&gt;Hourly!G237),(Input!B$109*(Input!B$33*Hourly!AU237+Input!B$36))/3600*Input!B$108,(1-Input!B$61)*(Input!B$109*Input!B$33)/3600*Input!B$108*Hourly!AU237)</f>
        <v>11280.861359999999</v>
      </c>
      <c r="Q237" s="19">
        <f t="shared" si="50"/>
        <v>3117.1986415212896</v>
      </c>
      <c r="R237" s="19">
        <f t="shared" si="54"/>
        <v>14220.408641521288</v>
      </c>
      <c r="S237" s="165"/>
      <c r="T237" s="165">
        <f>Input!B$78*Input!B$91</f>
        <v>189.625</v>
      </c>
      <c r="U237" s="19">
        <f>IF(AND($AY236&gt;Input!$B$52,Hourly!AI237&gt;Input!$B$51),Input!$B$93*Input!$F$40*Input!$J$8/100*Hourly!AI237,Input!$B$93*Input!$B$40*Input!$J$8/100*Hourly!AI237)</f>
        <v>0</v>
      </c>
      <c r="V237" s="19">
        <f>IF(AND($AY236&gt;Input!$B$52,Hourly!AJ237&gt;Input!$B$51),Input!$B$94*Input!$F$41*Input!$J$9/100*Hourly!AJ237,Input!$B$94*Input!$B$41*Input!$J$9/100*Hourly!AJ237)</f>
        <v>621.37342020936376</v>
      </c>
      <c r="W237" s="19">
        <f>IF(AND($AY236&gt;Input!$B$52,Hourly!AK237&gt;Input!$B$51),Input!$B$95*Input!$F$42*Input!$J$10/100*Hourly!AK237,Input!$B$95*Input!$B$42*Input!$J$10/100*Hourly!AK237)</f>
        <v>0</v>
      </c>
      <c r="X237" s="19">
        <f>IF(AND($AY236&gt;Input!$B$52,Hourly!AL237&gt;Input!$B$51),Input!$B$96*Input!$F$43*Input!$J$11/100*Hourly!AL237,Input!$B$96*Input!$B$43*Input!$J$11/100*Hourly!AL237)</f>
        <v>443.71702596916873</v>
      </c>
      <c r="Y237" s="19">
        <f>IF(AND($AY236&gt;Input!$B$52,Hourly!AM237&gt;Input!$B$51),Input!$B$97*Input!$F$44*Input!$J$12/100*Hourly!AM237,Input!$B$97*Input!$B$44*Input!$J$12/100*Hourly!AM237)</f>
        <v>0</v>
      </c>
      <c r="Z237" s="19">
        <f>IF(AND($AY236&gt;Input!$B$52,Hourly!AN237&gt;Input!$B$51),Input!$B$98*Input!$F$45*Input!$J$13/100*Hourly!AN237,Input!$B$98*Input!$B$45*Input!$J$13/100*Hourly!AN237)</f>
        <v>13345.765141026732</v>
      </c>
      <c r="AA237" s="19">
        <f>IF(AND($AY236&gt;Input!$B$52,Hourly!AO237&gt;Input!$B$51),Input!$B$99*Input!$F$46*Input!$J$14/100*Hourly!AO237,Input!$B$99*Input!$B$46*Input!$J$14/100*Hourly!AO237)</f>
        <v>0</v>
      </c>
      <c r="AB237" s="19">
        <f>IF(AND($AY236&gt;Input!$B$52,Hourly!AP237&gt;Input!$B$51),Input!$B$100*Input!$F$47*Input!$J$15/100*Hourly!AP237,Input!$B$100*Input!$B$47*Input!$J$15/100*Hourly!AP237)</f>
        <v>354.29186240007573</v>
      </c>
      <c r="AC237" s="19">
        <f>IF(AND($AY236&gt;Input!$B$52,Hourly!AQ237&gt;Input!$B$51),Input!$B$101*Input!$F$48*Input!$J$16/100*Hourly!AQ237,Input!$B$101*Input!$B$48*Input!$J$16/100*Hourly!AQ237)</f>
        <v>0</v>
      </c>
      <c r="AD237" s="165">
        <f t="shared" si="55"/>
        <v>14765.14744960534</v>
      </c>
      <c r="AE237" s="19">
        <f>Hourly!AI237/Input!$B$107*Input!$J$40*Input!$B$76*Input!$B$80</f>
        <v>0</v>
      </c>
      <c r="AF237" s="19">
        <f>Hourly!AJ237/Input!$B$107*Input!$J$41*Input!$B$76*Input!$B$81</f>
        <v>45.955547635992517</v>
      </c>
      <c r="AG237" s="19">
        <f>Hourly!AK237/Input!$B$107*Input!$J$42*Input!$B$76*Input!$B$82</f>
        <v>0</v>
      </c>
      <c r="AH237" s="19">
        <f>Hourly!AL237/Input!$B$107*Input!$J$43*Input!$B$76*Input!$B$83</f>
        <v>24.642974868088356</v>
      </c>
      <c r="AI237" s="19">
        <f>Hourly!AM237/Input!$B$107*Input!$J$44*Input!$B$76*Input!$B$84</f>
        <v>0</v>
      </c>
      <c r="AJ237" s="19">
        <f>Hourly!AN237/Input!$B$107*Input!$J$45*Input!$B$76*Input!$B$85</f>
        <v>649.00363453050807</v>
      </c>
      <c r="AK237" s="19">
        <f>Hourly!AO237/Input!$B$107*Input!$J$46*Input!$B$76*Input!$B$86</f>
        <v>0</v>
      </c>
      <c r="AL237" s="19">
        <f>Hourly!AP237/Input!$B$107*Input!$J$47*Input!$B$76*Input!$B$87</f>
        <v>19.676516676418764</v>
      </c>
      <c r="AM237" s="164">
        <f>Hourly!AQ237/Input!$B$107*Input!$J$48*Input!$B$77*Input!$B$89</f>
        <v>48.030225988700565</v>
      </c>
      <c r="AN237" s="165">
        <f t="shared" si="51"/>
        <v>787.30889969970815</v>
      </c>
      <c r="AO237" s="116">
        <f>Input!B$55*Input!$B$18*Input!B$112*Hourly!AR237</f>
        <v>959.40000000000009</v>
      </c>
      <c r="AP237">
        <f>Input!B$113*Input!B$114*Input!B$90*Input!B$56*Hourly!AS237</f>
        <v>4428</v>
      </c>
      <c r="AQ237">
        <f>Input!B$90*Input!B$57*Hourly!AS237</f>
        <v>4428</v>
      </c>
      <c r="AR237" s="19">
        <f>0.5*Input!$B$63*Hourly!AU237</f>
        <v>24.6</v>
      </c>
      <c r="AS237" s="165">
        <f t="shared" si="56"/>
        <v>9827.6999999999989</v>
      </c>
      <c r="AT237" s="159">
        <f>AY236+(Input!$B$66*1000*(Hourly!AX237&gt;0)+AD237+AN237+AS237+T237*(Hourly!J237-AY236)+Q237*(Hourly!G237-AY236))/(Q237+T237)*(1-EXP(-(Q237+T237)/(Input!$B$103*1000000)*3600))</f>
        <v>22.619184703568411</v>
      </c>
      <c r="AU237" s="24">
        <f>AY236+(AD237+AN237+AS237+T237*(Hourly!J237-AY236)+Q237*(Hourly!G237-AY236))/(Q237+T237)*(1-EXP(-(Q237+T237)/(Input!$B$103*1000000)*3600))</f>
        <v>19.921264475343811</v>
      </c>
      <c r="AV237" s="24">
        <f>AY236+(-Input!$B$67*1000*(Hourly!AX237&gt;0)+AD237+AN237+AS237+T237*(Hourly!J237-AY236)+R237*(Hourly!G237-AY236))/(R237+T237)*(1-EXP(-(R237+T237)/(Input!$B$103*1000000)*3600))</f>
        <v>16.757068962910537</v>
      </c>
      <c r="AW237" s="160">
        <f>AY236+(AD237+AN237+AS237+T237*(Hourly!J237-AY236)+R237*(Hourly!G237-AY236))/(R237+T237)*(1-EXP(-(R237+T237)/(Input!$B$103*1000000)*3600))</f>
        <v>19.414862778557303</v>
      </c>
      <c r="AX237" s="24"/>
      <c r="AY237" s="167">
        <f t="shared" si="57"/>
        <v>20</v>
      </c>
      <c r="BA237" s="159">
        <f>IF(BI237,Input!$B$66*1000*(Hourly!AX237&gt;0),IF(BJ237,-(AD237+AN237+AS237+T237*(Hourly!J237-AY236)+Q237*(Hourly!G237-AY236))+(Q237+T237)*(BE237-AY236)/(1-EXP(-(Q237+T237)/(Input!$B$103*1000000)*3600))))/1000</f>
        <v>29.183785284861131</v>
      </c>
      <c r="BB237" s="24">
        <f>IF(BO237,-Input!$B$67*1000*(Hourly!AX237&gt;0),IF(BN237,-(AD237+AN237+AS237+T237*(Hourly!J237-AY236)+R237*(Hourly!G237-AY236))+(R237+T237)*(BF237-AY236)/(1-EXP(-(R237+T237)/(Input!$B$103*1000000)*3600))))/1000</f>
        <v>0</v>
      </c>
      <c r="BC237" s="160">
        <f t="shared" si="58"/>
        <v>29.183785284861131</v>
      </c>
      <c r="BD237" s="24"/>
      <c r="BE237" s="116">
        <f>IF(Hourly!AT237=1,Input!$B$4,IF(Hourly!AT237=0.5,Input!$F$4,0))</f>
        <v>20</v>
      </c>
      <c r="BF237">
        <f>IF(Hourly!AT237=1,Input!$B$5,IF(Hourly!AT237=0.5,Input!$F$5,0))</f>
        <v>24</v>
      </c>
      <c r="BG237" s="9">
        <f>Input!$B$35+0.0000000001</f>
        <v>23.900000000099997</v>
      </c>
      <c r="BI237" s="116">
        <f t="shared" si="59"/>
        <v>0</v>
      </c>
      <c r="BJ237">
        <f t="shared" si="60"/>
        <v>1</v>
      </c>
      <c r="BK237">
        <f t="shared" si="61"/>
        <v>0</v>
      </c>
      <c r="BL237">
        <f t="shared" si="62"/>
        <v>0</v>
      </c>
      <c r="BM237">
        <f t="shared" si="63"/>
        <v>0</v>
      </c>
      <c r="BN237">
        <f t="shared" si="64"/>
        <v>0</v>
      </c>
      <c r="BO237" s="9">
        <f t="shared" si="65"/>
        <v>0</v>
      </c>
      <c r="BR237" s="116">
        <f t="shared" si="52"/>
        <v>8528</v>
      </c>
      <c r="BS237" s="39">
        <v>0</v>
      </c>
      <c r="BT237" s="168">
        <v>71.022417119726029</v>
      </c>
      <c r="BV237" s="116">
        <f>IF(Hourly!$AR237&gt;0,AY237,"")</f>
        <v>20</v>
      </c>
      <c r="BW237">
        <f>IF(AND(BV237&gt;(20.8+0.33*Hourly!$I237),(BV237&gt;24),(BV237&lt;&gt;"")),1,0)</f>
        <v>0</v>
      </c>
      <c r="BX237">
        <f>IF(AND(BV237&gt;(21.8+0.33*Hourly!$I237),(BV237&gt;24),(BV237&lt;&gt;"")),1,0)</f>
        <v>0</v>
      </c>
      <c r="BY237" s="9">
        <f>IF(AND(BV237&gt;(22.8+0.33*Hourly!$I237),(BV237&gt;24),(BV237&lt;&gt;"")),1,0)</f>
        <v>0</v>
      </c>
    </row>
    <row r="238" spans="5:77" x14ac:dyDescent="0.35">
      <c r="E238">
        <f>Hourly!A238</f>
        <v>2001</v>
      </c>
      <c r="F238">
        <f>Hourly!B238</f>
        <v>1</v>
      </c>
      <c r="G238">
        <f>Hourly!C238</f>
        <v>10</v>
      </c>
      <c r="H238">
        <f>Hourly!D238</f>
        <v>18</v>
      </c>
      <c r="I238" s="163">
        <v>234</v>
      </c>
      <c r="J238" s="19">
        <f>Input!B$22*Input!B$79</f>
        <v>1411.3439999999998</v>
      </c>
      <c r="K238" s="19">
        <f>Input!B$76*Input!B$88</f>
        <v>656.99775609756091</v>
      </c>
      <c r="L238" s="19">
        <f>Input!B$77*Input!B$89</f>
        <v>130.99152542372883</v>
      </c>
      <c r="M238" s="164">
        <f t="shared" si="53"/>
        <v>2199.3332815212898</v>
      </c>
      <c r="N238" s="165">
        <f>(Input!B$109*Input!B$102)/3600*Input!B$108</f>
        <v>740.21399999999983</v>
      </c>
      <c r="O238" s="165">
        <f>(1-Input!B$61)*(Input!B$109*Input!B$33)/3600*Input!B$108*Hourly!AU238</f>
        <v>444.12839999999994</v>
      </c>
      <c r="P238" s="19">
        <f>IF(AND(AY237&gt;Hourly!G238),(Input!B$109*(Input!B$33*Hourly!AU238+Input!B$36))/3600*Input!B$108,(1-Input!B$61)*(Input!B$109*Input!B$33)/3600*Input!B$108*Hourly!AU238)</f>
        <v>11547.338400000001</v>
      </c>
      <c r="Q238" s="19">
        <f t="shared" si="50"/>
        <v>3383.6756815212898</v>
      </c>
      <c r="R238" s="19">
        <f t="shared" si="54"/>
        <v>14486.885681521289</v>
      </c>
      <c r="S238" s="165"/>
      <c r="T238" s="165">
        <f>Input!B$78*Input!B$91</f>
        <v>189.625</v>
      </c>
      <c r="U238" s="19">
        <f>IF(AND($AY237&gt;Input!$B$52,Hourly!AI238&gt;Input!$B$51),Input!$B$93*Input!$F$40*Input!$J$8/100*Hourly!AI238,Input!$B$93*Input!$B$40*Input!$J$8/100*Hourly!AI238)</f>
        <v>0</v>
      </c>
      <c r="V238" s="19">
        <f>IF(AND($AY237&gt;Input!$B$52,Hourly!AJ238&gt;Input!$B$51),Input!$B$94*Input!$F$41*Input!$J$9/100*Hourly!AJ238,Input!$B$94*Input!$B$41*Input!$J$9/100*Hourly!AJ238)</f>
        <v>0</v>
      </c>
      <c r="W238" s="19">
        <f>IF(AND($AY237&gt;Input!$B$52,Hourly!AK238&gt;Input!$B$51),Input!$B$95*Input!$F$42*Input!$J$10/100*Hourly!AK238,Input!$B$95*Input!$B$42*Input!$J$10/100*Hourly!AK238)</f>
        <v>0</v>
      </c>
      <c r="X238" s="19">
        <f>IF(AND($AY237&gt;Input!$B$52,Hourly!AL238&gt;Input!$B$51),Input!$B$96*Input!$F$43*Input!$J$11/100*Hourly!AL238,Input!$B$96*Input!$B$43*Input!$J$11/100*Hourly!AL238)</f>
        <v>0</v>
      </c>
      <c r="Y238" s="19">
        <f>IF(AND($AY237&gt;Input!$B$52,Hourly!AM238&gt;Input!$B$51),Input!$B$97*Input!$F$44*Input!$J$12/100*Hourly!AM238,Input!$B$97*Input!$B$44*Input!$J$12/100*Hourly!AM238)</f>
        <v>0</v>
      </c>
      <c r="Z238" s="19">
        <f>IF(AND($AY237&gt;Input!$B$52,Hourly!AN238&gt;Input!$B$51),Input!$B$98*Input!$F$45*Input!$J$13/100*Hourly!AN238,Input!$B$98*Input!$B$45*Input!$J$13/100*Hourly!AN238)</f>
        <v>0</v>
      </c>
      <c r="AA238" s="19">
        <f>IF(AND($AY237&gt;Input!$B$52,Hourly!AO238&gt;Input!$B$51),Input!$B$99*Input!$F$46*Input!$J$14/100*Hourly!AO238,Input!$B$99*Input!$B$46*Input!$J$14/100*Hourly!AO238)</f>
        <v>0</v>
      </c>
      <c r="AB238" s="19">
        <f>IF(AND($AY237&gt;Input!$B$52,Hourly!AP238&gt;Input!$B$51),Input!$B$100*Input!$F$47*Input!$J$15/100*Hourly!AP238,Input!$B$100*Input!$B$47*Input!$J$15/100*Hourly!AP238)</f>
        <v>0</v>
      </c>
      <c r="AC238" s="19">
        <f>IF(AND($AY237&gt;Input!$B$52,Hourly!AQ238&gt;Input!$B$51),Input!$B$101*Input!$F$48*Input!$J$16/100*Hourly!AQ238,Input!$B$101*Input!$B$48*Input!$J$16/100*Hourly!AQ238)</f>
        <v>0</v>
      </c>
      <c r="AD238" s="165">
        <f t="shared" si="55"/>
        <v>0</v>
      </c>
      <c r="AE238" s="19">
        <f>Hourly!AI238/Input!$B$107*Input!$J$40*Input!$B$76*Input!$B$80</f>
        <v>0</v>
      </c>
      <c r="AF238" s="19">
        <f>Hourly!AJ238/Input!$B$107*Input!$J$41*Input!$B$76*Input!$B$81</f>
        <v>0</v>
      </c>
      <c r="AG238" s="19">
        <f>Hourly!AK238/Input!$B$107*Input!$J$42*Input!$B$76*Input!$B$82</f>
        <v>0</v>
      </c>
      <c r="AH238" s="19">
        <f>Hourly!AL238/Input!$B$107*Input!$J$43*Input!$B$76*Input!$B$83</f>
        <v>0</v>
      </c>
      <c r="AI238" s="19">
        <f>Hourly!AM238/Input!$B$107*Input!$J$44*Input!$B$76*Input!$B$84</f>
        <v>0</v>
      </c>
      <c r="AJ238" s="19">
        <f>Hourly!AN238/Input!$B$107*Input!$J$45*Input!$B$76*Input!$B$85</f>
        <v>0</v>
      </c>
      <c r="AK238" s="19">
        <f>Hourly!AO238/Input!$B$107*Input!$J$46*Input!$B$76*Input!$B$86</f>
        <v>0</v>
      </c>
      <c r="AL238" s="19">
        <f>Hourly!AP238/Input!$B$107*Input!$J$47*Input!$B$76*Input!$B$87</f>
        <v>0</v>
      </c>
      <c r="AM238" s="164">
        <f>Hourly!AQ238/Input!$B$107*Input!$J$48*Input!$B$77*Input!$B$89</f>
        <v>0</v>
      </c>
      <c r="AN238" s="165">
        <f t="shared" si="51"/>
        <v>0</v>
      </c>
      <c r="AO238" s="116">
        <f>Input!B$55*Input!$B$18*Input!B$112*Hourly!AR238</f>
        <v>2398.5</v>
      </c>
      <c r="AP238">
        <f>Input!B$113*Input!B$114*Input!B$90*Input!B$56*Hourly!AS238</f>
        <v>11070</v>
      </c>
      <c r="AQ238">
        <f>Input!B$90*Input!B$57*Hourly!AS238</f>
        <v>11070</v>
      </c>
      <c r="AR238" s="19">
        <f>0.5*Input!$B$63*Hourly!AU238</f>
        <v>61.5</v>
      </c>
      <c r="AS238" s="165">
        <f t="shared" si="56"/>
        <v>24569.25</v>
      </c>
      <c r="AT238" s="159">
        <f>AY237+(Input!$B$66*1000*(Hourly!AX238&gt;0)+AD238+AN238+AS238+T238*(Hourly!J238-AY237)+Q238*(Hourly!G238-AY237))/(Q238+T238)*(1-EXP(-(Q238+T238)/(Input!$B$103*1000000)*3600))</f>
        <v>22.605517551206979</v>
      </c>
      <c r="AU238" s="24">
        <f>AY237+(AD238+AN238+AS238+T238*(Hourly!J238-AY237)+Q238*(Hourly!G238-AY237))/(Q238+T238)*(1-EXP(-(Q238+T238)/(Input!$B$103*1000000)*3600))</f>
        <v>19.908569799076858</v>
      </c>
      <c r="AV238" s="24">
        <f>AY237+(-Input!$B$67*1000*(Hourly!AX238&gt;0)+AD238+AN238+AS238+T238*(Hourly!J238-AY237)+R238*(Hourly!G238-AY237))/(R238+T238)*(1-EXP(-(R238+T238)/(Input!$B$103*1000000)*3600))</f>
        <v>16.751598063816292</v>
      </c>
      <c r="AW238" s="160">
        <f>AY237+(AD238+AN238+AS238+T238*(Hourly!J238-AY237)+R238*(Hourly!G238-AY237))/(R238+T238)*(1-EXP(-(R238+T238)/(Input!$B$103*1000000)*3600))</f>
        <v>19.408438677978548</v>
      </c>
      <c r="AX238" s="24"/>
      <c r="AY238" s="167">
        <f t="shared" si="57"/>
        <v>20</v>
      </c>
      <c r="BA238" s="159">
        <f>IF(BI238,Input!$B$66*1000*(Hourly!AX238&gt;0),IF(BJ238,-(AD238+AN238+AS238+T238*(Hourly!J238-AY237)+Q238*(Hourly!G238-AY237))+(Q238+T238)*(BE238-AY237)/(1-EXP(-(Q238+T238)/(Input!$B$103*1000000)*3600))))/1000</f>
        <v>33.90136158586192</v>
      </c>
      <c r="BB238" s="24">
        <f>IF(BO238,-Input!$B$67*1000*(Hourly!AX238&gt;0),IF(BN238,-(AD238+AN238+AS238+T238*(Hourly!J238-AY237)+R238*(Hourly!G238-AY237))+(R238+T238)*(BF238-AY237)/(1-EXP(-(R238+T238)/(Input!$B$103*1000000)*3600))))/1000</f>
        <v>0</v>
      </c>
      <c r="BC238" s="160">
        <f t="shared" si="58"/>
        <v>33.90136158586192</v>
      </c>
      <c r="BD238" s="24"/>
      <c r="BE238" s="116">
        <f>IF(Hourly!AT238=1,Input!$B$4,IF(Hourly!AT238=0.5,Input!$F$4,0))</f>
        <v>20</v>
      </c>
      <c r="BF238">
        <f>IF(Hourly!AT238=1,Input!$B$5,IF(Hourly!AT238=0.5,Input!$F$5,0))</f>
        <v>24</v>
      </c>
      <c r="BG238" s="9">
        <f>Input!$B$35+0.0000000001</f>
        <v>23.900000000099997</v>
      </c>
      <c r="BI238" s="116">
        <f t="shared" si="59"/>
        <v>0</v>
      </c>
      <c r="BJ238">
        <f t="shared" si="60"/>
        <v>1</v>
      </c>
      <c r="BK238">
        <f t="shared" si="61"/>
        <v>0</v>
      </c>
      <c r="BL238">
        <f t="shared" si="62"/>
        <v>0</v>
      </c>
      <c r="BM238">
        <f t="shared" si="63"/>
        <v>0</v>
      </c>
      <c r="BN238">
        <f t="shared" si="64"/>
        <v>0</v>
      </c>
      <c r="BO238" s="9">
        <f t="shared" si="65"/>
        <v>0</v>
      </c>
      <c r="BR238" s="116">
        <f t="shared" si="52"/>
        <v>8527</v>
      </c>
      <c r="BS238" s="39">
        <v>0</v>
      </c>
      <c r="BT238" s="168">
        <v>70.932157818044118</v>
      </c>
      <c r="BV238" s="116">
        <f>IF(Hourly!$AR238&gt;0,AY238,"")</f>
        <v>20</v>
      </c>
      <c r="BW238">
        <f>IF(AND(BV238&gt;(20.8+0.33*Hourly!$I238),(BV238&gt;24),(BV238&lt;&gt;"")),1,0)</f>
        <v>0</v>
      </c>
      <c r="BX238">
        <f>IF(AND(BV238&gt;(21.8+0.33*Hourly!$I238),(BV238&gt;24),(BV238&lt;&gt;"")),1,0)</f>
        <v>0</v>
      </c>
      <c r="BY238" s="9">
        <f>IF(AND(BV238&gt;(22.8+0.33*Hourly!$I238),(BV238&gt;24),(BV238&lt;&gt;"")),1,0)</f>
        <v>0</v>
      </c>
    </row>
    <row r="239" spans="5:77" x14ac:dyDescent="0.35">
      <c r="E239">
        <f>Hourly!A239</f>
        <v>2001</v>
      </c>
      <c r="F239">
        <f>Hourly!B239</f>
        <v>1</v>
      </c>
      <c r="G239">
        <f>Hourly!C239</f>
        <v>10</v>
      </c>
      <c r="H239">
        <f>Hourly!D239</f>
        <v>19</v>
      </c>
      <c r="I239" s="163">
        <v>235</v>
      </c>
      <c r="J239" s="19">
        <f>Input!B$22*Input!B$79</f>
        <v>1411.3439999999998</v>
      </c>
      <c r="K239" s="19">
        <f>Input!B$76*Input!B$88</f>
        <v>656.99775609756091</v>
      </c>
      <c r="L239" s="19">
        <f>Input!B$77*Input!B$89</f>
        <v>130.99152542372883</v>
      </c>
      <c r="M239" s="164">
        <f t="shared" si="53"/>
        <v>2199.3332815212898</v>
      </c>
      <c r="N239" s="165">
        <f>(Input!B$109*Input!B$102)/3600*Input!B$108</f>
        <v>740.21399999999983</v>
      </c>
      <c r="O239" s="165">
        <f>(1-Input!B$61)*(Input!B$109*Input!B$33)/3600*Input!B$108*Hourly!AU239</f>
        <v>444.12839999999994</v>
      </c>
      <c r="P239" s="19">
        <f>IF(AND(AY238&gt;Hourly!G239),(Input!B$109*(Input!B$33*Hourly!AU239+Input!B$36))/3600*Input!B$108,(1-Input!B$61)*(Input!B$109*Input!B$33)/3600*Input!B$108*Hourly!AU239)</f>
        <v>11547.338400000001</v>
      </c>
      <c r="Q239" s="19">
        <f t="shared" si="50"/>
        <v>3383.6756815212898</v>
      </c>
      <c r="R239" s="19">
        <f t="shared" si="54"/>
        <v>14486.885681521289</v>
      </c>
      <c r="S239" s="165"/>
      <c r="T239" s="165">
        <f>Input!B$78*Input!B$91</f>
        <v>189.625</v>
      </c>
      <c r="U239" s="19">
        <f>IF(AND($AY238&gt;Input!$B$52,Hourly!AI239&gt;Input!$B$51),Input!$B$93*Input!$F$40*Input!$J$8/100*Hourly!AI239,Input!$B$93*Input!$B$40*Input!$J$8/100*Hourly!AI239)</f>
        <v>0</v>
      </c>
      <c r="V239" s="19">
        <f>IF(AND($AY238&gt;Input!$B$52,Hourly!AJ239&gt;Input!$B$51),Input!$B$94*Input!$F$41*Input!$J$9/100*Hourly!AJ239,Input!$B$94*Input!$B$41*Input!$J$9/100*Hourly!AJ239)</f>
        <v>0</v>
      </c>
      <c r="W239" s="19">
        <f>IF(AND($AY238&gt;Input!$B$52,Hourly!AK239&gt;Input!$B$51),Input!$B$95*Input!$F$42*Input!$J$10/100*Hourly!AK239,Input!$B$95*Input!$B$42*Input!$J$10/100*Hourly!AK239)</f>
        <v>0</v>
      </c>
      <c r="X239" s="19">
        <f>IF(AND($AY238&gt;Input!$B$52,Hourly!AL239&gt;Input!$B$51),Input!$B$96*Input!$F$43*Input!$J$11/100*Hourly!AL239,Input!$B$96*Input!$B$43*Input!$J$11/100*Hourly!AL239)</f>
        <v>0</v>
      </c>
      <c r="Y239" s="19">
        <f>IF(AND($AY238&gt;Input!$B$52,Hourly!AM239&gt;Input!$B$51),Input!$B$97*Input!$F$44*Input!$J$12/100*Hourly!AM239,Input!$B$97*Input!$B$44*Input!$J$12/100*Hourly!AM239)</f>
        <v>0</v>
      </c>
      <c r="Z239" s="19">
        <f>IF(AND($AY238&gt;Input!$B$52,Hourly!AN239&gt;Input!$B$51),Input!$B$98*Input!$F$45*Input!$J$13/100*Hourly!AN239,Input!$B$98*Input!$B$45*Input!$J$13/100*Hourly!AN239)</f>
        <v>0</v>
      </c>
      <c r="AA239" s="19">
        <f>IF(AND($AY238&gt;Input!$B$52,Hourly!AO239&gt;Input!$B$51),Input!$B$99*Input!$F$46*Input!$J$14/100*Hourly!AO239,Input!$B$99*Input!$B$46*Input!$J$14/100*Hourly!AO239)</f>
        <v>0</v>
      </c>
      <c r="AB239" s="19">
        <f>IF(AND($AY238&gt;Input!$B$52,Hourly!AP239&gt;Input!$B$51),Input!$B$100*Input!$F$47*Input!$J$15/100*Hourly!AP239,Input!$B$100*Input!$B$47*Input!$J$15/100*Hourly!AP239)</f>
        <v>0</v>
      </c>
      <c r="AC239" s="19">
        <f>IF(AND($AY238&gt;Input!$B$52,Hourly!AQ239&gt;Input!$B$51),Input!$B$101*Input!$F$48*Input!$J$16/100*Hourly!AQ239,Input!$B$101*Input!$B$48*Input!$J$16/100*Hourly!AQ239)</f>
        <v>0</v>
      </c>
      <c r="AD239" s="165">
        <f t="shared" si="55"/>
        <v>0</v>
      </c>
      <c r="AE239" s="19">
        <f>Hourly!AI239/Input!$B$107*Input!$J$40*Input!$B$76*Input!$B$80</f>
        <v>0</v>
      </c>
      <c r="AF239" s="19">
        <f>Hourly!AJ239/Input!$B$107*Input!$J$41*Input!$B$76*Input!$B$81</f>
        <v>0</v>
      </c>
      <c r="AG239" s="19">
        <f>Hourly!AK239/Input!$B$107*Input!$J$42*Input!$B$76*Input!$B$82</f>
        <v>0</v>
      </c>
      <c r="AH239" s="19">
        <f>Hourly!AL239/Input!$B$107*Input!$J$43*Input!$B$76*Input!$B$83</f>
        <v>0</v>
      </c>
      <c r="AI239" s="19">
        <f>Hourly!AM239/Input!$B$107*Input!$J$44*Input!$B$76*Input!$B$84</f>
        <v>0</v>
      </c>
      <c r="AJ239" s="19">
        <f>Hourly!AN239/Input!$B$107*Input!$J$45*Input!$B$76*Input!$B$85</f>
        <v>0</v>
      </c>
      <c r="AK239" s="19">
        <f>Hourly!AO239/Input!$B$107*Input!$J$46*Input!$B$76*Input!$B$86</f>
        <v>0</v>
      </c>
      <c r="AL239" s="19">
        <f>Hourly!AP239/Input!$B$107*Input!$J$47*Input!$B$76*Input!$B$87</f>
        <v>0</v>
      </c>
      <c r="AM239" s="164">
        <f>Hourly!AQ239/Input!$B$107*Input!$J$48*Input!$B$77*Input!$B$89</f>
        <v>0</v>
      </c>
      <c r="AN239" s="165">
        <f t="shared" si="51"/>
        <v>0</v>
      </c>
      <c r="AO239" s="116">
        <f>Input!B$55*Input!$B$18*Input!B$112*Hourly!AR239</f>
        <v>2398.5</v>
      </c>
      <c r="AP239">
        <f>Input!B$113*Input!B$114*Input!B$90*Input!B$56*Hourly!AS239</f>
        <v>11070</v>
      </c>
      <c r="AQ239">
        <f>Input!B$90*Input!B$57*Hourly!AS239</f>
        <v>11070</v>
      </c>
      <c r="AR239" s="19">
        <f>0.5*Input!$B$63*Hourly!AU239</f>
        <v>61.5</v>
      </c>
      <c r="AS239" s="165">
        <f t="shared" si="56"/>
        <v>24569.25</v>
      </c>
      <c r="AT239" s="159">
        <f>AY238+(Input!$B$66*1000*(Hourly!AX239&gt;0)+AD239+AN239+AS239+T239*(Hourly!J239-AY238)+Q239*(Hourly!G239-AY238))/(Q239+T239)*(1-EXP(-(Q239+T239)/(Input!$B$103*1000000)*3600))</f>
        <v>22.6064301108593</v>
      </c>
      <c r="AU239" s="24">
        <f>AY238+(AD239+AN239+AS239+T239*(Hourly!J239-AY238)+Q239*(Hourly!G239-AY238))/(Q239+T239)*(1-EXP(-(Q239+T239)/(Input!$B$103*1000000)*3600))</f>
        <v>19.909482358729182</v>
      </c>
      <c r="AV239" s="24">
        <f>AY238+(-Input!$B$67*1000*(Hourly!AX239&gt;0)+AD239+AN239+AS239+T239*(Hourly!J239-AY238)+R239*(Hourly!G239-AY238))/(R239+T239)*(1-EXP(-(R239+T239)/(Input!$B$103*1000000)*3600))</f>
        <v>16.755446998441432</v>
      </c>
      <c r="AW239" s="160">
        <f>AY238+(AD239+AN239+AS239+T239*(Hourly!J239-AY238)+R239*(Hourly!G239-AY238))/(R239+T239)*(1-EXP(-(R239+T239)/(Input!$B$103*1000000)*3600))</f>
        <v>19.412287612603688</v>
      </c>
      <c r="AX239" s="24"/>
      <c r="AY239" s="167">
        <f t="shared" si="57"/>
        <v>20</v>
      </c>
      <c r="BA239" s="159">
        <f>IF(BI239,Input!$B$66*1000*(Hourly!AX239&gt;0),IF(BJ239,-(AD239+AN239+AS239+T239*(Hourly!J239-AY238)+Q239*(Hourly!G239-AY238))+(Q239+T239)*(BE239-AY238)/(1-EXP(-(Q239+T239)/(Input!$B$103*1000000)*3600))))/1000</f>
        <v>33.562994017709798</v>
      </c>
      <c r="BB239" s="24">
        <f>IF(BO239,-Input!$B$67*1000*(Hourly!AX239&gt;0),IF(BN239,-(AD239+AN239+AS239+T239*(Hourly!J239-AY238)+R239*(Hourly!G239-AY238))+(R239+T239)*(BF239-AY238)/(1-EXP(-(R239+T239)/(Input!$B$103*1000000)*3600))))/1000</f>
        <v>0</v>
      </c>
      <c r="BC239" s="160">
        <f t="shared" si="58"/>
        <v>33.562994017709798</v>
      </c>
      <c r="BD239" s="24"/>
      <c r="BE239" s="116">
        <f>IF(Hourly!AT239=1,Input!$B$4,IF(Hourly!AT239=0.5,Input!$F$4,0))</f>
        <v>20</v>
      </c>
      <c r="BF239">
        <f>IF(Hourly!AT239=1,Input!$B$5,IF(Hourly!AT239=0.5,Input!$F$5,0))</f>
        <v>24</v>
      </c>
      <c r="BG239" s="9">
        <f>Input!$B$35+0.0000000001</f>
        <v>23.900000000099997</v>
      </c>
      <c r="BI239" s="116">
        <f t="shared" si="59"/>
        <v>0</v>
      </c>
      <c r="BJ239">
        <f t="shared" si="60"/>
        <v>1</v>
      </c>
      <c r="BK239">
        <f t="shared" si="61"/>
        <v>0</v>
      </c>
      <c r="BL239">
        <f t="shared" si="62"/>
        <v>0</v>
      </c>
      <c r="BM239">
        <f t="shared" si="63"/>
        <v>0</v>
      </c>
      <c r="BN239">
        <f t="shared" si="64"/>
        <v>0</v>
      </c>
      <c r="BO239" s="9">
        <f t="shared" si="65"/>
        <v>0</v>
      </c>
      <c r="BR239" s="116">
        <f t="shared" si="52"/>
        <v>8526</v>
      </c>
      <c r="BS239" s="39">
        <v>0</v>
      </c>
      <c r="BT239" s="168">
        <v>70.488972836301173</v>
      </c>
      <c r="BV239" s="116">
        <f>IF(Hourly!$AR239&gt;0,AY239,"")</f>
        <v>20</v>
      </c>
      <c r="BW239">
        <f>IF(AND(BV239&gt;(20.8+0.33*Hourly!$I239),(BV239&gt;24),(BV239&lt;&gt;"")),1,0)</f>
        <v>0</v>
      </c>
      <c r="BX239">
        <f>IF(AND(BV239&gt;(21.8+0.33*Hourly!$I239),(BV239&gt;24),(BV239&lt;&gt;"")),1,0)</f>
        <v>0</v>
      </c>
      <c r="BY239" s="9">
        <f>IF(AND(BV239&gt;(22.8+0.33*Hourly!$I239),(BV239&gt;24),(BV239&lt;&gt;"")),1,0)</f>
        <v>0</v>
      </c>
    </row>
    <row r="240" spans="5:77" x14ac:dyDescent="0.35">
      <c r="E240">
        <f>Hourly!A240</f>
        <v>2001</v>
      </c>
      <c r="F240">
        <f>Hourly!B240</f>
        <v>1</v>
      </c>
      <c r="G240">
        <f>Hourly!C240</f>
        <v>10</v>
      </c>
      <c r="H240">
        <f>Hourly!D240</f>
        <v>20</v>
      </c>
      <c r="I240" s="163">
        <v>236</v>
      </c>
      <c r="J240" s="19">
        <f>Input!B$22*Input!B$79</f>
        <v>1411.3439999999998</v>
      </c>
      <c r="K240" s="19">
        <f>Input!B$76*Input!B$88</f>
        <v>656.99775609756091</v>
      </c>
      <c r="L240" s="19">
        <f>Input!B$77*Input!B$89</f>
        <v>130.99152542372883</v>
      </c>
      <c r="M240" s="164">
        <f t="shared" si="53"/>
        <v>2199.3332815212898</v>
      </c>
      <c r="N240" s="165">
        <f>(Input!B$109*Input!B$102)/3600*Input!B$108</f>
        <v>740.21399999999983</v>
      </c>
      <c r="O240" s="165">
        <f>(1-Input!B$61)*(Input!B$109*Input!B$33)/3600*Input!B$108*Hourly!AU240</f>
        <v>444.12839999999994</v>
      </c>
      <c r="P240" s="19">
        <f>IF(AND(AY239&gt;Hourly!G240),(Input!B$109*(Input!B$33*Hourly!AU240+Input!B$36))/3600*Input!B$108,(1-Input!B$61)*(Input!B$109*Input!B$33)/3600*Input!B$108*Hourly!AU240)</f>
        <v>11547.338400000001</v>
      </c>
      <c r="Q240" s="19">
        <f t="shared" si="50"/>
        <v>3383.6756815212898</v>
      </c>
      <c r="R240" s="19">
        <f t="shared" si="54"/>
        <v>14486.885681521289</v>
      </c>
      <c r="S240" s="165"/>
      <c r="T240" s="165">
        <f>Input!B$78*Input!B$91</f>
        <v>189.625</v>
      </c>
      <c r="U240" s="19">
        <f>IF(AND($AY239&gt;Input!$B$52,Hourly!AI240&gt;Input!$B$51),Input!$B$93*Input!$F$40*Input!$J$8/100*Hourly!AI240,Input!$B$93*Input!$B$40*Input!$J$8/100*Hourly!AI240)</f>
        <v>0</v>
      </c>
      <c r="V240" s="19">
        <f>IF(AND($AY239&gt;Input!$B$52,Hourly!AJ240&gt;Input!$B$51),Input!$B$94*Input!$F$41*Input!$J$9/100*Hourly!AJ240,Input!$B$94*Input!$B$41*Input!$J$9/100*Hourly!AJ240)</f>
        <v>0</v>
      </c>
      <c r="W240" s="19">
        <f>IF(AND($AY239&gt;Input!$B$52,Hourly!AK240&gt;Input!$B$51),Input!$B$95*Input!$F$42*Input!$J$10/100*Hourly!AK240,Input!$B$95*Input!$B$42*Input!$J$10/100*Hourly!AK240)</f>
        <v>0</v>
      </c>
      <c r="X240" s="19">
        <f>IF(AND($AY239&gt;Input!$B$52,Hourly!AL240&gt;Input!$B$51),Input!$B$96*Input!$F$43*Input!$J$11/100*Hourly!AL240,Input!$B$96*Input!$B$43*Input!$J$11/100*Hourly!AL240)</f>
        <v>0</v>
      </c>
      <c r="Y240" s="19">
        <f>IF(AND($AY239&gt;Input!$B$52,Hourly!AM240&gt;Input!$B$51),Input!$B$97*Input!$F$44*Input!$J$12/100*Hourly!AM240,Input!$B$97*Input!$B$44*Input!$J$12/100*Hourly!AM240)</f>
        <v>0</v>
      </c>
      <c r="Z240" s="19">
        <f>IF(AND($AY239&gt;Input!$B$52,Hourly!AN240&gt;Input!$B$51),Input!$B$98*Input!$F$45*Input!$J$13/100*Hourly!AN240,Input!$B$98*Input!$B$45*Input!$J$13/100*Hourly!AN240)</f>
        <v>0</v>
      </c>
      <c r="AA240" s="19">
        <f>IF(AND($AY239&gt;Input!$B$52,Hourly!AO240&gt;Input!$B$51),Input!$B$99*Input!$F$46*Input!$J$14/100*Hourly!AO240,Input!$B$99*Input!$B$46*Input!$J$14/100*Hourly!AO240)</f>
        <v>0</v>
      </c>
      <c r="AB240" s="19">
        <f>IF(AND($AY239&gt;Input!$B$52,Hourly!AP240&gt;Input!$B$51),Input!$B$100*Input!$F$47*Input!$J$15/100*Hourly!AP240,Input!$B$100*Input!$B$47*Input!$J$15/100*Hourly!AP240)</f>
        <v>0</v>
      </c>
      <c r="AC240" s="19">
        <f>IF(AND($AY239&gt;Input!$B$52,Hourly!AQ240&gt;Input!$B$51),Input!$B$101*Input!$F$48*Input!$J$16/100*Hourly!AQ240,Input!$B$101*Input!$B$48*Input!$J$16/100*Hourly!AQ240)</f>
        <v>0</v>
      </c>
      <c r="AD240" s="165">
        <f t="shared" si="55"/>
        <v>0</v>
      </c>
      <c r="AE240" s="19">
        <f>Hourly!AI240/Input!$B$107*Input!$J$40*Input!$B$76*Input!$B$80</f>
        <v>0</v>
      </c>
      <c r="AF240" s="19">
        <f>Hourly!AJ240/Input!$B$107*Input!$J$41*Input!$B$76*Input!$B$81</f>
        <v>0</v>
      </c>
      <c r="AG240" s="19">
        <f>Hourly!AK240/Input!$B$107*Input!$J$42*Input!$B$76*Input!$B$82</f>
        <v>0</v>
      </c>
      <c r="AH240" s="19">
        <f>Hourly!AL240/Input!$B$107*Input!$J$43*Input!$B$76*Input!$B$83</f>
        <v>0</v>
      </c>
      <c r="AI240" s="19">
        <f>Hourly!AM240/Input!$B$107*Input!$J$44*Input!$B$76*Input!$B$84</f>
        <v>0</v>
      </c>
      <c r="AJ240" s="19">
        <f>Hourly!AN240/Input!$B$107*Input!$J$45*Input!$B$76*Input!$B$85</f>
        <v>0</v>
      </c>
      <c r="AK240" s="19">
        <f>Hourly!AO240/Input!$B$107*Input!$J$46*Input!$B$76*Input!$B$86</f>
        <v>0</v>
      </c>
      <c r="AL240" s="19">
        <f>Hourly!AP240/Input!$B$107*Input!$J$47*Input!$B$76*Input!$B$87</f>
        <v>0</v>
      </c>
      <c r="AM240" s="164">
        <f>Hourly!AQ240/Input!$B$107*Input!$J$48*Input!$B$77*Input!$B$89</f>
        <v>0</v>
      </c>
      <c r="AN240" s="165">
        <f t="shared" si="51"/>
        <v>0</v>
      </c>
      <c r="AO240" s="116">
        <f>Input!B$55*Input!$B$18*Input!B$112*Hourly!AR240</f>
        <v>2398.5</v>
      </c>
      <c r="AP240">
        <f>Input!B$113*Input!B$114*Input!B$90*Input!B$56*Hourly!AS240</f>
        <v>11070</v>
      </c>
      <c r="AQ240">
        <f>Input!B$90*Input!B$57*Hourly!AS240</f>
        <v>11070</v>
      </c>
      <c r="AR240" s="19">
        <f>0.5*Input!$B$63*Hourly!AU240</f>
        <v>61.5</v>
      </c>
      <c r="AS240" s="165">
        <f t="shared" si="56"/>
        <v>24569.25</v>
      </c>
      <c r="AT240" s="159">
        <f>AY239+(Input!$B$66*1000*(Hourly!AX240&gt;0)+AD240+AN240+AS240+T240*(Hourly!J240-AY239)+Q240*(Hourly!G240-AY239))/(Q240+T240)*(1-EXP(-(Q240+T240)/(Input!$B$103*1000000)*3600))</f>
        <v>22.607342670511624</v>
      </c>
      <c r="AU240" s="24">
        <f>AY239+(AD240+AN240+AS240+T240*(Hourly!J240-AY239)+Q240*(Hourly!G240-AY239))/(Q240+T240)*(1-EXP(-(Q240+T240)/(Input!$B$103*1000000)*3600))</f>
        <v>19.910394918381503</v>
      </c>
      <c r="AV240" s="24">
        <f>AY239+(-Input!$B$67*1000*(Hourly!AX240&gt;0)+AD240+AN240+AS240+T240*(Hourly!J240-AY239)+R240*(Hourly!G240-AY239))/(R240+T240)*(1-EXP(-(R240+T240)/(Input!$B$103*1000000)*3600))</f>
        <v>16.759295933066571</v>
      </c>
      <c r="AW240" s="160">
        <f>AY239+(AD240+AN240+AS240+T240*(Hourly!J240-AY239)+R240*(Hourly!G240-AY239))/(R240+T240)*(1-EXP(-(R240+T240)/(Input!$B$103*1000000)*3600))</f>
        <v>19.416136547228827</v>
      </c>
      <c r="AX240" s="24"/>
      <c r="AY240" s="167">
        <f t="shared" si="57"/>
        <v>20</v>
      </c>
      <c r="BA240" s="159">
        <f>IF(BI240,Input!$B$66*1000*(Hourly!AX240&gt;0),IF(BJ240,-(AD240+AN240+AS240+T240*(Hourly!J240-AY239)+Q240*(Hourly!G240-AY239))+(Q240+T240)*(BE240-AY239)/(1-EXP(-(Q240+T240)/(Input!$B$103*1000000)*3600))))/1000</f>
        <v>33.224626449557668</v>
      </c>
      <c r="BB240" s="24">
        <f>IF(BO240,-Input!$B$67*1000*(Hourly!AX240&gt;0),IF(BN240,-(AD240+AN240+AS240+T240*(Hourly!J240-AY239)+R240*(Hourly!G240-AY239))+(R240+T240)*(BF240-AY239)/(1-EXP(-(R240+T240)/(Input!$B$103*1000000)*3600))))/1000</f>
        <v>0</v>
      </c>
      <c r="BC240" s="160">
        <f t="shared" si="58"/>
        <v>33.224626449557668</v>
      </c>
      <c r="BD240" s="24"/>
      <c r="BE240" s="116">
        <f>IF(Hourly!AT240=1,Input!$B$4,IF(Hourly!AT240=0.5,Input!$F$4,0))</f>
        <v>20</v>
      </c>
      <c r="BF240">
        <f>IF(Hourly!AT240=1,Input!$B$5,IF(Hourly!AT240=0.5,Input!$F$5,0))</f>
        <v>24</v>
      </c>
      <c r="BG240" s="9">
        <f>Input!$B$35+0.0000000001</f>
        <v>23.900000000099997</v>
      </c>
      <c r="BI240" s="116">
        <f t="shared" si="59"/>
        <v>0</v>
      </c>
      <c r="BJ240">
        <f t="shared" si="60"/>
        <v>1</v>
      </c>
      <c r="BK240">
        <f t="shared" si="61"/>
        <v>0</v>
      </c>
      <c r="BL240">
        <f t="shared" si="62"/>
        <v>0</v>
      </c>
      <c r="BM240">
        <f t="shared" si="63"/>
        <v>0</v>
      </c>
      <c r="BN240">
        <f t="shared" si="64"/>
        <v>0</v>
      </c>
      <c r="BO240" s="9">
        <f t="shared" si="65"/>
        <v>0</v>
      </c>
      <c r="BR240" s="116">
        <f t="shared" si="52"/>
        <v>8525</v>
      </c>
      <c r="BS240" s="39">
        <v>0</v>
      </c>
      <c r="BT240" s="168">
        <v>70.394487660678152</v>
      </c>
      <c r="BV240" s="116">
        <f>IF(Hourly!$AR240&gt;0,AY240,"")</f>
        <v>20</v>
      </c>
      <c r="BW240">
        <f>IF(AND(BV240&gt;(20.8+0.33*Hourly!$I240),(BV240&gt;24),(BV240&lt;&gt;"")),1,0)</f>
        <v>0</v>
      </c>
      <c r="BX240">
        <f>IF(AND(BV240&gt;(21.8+0.33*Hourly!$I240),(BV240&gt;24),(BV240&lt;&gt;"")),1,0)</f>
        <v>0</v>
      </c>
      <c r="BY240" s="9">
        <f>IF(AND(BV240&gt;(22.8+0.33*Hourly!$I240),(BV240&gt;24),(BV240&lt;&gt;"")),1,0)</f>
        <v>0</v>
      </c>
    </row>
    <row r="241" spans="5:77" x14ac:dyDescent="0.35">
      <c r="E241">
        <f>Hourly!A241</f>
        <v>2001</v>
      </c>
      <c r="F241">
        <f>Hourly!B241</f>
        <v>1</v>
      </c>
      <c r="G241">
        <f>Hourly!C241</f>
        <v>10</v>
      </c>
      <c r="H241">
        <f>Hourly!D241</f>
        <v>21</v>
      </c>
      <c r="I241" s="163">
        <v>237</v>
      </c>
      <c r="J241" s="19">
        <f>Input!B$22*Input!B$79</f>
        <v>1411.3439999999998</v>
      </c>
      <c r="K241" s="19">
        <f>Input!B$76*Input!B$88</f>
        <v>656.99775609756091</v>
      </c>
      <c r="L241" s="19">
        <f>Input!B$77*Input!B$89</f>
        <v>130.99152542372883</v>
      </c>
      <c r="M241" s="164">
        <f t="shared" si="53"/>
        <v>2199.3332815212898</v>
      </c>
      <c r="N241" s="165">
        <f>(Input!B$109*Input!B$102)/3600*Input!B$108</f>
        <v>740.21399999999983</v>
      </c>
      <c r="O241" s="165">
        <f>(1-Input!B$61)*(Input!B$109*Input!B$33)/3600*Input!B$108*Hourly!AU241</f>
        <v>444.12839999999994</v>
      </c>
      <c r="P241" s="19">
        <f>IF(AND(AY240&gt;Hourly!G241),(Input!B$109*(Input!B$33*Hourly!AU241+Input!B$36))/3600*Input!B$108,(1-Input!B$61)*(Input!B$109*Input!B$33)/3600*Input!B$108*Hourly!AU241)</f>
        <v>11547.338400000001</v>
      </c>
      <c r="Q241" s="19">
        <f t="shared" si="50"/>
        <v>3383.6756815212898</v>
      </c>
      <c r="R241" s="19">
        <f t="shared" si="54"/>
        <v>14486.885681521289</v>
      </c>
      <c r="S241" s="165"/>
      <c r="T241" s="165">
        <f>Input!B$78*Input!B$91</f>
        <v>189.625</v>
      </c>
      <c r="U241" s="19">
        <f>IF(AND($AY240&gt;Input!$B$52,Hourly!AI241&gt;Input!$B$51),Input!$B$93*Input!$F$40*Input!$J$8/100*Hourly!AI241,Input!$B$93*Input!$B$40*Input!$J$8/100*Hourly!AI241)</f>
        <v>0</v>
      </c>
      <c r="V241" s="19">
        <f>IF(AND($AY240&gt;Input!$B$52,Hourly!AJ241&gt;Input!$B$51),Input!$B$94*Input!$F$41*Input!$J$9/100*Hourly!AJ241,Input!$B$94*Input!$B$41*Input!$J$9/100*Hourly!AJ241)</f>
        <v>0</v>
      </c>
      <c r="W241" s="19">
        <f>IF(AND($AY240&gt;Input!$B$52,Hourly!AK241&gt;Input!$B$51),Input!$B$95*Input!$F$42*Input!$J$10/100*Hourly!AK241,Input!$B$95*Input!$B$42*Input!$J$10/100*Hourly!AK241)</f>
        <v>0</v>
      </c>
      <c r="X241" s="19">
        <f>IF(AND($AY240&gt;Input!$B$52,Hourly!AL241&gt;Input!$B$51),Input!$B$96*Input!$F$43*Input!$J$11/100*Hourly!AL241,Input!$B$96*Input!$B$43*Input!$J$11/100*Hourly!AL241)</f>
        <v>0</v>
      </c>
      <c r="Y241" s="19">
        <f>IF(AND($AY240&gt;Input!$B$52,Hourly!AM241&gt;Input!$B$51),Input!$B$97*Input!$F$44*Input!$J$12/100*Hourly!AM241,Input!$B$97*Input!$B$44*Input!$J$12/100*Hourly!AM241)</f>
        <v>0</v>
      </c>
      <c r="Z241" s="19">
        <f>IF(AND($AY240&gt;Input!$B$52,Hourly!AN241&gt;Input!$B$51),Input!$B$98*Input!$F$45*Input!$J$13/100*Hourly!AN241,Input!$B$98*Input!$B$45*Input!$J$13/100*Hourly!AN241)</f>
        <v>0</v>
      </c>
      <c r="AA241" s="19">
        <f>IF(AND($AY240&gt;Input!$B$52,Hourly!AO241&gt;Input!$B$51),Input!$B$99*Input!$F$46*Input!$J$14/100*Hourly!AO241,Input!$B$99*Input!$B$46*Input!$J$14/100*Hourly!AO241)</f>
        <v>0</v>
      </c>
      <c r="AB241" s="19">
        <f>IF(AND($AY240&gt;Input!$B$52,Hourly!AP241&gt;Input!$B$51),Input!$B$100*Input!$F$47*Input!$J$15/100*Hourly!AP241,Input!$B$100*Input!$B$47*Input!$J$15/100*Hourly!AP241)</f>
        <v>0</v>
      </c>
      <c r="AC241" s="19">
        <f>IF(AND($AY240&gt;Input!$B$52,Hourly!AQ241&gt;Input!$B$51),Input!$B$101*Input!$F$48*Input!$J$16/100*Hourly!AQ241,Input!$B$101*Input!$B$48*Input!$J$16/100*Hourly!AQ241)</f>
        <v>0</v>
      </c>
      <c r="AD241" s="165">
        <f t="shared" si="55"/>
        <v>0</v>
      </c>
      <c r="AE241" s="19">
        <f>Hourly!AI241/Input!$B$107*Input!$J$40*Input!$B$76*Input!$B$80</f>
        <v>0</v>
      </c>
      <c r="AF241" s="19">
        <f>Hourly!AJ241/Input!$B$107*Input!$J$41*Input!$B$76*Input!$B$81</f>
        <v>0</v>
      </c>
      <c r="AG241" s="19">
        <f>Hourly!AK241/Input!$B$107*Input!$J$42*Input!$B$76*Input!$B$82</f>
        <v>0</v>
      </c>
      <c r="AH241" s="19">
        <f>Hourly!AL241/Input!$B$107*Input!$J$43*Input!$B$76*Input!$B$83</f>
        <v>0</v>
      </c>
      <c r="AI241" s="19">
        <f>Hourly!AM241/Input!$B$107*Input!$J$44*Input!$B$76*Input!$B$84</f>
        <v>0</v>
      </c>
      <c r="AJ241" s="19">
        <f>Hourly!AN241/Input!$B$107*Input!$J$45*Input!$B$76*Input!$B$85</f>
        <v>0</v>
      </c>
      <c r="AK241" s="19">
        <f>Hourly!AO241/Input!$B$107*Input!$J$46*Input!$B$76*Input!$B$86</f>
        <v>0</v>
      </c>
      <c r="AL241" s="19">
        <f>Hourly!AP241/Input!$B$107*Input!$J$47*Input!$B$76*Input!$B$87</f>
        <v>0</v>
      </c>
      <c r="AM241" s="164">
        <f>Hourly!AQ241/Input!$B$107*Input!$J$48*Input!$B$77*Input!$B$89</f>
        <v>0</v>
      </c>
      <c r="AN241" s="165">
        <f t="shared" si="51"/>
        <v>0</v>
      </c>
      <c r="AO241" s="116">
        <f>Input!B$55*Input!$B$18*Input!B$112*Hourly!AR241</f>
        <v>2398.5</v>
      </c>
      <c r="AP241">
        <f>Input!B$113*Input!B$114*Input!B$90*Input!B$56*Hourly!AS241</f>
        <v>11070</v>
      </c>
      <c r="AQ241">
        <f>Input!B$90*Input!B$57*Hourly!AS241</f>
        <v>11070</v>
      </c>
      <c r="AR241" s="19">
        <f>0.5*Input!$B$63*Hourly!AU241</f>
        <v>61.5</v>
      </c>
      <c r="AS241" s="165">
        <f t="shared" si="56"/>
        <v>24569.25</v>
      </c>
      <c r="AT241" s="159">
        <f>AY240+(Input!$B$66*1000*(Hourly!AX241&gt;0)+AD241+AN241+AS241+T241*(Hourly!J241-AY240)+Q241*(Hourly!G241-AY240))/(Q241+T241)*(1-EXP(-(Q241+T241)/(Input!$B$103*1000000)*3600))</f>
        <v>22.6064301108593</v>
      </c>
      <c r="AU241" s="24">
        <f>AY240+(AD241+AN241+AS241+T241*(Hourly!J241-AY240)+Q241*(Hourly!G241-AY240))/(Q241+T241)*(1-EXP(-(Q241+T241)/(Input!$B$103*1000000)*3600))</f>
        <v>19.909482358729182</v>
      </c>
      <c r="AV241" s="24">
        <f>AY240+(-Input!$B$67*1000*(Hourly!AX241&gt;0)+AD241+AN241+AS241+T241*(Hourly!J241-AY240)+R241*(Hourly!G241-AY240))/(R241+T241)*(1-EXP(-(R241+T241)/(Input!$B$103*1000000)*3600))</f>
        <v>16.755446998441432</v>
      </c>
      <c r="AW241" s="160">
        <f>AY240+(AD241+AN241+AS241+T241*(Hourly!J241-AY240)+R241*(Hourly!G241-AY240))/(R241+T241)*(1-EXP(-(R241+T241)/(Input!$B$103*1000000)*3600))</f>
        <v>19.412287612603688</v>
      </c>
      <c r="AX241" s="24"/>
      <c r="AY241" s="167">
        <f t="shared" si="57"/>
        <v>20</v>
      </c>
      <c r="BA241" s="159">
        <f>IF(BI241,Input!$B$66*1000*(Hourly!AX241&gt;0),IF(BJ241,-(AD241+AN241+AS241+T241*(Hourly!J241-AY240)+Q241*(Hourly!G241-AY240))+(Q241+T241)*(BE241-AY240)/(1-EXP(-(Q241+T241)/(Input!$B$103*1000000)*3600))))/1000</f>
        <v>33.562994017709798</v>
      </c>
      <c r="BB241" s="24">
        <f>IF(BO241,-Input!$B$67*1000*(Hourly!AX241&gt;0),IF(BN241,-(AD241+AN241+AS241+T241*(Hourly!J241-AY240)+R241*(Hourly!G241-AY240))+(R241+T241)*(BF241-AY240)/(1-EXP(-(R241+T241)/(Input!$B$103*1000000)*3600))))/1000</f>
        <v>0</v>
      </c>
      <c r="BC241" s="160">
        <f t="shared" si="58"/>
        <v>33.562994017709798</v>
      </c>
      <c r="BD241" s="24"/>
      <c r="BE241" s="116">
        <f>IF(Hourly!AT241=1,Input!$B$4,IF(Hourly!AT241=0.5,Input!$F$4,0))</f>
        <v>20</v>
      </c>
      <c r="BF241">
        <f>IF(Hourly!AT241=1,Input!$B$5,IF(Hourly!AT241=0.5,Input!$F$5,0))</f>
        <v>24</v>
      </c>
      <c r="BG241" s="9">
        <f>Input!$B$35+0.0000000001</f>
        <v>23.900000000099997</v>
      </c>
      <c r="BI241" s="116">
        <f t="shared" si="59"/>
        <v>0</v>
      </c>
      <c r="BJ241">
        <f t="shared" si="60"/>
        <v>1</v>
      </c>
      <c r="BK241">
        <f t="shared" si="61"/>
        <v>0</v>
      </c>
      <c r="BL241">
        <f t="shared" si="62"/>
        <v>0</v>
      </c>
      <c r="BM241">
        <f t="shared" si="63"/>
        <v>0</v>
      </c>
      <c r="BN241">
        <f t="shared" si="64"/>
        <v>0</v>
      </c>
      <c r="BO241" s="9">
        <f t="shared" si="65"/>
        <v>0</v>
      </c>
      <c r="BR241" s="116">
        <f t="shared" si="52"/>
        <v>8524</v>
      </c>
      <c r="BS241" s="39">
        <v>0</v>
      </c>
      <c r="BT241" s="168">
        <v>70.279877953072287</v>
      </c>
      <c r="BV241" s="116">
        <f>IF(Hourly!$AR241&gt;0,AY241,"")</f>
        <v>20</v>
      </c>
      <c r="BW241">
        <f>IF(AND(BV241&gt;(20.8+0.33*Hourly!$I241),(BV241&gt;24),(BV241&lt;&gt;"")),1,0)</f>
        <v>0</v>
      </c>
      <c r="BX241">
        <f>IF(AND(BV241&gt;(21.8+0.33*Hourly!$I241),(BV241&gt;24),(BV241&lt;&gt;"")),1,0)</f>
        <v>0</v>
      </c>
      <c r="BY241" s="9">
        <f>IF(AND(BV241&gt;(22.8+0.33*Hourly!$I241),(BV241&gt;24),(BV241&lt;&gt;"")),1,0)</f>
        <v>0</v>
      </c>
    </row>
    <row r="242" spans="5:77" x14ac:dyDescent="0.35">
      <c r="E242">
        <f>Hourly!A242</f>
        <v>2001</v>
      </c>
      <c r="F242">
        <f>Hourly!B242</f>
        <v>1</v>
      </c>
      <c r="G242">
        <f>Hourly!C242</f>
        <v>10</v>
      </c>
      <c r="H242">
        <f>Hourly!D242</f>
        <v>22</v>
      </c>
      <c r="I242" s="163">
        <v>238</v>
      </c>
      <c r="J242" s="19">
        <f>Input!B$22*Input!B$79</f>
        <v>1411.3439999999998</v>
      </c>
      <c r="K242" s="19">
        <f>Input!B$76*Input!B$88</f>
        <v>656.99775609756091</v>
      </c>
      <c r="L242" s="19">
        <f>Input!B$77*Input!B$89</f>
        <v>130.99152542372883</v>
      </c>
      <c r="M242" s="164">
        <f t="shared" si="53"/>
        <v>2199.3332815212898</v>
      </c>
      <c r="N242" s="165">
        <f>(Input!B$109*Input!B$102)/3600*Input!B$108</f>
        <v>740.21399999999983</v>
      </c>
      <c r="O242" s="165">
        <f>(1-Input!B$61)*(Input!B$109*Input!B$33)/3600*Input!B$108*Hourly!AU242</f>
        <v>444.12839999999994</v>
      </c>
      <c r="P242" s="19">
        <f>IF(AND(AY241&gt;Hourly!G242),(Input!B$109*(Input!B$33*Hourly!AU242+Input!B$36))/3600*Input!B$108,(1-Input!B$61)*(Input!B$109*Input!B$33)/3600*Input!B$108*Hourly!AU242)</f>
        <v>11547.338400000001</v>
      </c>
      <c r="Q242" s="19">
        <f t="shared" si="50"/>
        <v>3383.6756815212898</v>
      </c>
      <c r="R242" s="19">
        <f t="shared" si="54"/>
        <v>14486.885681521289</v>
      </c>
      <c r="S242" s="165"/>
      <c r="T242" s="165">
        <f>Input!B$78*Input!B$91</f>
        <v>189.625</v>
      </c>
      <c r="U242" s="19">
        <f>IF(AND($AY241&gt;Input!$B$52,Hourly!AI242&gt;Input!$B$51),Input!$B$93*Input!$F$40*Input!$J$8/100*Hourly!AI242,Input!$B$93*Input!$B$40*Input!$J$8/100*Hourly!AI242)</f>
        <v>0</v>
      </c>
      <c r="V242" s="19">
        <f>IF(AND($AY241&gt;Input!$B$52,Hourly!AJ242&gt;Input!$B$51),Input!$B$94*Input!$F$41*Input!$J$9/100*Hourly!AJ242,Input!$B$94*Input!$B$41*Input!$J$9/100*Hourly!AJ242)</f>
        <v>0</v>
      </c>
      <c r="W242" s="19">
        <f>IF(AND($AY241&gt;Input!$B$52,Hourly!AK242&gt;Input!$B$51),Input!$B$95*Input!$F$42*Input!$J$10/100*Hourly!AK242,Input!$B$95*Input!$B$42*Input!$J$10/100*Hourly!AK242)</f>
        <v>0</v>
      </c>
      <c r="X242" s="19">
        <f>IF(AND($AY241&gt;Input!$B$52,Hourly!AL242&gt;Input!$B$51),Input!$B$96*Input!$F$43*Input!$J$11/100*Hourly!AL242,Input!$B$96*Input!$B$43*Input!$J$11/100*Hourly!AL242)</f>
        <v>0</v>
      </c>
      <c r="Y242" s="19">
        <f>IF(AND($AY241&gt;Input!$B$52,Hourly!AM242&gt;Input!$B$51),Input!$B$97*Input!$F$44*Input!$J$12/100*Hourly!AM242,Input!$B$97*Input!$B$44*Input!$J$12/100*Hourly!AM242)</f>
        <v>0</v>
      </c>
      <c r="Z242" s="19">
        <f>IF(AND($AY241&gt;Input!$B$52,Hourly!AN242&gt;Input!$B$51),Input!$B$98*Input!$F$45*Input!$J$13/100*Hourly!AN242,Input!$B$98*Input!$B$45*Input!$J$13/100*Hourly!AN242)</f>
        <v>0</v>
      </c>
      <c r="AA242" s="19">
        <f>IF(AND($AY241&gt;Input!$B$52,Hourly!AO242&gt;Input!$B$51),Input!$B$99*Input!$F$46*Input!$J$14/100*Hourly!AO242,Input!$B$99*Input!$B$46*Input!$J$14/100*Hourly!AO242)</f>
        <v>0</v>
      </c>
      <c r="AB242" s="19">
        <f>IF(AND($AY241&gt;Input!$B$52,Hourly!AP242&gt;Input!$B$51),Input!$B$100*Input!$F$47*Input!$J$15/100*Hourly!AP242,Input!$B$100*Input!$B$47*Input!$J$15/100*Hourly!AP242)</f>
        <v>0</v>
      </c>
      <c r="AC242" s="19">
        <f>IF(AND($AY241&gt;Input!$B$52,Hourly!AQ242&gt;Input!$B$51),Input!$B$101*Input!$F$48*Input!$J$16/100*Hourly!AQ242,Input!$B$101*Input!$B$48*Input!$J$16/100*Hourly!AQ242)</f>
        <v>0</v>
      </c>
      <c r="AD242" s="165">
        <f t="shared" si="55"/>
        <v>0</v>
      </c>
      <c r="AE242" s="19">
        <f>Hourly!AI242/Input!$B$107*Input!$J$40*Input!$B$76*Input!$B$80</f>
        <v>0</v>
      </c>
      <c r="AF242" s="19">
        <f>Hourly!AJ242/Input!$B$107*Input!$J$41*Input!$B$76*Input!$B$81</f>
        <v>0</v>
      </c>
      <c r="AG242" s="19">
        <f>Hourly!AK242/Input!$B$107*Input!$J$42*Input!$B$76*Input!$B$82</f>
        <v>0</v>
      </c>
      <c r="AH242" s="19">
        <f>Hourly!AL242/Input!$B$107*Input!$J$43*Input!$B$76*Input!$B$83</f>
        <v>0</v>
      </c>
      <c r="AI242" s="19">
        <f>Hourly!AM242/Input!$B$107*Input!$J$44*Input!$B$76*Input!$B$84</f>
        <v>0</v>
      </c>
      <c r="AJ242" s="19">
        <f>Hourly!AN242/Input!$B$107*Input!$J$45*Input!$B$76*Input!$B$85</f>
        <v>0</v>
      </c>
      <c r="AK242" s="19">
        <f>Hourly!AO242/Input!$B$107*Input!$J$46*Input!$B$76*Input!$B$86</f>
        <v>0</v>
      </c>
      <c r="AL242" s="19">
        <f>Hourly!AP242/Input!$B$107*Input!$J$47*Input!$B$76*Input!$B$87</f>
        <v>0</v>
      </c>
      <c r="AM242" s="164">
        <f>Hourly!AQ242/Input!$B$107*Input!$J$48*Input!$B$77*Input!$B$89</f>
        <v>0</v>
      </c>
      <c r="AN242" s="165">
        <f t="shared" si="51"/>
        <v>0</v>
      </c>
      <c r="AO242" s="116">
        <f>Input!B$55*Input!$B$18*Input!B$112*Hourly!AR242</f>
        <v>2398.5</v>
      </c>
      <c r="AP242">
        <f>Input!B$113*Input!B$114*Input!B$90*Input!B$56*Hourly!AS242</f>
        <v>11070</v>
      </c>
      <c r="AQ242">
        <f>Input!B$90*Input!B$57*Hourly!AS242</f>
        <v>11070</v>
      </c>
      <c r="AR242" s="19">
        <f>0.5*Input!$B$63*Hourly!AU242</f>
        <v>61.5</v>
      </c>
      <c r="AS242" s="165">
        <f t="shared" si="56"/>
        <v>24569.25</v>
      </c>
      <c r="AT242" s="159">
        <f>AY241+(Input!$B$66*1000*(Hourly!AX242&gt;0)+AD242+AN242+AS242+T242*(Hourly!J242-AY241)+Q242*(Hourly!G242-AY241))/(Q242+T242)*(1-EXP(-(Q242+T242)/(Input!$B$103*1000000)*3600))</f>
        <v>22.605517551206979</v>
      </c>
      <c r="AU242" s="24">
        <f>AY241+(AD242+AN242+AS242+T242*(Hourly!J242-AY241)+Q242*(Hourly!G242-AY241))/(Q242+T242)*(1-EXP(-(Q242+T242)/(Input!$B$103*1000000)*3600))</f>
        <v>19.908569799076858</v>
      </c>
      <c r="AV242" s="24">
        <f>AY241+(-Input!$B$67*1000*(Hourly!AX242&gt;0)+AD242+AN242+AS242+T242*(Hourly!J242-AY241)+R242*(Hourly!G242-AY241))/(R242+T242)*(1-EXP(-(R242+T242)/(Input!$B$103*1000000)*3600))</f>
        <v>16.751598063816292</v>
      </c>
      <c r="AW242" s="160">
        <f>AY241+(AD242+AN242+AS242+T242*(Hourly!J242-AY241)+R242*(Hourly!G242-AY241))/(R242+T242)*(1-EXP(-(R242+T242)/(Input!$B$103*1000000)*3600))</f>
        <v>19.408438677978548</v>
      </c>
      <c r="AX242" s="24"/>
      <c r="AY242" s="167">
        <f t="shared" si="57"/>
        <v>20</v>
      </c>
      <c r="BA242" s="159">
        <f>IF(BI242,Input!$B$66*1000*(Hourly!AX242&gt;0),IF(BJ242,-(AD242+AN242+AS242+T242*(Hourly!J242-AY241)+Q242*(Hourly!G242-AY241))+(Q242+T242)*(BE242-AY241)/(1-EXP(-(Q242+T242)/(Input!$B$103*1000000)*3600))))/1000</f>
        <v>33.90136158586192</v>
      </c>
      <c r="BB242" s="24">
        <f>IF(BO242,-Input!$B$67*1000*(Hourly!AX242&gt;0),IF(BN242,-(AD242+AN242+AS242+T242*(Hourly!J242-AY241)+R242*(Hourly!G242-AY241))+(R242+T242)*(BF242-AY241)/(1-EXP(-(R242+T242)/(Input!$B$103*1000000)*3600))))/1000</f>
        <v>0</v>
      </c>
      <c r="BC242" s="160">
        <f t="shared" si="58"/>
        <v>33.90136158586192</v>
      </c>
      <c r="BD242" s="24"/>
      <c r="BE242" s="116">
        <f>IF(Hourly!AT242=1,Input!$B$4,IF(Hourly!AT242=0.5,Input!$F$4,0))</f>
        <v>20</v>
      </c>
      <c r="BF242">
        <f>IF(Hourly!AT242=1,Input!$B$5,IF(Hourly!AT242=0.5,Input!$F$5,0))</f>
        <v>24</v>
      </c>
      <c r="BG242" s="9">
        <f>Input!$B$35+0.0000000001</f>
        <v>23.900000000099997</v>
      </c>
      <c r="BI242" s="116">
        <f t="shared" si="59"/>
        <v>0</v>
      </c>
      <c r="BJ242">
        <f t="shared" si="60"/>
        <v>1</v>
      </c>
      <c r="BK242">
        <f t="shared" si="61"/>
        <v>0</v>
      </c>
      <c r="BL242">
        <f t="shared" si="62"/>
        <v>0</v>
      </c>
      <c r="BM242">
        <f t="shared" si="63"/>
        <v>0</v>
      </c>
      <c r="BN242">
        <f t="shared" si="64"/>
        <v>0</v>
      </c>
      <c r="BO242" s="9">
        <f t="shared" si="65"/>
        <v>0</v>
      </c>
      <c r="BR242" s="116">
        <f t="shared" si="52"/>
        <v>8523</v>
      </c>
      <c r="BS242" s="39">
        <v>0</v>
      </c>
      <c r="BT242" s="168">
        <v>70.115994633656342</v>
      </c>
      <c r="BV242" s="116">
        <f>IF(Hourly!$AR242&gt;0,AY242,"")</f>
        <v>20</v>
      </c>
      <c r="BW242">
        <f>IF(AND(BV242&gt;(20.8+0.33*Hourly!$I242),(BV242&gt;24),(BV242&lt;&gt;"")),1,0)</f>
        <v>0</v>
      </c>
      <c r="BX242">
        <f>IF(AND(BV242&gt;(21.8+0.33*Hourly!$I242),(BV242&gt;24),(BV242&lt;&gt;"")),1,0)</f>
        <v>0</v>
      </c>
      <c r="BY242" s="9">
        <f>IF(AND(BV242&gt;(22.8+0.33*Hourly!$I242),(BV242&gt;24),(BV242&lt;&gt;"")),1,0)</f>
        <v>0</v>
      </c>
    </row>
    <row r="243" spans="5:77" x14ac:dyDescent="0.35">
      <c r="E243">
        <f>Hourly!A243</f>
        <v>2001</v>
      </c>
      <c r="F243">
        <f>Hourly!B243</f>
        <v>1</v>
      </c>
      <c r="G243">
        <f>Hourly!C243</f>
        <v>10</v>
      </c>
      <c r="H243">
        <f>Hourly!D243</f>
        <v>23</v>
      </c>
      <c r="I243" s="163">
        <v>239</v>
      </c>
      <c r="J243" s="19">
        <f>Input!B$22*Input!B$79</f>
        <v>1411.3439999999998</v>
      </c>
      <c r="K243" s="19">
        <f>Input!B$76*Input!B$88</f>
        <v>656.99775609756091</v>
      </c>
      <c r="L243" s="19">
        <f>Input!B$77*Input!B$89</f>
        <v>130.99152542372883</v>
      </c>
      <c r="M243" s="164">
        <f t="shared" si="53"/>
        <v>2199.3332815212898</v>
      </c>
      <c r="N243" s="165">
        <f>(Input!B$109*Input!B$102)/3600*Input!B$108</f>
        <v>740.21399999999983</v>
      </c>
      <c r="O243" s="165">
        <f>(1-Input!B$61)*(Input!B$109*Input!B$33)/3600*Input!B$108*Hourly!AU243</f>
        <v>444.12839999999994</v>
      </c>
      <c r="P243" s="19">
        <f>IF(AND(AY242&gt;Hourly!G243),(Input!B$109*(Input!B$33*Hourly!AU243+Input!B$36))/3600*Input!B$108,(1-Input!B$61)*(Input!B$109*Input!B$33)/3600*Input!B$108*Hourly!AU243)</f>
        <v>11547.338400000001</v>
      </c>
      <c r="Q243" s="19">
        <f t="shared" si="50"/>
        <v>3383.6756815212898</v>
      </c>
      <c r="R243" s="19">
        <f t="shared" si="54"/>
        <v>14486.885681521289</v>
      </c>
      <c r="S243" s="165"/>
      <c r="T243" s="165">
        <f>Input!B$78*Input!B$91</f>
        <v>189.625</v>
      </c>
      <c r="U243" s="19">
        <f>IF(AND($AY242&gt;Input!$B$52,Hourly!AI243&gt;Input!$B$51),Input!$B$93*Input!$F$40*Input!$J$8/100*Hourly!AI243,Input!$B$93*Input!$B$40*Input!$J$8/100*Hourly!AI243)</f>
        <v>0</v>
      </c>
      <c r="V243" s="19">
        <f>IF(AND($AY242&gt;Input!$B$52,Hourly!AJ243&gt;Input!$B$51),Input!$B$94*Input!$F$41*Input!$J$9/100*Hourly!AJ243,Input!$B$94*Input!$B$41*Input!$J$9/100*Hourly!AJ243)</f>
        <v>0</v>
      </c>
      <c r="W243" s="19">
        <f>IF(AND($AY242&gt;Input!$B$52,Hourly!AK243&gt;Input!$B$51),Input!$B$95*Input!$F$42*Input!$J$10/100*Hourly!AK243,Input!$B$95*Input!$B$42*Input!$J$10/100*Hourly!AK243)</f>
        <v>0</v>
      </c>
      <c r="X243" s="19">
        <f>IF(AND($AY242&gt;Input!$B$52,Hourly!AL243&gt;Input!$B$51),Input!$B$96*Input!$F$43*Input!$J$11/100*Hourly!AL243,Input!$B$96*Input!$B$43*Input!$J$11/100*Hourly!AL243)</f>
        <v>0</v>
      </c>
      <c r="Y243" s="19">
        <f>IF(AND($AY242&gt;Input!$B$52,Hourly!AM243&gt;Input!$B$51),Input!$B$97*Input!$F$44*Input!$J$12/100*Hourly!AM243,Input!$B$97*Input!$B$44*Input!$J$12/100*Hourly!AM243)</f>
        <v>0</v>
      </c>
      <c r="Z243" s="19">
        <f>IF(AND($AY242&gt;Input!$B$52,Hourly!AN243&gt;Input!$B$51),Input!$B$98*Input!$F$45*Input!$J$13/100*Hourly!AN243,Input!$B$98*Input!$B$45*Input!$J$13/100*Hourly!AN243)</f>
        <v>0</v>
      </c>
      <c r="AA243" s="19">
        <f>IF(AND($AY242&gt;Input!$B$52,Hourly!AO243&gt;Input!$B$51),Input!$B$99*Input!$F$46*Input!$J$14/100*Hourly!AO243,Input!$B$99*Input!$B$46*Input!$J$14/100*Hourly!AO243)</f>
        <v>0</v>
      </c>
      <c r="AB243" s="19">
        <f>IF(AND($AY242&gt;Input!$B$52,Hourly!AP243&gt;Input!$B$51),Input!$B$100*Input!$F$47*Input!$J$15/100*Hourly!AP243,Input!$B$100*Input!$B$47*Input!$J$15/100*Hourly!AP243)</f>
        <v>0</v>
      </c>
      <c r="AC243" s="19">
        <f>IF(AND($AY242&gt;Input!$B$52,Hourly!AQ243&gt;Input!$B$51),Input!$B$101*Input!$F$48*Input!$J$16/100*Hourly!AQ243,Input!$B$101*Input!$B$48*Input!$J$16/100*Hourly!AQ243)</f>
        <v>0</v>
      </c>
      <c r="AD243" s="165">
        <f t="shared" si="55"/>
        <v>0</v>
      </c>
      <c r="AE243" s="19">
        <f>Hourly!AI243/Input!$B$107*Input!$J$40*Input!$B$76*Input!$B$80</f>
        <v>0</v>
      </c>
      <c r="AF243" s="19">
        <f>Hourly!AJ243/Input!$B$107*Input!$J$41*Input!$B$76*Input!$B$81</f>
        <v>0</v>
      </c>
      <c r="AG243" s="19">
        <f>Hourly!AK243/Input!$B$107*Input!$J$42*Input!$B$76*Input!$B$82</f>
        <v>0</v>
      </c>
      <c r="AH243" s="19">
        <f>Hourly!AL243/Input!$B$107*Input!$J$43*Input!$B$76*Input!$B$83</f>
        <v>0</v>
      </c>
      <c r="AI243" s="19">
        <f>Hourly!AM243/Input!$B$107*Input!$J$44*Input!$B$76*Input!$B$84</f>
        <v>0</v>
      </c>
      <c r="AJ243" s="19">
        <f>Hourly!AN243/Input!$B$107*Input!$J$45*Input!$B$76*Input!$B$85</f>
        <v>0</v>
      </c>
      <c r="AK243" s="19">
        <f>Hourly!AO243/Input!$B$107*Input!$J$46*Input!$B$76*Input!$B$86</f>
        <v>0</v>
      </c>
      <c r="AL243" s="19">
        <f>Hourly!AP243/Input!$B$107*Input!$J$47*Input!$B$76*Input!$B$87</f>
        <v>0</v>
      </c>
      <c r="AM243" s="164">
        <f>Hourly!AQ243/Input!$B$107*Input!$J$48*Input!$B$77*Input!$B$89</f>
        <v>0</v>
      </c>
      <c r="AN243" s="165">
        <f t="shared" si="51"/>
        <v>0</v>
      </c>
      <c r="AO243" s="116">
        <f>Input!B$55*Input!$B$18*Input!B$112*Hourly!AR243</f>
        <v>2398.5</v>
      </c>
      <c r="AP243">
        <f>Input!B$113*Input!B$114*Input!B$90*Input!B$56*Hourly!AS243</f>
        <v>11070</v>
      </c>
      <c r="AQ243">
        <f>Input!B$90*Input!B$57*Hourly!AS243</f>
        <v>11070</v>
      </c>
      <c r="AR243" s="19">
        <f>0.5*Input!$B$63*Hourly!AU243</f>
        <v>61.5</v>
      </c>
      <c r="AS243" s="165">
        <f t="shared" si="56"/>
        <v>24569.25</v>
      </c>
      <c r="AT243" s="159">
        <f>AY242+(Input!$B$66*1000*(Hourly!AX243&gt;0)+AD243+AN243+AS243+T243*(Hourly!J243-AY242)+Q243*(Hourly!G243-AY242))/(Q243+T243)*(1-EXP(-(Q243+T243)/(Input!$B$103*1000000)*3600))</f>
        <v>22.6064301108593</v>
      </c>
      <c r="AU243" s="24">
        <f>AY242+(AD243+AN243+AS243+T243*(Hourly!J243-AY242)+Q243*(Hourly!G243-AY242))/(Q243+T243)*(1-EXP(-(Q243+T243)/(Input!$B$103*1000000)*3600))</f>
        <v>19.909482358729182</v>
      </c>
      <c r="AV243" s="24">
        <f>AY242+(-Input!$B$67*1000*(Hourly!AX243&gt;0)+AD243+AN243+AS243+T243*(Hourly!J243-AY242)+R243*(Hourly!G243-AY242))/(R243+T243)*(1-EXP(-(R243+T243)/(Input!$B$103*1000000)*3600))</f>
        <v>16.755446998441432</v>
      </c>
      <c r="AW243" s="160">
        <f>AY242+(AD243+AN243+AS243+T243*(Hourly!J243-AY242)+R243*(Hourly!G243-AY242))/(R243+T243)*(1-EXP(-(R243+T243)/(Input!$B$103*1000000)*3600))</f>
        <v>19.412287612603688</v>
      </c>
      <c r="AX243" s="24"/>
      <c r="AY243" s="167">
        <f t="shared" si="57"/>
        <v>20</v>
      </c>
      <c r="BA243" s="159">
        <f>IF(BI243,Input!$B$66*1000*(Hourly!AX243&gt;0),IF(BJ243,-(AD243+AN243+AS243+T243*(Hourly!J243-AY242)+Q243*(Hourly!G243-AY242))+(Q243+T243)*(BE243-AY242)/(1-EXP(-(Q243+T243)/(Input!$B$103*1000000)*3600))))/1000</f>
        <v>33.562994017709798</v>
      </c>
      <c r="BB243" s="24">
        <f>IF(BO243,-Input!$B$67*1000*(Hourly!AX243&gt;0),IF(BN243,-(AD243+AN243+AS243+T243*(Hourly!J243-AY242)+R243*(Hourly!G243-AY242))+(R243+T243)*(BF243-AY242)/(1-EXP(-(R243+T243)/(Input!$B$103*1000000)*3600))))/1000</f>
        <v>0</v>
      </c>
      <c r="BC243" s="160">
        <f t="shared" si="58"/>
        <v>33.562994017709798</v>
      </c>
      <c r="BD243" s="24"/>
      <c r="BE243" s="116">
        <f>IF(Hourly!AT243=1,Input!$B$4,IF(Hourly!AT243=0.5,Input!$F$4,0))</f>
        <v>20</v>
      </c>
      <c r="BF243">
        <f>IF(Hourly!AT243=1,Input!$B$5,IF(Hourly!AT243=0.5,Input!$F$5,0))</f>
        <v>24</v>
      </c>
      <c r="BG243" s="9">
        <f>Input!$B$35+0.0000000001</f>
        <v>23.900000000099997</v>
      </c>
      <c r="BI243" s="116">
        <f t="shared" si="59"/>
        <v>0</v>
      </c>
      <c r="BJ243">
        <f t="shared" si="60"/>
        <v>1</v>
      </c>
      <c r="BK243">
        <f t="shared" si="61"/>
        <v>0</v>
      </c>
      <c r="BL243">
        <f t="shared" si="62"/>
        <v>0</v>
      </c>
      <c r="BM243">
        <f t="shared" si="63"/>
        <v>0</v>
      </c>
      <c r="BN243">
        <f t="shared" si="64"/>
        <v>0</v>
      </c>
      <c r="BO243" s="9">
        <f t="shared" si="65"/>
        <v>0</v>
      </c>
      <c r="BR243" s="116">
        <f t="shared" si="52"/>
        <v>8522</v>
      </c>
      <c r="BS243" s="39">
        <v>0</v>
      </c>
      <c r="BT243" s="168">
        <v>70.114959969248815</v>
      </c>
      <c r="BV243" s="116">
        <f>IF(Hourly!$AR243&gt;0,AY243,"")</f>
        <v>20</v>
      </c>
      <c r="BW243">
        <f>IF(AND(BV243&gt;(20.8+0.33*Hourly!$I243),(BV243&gt;24),(BV243&lt;&gt;"")),1,0)</f>
        <v>0</v>
      </c>
      <c r="BX243">
        <f>IF(AND(BV243&gt;(21.8+0.33*Hourly!$I243),(BV243&gt;24),(BV243&lt;&gt;"")),1,0)</f>
        <v>0</v>
      </c>
      <c r="BY243" s="9">
        <f>IF(AND(BV243&gt;(22.8+0.33*Hourly!$I243),(BV243&gt;24),(BV243&lt;&gt;"")),1,0)</f>
        <v>0</v>
      </c>
    </row>
    <row r="244" spans="5:77" x14ac:dyDescent="0.35">
      <c r="E244">
        <f>Hourly!A244</f>
        <v>2001</v>
      </c>
      <c r="F244">
        <f>Hourly!B244</f>
        <v>1</v>
      </c>
      <c r="G244">
        <f>Hourly!C244</f>
        <v>10</v>
      </c>
      <c r="H244">
        <f>Hourly!D244</f>
        <v>24</v>
      </c>
      <c r="I244" s="163">
        <v>240</v>
      </c>
      <c r="J244" s="19">
        <f>Input!B$22*Input!B$79</f>
        <v>1411.3439999999998</v>
      </c>
      <c r="K244" s="19">
        <f>Input!B$76*Input!B$88</f>
        <v>656.99775609756091</v>
      </c>
      <c r="L244" s="19">
        <f>Input!B$77*Input!B$89</f>
        <v>130.99152542372883</v>
      </c>
      <c r="M244" s="164">
        <f t="shared" si="53"/>
        <v>2199.3332815212898</v>
      </c>
      <c r="N244" s="165">
        <f>(Input!B$109*Input!B$102)/3600*Input!B$108</f>
        <v>740.21399999999983</v>
      </c>
      <c r="O244" s="165">
        <f>(1-Input!B$61)*(Input!B$109*Input!B$33)/3600*Input!B$108*Hourly!AU244</f>
        <v>444.12839999999994</v>
      </c>
      <c r="P244" s="19">
        <f>IF(AND(AY243&gt;Hourly!G244),(Input!B$109*(Input!B$33*Hourly!AU244+Input!B$36))/3600*Input!B$108,(1-Input!B$61)*(Input!B$109*Input!B$33)/3600*Input!B$108*Hourly!AU244)</f>
        <v>11547.338400000001</v>
      </c>
      <c r="Q244" s="19">
        <f t="shared" si="50"/>
        <v>3383.6756815212898</v>
      </c>
      <c r="R244" s="19">
        <f t="shared" si="54"/>
        <v>14486.885681521289</v>
      </c>
      <c r="S244" s="165"/>
      <c r="T244" s="165">
        <f>Input!B$78*Input!B$91</f>
        <v>189.625</v>
      </c>
      <c r="U244" s="19">
        <f>IF(AND($AY243&gt;Input!$B$52,Hourly!AI244&gt;Input!$B$51),Input!$B$93*Input!$F$40*Input!$J$8/100*Hourly!AI244,Input!$B$93*Input!$B$40*Input!$J$8/100*Hourly!AI244)</f>
        <v>0</v>
      </c>
      <c r="V244" s="19">
        <f>IF(AND($AY243&gt;Input!$B$52,Hourly!AJ244&gt;Input!$B$51),Input!$B$94*Input!$F$41*Input!$J$9/100*Hourly!AJ244,Input!$B$94*Input!$B$41*Input!$J$9/100*Hourly!AJ244)</f>
        <v>0</v>
      </c>
      <c r="W244" s="19">
        <f>IF(AND($AY243&gt;Input!$B$52,Hourly!AK244&gt;Input!$B$51),Input!$B$95*Input!$F$42*Input!$J$10/100*Hourly!AK244,Input!$B$95*Input!$B$42*Input!$J$10/100*Hourly!AK244)</f>
        <v>0</v>
      </c>
      <c r="X244" s="19">
        <f>IF(AND($AY243&gt;Input!$B$52,Hourly!AL244&gt;Input!$B$51),Input!$B$96*Input!$F$43*Input!$J$11/100*Hourly!AL244,Input!$B$96*Input!$B$43*Input!$J$11/100*Hourly!AL244)</f>
        <v>0</v>
      </c>
      <c r="Y244" s="19">
        <f>IF(AND($AY243&gt;Input!$B$52,Hourly!AM244&gt;Input!$B$51),Input!$B$97*Input!$F$44*Input!$J$12/100*Hourly!AM244,Input!$B$97*Input!$B$44*Input!$J$12/100*Hourly!AM244)</f>
        <v>0</v>
      </c>
      <c r="Z244" s="19">
        <f>IF(AND($AY243&gt;Input!$B$52,Hourly!AN244&gt;Input!$B$51),Input!$B$98*Input!$F$45*Input!$J$13/100*Hourly!AN244,Input!$B$98*Input!$B$45*Input!$J$13/100*Hourly!AN244)</f>
        <v>0</v>
      </c>
      <c r="AA244" s="19">
        <f>IF(AND($AY243&gt;Input!$B$52,Hourly!AO244&gt;Input!$B$51),Input!$B$99*Input!$F$46*Input!$J$14/100*Hourly!AO244,Input!$B$99*Input!$B$46*Input!$J$14/100*Hourly!AO244)</f>
        <v>0</v>
      </c>
      <c r="AB244" s="19">
        <f>IF(AND($AY243&gt;Input!$B$52,Hourly!AP244&gt;Input!$B$51),Input!$B$100*Input!$F$47*Input!$J$15/100*Hourly!AP244,Input!$B$100*Input!$B$47*Input!$J$15/100*Hourly!AP244)</f>
        <v>0</v>
      </c>
      <c r="AC244" s="19">
        <f>IF(AND($AY243&gt;Input!$B$52,Hourly!AQ244&gt;Input!$B$51),Input!$B$101*Input!$F$48*Input!$J$16/100*Hourly!AQ244,Input!$B$101*Input!$B$48*Input!$J$16/100*Hourly!AQ244)</f>
        <v>0</v>
      </c>
      <c r="AD244" s="165">
        <f t="shared" si="55"/>
        <v>0</v>
      </c>
      <c r="AE244" s="19">
        <f>Hourly!AI244/Input!$B$107*Input!$J$40*Input!$B$76*Input!$B$80</f>
        <v>0</v>
      </c>
      <c r="AF244" s="19">
        <f>Hourly!AJ244/Input!$B$107*Input!$J$41*Input!$B$76*Input!$B$81</f>
        <v>0</v>
      </c>
      <c r="AG244" s="19">
        <f>Hourly!AK244/Input!$B$107*Input!$J$42*Input!$B$76*Input!$B$82</f>
        <v>0</v>
      </c>
      <c r="AH244" s="19">
        <f>Hourly!AL244/Input!$B$107*Input!$J$43*Input!$B$76*Input!$B$83</f>
        <v>0</v>
      </c>
      <c r="AI244" s="19">
        <f>Hourly!AM244/Input!$B$107*Input!$J$44*Input!$B$76*Input!$B$84</f>
        <v>0</v>
      </c>
      <c r="AJ244" s="19">
        <f>Hourly!AN244/Input!$B$107*Input!$J$45*Input!$B$76*Input!$B$85</f>
        <v>0</v>
      </c>
      <c r="AK244" s="19">
        <f>Hourly!AO244/Input!$B$107*Input!$J$46*Input!$B$76*Input!$B$86</f>
        <v>0</v>
      </c>
      <c r="AL244" s="19">
        <f>Hourly!AP244/Input!$B$107*Input!$J$47*Input!$B$76*Input!$B$87</f>
        <v>0</v>
      </c>
      <c r="AM244" s="164">
        <f>Hourly!AQ244/Input!$B$107*Input!$J$48*Input!$B$77*Input!$B$89</f>
        <v>0</v>
      </c>
      <c r="AN244" s="165">
        <f t="shared" si="51"/>
        <v>0</v>
      </c>
      <c r="AO244" s="116">
        <f>Input!B$55*Input!$B$18*Input!B$112*Hourly!AR244</f>
        <v>2398.5</v>
      </c>
      <c r="AP244">
        <f>Input!B$113*Input!B$114*Input!B$90*Input!B$56*Hourly!AS244</f>
        <v>11070</v>
      </c>
      <c r="AQ244">
        <f>Input!B$90*Input!B$57*Hourly!AS244</f>
        <v>11070</v>
      </c>
      <c r="AR244" s="19">
        <f>0.5*Input!$B$63*Hourly!AU244</f>
        <v>61.5</v>
      </c>
      <c r="AS244" s="165">
        <f t="shared" si="56"/>
        <v>24569.25</v>
      </c>
      <c r="AT244" s="159">
        <f>AY243+(Input!$B$66*1000*(Hourly!AX244&gt;0)+AD244+AN244+AS244+T244*(Hourly!J244-AY243)+Q244*(Hourly!G244-AY243))/(Q244+T244)*(1-EXP(-(Q244+T244)/(Input!$B$103*1000000)*3600))</f>
        <v>22.604604991554659</v>
      </c>
      <c r="AU244" s="24">
        <f>AY243+(AD244+AN244+AS244+T244*(Hourly!J244-AY243)+Q244*(Hourly!G244-AY243))/(Q244+T244)*(1-EXP(-(Q244+T244)/(Input!$B$103*1000000)*3600))</f>
        <v>19.907657239424537</v>
      </c>
      <c r="AV244" s="24">
        <f>AY243+(-Input!$B$67*1000*(Hourly!AX244&gt;0)+AD244+AN244+AS244+T244*(Hourly!J244-AY243)+R244*(Hourly!G244-AY243))/(R244+T244)*(1-EXP(-(R244+T244)/(Input!$B$103*1000000)*3600))</f>
        <v>16.747749129191153</v>
      </c>
      <c r="AW244" s="160">
        <f>AY243+(AD244+AN244+AS244+T244*(Hourly!J244-AY243)+R244*(Hourly!G244-AY243))/(R244+T244)*(1-EXP(-(R244+T244)/(Input!$B$103*1000000)*3600))</f>
        <v>19.404589743353409</v>
      </c>
      <c r="AX244" s="24"/>
      <c r="AY244" s="167">
        <f t="shared" si="57"/>
        <v>20</v>
      </c>
      <c r="BA244" s="159">
        <f>IF(BI244,Input!$B$66*1000*(Hourly!AX244&gt;0),IF(BJ244,-(AD244+AN244+AS244+T244*(Hourly!J244-AY243)+Q244*(Hourly!G244-AY243))+(Q244+T244)*(BE244-AY243)/(1-EXP(-(Q244+T244)/(Input!$B$103*1000000)*3600))))/1000</f>
        <v>34.239729154014057</v>
      </c>
      <c r="BB244" s="24">
        <f>IF(BO244,-Input!$B$67*1000*(Hourly!AX244&gt;0),IF(BN244,-(AD244+AN244+AS244+T244*(Hourly!J244-AY243)+R244*(Hourly!G244-AY243))+(R244+T244)*(BF244-AY243)/(1-EXP(-(R244+T244)/(Input!$B$103*1000000)*3600))))/1000</f>
        <v>0</v>
      </c>
      <c r="BC244" s="160">
        <f t="shared" si="58"/>
        <v>34.239729154014057</v>
      </c>
      <c r="BD244" s="24"/>
      <c r="BE244" s="116">
        <f>IF(Hourly!AT244=1,Input!$B$4,IF(Hourly!AT244=0.5,Input!$F$4,0))</f>
        <v>20</v>
      </c>
      <c r="BF244">
        <f>IF(Hourly!AT244=1,Input!$B$5,IF(Hourly!AT244=0.5,Input!$F$5,0))</f>
        <v>24</v>
      </c>
      <c r="BG244" s="9">
        <f>Input!$B$35+0.0000000001</f>
        <v>23.900000000099997</v>
      </c>
      <c r="BI244" s="116">
        <f t="shared" si="59"/>
        <v>0</v>
      </c>
      <c r="BJ244">
        <f t="shared" si="60"/>
        <v>1</v>
      </c>
      <c r="BK244">
        <f t="shared" si="61"/>
        <v>0</v>
      </c>
      <c r="BL244">
        <f t="shared" si="62"/>
        <v>0</v>
      </c>
      <c r="BM244">
        <f t="shared" si="63"/>
        <v>0</v>
      </c>
      <c r="BN244">
        <f t="shared" si="64"/>
        <v>0</v>
      </c>
      <c r="BO244" s="9">
        <f t="shared" si="65"/>
        <v>0</v>
      </c>
      <c r="BR244" s="116">
        <f t="shared" si="52"/>
        <v>8521</v>
      </c>
      <c r="BS244" s="39">
        <v>0</v>
      </c>
      <c r="BT244" s="168">
        <v>69.475122315642324</v>
      </c>
      <c r="BV244" s="116">
        <f>IF(Hourly!$AR244&gt;0,AY244,"")</f>
        <v>20</v>
      </c>
      <c r="BW244">
        <f>IF(AND(BV244&gt;(20.8+0.33*Hourly!$I244),(BV244&gt;24),(BV244&lt;&gt;"")),1,0)</f>
        <v>0</v>
      </c>
      <c r="BX244">
        <f>IF(AND(BV244&gt;(21.8+0.33*Hourly!$I244),(BV244&gt;24),(BV244&lt;&gt;"")),1,0)</f>
        <v>0</v>
      </c>
      <c r="BY244" s="9">
        <f>IF(AND(BV244&gt;(22.8+0.33*Hourly!$I244),(BV244&gt;24),(BV244&lt;&gt;"")),1,0)</f>
        <v>0</v>
      </c>
    </row>
    <row r="245" spans="5:77" x14ac:dyDescent="0.35">
      <c r="E245">
        <f>Hourly!A245</f>
        <v>2001</v>
      </c>
      <c r="F245">
        <f>Hourly!B245</f>
        <v>1</v>
      </c>
      <c r="G245">
        <f>Hourly!C245</f>
        <v>11</v>
      </c>
      <c r="H245">
        <f>Hourly!D245</f>
        <v>1</v>
      </c>
      <c r="I245" s="163">
        <v>241</v>
      </c>
      <c r="J245" s="19">
        <f>Input!B$22*Input!B$79</f>
        <v>1411.3439999999998</v>
      </c>
      <c r="K245" s="19">
        <f>Input!B$76*Input!B$88</f>
        <v>656.99775609756091</v>
      </c>
      <c r="L245" s="19">
        <f>Input!B$77*Input!B$89</f>
        <v>130.99152542372883</v>
      </c>
      <c r="M245" s="164">
        <f t="shared" si="53"/>
        <v>2199.3332815212898</v>
      </c>
      <c r="N245" s="165">
        <f>(Input!B$109*Input!B$102)/3600*Input!B$108</f>
        <v>740.21399999999983</v>
      </c>
      <c r="O245" s="165">
        <f>(1-Input!B$61)*(Input!B$109*Input!B$33)/3600*Input!B$108*Hourly!AU245</f>
        <v>444.12839999999994</v>
      </c>
      <c r="P245" s="19">
        <f>IF(AND(AY244&gt;Hourly!G245),(Input!B$109*(Input!B$33*Hourly!AU245+Input!B$36))/3600*Input!B$108,(1-Input!B$61)*(Input!B$109*Input!B$33)/3600*Input!B$108*Hourly!AU245)</f>
        <v>11547.338400000001</v>
      </c>
      <c r="Q245" s="19">
        <f t="shared" si="50"/>
        <v>3383.6756815212898</v>
      </c>
      <c r="R245" s="19">
        <f t="shared" si="54"/>
        <v>14486.885681521289</v>
      </c>
      <c r="S245" s="165"/>
      <c r="T245" s="165">
        <f>Input!B$78*Input!B$91</f>
        <v>189.625</v>
      </c>
      <c r="U245" s="19">
        <f>IF(AND($AY244&gt;Input!$B$52,Hourly!AI245&gt;Input!$B$51),Input!$B$93*Input!$F$40*Input!$J$8/100*Hourly!AI245,Input!$B$93*Input!$B$40*Input!$J$8/100*Hourly!AI245)</f>
        <v>0</v>
      </c>
      <c r="V245" s="19">
        <f>IF(AND($AY244&gt;Input!$B$52,Hourly!AJ245&gt;Input!$B$51),Input!$B$94*Input!$F$41*Input!$J$9/100*Hourly!AJ245,Input!$B$94*Input!$B$41*Input!$J$9/100*Hourly!AJ245)</f>
        <v>0</v>
      </c>
      <c r="W245" s="19">
        <f>IF(AND($AY244&gt;Input!$B$52,Hourly!AK245&gt;Input!$B$51),Input!$B$95*Input!$F$42*Input!$J$10/100*Hourly!AK245,Input!$B$95*Input!$B$42*Input!$J$10/100*Hourly!AK245)</f>
        <v>0</v>
      </c>
      <c r="X245" s="19">
        <f>IF(AND($AY244&gt;Input!$B$52,Hourly!AL245&gt;Input!$B$51),Input!$B$96*Input!$F$43*Input!$J$11/100*Hourly!AL245,Input!$B$96*Input!$B$43*Input!$J$11/100*Hourly!AL245)</f>
        <v>0</v>
      </c>
      <c r="Y245" s="19">
        <f>IF(AND($AY244&gt;Input!$B$52,Hourly!AM245&gt;Input!$B$51),Input!$B$97*Input!$F$44*Input!$J$12/100*Hourly!AM245,Input!$B$97*Input!$B$44*Input!$J$12/100*Hourly!AM245)</f>
        <v>0</v>
      </c>
      <c r="Z245" s="19">
        <f>IF(AND($AY244&gt;Input!$B$52,Hourly!AN245&gt;Input!$B$51),Input!$B$98*Input!$F$45*Input!$J$13/100*Hourly!AN245,Input!$B$98*Input!$B$45*Input!$J$13/100*Hourly!AN245)</f>
        <v>0</v>
      </c>
      <c r="AA245" s="19">
        <f>IF(AND($AY244&gt;Input!$B$52,Hourly!AO245&gt;Input!$B$51),Input!$B$99*Input!$F$46*Input!$J$14/100*Hourly!AO245,Input!$B$99*Input!$B$46*Input!$J$14/100*Hourly!AO245)</f>
        <v>0</v>
      </c>
      <c r="AB245" s="19">
        <f>IF(AND($AY244&gt;Input!$B$52,Hourly!AP245&gt;Input!$B$51),Input!$B$100*Input!$F$47*Input!$J$15/100*Hourly!AP245,Input!$B$100*Input!$B$47*Input!$J$15/100*Hourly!AP245)</f>
        <v>0</v>
      </c>
      <c r="AC245" s="19">
        <f>IF(AND($AY244&gt;Input!$B$52,Hourly!AQ245&gt;Input!$B$51),Input!$B$101*Input!$F$48*Input!$J$16/100*Hourly!AQ245,Input!$B$101*Input!$B$48*Input!$J$16/100*Hourly!AQ245)</f>
        <v>0</v>
      </c>
      <c r="AD245" s="165">
        <f t="shared" si="55"/>
        <v>0</v>
      </c>
      <c r="AE245" s="19">
        <f>Hourly!AI245/Input!$B$107*Input!$J$40*Input!$B$76*Input!$B$80</f>
        <v>0</v>
      </c>
      <c r="AF245" s="19">
        <f>Hourly!AJ245/Input!$B$107*Input!$J$41*Input!$B$76*Input!$B$81</f>
        <v>0</v>
      </c>
      <c r="AG245" s="19">
        <f>Hourly!AK245/Input!$B$107*Input!$J$42*Input!$B$76*Input!$B$82</f>
        <v>0</v>
      </c>
      <c r="AH245" s="19">
        <f>Hourly!AL245/Input!$B$107*Input!$J$43*Input!$B$76*Input!$B$83</f>
        <v>0</v>
      </c>
      <c r="AI245" s="19">
        <f>Hourly!AM245/Input!$B$107*Input!$J$44*Input!$B$76*Input!$B$84</f>
        <v>0</v>
      </c>
      <c r="AJ245" s="19">
        <f>Hourly!AN245/Input!$B$107*Input!$J$45*Input!$B$76*Input!$B$85</f>
        <v>0</v>
      </c>
      <c r="AK245" s="19">
        <f>Hourly!AO245/Input!$B$107*Input!$J$46*Input!$B$76*Input!$B$86</f>
        <v>0</v>
      </c>
      <c r="AL245" s="19">
        <f>Hourly!AP245/Input!$B$107*Input!$J$47*Input!$B$76*Input!$B$87</f>
        <v>0</v>
      </c>
      <c r="AM245" s="164">
        <f>Hourly!AQ245/Input!$B$107*Input!$J$48*Input!$B$77*Input!$B$89</f>
        <v>0</v>
      </c>
      <c r="AN245" s="165">
        <f t="shared" si="51"/>
        <v>0</v>
      </c>
      <c r="AO245" s="116">
        <f>Input!B$55*Input!$B$18*Input!B$112*Hourly!AR245</f>
        <v>2398.5</v>
      </c>
      <c r="AP245">
        <f>Input!B$113*Input!B$114*Input!B$90*Input!B$56*Hourly!AS245</f>
        <v>2214</v>
      </c>
      <c r="AQ245">
        <f>Input!B$90*Input!B$57*Hourly!AS245</f>
        <v>2214</v>
      </c>
      <c r="AR245" s="19">
        <f>0.5*Input!$B$63*Hourly!AU245</f>
        <v>61.5</v>
      </c>
      <c r="AS245" s="165">
        <f t="shared" si="56"/>
        <v>6857.25</v>
      </c>
      <c r="AT245" s="159">
        <f>AY244+(Input!$B$66*1000*(Hourly!AX245&gt;0)+AD245+AN245+AS245+T245*(Hourly!J245-AY244)+Q245*(Hourly!G245-AY244))/(Q245+T245)*(1-EXP(-(Q245+T245)/(Input!$B$103*1000000)*3600))</f>
        <v>22.555011533664285</v>
      </c>
      <c r="AU245" s="24">
        <f>AY244+(AD245+AN245+AS245+T245*(Hourly!J245-AY244)+Q245*(Hourly!G245-AY244))/(Q245+T245)*(1-EXP(-(Q245+T245)/(Input!$B$103*1000000)*3600))</f>
        <v>19.858063781534167</v>
      </c>
      <c r="AV245" s="24">
        <f>AY244+(-Input!$B$67*1000*(Hourly!AX245&gt;0)+AD245+AN245+AS245+T245*(Hourly!J245-AY244)+R245*(Hourly!G245-AY244))/(R245+T245)*(1-EXP(-(R245+T245)/(Input!$B$103*1000000)*3600))</f>
        <v>16.692993298982834</v>
      </c>
      <c r="AW245" s="160">
        <f>AY244+(AD245+AN245+AS245+T245*(Hourly!J245-AY244)+R245*(Hourly!G245-AY244))/(R245+T245)*(1-EXP(-(R245+T245)/(Input!$B$103*1000000)*3600))</f>
        <v>19.34983391314509</v>
      </c>
      <c r="AX245" s="24"/>
      <c r="AY245" s="167">
        <f t="shared" si="57"/>
        <v>19.858063781534167</v>
      </c>
      <c r="BA245" s="159">
        <f>IF(BI245,Input!$B$66*1000*(Hourly!AX245&gt;0),IF(BJ245,-(AD245+AN245+AS245+T245*(Hourly!J245-AY244)+Q245*(Hourly!G245-AY244))+(Q245+T245)*(BE245-AY244)/(1-EXP(-(Q245+T245)/(Input!$B$103*1000000)*3600))))/1000</f>
        <v>0</v>
      </c>
      <c r="BB245" s="24">
        <f>IF(BO245,-Input!$B$67*1000*(Hourly!AX245&gt;0),IF(BN245,-(AD245+AN245+AS245+T245*(Hourly!J245-AY244)+R245*(Hourly!G245-AY244))+(R245+T245)*(BF245-AY244)/(1-EXP(-(R245+T245)/(Input!$B$103*1000000)*3600))))/1000</f>
        <v>0</v>
      </c>
      <c r="BC245" s="160">
        <f t="shared" si="58"/>
        <v>0</v>
      </c>
      <c r="BD245" s="24"/>
      <c r="BE245" s="116">
        <f>IF(Hourly!AT245=1,Input!$B$4,IF(Hourly!AT245=0.5,Input!$F$4,0))</f>
        <v>16</v>
      </c>
      <c r="BF245">
        <f>IF(Hourly!AT245=1,Input!$B$5,IF(Hourly!AT245=0.5,Input!$F$5,0))</f>
        <v>24</v>
      </c>
      <c r="BG245" s="9">
        <f>Input!$B$35+0.0000000001</f>
        <v>23.900000000099997</v>
      </c>
      <c r="BI245" s="116">
        <f t="shared" si="59"/>
        <v>0</v>
      </c>
      <c r="BJ245">
        <f t="shared" si="60"/>
        <v>0</v>
      </c>
      <c r="BK245">
        <f t="shared" si="61"/>
        <v>1</v>
      </c>
      <c r="BL245">
        <f t="shared" si="62"/>
        <v>0</v>
      </c>
      <c r="BM245">
        <f t="shared" si="63"/>
        <v>0</v>
      </c>
      <c r="BN245">
        <f t="shared" si="64"/>
        <v>0</v>
      </c>
      <c r="BO245" s="9">
        <f t="shared" si="65"/>
        <v>0</v>
      </c>
      <c r="BR245" s="116">
        <f t="shared" si="52"/>
        <v>8520</v>
      </c>
      <c r="BS245" s="39">
        <v>0</v>
      </c>
      <c r="BT245" s="168">
        <v>69.352555014235534</v>
      </c>
      <c r="BV245" s="116">
        <f>IF(Hourly!$AR245&gt;0,AY245,"")</f>
        <v>19.858063781534167</v>
      </c>
      <c r="BW245">
        <f>IF(AND(BV245&gt;(20.8+0.33*Hourly!$I245),(BV245&gt;24),(BV245&lt;&gt;"")),1,0)</f>
        <v>0</v>
      </c>
      <c r="BX245">
        <f>IF(AND(BV245&gt;(21.8+0.33*Hourly!$I245),(BV245&gt;24),(BV245&lt;&gt;"")),1,0)</f>
        <v>0</v>
      </c>
      <c r="BY245" s="9">
        <f>IF(AND(BV245&gt;(22.8+0.33*Hourly!$I245),(BV245&gt;24),(BV245&lt;&gt;"")),1,0)</f>
        <v>0</v>
      </c>
    </row>
    <row r="246" spans="5:77" x14ac:dyDescent="0.35">
      <c r="E246">
        <f>Hourly!A246</f>
        <v>2001</v>
      </c>
      <c r="F246">
        <f>Hourly!B246</f>
        <v>1</v>
      </c>
      <c r="G246">
        <f>Hourly!C246</f>
        <v>11</v>
      </c>
      <c r="H246">
        <f>Hourly!D246</f>
        <v>2</v>
      </c>
      <c r="I246" s="163">
        <v>242</v>
      </c>
      <c r="J246" s="19">
        <f>Input!B$22*Input!B$79</f>
        <v>1411.3439999999998</v>
      </c>
      <c r="K246" s="19">
        <f>Input!B$76*Input!B$88</f>
        <v>656.99775609756091</v>
      </c>
      <c r="L246" s="19">
        <f>Input!B$77*Input!B$89</f>
        <v>130.99152542372883</v>
      </c>
      <c r="M246" s="164">
        <f t="shared" si="53"/>
        <v>2199.3332815212898</v>
      </c>
      <c r="N246" s="165">
        <f>(Input!B$109*Input!B$102)/3600*Input!B$108</f>
        <v>740.21399999999983</v>
      </c>
      <c r="O246" s="165">
        <f>(1-Input!B$61)*(Input!B$109*Input!B$33)/3600*Input!B$108*Hourly!AU246</f>
        <v>444.12839999999994</v>
      </c>
      <c r="P246" s="19">
        <f>IF(AND(AY245&gt;Hourly!G246),(Input!B$109*(Input!B$33*Hourly!AU246+Input!B$36))/3600*Input!B$108,(1-Input!B$61)*(Input!B$109*Input!B$33)/3600*Input!B$108*Hourly!AU246)</f>
        <v>11547.338400000001</v>
      </c>
      <c r="Q246" s="19">
        <f t="shared" si="50"/>
        <v>3383.6756815212898</v>
      </c>
      <c r="R246" s="19">
        <f t="shared" si="54"/>
        <v>14486.885681521289</v>
      </c>
      <c r="S246" s="165"/>
      <c r="T246" s="165">
        <f>Input!B$78*Input!B$91</f>
        <v>189.625</v>
      </c>
      <c r="U246" s="19">
        <f>IF(AND($AY245&gt;Input!$B$52,Hourly!AI246&gt;Input!$B$51),Input!$B$93*Input!$F$40*Input!$J$8/100*Hourly!AI246,Input!$B$93*Input!$B$40*Input!$J$8/100*Hourly!AI246)</f>
        <v>0</v>
      </c>
      <c r="V246" s="19">
        <f>IF(AND($AY245&gt;Input!$B$52,Hourly!AJ246&gt;Input!$B$51),Input!$B$94*Input!$F$41*Input!$J$9/100*Hourly!AJ246,Input!$B$94*Input!$B$41*Input!$J$9/100*Hourly!AJ246)</f>
        <v>0</v>
      </c>
      <c r="W246" s="19">
        <f>IF(AND($AY245&gt;Input!$B$52,Hourly!AK246&gt;Input!$B$51),Input!$B$95*Input!$F$42*Input!$J$10/100*Hourly!AK246,Input!$B$95*Input!$B$42*Input!$J$10/100*Hourly!AK246)</f>
        <v>0</v>
      </c>
      <c r="X246" s="19">
        <f>IF(AND($AY245&gt;Input!$B$52,Hourly!AL246&gt;Input!$B$51),Input!$B$96*Input!$F$43*Input!$J$11/100*Hourly!AL246,Input!$B$96*Input!$B$43*Input!$J$11/100*Hourly!AL246)</f>
        <v>0</v>
      </c>
      <c r="Y246" s="19">
        <f>IF(AND($AY245&gt;Input!$B$52,Hourly!AM246&gt;Input!$B$51),Input!$B$97*Input!$F$44*Input!$J$12/100*Hourly!AM246,Input!$B$97*Input!$B$44*Input!$J$12/100*Hourly!AM246)</f>
        <v>0</v>
      </c>
      <c r="Z246" s="19">
        <f>IF(AND($AY245&gt;Input!$B$52,Hourly!AN246&gt;Input!$B$51),Input!$B$98*Input!$F$45*Input!$J$13/100*Hourly!AN246,Input!$B$98*Input!$B$45*Input!$J$13/100*Hourly!AN246)</f>
        <v>0</v>
      </c>
      <c r="AA246" s="19">
        <f>IF(AND($AY245&gt;Input!$B$52,Hourly!AO246&gt;Input!$B$51),Input!$B$99*Input!$F$46*Input!$J$14/100*Hourly!AO246,Input!$B$99*Input!$B$46*Input!$J$14/100*Hourly!AO246)</f>
        <v>0</v>
      </c>
      <c r="AB246" s="19">
        <f>IF(AND($AY245&gt;Input!$B$52,Hourly!AP246&gt;Input!$B$51),Input!$B$100*Input!$F$47*Input!$J$15/100*Hourly!AP246,Input!$B$100*Input!$B$47*Input!$J$15/100*Hourly!AP246)</f>
        <v>0</v>
      </c>
      <c r="AC246" s="19">
        <f>IF(AND($AY245&gt;Input!$B$52,Hourly!AQ246&gt;Input!$B$51),Input!$B$101*Input!$F$48*Input!$J$16/100*Hourly!AQ246,Input!$B$101*Input!$B$48*Input!$J$16/100*Hourly!AQ246)</f>
        <v>0</v>
      </c>
      <c r="AD246" s="165">
        <f t="shared" si="55"/>
        <v>0</v>
      </c>
      <c r="AE246" s="19">
        <f>Hourly!AI246/Input!$B$107*Input!$J$40*Input!$B$76*Input!$B$80</f>
        <v>0</v>
      </c>
      <c r="AF246" s="19">
        <f>Hourly!AJ246/Input!$B$107*Input!$J$41*Input!$B$76*Input!$B$81</f>
        <v>0</v>
      </c>
      <c r="AG246" s="19">
        <f>Hourly!AK246/Input!$B$107*Input!$J$42*Input!$B$76*Input!$B$82</f>
        <v>0</v>
      </c>
      <c r="AH246" s="19">
        <f>Hourly!AL246/Input!$B$107*Input!$J$43*Input!$B$76*Input!$B$83</f>
        <v>0</v>
      </c>
      <c r="AI246" s="19">
        <f>Hourly!AM246/Input!$B$107*Input!$J$44*Input!$B$76*Input!$B$84</f>
        <v>0</v>
      </c>
      <c r="AJ246" s="19">
        <f>Hourly!AN246/Input!$B$107*Input!$J$45*Input!$B$76*Input!$B$85</f>
        <v>0</v>
      </c>
      <c r="AK246" s="19">
        <f>Hourly!AO246/Input!$B$107*Input!$J$46*Input!$B$76*Input!$B$86</f>
        <v>0</v>
      </c>
      <c r="AL246" s="19">
        <f>Hourly!AP246/Input!$B$107*Input!$J$47*Input!$B$76*Input!$B$87</f>
        <v>0</v>
      </c>
      <c r="AM246" s="164">
        <f>Hourly!AQ246/Input!$B$107*Input!$J$48*Input!$B$77*Input!$B$89</f>
        <v>0</v>
      </c>
      <c r="AN246" s="165">
        <f t="shared" si="51"/>
        <v>0</v>
      </c>
      <c r="AO246" s="116">
        <f>Input!B$55*Input!$B$18*Input!B$112*Hourly!AR246</f>
        <v>2398.5</v>
      </c>
      <c r="AP246">
        <f>Input!B$113*Input!B$114*Input!B$90*Input!B$56*Hourly!AS246</f>
        <v>2214</v>
      </c>
      <c r="AQ246">
        <f>Input!B$90*Input!B$57*Hourly!AS246</f>
        <v>2214</v>
      </c>
      <c r="AR246" s="19">
        <f>0.5*Input!$B$63*Hourly!AU246</f>
        <v>61.5</v>
      </c>
      <c r="AS246" s="165">
        <f t="shared" si="56"/>
        <v>6857.25</v>
      </c>
      <c r="AT246" s="159">
        <f>AY245+(Input!$B$66*1000*(Hourly!AX246&gt;0)+AD246+AN246+AS246+T246*(Hourly!J246-AY245)+Q246*(Hourly!G246-AY245))/(Q246+T246)*(1-EXP(-(Q246+T246)/(Input!$B$103*1000000)*3600))</f>
        <v>22.416268274584297</v>
      </c>
      <c r="AU246" s="24">
        <f>AY245+(AD246+AN246+AS246+T246*(Hourly!J246-AY245)+Q246*(Hourly!G246-AY245))/(Q246+T246)*(1-EXP(-(Q246+T246)/(Input!$B$103*1000000)*3600))</f>
        <v>19.719320522454179</v>
      </c>
      <c r="AV246" s="24">
        <f>AY245+(-Input!$B$67*1000*(Hourly!AX246&gt;0)+AD246+AN246+AS246+T246*(Hourly!J246-AY245)+R246*(Hourly!G246-AY245))/(R246+T246)*(1-EXP(-(R246+T246)/(Input!$B$103*1000000)*3600))</f>
        <v>16.564289489975078</v>
      </c>
      <c r="AW246" s="160">
        <f>AY245+(AD246+AN246+AS246+T246*(Hourly!J246-AY245)+R246*(Hourly!G246-AY245))/(R246+T246)*(1-EXP(-(R246+T246)/(Input!$B$103*1000000)*3600))</f>
        <v>19.221130104137334</v>
      </c>
      <c r="AX246" s="24"/>
      <c r="AY246" s="167">
        <f t="shared" si="57"/>
        <v>19.719320522454179</v>
      </c>
      <c r="BA246" s="159">
        <f>IF(BI246,Input!$B$66*1000*(Hourly!AX246&gt;0),IF(BJ246,-(AD246+AN246+AS246+T246*(Hourly!J246-AY245)+Q246*(Hourly!G246-AY245))+(Q246+T246)*(BE246-AY245)/(1-EXP(-(Q246+T246)/(Input!$B$103*1000000)*3600))))/1000</f>
        <v>0</v>
      </c>
      <c r="BB246" s="24">
        <f>IF(BO246,-Input!$B$67*1000*(Hourly!AX246&gt;0),IF(BN246,-(AD246+AN246+AS246+T246*(Hourly!J246-AY245)+R246*(Hourly!G246-AY245))+(R246+T246)*(BF246-AY245)/(1-EXP(-(R246+T246)/(Input!$B$103*1000000)*3600))))/1000</f>
        <v>0</v>
      </c>
      <c r="BC246" s="160">
        <f t="shared" si="58"/>
        <v>0</v>
      </c>
      <c r="BD246" s="24"/>
      <c r="BE246" s="116">
        <f>IF(Hourly!AT246=1,Input!$B$4,IF(Hourly!AT246=0.5,Input!$F$4,0))</f>
        <v>16</v>
      </c>
      <c r="BF246">
        <f>IF(Hourly!AT246=1,Input!$B$5,IF(Hourly!AT246=0.5,Input!$F$5,0))</f>
        <v>24</v>
      </c>
      <c r="BG246" s="9">
        <f>Input!$B$35+0.0000000001</f>
        <v>23.900000000099997</v>
      </c>
      <c r="BI246" s="116">
        <f t="shared" si="59"/>
        <v>0</v>
      </c>
      <c r="BJ246">
        <f t="shared" si="60"/>
        <v>0</v>
      </c>
      <c r="BK246">
        <f t="shared" si="61"/>
        <v>1</v>
      </c>
      <c r="BL246">
        <f t="shared" si="62"/>
        <v>0</v>
      </c>
      <c r="BM246">
        <f t="shared" si="63"/>
        <v>0</v>
      </c>
      <c r="BN246">
        <f t="shared" si="64"/>
        <v>0</v>
      </c>
      <c r="BO246" s="9">
        <f t="shared" si="65"/>
        <v>0</v>
      </c>
      <c r="BR246" s="116">
        <f t="shared" si="52"/>
        <v>8519</v>
      </c>
      <c r="BS246" s="39">
        <v>0</v>
      </c>
      <c r="BT246" s="168">
        <v>69.328152262635768</v>
      </c>
      <c r="BV246" s="116">
        <f>IF(Hourly!$AR246&gt;0,AY246,"")</f>
        <v>19.719320522454179</v>
      </c>
      <c r="BW246">
        <f>IF(AND(BV246&gt;(20.8+0.33*Hourly!$I246),(BV246&gt;24),(BV246&lt;&gt;"")),1,0)</f>
        <v>0</v>
      </c>
      <c r="BX246">
        <f>IF(AND(BV246&gt;(21.8+0.33*Hourly!$I246),(BV246&gt;24),(BV246&lt;&gt;"")),1,0)</f>
        <v>0</v>
      </c>
      <c r="BY246" s="9">
        <f>IF(AND(BV246&gt;(22.8+0.33*Hourly!$I246),(BV246&gt;24),(BV246&lt;&gt;"")),1,0)</f>
        <v>0</v>
      </c>
    </row>
    <row r="247" spans="5:77" x14ac:dyDescent="0.35">
      <c r="E247">
        <f>Hourly!A247</f>
        <v>2001</v>
      </c>
      <c r="F247">
        <f>Hourly!B247</f>
        <v>1</v>
      </c>
      <c r="G247">
        <f>Hourly!C247</f>
        <v>11</v>
      </c>
      <c r="H247">
        <f>Hourly!D247</f>
        <v>3</v>
      </c>
      <c r="I247" s="163">
        <v>243</v>
      </c>
      <c r="J247" s="19">
        <f>Input!B$22*Input!B$79</f>
        <v>1411.3439999999998</v>
      </c>
      <c r="K247" s="19">
        <f>Input!B$76*Input!B$88</f>
        <v>656.99775609756091</v>
      </c>
      <c r="L247" s="19">
        <f>Input!B$77*Input!B$89</f>
        <v>130.99152542372883</v>
      </c>
      <c r="M247" s="164">
        <f t="shared" si="53"/>
        <v>2199.3332815212898</v>
      </c>
      <c r="N247" s="165">
        <f>(Input!B$109*Input!B$102)/3600*Input!B$108</f>
        <v>740.21399999999983</v>
      </c>
      <c r="O247" s="165">
        <f>(1-Input!B$61)*(Input!B$109*Input!B$33)/3600*Input!B$108*Hourly!AU247</f>
        <v>444.12839999999994</v>
      </c>
      <c r="P247" s="19">
        <f>IF(AND(AY246&gt;Hourly!G247),(Input!B$109*(Input!B$33*Hourly!AU247+Input!B$36))/3600*Input!B$108,(1-Input!B$61)*(Input!B$109*Input!B$33)/3600*Input!B$108*Hourly!AU247)</f>
        <v>11547.338400000001</v>
      </c>
      <c r="Q247" s="19">
        <f t="shared" si="50"/>
        <v>3383.6756815212898</v>
      </c>
      <c r="R247" s="19">
        <f t="shared" si="54"/>
        <v>14486.885681521289</v>
      </c>
      <c r="S247" s="165"/>
      <c r="T247" s="165">
        <f>Input!B$78*Input!B$91</f>
        <v>189.625</v>
      </c>
      <c r="U247" s="19">
        <f>IF(AND($AY246&gt;Input!$B$52,Hourly!AI247&gt;Input!$B$51),Input!$B$93*Input!$F$40*Input!$J$8/100*Hourly!AI247,Input!$B$93*Input!$B$40*Input!$J$8/100*Hourly!AI247)</f>
        <v>0</v>
      </c>
      <c r="V247" s="19">
        <f>IF(AND($AY246&gt;Input!$B$52,Hourly!AJ247&gt;Input!$B$51),Input!$B$94*Input!$F$41*Input!$J$9/100*Hourly!AJ247,Input!$B$94*Input!$B$41*Input!$J$9/100*Hourly!AJ247)</f>
        <v>0</v>
      </c>
      <c r="W247" s="19">
        <f>IF(AND($AY246&gt;Input!$B$52,Hourly!AK247&gt;Input!$B$51),Input!$B$95*Input!$F$42*Input!$J$10/100*Hourly!AK247,Input!$B$95*Input!$B$42*Input!$J$10/100*Hourly!AK247)</f>
        <v>0</v>
      </c>
      <c r="X247" s="19">
        <f>IF(AND($AY246&gt;Input!$B$52,Hourly!AL247&gt;Input!$B$51),Input!$B$96*Input!$F$43*Input!$J$11/100*Hourly!AL247,Input!$B$96*Input!$B$43*Input!$J$11/100*Hourly!AL247)</f>
        <v>0</v>
      </c>
      <c r="Y247" s="19">
        <f>IF(AND($AY246&gt;Input!$B$52,Hourly!AM247&gt;Input!$B$51),Input!$B$97*Input!$F$44*Input!$J$12/100*Hourly!AM247,Input!$B$97*Input!$B$44*Input!$J$12/100*Hourly!AM247)</f>
        <v>0</v>
      </c>
      <c r="Z247" s="19">
        <f>IF(AND($AY246&gt;Input!$B$52,Hourly!AN247&gt;Input!$B$51),Input!$B$98*Input!$F$45*Input!$J$13/100*Hourly!AN247,Input!$B$98*Input!$B$45*Input!$J$13/100*Hourly!AN247)</f>
        <v>0</v>
      </c>
      <c r="AA247" s="19">
        <f>IF(AND($AY246&gt;Input!$B$52,Hourly!AO247&gt;Input!$B$51),Input!$B$99*Input!$F$46*Input!$J$14/100*Hourly!AO247,Input!$B$99*Input!$B$46*Input!$J$14/100*Hourly!AO247)</f>
        <v>0</v>
      </c>
      <c r="AB247" s="19">
        <f>IF(AND($AY246&gt;Input!$B$52,Hourly!AP247&gt;Input!$B$51),Input!$B$100*Input!$F$47*Input!$J$15/100*Hourly!AP247,Input!$B$100*Input!$B$47*Input!$J$15/100*Hourly!AP247)</f>
        <v>0</v>
      </c>
      <c r="AC247" s="19">
        <f>IF(AND($AY246&gt;Input!$B$52,Hourly!AQ247&gt;Input!$B$51),Input!$B$101*Input!$F$48*Input!$J$16/100*Hourly!AQ247,Input!$B$101*Input!$B$48*Input!$J$16/100*Hourly!AQ247)</f>
        <v>0</v>
      </c>
      <c r="AD247" s="165">
        <f t="shared" si="55"/>
        <v>0</v>
      </c>
      <c r="AE247" s="19">
        <f>Hourly!AI247/Input!$B$107*Input!$J$40*Input!$B$76*Input!$B$80</f>
        <v>0</v>
      </c>
      <c r="AF247" s="19">
        <f>Hourly!AJ247/Input!$B$107*Input!$J$41*Input!$B$76*Input!$B$81</f>
        <v>0</v>
      </c>
      <c r="AG247" s="19">
        <f>Hourly!AK247/Input!$B$107*Input!$J$42*Input!$B$76*Input!$B$82</f>
        <v>0</v>
      </c>
      <c r="AH247" s="19">
        <f>Hourly!AL247/Input!$B$107*Input!$J$43*Input!$B$76*Input!$B$83</f>
        <v>0</v>
      </c>
      <c r="AI247" s="19">
        <f>Hourly!AM247/Input!$B$107*Input!$J$44*Input!$B$76*Input!$B$84</f>
        <v>0</v>
      </c>
      <c r="AJ247" s="19">
        <f>Hourly!AN247/Input!$B$107*Input!$J$45*Input!$B$76*Input!$B$85</f>
        <v>0</v>
      </c>
      <c r="AK247" s="19">
        <f>Hourly!AO247/Input!$B$107*Input!$J$46*Input!$B$76*Input!$B$86</f>
        <v>0</v>
      </c>
      <c r="AL247" s="19">
        <f>Hourly!AP247/Input!$B$107*Input!$J$47*Input!$B$76*Input!$B$87</f>
        <v>0</v>
      </c>
      <c r="AM247" s="164">
        <f>Hourly!AQ247/Input!$B$107*Input!$J$48*Input!$B$77*Input!$B$89</f>
        <v>0</v>
      </c>
      <c r="AN247" s="165">
        <f t="shared" si="51"/>
        <v>0</v>
      </c>
      <c r="AO247" s="116">
        <f>Input!B$55*Input!$B$18*Input!B$112*Hourly!AR247</f>
        <v>2398.5</v>
      </c>
      <c r="AP247">
        <f>Input!B$113*Input!B$114*Input!B$90*Input!B$56*Hourly!AS247</f>
        <v>2214</v>
      </c>
      <c r="AQ247">
        <f>Input!B$90*Input!B$57*Hourly!AS247</f>
        <v>2214</v>
      </c>
      <c r="AR247" s="19">
        <f>0.5*Input!$B$63*Hourly!AU247</f>
        <v>61.5</v>
      </c>
      <c r="AS247" s="165">
        <f t="shared" si="56"/>
        <v>6857.25</v>
      </c>
      <c r="AT247" s="159">
        <f>AY246+(Input!$B$66*1000*(Hourly!AX247&gt;0)+AD247+AN247+AS247+T247*(Hourly!J247-AY246)+Q247*(Hourly!G247-AY246))/(Q247+T247)*(1-EXP(-(Q247+T247)/(Input!$B$103*1000000)*3600))</f>
        <v>22.281599763976143</v>
      </c>
      <c r="AU247" s="24">
        <f>AY246+(AD247+AN247+AS247+T247*(Hourly!J247-AY246)+Q247*(Hourly!G247-AY246))/(Q247+T247)*(1-EXP(-(Q247+T247)/(Input!$B$103*1000000)*3600))</f>
        <v>19.584652011846021</v>
      </c>
      <c r="AV247" s="24">
        <f>AY246+(-Input!$B$67*1000*(Hourly!AX247&gt;0)+AD247+AN247+AS247+T247*(Hourly!J247-AY246)+R247*(Hourly!G247-AY246))/(R247+T247)*(1-EXP(-(R247+T247)/(Input!$B$103*1000000)*3600))</f>
        <v>16.442503071435137</v>
      </c>
      <c r="AW247" s="160">
        <f>AY246+(AD247+AN247+AS247+T247*(Hourly!J247-AY246)+R247*(Hourly!G247-AY246))/(R247+T247)*(1-EXP(-(R247+T247)/(Input!$B$103*1000000)*3600))</f>
        <v>19.099343685597393</v>
      </c>
      <c r="AX247" s="24"/>
      <c r="AY247" s="167">
        <f t="shared" si="57"/>
        <v>19.584652011846021</v>
      </c>
      <c r="BA247" s="159">
        <f>IF(BI247,Input!$B$66*1000*(Hourly!AX247&gt;0),IF(BJ247,-(AD247+AN247+AS247+T247*(Hourly!J247-AY246)+Q247*(Hourly!G247-AY246))+(Q247+T247)*(BE247-AY246)/(1-EXP(-(Q247+T247)/(Input!$B$103*1000000)*3600))))/1000</f>
        <v>0</v>
      </c>
      <c r="BB247" s="24">
        <f>IF(BO247,-Input!$B$67*1000*(Hourly!AX247&gt;0),IF(BN247,-(AD247+AN247+AS247+T247*(Hourly!J247-AY246)+R247*(Hourly!G247-AY246))+(R247+T247)*(BF247-AY246)/(1-EXP(-(R247+T247)/(Input!$B$103*1000000)*3600))))/1000</f>
        <v>0</v>
      </c>
      <c r="BC247" s="160">
        <f t="shared" si="58"/>
        <v>0</v>
      </c>
      <c r="BD247" s="24"/>
      <c r="BE247" s="116">
        <f>IF(Hourly!AT247=1,Input!$B$4,IF(Hourly!AT247=0.5,Input!$F$4,0))</f>
        <v>16</v>
      </c>
      <c r="BF247">
        <f>IF(Hourly!AT247=1,Input!$B$5,IF(Hourly!AT247=0.5,Input!$F$5,0))</f>
        <v>24</v>
      </c>
      <c r="BG247" s="9">
        <f>Input!$B$35+0.0000000001</f>
        <v>23.900000000099997</v>
      </c>
      <c r="BI247" s="116">
        <f t="shared" si="59"/>
        <v>0</v>
      </c>
      <c r="BJ247">
        <f t="shared" si="60"/>
        <v>0</v>
      </c>
      <c r="BK247">
        <f t="shared" si="61"/>
        <v>1</v>
      </c>
      <c r="BL247">
        <f t="shared" si="62"/>
        <v>0</v>
      </c>
      <c r="BM247">
        <f t="shared" si="63"/>
        <v>0</v>
      </c>
      <c r="BN247">
        <f t="shared" si="64"/>
        <v>0</v>
      </c>
      <c r="BO247" s="9">
        <f t="shared" si="65"/>
        <v>0</v>
      </c>
      <c r="BR247" s="116">
        <f t="shared" si="52"/>
        <v>8518</v>
      </c>
      <c r="BS247" s="39">
        <v>0</v>
      </c>
      <c r="BT247" s="168">
        <v>69.022420646644107</v>
      </c>
      <c r="BV247" s="116">
        <f>IF(Hourly!$AR247&gt;0,AY247,"")</f>
        <v>19.584652011846021</v>
      </c>
      <c r="BW247">
        <f>IF(AND(BV247&gt;(20.8+0.33*Hourly!$I247),(BV247&gt;24),(BV247&lt;&gt;"")),1,0)</f>
        <v>0</v>
      </c>
      <c r="BX247">
        <f>IF(AND(BV247&gt;(21.8+0.33*Hourly!$I247),(BV247&gt;24),(BV247&lt;&gt;"")),1,0)</f>
        <v>0</v>
      </c>
      <c r="BY247" s="9">
        <f>IF(AND(BV247&gt;(22.8+0.33*Hourly!$I247),(BV247&gt;24),(BV247&lt;&gt;"")),1,0)</f>
        <v>0</v>
      </c>
    </row>
    <row r="248" spans="5:77" x14ac:dyDescent="0.35">
      <c r="E248">
        <f>Hourly!A248</f>
        <v>2001</v>
      </c>
      <c r="F248">
        <f>Hourly!B248</f>
        <v>1</v>
      </c>
      <c r="G248">
        <f>Hourly!C248</f>
        <v>11</v>
      </c>
      <c r="H248">
        <f>Hourly!D248</f>
        <v>4</v>
      </c>
      <c r="I248" s="163">
        <v>244</v>
      </c>
      <c r="J248" s="19">
        <f>Input!B$22*Input!B$79</f>
        <v>1411.3439999999998</v>
      </c>
      <c r="K248" s="19">
        <f>Input!B$76*Input!B$88</f>
        <v>656.99775609756091</v>
      </c>
      <c r="L248" s="19">
        <f>Input!B$77*Input!B$89</f>
        <v>130.99152542372883</v>
      </c>
      <c r="M248" s="164">
        <f t="shared" si="53"/>
        <v>2199.3332815212898</v>
      </c>
      <c r="N248" s="165">
        <f>(Input!B$109*Input!B$102)/3600*Input!B$108</f>
        <v>740.21399999999983</v>
      </c>
      <c r="O248" s="165">
        <f>(1-Input!B$61)*(Input!B$109*Input!B$33)/3600*Input!B$108*Hourly!AU248</f>
        <v>444.12839999999994</v>
      </c>
      <c r="P248" s="19">
        <f>IF(AND(AY247&gt;Hourly!G248),(Input!B$109*(Input!B$33*Hourly!AU248+Input!B$36))/3600*Input!B$108,(1-Input!B$61)*(Input!B$109*Input!B$33)/3600*Input!B$108*Hourly!AU248)</f>
        <v>11547.338400000001</v>
      </c>
      <c r="Q248" s="19">
        <f t="shared" si="50"/>
        <v>3383.6756815212898</v>
      </c>
      <c r="R248" s="19">
        <f t="shared" si="54"/>
        <v>14486.885681521289</v>
      </c>
      <c r="S248" s="165"/>
      <c r="T248" s="165">
        <f>Input!B$78*Input!B$91</f>
        <v>189.625</v>
      </c>
      <c r="U248" s="19">
        <f>IF(AND($AY247&gt;Input!$B$52,Hourly!AI248&gt;Input!$B$51),Input!$B$93*Input!$F$40*Input!$J$8/100*Hourly!AI248,Input!$B$93*Input!$B$40*Input!$J$8/100*Hourly!AI248)</f>
        <v>0</v>
      </c>
      <c r="V248" s="19">
        <f>IF(AND($AY247&gt;Input!$B$52,Hourly!AJ248&gt;Input!$B$51),Input!$B$94*Input!$F$41*Input!$J$9/100*Hourly!AJ248,Input!$B$94*Input!$B$41*Input!$J$9/100*Hourly!AJ248)</f>
        <v>0</v>
      </c>
      <c r="W248" s="19">
        <f>IF(AND($AY247&gt;Input!$B$52,Hourly!AK248&gt;Input!$B$51),Input!$B$95*Input!$F$42*Input!$J$10/100*Hourly!AK248,Input!$B$95*Input!$B$42*Input!$J$10/100*Hourly!AK248)</f>
        <v>0</v>
      </c>
      <c r="X248" s="19">
        <f>IF(AND($AY247&gt;Input!$B$52,Hourly!AL248&gt;Input!$B$51),Input!$B$96*Input!$F$43*Input!$J$11/100*Hourly!AL248,Input!$B$96*Input!$B$43*Input!$J$11/100*Hourly!AL248)</f>
        <v>0</v>
      </c>
      <c r="Y248" s="19">
        <f>IF(AND($AY247&gt;Input!$B$52,Hourly!AM248&gt;Input!$B$51),Input!$B$97*Input!$F$44*Input!$J$12/100*Hourly!AM248,Input!$B$97*Input!$B$44*Input!$J$12/100*Hourly!AM248)</f>
        <v>0</v>
      </c>
      <c r="Z248" s="19">
        <f>IF(AND($AY247&gt;Input!$B$52,Hourly!AN248&gt;Input!$B$51),Input!$B$98*Input!$F$45*Input!$J$13/100*Hourly!AN248,Input!$B$98*Input!$B$45*Input!$J$13/100*Hourly!AN248)</f>
        <v>0</v>
      </c>
      <c r="AA248" s="19">
        <f>IF(AND($AY247&gt;Input!$B$52,Hourly!AO248&gt;Input!$B$51),Input!$B$99*Input!$F$46*Input!$J$14/100*Hourly!AO248,Input!$B$99*Input!$B$46*Input!$J$14/100*Hourly!AO248)</f>
        <v>0</v>
      </c>
      <c r="AB248" s="19">
        <f>IF(AND($AY247&gt;Input!$B$52,Hourly!AP248&gt;Input!$B$51),Input!$B$100*Input!$F$47*Input!$J$15/100*Hourly!AP248,Input!$B$100*Input!$B$47*Input!$J$15/100*Hourly!AP248)</f>
        <v>0</v>
      </c>
      <c r="AC248" s="19">
        <f>IF(AND($AY247&gt;Input!$B$52,Hourly!AQ248&gt;Input!$B$51),Input!$B$101*Input!$F$48*Input!$J$16/100*Hourly!AQ248,Input!$B$101*Input!$B$48*Input!$J$16/100*Hourly!AQ248)</f>
        <v>0</v>
      </c>
      <c r="AD248" s="165">
        <f t="shared" si="55"/>
        <v>0</v>
      </c>
      <c r="AE248" s="19">
        <f>Hourly!AI248/Input!$B$107*Input!$J$40*Input!$B$76*Input!$B$80</f>
        <v>0</v>
      </c>
      <c r="AF248" s="19">
        <f>Hourly!AJ248/Input!$B$107*Input!$J$41*Input!$B$76*Input!$B$81</f>
        <v>0</v>
      </c>
      <c r="AG248" s="19">
        <f>Hourly!AK248/Input!$B$107*Input!$J$42*Input!$B$76*Input!$B$82</f>
        <v>0</v>
      </c>
      <c r="AH248" s="19">
        <f>Hourly!AL248/Input!$B$107*Input!$J$43*Input!$B$76*Input!$B$83</f>
        <v>0</v>
      </c>
      <c r="AI248" s="19">
        <f>Hourly!AM248/Input!$B$107*Input!$J$44*Input!$B$76*Input!$B$84</f>
        <v>0</v>
      </c>
      <c r="AJ248" s="19">
        <f>Hourly!AN248/Input!$B$107*Input!$J$45*Input!$B$76*Input!$B$85</f>
        <v>0</v>
      </c>
      <c r="AK248" s="19">
        <f>Hourly!AO248/Input!$B$107*Input!$J$46*Input!$B$76*Input!$B$86</f>
        <v>0</v>
      </c>
      <c r="AL248" s="19">
        <f>Hourly!AP248/Input!$B$107*Input!$J$47*Input!$B$76*Input!$B$87</f>
        <v>0</v>
      </c>
      <c r="AM248" s="164">
        <f>Hourly!AQ248/Input!$B$107*Input!$J$48*Input!$B$77*Input!$B$89</f>
        <v>0</v>
      </c>
      <c r="AN248" s="165">
        <f t="shared" si="51"/>
        <v>0</v>
      </c>
      <c r="AO248" s="116">
        <f>Input!B$55*Input!$B$18*Input!B$112*Hourly!AR248</f>
        <v>2398.5</v>
      </c>
      <c r="AP248">
        <f>Input!B$113*Input!B$114*Input!B$90*Input!B$56*Hourly!AS248</f>
        <v>2214</v>
      </c>
      <c r="AQ248">
        <f>Input!B$90*Input!B$57*Hourly!AS248</f>
        <v>2214</v>
      </c>
      <c r="AR248" s="19">
        <f>0.5*Input!$B$63*Hourly!AU248</f>
        <v>61.5</v>
      </c>
      <c r="AS248" s="165">
        <f t="shared" si="56"/>
        <v>6857.25</v>
      </c>
      <c r="AT248" s="159">
        <f>AY247+(Input!$B$66*1000*(Hourly!AX248&gt;0)+AD248+AN248+AS248+T248*(Hourly!J248-AY247)+Q248*(Hourly!G248-AY247))/(Q248+T248)*(1-EXP(-(Q248+T248)/(Input!$B$103*1000000)*3600))</f>
        <v>22.147316494858153</v>
      </c>
      <c r="AU248" s="24">
        <f>AY247+(AD248+AN248+AS248+T248*(Hourly!J248-AY247)+Q248*(Hourly!G248-AY247))/(Q248+T248)*(1-EXP(-(Q248+T248)/(Input!$B$103*1000000)*3600))</f>
        <v>19.450368742728035</v>
      </c>
      <c r="AV248" s="24">
        <f>AY247+(-Input!$B$67*1000*(Hourly!AX248&gt;0)+AD248+AN248+AS248+T248*(Hourly!J248-AY247)+R248*(Hourly!G248-AY247))/(R248+T248)*(1-EXP(-(R248+T248)/(Input!$B$103*1000000)*3600))</f>
        <v>16.309236775589511</v>
      </c>
      <c r="AW248" s="160">
        <f>AY247+(AD248+AN248+AS248+T248*(Hourly!J248-AY247)+R248*(Hourly!G248-AY247))/(R248+T248)*(1-EXP(-(R248+T248)/(Input!$B$103*1000000)*3600))</f>
        <v>18.966077389751767</v>
      </c>
      <c r="AX248" s="24"/>
      <c r="AY248" s="167">
        <f t="shared" si="57"/>
        <v>19.450368742728035</v>
      </c>
      <c r="BA248" s="159">
        <f>IF(BI248,Input!$B$66*1000*(Hourly!AX248&gt;0),IF(BJ248,-(AD248+AN248+AS248+T248*(Hourly!J248-AY247)+Q248*(Hourly!G248-AY247))+(Q248+T248)*(BE248-AY247)/(1-EXP(-(Q248+T248)/(Input!$B$103*1000000)*3600))))/1000</f>
        <v>0</v>
      </c>
      <c r="BB248" s="24">
        <f>IF(BO248,-Input!$B$67*1000*(Hourly!AX248&gt;0),IF(BN248,-(AD248+AN248+AS248+T248*(Hourly!J248-AY247)+R248*(Hourly!G248-AY247))+(R248+T248)*(BF248-AY247)/(1-EXP(-(R248+T248)/(Input!$B$103*1000000)*3600))))/1000</f>
        <v>0</v>
      </c>
      <c r="BC248" s="160">
        <f t="shared" si="58"/>
        <v>0</v>
      </c>
      <c r="BD248" s="24"/>
      <c r="BE248" s="116">
        <f>IF(Hourly!AT248=1,Input!$B$4,IF(Hourly!AT248=0.5,Input!$F$4,0))</f>
        <v>16</v>
      </c>
      <c r="BF248">
        <f>IF(Hourly!AT248=1,Input!$B$5,IF(Hourly!AT248=0.5,Input!$F$5,0))</f>
        <v>24</v>
      </c>
      <c r="BG248" s="9">
        <f>Input!$B$35+0.0000000001</f>
        <v>23.900000000099997</v>
      </c>
      <c r="BI248" s="116">
        <f t="shared" si="59"/>
        <v>0</v>
      </c>
      <c r="BJ248">
        <f t="shared" si="60"/>
        <v>0</v>
      </c>
      <c r="BK248">
        <f t="shared" si="61"/>
        <v>1</v>
      </c>
      <c r="BL248">
        <f t="shared" si="62"/>
        <v>0</v>
      </c>
      <c r="BM248">
        <f t="shared" si="63"/>
        <v>0</v>
      </c>
      <c r="BN248">
        <f t="shared" si="64"/>
        <v>0</v>
      </c>
      <c r="BO248" s="9">
        <f t="shared" si="65"/>
        <v>0</v>
      </c>
      <c r="BR248" s="116">
        <f t="shared" si="52"/>
        <v>8517</v>
      </c>
      <c r="BS248" s="39">
        <v>0</v>
      </c>
      <c r="BT248" s="168">
        <v>68.92188813700453</v>
      </c>
      <c r="BV248" s="116">
        <f>IF(Hourly!$AR248&gt;0,AY248,"")</f>
        <v>19.450368742728035</v>
      </c>
      <c r="BW248">
        <f>IF(AND(BV248&gt;(20.8+0.33*Hourly!$I248),(BV248&gt;24),(BV248&lt;&gt;"")),1,0)</f>
        <v>0</v>
      </c>
      <c r="BX248">
        <f>IF(AND(BV248&gt;(21.8+0.33*Hourly!$I248),(BV248&gt;24),(BV248&lt;&gt;"")),1,0)</f>
        <v>0</v>
      </c>
      <c r="BY248" s="9">
        <f>IF(AND(BV248&gt;(22.8+0.33*Hourly!$I248),(BV248&gt;24),(BV248&lt;&gt;"")),1,0)</f>
        <v>0</v>
      </c>
    </row>
    <row r="249" spans="5:77" x14ac:dyDescent="0.35">
      <c r="E249">
        <f>Hourly!A249</f>
        <v>2001</v>
      </c>
      <c r="F249">
        <f>Hourly!B249</f>
        <v>1</v>
      </c>
      <c r="G249">
        <f>Hourly!C249</f>
        <v>11</v>
      </c>
      <c r="H249">
        <f>Hourly!D249</f>
        <v>5</v>
      </c>
      <c r="I249" s="163">
        <v>245</v>
      </c>
      <c r="J249" s="19">
        <f>Input!B$22*Input!B$79</f>
        <v>1411.3439999999998</v>
      </c>
      <c r="K249" s="19">
        <f>Input!B$76*Input!B$88</f>
        <v>656.99775609756091</v>
      </c>
      <c r="L249" s="19">
        <f>Input!B$77*Input!B$89</f>
        <v>130.99152542372883</v>
      </c>
      <c r="M249" s="164">
        <f t="shared" si="53"/>
        <v>2199.3332815212898</v>
      </c>
      <c r="N249" s="165">
        <f>(Input!B$109*Input!B$102)/3600*Input!B$108</f>
        <v>740.21399999999983</v>
      </c>
      <c r="O249" s="165">
        <f>(1-Input!B$61)*(Input!B$109*Input!B$33)/3600*Input!B$108*Hourly!AU249</f>
        <v>444.12839999999994</v>
      </c>
      <c r="P249" s="19">
        <f>IF(AND(AY248&gt;Hourly!G249),(Input!B$109*(Input!B$33*Hourly!AU249+Input!B$36))/3600*Input!B$108,(1-Input!B$61)*(Input!B$109*Input!B$33)/3600*Input!B$108*Hourly!AU249)</f>
        <v>11547.338400000001</v>
      </c>
      <c r="Q249" s="19">
        <f t="shared" si="50"/>
        <v>3383.6756815212898</v>
      </c>
      <c r="R249" s="19">
        <f t="shared" si="54"/>
        <v>14486.885681521289</v>
      </c>
      <c r="S249" s="165"/>
      <c r="T249" s="165">
        <f>Input!B$78*Input!B$91</f>
        <v>189.625</v>
      </c>
      <c r="U249" s="19">
        <f>IF(AND($AY248&gt;Input!$B$52,Hourly!AI249&gt;Input!$B$51),Input!$B$93*Input!$F$40*Input!$J$8/100*Hourly!AI249,Input!$B$93*Input!$B$40*Input!$J$8/100*Hourly!AI249)</f>
        <v>0</v>
      </c>
      <c r="V249" s="19">
        <f>IF(AND($AY248&gt;Input!$B$52,Hourly!AJ249&gt;Input!$B$51),Input!$B$94*Input!$F$41*Input!$J$9/100*Hourly!AJ249,Input!$B$94*Input!$B$41*Input!$J$9/100*Hourly!AJ249)</f>
        <v>0</v>
      </c>
      <c r="W249" s="19">
        <f>IF(AND($AY248&gt;Input!$B$52,Hourly!AK249&gt;Input!$B$51),Input!$B$95*Input!$F$42*Input!$J$10/100*Hourly!AK249,Input!$B$95*Input!$B$42*Input!$J$10/100*Hourly!AK249)</f>
        <v>0</v>
      </c>
      <c r="X249" s="19">
        <f>IF(AND($AY248&gt;Input!$B$52,Hourly!AL249&gt;Input!$B$51),Input!$B$96*Input!$F$43*Input!$J$11/100*Hourly!AL249,Input!$B$96*Input!$B$43*Input!$J$11/100*Hourly!AL249)</f>
        <v>0</v>
      </c>
      <c r="Y249" s="19">
        <f>IF(AND($AY248&gt;Input!$B$52,Hourly!AM249&gt;Input!$B$51),Input!$B$97*Input!$F$44*Input!$J$12/100*Hourly!AM249,Input!$B$97*Input!$B$44*Input!$J$12/100*Hourly!AM249)</f>
        <v>0</v>
      </c>
      <c r="Z249" s="19">
        <f>IF(AND($AY248&gt;Input!$B$52,Hourly!AN249&gt;Input!$B$51),Input!$B$98*Input!$F$45*Input!$J$13/100*Hourly!AN249,Input!$B$98*Input!$B$45*Input!$J$13/100*Hourly!AN249)</f>
        <v>0</v>
      </c>
      <c r="AA249" s="19">
        <f>IF(AND($AY248&gt;Input!$B$52,Hourly!AO249&gt;Input!$B$51),Input!$B$99*Input!$F$46*Input!$J$14/100*Hourly!AO249,Input!$B$99*Input!$B$46*Input!$J$14/100*Hourly!AO249)</f>
        <v>0</v>
      </c>
      <c r="AB249" s="19">
        <f>IF(AND($AY248&gt;Input!$B$52,Hourly!AP249&gt;Input!$B$51),Input!$B$100*Input!$F$47*Input!$J$15/100*Hourly!AP249,Input!$B$100*Input!$B$47*Input!$J$15/100*Hourly!AP249)</f>
        <v>0</v>
      </c>
      <c r="AC249" s="19">
        <f>IF(AND($AY248&gt;Input!$B$52,Hourly!AQ249&gt;Input!$B$51),Input!$B$101*Input!$F$48*Input!$J$16/100*Hourly!AQ249,Input!$B$101*Input!$B$48*Input!$J$16/100*Hourly!AQ249)</f>
        <v>0</v>
      </c>
      <c r="AD249" s="165">
        <f t="shared" si="55"/>
        <v>0</v>
      </c>
      <c r="AE249" s="19">
        <f>Hourly!AI249/Input!$B$107*Input!$J$40*Input!$B$76*Input!$B$80</f>
        <v>0</v>
      </c>
      <c r="AF249" s="19">
        <f>Hourly!AJ249/Input!$B$107*Input!$J$41*Input!$B$76*Input!$B$81</f>
        <v>0</v>
      </c>
      <c r="AG249" s="19">
        <f>Hourly!AK249/Input!$B$107*Input!$J$42*Input!$B$76*Input!$B$82</f>
        <v>0</v>
      </c>
      <c r="AH249" s="19">
        <f>Hourly!AL249/Input!$B$107*Input!$J$43*Input!$B$76*Input!$B$83</f>
        <v>0</v>
      </c>
      <c r="AI249" s="19">
        <f>Hourly!AM249/Input!$B$107*Input!$J$44*Input!$B$76*Input!$B$84</f>
        <v>0</v>
      </c>
      <c r="AJ249" s="19">
        <f>Hourly!AN249/Input!$B$107*Input!$J$45*Input!$B$76*Input!$B$85</f>
        <v>0</v>
      </c>
      <c r="AK249" s="19">
        <f>Hourly!AO249/Input!$B$107*Input!$J$46*Input!$B$76*Input!$B$86</f>
        <v>0</v>
      </c>
      <c r="AL249" s="19">
        <f>Hourly!AP249/Input!$B$107*Input!$J$47*Input!$B$76*Input!$B$87</f>
        <v>0</v>
      </c>
      <c r="AM249" s="164">
        <f>Hourly!AQ249/Input!$B$107*Input!$J$48*Input!$B$77*Input!$B$89</f>
        <v>0</v>
      </c>
      <c r="AN249" s="165">
        <f t="shared" si="51"/>
        <v>0</v>
      </c>
      <c r="AO249" s="116">
        <f>Input!B$55*Input!$B$18*Input!B$112*Hourly!AR249</f>
        <v>2398.5</v>
      </c>
      <c r="AP249">
        <f>Input!B$113*Input!B$114*Input!B$90*Input!B$56*Hourly!AS249</f>
        <v>2214</v>
      </c>
      <c r="AQ249">
        <f>Input!B$90*Input!B$57*Hourly!AS249</f>
        <v>2214</v>
      </c>
      <c r="AR249" s="19">
        <f>0.5*Input!$B$63*Hourly!AU249</f>
        <v>61.5</v>
      </c>
      <c r="AS249" s="165">
        <f t="shared" si="56"/>
        <v>6857.25</v>
      </c>
      <c r="AT249" s="159">
        <f>AY248+(Input!$B$66*1000*(Hourly!AX249&gt;0)+AD249+AN249+AS249+T249*(Hourly!J249-AY248)+Q249*(Hourly!G249-AY248))/(Q249+T249)*(1-EXP(-(Q249+T249)/(Input!$B$103*1000000)*3600))</f>
        <v>22.008851956394466</v>
      </c>
      <c r="AU249" s="24">
        <f>AY248+(AD249+AN249+AS249+T249*(Hourly!J249-AY248)+Q249*(Hourly!G249-AY248))/(Q249+T249)*(1-EXP(-(Q249+T249)/(Input!$B$103*1000000)*3600))</f>
        <v>19.311904204264348</v>
      </c>
      <c r="AV249" s="24">
        <f>AY248+(-Input!$B$67*1000*(Hourly!AX249&gt;0)+AD249+AN249+AS249+T249*(Hourly!J249-AY248)+R249*(Hourly!G249-AY248))/(R249+T249)*(1-EXP(-(R249+T249)/(Input!$B$103*1000000)*3600))</f>
        <v>16.157096026329281</v>
      </c>
      <c r="AW249" s="160">
        <f>AY248+(AD249+AN249+AS249+T249*(Hourly!J249-AY248)+R249*(Hourly!G249-AY248))/(R249+T249)*(1-EXP(-(R249+T249)/(Input!$B$103*1000000)*3600))</f>
        <v>18.813936640491537</v>
      </c>
      <c r="AX249" s="24"/>
      <c r="AY249" s="167">
        <f t="shared" si="57"/>
        <v>19.311904204264348</v>
      </c>
      <c r="BA249" s="159">
        <f>IF(BI249,Input!$B$66*1000*(Hourly!AX249&gt;0),IF(BJ249,-(AD249+AN249+AS249+T249*(Hourly!J249-AY248)+Q249*(Hourly!G249-AY248))+(Q249+T249)*(BE249-AY248)/(1-EXP(-(Q249+T249)/(Input!$B$103*1000000)*3600))))/1000</f>
        <v>0</v>
      </c>
      <c r="BB249" s="24">
        <f>IF(BO249,-Input!$B$67*1000*(Hourly!AX249&gt;0),IF(BN249,-(AD249+AN249+AS249+T249*(Hourly!J249-AY248)+R249*(Hourly!G249-AY248))+(R249+T249)*(BF249-AY248)/(1-EXP(-(R249+T249)/(Input!$B$103*1000000)*3600))))/1000</f>
        <v>0</v>
      </c>
      <c r="BC249" s="160">
        <f t="shared" si="58"/>
        <v>0</v>
      </c>
      <c r="BD249" s="24"/>
      <c r="BE249" s="116">
        <f>IF(Hourly!AT249=1,Input!$B$4,IF(Hourly!AT249=0.5,Input!$F$4,0))</f>
        <v>16</v>
      </c>
      <c r="BF249">
        <f>IF(Hourly!AT249=1,Input!$B$5,IF(Hourly!AT249=0.5,Input!$F$5,0))</f>
        <v>24</v>
      </c>
      <c r="BG249" s="9">
        <f>Input!$B$35+0.0000000001</f>
        <v>23.900000000099997</v>
      </c>
      <c r="BI249" s="116">
        <f t="shared" si="59"/>
        <v>0</v>
      </c>
      <c r="BJ249">
        <f t="shared" si="60"/>
        <v>0</v>
      </c>
      <c r="BK249">
        <f t="shared" si="61"/>
        <v>1</v>
      </c>
      <c r="BL249">
        <f t="shared" si="62"/>
        <v>0</v>
      </c>
      <c r="BM249">
        <f t="shared" si="63"/>
        <v>0</v>
      </c>
      <c r="BN249">
        <f t="shared" si="64"/>
        <v>0</v>
      </c>
      <c r="BO249" s="9">
        <f t="shared" si="65"/>
        <v>0</v>
      </c>
      <c r="BR249" s="116">
        <f t="shared" si="52"/>
        <v>8516</v>
      </c>
      <c r="BS249" s="39">
        <v>0</v>
      </c>
      <c r="BT249" s="168">
        <v>68.720569114483197</v>
      </c>
      <c r="BV249" s="116">
        <f>IF(Hourly!$AR249&gt;0,AY249,"")</f>
        <v>19.311904204264348</v>
      </c>
      <c r="BW249">
        <f>IF(AND(BV249&gt;(20.8+0.33*Hourly!$I249),(BV249&gt;24),(BV249&lt;&gt;"")),1,0)</f>
        <v>0</v>
      </c>
      <c r="BX249">
        <f>IF(AND(BV249&gt;(21.8+0.33*Hourly!$I249),(BV249&gt;24),(BV249&lt;&gt;"")),1,0)</f>
        <v>0</v>
      </c>
      <c r="BY249" s="9">
        <f>IF(AND(BV249&gt;(22.8+0.33*Hourly!$I249),(BV249&gt;24),(BV249&lt;&gt;"")),1,0)</f>
        <v>0</v>
      </c>
    </row>
    <row r="250" spans="5:77" x14ac:dyDescent="0.35">
      <c r="E250">
        <f>Hourly!A250</f>
        <v>2001</v>
      </c>
      <c r="F250">
        <f>Hourly!B250</f>
        <v>1</v>
      </c>
      <c r="G250">
        <f>Hourly!C250</f>
        <v>11</v>
      </c>
      <c r="H250">
        <f>Hourly!D250</f>
        <v>6</v>
      </c>
      <c r="I250" s="163">
        <v>246</v>
      </c>
      <c r="J250" s="19">
        <f>Input!B$22*Input!B$79</f>
        <v>1411.3439999999998</v>
      </c>
      <c r="K250" s="19">
        <f>Input!B$76*Input!B$88</f>
        <v>656.99775609756091</v>
      </c>
      <c r="L250" s="19">
        <f>Input!B$77*Input!B$89</f>
        <v>130.99152542372883</v>
      </c>
      <c r="M250" s="164">
        <f t="shared" si="53"/>
        <v>2199.3332815212898</v>
      </c>
      <c r="N250" s="165">
        <f>(Input!B$109*Input!B$102)/3600*Input!B$108</f>
        <v>740.21399999999983</v>
      </c>
      <c r="O250" s="165">
        <f>(1-Input!B$61)*(Input!B$109*Input!B$33)/3600*Input!B$108*Hourly!AU250</f>
        <v>444.12839999999994</v>
      </c>
      <c r="P250" s="19">
        <f>IF(AND(AY249&gt;Hourly!G250),(Input!B$109*(Input!B$33*Hourly!AU250+Input!B$36))/3600*Input!B$108,(1-Input!B$61)*(Input!B$109*Input!B$33)/3600*Input!B$108*Hourly!AU250)</f>
        <v>11547.338400000001</v>
      </c>
      <c r="Q250" s="19">
        <f t="shared" si="50"/>
        <v>3383.6756815212898</v>
      </c>
      <c r="R250" s="19">
        <f t="shared" si="54"/>
        <v>14486.885681521289</v>
      </c>
      <c r="S250" s="165"/>
      <c r="T250" s="165">
        <f>Input!B$78*Input!B$91</f>
        <v>189.625</v>
      </c>
      <c r="U250" s="19">
        <f>IF(AND($AY249&gt;Input!$B$52,Hourly!AI250&gt;Input!$B$51),Input!$B$93*Input!$F$40*Input!$J$8/100*Hourly!AI250,Input!$B$93*Input!$B$40*Input!$J$8/100*Hourly!AI250)</f>
        <v>0</v>
      </c>
      <c r="V250" s="19">
        <f>IF(AND($AY249&gt;Input!$B$52,Hourly!AJ250&gt;Input!$B$51),Input!$B$94*Input!$F$41*Input!$J$9/100*Hourly!AJ250,Input!$B$94*Input!$B$41*Input!$J$9/100*Hourly!AJ250)</f>
        <v>0</v>
      </c>
      <c r="W250" s="19">
        <f>IF(AND($AY249&gt;Input!$B$52,Hourly!AK250&gt;Input!$B$51),Input!$B$95*Input!$F$42*Input!$J$10/100*Hourly!AK250,Input!$B$95*Input!$B$42*Input!$J$10/100*Hourly!AK250)</f>
        <v>0</v>
      </c>
      <c r="X250" s="19">
        <f>IF(AND($AY249&gt;Input!$B$52,Hourly!AL250&gt;Input!$B$51),Input!$B$96*Input!$F$43*Input!$J$11/100*Hourly!AL250,Input!$B$96*Input!$B$43*Input!$J$11/100*Hourly!AL250)</f>
        <v>0</v>
      </c>
      <c r="Y250" s="19">
        <f>IF(AND($AY249&gt;Input!$B$52,Hourly!AM250&gt;Input!$B$51),Input!$B$97*Input!$F$44*Input!$J$12/100*Hourly!AM250,Input!$B$97*Input!$B$44*Input!$J$12/100*Hourly!AM250)</f>
        <v>0</v>
      </c>
      <c r="Z250" s="19">
        <f>IF(AND($AY249&gt;Input!$B$52,Hourly!AN250&gt;Input!$B$51),Input!$B$98*Input!$F$45*Input!$J$13/100*Hourly!AN250,Input!$B$98*Input!$B$45*Input!$J$13/100*Hourly!AN250)</f>
        <v>0</v>
      </c>
      <c r="AA250" s="19">
        <f>IF(AND($AY249&gt;Input!$B$52,Hourly!AO250&gt;Input!$B$51),Input!$B$99*Input!$F$46*Input!$J$14/100*Hourly!AO250,Input!$B$99*Input!$B$46*Input!$J$14/100*Hourly!AO250)</f>
        <v>0</v>
      </c>
      <c r="AB250" s="19">
        <f>IF(AND($AY249&gt;Input!$B$52,Hourly!AP250&gt;Input!$B$51),Input!$B$100*Input!$F$47*Input!$J$15/100*Hourly!AP250,Input!$B$100*Input!$B$47*Input!$J$15/100*Hourly!AP250)</f>
        <v>0</v>
      </c>
      <c r="AC250" s="19">
        <f>IF(AND($AY249&gt;Input!$B$52,Hourly!AQ250&gt;Input!$B$51),Input!$B$101*Input!$F$48*Input!$J$16/100*Hourly!AQ250,Input!$B$101*Input!$B$48*Input!$J$16/100*Hourly!AQ250)</f>
        <v>0</v>
      </c>
      <c r="AD250" s="165">
        <f t="shared" si="55"/>
        <v>0</v>
      </c>
      <c r="AE250" s="19">
        <f>Hourly!AI250/Input!$B$107*Input!$J$40*Input!$B$76*Input!$B$80</f>
        <v>0</v>
      </c>
      <c r="AF250" s="19">
        <f>Hourly!AJ250/Input!$B$107*Input!$J$41*Input!$B$76*Input!$B$81</f>
        <v>0</v>
      </c>
      <c r="AG250" s="19">
        <f>Hourly!AK250/Input!$B$107*Input!$J$42*Input!$B$76*Input!$B$82</f>
        <v>0</v>
      </c>
      <c r="AH250" s="19">
        <f>Hourly!AL250/Input!$B$107*Input!$J$43*Input!$B$76*Input!$B$83</f>
        <v>0</v>
      </c>
      <c r="AI250" s="19">
        <f>Hourly!AM250/Input!$B$107*Input!$J$44*Input!$B$76*Input!$B$84</f>
        <v>0</v>
      </c>
      <c r="AJ250" s="19">
        <f>Hourly!AN250/Input!$B$107*Input!$J$45*Input!$B$76*Input!$B$85</f>
        <v>0</v>
      </c>
      <c r="AK250" s="19">
        <f>Hourly!AO250/Input!$B$107*Input!$J$46*Input!$B$76*Input!$B$86</f>
        <v>0</v>
      </c>
      <c r="AL250" s="19">
        <f>Hourly!AP250/Input!$B$107*Input!$J$47*Input!$B$76*Input!$B$87</f>
        <v>0</v>
      </c>
      <c r="AM250" s="164">
        <f>Hourly!AQ250/Input!$B$107*Input!$J$48*Input!$B$77*Input!$B$89</f>
        <v>0</v>
      </c>
      <c r="AN250" s="165">
        <f t="shared" si="51"/>
        <v>0</v>
      </c>
      <c r="AO250" s="116">
        <f>Input!B$55*Input!$B$18*Input!B$112*Hourly!AR250</f>
        <v>2398.5</v>
      </c>
      <c r="AP250">
        <f>Input!B$113*Input!B$114*Input!B$90*Input!B$56*Hourly!AS250</f>
        <v>2214</v>
      </c>
      <c r="AQ250">
        <f>Input!B$90*Input!B$57*Hourly!AS250</f>
        <v>2214</v>
      </c>
      <c r="AR250" s="19">
        <f>0.5*Input!$B$63*Hourly!AU250</f>
        <v>61.5</v>
      </c>
      <c r="AS250" s="165">
        <f t="shared" si="56"/>
        <v>6857.25</v>
      </c>
      <c r="AT250" s="159">
        <f>AY249+(Input!$B$66*1000*(Hourly!AX250&gt;0)+AD250+AN250+AS250+T250*(Hourly!J250-AY249)+Q250*(Hourly!G250-AY249))/(Q250+T250)*(1-EXP(-(Q250+T250)/(Input!$B$103*1000000)*3600))</f>
        <v>21.865333883847356</v>
      </c>
      <c r="AU250" s="24">
        <f>AY249+(AD250+AN250+AS250+T250*(Hourly!J250-AY249)+Q250*(Hourly!G250-AY249))/(Q250+T250)*(1-EXP(-(Q250+T250)/(Input!$B$103*1000000)*3600))</f>
        <v>19.168386131717238</v>
      </c>
      <c r="AV250" s="24">
        <f>AY249+(-Input!$B$67*1000*(Hourly!AX250&gt;0)+AD250+AN250+AS250+T250*(Hourly!J250-AY249)+R250*(Hourly!G250-AY249))/(R250+T250)*(1-EXP(-(R250+T250)/(Input!$B$103*1000000)*3600))</f>
        <v>15.997088113959547</v>
      </c>
      <c r="AW250" s="160">
        <f>AY249+(AD250+AN250+AS250+T250*(Hourly!J250-AY249)+R250*(Hourly!G250-AY249))/(R250+T250)*(1-EXP(-(R250+T250)/(Input!$B$103*1000000)*3600))</f>
        <v>18.653928728121805</v>
      </c>
      <c r="AX250" s="24"/>
      <c r="AY250" s="167">
        <f t="shared" si="57"/>
        <v>19.168386131717238</v>
      </c>
      <c r="BA250" s="159">
        <f>IF(BI250,Input!$B$66*1000*(Hourly!AX250&gt;0),IF(BJ250,-(AD250+AN250+AS250+T250*(Hourly!J250-AY249)+Q250*(Hourly!G250-AY249))+(Q250+T250)*(BE250-AY249)/(1-EXP(-(Q250+T250)/(Input!$B$103*1000000)*3600))))/1000</f>
        <v>0</v>
      </c>
      <c r="BB250" s="24">
        <f>IF(BO250,-Input!$B$67*1000*(Hourly!AX250&gt;0),IF(BN250,-(AD250+AN250+AS250+T250*(Hourly!J250-AY249)+R250*(Hourly!G250-AY249))+(R250+T250)*(BF250-AY249)/(1-EXP(-(R250+T250)/(Input!$B$103*1000000)*3600))))/1000</f>
        <v>0</v>
      </c>
      <c r="BC250" s="160">
        <f t="shared" si="58"/>
        <v>0</v>
      </c>
      <c r="BD250" s="24"/>
      <c r="BE250" s="116">
        <f>IF(Hourly!AT250=1,Input!$B$4,IF(Hourly!AT250=0.5,Input!$F$4,0))</f>
        <v>16</v>
      </c>
      <c r="BF250">
        <f>IF(Hourly!AT250=1,Input!$B$5,IF(Hourly!AT250=0.5,Input!$F$5,0))</f>
        <v>24</v>
      </c>
      <c r="BG250" s="9">
        <f>Input!$B$35+0.0000000001</f>
        <v>23.900000000099997</v>
      </c>
      <c r="BI250" s="116">
        <f t="shared" si="59"/>
        <v>0</v>
      </c>
      <c r="BJ250">
        <f t="shared" si="60"/>
        <v>0</v>
      </c>
      <c r="BK250">
        <f t="shared" si="61"/>
        <v>1</v>
      </c>
      <c r="BL250">
        <f t="shared" si="62"/>
        <v>0</v>
      </c>
      <c r="BM250">
        <f t="shared" si="63"/>
        <v>0</v>
      </c>
      <c r="BN250">
        <f t="shared" si="64"/>
        <v>0</v>
      </c>
      <c r="BO250" s="9">
        <f t="shared" si="65"/>
        <v>0</v>
      </c>
      <c r="BR250" s="116">
        <f t="shared" si="52"/>
        <v>8515</v>
      </c>
      <c r="BS250" s="39">
        <v>0</v>
      </c>
      <c r="BT250" s="168">
        <v>68.502774055815692</v>
      </c>
      <c r="BV250" s="116">
        <f>IF(Hourly!$AR250&gt;0,AY250,"")</f>
        <v>19.168386131717238</v>
      </c>
      <c r="BW250">
        <f>IF(AND(BV250&gt;(20.8+0.33*Hourly!$I250),(BV250&gt;24),(BV250&lt;&gt;"")),1,0)</f>
        <v>0</v>
      </c>
      <c r="BX250">
        <f>IF(AND(BV250&gt;(21.8+0.33*Hourly!$I250),(BV250&gt;24),(BV250&lt;&gt;"")),1,0)</f>
        <v>0</v>
      </c>
      <c r="BY250" s="9">
        <f>IF(AND(BV250&gt;(22.8+0.33*Hourly!$I250),(BV250&gt;24),(BV250&lt;&gt;"")),1,0)</f>
        <v>0</v>
      </c>
    </row>
    <row r="251" spans="5:77" x14ac:dyDescent="0.35">
      <c r="E251">
        <f>Hourly!A251</f>
        <v>2001</v>
      </c>
      <c r="F251">
        <f>Hourly!B251</f>
        <v>1</v>
      </c>
      <c r="G251">
        <f>Hourly!C251</f>
        <v>11</v>
      </c>
      <c r="H251">
        <f>Hourly!D251</f>
        <v>7</v>
      </c>
      <c r="I251" s="163">
        <v>247</v>
      </c>
      <c r="J251" s="19">
        <f>Input!B$22*Input!B$79</f>
        <v>1411.3439999999998</v>
      </c>
      <c r="K251" s="19">
        <f>Input!B$76*Input!B$88</f>
        <v>656.99775609756091</v>
      </c>
      <c r="L251" s="19">
        <f>Input!B$77*Input!B$89</f>
        <v>130.99152542372883</v>
      </c>
      <c r="M251" s="164">
        <f t="shared" si="53"/>
        <v>2199.3332815212898</v>
      </c>
      <c r="N251" s="165">
        <f>(Input!B$109*Input!B$102)/3600*Input!B$108</f>
        <v>740.21399999999983</v>
      </c>
      <c r="O251" s="165">
        <f>(1-Input!B$61)*(Input!B$109*Input!B$33)/3600*Input!B$108*Hourly!AU251</f>
        <v>444.12839999999994</v>
      </c>
      <c r="P251" s="19">
        <f>IF(AND(AY250&gt;Hourly!G251),(Input!B$109*(Input!B$33*Hourly!AU251+Input!B$36))/3600*Input!B$108,(1-Input!B$61)*(Input!B$109*Input!B$33)/3600*Input!B$108*Hourly!AU251)</f>
        <v>11547.338400000001</v>
      </c>
      <c r="Q251" s="19">
        <f t="shared" si="50"/>
        <v>3383.6756815212898</v>
      </c>
      <c r="R251" s="19">
        <f t="shared" si="54"/>
        <v>14486.885681521289</v>
      </c>
      <c r="S251" s="165"/>
      <c r="T251" s="165">
        <f>Input!B$78*Input!B$91</f>
        <v>189.625</v>
      </c>
      <c r="U251" s="19">
        <f>IF(AND($AY250&gt;Input!$B$52,Hourly!AI251&gt;Input!$B$51),Input!$B$93*Input!$F$40*Input!$J$8/100*Hourly!AI251,Input!$B$93*Input!$B$40*Input!$J$8/100*Hourly!AI251)</f>
        <v>0</v>
      </c>
      <c r="V251" s="19">
        <f>IF(AND($AY250&gt;Input!$B$52,Hourly!AJ251&gt;Input!$B$51),Input!$B$94*Input!$F$41*Input!$J$9/100*Hourly!AJ251,Input!$B$94*Input!$B$41*Input!$J$9/100*Hourly!AJ251)</f>
        <v>0</v>
      </c>
      <c r="W251" s="19">
        <f>IF(AND($AY250&gt;Input!$B$52,Hourly!AK251&gt;Input!$B$51),Input!$B$95*Input!$F$42*Input!$J$10/100*Hourly!AK251,Input!$B$95*Input!$B$42*Input!$J$10/100*Hourly!AK251)</f>
        <v>0</v>
      </c>
      <c r="X251" s="19">
        <f>IF(AND($AY250&gt;Input!$B$52,Hourly!AL251&gt;Input!$B$51),Input!$B$96*Input!$F$43*Input!$J$11/100*Hourly!AL251,Input!$B$96*Input!$B$43*Input!$J$11/100*Hourly!AL251)</f>
        <v>0</v>
      </c>
      <c r="Y251" s="19">
        <f>IF(AND($AY250&gt;Input!$B$52,Hourly!AM251&gt;Input!$B$51),Input!$B$97*Input!$F$44*Input!$J$12/100*Hourly!AM251,Input!$B$97*Input!$B$44*Input!$J$12/100*Hourly!AM251)</f>
        <v>0</v>
      </c>
      <c r="Z251" s="19">
        <f>IF(AND($AY250&gt;Input!$B$52,Hourly!AN251&gt;Input!$B$51),Input!$B$98*Input!$F$45*Input!$J$13/100*Hourly!AN251,Input!$B$98*Input!$B$45*Input!$J$13/100*Hourly!AN251)</f>
        <v>0</v>
      </c>
      <c r="AA251" s="19">
        <f>IF(AND($AY250&gt;Input!$B$52,Hourly!AO251&gt;Input!$B$51),Input!$B$99*Input!$F$46*Input!$J$14/100*Hourly!AO251,Input!$B$99*Input!$B$46*Input!$J$14/100*Hourly!AO251)</f>
        <v>0</v>
      </c>
      <c r="AB251" s="19">
        <f>IF(AND($AY250&gt;Input!$B$52,Hourly!AP251&gt;Input!$B$51),Input!$B$100*Input!$F$47*Input!$J$15/100*Hourly!AP251,Input!$B$100*Input!$B$47*Input!$J$15/100*Hourly!AP251)</f>
        <v>0</v>
      </c>
      <c r="AC251" s="19">
        <f>IF(AND($AY250&gt;Input!$B$52,Hourly!AQ251&gt;Input!$B$51),Input!$B$101*Input!$F$48*Input!$J$16/100*Hourly!AQ251,Input!$B$101*Input!$B$48*Input!$J$16/100*Hourly!AQ251)</f>
        <v>0</v>
      </c>
      <c r="AD251" s="165">
        <f t="shared" si="55"/>
        <v>0</v>
      </c>
      <c r="AE251" s="19">
        <f>Hourly!AI251/Input!$B$107*Input!$J$40*Input!$B$76*Input!$B$80</f>
        <v>0</v>
      </c>
      <c r="AF251" s="19">
        <f>Hourly!AJ251/Input!$B$107*Input!$J$41*Input!$B$76*Input!$B$81</f>
        <v>0</v>
      </c>
      <c r="AG251" s="19">
        <f>Hourly!AK251/Input!$B$107*Input!$J$42*Input!$B$76*Input!$B$82</f>
        <v>0</v>
      </c>
      <c r="AH251" s="19">
        <f>Hourly!AL251/Input!$B$107*Input!$J$43*Input!$B$76*Input!$B$83</f>
        <v>0</v>
      </c>
      <c r="AI251" s="19">
        <f>Hourly!AM251/Input!$B$107*Input!$J$44*Input!$B$76*Input!$B$84</f>
        <v>0</v>
      </c>
      <c r="AJ251" s="19">
        <f>Hourly!AN251/Input!$B$107*Input!$J$45*Input!$B$76*Input!$B$85</f>
        <v>0</v>
      </c>
      <c r="AK251" s="19">
        <f>Hourly!AO251/Input!$B$107*Input!$J$46*Input!$B$76*Input!$B$86</f>
        <v>0</v>
      </c>
      <c r="AL251" s="19">
        <f>Hourly!AP251/Input!$B$107*Input!$J$47*Input!$B$76*Input!$B$87</f>
        <v>0</v>
      </c>
      <c r="AM251" s="164">
        <f>Hourly!AQ251/Input!$B$107*Input!$J$48*Input!$B$77*Input!$B$89</f>
        <v>0</v>
      </c>
      <c r="AN251" s="165">
        <f t="shared" si="51"/>
        <v>0</v>
      </c>
      <c r="AO251" s="116">
        <f>Input!B$55*Input!$B$18*Input!B$112*Hourly!AR251</f>
        <v>2398.5</v>
      </c>
      <c r="AP251">
        <f>Input!B$113*Input!B$114*Input!B$90*Input!B$56*Hourly!AS251</f>
        <v>2214</v>
      </c>
      <c r="AQ251">
        <f>Input!B$90*Input!B$57*Hourly!AS251</f>
        <v>2214</v>
      </c>
      <c r="AR251" s="19">
        <f>0.5*Input!$B$63*Hourly!AU251</f>
        <v>61.5</v>
      </c>
      <c r="AS251" s="165">
        <f t="shared" si="56"/>
        <v>6857.25</v>
      </c>
      <c r="AT251" s="159">
        <f>AY250+(Input!$B$66*1000*(Hourly!AX251&gt;0)+AD251+AN251+AS251+T251*(Hourly!J251-AY250)+Q251*(Hourly!G251-AY250))/(Q251+T251)*(1-EXP(-(Q251+T251)/(Input!$B$103*1000000)*3600))</f>
        <v>21.719548657108234</v>
      </c>
      <c r="AU251" s="24">
        <f>AY250+(AD251+AN251+AS251+T251*(Hourly!J251-AY250)+Q251*(Hourly!G251-AY250))/(Q251+T251)*(1-EXP(-(Q251+T251)/(Input!$B$103*1000000)*3600))</f>
        <v>19.022600904978113</v>
      </c>
      <c r="AV251" s="24">
        <f>AY250+(-Input!$B$67*1000*(Hourly!AX251&gt;0)+AD251+AN251+AS251+T251*(Hourly!J251-AY250)+R251*(Hourly!G251-AY250))/(R251+T251)*(1-EXP(-(R251+T251)/(Input!$B$103*1000000)*3600))</f>
        <v>15.8437705245926</v>
      </c>
      <c r="AW251" s="160">
        <f>AY250+(AD251+AN251+AS251+T251*(Hourly!J251-AY250)+R251*(Hourly!G251-AY250))/(R251+T251)*(1-EXP(-(R251+T251)/(Input!$B$103*1000000)*3600))</f>
        <v>18.500611138754856</v>
      </c>
      <c r="AX251" s="24"/>
      <c r="AY251" s="167">
        <f t="shared" si="57"/>
        <v>19.022600904978113</v>
      </c>
      <c r="BA251" s="159">
        <f>IF(BI251,Input!$B$66*1000*(Hourly!AX251&gt;0),IF(BJ251,-(AD251+AN251+AS251+T251*(Hourly!J251-AY250)+Q251*(Hourly!G251-AY250))+(Q251+T251)*(BE251-AY250)/(1-EXP(-(Q251+T251)/(Input!$B$103*1000000)*3600))))/1000</f>
        <v>0</v>
      </c>
      <c r="BB251" s="24">
        <f>IF(BO251,-Input!$B$67*1000*(Hourly!AX251&gt;0),IF(BN251,-(AD251+AN251+AS251+T251*(Hourly!J251-AY250)+R251*(Hourly!G251-AY250))+(R251+T251)*(BF251-AY250)/(1-EXP(-(R251+T251)/(Input!$B$103*1000000)*3600))))/1000</f>
        <v>0</v>
      </c>
      <c r="BC251" s="160">
        <f t="shared" si="58"/>
        <v>0</v>
      </c>
      <c r="BD251" s="24"/>
      <c r="BE251" s="116">
        <f>IF(Hourly!AT251=1,Input!$B$4,IF(Hourly!AT251=0.5,Input!$F$4,0))</f>
        <v>16</v>
      </c>
      <c r="BF251">
        <f>IF(Hourly!AT251=1,Input!$B$5,IF(Hourly!AT251=0.5,Input!$F$5,0))</f>
        <v>24</v>
      </c>
      <c r="BG251" s="9">
        <f>Input!$B$35+0.0000000001</f>
        <v>23.900000000099997</v>
      </c>
      <c r="BI251" s="116">
        <f t="shared" si="59"/>
        <v>0</v>
      </c>
      <c r="BJ251">
        <f t="shared" si="60"/>
        <v>0</v>
      </c>
      <c r="BK251">
        <f t="shared" si="61"/>
        <v>1</v>
      </c>
      <c r="BL251">
        <f t="shared" si="62"/>
        <v>0</v>
      </c>
      <c r="BM251">
        <f t="shared" si="63"/>
        <v>0</v>
      </c>
      <c r="BN251">
        <f t="shared" si="64"/>
        <v>0</v>
      </c>
      <c r="BO251" s="9">
        <f t="shared" si="65"/>
        <v>0</v>
      </c>
      <c r="BR251" s="116">
        <f t="shared" si="52"/>
        <v>8514</v>
      </c>
      <c r="BS251" s="39">
        <v>0</v>
      </c>
      <c r="BT251" s="168">
        <v>68.496320807618588</v>
      </c>
      <c r="BV251" s="116">
        <f>IF(Hourly!$AR251&gt;0,AY251,"")</f>
        <v>19.022600904978113</v>
      </c>
      <c r="BW251">
        <f>IF(AND(BV251&gt;(20.8+0.33*Hourly!$I251),(BV251&gt;24),(BV251&lt;&gt;"")),1,0)</f>
        <v>0</v>
      </c>
      <c r="BX251">
        <f>IF(AND(BV251&gt;(21.8+0.33*Hourly!$I251),(BV251&gt;24),(BV251&lt;&gt;"")),1,0)</f>
        <v>0</v>
      </c>
      <c r="BY251" s="9">
        <f>IF(AND(BV251&gt;(22.8+0.33*Hourly!$I251),(BV251&gt;24),(BV251&lt;&gt;"")),1,0)</f>
        <v>0</v>
      </c>
    </row>
    <row r="252" spans="5:77" x14ac:dyDescent="0.35">
      <c r="E252">
        <f>Hourly!A252</f>
        <v>2001</v>
      </c>
      <c r="F252">
        <f>Hourly!B252</f>
        <v>1</v>
      </c>
      <c r="G252">
        <f>Hourly!C252</f>
        <v>11</v>
      </c>
      <c r="H252">
        <f>Hourly!D252</f>
        <v>8</v>
      </c>
      <c r="I252" s="163">
        <v>248</v>
      </c>
      <c r="J252" s="19">
        <f>Input!B$22*Input!B$79</f>
        <v>1411.3439999999998</v>
      </c>
      <c r="K252" s="19">
        <f>Input!B$76*Input!B$88</f>
        <v>656.99775609756091</v>
      </c>
      <c r="L252" s="19">
        <f>Input!B$77*Input!B$89</f>
        <v>130.99152542372883</v>
      </c>
      <c r="M252" s="164">
        <f t="shared" si="53"/>
        <v>2199.3332815212898</v>
      </c>
      <c r="N252" s="165">
        <f>(Input!B$109*Input!B$102)/3600*Input!B$108</f>
        <v>740.21399999999983</v>
      </c>
      <c r="O252" s="165">
        <f>(1-Input!B$61)*(Input!B$109*Input!B$33)/3600*Input!B$108*Hourly!AU252</f>
        <v>177.65135999999998</v>
      </c>
      <c r="P252" s="19">
        <f>IF(AND(AY251&gt;Hourly!G252),(Input!B$109*(Input!B$33*Hourly!AU252+Input!B$36))/3600*Input!B$108,(1-Input!B$61)*(Input!B$109*Input!B$33)/3600*Input!B$108*Hourly!AU252)</f>
        <v>11280.861359999999</v>
      </c>
      <c r="Q252" s="19">
        <f t="shared" si="50"/>
        <v>3117.1986415212896</v>
      </c>
      <c r="R252" s="19">
        <f t="shared" si="54"/>
        <v>14220.408641521288</v>
      </c>
      <c r="S252" s="165"/>
      <c r="T252" s="165">
        <f>Input!B$78*Input!B$91</f>
        <v>189.625</v>
      </c>
      <c r="U252" s="19">
        <f>IF(AND($AY251&gt;Input!$B$52,Hourly!AI252&gt;Input!$B$51),Input!$B$93*Input!$F$40*Input!$J$8/100*Hourly!AI252,Input!$B$93*Input!$B$40*Input!$J$8/100*Hourly!AI252)</f>
        <v>0</v>
      </c>
      <c r="V252" s="19">
        <f>IF(AND($AY251&gt;Input!$B$52,Hourly!AJ252&gt;Input!$B$51),Input!$B$94*Input!$F$41*Input!$J$9/100*Hourly!AJ252,Input!$B$94*Input!$B$41*Input!$J$9/100*Hourly!AJ252)</f>
        <v>0</v>
      </c>
      <c r="W252" s="19">
        <f>IF(AND($AY251&gt;Input!$B$52,Hourly!AK252&gt;Input!$B$51),Input!$B$95*Input!$F$42*Input!$J$10/100*Hourly!AK252,Input!$B$95*Input!$B$42*Input!$J$10/100*Hourly!AK252)</f>
        <v>0</v>
      </c>
      <c r="X252" s="19">
        <f>IF(AND($AY251&gt;Input!$B$52,Hourly!AL252&gt;Input!$B$51),Input!$B$96*Input!$F$43*Input!$J$11/100*Hourly!AL252,Input!$B$96*Input!$B$43*Input!$J$11/100*Hourly!AL252)</f>
        <v>0</v>
      </c>
      <c r="Y252" s="19">
        <f>IF(AND($AY251&gt;Input!$B$52,Hourly!AM252&gt;Input!$B$51),Input!$B$97*Input!$F$44*Input!$J$12/100*Hourly!AM252,Input!$B$97*Input!$B$44*Input!$J$12/100*Hourly!AM252)</f>
        <v>0</v>
      </c>
      <c r="Z252" s="19">
        <f>IF(AND($AY251&gt;Input!$B$52,Hourly!AN252&gt;Input!$B$51),Input!$B$98*Input!$F$45*Input!$J$13/100*Hourly!AN252,Input!$B$98*Input!$B$45*Input!$J$13/100*Hourly!AN252)</f>
        <v>0</v>
      </c>
      <c r="AA252" s="19">
        <f>IF(AND($AY251&gt;Input!$B$52,Hourly!AO252&gt;Input!$B$51),Input!$B$99*Input!$F$46*Input!$J$14/100*Hourly!AO252,Input!$B$99*Input!$B$46*Input!$J$14/100*Hourly!AO252)</f>
        <v>0</v>
      </c>
      <c r="AB252" s="19">
        <f>IF(AND($AY251&gt;Input!$B$52,Hourly!AP252&gt;Input!$B$51),Input!$B$100*Input!$F$47*Input!$J$15/100*Hourly!AP252,Input!$B$100*Input!$B$47*Input!$J$15/100*Hourly!AP252)</f>
        <v>0</v>
      </c>
      <c r="AC252" s="19">
        <f>IF(AND($AY251&gt;Input!$B$52,Hourly!AQ252&gt;Input!$B$51),Input!$B$101*Input!$F$48*Input!$J$16/100*Hourly!AQ252,Input!$B$101*Input!$B$48*Input!$J$16/100*Hourly!AQ252)</f>
        <v>0</v>
      </c>
      <c r="AD252" s="165">
        <f t="shared" si="55"/>
        <v>0</v>
      </c>
      <c r="AE252" s="19">
        <f>Hourly!AI252/Input!$B$107*Input!$J$40*Input!$B$76*Input!$B$80</f>
        <v>0</v>
      </c>
      <c r="AF252" s="19">
        <f>Hourly!AJ252/Input!$B$107*Input!$J$41*Input!$B$76*Input!$B$81</f>
        <v>0</v>
      </c>
      <c r="AG252" s="19">
        <f>Hourly!AK252/Input!$B$107*Input!$J$42*Input!$B$76*Input!$B$82</f>
        <v>0</v>
      </c>
      <c r="AH252" s="19">
        <f>Hourly!AL252/Input!$B$107*Input!$J$43*Input!$B$76*Input!$B$83</f>
        <v>0</v>
      </c>
      <c r="AI252" s="19">
        <f>Hourly!AM252/Input!$B$107*Input!$J$44*Input!$B$76*Input!$B$84</f>
        <v>0</v>
      </c>
      <c r="AJ252" s="19">
        <f>Hourly!AN252/Input!$B$107*Input!$J$45*Input!$B$76*Input!$B$85</f>
        <v>0</v>
      </c>
      <c r="AK252" s="19">
        <f>Hourly!AO252/Input!$B$107*Input!$J$46*Input!$B$76*Input!$B$86</f>
        <v>0</v>
      </c>
      <c r="AL252" s="19">
        <f>Hourly!AP252/Input!$B$107*Input!$J$47*Input!$B$76*Input!$B$87</f>
        <v>0</v>
      </c>
      <c r="AM252" s="164">
        <f>Hourly!AQ252/Input!$B$107*Input!$J$48*Input!$B$77*Input!$B$89</f>
        <v>0</v>
      </c>
      <c r="AN252" s="165">
        <f t="shared" si="51"/>
        <v>0</v>
      </c>
      <c r="AO252" s="116">
        <f>Input!B$55*Input!$B$18*Input!B$112*Hourly!AR252</f>
        <v>959.40000000000009</v>
      </c>
      <c r="AP252">
        <f>Input!B$113*Input!B$114*Input!B$90*Input!B$56*Hourly!AS252</f>
        <v>4428</v>
      </c>
      <c r="AQ252">
        <f>Input!B$90*Input!B$57*Hourly!AS252</f>
        <v>4428</v>
      </c>
      <c r="AR252" s="19">
        <f>0.5*Input!$B$63*Hourly!AU252</f>
        <v>24.6</v>
      </c>
      <c r="AS252" s="165">
        <f t="shared" si="56"/>
        <v>9827.6999999999989</v>
      </c>
      <c r="AT252" s="159">
        <f>AY251+(Input!$B$66*1000*(Hourly!AX252&gt;0)+AD252+AN252+AS252+T252*(Hourly!J252-AY251)+Q252*(Hourly!G252-AY251))/(Q252+T252)*(1-EXP(-(Q252+T252)/(Input!$B$103*1000000)*3600))</f>
        <v>21.590044336139705</v>
      </c>
      <c r="AU252" s="24">
        <f>AY251+(AD252+AN252+AS252+T252*(Hourly!J252-AY251)+Q252*(Hourly!G252-AY251))/(Q252+T252)*(1-EXP(-(Q252+T252)/(Input!$B$103*1000000)*3600))</f>
        <v>18.892124107915102</v>
      </c>
      <c r="AV252" s="24">
        <f>AY251+(-Input!$B$67*1000*(Hourly!AX252&gt;0)+AD252+AN252+AS252+T252*(Hourly!J252-AY251)+R252*(Hourly!G252-AY251))/(R252+T252)*(1-EXP(-(R252+T252)/(Input!$B$103*1000000)*3600))</f>
        <v>15.692619143004411</v>
      </c>
      <c r="AW252" s="160">
        <f>AY251+(AD252+AN252+AS252+T252*(Hourly!J252-AY251)+R252*(Hourly!G252-AY251))/(R252+T252)*(1-EXP(-(R252+T252)/(Input!$B$103*1000000)*3600))</f>
        <v>18.350412958651177</v>
      </c>
      <c r="AX252" s="24"/>
      <c r="AY252" s="167">
        <f t="shared" si="57"/>
        <v>20</v>
      </c>
      <c r="BA252" s="159">
        <f>IF(BI252,Input!$B$66*1000*(Hourly!AX252&gt;0),IF(BJ252,-(AD252+AN252+AS252+T252*(Hourly!J252-AY251)+Q252*(Hourly!G252-AY251))+(Q252+T252)*(BE252-AY251)/(1-EXP(-(Q252+T252)/(Input!$B$103*1000000)*3600))))/1000</f>
        <v>410.64071520526278</v>
      </c>
      <c r="BB252" s="24">
        <f>IF(BO252,-Input!$B$67*1000*(Hourly!AX252&gt;0),IF(BN252,-(AD252+AN252+AS252+T252*(Hourly!J252-AY251)+R252*(Hourly!G252-AY251))+(R252+T252)*(BF252-AY251)/(1-EXP(-(R252+T252)/(Input!$B$103*1000000)*3600))))/1000</f>
        <v>0</v>
      </c>
      <c r="BC252" s="160">
        <f t="shared" si="58"/>
        <v>410.64071520526278</v>
      </c>
      <c r="BD252" s="24"/>
      <c r="BE252" s="116">
        <f>IF(Hourly!AT252=1,Input!$B$4,IF(Hourly!AT252=0.5,Input!$F$4,0))</f>
        <v>20</v>
      </c>
      <c r="BF252">
        <f>IF(Hourly!AT252=1,Input!$B$5,IF(Hourly!AT252=0.5,Input!$F$5,0))</f>
        <v>24</v>
      </c>
      <c r="BG252" s="9">
        <f>Input!$B$35+0.0000000001</f>
        <v>23.900000000099997</v>
      </c>
      <c r="BI252" s="116">
        <f t="shared" si="59"/>
        <v>0</v>
      </c>
      <c r="BJ252">
        <f t="shared" si="60"/>
        <v>1</v>
      </c>
      <c r="BK252">
        <f t="shared" si="61"/>
        <v>0</v>
      </c>
      <c r="BL252">
        <f t="shared" si="62"/>
        <v>0</v>
      </c>
      <c r="BM252">
        <f t="shared" si="63"/>
        <v>0</v>
      </c>
      <c r="BN252">
        <f t="shared" si="64"/>
        <v>0</v>
      </c>
      <c r="BO252" s="9">
        <f t="shared" si="65"/>
        <v>0</v>
      </c>
      <c r="BR252" s="116">
        <f t="shared" si="52"/>
        <v>8513</v>
      </c>
      <c r="BS252" s="39">
        <v>0</v>
      </c>
      <c r="BT252" s="168">
        <v>68.349112241838483</v>
      </c>
      <c r="BV252" s="116">
        <f>IF(Hourly!$AR252&gt;0,AY252,"")</f>
        <v>20</v>
      </c>
      <c r="BW252">
        <f>IF(AND(BV252&gt;(20.8+0.33*Hourly!$I252),(BV252&gt;24),(BV252&lt;&gt;"")),1,0)</f>
        <v>0</v>
      </c>
      <c r="BX252">
        <f>IF(AND(BV252&gt;(21.8+0.33*Hourly!$I252),(BV252&gt;24),(BV252&lt;&gt;"")),1,0)</f>
        <v>0</v>
      </c>
      <c r="BY252" s="9">
        <f>IF(AND(BV252&gt;(22.8+0.33*Hourly!$I252),(BV252&gt;24),(BV252&lt;&gt;"")),1,0)</f>
        <v>0</v>
      </c>
    </row>
    <row r="253" spans="5:77" x14ac:dyDescent="0.35">
      <c r="E253">
        <f>Hourly!A253</f>
        <v>2001</v>
      </c>
      <c r="F253">
        <f>Hourly!B253</f>
        <v>1</v>
      </c>
      <c r="G253">
        <f>Hourly!C253</f>
        <v>11</v>
      </c>
      <c r="H253">
        <f>Hourly!D253</f>
        <v>9</v>
      </c>
      <c r="I253" s="163">
        <v>249</v>
      </c>
      <c r="J253" s="19">
        <f>Input!B$22*Input!B$79</f>
        <v>1411.3439999999998</v>
      </c>
      <c r="K253" s="19">
        <f>Input!B$76*Input!B$88</f>
        <v>656.99775609756091</v>
      </c>
      <c r="L253" s="19">
        <f>Input!B$77*Input!B$89</f>
        <v>130.99152542372883</v>
      </c>
      <c r="M253" s="164">
        <f t="shared" si="53"/>
        <v>2199.3332815212898</v>
      </c>
      <c r="N253" s="165">
        <f>(Input!B$109*Input!B$102)/3600*Input!B$108</f>
        <v>740.21399999999983</v>
      </c>
      <c r="O253" s="165">
        <f>(1-Input!B$61)*(Input!B$109*Input!B$33)/3600*Input!B$108*Hourly!AU253</f>
        <v>177.65135999999998</v>
      </c>
      <c r="P253" s="19">
        <f>IF(AND(AY252&gt;Hourly!G253),(Input!B$109*(Input!B$33*Hourly!AU253+Input!B$36))/3600*Input!B$108,(1-Input!B$61)*(Input!B$109*Input!B$33)/3600*Input!B$108*Hourly!AU253)</f>
        <v>11280.861359999999</v>
      </c>
      <c r="Q253" s="19">
        <f t="shared" si="50"/>
        <v>3117.1986415212896</v>
      </c>
      <c r="R253" s="19">
        <f t="shared" si="54"/>
        <v>14220.408641521288</v>
      </c>
      <c r="S253" s="165"/>
      <c r="T253" s="165">
        <f>Input!B$78*Input!B$91</f>
        <v>189.625</v>
      </c>
      <c r="U253" s="19">
        <f>IF(AND($AY252&gt;Input!$B$52,Hourly!AI253&gt;Input!$B$51),Input!$B$93*Input!$F$40*Input!$J$8/100*Hourly!AI253,Input!$B$93*Input!$B$40*Input!$J$8/100*Hourly!AI253)</f>
        <v>0</v>
      </c>
      <c r="V253" s="19">
        <f>IF(AND($AY252&gt;Input!$B$52,Hourly!AJ253&gt;Input!$B$51),Input!$B$94*Input!$F$41*Input!$J$9/100*Hourly!AJ253,Input!$B$94*Input!$B$41*Input!$J$9/100*Hourly!AJ253)</f>
        <v>0</v>
      </c>
      <c r="W253" s="19">
        <f>IF(AND($AY252&gt;Input!$B$52,Hourly!AK253&gt;Input!$B$51),Input!$B$95*Input!$F$42*Input!$J$10/100*Hourly!AK253,Input!$B$95*Input!$B$42*Input!$J$10/100*Hourly!AK253)</f>
        <v>0</v>
      </c>
      <c r="X253" s="19">
        <f>IF(AND($AY252&gt;Input!$B$52,Hourly!AL253&gt;Input!$B$51),Input!$B$96*Input!$F$43*Input!$J$11/100*Hourly!AL253,Input!$B$96*Input!$B$43*Input!$J$11/100*Hourly!AL253)</f>
        <v>0</v>
      </c>
      <c r="Y253" s="19">
        <f>IF(AND($AY252&gt;Input!$B$52,Hourly!AM253&gt;Input!$B$51),Input!$B$97*Input!$F$44*Input!$J$12/100*Hourly!AM253,Input!$B$97*Input!$B$44*Input!$J$12/100*Hourly!AM253)</f>
        <v>0</v>
      </c>
      <c r="Z253" s="19">
        <f>IF(AND($AY252&gt;Input!$B$52,Hourly!AN253&gt;Input!$B$51),Input!$B$98*Input!$F$45*Input!$J$13/100*Hourly!AN253,Input!$B$98*Input!$B$45*Input!$J$13/100*Hourly!AN253)</f>
        <v>0</v>
      </c>
      <c r="AA253" s="19">
        <f>IF(AND($AY252&gt;Input!$B$52,Hourly!AO253&gt;Input!$B$51),Input!$B$99*Input!$F$46*Input!$J$14/100*Hourly!AO253,Input!$B$99*Input!$B$46*Input!$J$14/100*Hourly!AO253)</f>
        <v>0</v>
      </c>
      <c r="AB253" s="19">
        <f>IF(AND($AY252&gt;Input!$B$52,Hourly!AP253&gt;Input!$B$51),Input!$B$100*Input!$F$47*Input!$J$15/100*Hourly!AP253,Input!$B$100*Input!$B$47*Input!$J$15/100*Hourly!AP253)</f>
        <v>0</v>
      </c>
      <c r="AC253" s="19">
        <f>IF(AND($AY252&gt;Input!$B$52,Hourly!AQ253&gt;Input!$B$51),Input!$B$101*Input!$F$48*Input!$J$16/100*Hourly!AQ253,Input!$B$101*Input!$B$48*Input!$J$16/100*Hourly!AQ253)</f>
        <v>0</v>
      </c>
      <c r="AD253" s="165">
        <f t="shared" si="55"/>
        <v>0</v>
      </c>
      <c r="AE253" s="19">
        <f>Hourly!AI253/Input!$B$107*Input!$J$40*Input!$B$76*Input!$B$80</f>
        <v>0</v>
      </c>
      <c r="AF253" s="19">
        <f>Hourly!AJ253/Input!$B$107*Input!$J$41*Input!$B$76*Input!$B$81</f>
        <v>0</v>
      </c>
      <c r="AG253" s="19">
        <f>Hourly!AK253/Input!$B$107*Input!$J$42*Input!$B$76*Input!$B$82</f>
        <v>0</v>
      </c>
      <c r="AH253" s="19">
        <f>Hourly!AL253/Input!$B$107*Input!$J$43*Input!$B$76*Input!$B$83</f>
        <v>0</v>
      </c>
      <c r="AI253" s="19">
        <f>Hourly!AM253/Input!$B$107*Input!$J$44*Input!$B$76*Input!$B$84</f>
        <v>0</v>
      </c>
      <c r="AJ253" s="19">
        <f>Hourly!AN253/Input!$B$107*Input!$J$45*Input!$B$76*Input!$B$85</f>
        <v>0</v>
      </c>
      <c r="AK253" s="19">
        <f>Hourly!AO253/Input!$B$107*Input!$J$46*Input!$B$76*Input!$B$86</f>
        <v>0</v>
      </c>
      <c r="AL253" s="19">
        <f>Hourly!AP253/Input!$B$107*Input!$J$47*Input!$B$76*Input!$B$87</f>
        <v>0</v>
      </c>
      <c r="AM253" s="164">
        <f>Hourly!AQ253/Input!$B$107*Input!$J$48*Input!$B$77*Input!$B$89</f>
        <v>0</v>
      </c>
      <c r="AN253" s="165">
        <f t="shared" si="51"/>
        <v>0</v>
      </c>
      <c r="AO253" s="116">
        <f>Input!B$55*Input!$B$18*Input!B$112*Hourly!AR253</f>
        <v>959.40000000000009</v>
      </c>
      <c r="AP253">
        <f>Input!B$113*Input!B$114*Input!B$90*Input!B$56*Hourly!AS253</f>
        <v>4428</v>
      </c>
      <c r="AQ253">
        <f>Input!B$90*Input!B$57*Hourly!AS253</f>
        <v>4428</v>
      </c>
      <c r="AR253" s="19">
        <f>0.5*Input!$B$63*Hourly!AU253</f>
        <v>24.6</v>
      </c>
      <c r="AS253" s="165">
        <f t="shared" si="56"/>
        <v>9827.6999999999989</v>
      </c>
      <c r="AT253" s="159">
        <f>AY252+(Input!$B$66*1000*(Hourly!AX253&gt;0)+AD253+AN253+AS253+T253*(Hourly!J253-AY252)+Q253*(Hourly!G253-AY252))/(Q253+T253)*(1-EXP(-(Q253+T253)/(Input!$B$103*1000000)*3600))</f>
        <v>22.559564515117298</v>
      </c>
      <c r="AU253" s="24">
        <f>AY252+(AD253+AN253+AS253+T253*(Hourly!J253-AY252)+Q253*(Hourly!G253-AY252))/(Q253+T253)*(1-EXP(-(Q253+T253)/(Input!$B$103*1000000)*3600))</f>
        <v>19.861644286892695</v>
      </c>
      <c r="AV253" s="24">
        <f>AY252+(-Input!$B$67*1000*(Hourly!AX253&gt;0)+AD253+AN253+AS253+T253*(Hourly!J253-AY252)+R253*(Hourly!G253-AY252))/(R253+T253)*(1-EXP(-(R253+T253)/(Input!$B$103*1000000)*3600))</f>
        <v>16.636364420906091</v>
      </c>
      <c r="AW253" s="160">
        <f>AY252+(AD253+AN253+AS253+T253*(Hourly!J253-AY252)+R253*(Hourly!G253-AY252))/(R253+T253)*(1-EXP(-(R253+T253)/(Input!$B$103*1000000)*3600))</f>
        <v>19.294158236552853</v>
      </c>
      <c r="AX253" s="24"/>
      <c r="AY253" s="167">
        <f t="shared" si="57"/>
        <v>20</v>
      </c>
      <c r="BA253" s="159">
        <f>IF(BI253,Input!$B$66*1000*(Hourly!AX253&gt;0),IF(BJ253,-(AD253+AN253+AS253+T253*(Hourly!J253-AY252)+Q253*(Hourly!G253-AY252))+(Q253+T253)*(BE253-AY252)/(1-EXP(-(Q253+T253)/(Input!$B$103*1000000)*3600))))/1000</f>
        <v>51.282358781360898</v>
      </c>
      <c r="BB253" s="24">
        <f>IF(BO253,-Input!$B$67*1000*(Hourly!AX253&gt;0),IF(BN253,-(AD253+AN253+AS253+T253*(Hourly!J253-AY252)+R253*(Hourly!G253-AY252))+(R253+T253)*(BF253-AY252)/(1-EXP(-(R253+T253)/(Input!$B$103*1000000)*3600))))/1000</f>
        <v>0</v>
      </c>
      <c r="BC253" s="160">
        <f t="shared" si="58"/>
        <v>51.282358781360898</v>
      </c>
      <c r="BD253" s="24"/>
      <c r="BE253" s="116">
        <f>IF(Hourly!AT253=1,Input!$B$4,IF(Hourly!AT253=0.5,Input!$F$4,0))</f>
        <v>20</v>
      </c>
      <c r="BF253">
        <f>IF(Hourly!AT253=1,Input!$B$5,IF(Hourly!AT253=0.5,Input!$F$5,0))</f>
        <v>24</v>
      </c>
      <c r="BG253" s="9">
        <f>Input!$B$35+0.0000000001</f>
        <v>23.900000000099997</v>
      </c>
      <c r="BI253" s="116">
        <f t="shared" si="59"/>
        <v>0</v>
      </c>
      <c r="BJ253">
        <f t="shared" si="60"/>
        <v>1</v>
      </c>
      <c r="BK253">
        <f t="shared" si="61"/>
        <v>0</v>
      </c>
      <c r="BL253">
        <f t="shared" si="62"/>
        <v>0</v>
      </c>
      <c r="BM253">
        <f t="shared" si="63"/>
        <v>0</v>
      </c>
      <c r="BN253">
        <f t="shared" si="64"/>
        <v>0</v>
      </c>
      <c r="BO253" s="9">
        <f t="shared" si="65"/>
        <v>0</v>
      </c>
      <c r="BR253" s="116">
        <f t="shared" si="52"/>
        <v>8512</v>
      </c>
      <c r="BS253" s="39">
        <v>0</v>
      </c>
      <c r="BT253" s="168">
        <v>68.240699559765602</v>
      </c>
      <c r="BV253" s="116">
        <f>IF(Hourly!$AR253&gt;0,AY253,"")</f>
        <v>20</v>
      </c>
      <c r="BW253">
        <f>IF(AND(BV253&gt;(20.8+0.33*Hourly!$I253),(BV253&gt;24),(BV253&lt;&gt;"")),1,0)</f>
        <v>0</v>
      </c>
      <c r="BX253">
        <f>IF(AND(BV253&gt;(21.8+0.33*Hourly!$I253),(BV253&gt;24),(BV253&lt;&gt;"")),1,0)</f>
        <v>0</v>
      </c>
      <c r="BY253" s="9">
        <f>IF(AND(BV253&gt;(22.8+0.33*Hourly!$I253),(BV253&gt;24),(BV253&lt;&gt;"")),1,0)</f>
        <v>0</v>
      </c>
    </row>
    <row r="254" spans="5:77" x14ac:dyDescent="0.35">
      <c r="E254">
        <f>Hourly!A254</f>
        <v>2001</v>
      </c>
      <c r="F254">
        <f>Hourly!B254</f>
        <v>1</v>
      </c>
      <c r="G254">
        <f>Hourly!C254</f>
        <v>11</v>
      </c>
      <c r="H254">
        <f>Hourly!D254</f>
        <v>10</v>
      </c>
      <c r="I254" s="163">
        <v>250</v>
      </c>
      <c r="J254" s="19">
        <f>Input!B$22*Input!B$79</f>
        <v>1411.3439999999998</v>
      </c>
      <c r="K254" s="19">
        <f>Input!B$76*Input!B$88</f>
        <v>656.99775609756091</v>
      </c>
      <c r="L254" s="19">
        <f>Input!B$77*Input!B$89</f>
        <v>130.99152542372883</v>
      </c>
      <c r="M254" s="164">
        <f t="shared" si="53"/>
        <v>2199.3332815212898</v>
      </c>
      <c r="N254" s="165">
        <f>(Input!B$109*Input!B$102)/3600*Input!B$108</f>
        <v>740.21399999999983</v>
      </c>
      <c r="O254" s="165">
        <f>(1-Input!B$61)*(Input!B$109*Input!B$33)/3600*Input!B$108*Hourly!AU254</f>
        <v>177.65135999999998</v>
      </c>
      <c r="P254" s="19">
        <f>IF(AND(AY253&gt;Hourly!G254),(Input!B$109*(Input!B$33*Hourly!AU254+Input!B$36))/3600*Input!B$108,(1-Input!B$61)*(Input!B$109*Input!B$33)/3600*Input!B$108*Hourly!AU254)</f>
        <v>11280.861359999999</v>
      </c>
      <c r="Q254" s="19">
        <f t="shared" si="50"/>
        <v>3117.1986415212896</v>
      </c>
      <c r="R254" s="19">
        <f t="shared" si="54"/>
        <v>14220.408641521288</v>
      </c>
      <c r="S254" s="165"/>
      <c r="T254" s="165">
        <f>Input!B$78*Input!B$91</f>
        <v>189.625</v>
      </c>
      <c r="U254" s="19">
        <f>IF(AND($AY253&gt;Input!$B$52,Hourly!AI254&gt;Input!$B$51),Input!$B$93*Input!$F$40*Input!$J$8/100*Hourly!AI254,Input!$B$93*Input!$B$40*Input!$J$8/100*Hourly!AI254)</f>
        <v>0</v>
      </c>
      <c r="V254" s="19">
        <f>IF(AND($AY253&gt;Input!$B$52,Hourly!AJ254&gt;Input!$B$51),Input!$B$94*Input!$F$41*Input!$J$9/100*Hourly!AJ254,Input!$B$94*Input!$B$41*Input!$J$9/100*Hourly!AJ254)</f>
        <v>2479.4574449964321</v>
      </c>
      <c r="W254" s="19">
        <f>IF(AND($AY253&gt;Input!$B$52,Hourly!AK254&gt;Input!$B$51),Input!$B$95*Input!$F$42*Input!$J$10/100*Hourly!AK254,Input!$B$95*Input!$B$42*Input!$J$10/100*Hourly!AK254)</f>
        <v>0</v>
      </c>
      <c r="X254" s="19">
        <f>IF(AND($AY253&gt;Input!$B$52,Hourly!AL254&gt;Input!$B$51),Input!$B$96*Input!$F$43*Input!$J$11/100*Hourly!AL254,Input!$B$96*Input!$B$43*Input!$J$11/100*Hourly!AL254)</f>
        <v>7015.4553860450505</v>
      </c>
      <c r="Y254" s="19">
        <f>IF(AND($AY253&gt;Input!$B$52,Hourly!AM254&gt;Input!$B$51),Input!$B$97*Input!$F$44*Input!$J$12/100*Hourly!AM254,Input!$B$97*Input!$B$44*Input!$J$12/100*Hourly!AM254)</f>
        <v>0</v>
      </c>
      <c r="Z254" s="19">
        <f>IF(AND($AY253&gt;Input!$B$52,Hourly!AN254&gt;Input!$B$51),Input!$B$98*Input!$F$45*Input!$J$13/100*Hourly!AN254,Input!$B$98*Input!$B$45*Input!$J$13/100*Hourly!AN254)</f>
        <v>1807.0561394112005</v>
      </c>
      <c r="AA254" s="19">
        <f>IF(AND($AY253&gt;Input!$B$52,Hourly!AO254&gt;Input!$B$51),Input!$B$99*Input!$F$46*Input!$J$14/100*Hourly!AO254,Input!$B$99*Input!$B$46*Input!$J$14/100*Hourly!AO254)</f>
        <v>0</v>
      </c>
      <c r="AB254" s="19">
        <f>IF(AND($AY253&gt;Input!$B$52,Hourly!AP254&gt;Input!$B$51),Input!$B$100*Input!$F$47*Input!$J$15/100*Hourly!AP254,Input!$B$100*Input!$B$47*Input!$J$15/100*Hourly!AP254)</f>
        <v>772.75427014294735</v>
      </c>
      <c r="AC254" s="19">
        <f>IF(AND($AY253&gt;Input!$B$52,Hourly!AQ254&gt;Input!$B$51),Input!$B$101*Input!$F$48*Input!$J$16/100*Hourly!AQ254,Input!$B$101*Input!$B$48*Input!$J$16/100*Hourly!AQ254)</f>
        <v>0</v>
      </c>
      <c r="AD254" s="165">
        <f t="shared" si="55"/>
        <v>12074.723240595629</v>
      </c>
      <c r="AE254" s="19">
        <f>Hourly!AI254/Input!$B$107*Input!$J$40*Input!$B$76*Input!$B$80</f>
        <v>0</v>
      </c>
      <c r="AF254" s="19">
        <f>Hourly!AJ254/Input!$B$107*Input!$J$41*Input!$B$76*Input!$B$81</f>
        <v>183.37576249489007</v>
      </c>
      <c r="AG254" s="19">
        <f>Hourly!AK254/Input!$B$107*Input!$J$42*Input!$B$76*Input!$B$82</f>
        <v>0</v>
      </c>
      <c r="AH254" s="19">
        <f>Hourly!AL254/Input!$B$107*Input!$J$43*Input!$B$76*Input!$B$83</f>
        <v>389.62149443982747</v>
      </c>
      <c r="AI254" s="19">
        <f>Hourly!AM254/Input!$B$107*Input!$J$44*Input!$B$76*Input!$B$84</f>
        <v>0</v>
      </c>
      <c r="AJ254" s="19">
        <f>Hourly!AN254/Input!$B$107*Input!$J$45*Input!$B$76*Input!$B$85</f>
        <v>87.877014909638334</v>
      </c>
      <c r="AK254" s="19">
        <f>Hourly!AO254/Input!$B$107*Input!$J$46*Input!$B$76*Input!$B$86</f>
        <v>0</v>
      </c>
      <c r="AL254" s="19">
        <f>Hourly!AP254/Input!$B$107*Input!$J$47*Input!$B$76*Input!$B$87</f>
        <v>42.916910877482977</v>
      </c>
      <c r="AM254" s="164">
        <f>Hourly!AQ254/Input!$B$107*Input!$J$48*Input!$B$77*Input!$B$89</f>
        <v>135.35790960451979</v>
      </c>
      <c r="AN254" s="165">
        <f t="shared" si="51"/>
        <v>839.14909232635875</v>
      </c>
      <c r="AO254" s="116">
        <f>Input!B$55*Input!$B$18*Input!B$112*Hourly!AR254</f>
        <v>959.40000000000009</v>
      </c>
      <c r="AP254">
        <f>Input!B$113*Input!B$114*Input!B$90*Input!B$56*Hourly!AS254</f>
        <v>4428</v>
      </c>
      <c r="AQ254">
        <f>Input!B$90*Input!B$57*Hourly!AS254</f>
        <v>4428</v>
      </c>
      <c r="AR254" s="19">
        <f>0.5*Input!$B$63*Hourly!AU254</f>
        <v>24.6</v>
      </c>
      <c r="AS254" s="165">
        <f t="shared" si="56"/>
        <v>9827.6999999999989</v>
      </c>
      <c r="AT254" s="159">
        <f>AY253+(Input!$B$66*1000*(Hourly!AX254&gt;0)+AD254+AN254+AS254+T254*(Hourly!J254-AY253)+Q254*(Hourly!G254-AY253))/(Q254+T254)*(1-EXP(-(Q254+T254)/(Input!$B$103*1000000)*3600))</f>
        <v>22.591041131200857</v>
      </c>
      <c r="AU254" s="24">
        <f>AY253+(AD254+AN254+AS254+T254*(Hourly!J254-AY253)+Q254*(Hourly!G254-AY253))/(Q254+T254)*(1-EXP(-(Q254+T254)/(Input!$B$103*1000000)*3600))</f>
        <v>19.893120902976253</v>
      </c>
      <c r="AV254" s="24">
        <f>AY253+(-Input!$B$67*1000*(Hourly!AX254&gt;0)+AD254+AN254+AS254+T254*(Hourly!J254-AY253)+R254*(Hourly!G254-AY253))/(R254+T254)*(1-EXP(-(R254+T254)/(Input!$B$103*1000000)*3600))</f>
        <v>16.655568865271221</v>
      </c>
      <c r="AW254" s="160">
        <f>AY253+(AD254+AN254+AS254+T254*(Hourly!J254-AY253)+R254*(Hourly!G254-AY253))/(R254+T254)*(1-EXP(-(R254+T254)/(Input!$B$103*1000000)*3600))</f>
        <v>19.313362680917983</v>
      </c>
      <c r="AX254" s="24"/>
      <c r="AY254" s="167">
        <f t="shared" si="57"/>
        <v>20</v>
      </c>
      <c r="BA254" s="159">
        <f>IF(BI254,Input!$B$66*1000*(Hourly!AX254&gt;0),IF(BJ254,-(AD254+AN254+AS254+T254*(Hourly!J254-AY253)+Q254*(Hourly!G254-AY253))+(Q254+T254)*(BE254-AY253)/(1-EXP(-(Q254+T254)/(Input!$B$103*1000000)*3600))))/1000</f>
        <v>39.615365905047412</v>
      </c>
      <c r="BB254" s="24">
        <f>IF(BO254,-Input!$B$67*1000*(Hourly!AX254&gt;0),IF(BN254,-(AD254+AN254+AS254+T254*(Hourly!J254-AY253)+R254*(Hourly!G254-AY253))+(R254+T254)*(BF254-AY253)/(1-EXP(-(R254+T254)/(Input!$B$103*1000000)*3600))))/1000</f>
        <v>0</v>
      </c>
      <c r="BC254" s="160">
        <f t="shared" si="58"/>
        <v>39.615365905047412</v>
      </c>
      <c r="BD254" s="24"/>
      <c r="BE254" s="116">
        <f>IF(Hourly!AT254=1,Input!$B$4,IF(Hourly!AT254=0.5,Input!$F$4,0))</f>
        <v>20</v>
      </c>
      <c r="BF254">
        <f>IF(Hourly!AT254=1,Input!$B$5,IF(Hourly!AT254=0.5,Input!$F$5,0))</f>
        <v>24</v>
      </c>
      <c r="BG254" s="9">
        <f>Input!$B$35+0.0000000001</f>
        <v>23.900000000099997</v>
      </c>
      <c r="BI254" s="116">
        <f t="shared" si="59"/>
        <v>0</v>
      </c>
      <c r="BJ254">
        <f t="shared" si="60"/>
        <v>1</v>
      </c>
      <c r="BK254">
        <f t="shared" si="61"/>
        <v>0</v>
      </c>
      <c r="BL254">
        <f t="shared" si="62"/>
        <v>0</v>
      </c>
      <c r="BM254">
        <f t="shared" si="63"/>
        <v>0</v>
      </c>
      <c r="BN254">
        <f t="shared" si="64"/>
        <v>0</v>
      </c>
      <c r="BO254" s="9">
        <f t="shared" si="65"/>
        <v>0</v>
      </c>
      <c r="BR254" s="116">
        <f t="shared" si="52"/>
        <v>8511</v>
      </c>
      <c r="BS254" s="39">
        <v>0</v>
      </c>
      <c r="BT254" s="168">
        <v>68.239848129537506</v>
      </c>
      <c r="BV254" s="116">
        <f>IF(Hourly!$AR254&gt;0,AY254,"")</f>
        <v>20</v>
      </c>
      <c r="BW254">
        <f>IF(AND(BV254&gt;(20.8+0.33*Hourly!$I254),(BV254&gt;24),(BV254&lt;&gt;"")),1,0)</f>
        <v>0</v>
      </c>
      <c r="BX254">
        <f>IF(AND(BV254&gt;(21.8+0.33*Hourly!$I254),(BV254&gt;24),(BV254&lt;&gt;"")),1,0)</f>
        <v>0</v>
      </c>
      <c r="BY254" s="9">
        <f>IF(AND(BV254&gt;(22.8+0.33*Hourly!$I254),(BV254&gt;24),(BV254&lt;&gt;"")),1,0)</f>
        <v>0</v>
      </c>
    </row>
    <row r="255" spans="5:77" x14ac:dyDescent="0.35">
      <c r="E255">
        <f>Hourly!A255</f>
        <v>2001</v>
      </c>
      <c r="F255">
        <f>Hourly!B255</f>
        <v>1</v>
      </c>
      <c r="G255">
        <f>Hourly!C255</f>
        <v>11</v>
      </c>
      <c r="H255">
        <f>Hourly!D255</f>
        <v>11</v>
      </c>
      <c r="I255" s="163">
        <v>251</v>
      </c>
      <c r="J255" s="19">
        <f>Input!B$22*Input!B$79</f>
        <v>1411.3439999999998</v>
      </c>
      <c r="K255" s="19">
        <f>Input!B$76*Input!B$88</f>
        <v>656.99775609756091</v>
      </c>
      <c r="L255" s="19">
        <f>Input!B$77*Input!B$89</f>
        <v>130.99152542372883</v>
      </c>
      <c r="M255" s="164">
        <f t="shared" si="53"/>
        <v>2199.3332815212898</v>
      </c>
      <c r="N255" s="165">
        <f>(Input!B$109*Input!B$102)/3600*Input!B$108</f>
        <v>740.21399999999983</v>
      </c>
      <c r="O255" s="165">
        <f>(1-Input!B$61)*(Input!B$109*Input!B$33)/3600*Input!B$108*Hourly!AU255</f>
        <v>177.65135999999998</v>
      </c>
      <c r="P255" s="19">
        <f>IF(AND(AY254&gt;Hourly!G255),(Input!B$109*(Input!B$33*Hourly!AU255+Input!B$36))/3600*Input!B$108,(1-Input!B$61)*(Input!B$109*Input!B$33)/3600*Input!B$108*Hourly!AU255)</f>
        <v>11280.861359999999</v>
      </c>
      <c r="Q255" s="19">
        <f t="shared" si="50"/>
        <v>3117.1986415212896</v>
      </c>
      <c r="R255" s="19">
        <f t="shared" si="54"/>
        <v>14220.408641521288</v>
      </c>
      <c r="S255" s="165"/>
      <c r="T255" s="165">
        <f>Input!B$78*Input!B$91</f>
        <v>189.625</v>
      </c>
      <c r="U255" s="19">
        <f>IF(AND($AY254&gt;Input!$B$52,Hourly!AI255&gt;Input!$B$51),Input!$B$93*Input!$F$40*Input!$J$8/100*Hourly!AI255,Input!$B$93*Input!$B$40*Input!$J$8/100*Hourly!AI255)</f>
        <v>0</v>
      </c>
      <c r="V255" s="19">
        <f>IF(AND($AY254&gt;Input!$B$52,Hourly!AJ255&gt;Input!$B$51),Input!$B$94*Input!$F$41*Input!$J$9/100*Hourly!AJ255,Input!$B$94*Input!$B$41*Input!$J$9/100*Hourly!AJ255)</f>
        <v>4623.1552659716745</v>
      </c>
      <c r="W255" s="19">
        <f>IF(AND($AY254&gt;Input!$B$52,Hourly!AK255&gt;Input!$B$51),Input!$B$95*Input!$F$42*Input!$J$10/100*Hourly!AK255,Input!$B$95*Input!$B$42*Input!$J$10/100*Hourly!AK255)</f>
        <v>0</v>
      </c>
      <c r="X255" s="19">
        <f>IF(AND($AY254&gt;Input!$B$52,Hourly!AL255&gt;Input!$B$51),Input!$B$96*Input!$F$43*Input!$J$11/100*Hourly!AL255,Input!$B$96*Input!$B$43*Input!$J$11/100*Hourly!AL255)</f>
        <v>27884.872565447095</v>
      </c>
      <c r="Y255" s="19">
        <f>IF(AND($AY254&gt;Input!$B$52,Hourly!AM255&gt;Input!$B$51),Input!$B$97*Input!$F$44*Input!$J$12/100*Hourly!AM255,Input!$B$97*Input!$B$44*Input!$J$12/100*Hourly!AM255)</f>
        <v>0</v>
      </c>
      <c r="Z255" s="19">
        <f>IF(AND($AY254&gt;Input!$B$52,Hourly!AN255&gt;Input!$B$51),Input!$B$98*Input!$F$45*Input!$J$13/100*Hourly!AN255,Input!$B$98*Input!$B$45*Input!$J$13/100*Hourly!AN255)</f>
        <v>12880.922148836678</v>
      </c>
      <c r="AA255" s="19">
        <f>IF(AND($AY254&gt;Input!$B$52,Hourly!AO255&gt;Input!$B$51),Input!$B$99*Input!$F$46*Input!$J$14/100*Hourly!AO255,Input!$B$99*Input!$B$46*Input!$J$14/100*Hourly!AO255)</f>
        <v>0</v>
      </c>
      <c r="AB255" s="19">
        <f>IF(AND($AY254&gt;Input!$B$52,Hourly!AP255&gt;Input!$B$51),Input!$B$100*Input!$F$47*Input!$J$15/100*Hourly!AP255,Input!$B$100*Input!$B$47*Input!$J$15/100*Hourly!AP255)</f>
        <v>2636.0095814750771</v>
      </c>
      <c r="AC255" s="19">
        <f>IF(AND($AY254&gt;Input!$B$52,Hourly!AQ255&gt;Input!$B$51),Input!$B$101*Input!$F$48*Input!$J$16/100*Hourly!AQ255,Input!$B$101*Input!$B$48*Input!$J$16/100*Hourly!AQ255)</f>
        <v>0</v>
      </c>
      <c r="AD255" s="165">
        <f t="shared" si="55"/>
        <v>48024.959561730524</v>
      </c>
      <c r="AE255" s="19">
        <f>Hourly!AI255/Input!$B$107*Input!$J$40*Input!$B$76*Input!$B$80</f>
        <v>0</v>
      </c>
      <c r="AF255" s="19">
        <f>Hourly!AJ255/Input!$B$107*Input!$J$41*Input!$B$76*Input!$B$81</f>
        <v>341.91940811109265</v>
      </c>
      <c r="AG255" s="19">
        <f>Hourly!AK255/Input!$B$107*Input!$J$42*Input!$B$76*Input!$B$82</f>
        <v>0</v>
      </c>
      <c r="AH255" s="19">
        <f>Hourly!AL255/Input!$B$107*Input!$J$43*Input!$B$76*Input!$B$83</f>
        <v>1548.6586576867269</v>
      </c>
      <c r="AI255" s="19">
        <f>Hourly!AM255/Input!$B$107*Input!$J$44*Input!$B$76*Input!$B$84</f>
        <v>0</v>
      </c>
      <c r="AJ255" s="19">
        <f>Hourly!AN255/Input!$B$107*Input!$J$45*Input!$B$76*Input!$B$85</f>
        <v>626.39835201358733</v>
      </c>
      <c r="AK255" s="19">
        <f>Hourly!AO255/Input!$B$107*Input!$J$46*Input!$B$76*Input!$B$86</f>
        <v>0</v>
      </c>
      <c r="AL255" s="19">
        <f>Hourly!AP255/Input!$B$107*Input!$J$47*Input!$B$76*Input!$B$87</f>
        <v>146.39762295901636</v>
      </c>
      <c r="AM255" s="164">
        <f>Hourly!AQ255/Input!$B$107*Input!$J$48*Input!$B$77*Input!$B$89</f>
        <v>593.82824858757056</v>
      </c>
      <c r="AN255" s="165">
        <f t="shared" si="51"/>
        <v>3257.2022893579938</v>
      </c>
      <c r="AO255" s="116">
        <f>Input!B$55*Input!$B$18*Input!B$112*Hourly!AR255</f>
        <v>959.40000000000009</v>
      </c>
      <c r="AP255">
        <f>Input!B$113*Input!B$114*Input!B$90*Input!B$56*Hourly!AS255</f>
        <v>4428</v>
      </c>
      <c r="AQ255">
        <f>Input!B$90*Input!B$57*Hourly!AS255</f>
        <v>4428</v>
      </c>
      <c r="AR255" s="19">
        <f>0.5*Input!$B$63*Hourly!AU255</f>
        <v>24.6</v>
      </c>
      <c r="AS255" s="165">
        <f t="shared" si="56"/>
        <v>9827.6999999999989</v>
      </c>
      <c r="AT255" s="159">
        <f>AY254+(Input!$B$66*1000*(Hourly!AX255&gt;0)+AD255+AN255+AS255+T255*(Hourly!J255-AY254)+Q255*(Hourly!G255-AY254))/(Q255+T255)*(1-EXP(-(Q255+T255)/(Input!$B$103*1000000)*3600))</f>
        <v>22.706329650192792</v>
      </c>
      <c r="AU255" s="24">
        <f>AY254+(AD255+AN255+AS255+T255*(Hourly!J255-AY254)+Q255*(Hourly!G255-AY254))/(Q255+T255)*(1-EXP(-(Q255+T255)/(Input!$B$103*1000000)*3600))</f>
        <v>20.008409421968189</v>
      </c>
      <c r="AV255" s="24">
        <f>AY254+(-Input!$B$67*1000*(Hourly!AX255&gt;0)+AD255+AN255+AS255+T255*(Hourly!J255-AY254)+R255*(Hourly!G255-AY254))/(R255+T255)*(1-EXP(-(R255+T255)/(Input!$B$103*1000000)*3600))</f>
        <v>16.810456747670315</v>
      </c>
      <c r="AW255" s="160">
        <f>AY254+(AD255+AN255+AS255+T255*(Hourly!J255-AY254)+R255*(Hourly!G255-AY254))/(R255+T255)*(1-EXP(-(R255+T255)/(Input!$B$103*1000000)*3600))</f>
        <v>19.468250563317078</v>
      </c>
      <c r="AX255" s="24"/>
      <c r="AY255" s="167">
        <f t="shared" si="57"/>
        <v>20.008409421968189</v>
      </c>
      <c r="BA255" s="159">
        <f>IF(BI255,Input!$B$66*1000*(Hourly!AX255&gt;0),IF(BJ255,-(AD255+AN255+AS255+T255*(Hourly!J255-AY254)+Q255*(Hourly!G255-AY254))+(Q255+T255)*(BE255-AY254)/(1-EXP(-(Q255+T255)/(Input!$B$103*1000000)*3600))))/1000</f>
        <v>0</v>
      </c>
      <c r="BB255" s="24">
        <f>IF(BO255,-Input!$B$67*1000*(Hourly!AX255&gt;0),IF(BN255,-(AD255+AN255+AS255+T255*(Hourly!J255-AY254)+R255*(Hourly!G255-AY254))+(R255+T255)*(BF255-AY254)/(1-EXP(-(R255+T255)/(Input!$B$103*1000000)*3600))))/1000</f>
        <v>0</v>
      </c>
      <c r="BC255" s="160">
        <f t="shared" si="58"/>
        <v>0</v>
      </c>
      <c r="BD255" s="24"/>
      <c r="BE255" s="116">
        <f>IF(Hourly!AT255=1,Input!$B$4,IF(Hourly!AT255=0.5,Input!$F$4,0))</f>
        <v>20</v>
      </c>
      <c r="BF255">
        <f>IF(Hourly!AT255=1,Input!$B$5,IF(Hourly!AT255=0.5,Input!$F$5,0))</f>
        <v>24</v>
      </c>
      <c r="BG255" s="9">
        <f>Input!$B$35+0.0000000001</f>
        <v>23.900000000099997</v>
      </c>
      <c r="BI255" s="116">
        <f t="shared" si="59"/>
        <v>0</v>
      </c>
      <c r="BJ255">
        <f t="shared" si="60"/>
        <v>0</v>
      </c>
      <c r="BK255">
        <f t="shared" si="61"/>
        <v>1</v>
      </c>
      <c r="BL255">
        <f t="shared" si="62"/>
        <v>0</v>
      </c>
      <c r="BM255">
        <f t="shared" si="63"/>
        <v>0</v>
      </c>
      <c r="BN255">
        <f t="shared" si="64"/>
        <v>0</v>
      </c>
      <c r="BO255" s="9">
        <f t="shared" si="65"/>
        <v>0</v>
      </c>
      <c r="BR255" s="116">
        <f t="shared" si="52"/>
        <v>8510</v>
      </c>
      <c r="BS255" s="39">
        <v>0</v>
      </c>
      <c r="BT255" s="168">
        <v>68.204298368671886</v>
      </c>
      <c r="BV255" s="116">
        <f>IF(Hourly!$AR255&gt;0,AY255,"")</f>
        <v>20.008409421968189</v>
      </c>
      <c r="BW255">
        <f>IF(AND(BV255&gt;(20.8+0.33*Hourly!$I255),(BV255&gt;24),(BV255&lt;&gt;"")),1,0)</f>
        <v>0</v>
      </c>
      <c r="BX255">
        <f>IF(AND(BV255&gt;(21.8+0.33*Hourly!$I255),(BV255&gt;24),(BV255&lt;&gt;"")),1,0)</f>
        <v>0</v>
      </c>
      <c r="BY255" s="9">
        <f>IF(AND(BV255&gt;(22.8+0.33*Hourly!$I255),(BV255&gt;24),(BV255&lt;&gt;"")),1,0)</f>
        <v>0</v>
      </c>
    </row>
    <row r="256" spans="5:77" x14ac:dyDescent="0.35">
      <c r="E256">
        <f>Hourly!A256</f>
        <v>2001</v>
      </c>
      <c r="F256">
        <f>Hourly!B256</f>
        <v>1</v>
      </c>
      <c r="G256">
        <f>Hourly!C256</f>
        <v>11</v>
      </c>
      <c r="H256">
        <f>Hourly!D256</f>
        <v>12</v>
      </c>
      <c r="I256" s="163">
        <v>252</v>
      </c>
      <c r="J256" s="19">
        <f>Input!B$22*Input!B$79</f>
        <v>1411.3439999999998</v>
      </c>
      <c r="K256" s="19">
        <f>Input!B$76*Input!B$88</f>
        <v>656.99775609756091</v>
      </c>
      <c r="L256" s="19">
        <f>Input!B$77*Input!B$89</f>
        <v>130.99152542372883</v>
      </c>
      <c r="M256" s="164">
        <f t="shared" si="53"/>
        <v>2199.3332815212898</v>
      </c>
      <c r="N256" s="165">
        <f>(Input!B$109*Input!B$102)/3600*Input!B$108</f>
        <v>740.21399999999983</v>
      </c>
      <c r="O256" s="165">
        <f>(1-Input!B$61)*(Input!B$109*Input!B$33)/3600*Input!B$108*Hourly!AU256</f>
        <v>177.65135999999998</v>
      </c>
      <c r="P256" s="19">
        <f>IF(AND(AY255&gt;Hourly!G256),(Input!B$109*(Input!B$33*Hourly!AU256+Input!B$36))/3600*Input!B$108,(1-Input!B$61)*(Input!B$109*Input!B$33)/3600*Input!B$108*Hourly!AU256)</f>
        <v>11280.861359999999</v>
      </c>
      <c r="Q256" s="19">
        <f t="shared" si="50"/>
        <v>3117.1986415212896</v>
      </c>
      <c r="R256" s="19">
        <f t="shared" si="54"/>
        <v>14220.408641521288</v>
      </c>
      <c r="S256" s="165"/>
      <c r="T256" s="165">
        <f>Input!B$78*Input!B$91</f>
        <v>189.625</v>
      </c>
      <c r="U256" s="19">
        <f>IF(AND($AY255&gt;Input!$B$52,Hourly!AI256&gt;Input!$B$51),Input!$B$93*Input!$F$40*Input!$J$8/100*Hourly!AI256,Input!$B$93*Input!$B$40*Input!$J$8/100*Hourly!AI256)</f>
        <v>0</v>
      </c>
      <c r="V256" s="19">
        <f>IF(AND($AY255&gt;Input!$B$52,Hourly!AJ256&gt;Input!$B$51),Input!$B$94*Input!$F$41*Input!$J$9/100*Hourly!AJ256,Input!$B$94*Input!$B$41*Input!$J$9/100*Hourly!AJ256)</f>
        <v>5558.4630278862751</v>
      </c>
      <c r="W256" s="19">
        <f>IF(AND($AY255&gt;Input!$B$52,Hourly!AK256&gt;Input!$B$51),Input!$B$95*Input!$F$42*Input!$J$10/100*Hourly!AK256,Input!$B$95*Input!$B$42*Input!$J$10/100*Hourly!AK256)</f>
        <v>0</v>
      </c>
      <c r="X256" s="19">
        <f>IF(AND($AY255&gt;Input!$B$52,Hourly!AL256&gt;Input!$B$51),Input!$B$96*Input!$F$43*Input!$J$11/100*Hourly!AL256,Input!$B$96*Input!$B$43*Input!$J$11/100*Hourly!AL256)</f>
        <v>43995.486595475937</v>
      </c>
      <c r="Y256" s="19">
        <f>IF(AND($AY255&gt;Input!$B$52,Hourly!AM256&gt;Input!$B$51),Input!$B$97*Input!$F$44*Input!$J$12/100*Hourly!AM256,Input!$B$97*Input!$B$44*Input!$J$12/100*Hourly!AM256)</f>
        <v>0</v>
      </c>
      <c r="Z256" s="19">
        <f>IF(AND($AY255&gt;Input!$B$52,Hourly!AN256&gt;Input!$B$51),Input!$B$98*Input!$F$45*Input!$J$13/100*Hourly!AN256,Input!$B$98*Input!$B$45*Input!$J$13/100*Hourly!AN256)</f>
        <v>41641.69031050396</v>
      </c>
      <c r="AA256" s="19">
        <f>IF(AND($AY255&gt;Input!$B$52,Hourly!AO256&gt;Input!$B$51),Input!$B$99*Input!$F$46*Input!$J$14/100*Hourly!AO256,Input!$B$99*Input!$B$46*Input!$J$14/100*Hourly!AO256)</f>
        <v>0</v>
      </c>
      <c r="AB256" s="19">
        <f>IF(AND($AY255&gt;Input!$B$52,Hourly!AP256&gt;Input!$B$51),Input!$B$100*Input!$F$47*Input!$J$15/100*Hourly!AP256,Input!$B$100*Input!$B$47*Input!$J$15/100*Hourly!AP256)</f>
        <v>3169.2990948474367</v>
      </c>
      <c r="AC256" s="19">
        <f>IF(AND($AY255&gt;Input!$B$52,Hourly!AQ256&gt;Input!$B$51),Input!$B$101*Input!$F$48*Input!$J$16/100*Hourly!AQ256,Input!$B$101*Input!$B$48*Input!$J$16/100*Hourly!AQ256)</f>
        <v>0</v>
      </c>
      <c r="AD256" s="165">
        <f t="shared" si="55"/>
        <v>94364.939028713605</v>
      </c>
      <c r="AE256" s="19">
        <f>Hourly!AI256/Input!$B$107*Input!$J$40*Input!$B$76*Input!$B$80</f>
        <v>0</v>
      </c>
      <c r="AF256" s="19">
        <f>Hourly!AJ256/Input!$B$107*Input!$J$41*Input!$B$76*Input!$B$81</f>
        <v>411.0929179668853</v>
      </c>
      <c r="AG256" s="19">
        <f>Hourly!AK256/Input!$B$107*Input!$J$42*Input!$B$76*Input!$B$82</f>
        <v>0</v>
      </c>
      <c r="AH256" s="19">
        <f>Hourly!AL256/Input!$B$107*Input!$J$43*Input!$B$76*Input!$B$83</f>
        <v>2443.4033562574291</v>
      </c>
      <c r="AI256" s="19">
        <f>Hourly!AM256/Input!$B$107*Input!$J$44*Input!$B$76*Input!$B$84</f>
        <v>0</v>
      </c>
      <c r="AJ256" s="19">
        <f>Hourly!AN256/Input!$B$107*Input!$J$45*Input!$B$76*Input!$B$85</f>
        <v>2025.0325158525714</v>
      </c>
      <c r="AK256" s="19">
        <f>Hourly!AO256/Input!$B$107*Input!$J$46*Input!$B$76*Input!$B$86</f>
        <v>0</v>
      </c>
      <c r="AL256" s="19">
        <f>Hourly!AP256/Input!$B$107*Input!$J$47*Input!$B$76*Input!$B$87</f>
        <v>176.01523802967017</v>
      </c>
      <c r="AM256" s="164">
        <f>Hourly!AQ256/Input!$B$107*Input!$J$48*Input!$B$77*Input!$B$89</f>
        <v>982.43644067796617</v>
      </c>
      <c r="AN256" s="165">
        <f t="shared" si="51"/>
        <v>6037.9804687845217</v>
      </c>
      <c r="AO256" s="116">
        <f>Input!B$55*Input!$B$18*Input!B$112*Hourly!AR256</f>
        <v>959.40000000000009</v>
      </c>
      <c r="AP256">
        <f>Input!B$113*Input!B$114*Input!B$90*Input!B$56*Hourly!AS256</f>
        <v>4428</v>
      </c>
      <c r="AQ256">
        <f>Input!B$90*Input!B$57*Hourly!AS256</f>
        <v>4428</v>
      </c>
      <c r="AR256" s="19">
        <f>0.5*Input!$B$63*Hourly!AU256</f>
        <v>24.6</v>
      </c>
      <c r="AS256" s="165">
        <f t="shared" si="56"/>
        <v>9827.6999999999989</v>
      </c>
      <c r="AT256" s="159">
        <f>AY255+(Input!$B$66*1000*(Hourly!AX256&gt;0)+AD256+AN256+AS256+T256*(Hourly!J256-AY255)+Q256*(Hourly!G256-AY255))/(Q256+T256)*(1-EXP(-(Q256+T256)/(Input!$B$103*1000000)*3600))</f>
        <v>22.85559788606307</v>
      </c>
      <c r="AU256" s="24">
        <f>AY255+(AD256+AN256+AS256+T256*(Hourly!J256-AY255)+Q256*(Hourly!G256-AY255))/(Q256+T256)*(1-EXP(-(Q256+T256)/(Input!$B$103*1000000)*3600))</f>
        <v>20.157677657838466</v>
      </c>
      <c r="AV256" s="24">
        <f>AY255+(-Input!$B$67*1000*(Hourly!AX256&gt;0)+AD256+AN256+AS256+T256*(Hourly!J256-AY255)+R256*(Hourly!G256-AY255))/(R256+T256)*(1-EXP(-(R256+T256)/(Input!$B$103*1000000)*3600))</f>
        <v>16.986891858077733</v>
      </c>
      <c r="AW256" s="160">
        <f>AY255+(AD256+AN256+AS256+T256*(Hourly!J256-AY255)+R256*(Hourly!G256-AY255))/(R256+T256)*(1-EXP(-(R256+T256)/(Input!$B$103*1000000)*3600))</f>
        <v>19.644685673724496</v>
      </c>
      <c r="AX256" s="24"/>
      <c r="AY256" s="167">
        <f t="shared" si="57"/>
        <v>20.157677657838466</v>
      </c>
      <c r="BA256" s="159">
        <f>IF(BI256,Input!$B$66*1000*(Hourly!AX256&gt;0),IF(BJ256,-(AD256+AN256+AS256+T256*(Hourly!J256-AY255)+Q256*(Hourly!G256-AY255))+(Q256+T256)*(BE256-AY255)/(1-EXP(-(Q256+T256)/(Input!$B$103*1000000)*3600))))/1000</f>
        <v>0</v>
      </c>
      <c r="BB256" s="24">
        <f>IF(BO256,-Input!$B$67*1000*(Hourly!AX256&gt;0),IF(BN256,-(AD256+AN256+AS256+T256*(Hourly!J256-AY255)+R256*(Hourly!G256-AY255))+(R256+T256)*(BF256-AY255)/(1-EXP(-(R256+T256)/(Input!$B$103*1000000)*3600))))/1000</f>
        <v>0</v>
      </c>
      <c r="BC256" s="160">
        <f t="shared" si="58"/>
        <v>0</v>
      </c>
      <c r="BD256" s="24"/>
      <c r="BE256" s="116">
        <f>IF(Hourly!AT256=1,Input!$B$4,IF(Hourly!AT256=0.5,Input!$F$4,0))</f>
        <v>20</v>
      </c>
      <c r="BF256">
        <f>IF(Hourly!AT256=1,Input!$B$5,IF(Hourly!AT256=0.5,Input!$F$5,0))</f>
        <v>24</v>
      </c>
      <c r="BG256" s="9">
        <f>Input!$B$35+0.0000000001</f>
        <v>23.900000000099997</v>
      </c>
      <c r="BI256" s="116">
        <f t="shared" si="59"/>
        <v>0</v>
      </c>
      <c r="BJ256">
        <f t="shared" si="60"/>
        <v>0</v>
      </c>
      <c r="BK256">
        <f t="shared" si="61"/>
        <v>1</v>
      </c>
      <c r="BL256">
        <f t="shared" si="62"/>
        <v>0</v>
      </c>
      <c r="BM256">
        <f t="shared" si="63"/>
        <v>0</v>
      </c>
      <c r="BN256">
        <f t="shared" si="64"/>
        <v>0</v>
      </c>
      <c r="BO256" s="9">
        <f t="shared" si="65"/>
        <v>0</v>
      </c>
      <c r="BR256" s="116">
        <f t="shared" si="52"/>
        <v>8509</v>
      </c>
      <c r="BS256" s="39">
        <v>0</v>
      </c>
      <c r="BT256" s="168">
        <v>68.091925730853688</v>
      </c>
      <c r="BV256" s="116">
        <f>IF(Hourly!$AR256&gt;0,AY256,"")</f>
        <v>20.157677657838466</v>
      </c>
      <c r="BW256">
        <f>IF(AND(BV256&gt;(20.8+0.33*Hourly!$I256),(BV256&gt;24),(BV256&lt;&gt;"")),1,0)</f>
        <v>0</v>
      </c>
      <c r="BX256">
        <f>IF(AND(BV256&gt;(21.8+0.33*Hourly!$I256),(BV256&gt;24),(BV256&lt;&gt;"")),1,0)</f>
        <v>0</v>
      </c>
      <c r="BY256" s="9">
        <f>IF(AND(BV256&gt;(22.8+0.33*Hourly!$I256),(BV256&gt;24),(BV256&lt;&gt;"")),1,0)</f>
        <v>0</v>
      </c>
    </row>
    <row r="257" spans="5:77" x14ac:dyDescent="0.35">
      <c r="E257">
        <f>Hourly!A257</f>
        <v>2001</v>
      </c>
      <c r="F257">
        <f>Hourly!B257</f>
        <v>1</v>
      </c>
      <c r="G257">
        <f>Hourly!C257</f>
        <v>11</v>
      </c>
      <c r="H257">
        <f>Hourly!D257</f>
        <v>13</v>
      </c>
      <c r="I257" s="163">
        <v>253</v>
      </c>
      <c r="J257" s="19">
        <f>Input!B$22*Input!B$79</f>
        <v>1411.3439999999998</v>
      </c>
      <c r="K257" s="19">
        <f>Input!B$76*Input!B$88</f>
        <v>656.99775609756091</v>
      </c>
      <c r="L257" s="19">
        <f>Input!B$77*Input!B$89</f>
        <v>130.99152542372883</v>
      </c>
      <c r="M257" s="164">
        <f t="shared" si="53"/>
        <v>2199.3332815212898</v>
      </c>
      <c r="N257" s="165">
        <f>(Input!B$109*Input!B$102)/3600*Input!B$108</f>
        <v>740.21399999999983</v>
      </c>
      <c r="O257" s="165">
        <f>(1-Input!B$61)*(Input!B$109*Input!B$33)/3600*Input!B$108*Hourly!AU257</f>
        <v>177.65135999999998</v>
      </c>
      <c r="P257" s="19">
        <f>IF(AND(AY256&gt;Hourly!G257),(Input!B$109*(Input!B$33*Hourly!AU257+Input!B$36))/3600*Input!B$108,(1-Input!B$61)*(Input!B$109*Input!B$33)/3600*Input!B$108*Hourly!AU257)</f>
        <v>11280.861359999999</v>
      </c>
      <c r="Q257" s="19">
        <f t="shared" si="50"/>
        <v>3117.1986415212896</v>
      </c>
      <c r="R257" s="19">
        <f t="shared" si="54"/>
        <v>14220.408641521288</v>
      </c>
      <c r="S257" s="165"/>
      <c r="T257" s="165">
        <f>Input!B$78*Input!B$91</f>
        <v>189.625</v>
      </c>
      <c r="U257" s="19">
        <f>IF(AND($AY256&gt;Input!$B$52,Hourly!AI257&gt;Input!$B$51),Input!$B$93*Input!$F$40*Input!$J$8/100*Hourly!AI257,Input!$B$93*Input!$B$40*Input!$J$8/100*Hourly!AI257)</f>
        <v>0</v>
      </c>
      <c r="V257" s="19">
        <f>IF(AND($AY256&gt;Input!$B$52,Hourly!AJ257&gt;Input!$B$51),Input!$B$94*Input!$F$41*Input!$J$9/100*Hourly!AJ257,Input!$B$94*Input!$B$41*Input!$J$9/100*Hourly!AJ257)</f>
        <v>5936.9376223306299</v>
      </c>
      <c r="W257" s="19">
        <f>IF(AND($AY256&gt;Input!$B$52,Hourly!AK257&gt;Input!$B$51),Input!$B$95*Input!$F$42*Input!$J$10/100*Hourly!AK257,Input!$B$95*Input!$B$42*Input!$J$10/100*Hourly!AK257)</f>
        <v>0</v>
      </c>
      <c r="X257" s="19">
        <f>IF(AND($AY256&gt;Input!$B$52,Hourly!AL257&gt;Input!$B$51),Input!$B$96*Input!$F$43*Input!$J$11/100*Hourly!AL257,Input!$B$96*Input!$B$43*Input!$J$11/100*Hourly!AL257)</f>
        <v>45470.430460373937</v>
      </c>
      <c r="Y257" s="19">
        <f>IF(AND($AY256&gt;Input!$B$52,Hourly!AM257&gt;Input!$B$51),Input!$B$97*Input!$F$44*Input!$J$12/100*Hourly!AM257,Input!$B$97*Input!$B$44*Input!$J$12/100*Hourly!AM257)</f>
        <v>0</v>
      </c>
      <c r="Z257" s="19">
        <f>IF(AND($AY256&gt;Input!$B$52,Hourly!AN257&gt;Input!$B$51),Input!$B$98*Input!$F$45*Input!$J$13/100*Hourly!AN257,Input!$B$98*Input!$B$45*Input!$J$13/100*Hourly!AN257)</f>
        <v>73654.294520511743</v>
      </c>
      <c r="AA257" s="19">
        <f>IF(AND($AY256&gt;Input!$B$52,Hourly!AO257&gt;Input!$B$51),Input!$B$99*Input!$F$46*Input!$J$14/100*Hourly!AO257,Input!$B$99*Input!$B$46*Input!$J$14/100*Hourly!AO257)</f>
        <v>0</v>
      </c>
      <c r="AB257" s="19">
        <f>IF(AND($AY256&gt;Input!$B$52,Hourly!AP257&gt;Input!$B$51),Input!$B$100*Input!$F$47*Input!$J$15/100*Hourly!AP257,Input!$B$100*Input!$B$47*Input!$J$15/100*Hourly!AP257)</f>
        <v>3385.096012732376</v>
      </c>
      <c r="AC257" s="19">
        <f>IF(AND($AY256&gt;Input!$B$52,Hourly!AQ257&gt;Input!$B$51),Input!$B$101*Input!$F$48*Input!$J$16/100*Hourly!AQ257,Input!$B$101*Input!$B$48*Input!$J$16/100*Hourly!AQ257)</f>
        <v>0</v>
      </c>
      <c r="AD257" s="165">
        <f t="shared" si="55"/>
        <v>128446.75861594868</v>
      </c>
      <c r="AE257" s="19">
        <f>Hourly!AI257/Input!$B$107*Input!$J$40*Input!$B$76*Input!$B$80</f>
        <v>0</v>
      </c>
      <c r="AF257" s="19">
        <f>Hourly!AJ257/Input!$B$107*Input!$J$41*Input!$B$76*Input!$B$81</f>
        <v>439.08414946845181</v>
      </c>
      <c r="AG257" s="19">
        <f>Hourly!AK257/Input!$B$107*Input!$J$42*Input!$B$76*Input!$B$82</f>
        <v>0</v>
      </c>
      <c r="AH257" s="19">
        <f>Hourly!AL257/Input!$B$107*Input!$J$43*Input!$B$76*Input!$B$83</f>
        <v>2525.318185906197</v>
      </c>
      <c r="AI257" s="19">
        <f>Hourly!AM257/Input!$B$107*Input!$J$44*Input!$B$76*Input!$B$84</f>
        <v>0</v>
      </c>
      <c r="AJ257" s="19">
        <f>Hourly!AN257/Input!$B$107*Input!$J$45*Input!$B$76*Input!$B$85</f>
        <v>3581.8032415123894</v>
      </c>
      <c r="AK257" s="19">
        <f>Hourly!AO257/Input!$B$107*Input!$J$46*Input!$B$76*Input!$B$86</f>
        <v>0</v>
      </c>
      <c r="AL257" s="19">
        <f>Hourly!AP257/Input!$B$107*Input!$J$47*Input!$B$76*Input!$B$87</f>
        <v>188.00007907207583</v>
      </c>
      <c r="AM257" s="164">
        <f>Hourly!AQ257/Input!$B$107*Input!$J$48*Input!$B$77*Input!$B$89</f>
        <v>1200.7556497175142</v>
      </c>
      <c r="AN257" s="165">
        <f t="shared" si="51"/>
        <v>7934.9613056766284</v>
      </c>
      <c r="AO257" s="116">
        <f>Input!B$55*Input!$B$18*Input!B$112*Hourly!AR257</f>
        <v>959.40000000000009</v>
      </c>
      <c r="AP257">
        <f>Input!B$113*Input!B$114*Input!B$90*Input!B$56*Hourly!AS257</f>
        <v>4428</v>
      </c>
      <c r="AQ257">
        <f>Input!B$90*Input!B$57*Hourly!AS257</f>
        <v>4428</v>
      </c>
      <c r="AR257" s="19">
        <f>0.5*Input!$B$63*Hourly!AU257</f>
        <v>24.6</v>
      </c>
      <c r="AS257" s="165">
        <f t="shared" si="56"/>
        <v>9827.6999999999989</v>
      </c>
      <c r="AT257" s="159">
        <f>AY256+(Input!$B$66*1000*(Hourly!AX257&gt;0)+AD257+AN257+AS257+T257*(Hourly!J257-AY256)+Q257*(Hourly!G257-AY256))/(Q257+T257)*(1-EXP(-(Q257+T257)/(Input!$B$103*1000000)*3600))</f>
        <v>23.108171309836763</v>
      </c>
      <c r="AU257" s="24">
        <f>AY256+(AD257+AN257+AS257+T257*(Hourly!J257-AY256)+Q257*(Hourly!G257-AY256))/(Q257+T257)*(1-EXP(-(Q257+T257)/(Input!$B$103*1000000)*3600))</f>
        <v>20.410251081612159</v>
      </c>
      <c r="AV257" s="24">
        <f>AY256+(-Input!$B$67*1000*(Hourly!AX257&gt;0)+AD257+AN257+AS257+T257*(Hourly!J257-AY256)+R257*(Hourly!G257-AY256))/(R257+T257)*(1-EXP(-(R257+T257)/(Input!$B$103*1000000)*3600))</f>
        <v>17.260082940954334</v>
      </c>
      <c r="AW257" s="160">
        <f>AY256+(AD257+AN257+AS257+T257*(Hourly!J257-AY256)+R257*(Hourly!G257-AY256))/(R257+T257)*(1-EXP(-(R257+T257)/(Input!$B$103*1000000)*3600))</f>
        <v>19.9178767566011</v>
      </c>
      <c r="AX257" s="24"/>
      <c r="AY257" s="167">
        <f t="shared" si="57"/>
        <v>20.410251081612159</v>
      </c>
      <c r="BA257" s="159">
        <f>IF(BI257,Input!$B$66*1000*(Hourly!AX257&gt;0),IF(BJ257,-(AD257+AN257+AS257+T257*(Hourly!J257-AY256)+Q257*(Hourly!G257-AY256))+(Q257+T257)*(BE257-AY256)/(1-EXP(-(Q257+T257)/(Input!$B$103*1000000)*3600))))/1000</f>
        <v>0</v>
      </c>
      <c r="BB257" s="24">
        <f>IF(BO257,-Input!$B$67*1000*(Hourly!AX257&gt;0),IF(BN257,-(AD257+AN257+AS257+T257*(Hourly!J257-AY256)+R257*(Hourly!G257-AY256))+(R257+T257)*(BF257-AY256)/(1-EXP(-(R257+T257)/(Input!$B$103*1000000)*3600))))/1000</f>
        <v>0</v>
      </c>
      <c r="BC257" s="160">
        <f t="shared" si="58"/>
        <v>0</v>
      </c>
      <c r="BD257" s="24"/>
      <c r="BE257" s="116">
        <f>IF(Hourly!AT257=1,Input!$B$4,IF(Hourly!AT257=0.5,Input!$F$4,0))</f>
        <v>20</v>
      </c>
      <c r="BF257">
        <f>IF(Hourly!AT257=1,Input!$B$5,IF(Hourly!AT257=0.5,Input!$F$5,0))</f>
        <v>24</v>
      </c>
      <c r="BG257" s="9">
        <f>Input!$B$35+0.0000000001</f>
        <v>23.900000000099997</v>
      </c>
      <c r="BI257" s="116">
        <f t="shared" si="59"/>
        <v>0</v>
      </c>
      <c r="BJ257">
        <f t="shared" si="60"/>
        <v>0</v>
      </c>
      <c r="BK257">
        <f t="shared" si="61"/>
        <v>1</v>
      </c>
      <c r="BL257">
        <f t="shared" si="62"/>
        <v>0</v>
      </c>
      <c r="BM257">
        <f t="shared" si="63"/>
        <v>0</v>
      </c>
      <c r="BN257">
        <f t="shared" si="64"/>
        <v>0</v>
      </c>
      <c r="BO257" s="9">
        <f t="shared" si="65"/>
        <v>0</v>
      </c>
      <c r="BR257" s="116">
        <f t="shared" si="52"/>
        <v>8508</v>
      </c>
      <c r="BS257" s="39">
        <v>0</v>
      </c>
      <c r="BT257" s="168">
        <v>68.053425534212067</v>
      </c>
      <c r="BV257" s="116">
        <f>IF(Hourly!$AR257&gt;0,AY257,"")</f>
        <v>20.410251081612159</v>
      </c>
      <c r="BW257">
        <f>IF(AND(BV257&gt;(20.8+0.33*Hourly!$I257),(BV257&gt;24),(BV257&lt;&gt;"")),1,0)</f>
        <v>0</v>
      </c>
      <c r="BX257">
        <f>IF(AND(BV257&gt;(21.8+0.33*Hourly!$I257),(BV257&gt;24),(BV257&lt;&gt;"")),1,0)</f>
        <v>0</v>
      </c>
      <c r="BY257" s="9">
        <f>IF(AND(BV257&gt;(22.8+0.33*Hourly!$I257),(BV257&gt;24),(BV257&lt;&gt;"")),1,0)</f>
        <v>0</v>
      </c>
    </row>
    <row r="258" spans="5:77" x14ac:dyDescent="0.35">
      <c r="E258">
        <f>Hourly!A258</f>
        <v>2001</v>
      </c>
      <c r="F258">
        <f>Hourly!B258</f>
        <v>1</v>
      </c>
      <c r="G258">
        <f>Hourly!C258</f>
        <v>11</v>
      </c>
      <c r="H258">
        <f>Hourly!D258</f>
        <v>14</v>
      </c>
      <c r="I258" s="163">
        <v>254</v>
      </c>
      <c r="J258" s="19">
        <f>Input!B$22*Input!B$79</f>
        <v>1411.3439999999998</v>
      </c>
      <c r="K258" s="19">
        <f>Input!B$76*Input!B$88</f>
        <v>656.99775609756091</v>
      </c>
      <c r="L258" s="19">
        <f>Input!B$77*Input!B$89</f>
        <v>130.99152542372883</v>
      </c>
      <c r="M258" s="164">
        <f t="shared" si="53"/>
        <v>2199.3332815212898</v>
      </c>
      <c r="N258" s="165">
        <f>(Input!B$109*Input!B$102)/3600*Input!B$108</f>
        <v>740.21399999999983</v>
      </c>
      <c r="O258" s="165">
        <f>(1-Input!B$61)*(Input!B$109*Input!B$33)/3600*Input!B$108*Hourly!AU258</f>
        <v>177.65135999999998</v>
      </c>
      <c r="P258" s="19">
        <f>IF(AND(AY257&gt;Hourly!G258),(Input!B$109*(Input!B$33*Hourly!AU258+Input!B$36))/3600*Input!B$108,(1-Input!B$61)*(Input!B$109*Input!B$33)/3600*Input!B$108*Hourly!AU258)</f>
        <v>11280.861359999999</v>
      </c>
      <c r="Q258" s="19">
        <f t="shared" si="50"/>
        <v>3117.1986415212896</v>
      </c>
      <c r="R258" s="19">
        <f t="shared" si="54"/>
        <v>14220.408641521288</v>
      </c>
      <c r="S258" s="165"/>
      <c r="T258" s="165">
        <f>Input!B$78*Input!B$91</f>
        <v>189.625</v>
      </c>
      <c r="U258" s="19">
        <f>IF(AND($AY257&gt;Input!$B$52,Hourly!AI258&gt;Input!$B$51),Input!$B$93*Input!$F$40*Input!$J$8/100*Hourly!AI258,Input!$B$93*Input!$B$40*Input!$J$8/100*Hourly!AI258)</f>
        <v>0</v>
      </c>
      <c r="V258" s="19">
        <f>IF(AND($AY257&gt;Input!$B$52,Hourly!AJ258&gt;Input!$B$51),Input!$B$94*Input!$F$41*Input!$J$9/100*Hourly!AJ258,Input!$B$94*Input!$B$41*Input!$J$9/100*Hourly!AJ258)</f>
        <v>5794.9818320422773</v>
      </c>
      <c r="W258" s="19">
        <f>IF(AND($AY257&gt;Input!$B$52,Hourly!AK258&gt;Input!$B$51),Input!$B$95*Input!$F$42*Input!$J$10/100*Hourly!AK258,Input!$B$95*Input!$B$42*Input!$J$10/100*Hourly!AK258)</f>
        <v>0</v>
      </c>
      <c r="X258" s="19">
        <f>IF(AND($AY257&gt;Input!$B$52,Hourly!AL258&gt;Input!$B$51),Input!$B$96*Input!$F$43*Input!$J$11/100*Hourly!AL258,Input!$B$96*Input!$B$43*Input!$J$11/100*Hourly!AL258)</f>
        <v>35421.70323552029</v>
      </c>
      <c r="Y258" s="19">
        <f>IF(AND($AY257&gt;Input!$B$52,Hourly!AM258&gt;Input!$B$51),Input!$B$97*Input!$F$44*Input!$J$12/100*Hourly!AM258,Input!$B$97*Input!$B$44*Input!$J$12/100*Hourly!AM258)</f>
        <v>0</v>
      </c>
      <c r="Z258" s="19">
        <f>IF(AND($AY257&gt;Input!$B$52,Hourly!AN258&gt;Input!$B$51),Input!$B$98*Input!$F$45*Input!$J$13/100*Hourly!AN258,Input!$B$98*Input!$B$45*Input!$J$13/100*Hourly!AN258)</f>
        <v>91642.126257325857</v>
      </c>
      <c r="AA258" s="19">
        <f>IF(AND($AY257&gt;Input!$B$52,Hourly!AO258&gt;Input!$B$51),Input!$B$99*Input!$F$46*Input!$J$14/100*Hourly!AO258,Input!$B$99*Input!$B$46*Input!$J$14/100*Hourly!AO258)</f>
        <v>0</v>
      </c>
      <c r="AB258" s="19">
        <f>IF(AND($AY257&gt;Input!$B$52,Hourly!AP258&gt;Input!$B$51),Input!$B$100*Input!$F$47*Input!$J$15/100*Hourly!AP258,Input!$B$100*Input!$B$47*Input!$J$15/100*Hourly!AP258)</f>
        <v>3304.156307743403</v>
      </c>
      <c r="AC258" s="19">
        <f>IF(AND($AY257&gt;Input!$B$52,Hourly!AQ258&gt;Input!$B$51),Input!$B$101*Input!$F$48*Input!$J$16/100*Hourly!AQ258,Input!$B$101*Input!$B$48*Input!$J$16/100*Hourly!AQ258)</f>
        <v>0</v>
      </c>
      <c r="AD258" s="165">
        <f t="shared" si="55"/>
        <v>136162.96763263183</v>
      </c>
      <c r="AE258" s="19">
        <f>Hourly!AI258/Input!$B$107*Input!$J$40*Input!$B$76*Input!$B$80</f>
        <v>0</v>
      </c>
      <c r="AF258" s="19">
        <f>Hourly!AJ258/Input!$B$107*Input!$J$41*Input!$B$76*Input!$B$81</f>
        <v>428.58538033763944</v>
      </c>
      <c r="AG258" s="19">
        <f>Hourly!AK258/Input!$B$107*Input!$J$42*Input!$B$76*Input!$B$82</f>
        <v>0</v>
      </c>
      <c r="AH258" s="19">
        <f>Hourly!AL258/Input!$B$107*Input!$J$43*Input!$B$76*Input!$B$83</f>
        <v>1967.2360795965103</v>
      </c>
      <c r="AI258" s="19">
        <f>Hourly!AM258/Input!$B$107*Input!$J$44*Input!$B$76*Input!$B$84</f>
        <v>0</v>
      </c>
      <c r="AJ258" s="19">
        <f>Hourly!AN258/Input!$B$107*Input!$J$45*Input!$B$76*Input!$B$85</f>
        <v>4456.5502531039228</v>
      </c>
      <c r="AK258" s="19">
        <f>Hourly!AO258/Input!$B$107*Input!$J$46*Input!$B$76*Input!$B$86</f>
        <v>0</v>
      </c>
      <c r="AL258" s="19">
        <f>Hourly!AP258/Input!$B$107*Input!$J$47*Input!$B$76*Input!$B$87</f>
        <v>183.50488281153761</v>
      </c>
      <c r="AM258" s="164">
        <f>Hourly!AQ258/Input!$B$107*Input!$J$48*Input!$B$77*Input!$B$89</f>
        <v>1126.527118644068</v>
      </c>
      <c r="AN258" s="165">
        <f t="shared" si="51"/>
        <v>8162.4037144936783</v>
      </c>
      <c r="AO258" s="116">
        <f>Input!B$55*Input!$B$18*Input!B$112*Hourly!AR258</f>
        <v>959.40000000000009</v>
      </c>
      <c r="AP258">
        <f>Input!B$113*Input!B$114*Input!B$90*Input!B$56*Hourly!AS258</f>
        <v>4428</v>
      </c>
      <c r="AQ258">
        <f>Input!B$90*Input!B$57*Hourly!AS258</f>
        <v>4428</v>
      </c>
      <c r="AR258" s="19">
        <f>0.5*Input!$B$63*Hourly!AU258</f>
        <v>24.6</v>
      </c>
      <c r="AS258" s="165">
        <f t="shared" si="56"/>
        <v>9827.6999999999989</v>
      </c>
      <c r="AT258" s="159">
        <f>AY257+(Input!$B$66*1000*(Hourly!AX258&gt;0)+AD258+AN258+AS258+T258*(Hourly!J258-AY257)+Q258*(Hourly!G258-AY257))/(Q258+T258)*(1-EXP(-(Q258+T258)/(Input!$B$103*1000000)*3600))</f>
        <v>23.383286707267423</v>
      </c>
      <c r="AU258" s="24">
        <f>AY257+(AD258+AN258+AS258+T258*(Hourly!J258-AY257)+Q258*(Hourly!G258-AY257))/(Q258+T258)*(1-EXP(-(Q258+T258)/(Input!$B$103*1000000)*3600))</f>
        <v>20.68536647904282</v>
      </c>
      <c r="AV258" s="24">
        <f>AY257+(-Input!$B$67*1000*(Hourly!AX258&gt;0)+AD258+AN258+AS258+T258*(Hourly!J258-AY257)+R258*(Hourly!G258-AY257))/(R258+T258)*(1-EXP(-(R258+T258)/(Input!$B$103*1000000)*3600))</f>
        <v>17.539213634148435</v>
      </c>
      <c r="AW258" s="160">
        <f>AY257+(AD258+AN258+AS258+T258*(Hourly!J258-AY257)+R258*(Hourly!G258-AY257))/(R258+T258)*(1-EXP(-(R258+T258)/(Input!$B$103*1000000)*3600))</f>
        <v>20.197007449795198</v>
      </c>
      <c r="AX258" s="24"/>
      <c r="AY258" s="167">
        <f t="shared" si="57"/>
        <v>20.68536647904282</v>
      </c>
      <c r="BA258" s="159">
        <f>IF(BI258,Input!$B$66*1000*(Hourly!AX258&gt;0),IF(BJ258,-(AD258+AN258+AS258+T258*(Hourly!J258-AY257)+Q258*(Hourly!G258-AY257))+(Q258+T258)*(BE258-AY257)/(1-EXP(-(Q258+T258)/(Input!$B$103*1000000)*3600))))/1000</f>
        <v>0</v>
      </c>
      <c r="BB258" s="24">
        <f>IF(BO258,-Input!$B$67*1000*(Hourly!AX258&gt;0),IF(BN258,-(AD258+AN258+AS258+T258*(Hourly!J258-AY257)+R258*(Hourly!G258-AY257))+(R258+T258)*(BF258-AY257)/(1-EXP(-(R258+T258)/(Input!$B$103*1000000)*3600))))/1000</f>
        <v>0</v>
      </c>
      <c r="BC258" s="160">
        <f t="shared" si="58"/>
        <v>0</v>
      </c>
      <c r="BD258" s="24"/>
      <c r="BE258" s="116">
        <f>IF(Hourly!AT258=1,Input!$B$4,IF(Hourly!AT258=0.5,Input!$F$4,0))</f>
        <v>20</v>
      </c>
      <c r="BF258">
        <f>IF(Hourly!AT258=1,Input!$B$5,IF(Hourly!AT258=0.5,Input!$F$5,0))</f>
        <v>24</v>
      </c>
      <c r="BG258" s="9">
        <f>Input!$B$35+0.0000000001</f>
        <v>23.900000000099997</v>
      </c>
      <c r="BI258" s="116">
        <f t="shared" si="59"/>
        <v>0</v>
      </c>
      <c r="BJ258">
        <f t="shared" si="60"/>
        <v>0</v>
      </c>
      <c r="BK258">
        <f t="shared" si="61"/>
        <v>1</v>
      </c>
      <c r="BL258">
        <f t="shared" si="62"/>
        <v>0</v>
      </c>
      <c r="BM258">
        <f t="shared" si="63"/>
        <v>0</v>
      </c>
      <c r="BN258">
        <f t="shared" si="64"/>
        <v>0</v>
      </c>
      <c r="BO258" s="9">
        <f t="shared" si="65"/>
        <v>0</v>
      </c>
      <c r="BR258" s="116">
        <f t="shared" si="52"/>
        <v>8507</v>
      </c>
      <c r="BS258" s="39">
        <v>0</v>
      </c>
      <c r="BT258" s="168">
        <v>67.647242767726596</v>
      </c>
      <c r="BV258" s="116">
        <f>IF(Hourly!$AR258&gt;0,AY258,"")</f>
        <v>20.68536647904282</v>
      </c>
      <c r="BW258">
        <f>IF(AND(BV258&gt;(20.8+0.33*Hourly!$I258),(BV258&gt;24),(BV258&lt;&gt;"")),1,0)</f>
        <v>0</v>
      </c>
      <c r="BX258">
        <f>IF(AND(BV258&gt;(21.8+0.33*Hourly!$I258),(BV258&gt;24),(BV258&lt;&gt;"")),1,0)</f>
        <v>0</v>
      </c>
      <c r="BY258" s="9">
        <f>IF(AND(BV258&gt;(22.8+0.33*Hourly!$I258),(BV258&gt;24),(BV258&lt;&gt;"")),1,0)</f>
        <v>0</v>
      </c>
    </row>
    <row r="259" spans="5:77" x14ac:dyDescent="0.35">
      <c r="E259">
        <f>Hourly!A259</f>
        <v>2001</v>
      </c>
      <c r="F259">
        <f>Hourly!B259</f>
        <v>1</v>
      </c>
      <c r="G259">
        <f>Hourly!C259</f>
        <v>11</v>
      </c>
      <c r="H259">
        <f>Hourly!D259</f>
        <v>15</v>
      </c>
      <c r="I259" s="163">
        <v>255</v>
      </c>
      <c r="J259" s="19">
        <f>Input!B$22*Input!B$79</f>
        <v>1411.3439999999998</v>
      </c>
      <c r="K259" s="19">
        <f>Input!B$76*Input!B$88</f>
        <v>656.99775609756091</v>
      </c>
      <c r="L259" s="19">
        <f>Input!B$77*Input!B$89</f>
        <v>130.99152542372883</v>
      </c>
      <c r="M259" s="164">
        <f t="shared" si="53"/>
        <v>2199.3332815212898</v>
      </c>
      <c r="N259" s="165">
        <f>(Input!B$109*Input!B$102)/3600*Input!B$108</f>
        <v>740.21399999999983</v>
      </c>
      <c r="O259" s="165">
        <f>(1-Input!B$61)*(Input!B$109*Input!B$33)/3600*Input!B$108*Hourly!AU259</f>
        <v>177.65135999999998</v>
      </c>
      <c r="P259" s="19">
        <f>IF(AND(AY258&gt;Hourly!G259),(Input!B$109*(Input!B$33*Hourly!AU259+Input!B$36))/3600*Input!B$108,(1-Input!B$61)*(Input!B$109*Input!B$33)/3600*Input!B$108*Hourly!AU259)</f>
        <v>11280.861359999999</v>
      </c>
      <c r="Q259" s="19">
        <f t="shared" si="50"/>
        <v>3117.1986415212896</v>
      </c>
      <c r="R259" s="19">
        <f t="shared" si="54"/>
        <v>14220.408641521288</v>
      </c>
      <c r="S259" s="165"/>
      <c r="T259" s="165">
        <f>Input!B$78*Input!B$91</f>
        <v>189.625</v>
      </c>
      <c r="U259" s="19">
        <f>IF(AND($AY258&gt;Input!$B$52,Hourly!AI259&gt;Input!$B$51),Input!$B$93*Input!$F$40*Input!$J$8/100*Hourly!AI259,Input!$B$93*Input!$B$40*Input!$J$8/100*Hourly!AI259)</f>
        <v>0</v>
      </c>
      <c r="V259" s="19">
        <f>IF(AND($AY258&gt;Input!$B$52,Hourly!AJ259&gt;Input!$B$51),Input!$B$94*Input!$F$41*Input!$J$9/100*Hourly!AJ259,Input!$B$94*Input!$B$41*Input!$J$9/100*Hourly!AJ259)</f>
        <v>5061.595511318179</v>
      </c>
      <c r="W259" s="19">
        <f>IF(AND($AY258&gt;Input!$B$52,Hourly!AK259&gt;Input!$B$51),Input!$B$95*Input!$F$42*Input!$J$10/100*Hourly!AK259,Input!$B$95*Input!$B$42*Input!$J$10/100*Hourly!AK259)</f>
        <v>0</v>
      </c>
      <c r="X259" s="19">
        <f>IF(AND($AY258&gt;Input!$B$52,Hourly!AL259&gt;Input!$B$51),Input!$B$96*Input!$F$43*Input!$J$11/100*Hourly!AL259,Input!$B$96*Input!$B$43*Input!$J$11/100*Hourly!AL259)</f>
        <v>23007.48567805918</v>
      </c>
      <c r="Y259" s="19">
        <f>IF(AND($AY258&gt;Input!$B$52,Hourly!AM259&gt;Input!$B$51),Input!$B$97*Input!$F$44*Input!$J$12/100*Hourly!AM259,Input!$B$97*Input!$B$44*Input!$J$12/100*Hourly!AM259)</f>
        <v>0</v>
      </c>
      <c r="Z259" s="19">
        <f>IF(AND($AY258&gt;Input!$B$52,Hourly!AN259&gt;Input!$B$51),Input!$B$98*Input!$F$45*Input!$J$13/100*Hourly!AN259,Input!$B$98*Input!$B$45*Input!$J$13/100*Hourly!AN259)</f>
        <v>97058.677483218125</v>
      </c>
      <c r="AA259" s="19">
        <f>IF(AND($AY258&gt;Input!$B$52,Hourly!AO259&gt;Input!$B$51),Input!$B$99*Input!$F$46*Input!$J$14/100*Hourly!AO259,Input!$B$99*Input!$B$46*Input!$J$14/100*Hourly!AO259)</f>
        <v>0</v>
      </c>
      <c r="AB259" s="19">
        <f>IF(AND($AY258&gt;Input!$B$52,Hourly!AP259&gt;Input!$B$51),Input!$B$100*Input!$F$47*Input!$J$15/100*Hourly!AP259,Input!$B$100*Input!$B$47*Input!$J$15/100*Hourly!AP259)</f>
        <v>2885.997440663873</v>
      </c>
      <c r="AC259" s="19">
        <f>IF(AND($AY258&gt;Input!$B$52,Hourly!AQ259&gt;Input!$B$51),Input!$B$101*Input!$F$48*Input!$J$16/100*Hourly!AQ259,Input!$B$101*Input!$B$48*Input!$J$16/100*Hourly!AQ259)</f>
        <v>0</v>
      </c>
      <c r="AD259" s="165">
        <f t="shared" si="55"/>
        <v>128013.75611325937</v>
      </c>
      <c r="AE259" s="19">
        <f>Hourly!AI259/Input!$B$107*Input!$J$40*Input!$B$76*Input!$B$80</f>
        <v>0</v>
      </c>
      <c r="AF259" s="19">
        <f>Hourly!AJ259/Input!$B$107*Input!$J$41*Input!$B$76*Input!$B$81</f>
        <v>374.34558040177205</v>
      </c>
      <c r="AG259" s="19">
        <f>Hourly!AK259/Input!$B$107*Input!$J$42*Input!$B$76*Input!$B$82</f>
        <v>0</v>
      </c>
      <c r="AH259" s="19">
        <f>Hourly!AL259/Input!$B$107*Input!$J$43*Input!$B$76*Input!$B$83</f>
        <v>1277.7803378266374</v>
      </c>
      <c r="AI259" s="19">
        <f>Hourly!AM259/Input!$B$107*Input!$J$44*Input!$B$76*Input!$B$84</f>
        <v>0</v>
      </c>
      <c r="AJ259" s="19">
        <f>Hourly!AN259/Input!$B$107*Input!$J$45*Input!$B$76*Input!$B$85</f>
        <v>4719.9567640890473</v>
      </c>
      <c r="AK259" s="19">
        <f>Hourly!AO259/Input!$B$107*Input!$J$46*Input!$B$76*Input!$B$86</f>
        <v>0</v>
      </c>
      <c r="AL259" s="19">
        <f>Hourly!AP259/Input!$B$107*Input!$J$47*Input!$B$76*Input!$B$87</f>
        <v>160.28134652779548</v>
      </c>
      <c r="AM259" s="164">
        <f>Hourly!AQ259/Input!$B$107*Input!$J$48*Input!$B$77*Input!$B$89</f>
        <v>886.3759887005649</v>
      </c>
      <c r="AN259" s="165">
        <f t="shared" si="51"/>
        <v>7418.740017545817</v>
      </c>
      <c r="AO259" s="116">
        <f>Input!B$55*Input!$B$18*Input!B$112*Hourly!AR259</f>
        <v>959.40000000000009</v>
      </c>
      <c r="AP259">
        <f>Input!B$113*Input!B$114*Input!B$90*Input!B$56*Hourly!AS259</f>
        <v>4428</v>
      </c>
      <c r="AQ259">
        <f>Input!B$90*Input!B$57*Hourly!AS259</f>
        <v>4428</v>
      </c>
      <c r="AR259" s="19">
        <f>0.5*Input!$B$63*Hourly!AU259</f>
        <v>24.6</v>
      </c>
      <c r="AS259" s="165">
        <f t="shared" si="56"/>
        <v>9827.6999999999989</v>
      </c>
      <c r="AT259" s="159">
        <f>AY258+(Input!$B$66*1000*(Hourly!AX259&gt;0)+AD259+AN259+AS259+T259*(Hourly!J259-AY258)+Q259*(Hourly!G259-AY258))/(Q259+T259)*(1-EXP(-(Q259+T259)/(Input!$B$103*1000000)*3600))</f>
        <v>23.629432396002009</v>
      </c>
      <c r="AU259" s="24">
        <f>AY258+(AD259+AN259+AS259+T259*(Hourly!J259-AY258)+Q259*(Hourly!G259-AY258))/(Q259+T259)*(1-EXP(-(Q259+T259)/(Input!$B$103*1000000)*3600))</f>
        <v>20.931512167777406</v>
      </c>
      <c r="AV259" s="24">
        <f>AY258+(-Input!$B$67*1000*(Hourly!AX259&gt;0)+AD259+AN259+AS259+T259*(Hourly!J259-AY258)+R259*(Hourly!G259-AY258))/(R259+T259)*(1-EXP(-(R259+T259)/(Input!$B$103*1000000)*3600))</f>
        <v>17.76881851195704</v>
      </c>
      <c r="AW259" s="160">
        <f>AY258+(AD259+AN259+AS259+T259*(Hourly!J259-AY258)+R259*(Hourly!G259-AY258))/(R259+T259)*(1-EXP(-(R259+T259)/(Input!$B$103*1000000)*3600))</f>
        <v>20.426612327603806</v>
      </c>
      <c r="AX259" s="24"/>
      <c r="AY259" s="167">
        <f t="shared" si="57"/>
        <v>20.931512167777406</v>
      </c>
      <c r="BA259" s="159">
        <f>IF(BI259,Input!$B$66*1000*(Hourly!AX259&gt;0),IF(BJ259,-(AD259+AN259+AS259+T259*(Hourly!J259-AY258)+Q259*(Hourly!G259-AY258))+(Q259+T259)*(BE259-AY258)/(1-EXP(-(Q259+T259)/(Input!$B$103*1000000)*3600))))/1000</f>
        <v>0</v>
      </c>
      <c r="BB259" s="24">
        <f>IF(BO259,-Input!$B$67*1000*(Hourly!AX259&gt;0),IF(BN259,-(AD259+AN259+AS259+T259*(Hourly!J259-AY258)+R259*(Hourly!G259-AY258))+(R259+T259)*(BF259-AY258)/(1-EXP(-(R259+T259)/(Input!$B$103*1000000)*3600))))/1000</f>
        <v>0</v>
      </c>
      <c r="BC259" s="160">
        <f t="shared" si="58"/>
        <v>0</v>
      </c>
      <c r="BD259" s="24"/>
      <c r="BE259" s="116">
        <f>IF(Hourly!AT259=1,Input!$B$4,IF(Hourly!AT259=0.5,Input!$F$4,0))</f>
        <v>20</v>
      </c>
      <c r="BF259">
        <f>IF(Hourly!AT259=1,Input!$B$5,IF(Hourly!AT259=0.5,Input!$F$5,0))</f>
        <v>24</v>
      </c>
      <c r="BG259" s="9">
        <f>Input!$B$35+0.0000000001</f>
        <v>23.900000000099997</v>
      </c>
      <c r="BI259" s="116">
        <f t="shared" si="59"/>
        <v>0</v>
      </c>
      <c r="BJ259">
        <f t="shared" si="60"/>
        <v>0</v>
      </c>
      <c r="BK259">
        <f t="shared" si="61"/>
        <v>1</v>
      </c>
      <c r="BL259">
        <f t="shared" si="62"/>
        <v>0</v>
      </c>
      <c r="BM259">
        <f t="shared" si="63"/>
        <v>0</v>
      </c>
      <c r="BN259">
        <f t="shared" si="64"/>
        <v>0</v>
      </c>
      <c r="BO259" s="9">
        <f t="shared" si="65"/>
        <v>0</v>
      </c>
      <c r="BR259" s="116">
        <f t="shared" si="52"/>
        <v>8506</v>
      </c>
      <c r="BS259" s="39">
        <v>0</v>
      </c>
      <c r="BT259" s="168">
        <v>67.563842151264538</v>
      </c>
      <c r="BV259" s="116">
        <f>IF(Hourly!$AR259&gt;0,AY259,"")</f>
        <v>20.931512167777406</v>
      </c>
      <c r="BW259">
        <f>IF(AND(BV259&gt;(20.8+0.33*Hourly!$I259),(BV259&gt;24),(BV259&lt;&gt;"")),1,0)</f>
        <v>0</v>
      </c>
      <c r="BX259">
        <f>IF(AND(BV259&gt;(21.8+0.33*Hourly!$I259),(BV259&gt;24),(BV259&lt;&gt;"")),1,0)</f>
        <v>0</v>
      </c>
      <c r="BY259" s="9">
        <f>IF(AND(BV259&gt;(22.8+0.33*Hourly!$I259),(BV259&gt;24),(BV259&lt;&gt;"")),1,0)</f>
        <v>0</v>
      </c>
    </row>
    <row r="260" spans="5:77" x14ac:dyDescent="0.35">
      <c r="E260">
        <f>Hourly!A260</f>
        <v>2001</v>
      </c>
      <c r="F260">
        <f>Hourly!B260</f>
        <v>1</v>
      </c>
      <c r="G260">
        <f>Hourly!C260</f>
        <v>11</v>
      </c>
      <c r="H260">
        <f>Hourly!D260</f>
        <v>16</v>
      </c>
      <c r="I260" s="163">
        <v>256</v>
      </c>
      <c r="J260" s="19">
        <f>Input!B$22*Input!B$79</f>
        <v>1411.3439999999998</v>
      </c>
      <c r="K260" s="19">
        <f>Input!B$76*Input!B$88</f>
        <v>656.99775609756091</v>
      </c>
      <c r="L260" s="19">
        <f>Input!B$77*Input!B$89</f>
        <v>130.99152542372883</v>
      </c>
      <c r="M260" s="164">
        <f t="shared" si="53"/>
        <v>2199.3332815212898</v>
      </c>
      <c r="N260" s="165">
        <f>(Input!B$109*Input!B$102)/3600*Input!B$108</f>
        <v>740.21399999999983</v>
      </c>
      <c r="O260" s="165">
        <f>(1-Input!B$61)*(Input!B$109*Input!B$33)/3600*Input!B$108*Hourly!AU260</f>
        <v>177.65135999999998</v>
      </c>
      <c r="P260" s="19">
        <f>IF(AND(AY259&gt;Hourly!G260),(Input!B$109*(Input!B$33*Hourly!AU260+Input!B$36))/3600*Input!B$108,(1-Input!B$61)*(Input!B$109*Input!B$33)/3600*Input!B$108*Hourly!AU260)</f>
        <v>11280.861359999999</v>
      </c>
      <c r="Q260" s="19">
        <f t="shared" si="50"/>
        <v>3117.1986415212896</v>
      </c>
      <c r="R260" s="19">
        <f t="shared" si="54"/>
        <v>14220.408641521288</v>
      </c>
      <c r="S260" s="165"/>
      <c r="T260" s="165">
        <f>Input!B$78*Input!B$91</f>
        <v>189.625</v>
      </c>
      <c r="U260" s="19">
        <f>IF(AND($AY259&gt;Input!$B$52,Hourly!AI260&gt;Input!$B$51),Input!$B$93*Input!$F$40*Input!$J$8/100*Hourly!AI260,Input!$B$93*Input!$B$40*Input!$J$8/100*Hourly!AI260)</f>
        <v>0</v>
      </c>
      <c r="V260" s="19">
        <f>IF(AND($AY259&gt;Input!$B$52,Hourly!AJ260&gt;Input!$B$51),Input!$B$94*Input!$F$41*Input!$J$9/100*Hourly!AJ260,Input!$B$94*Input!$B$41*Input!$J$9/100*Hourly!AJ260)</f>
        <v>3844.127743041518</v>
      </c>
      <c r="W260" s="19">
        <f>IF(AND($AY259&gt;Input!$B$52,Hourly!AK260&gt;Input!$B$51),Input!$B$95*Input!$F$42*Input!$J$10/100*Hourly!AK260,Input!$B$95*Input!$B$42*Input!$J$10/100*Hourly!AK260)</f>
        <v>0</v>
      </c>
      <c r="X260" s="19">
        <f>IF(AND($AY259&gt;Input!$B$52,Hourly!AL260&gt;Input!$B$51),Input!$B$96*Input!$F$43*Input!$J$11/100*Hourly!AL260,Input!$B$96*Input!$B$43*Input!$J$11/100*Hourly!AL260)</f>
        <v>7595.5091939483546</v>
      </c>
      <c r="Y260" s="19">
        <f>IF(AND($AY259&gt;Input!$B$52,Hourly!AM260&gt;Input!$B$51),Input!$B$97*Input!$F$44*Input!$J$12/100*Hourly!AM260,Input!$B$97*Input!$B$44*Input!$J$12/100*Hourly!AM260)</f>
        <v>0</v>
      </c>
      <c r="Z260" s="19">
        <f>IF(AND($AY259&gt;Input!$B$52,Hourly!AN260&gt;Input!$B$51),Input!$B$98*Input!$F$45*Input!$J$13/100*Hourly!AN260,Input!$B$98*Input!$B$45*Input!$J$13/100*Hourly!AN260)</f>
        <v>56509.4875723023</v>
      </c>
      <c r="AA260" s="19">
        <f>IF(AND($AY259&gt;Input!$B$52,Hourly!AO260&gt;Input!$B$51),Input!$B$99*Input!$F$46*Input!$J$14/100*Hourly!AO260,Input!$B$99*Input!$B$46*Input!$J$14/100*Hourly!AO260)</f>
        <v>0</v>
      </c>
      <c r="AB260" s="19">
        <f>IF(AND($AY259&gt;Input!$B$52,Hourly!AP260&gt;Input!$B$51),Input!$B$100*Input!$F$47*Input!$J$15/100*Hourly!AP260,Input!$B$100*Input!$B$47*Input!$J$15/100*Hourly!AP260)</f>
        <v>2191.827221909637</v>
      </c>
      <c r="AC260" s="19">
        <f>IF(AND($AY259&gt;Input!$B$52,Hourly!AQ260&gt;Input!$B$51),Input!$B$101*Input!$F$48*Input!$J$16/100*Hourly!AQ260,Input!$B$101*Input!$B$48*Input!$J$16/100*Hourly!AQ260)</f>
        <v>0</v>
      </c>
      <c r="AD260" s="165">
        <f t="shared" si="55"/>
        <v>70140.951731201814</v>
      </c>
      <c r="AE260" s="19">
        <f>Hourly!AI260/Input!$B$107*Input!$J$40*Input!$B$76*Input!$B$80</f>
        <v>0</v>
      </c>
      <c r="AF260" s="19">
        <f>Hourly!AJ260/Input!$B$107*Input!$J$41*Input!$B$76*Input!$B$81</f>
        <v>284.30407524457985</v>
      </c>
      <c r="AG260" s="19">
        <f>Hourly!AK260/Input!$B$107*Input!$J$42*Input!$B$76*Input!$B$82</f>
        <v>0</v>
      </c>
      <c r="AH260" s="19">
        <f>Hourly!AL260/Input!$B$107*Input!$J$43*Input!$B$76*Input!$B$83</f>
        <v>421.83628579041527</v>
      </c>
      <c r="AI260" s="19">
        <f>Hourly!AM260/Input!$B$107*Input!$J$44*Input!$B$76*Input!$B$84</f>
        <v>0</v>
      </c>
      <c r="AJ260" s="19">
        <f>Hourly!AN260/Input!$B$107*Input!$J$45*Input!$B$76*Input!$B$85</f>
        <v>2748.0524670059685</v>
      </c>
      <c r="AK260" s="19">
        <f>Hourly!AO260/Input!$B$107*Input!$J$46*Input!$B$76*Input!$B$86</f>
        <v>0</v>
      </c>
      <c r="AL260" s="19">
        <f>Hourly!AP260/Input!$B$107*Input!$J$47*Input!$B$76*Input!$B$87</f>
        <v>121.72880458381186</v>
      </c>
      <c r="AM260" s="164">
        <f>Hourly!AQ260/Input!$B$107*Input!$J$48*Input!$B$77*Input!$B$89</f>
        <v>436.63841807909608</v>
      </c>
      <c r="AN260" s="165">
        <f t="shared" si="51"/>
        <v>4012.5600507038716</v>
      </c>
      <c r="AO260" s="116">
        <f>Input!B$55*Input!$B$18*Input!B$112*Hourly!AR260</f>
        <v>959.40000000000009</v>
      </c>
      <c r="AP260">
        <f>Input!B$113*Input!B$114*Input!B$90*Input!B$56*Hourly!AS260</f>
        <v>4428</v>
      </c>
      <c r="AQ260">
        <f>Input!B$90*Input!B$57*Hourly!AS260</f>
        <v>4428</v>
      </c>
      <c r="AR260" s="19">
        <f>0.5*Input!$B$63*Hourly!AU260</f>
        <v>24.6</v>
      </c>
      <c r="AS260" s="165">
        <f t="shared" si="56"/>
        <v>9827.6999999999989</v>
      </c>
      <c r="AT260" s="159">
        <f>AY259+(Input!$B$66*1000*(Hourly!AX260&gt;0)+AD260+AN260+AS260+T260*(Hourly!J260-AY259)+Q260*(Hourly!G260-AY259))/(Q260+T260)*(1-EXP(-(Q260+T260)/(Input!$B$103*1000000)*3600))</f>
        <v>23.70132831049872</v>
      </c>
      <c r="AU260" s="24">
        <f>AY259+(AD260+AN260+AS260+T260*(Hourly!J260-AY259)+Q260*(Hourly!G260-AY259))/(Q260+T260)*(1-EXP(-(Q260+T260)/(Input!$B$103*1000000)*3600))</f>
        <v>21.003408082274117</v>
      </c>
      <c r="AV260" s="24">
        <f>AY259+(-Input!$B$67*1000*(Hourly!AX260&gt;0)+AD260+AN260+AS260+T260*(Hourly!J260-AY259)+R260*(Hourly!G260-AY259))/(R260+T260)*(1-EXP(-(R260+T260)/(Input!$B$103*1000000)*3600))</f>
        <v>17.812434255046512</v>
      </c>
      <c r="AW260" s="160">
        <f>AY259+(AD260+AN260+AS260+T260*(Hourly!J260-AY259)+R260*(Hourly!G260-AY259))/(R260+T260)*(1-EXP(-(R260+T260)/(Input!$B$103*1000000)*3600))</f>
        <v>20.470228070693278</v>
      </c>
      <c r="AX260" s="24"/>
      <c r="AY260" s="167">
        <f t="shared" si="57"/>
        <v>21.003408082274117</v>
      </c>
      <c r="BA260" s="159">
        <f>IF(BI260,Input!$B$66*1000*(Hourly!AX260&gt;0),IF(BJ260,-(AD260+AN260+AS260+T260*(Hourly!J260-AY259)+Q260*(Hourly!G260-AY259))+(Q260+T260)*(BE260-AY259)/(1-EXP(-(Q260+T260)/(Input!$B$103*1000000)*3600))))/1000</f>
        <v>0</v>
      </c>
      <c r="BB260" s="24">
        <f>IF(BO260,-Input!$B$67*1000*(Hourly!AX260&gt;0),IF(BN260,-(AD260+AN260+AS260+T260*(Hourly!J260-AY259)+R260*(Hourly!G260-AY259))+(R260+T260)*(BF260-AY259)/(1-EXP(-(R260+T260)/(Input!$B$103*1000000)*3600))))/1000</f>
        <v>0</v>
      </c>
      <c r="BC260" s="160">
        <f t="shared" si="58"/>
        <v>0</v>
      </c>
      <c r="BD260" s="24"/>
      <c r="BE260" s="116">
        <f>IF(Hourly!AT260=1,Input!$B$4,IF(Hourly!AT260=0.5,Input!$F$4,0))</f>
        <v>20</v>
      </c>
      <c r="BF260">
        <f>IF(Hourly!AT260=1,Input!$B$5,IF(Hourly!AT260=0.5,Input!$F$5,0))</f>
        <v>24</v>
      </c>
      <c r="BG260" s="9">
        <f>Input!$B$35+0.0000000001</f>
        <v>23.900000000099997</v>
      </c>
      <c r="BI260" s="116">
        <f t="shared" si="59"/>
        <v>0</v>
      </c>
      <c r="BJ260">
        <f t="shared" si="60"/>
        <v>0</v>
      </c>
      <c r="BK260">
        <f t="shared" si="61"/>
        <v>1</v>
      </c>
      <c r="BL260">
        <f t="shared" si="62"/>
        <v>0</v>
      </c>
      <c r="BM260">
        <f t="shared" si="63"/>
        <v>0</v>
      </c>
      <c r="BN260">
        <f t="shared" si="64"/>
        <v>0</v>
      </c>
      <c r="BO260" s="9">
        <f t="shared" si="65"/>
        <v>0</v>
      </c>
      <c r="BR260" s="116">
        <f t="shared" si="52"/>
        <v>8505</v>
      </c>
      <c r="BS260" s="39">
        <v>0</v>
      </c>
      <c r="BT260" s="168">
        <v>67.506504642792905</v>
      </c>
      <c r="BV260" s="116">
        <f>IF(Hourly!$AR260&gt;0,AY260,"")</f>
        <v>21.003408082274117</v>
      </c>
      <c r="BW260">
        <f>IF(AND(BV260&gt;(20.8+0.33*Hourly!$I260),(BV260&gt;24),(BV260&lt;&gt;"")),1,0)</f>
        <v>0</v>
      </c>
      <c r="BX260">
        <f>IF(AND(BV260&gt;(21.8+0.33*Hourly!$I260),(BV260&gt;24),(BV260&lt;&gt;"")),1,0)</f>
        <v>0</v>
      </c>
      <c r="BY260" s="9">
        <f>IF(AND(BV260&gt;(22.8+0.33*Hourly!$I260),(BV260&gt;24),(BV260&lt;&gt;"")),1,0)</f>
        <v>0</v>
      </c>
    </row>
    <row r="261" spans="5:77" x14ac:dyDescent="0.35">
      <c r="E261">
        <f>Hourly!A261</f>
        <v>2001</v>
      </c>
      <c r="F261">
        <f>Hourly!B261</f>
        <v>1</v>
      </c>
      <c r="G261">
        <f>Hourly!C261</f>
        <v>11</v>
      </c>
      <c r="H261">
        <f>Hourly!D261</f>
        <v>17</v>
      </c>
      <c r="I261" s="163">
        <v>257</v>
      </c>
      <c r="J261" s="19">
        <f>Input!B$22*Input!B$79</f>
        <v>1411.3439999999998</v>
      </c>
      <c r="K261" s="19">
        <f>Input!B$76*Input!B$88</f>
        <v>656.99775609756091</v>
      </c>
      <c r="L261" s="19">
        <f>Input!B$77*Input!B$89</f>
        <v>130.99152542372883</v>
      </c>
      <c r="M261" s="164">
        <f t="shared" si="53"/>
        <v>2199.3332815212898</v>
      </c>
      <c r="N261" s="165">
        <f>(Input!B$109*Input!B$102)/3600*Input!B$108</f>
        <v>740.21399999999983</v>
      </c>
      <c r="O261" s="165">
        <f>(1-Input!B$61)*(Input!B$109*Input!B$33)/3600*Input!B$108*Hourly!AU261</f>
        <v>177.65135999999998</v>
      </c>
      <c r="P261" s="19">
        <f>IF(AND(AY260&gt;Hourly!G261),(Input!B$109*(Input!B$33*Hourly!AU261+Input!B$36))/3600*Input!B$108,(1-Input!B$61)*(Input!B$109*Input!B$33)/3600*Input!B$108*Hourly!AU261)</f>
        <v>11280.861359999999</v>
      </c>
      <c r="Q261" s="19">
        <f t="shared" ref="Q261:Q324" si="66">M261+N261+O261</f>
        <v>3117.1986415212896</v>
      </c>
      <c r="R261" s="19">
        <f t="shared" si="54"/>
        <v>14220.408641521288</v>
      </c>
      <c r="S261" s="165"/>
      <c r="T261" s="165">
        <f>Input!B$78*Input!B$91</f>
        <v>189.625</v>
      </c>
      <c r="U261" s="19">
        <f>IF(AND($AY260&gt;Input!$B$52,Hourly!AI261&gt;Input!$B$51),Input!$B$93*Input!$F$40*Input!$J$8/100*Hourly!AI261,Input!$B$93*Input!$B$40*Input!$J$8/100*Hourly!AI261)</f>
        <v>0</v>
      </c>
      <c r="V261" s="19">
        <f>IF(AND($AY260&gt;Input!$B$52,Hourly!AJ261&gt;Input!$B$51),Input!$B$94*Input!$F$41*Input!$J$9/100*Hourly!AJ261,Input!$B$94*Input!$B$41*Input!$J$9/100*Hourly!AJ261)</f>
        <v>749.66397924405112</v>
      </c>
      <c r="W261" s="19">
        <f>IF(AND($AY260&gt;Input!$B$52,Hourly!AK261&gt;Input!$B$51),Input!$B$95*Input!$F$42*Input!$J$10/100*Hourly!AK261,Input!$B$95*Input!$B$42*Input!$J$10/100*Hourly!AK261)</f>
        <v>0</v>
      </c>
      <c r="X261" s="19">
        <f>IF(AND($AY260&gt;Input!$B$52,Hourly!AL261&gt;Input!$B$51),Input!$B$96*Input!$F$43*Input!$J$11/100*Hourly!AL261,Input!$B$96*Input!$B$43*Input!$J$11/100*Hourly!AL261)</f>
        <v>560.77125108057032</v>
      </c>
      <c r="Y261" s="19">
        <f>IF(AND($AY260&gt;Input!$B$52,Hourly!AM261&gt;Input!$B$51),Input!$B$97*Input!$F$44*Input!$J$12/100*Hourly!AM261,Input!$B$97*Input!$B$44*Input!$J$12/100*Hourly!AM261)</f>
        <v>0</v>
      </c>
      <c r="Z261" s="19">
        <f>IF(AND($AY260&gt;Input!$B$52,Hourly!AN261&gt;Input!$B$51),Input!$B$98*Input!$F$45*Input!$J$13/100*Hourly!AN261,Input!$B$98*Input!$B$45*Input!$J$13/100*Hourly!AN261)</f>
        <v>19388.714884707057</v>
      </c>
      <c r="AA261" s="19">
        <f>IF(AND($AY260&gt;Input!$B$52,Hourly!AO261&gt;Input!$B$51),Input!$B$99*Input!$F$46*Input!$J$14/100*Hourly!AO261,Input!$B$99*Input!$B$46*Input!$J$14/100*Hourly!AO261)</f>
        <v>0</v>
      </c>
      <c r="AB261" s="19">
        <f>IF(AND($AY260&gt;Input!$B$52,Hourly!AP261&gt;Input!$B$51),Input!$B$100*Input!$F$47*Input!$J$15/100*Hourly!AP261,Input!$B$100*Input!$B$47*Input!$J$15/100*Hourly!AP261)</f>
        <v>427.43998816546764</v>
      </c>
      <c r="AC261" s="19">
        <f>IF(AND($AY260&gt;Input!$B$52,Hourly!AQ261&gt;Input!$B$51),Input!$B$101*Input!$F$48*Input!$J$16/100*Hourly!AQ261,Input!$B$101*Input!$B$48*Input!$J$16/100*Hourly!AQ261)</f>
        <v>0</v>
      </c>
      <c r="AD261" s="165">
        <f t="shared" si="55"/>
        <v>21126.590103197144</v>
      </c>
      <c r="AE261" s="19">
        <f>Hourly!AI261/Input!$B$107*Input!$J$40*Input!$B$76*Input!$B$80</f>
        <v>0</v>
      </c>
      <c r="AF261" s="19">
        <f>Hourly!AJ261/Input!$B$107*Input!$J$41*Input!$B$76*Input!$B$81</f>
        <v>55.443663324913061</v>
      </c>
      <c r="AG261" s="19">
        <f>Hourly!AK261/Input!$B$107*Input!$J$42*Input!$B$76*Input!$B$82</f>
        <v>0</v>
      </c>
      <c r="AH261" s="19">
        <f>Hourly!AL261/Input!$B$107*Input!$J$43*Input!$B$76*Input!$B$83</f>
        <v>31.143884589376032</v>
      </c>
      <c r="AI261" s="19">
        <f>Hourly!AM261/Input!$B$107*Input!$J$44*Input!$B$76*Input!$B$84</f>
        <v>0</v>
      </c>
      <c r="AJ261" s="19">
        <f>Hourly!AN261/Input!$B$107*Input!$J$45*Input!$B$76*Input!$B$85</f>
        <v>942.87186205365515</v>
      </c>
      <c r="AK261" s="19">
        <f>Hourly!AO261/Input!$B$107*Input!$J$46*Input!$B$76*Input!$B$86</f>
        <v>0</v>
      </c>
      <c r="AL261" s="19">
        <f>Hourly!AP261/Input!$B$107*Input!$J$47*Input!$B$76*Input!$B$87</f>
        <v>23.738987393982732</v>
      </c>
      <c r="AM261" s="164">
        <f>Hourly!AQ261/Input!$B$107*Input!$J$48*Input!$B$77*Input!$B$89</f>
        <v>61.129378531073449</v>
      </c>
      <c r="AN261" s="165">
        <f t="shared" ref="AN261:AN324" si="67">SUM(AE261:AM261)</f>
        <v>1114.3277758930005</v>
      </c>
      <c r="AO261" s="116">
        <f>Input!B$55*Input!$B$18*Input!B$112*Hourly!AR261</f>
        <v>959.40000000000009</v>
      </c>
      <c r="AP261">
        <f>Input!B$113*Input!B$114*Input!B$90*Input!B$56*Hourly!AS261</f>
        <v>4428</v>
      </c>
      <c r="AQ261">
        <f>Input!B$90*Input!B$57*Hourly!AS261</f>
        <v>4428</v>
      </c>
      <c r="AR261" s="19">
        <f>0.5*Input!$B$63*Hourly!AU261</f>
        <v>24.6</v>
      </c>
      <c r="AS261" s="165">
        <f t="shared" si="56"/>
        <v>9827.6999999999989</v>
      </c>
      <c r="AT261" s="159">
        <f>AY260+(Input!$B$66*1000*(Hourly!AX261&gt;0)+AD261+AN261+AS261+T261*(Hourly!J261-AY260)+Q261*(Hourly!G261-AY260))/(Q261+T261)*(1-EXP(-(Q261+T261)/(Input!$B$103*1000000)*3600))</f>
        <v>23.619911835163187</v>
      </c>
      <c r="AU261" s="24">
        <f>AY260+(AD261+AN261+AS261+T261*(Hourly!J261-AY260)+Q261*(Hourly!G261-AY260))/(Q261+T261)*(1-EXP(-(Q261+T261)/(Input!$B$103*1000000)*3600))</f>
        <v>20.921991606938587</v>
      </c>
      <c r="AV261" s="24">
        <f>AY260+(-Input!$B$67*1000*(Hourly!AX261&gt;0)+AD261+AN261+AS261+T261*(Hourly!J261-AY260)+R261*(Hourly!G261-AY260))/(R261+T261)*(1-EXP(-(R261+T261)/(Input!$B$103*1000000)*3600))</f>
        <v>17.686911292981847</v>
      </c>
      <c r="AW261" s="160">
        <f>AY260+(AD261+AN261+AS261+T261*(Hourly!J261-AY260)+R261*(Hourly!G261-AY260))/(R261+T261)*(1-EXP(-(R261+T261)/(Input!$B$103*1000000)*3600))</f>
        <v>20.344705108628609</v>
      </c>
      <c r="AX261" s="24"/>
      <c r="AY261" s="167">
        <f t="shared" si="57"/>
        <v>20.921991606938587</v>
      </c>
      <c r="BA261" s="159">
        <f>IF(BI261,Input!$B$66*1000*(Hourly!AX261&gt;0),IF(BJ261,-(AD261+AN261+AS261+T261*(Hourly!J261-AY260)+Q261*(Hourly!G261-AY260))+(Q261+T261)*(BE261-AY260)/(1-EXP(-(Q261+T261)/(Input!$B$103*1000000)*3600))))/1000</f>
        <v>0</v>
      </c>
      <c r="BB261" s="24">
        <f>IF(BO261,-Input!$B$67*1000*(Hourly!AX261&gt;0),IF(BN261,-(AD261+AN261+AS261+T261*(Hourly!J261-AY260)+R261*(Hourly!G261-AY260))+(R261+T261)*(BF261-AY260)/(1-EXP(-(R261+T261)/(Input!$B$103*1000000)*3600))))/1000</f>
        <v>0</v>
      </c>
      <c r="BC261" s="160">
        <f t="shared" si="58"/>
        <v>0</v>
      </c>
      <c r="BD261" s="24"/>
      <c r="BE261" s="116">
        <f>IF(Hourly!AT261=1,Input!$B$4,IF(Hourly!AT261=0.5,Input!$F$4,0))</f>
        <v>20</v>
      </c>
      <c r="BF261">
        <f>IF(Hourly!AT261=1,Input!$B$5,IF(Hourly!AT261=0.5,Input!$F$5,0))</f>
        <v>24</v>
      </c>
      <c r="BG261" s="9">
        <f>Input!$B$35+0.0000000001</f>
        <v>23.900000000099997</v>
      </c>
      <c r="BI261" s="116">
        <f t="shared" si="59"/>
        <v>0</v>
      </c>
      <c r="BJ261">
        <f t="shared" si="60"/>
        <v>0</v>
      </c>
      <c r="BK261">
        <f t="shared" si="61"/>
        <v>1</v>
      </c>
      <c r="BL261">
        <f t="shared" si="62"/>
        <v>0</v>
      </c>
      <c r="BM261">
        <f t="shared" si="63"/>
        <v>0</v>
      </c>
      <c r="BN261">
        <f t="shared" si="64"/>
        <v>0</v>
      </c>
      <c r="BO261" s="9">
        <f t="shared" si="65"/>
        <v>0</v>
      </c>
      <c r="BR261" s="116">
        <f t="shared" ref="BR261:BR324" si="68">BR262+1</f>
        <v>8504</v>
      </c>
      <c r="BS261" s="39">
        <v>0</v>
      </c>
      <c r="BT261" s="168">
        <v>67.40703298175616</v>
      </c>
      <c r="BV261" s="116">
        <f>IF(Hourly!$AR261&gt;0,AY261,"")</f>
        <v>20.921991606938587</v>
      </c>
      <c r="BW261">
        <f>IF(AND(BV261&gt;(20.8+0.33*Hourly!$I261),(BV261&gt;24),(BV261&lt;&gt;"")),1,0)</f>
        <v>0</v>
      </c>
      <c r="BX261">
        <f>IF(AND(BV261&gt;(21.8+0.33*Hourly!$I261),(BV261&gt;24),(BV261&lt;&gt;"")),1,0)</f>
        <v>0</v>
      </c>
      <c r="BY261" s="9">
        <f>IF(AND(BV261&gt;(22.8+0.33*Hourly!$I261),(BV261&gt;24),(BV261&lt;&gt;"")),1,0)</f>
        <v>0</v>
      </c>
    </row>
    <row r="262" spans="5:77" x14ac:dyDescent="0.35">
      <c r="E262">
        <f>Hourly!A262</f>
        <v>2001</v>
      </c>
      <c r="F262">
        <f>Hourly!B262</f>
        <v>1</v>
      </c>
      <c r="G262">
        <f>Hourly!C262</f>
        <v>11</v>
      </c>
      <c r="H262">
        <f>Hourly!D262</f>
        <v>18</v>
      </c>
      <c r="I262" s="163">
        <v>258</v>
      </c>
      <c r="J262" s="19">
        <f>Input!B$22*Input!B$79</f>
        <v>1411.3439999999998</v>
      </c>
      <c r="K262" s="19">
        <f>Input!B$76*Input!B$88</f>
        <v>656.99775609756091</v>
      </c>
      <c r="L262" s="19">
        <f>Input!B$77*Input!B$89</f>
        <v>130.99152542372883</v>
      </c>
      <c r="M262" s="164">
        <f t="shared" ref="M262:M325" si="69">SUM(J262:L262)</f>
        <v>2199.3332815212898</v>
      </c>
      <c r="N262" s="165">
        <f>(Input!B$109*Input!B$102)/3600*Input!B$108</f>
        <v>740.21399999999983</v>
      </c>
      <c r="O262" s="165">
        <f>(1-Input!B$61)*(Input!B$109*Input!B$33)/3600*Input!B$108*Hourly!AU262</f>
        <v>444.12839999999994</v>
      </c>
      <c r="P262" s="19">
        <f>IF(AND(AY261&gt;Hourly!G262),(Input!B$109*(Input!B$33*Hourly!AU262+Input!B$36))/3600*Input!B$108,(1-Input!B$61)*(Input!B$109*Input!B$33)/3600*Input!B$108*Hourly!AU262)</f>
        <v>11547.338400000001</v>
      </c>
      <c r="Q262" s="19">
        <f t="shared" si="66"/>
        <v>3383.6756815212898</v>
      </c>
      <c r="R262" s="19">
        <f t="shared" ref="R262:R325" si="70">M262+N262+P262</f>
        <v>14486.885681521289</v>
      </c>
      <c r="S262" s="165"/>
      <c r="T262" s="165">
        <f>Input!B$78*Input!B$91</f>
        <v>189.625</v>
      </c>
      <c r="U262" s="19">
        <f>IF(AND($AY261&gt;Input!$B$52,Hourly!AI262&gt;Input!$B$51),Input!$B$93*Input!$F$40*Input!$J$8/100*Hourly!AI262,Input!$B$93*Input!$B$40*Input!$J$8/100*Hourly!AI262)</f>
        <v>0</v>
      </c>
      <c r="V262" s="19">
        <f>IF(AND($AY261&gt;Input!$B$52,Hourly!AJ262&gt;Input!$B$51),Input!$B$94*Input!$F$41*Input!$J$9/100*Hourly!AJ262,Input!$B$94*Input!$B$41*Input!$J$9/100*Hourly!AJ262)</f>
        <v>0</v>
      </c>
      <c r="W262" s="19">
        <f>IF(AND($AY261&gt;Input!$B$52,Hourly!AK262&gt;Input!$B$51),Input!$B$95*Input!$F$42*Input!$J$10/100*Hourly!AK262,Input!$B$95*Input!$B$42*Input!$J$10/100*Hourly!AK262)</f>
        <v>0</v>
      </c>
      <c r="X262" s="19">
        <f>IF(AND($AY261&gt;Input!$B$52,Hourly!AL262&gt;Input!$B$51),Input!$B$96*Input!$F$43*Input!$J$11/100*Hourly!AL262,Input!$B$96*Input!$B$43*Input!$J$11/100*Hourly!AL262)</f>
        <v>0</v>
      </c>
      <c r="Y262" s="19">
        <f>IF(AND($AY261&gt;Input!$B$52,Hourly!AM262&gt;Input!$B$51),Input!$B$97*Input!$F$44*Input!$J$12/100*Hourly!AM262,Input!$B$97*Input!$B$44*Input!$J$12/100*Hourly!AM262)</f>
        <v>0</v>
      </c>
      <c r="Z262" s="19">
        <f>IF(AND($AY261&gt;Input!$B$52,Hourly!AN262&gt;Input!$B$51),Input!$B$98*Input!$F$45*Input!$J$13/100*Hourly!AN262,Input!$B$98*Input!$B$45*Input!$J$13/100*Hourly!AN262)</f>
        <v>0</v>
      </c>
      <c r="AA262" s="19">
        <f>IF(AND($AY261&gt;Input!$B$52,Hourly!AO262&gt;Input!$B$51),Input!$B$99*Input!$F$46*Input!$J$14/100*Hourly!AO262,Input!$B$99*Input!$B$46*Input!$J$14/100*Hourly!AO262)</f>
        <v>0</v>
      </c>
      <c r="AB262" s="19">
        <f>IF(AND($AY261&gt;Input!$B$52,Hourly!AP262&gt;Input!$B$51),Input!$B$100*Input!$F$47*Input!$J$15/100*Hourly!AP262,Input!$B$100*Input!$B$47*Input!$J$15/100*Hourly!AP262)</f>
        <v>0</v>
      </c>
      <c r="AC262" s="19">
        <f>IF(AND($AY261&gt;Input!$B$52,Hourly!AQ262&gt;Input!$B$51),Input!$B$101*Input!$F$48*Input!$J$16/100*Hourly!AQ262,Input!$B$101*Input!$B$48*Input!$J$16/100*Hourly!AQ262)</f>
        <v>0</v>
      </c>
      <c r="AD262" s="165">
        <f t="shared" ref="AD262:AD325" si="71">SUM(U262:AC262)</f>
        <v>0</v>
      </c>
      <c r="AE262" s="19">
        <f>Hourly!AI262/Input!$B$107*Input!$J$40*Input!$B$76*Input!$B$80</f>
        <v>0</v>
      </c>
      <c r="AF262" s="19">
        <f>Hourly!AJ262/Input!$B$107*Input!$J$41*Input!$B$76*Input!$B$81</f>
        <v>0</v>
      </c>
      <c r="AG262" s="19">
        <f>Hourly!AK262/Input!$B$107*Input!$J$42*Input!$B$76*Input!$B$82</f>
        <v>0</v>
      </c>
      <c r="AH262" s="19">
        <f>Hourly!AL262/Input!$B$107*Input!$J$43*Input!$B$76*Input!$B$83</f>
        <v>0</v>
      </c>
      <c r="AI262" s="19">
        <f>Hourly!AM262/Input!$B$107*Input!$J$44*Input!$B$76*Input!$B$84</f>
        <v>0</v>
      </c>
      <c r="AJ262" s="19">
        <f>Hourly!AN262/Input!$B$107*Input!$J$45*Input!$B$76*Input!$B$85</f>
        <v>0</v>
      </c>
      <c r="AK262" s="19">
        <f>Hourly!AO262/Input!$B$107*Input!$J$46*Input!$B$76*Input!$B$86</f>
        <v>0</v>
      </c>
      <c r="AL262" s="19">
        <f>Hourly!AP262/Input!$B$107*Input!$J$47*Input!$B$76*Input!$B$87</f>
        <v>0</v>
      </c>
      <c r="AM262" s="164">
        <f>Hourly!AQ262/Input!$B$107*Input!$J$48*Input!$B$77*Input!$B$89</f>
        <v>0</v>
      </c>
      <c r="AN262" s="165">
        <f t="shared" si="67"/>
        <v>0</v>
      </c>
      <c r="AO262" s="116">
        <f>Input!B$55*Input!$B$18*Input!B$112*Hourly!AR262</f>
        <v>2398.5</v>
      </c>
      <c r="AP262">
        <f>Input!B$113*Input!B$114*Input!B$90*Input!B$56*Hourly!AS262</f>
        <v>11070</v>
      </c>
      <c r="AQ262">
        <f>Input!B$90*Input!B$57*Hourly!AS262</f>
        <v>11070</v>
      </c>
      <c r="AR262" s="19">
        <f>0.5*Input!$B$63*Hourly!AU262</f>
        <v>61.5</v>
      </c>
      <c r="AS262" s="165">
        <f t="shared" ref="AS262:AS325" si="72">SUM(AO262:AQ262)+0.5*AR262</f>
        <v>24569.25</v>
      </c>
      <c r="AT262" s="159">
        <f>AY261+(Input!$B$66*1000*(Hourly!AX262&gt;0)+AD262+AN262+AS262+T262*(Hourly!J262-AY261)+Q262*(Hourly!G262-AY261))/(Q262+T262)*(1-EXP(-(Q262+T262)/(Input!$B$103*1000000)*3600))</f>
        <v>23.493984809584923</v>
      </c>
      <c r="AU262" s="24">
        <f>AY261+(AD262+AN262+AS262+T262*(Hourly!J262-AY261)+Q262*(Hourly!G262-AY261))/(Q262+T262)*(1-EXP(-(Q262+T262)/(Input!$B$103*1000000)*3600))</f>
        <v>20.797037057454801</v>
      </c>
      <c r="AV262" s="24">
        <f>AY261+(-Input!$B$67*1000*(Hourly!AX262&gt;0)+AD262+AN262+AS262+T262*(Hourly!J262-AY261)+R262*(Hourly!G262-AY261))/(R262+T262)*(1-EXP(-(R262+T262)/(Input!$B$103*1000000)*3600))</f>
        <v>17.533717079168092</v>
      </c>
      <c r="AW262" s="160">
        <f>AY261+(AD262+AN262+AS262+T262*(Hourly!J262-AY261)+R262*(Hourly!G262-AY261))/(R262+T262)*(1-EXP(-(R262+T262)/(Input!$B$103*1000000)*3600))</f>
        <v>20.190557693330348</v>
      </c>
      <c r="AX262" s="24"/>
      <c r="AY262" s="167">
        <f t="shared" ref="AY262:AY325" si="73">IF(BI262,AT262,IF(BJ262,BE262,IF(BK262,AU262,IF(BL262,BG262,IF(BM262,AW262,IF(BN262,BF262,AV262))))))</f>
        <v>20.797037057454801</v>
      </c>
      <c r="BA262" s="159">
        <f>IF(BI262,Input!$B$66*1000*(Hourly!AX262&gt;0),IF(BJ262,-(AD262+AN262+AS262+T262*(Hourly!J262-AY261)+Q262*(Hourly!G262-AY261))+(Q262+T262)*(BE262-AY261)/(1-EXP(-(Q262+T262)/(Input!$B$103*1000000)*3600))))/1000</f>
        <v>0</v>
      </c>
      <c r="BB262" s="24">
        <f>IF(BO262,-Input!$B$67*1000*(Hourly!AX262&gt;0),IF(BN262,-(AD262+AN262+AS262+T262*(Hourly!J262-AY261)+R262*(Hourly!G262-AY261))+(R262+T262)*(BF262-AY261)/(1-EXP(-(R262+T262)/(Input!$B$103*1000000)*3600))))/1000</f>
        <v>0</v>
      </c>
      <c r="BC262" s="160">
        <f t="shared" ref="BC262:BC325" si="74">BA262+BB262</f>
        <v>0</v>
      </c>
      <c r="BD262" s="24"/>
      <c r="BE262" s="116">
        <f>IF(Hourly!AT262=1,Input!$B$4,IF(Hourly!AT262=0.5,Input!$F$4,0))</f>
        <v>20</v>
      </c>
      <c r="BF262">
        <f>IF(Hourly!AT262=1,Input!$B$5,IF(Hourly!AT262=0.5,Input!$F$5,0))</f>
        <v>24</v>
      </c>
      <c r="BG262" s="9">
        <f>Input!$B$35+0.0000000001</f>
        <v>23.900000000099997</v>
      </c>
      <c r="BI262" s="116">
        <f t="shared" ref="BI262:BI325" si="75">IF(AT262&lt;BE262,1,0)</f>
        <v>0</v>
      </c>
      <c r="BJ262">
        <f t="shared" ref="BJ262:BJ325" si="76">IF(AND(AT262&gt;BE262,AU262&lt;BE262),1,0)</f>
        <v>0</v>
      </c>
      <c r="BK262">
        <f t="shared" ref="BK262:BK325" si="77">IF(AND(AU262&gt;BE262,AU262&lt;BG262),1,0)</f>
        <v>1</v>
      </c>
      <c r="BL262">
        <f t="shared" ref="BL262:BL325" si="78">IF(AND(AU262&gt;BG262,AW262&lt;BG262),1,0)</f>
        <v>0</v>
      </c>
      <c r="BM262">
        <f t="shared" ref="BM262:BM325" si="79">IF(AND(AW262&gt;BG262,AW262&lt;BF262),1,0)</f>
        <v>0</v>
      </c>
      <c r="BN262">
        <f t="shared" ref="BN262:BN325" si="80">IF(AND(AV262&lt;BF262,AW262&gt;BF262),1,0)</f>
        <v>0</v>
      </c>
      <c r="BO262" s="9">
        <f t="shared" ref="BO262:BO325" si="81">IF(AV262&gt;BF262,1,0)</f>
        <v>0</v>
      </c>
      <c r="BR262" s="116">
        <f t="shared" si="68"/>
        <v>8503</v>
      </c>
      <c r="BS262" s="39">
        <v>0</v>
      </c>
      <c r="BT262" s="168">
        <v>67.301740966446843</v>
      </c>
      <c r="BV262" s="116">
        <f>IF(Hourly!$AR262&gt;0,AY262,"")</f>
        <v>20.797037057454801</v>
      </c>
      <c r="BW262">
        <f>IF(AND(BV262&gt;(20.8+0.33*Hourly!$I262),(BV262&gt;24),(BV262&lt;&gt;"")),1,0)</f>
        <v>0</v>
      </c>
      <c r="BX262">
        <f>IF(AND(BV262&gt;(21.8+0.33*Hourly!$I262),(BV262&gt;24),(BV262&lt;&gt;"")),1,0)</f>
        <v>0</v>
      </c>
      <c r="BY262" s="9">
        <f>IF(AND(BV262&gt;(22.8+0.33*Hourly!$I262),(BV262&gt;24),(BV262&lt;&gt;"")),1,0)</f>
        <v>0</v>
      </c>
    </row>
    <row r="263" spans="5:77" x14ac:dyDescent="0.35">
      <c r="E263">
        <f>Hourly!A263</f>
        <v>2001</v>
      </c>
      <c r="F263">
        <f>Hourly!B263</f>
        <v>1</v>
      </c>
      <c r="G263">
        <f>Hourly!C263</f>
        <v>11</v>
      </c>
      <c r="H263">
        <f>Hourly!D263</f>
        <v>19</v>
      </c>
      <c r="I263" s="163">
        <v>259</v>
      </c>
      <c r="J263" s="19">
        <f>Input!B$22*Input!B$79</f>
        <v>1411.3439999999998</v>
      </c>
      <c r="K263" s="19">
        <f>Input!B$76*Input!B$88</f>
        <v>656.99775609756091</v>
      </c>
      <c r="L263" s="19">
        <f>Input!B$77*Input!B$89</f>
        <v>130.99152542372883</v>
      </c>
      <c r="M263" s="164">
        <f t="shared" si="69"/>
        <v>2199.3332815212898</v>
      </c>
      <c r="N263" s="165">
        <f>(Input!B$109*Input!B$102)/3600*Input!B$108</f>
        <v>740.21399999999983</v>
      </c>
      <c r="O263" s="165">
        <f>(1-Input!B$61)*(Input!B$109*Input!B$33)/3600*Input!B$108*Hourly!AU263</f>
        <v>444.12839999999994</v>
      </c>
      <c r="P263" s="19">
        <f>IF(AND(AY262&gt;Hourly!G263),(Input!B$109*(Input!B$33*Hourly!AU263+Input!B$36))/3600*Input!B$108,(1-Input!B$61)*(Input!B$109*Input!B$33)/3600*Input!B$108*Hourly!AU263)</f>
        <v>11547.338400000001</v>
      </c>
      <c r="Q263" s="19">
        <f t="shared" si="66"/>
        <v>3383.6756815212898</v>
      </c>
      <c r="R263" s="19">
        <f t="shared" si="70"/>
        <v>14486.885681521289</v>
      </c>
      <c r="S263" s="165"/>
      <c r="T263" s="165">
        <f>Input!B$78*Input!B$91</f>
        <v>189.625</v>
      </c>
      <c r="U263" s="19">
        <f>IF(AND($AY262&gt;Input!$B$52,Hourly!AI263&gt;Input!$B$51),Input!$B$93*Input!$F$40*Input!$J$8/100*Hourly!AI263,Input!$B$93*Input!$B$40*Input!$J$8/100*Hourly!AI263)</f>
        <v>0</v>
      </c>
      <c r="V263" s="19">
        <f>IF(AND($AY262&gt;Input!$B$52,Hourly!AJ263&gt;Input!$B$51),Input!$B$94*Input!$F$41*Input!$J$9/100*Hourly!AJ263,Input!$B$94*Input!$B$41*Input!$J$9/100*Hourly!AJ263)</f>
        <v>0</v>
      </c>
      <c r="W263" s="19">
        <f>IF(AND($AY262&gt;Input!$B$52,Hourly!AK263&gt;Input!$B$51),Input!$B$95*Input!$F$42*Input!$J$10/100*Hourly!AK263,Input!$B$95*Input!$B$42*Input!$J$10/100*Hourly!AK263)</f>
        <v>0</v>
      </c>
      <c r="X263" s="19">
        <f>IF(AND($AY262&gt;Input!$B$52,Hourly!AL263&gt;Input!$B$51),Input!$B$96*Input!$F$43*Input!$J$11/100*Hourly!AL263,Input!$B$96*Input!$B$43*Input!$J$11/100*Hourly!AL263)</f>
        <v>0</v>
      </c>
      <c r="Y263" s="19">
        <f>IF(AND($AY262&gt;Input!$B$52,Hourly!AM263&gt;Input!$B$51),Input!$B$97*Input!$F$44*Input!$J$12/100*Hourly!AM263,Input!$B$97*Input!$B$44*Input!$J$12/100*Hourly!AM263)</f>
        <v>0</v>
      </c>
      <c r="Z263" s="19">
        <f>IF(AND($AY262&gt;Input!$B$52,Hourly!AN263&gt;Input!$B$51),Input!$B$98*Input!$F$45*Input!$J$13/100*Hourly!AN263,Input!$B$98*Input!$B$45*Input!$J$13/100*Hourly!AN263)</f>
        <v>0</v>
      </c>
      <c r="AA263" s="19">
        <f>IF(AND($AY262&gt;Input!$B$52,Hourly!AO263&gt;Input!$B$51),Input!$B$99*Input!$F$46*Input!$J$14/100*Hourly!AO263,Input!$B$99*Input!$B$46*Input!$J$14/100*Hourly!AO263)</f>
        <v>0</v>
      </c>
      <c r="AB263" s="19">
        <f>IF(AND($AY262&gt;Input!$B$52,Hourly!AP263&gt;Input!$B$51),Input!$B$100*Input!$F$47*Input!$J$15/100*Hourly!AP263,Input!$B$100*Input!$B$47*Input!$J$15/100*Hourly!AP263)</f>
        <v>0</v>
      </c>
      <c r="AC263" s="19">
        <f>IF(AND($AY262&gt;Input!$B$52,Hourly!AQ263&gt;Input!$B$51),Input!$B$101*Input!$F$48*Input!$J$16/100*Hourly!AQ263,Input!$B$101*Input!$B$48*Input!$J$16/100*Hourly!AQ263)</f>
        <v>0</v>
      </c>
      <c r="AD263" s="165">
        <f t="shared" si="71"/>
        <v>0</v>
      </c>
      <c r="AE263" s="19">
        <f>Hourly!AI263/Input!$B$107*Input!$J$40*Input!$B$76*Input!$B$80</f>
        <v>0</v>
      </c>
      <c r="AF263" s="19">
        <f>Hourly!AJ263/Input!$B$107*Input!$J$41*Input!$B$76*Input!$B$81</f>
        <v>0</v>
      </c>
      <c r="AG263" s="19">
        <f>Hourly!AK263/Input!$B$107*Input!$J$42*Input!$B$76*Input!$B$82</f>
        <v>0</v>
      </c>
      <c r="AH263" s="19">
        <f>Hourly!AL263/Input!$B$107*Input!$J$43*Input!$B$76*Input!$B$83</f>
        <v>0</v>
      </c>
      <c r="AI263" s="19">
        <f>Hourly!AM263/Input!$B$107*Input!$J$44*Input!$B$76*Input!$B$84</f>
        <v>0</v>
      </c>
      <c r="AJ263" s="19">
        <f>Hourly!AN263/Input!$B$107*Input!$J$45*Input!$B$76*Input!$B$85</f>
        <v>0</v>
      </c>
      <c r="AK263" s="19">
        <f>Hourly!AO263/Input!$B$107*Input!$J$46*Input!$B$76*Input!$B$86</f>
        <v>0</v>
      </c>
      <c r="AL263" s="19">
        <f>Hourly!AP263/Input!$B$107*Input!$J$47*Input!$B$76*Input!$B$87</f>
        <v>0</v>
      </c>
      <c r="AM263" s="164">
        <f>Hourly!AQ263/Input!$B$107*Input!$J$48*Input!$B$77*Input!$B$89</f>
        <v>0</v>
      </c>
      <c r="AN263" s="165">
        <f t="shared" si="67"/>
        <v>0</v>
      </c>
      <c r="AO263" s="116">
        <f>Input!B$55*Input!$B$18*Input!B$112*Hourly!AR263</f>
        <v>2398.5</v>
      </c>
      <c r="AP263">
        <f>Input!B$113*Input!B$114*Input!B$90*Input!B$56*Hourly!AS263</f>
        <v>11070</v>
      </c>
      <c r="AQ263">
        <f>Input!B$90*Input!B$57*Hourly!AS263</f>
        <v>11070</v>
      </c>
      <c r="AR263" s="19">
        <f>0.5*Input!$B$63*Hourly!AU263</f>
        <v>61.5</v>
      </c>
      <c r="AS263" s="165">
        <f t="shared" si="72"/>
        <v>24569.25</v>
      </c>
      <c r="AT263" s="159">
        <f>AY262+(Input!$B$66*1000*(Hourly!AX263&gt;0)+AD263+AN263+AS263+T263*(Hourly!J263-AY262)+Q263*(Hourly!G263-AY262))/(Q263+T263)*(1-EXP(-(Q263+T263)/(Input!$B$103*1000000)*3600))</f>
        <v>23.361108851226145</v>
      </c>
      <c r="AU263" s="24">
        <f>AY262+(AD263+AN263+AS263+T263*(Hourly!J263-AY262)+Q263*(Hourly!G263-AY262))/(Q263+T263)*(1-EXP(-(Q263+T263)/(Input!$B$103*1000000)*3600))</f>
        <v>20.664161099096027</v>
      </c>
      <c r="AV263" s="24">
        <f>AY262+(-Input!$B$67*1000*(Hourly!AX263&gt;0)+AD263+AN263+AS263+T263*(Hourly!J263-AY262)+R263*(Hourly!G263-AY262))/(R263+T263)*(1-EXP(-(R263+T263)/(Input!$B$103*1000000)*3600))</f>
        <v>17.375145554880742</v>
      </c>
      <c r="AW263" s="160">
        <f>AY262+(AD263+AN263+AS263+T263*(Hourly!J263-AY262)+R263*(Hourly!G263-AY262))/(R263+T263)*(1-EXP(-(R263+T263)/(Input!$B$103*1000000)*3600))</f>
        <v>20.031986169042998</v>
      </c>
      <c r="AX263" s="24"/>
      <c r="AY263" s="167">
        <f t="shared" si="73"/>
        <v>20.664161099096027</v>
      </c>
      <c r="BA263" s="159">
        <f>IF(BI263,Input!$B$66*1000*(Hourly!AX263&gt;0),IF(BJ263,-(AD263+AN263+AS263+T263*(Hourly!J263-AY262)+Q263*(Hourly!G263-AY262))+(Q263+T263)*(BE263-AY262)/(1-EXP(-(Q263+T263)/(Input!$B$103*1000000)*3600))))/1000</f>
        <v>0</v>
      </c>
      <c r="BB263" s="24">
        <f>IF(BO263,-Input!$B$67*1000*(Hourly!AX263&gt;0),IF(BN263,-(AD263+AN263+AS263+T263*(Hourly!J263-AY262)+R263*(Hourly!G263-AY262))+(R263+T263)*(BF263-AY262)/(1-EXP(-(R263+T263)/(Input!$B$103*1000000)*3600))))/1000</f>
        <v>0</v>
      </c>
      <c r="BC263" s="160">
        <f t="shared" si="74"/>
        <v>0</v>
      </c>
      <c r="BD263" s="24"/>
      <c r="BE263" s="116">
        <f>IF(Hourly!AT263=1,Input!$B$4,IF(Hourly!AT263=0.5,Input!$F$4,0))</f>
        <v>20</v>
      </c>
      <c r="BF263">
        <f>IF(Hourly!AT263=1,Input!$B$5,IF(Hourly!AT263=0.5,Input!$F$5,0))</f>
        <v>24</v>
      </c>
      <c r="BG263" s="9">
        <f>Input!$B$35+0.0000000001</f>
        <v>23.900000000099997</v>
      </c>
      <c r="BI263" s="116">
        <f t="shared" si="75"/>
        <v>0</v>
      </c>
      <c r="BJ263">
        <f t="shared" si="76"/>
        <v>0</v>
      </c>
      <c r="BK263">
        <f t="shared" si="77"/>
        <v>1</v>
      </c>
      <c r="BL263">
        <f t="shared" si="78"/>
        <v>0</v>
      </c>
      <c r="BM263">
        <f t="shared" si="79"/>
        <v>0</v>
      </c>
      <c r="BN263">
        <f t="shared" si="80"/>
        <v>0</v>
      </c>
      <c r="BO263" s="9">
        <f t="shared" si="81"/>
        <v>0</v>
      </c>
      <c r="BR263" s="116">
        <f t="shared" si="68"/>
        <v>8502</v>
      </c>
      <c r="BS263" s="39">
        <v>0</v>
      </c>
      <c r="BT263" s="168">
        <v>67.218340155320504</v>
      </c>
      <c r="BV263" s="116">
        <f>IF(Hourly!$AR263&gt;0,AY263,"")</f>
        <v>20.664161099096027</v>
      </c>
      <c r="BW263">
        <f>IF(AND(BV263&gt;(20.8+0.33*Hourly!$I263),(BV263&gt;24),(BV263&lt;&gt;"")),1,0)</f>
        <v>0</v>
      </c>
      <c r="BX263">
        <f>IF(AND(BV263&gt;(21.8+0.33*Hourly!$I263),(BV263&gt;24),(BV263&lt;&gt;"")),1,0)</f>
        <v>0</v>
      </c>
      <c r="BY263" s="9">
        <f>IF(AND(BV263&gt;(22.8+0.33*Hourly!$I263),(BV263&gt;24),(BV263&lt;&gt;"")),1,0)</f>
        <v>0</v>
      </c>
    </row>
    <row r="264" spans="5:77" x14ac:dyDescent="0.35">
      <c r="E264">
        <f>Hourly!A264</f>
        <v>2001</v>
      </c>
      <c r="F264">
        <f>Hourly!B264</f>
        <v>1</v>
      </c>
      <c r="G264">
        <f>Hourly!C264</f>
        <v>11</v>
      </c>
      <c r="H264">
        <f>Hourly!D264</f>
        <v>20</v>
      </c>
      <c r="I264" s="163">
        <v>260</v>
      </c>
      <c r="J264" s="19">
        <f>Input!B$22*Input!B$79</f>
        <v>1411.3439999999998</v>
      </c>
      <c r="K264" s="19">
        <f>Input!B$76*Input!B$88</f>
        <v>656.99775609756091</v>
      </c>
      <c r="L264" s="19">
        <f>Input!B$77*Input!B$89</f>
        <v>130.99152542372883</v>
      </c>
      <c r="M264" s="164">
        <f t="shared" si="69"/>
        <v>2199.3332815212898</v>
      </c>
      <c r="N264" s="165">
        <f>(Input!B$109*Input!B$102)/3600*Input!B$108</f>
        <v>740.21399999999983</v>
      </c>
      <c r="O264" s="165">
        <f>(1-Input!B$61)*(Input!B$109*Input!B$33)/3600*Input!B$108*Hourly!AU264</f>
        <v>444.12839999999994</v>
      </c>
      <c r="P264" s="19">
        <f>IF(AND(AY263&gt;Hourly!G264),(Input!B$109*(Input!B$33*Hourly!AU264+Input!B$36))/3600*Input!B$108,(1-Input!B$61)*(Input!B$109*Input!B$33)/3600*Input!B$108*Hourly!AU264)</f>
        <v>11547.338400000001</v>
      </c>
      <c r="Q264" s="19">
        <f t="shared" si="66"/>
        <v>3383.6756815212898</v>
      </c>
      <c r="R264" s="19">
        <f t="shared" si="70"/>
        <v>14486.885681521289</v>
      </c>
      <c r="S264" s="165"/>
      <c r="T264" s="165">
        <f>Input!B$78*Input!B$91</f>
        <v>189.625</v>
      </c>
      <c r="U264" s="19">
        <f>IF(AND($AY263&gt;Input!$B$52,Hourly!AI264&gt;Input!$B$51),Input!$B$93*Input!$F$40*Input!$J$8/100*Hourly!AI264,Input!$B$93*Input!$B$40*Input!$J$8/100*Hourly!AI264)</f>
        <v>0</v>
      </c>
      <c r="V264" s="19">
        <f>IF(AND($AY263&gt;Input!$B$52,Hourly!AJ264&gt;Input!$B$51),Input!$B$94*Input!$F$41*Input!$J$9/100*Hourly!AJ264,Input!$B$94*Input!$B$41*Input!$J$9/100*Hourly!AJ264)</f>
        <v>0</v>
      </c>
      <c r="W264" s="19">
        <f>IF(AND($AY263&gt;Input!$B$52,Hourly!AK264&gt;Input!$B$51),Input!$B$95*Input!$F$42*Input!$J$10/100*Hourly!AK264,Input!$B$95*Input!$B$42*Input!$J$10/100*Hourly!AK264)</f>
        <v>0</v>
      </c>
      <c r="X264" s="19">
        <f>IF(AND($AY263&gt;Input!$B$52,Hourly!AL264&gt;Input!$B$51),Input!$B$96*Input!$F$43*Input!$J$11/100*Hourly!AL264,Input!$B$96*Input!$B$43*Input!$J$11/100*Hourly!AL264)</f>
        <v>0</v>
      </c>
      <c r="Y264" s="19">
        <f>IF(AND($AY263&gt;Input!$B$52,Hourly!AM264&gt;Input!$B$51),Input!$B$97*Input!$F$44*Input!$J$12/100*Hourly!AM264,Input!$B$97*Input!$B$44*Input!$J$12/100*Hourly!AM264)</f>
        <v>0</v>
      </c>
      <c r="Z264" s="19">
        <f>IF(AND($AY263&gt;Input!$B$52,Hourly!AN264&gt;Input!$B$51),Input!$B$98*Input!$F$45*Input!$J$13/100*Hourly!AN264,Input!$B$98*Input!$B$45*Input!$J$13/100*Hourly!AN264)</f>
        <v>0</v>
      </c>
      <c r="AA264" s="19">
        <f>IF(AND($AY263&gt;Input!$B$52,Hourly!AO264&gt;Input!$B$51),Input!$B$99*Input!$F$46*Input!$J$14/100*Hourly!AO264,Input!$B$99*Input!$B$46*Input!$J$14/100*Hourly!AO264)</f>
        <v>0</v>
      </c>
      <c r="AB264" s="19">
        <f>IF(AND($AY263&gt;Input!$B$52,Hourly!AP264&gt;Input!$B$51),Input!$B$100*Input!$F$47*Input!$J$15/100*Hourly!AP264,Input!$B$100*Input!$B$47*Input!$J$15/100*Hourly!AP264)</f>
        <v>0</v>
      </c>
      <c r="AC264" s="19">
        <f>IF(AND($AY263&gt;Input!$B$52,Hourly!AQ264&gt;Input!$B$51),Input!$B$101*Input!$F$48*Input!$J$16/100*Hourly!AQ264,Input!$B$101*Input!$B$48*Input!$J$16/100*Hourly!AQ264)</f>
        <v>0</v>
      </c>
      <c r="AD264" s="165">
        <f t="shared" si="71"/>
        <v>0</v>
      </c>
      <c r="AE264" s="19">
        <f>Hourly!AI264/Input!$B$107*Input!$J$40*Input!$B$76*Input!$B$80</f>
        <v>0</v>
      </c>
      <c r="AF264" s="19">
        <f>Hourly!AJ264/Input!$B$107*Input!$J$41*Input!$B$76*Input!$B$81</f>
        <v>0</v>
      </c>
      <c r="AG264" s="19">
        <f>Hourly!AK264/Input!$B$107*Input!$J$42*Input!$B$76*Input!$B$82</f>
        <v>0</v>
      </c>
      <c r="AH264" s="19">
        <f>Hourly!AL264/Input!$B$107*Input!$J$43*Input!$B$76*Input!$B$83</f>
        <v>0</v>
      </c>
      <c r="AI264" s="19">
        <f>Hourly!AM264/Input!$B$107*Input!$J$44*Input!$B$76*Input!$B$84</f>
        <v>0</v>
      </c>
      <c r="AJ264" s="19">
        <f>Hourly!AN264/Input!$B$107*Input!$J$45*Input!$B$76*Input!$B$85</f>
        <v>0</v>
      </c>
      <c r="AK264" s="19">
        <f>Hourly!AO264/Input!$B$107*Input!$J$46*Input!$B$76*Input!$B$86</f>
        <v>0</v>
      </c>
      <c r="AL264" s="19">
        <f>Hourly!AP264/Input!$B$107*Input!$J$47*Input!$B$76*Input!$B$87</f>
        <v>0</v>
      </c>
      <c r="AM264" s="164">
        <f>Hourly!AQ264/Input!$B$107*Input!$J$48*Input!$B$77*Input!$B$89</f>
        <v>0</v>
      </c>
      <c r="AN264" s="165">
        <f t="shared" si="67"/>
        <v>0</v>
      </c>
      <c r="AO264" s="116">
        <f>Input!B$55*Input!$B$18*Input!B$112*Hourly!AR264</f>
        <v>2398.5</v>
      </c>
      <c r="AP264">
        <f>Input!B$113*Input!B$114*Input!B$90*Input!B$56*Hourly!AS264</f>
        <v>11070</v>
      </c>
      <c r="AQ264">
        <f>Input!B$90*Input!B$57*Hourly!AS264</f>
        <v>11070</v>
      </c>
      <c r="AR264" s="19">
        <f>0.5*Input!$B$63*Hourly!AU264</f>
        <v>61.5</v>
      </c>
      <c r="AS264" s="165">
        <f t="shared" si="72"/>
        <v>24569.25</v>
      </c>
      <c r="AT264" s="159">
        <f>AY263+(Input!$B$66*1000*(Hourly!AX264&gt;0)+AD264+AN264+AS264+T264*(Hourly!J264-AY263)+Q264*(Hourly!G264-AY263))/(Q264+T264)*(1-EXP(-(Q264+T264)/(Input!$B$103*1000000)*3600))</f>
        <v>23.230425978826762</v>
      </c>
      <c r="AU264" s="24">
        <f>AY263+(AD264+AN264+AS264+T264*(Hourly!J264-AY263)+Q264*(Hourly!G264-AY263))/(Q264+T264)*(1-EXP(-(Q264+T264)/(Input!$B$103*1000000)*3600))</f>
        <v>20.533478226696641</v>
      </c>
      <c r="AV264" s="24">
        <f>AY263+(-Input!$B$67*1000*(Hourly!AX264&gt;0)+AD264+AN264+AS264+T264*(Hourly!J264-AY263)+R264*(Hourly!G264-AY263))/(R264+T264)*(1-EXP(-(R264+T264)/(Input!$B$103*1000000)*3600))</f>
        <v>17.251299783276657</v>
      </c>
      <c r="AW264" s="160">
        <f>AY263+(AD264+AN264+AS264+T264*(Hourly!J264-AY263)+R264*(Hourly!G264-AY263))/(R264+T264)*(1-EXP(-(R264+T264)/(Input!$B$103*1000000)*3600))</f>
        <v>19.908140397438913</v>
      </c>
      <c r="AX264" s="24"/>
      <c r="AY264" s="167">
        <f t="shared" si="73"/>
        <v>20.533478226696641</v>
      </c>
      <c r="BA264" s="159">
        <f>IF(BI264,Input!$B$66*1000*(Hourly!AX264&gt;0),IF(BJ264,-(AD264+AN264+AS264+T264*(Hourly!J264-AY263)+Q264*(Hourly!G264-AY263))+(Q264+T264)*(BE264-AY263)/(1-EXP(-(Q264+T264)/(Input!$B$103*1000000)*3600))))/1000</f>
        <v>0</v>
      </c>
      <c r="BB264" s="24">
        <f>IF(BO264,-Input!$B$67*1000*(Hourly!AX264&gt;0),IF(BN264,-(AD264+AN264+AS264+T264*(Hourly!J264-AY263)+R264*(Hourly!G264-AY263))+(R264+T264)*(BF264-AY263)/(1-EXP(-(R264+T264)/(Input!$B$103*1000000)*3600))))/1000</f>
        <v>0</v>
      </c>
      <c r="BC264" s="160">
        <f t="shared" si="74"/>
        <v>0</v>
      </c>
      <c r="BD264" s="24"/>
      <c r="BE264" s="116">
        <f>IF(Hourly!AT264=1,Input!$B$4,IF(Hourly!AT264=0.5,Input!$F$4,0))</f>
        <v>20</v>
      </c>
      <c r="BF264">
        <f>IF(Hourly!AT264=1,Input!$B$5,IF(Hourly!AT264=0.5,Input!$F$5,0))</f>
        <v>24</v>
      </c>
      <c r="BG264" s="9">
        <f>Input!$B$35+0.0000000001</f>
        <v>23.900000000099997</v>
      </c>
      <c r="BI264" s="116">
        <f t="shared" si="75"/>
        <v>0</v>
      </c>
      <c r="BJ264">
        <f t="shared" si="76"/>
        <v>0</v>
      </c>
      <c r="BK264">
        <f t="shared" si="77"/>
        <v>1</v>
      </c>
      <c r="BL264">
        <f t="shared" si="78"/>
        <v>0</v>
      </c>
      <c r="BM264">
        <f t="shared" si="79"/>
        <v>0</v>
      </c>
      <c r="BN264">
        <f t="shared" si="80"/>
        <v>0</v>
      </c>
      <c r="BO264" s="9">
        <f t="shared" si="81"/>
        <v>0</v>
      </c>
      <c r="BR264" s="116">
        <f t="shared" si="68"/>
        <v>8501</v>
      </c>
      <c r="BS264" s="39">
        <v>0</v>
      </c>
      <c r="BT264" s="168">
        <v>67.162159382242535</v>
      </c>
      <c r="BV264" s="116">
        <f>IF(Hourly!$AR264&gt;0,AY264,"")</f>
        <v>20.533478226696641</v>
      </c>
      <c r="BW264">
        <f>IF(AND(BV264&gt;(20.8+0.33*Hourly!$I264),(BV264&gt;24),(BV264&lt;&gt;"")),1,0)</f>
        <v>0</v>
      </c>
      <c r="BX264">
        <f>IF(AND(BV264&gt;(21.8+0.33*Hourly!$I264),(BV264&gt;24),(BV264&lt;&gt;"")),1,0)</f>
        <v>0</v>
      </c>
      <c r="BY264" s="9">
        <f>IF(AND(BV264&gt;(22.8+0.33*Hourly!$I264),(BV264&gt;24),(BV264&lt;&gt;"")),1,0)</f>
        <v>0</v>
      </c>
    </row>
    <row r="265" spans="5:77" x14ac:dyDescent="0.35">
      <c r="E265">
        <f>Hourly!A265</f>
        <v>2001</v>
      </c>
      <c r="F265">
        <f>Hourly!B265</f>
        <v>1</v>
      </c>
      <c r="G265">
        <f>Hourly!C265</f>
        <v>11</v>
      </c>
      <c r="H265">
        <f>Hourly!D265</f>
        <v>21</v>
      </c>
      <c r="I265" s="163">
        <v>261</v>
      </c>
      <c r="J265" s="19">
        <f>Input!B$22*Input!B$79</f>
        <v>1411.3439999999998</v>
      </c>
      <c r="K265" s="19">
        <f>Input!B$76*Input!B$88</f>
        <v>656.99775609756091</v>
      </c>
      <c r="L265" s="19">
        <f>Input!B$77*Input!B$89</f>
        <v>130.99152542372883</v>
      </c>
      <c r="M265" s="164">
        <f t="shared" si="69"/>
        <v>2199.3332815212898</v>
      </c>
      <c r="N265" s="165">
        <f>(Input!B$109*Input!B$102)/3600*Input!B$108</f>
        <v>740.21399999999983</v>
      </c>
      <c r="O265" s="165">
        <f>(1-Input!B$61)*(Input!B$109*Input!B$33)/3600*Input!B$108*Hourly!AU265</f>
        <v>444.12839999999994</v>
      </c>
      <c r="P265" s="19">
        <f>IF(AND(AY264&gt;Hourly!G265),(Input!B$109*(Input!B$33*Hourly!AU265+Input!B$36))/3600*Input!B$108,(1-Input!B$61)*(Input!B$109*Input!B$33)/3600*Input!B$108*Hourly!AU265)</f>
        <v>11547.338400000001</v>
      </c>
      <c r="Q265" s="19">
        <f t="shared" si="66"/>
        <v>3383.6756815212898</v>
      </c>
      <c r="R265" s="19">
        <f t="shared" si="70"/>
        <v>14486.885681521289</v>
      </c>
      <c r="S265" s="165"/>
      <c r="T265" s="165">
        <f>Input!B$78*Input!B$91</f>
        <v>189.625</v>
      </c>
      <c r="U265" s="19">
        <f>IF(AND($AY264&gt;Input!$B$52,Hourly!AI265&gt;Input!$B$51),Input!$B$93*Input!$F$40*Input!$J$8/100*Hourly!AI265,Input!$B$93*Input!$B$40*Input!$J$8/100*Hourly!AI265)</f>
        <v>0</v>
      </c>
      <c r="V265" s="19">
        <f>IF(AND($AY264&gt;Input!$B$52,Hourly!AJ265&gt;Input!$B$51),Input!$B$94*Input!$F$41*Input!$J$9/100*Hourly!AJ265,Input!$B$94*Input!$B$41*Input!$J$9/100*Hourly!AJ265)</f>
        <v>0</v>
      </c>
      <c r="W265" s="19">
        <f>IF(AND($AY264&gt;Input!$B$52,Hourly!AK265&gt;Input!$B$51),Input!$B$95*Input!$F$42*Input!$J$10/100*Hourly!AK265,Input!$B$95*Input!$B$42*Input!$J$10/100*Hourly!AK265)</f>
        <v>0</v>
      </c>
      <c r="X265" s="19">
        <f>IF(AND($AY264&gt;Input!$B$52,Hourly!AL265&gt;Input!$B$51),Input!$B$96*Input!$F$43*Input!$J$11/100*Hourly!AL265,Input!$B$96*Input!$B$43*Input!$J$11/100*Hourly!AL265)</f>
        <v>0</v>
      </c>
      <c r="Y265" s="19">
        <f>IF(AND($AY264&gt;Input!$B$52,Hourly!AM265&gt;Input!$B$51),Input!$B$97*Input!$F$44*Input!$J$12/100*Hourly!AM265,Input!$B$97*Input!$B$44*Input!$J$12/100*Hourly!AM265)</f>
        <v>0</v>
      </c>
      <c r="Z265" s="19">
        <f>IF(AND($AY264&gt;Input!$B$52,Hourly!AN265&gt;Input!$B$51),Input!$B$98*Input!$F$45*Input!$J$13/100*Hourly!AN265,Input!$B$98*Input!$B$45*Input!$J$13/100*Hourly!AN265)</f>
        <v>0</v>
      </c>
      <c r="AA265" s="19">
        <f>IF(AND($AY264&gt;Input!$B$52,Hourly!AO265&gt;Input!$B$51),Input!$B$99*Input!$F$46*Input!$J$14/100*Hourly!AO265,Input!$B$99*Input!$B$46*Input!$J$14/100*Hourly!AO265)</f>
        <v>0</v>
      </c>
      <c r="AB265" s="19">
        <f>IF(AND($AY264&gt;Input!$B$52,Hourly!AP265&gt;Input!$B$51),Input!$B$100*Input!$F$47*Input!$J$15/100*Hourly!AP265,Input!$B$100*Input!$B$47*Input!$J$15/100*Hourly!AP265)</f>
        <v>0</v>
      </c>
      <c r="AC265" s="19">
        <f>IF(AND($AY264&gt;Input!$B$52,Hourly!AQ265&gt;Input!$B$51),Input!$B$101*Input!$F$48*Input!$J$16/100*Hourly!AQ265,Input!$B$101*Input!$B$48*Input!$J$16/100*Hourly!AQ265)</f>
        <v>0</v>
      </c>
      <c r="AD265" s="165">
        <f t="shared" si="71"/>
        <v>0</v>
      </c>
      <c r="AE265" s="19">
        <f>Hourly!AI265/Input!$B$107*Input!$J$40*Input!$B$76*Input!$B$80</f>
        <v>0</v>
      </c>
      <c r="AF265" s="19">
        <f>Hourly!AJ265/Input!$B$107*Input!$J$41*Input!$B$76*Input!$B$81</f>
        <v>0</v>
      </c>
      <c r="AG265" s="19">
        <f>Hourly!AK265/Input!$B$107*Input!$J$42*Input!$B$76*Input!$B$82</f>
        <v>0</v>
      </c>
      <c r="AH265" s="19">
        <f>Hourly!AL265/Input!$B$107*Input!$J$43*Input!$B$76*Input!$B$83</f>
        <v>0</v>
      </c>
      <c r="AI265" s="19">
        <f>Hourly!AM265/Input!$B$107*Input!$J$44*Input!$B$76*Input!$B$84</f>
        <v>0</v>
      </c>
      <c r="AJ265" s="19">
        <f>Hourly!AN265/Input!$B$107*Input!$J$45*Input!$B$76*Input!$B$85</f>
        <v>0</v>
      </c>
      <c r="AK265" s="19">
        <f>Hourly!AO265/Input!$B$107*Input!$J$46*Input!$B$76*Input!$B$86</f>
        <v>0</v>
      </c>
      <c r="AL265" s="19">
        <f>Hourly!AP265/Input!$B$107*Input!$J$47*Input!$B$76*Input!$B$87</f>
        <v>0</v>
      </c>
      <c r="AM265" s="164">
        <f>Hourly!AQ265/Input!$B$107*Input!$J$48*Input!$B$77*Input!$B$89</f>
        <v>0</v>
      </c>
      <c r="AN265" s="165">
        <f t="shared" si="67"/>
        <v>0</v>
      </c>
      <c r="AO265" s="116">
        <f>Input!B$55*Input!$B$18*Input!B$112*Hourly!AR265</f>
        <v>2398.5</v>
      </c>
      <c r="AP265">
        <f>Input!B$113*Input!B$114*Input!B$90*Input!B$56*Hourly!AS265</f>
        <v>11070</v>
      </c>
      <c r="AQ265">
        <f>Input!B$90*Input!B$57*Hourly!AS265</f>
        <v>11070</v>
      </c>
      <c r="AR265" s="19">
        <f>0.5*Input!$B$63*Hourly!AU265</f>
        <v>61.5</v>
      </c>
      <c r="AS265" s="165">
        <f t="shared" si="72"/>
        <v>24569.25</v>
      </c>
      <c r="AT265" s="159">
        <f>AY264+(Input!$B$66*1000*(Hourly!AX265&gt;0)+AD265+AN265+AS265+T265*(Hourly!J265-AY264)+Q265*(Hourly!G265-AY264))/(Q265+T265)*(1-EXP(-(Q265+T265)/(Input!$B$103*1000000)*3600))</f>
        <v>23.097352259344273</v>
      </c>
      <c r="AU265" s="24">
        <f>AY264+(AD265+AN265+AS265+T265*(Hourly!J265-AY264)+Q265*(Hourly!G265-AY264))/(Q265+T265)*(1-EXP(-(Q265+T265)/(Input!$B$103*1000000)*3600))</f>
        <v>20.400404507214152</v>
      </c>
      <c r="AV265" s="24">
        <f>AY264+(-Input!$B$67*1000*(Hourly!AX265&gt;0)+AD265+AN265+AS265+T265*(Hourly!J265-AY264)+R265*(Hourly!G265-AY264))/(R265+T265)*(1-EXP(-(R265+T265)/(Input!$B$103*1000000)*3600))</f>
        <v>17.110316909177246</v>
      </c>
      <c r="AW265" s="160">
        <f>AY264+(AD265+AN265+AS265+T265*(Hourly!J265-AY264)+R265*(Hourly!G265-AY264))/(R265+T265)*(1-EXP(-(R265+T265)/(Input!$B$103*1000000)*3600))</f>
        <v>19.767157523339502</v>
      </c>
      <c r="AX265" s="24"/>
      <c r="AY265" s="167">
        <f t="shared" si="73"/>
        <v>20.400404507214152</v>
      </c>
      <c r="BA265" s="159">
        <f>IF(BI265,Input!$B$66*1000*(Hourly!AX265&gt;0),IF(BJ265,-(AD265+AN265+AS265+T265*(Hourly!J265-AY264)+Q265*(Hourly!G265-AY264))+(Q265+T265)*(BE265-AY264)/(1-EXP(-(Q265+T265)/(Input!$B$103*1000000)*3600))))/1000</f>
        <v>0</v>
      </c>
      <c r="BB265" s="24">
        <f>IF(BO265,-Input!$B$67*1000*(Hourly!AX265&gt;0),IF(BN265,-(AD265+AN265+AS265+T265*(Hourly!J265-AY264)+R265*(Hourly!G265-AY264))+(R265+T265)*(BF265-AY264)/(1-EXP(-(R265+T265)/(Input!$B$103*1000000)*3600))))/1000</f>
        <v>0</v>
      </c>
      <c r="BC265" s="160">
        <f t="shared" si="74"/>
        <v>0</v>
      </c>
      <c r="BD265" s="24"/>
      <c r="BE265" s="116">
        <f>IF(Hourly!AT265=1,Input!$B$4,IF(Hourly!AT265=0.5,Input!$F$4,0))</f>
        <v>20</v>
      </c>
      <c r="BF265">
        <f>IF(Hourly!AT265=1,Input!$B$5,IF(Hourly!AT265=0.5,Input!$F$5,0))</f>
        <v>24</v>
      </c>
      <c r="BG265" s="9">
        <f>Input!$B$35+0.0000000001</f>
        <v>23.900000000099997</v>
      </c>
      <c r="BI265" s="116">
        <f t="shared" si="75"/>
        <v>0</v>
      </c>
      <c r="BJ265">
        <f t="shared" si="76"/>
        <v>0</v>
      </c>
      <c r="BK265">
        <f t="shared" si="77"/>
        <v>1</v>
      </c>
      <c r="BL265">
        <f t="shared" si="78"/>
        <v>0</v>
      </c>
      <c r="BM265">
        <f t="shared" si="79"/>
        <v>0</v>
      </c>
      <c r="BN265">
        <f t="shared" si="80"/>
        <v>0</v>
      </c>
      <c r="BO265" s="9">
        <f t="shared" si="81"/>
        <v>0</v>
      </c>
      <c r="BR265" s="116">
        <f t="shared" si="68"/>
        <v>8500</v>
      </c>
      <c r="BS265" s="39">
        <v>0</v>
      </c>
      <c r="BT265" s="168">
        <v>66.979822561410018</v>
      </c>
      <c r="BV265" s="116">
        <f>IF(Hourly!$AR265&gt;0,AY265,"")</f>
        <v>20.400404507214152</v>
      </c>
      <c r="BW265">
        <f>IF(AND(BV265&gt;(20.8+0.33*Hourly!$I265),(BV265&gt;24),(BV265&lt;&gt;"")),1,0)</f>
        <v>0</v>
      </c>
      <c r="BX265">
        <f>IF(AND(BV265&gt;(21.8+0.33*Hourly!$I265),(BV265&gt;24),(BV265&lt;&gt;"")),1,0)</f>
        <v>0</v>
      </c>
      <c r="BY265" s="9">
        <f>IF(AND(BV265&gt;(22.8+0.33*Hourly!$I265),(BV265&gt;24),(BV265&lt;&gt;"")),1,0)</f>
        <v>0</v>
      </c>
    </row>
    <row r="266" spans="5:77" x14ac:dyDescent="0.35">
      <c r="E266">
        <f>Hourly!A266</f>
        <v>2001</v>
      </c>
      <c r="F266">
        <f>Hourly!B266</f>
        <v>1</v>
      </c>
      <c r="G266">
        <f>Hourly!C266</f>
        <v>11</v>
      </c>
      <c r="H266">
        <f>Hourly!D266</f>
        <v>22</v>
      </c>
      <c r="I266" s="163">
        <v>262</v>
      </c>
      <c r="J266" s="19">
        <f>Input!B$22*Input!B$79</f>
        <v>1411.3439999999998</v>
      </c>
      <c r="K266" s="19">
        <f>Input!B$76*Input!B$88</f>
        <v>656.99775609756091</v>
      </c>
      <c r="L266" s="19">
        <f>Input!B$77*Input!B$89</f>
        <v>130.99152542372883</v>
      </c>
      <c r="M266" s="164">
        <f t="shared" si="69"/>
        <v>2199.3332815212898</v>
      </c>
      <c r="N266" s="165">
        <f>(Input!B$109*Input!B$102)/3600*Input!B$108</f>
        <v>740.21399999999983</v>
      </c>
      <c r="O266" s="165">
        <f>(1-Input!B$61)*(Input!B$109*Input!B$33)/3600*Input!B$108*Hourly!AU266</f>
        <v>444.12839999999994</v>
      </c>
      <c r="P266" s="19">
        <f>IF(AND(AY265&gt;Hourly!G266),(Input!B$109*(Input!B$33*Hourly!AU266+Input!B$36))/3600*Input!B$108,(1-Input!B$61)*(Input!B$109*Input!B$33)/3600*Input!B$108*Hourly!AU266)</f>
        <v>11547.338400000001</v>
      </c>
      <c r="Q266" s="19">
        <f t="shared" si="66"/>
        <v>3383.6756815212898</v>
      </c>
      <c r="R266" s="19">
        <f t="shared" si="70"/>
        <v>14486.885681521289</v>
      </c>
      <c r="S266" s="165"/>
      <c r="T266" s="165">
        <f>Input!B$78*Input!B$91</f>
        <v>189.625</v>
      </c>
      <c r="U266" s="19">
        <f>IF(AND($AY265&gt;Input!$B$52,Hourly!AI266&gt;Input!$B$51),Input!$B$93*Input!$F$40*Input!$J$8/100*Hourly!AI266,Input!$B$93*Input!$B$40*Input!$J$8/100*Hourly!AI266)</f>
        <v>0</v>
      </c>
      <c r="V266" s="19">
        <f>IF(AND($AY265&gt;Input!$B$52,Hourly!AJ266&gt;Input!$B$51),Input!$B$94*Input!$F$41*Input!$J$9/100*Hourly!AJ266,Input!$B$94*Input!$B$41*Input!$J$9/100*Hourly!AJ266)</f>
        <v>0</v>
      </c>
      <c r="W266" s="19">
        <f>IF(AND($AY265&gt;Input!$B$52,Hourly!AK266&gt;Input!$B$51),Input!$B$95*Input!$F$42*Input!$J$10/100*Hourly!AK266,Input!$B$95*Input!$B$42*Input!$J$10/100*Hourly!AK266)</f>
        <v>0</v>
      </c>
      <c r="X266" s="19">
        <f>IF(AND($AY265&gt;Input!$B$52,Hourly!AL266&gt;Input!$B$51),Input!$B$96*Input!$F$43*Input!$J$11/100*Hourly!AL266,Input!$B$96*Input!$B$43*Input!$J$11/100*Hourly!AL266)</f>
        <v>0</v>
      </c>
      <c r="Y266" s="19">
        <f>IF(AND($AY265&gt;Input!$B$52,Hourly!AM266&gt;Input!$B$51),Input!$B$97*Input!$F$44*Input!$J$12/100*Hourly!AM266,Input!$B$97*Input!$B$44*Input!$J$12/100*Hourly!AM266)</f>
        <v>0</v>
      </c>
      <c r="Z266" s="19">
        <f>IF(AND($AY265&gt;Input!$B$52,Hourly!AN266&gt;Input!$B$51),Input!$B$98*Input!$F$45*Input!$J$13/100*Hourly!AN266,Input!$B$98*Input!$B$45*Input!$J$13/100*Hourly!AN266)</f>
        <v>0</v>
      </c>
      <c r="AA266" s="19">
        <f>IF(AND($AY265&gt;Input!$B$52,Hourly!AO266&gt;Input!$B$51),Input!$B$99*Input!$F$46*Input!$J$14/100*Hourly!AO266,Input!$B$99*Input!$B$46*Input!$J$14/100*Hourly!AO266)</f>
        <v>0</v>
      </c>
      <c r="AB266" s="19">
        <f>IF(AND($AY265&gt;Input!$B$52,Hourly!AP266&gt;Input!$B$51),Input!$B$100*Input!$F$47*Input!$J$15/100*Hourly!AP266,Input!$B$100*Input!$B$47*Input!$J$15/100*Hourly!AP266)</f>
        <v>0</v>
      </c>
      <c r="AC266" s="19">
        <f>IF(AND($AY265&gt;Input!$B$52,Hourly!AQ266&gt;Input!$B$51),Input!$B$101*Input!$F$48*Input!$J$16/100*Hourly!AQ266,Input!$B$101*Input!$B$48*Input!$J$16/100*Hourly!AQ266)</f>
        <v>0</v>
      </c>
      <c r="AD266" s="165">
        <f t="shared" si="71"/>
        <v>0</v>
      </c>
      <c r="AE266" s="19">
        <f>Hourly!AI266/Input!$B$107*Input!$J$40*Input!$B$76*Input!$B$80</f>
        <v>0</v>
      </c>
      <c r="AF266" s="19">
        <f>Hourly!AJ266/Input!$B$107*Input!$J$41*Input!$B$76*Input!$B$81</f>
        <v>0</v>
      </c>
      <c r="AG266" s="19">
        <f>Hourly!AK266/Input!$B$107*Input!$J$42*Input!$B$76*Input!$B$82</f>
        <v>0</v>
      </c>
      <c r="AH266" s="19">
        <f>Hourly!AL266/Input!$B$107*Input!$J$43*Input!$B$76*Input!$B$83</f>
        <v>0</v>
      </c>
      <c r="AI266" s="19">
        <f>Hourly!AM266/Input!$B$107*Input!$J$44*Input!$B$76*Input!$B$84</f>
        <v>0</v>
      </c>
      <c r="AJ266" s="19">
        <f>Hourly!AN266/Input!$B$107*Input!$J$45*Input!$B$76*Input!$B$85</f>
        <v>0</v>
      </c>
      <c r="AK266" s="19">
        <f>Hourly!AO266/Input!$B$107*Input!$J$46*Input!$B$76*Input!$B$86</f>
        <v>0</v>
      </c>
      <c r="AL266" s="19">
        <f>Hourly!AP266/Input!$B$107*Input!$J$47*Input!$B$76*Input!$B$87</f>
        <v>0</v>
      </c>
      <c r="AM266" s="164">
        <f>Hourly!AQ266/Input!$B$107*Input!$J$48*Input!$B$77*Input!$B$89</f>
        <v>0</v>
      </c>
      <c r="AN266" s="165">
        <f t="shared" si="67"/>
        <v>0</v>
      </c>
      <c r="AO266" s="116">
        <f>Input!B$55*Input!$B$18*Input!B$112*Hourly!AR266</f>
        <v>2398.5</v>
      </c>
      <c r="AP266">
        <f>Input!B$113*Input!B$114*Input!B$90*Input!B$56*Hourly!AS266</f>
        <v>11070</v>
      </c>
      <c r="AQ266">
        <f>Input!B$90*Input!B$57*Hourly!AS266</f>
        <v>11070</v>
      </c>
      <c r="AR266" s="19">
        <f>0.5*Input!$B$63*Hourly!AU266</f>
        <v>61.5</v>
      </c>
      <c r="AS266" s="165">
        <f t="shared" si="72"/>
        <v>24569.25</v>
      </c>
      <c r="AT266" s="159">
        <f>AY265+(Input!$B$66*1000*(Hourly!AX266&gt;0)+AD266+AN266+AS266+T266*(Hourly!J266-AY265)+Q266*(Hourly!G266-AY265))/(Q266+T266)*(1-EXP(-(Q266+T266)/(Input!$B$103*1000000)*3600))</f>
        <v>22.965560971993838</v>
      </c>
      <c r="AU266" s="24">
        <f>AY265+(AD266+AN266+AS266+T266*(Hourly!J266-AY265)+Q266*(Hourly!G266-AY265))/(Q266+T266)*(1-EXP(-(Q266+T266)/(Input!$B$103*1000000)*3600))</f>
        <v>20.268613219863717</v>
      </c>
      <c r="AV266" s="24">
        <f>AY265+(-Input!$B$67*1000*(Hourly!AX266&gt;0)+AD266+AN266+AS266+T266*(Hourly!J266-AY265)+R266*(Hourly!G266-AY265))/(R266+T266)*(1-EXP(-(R266+T266)/(Input!$B$103*1000000)*3600))</f>
        <v>16.9824321531534</v>
      </c>
      <c r="AW266" s="160">
        <f>AY265+(AD266+AN266+AS266+T266*(Hourly!J266-AY265)+R266*(Hourly!G266-AY265))/(R266+T266)*(1-EXP(-(R266+T266)/(Input!$B$103*1000000)*3600))</f>
        <v>19.639272767315656</v>
      </c>
      <c r="AX266" s="24"/>
      <c r="AY266" s="167">
        <f t="shared" si="73"/>
        <v>20.268613219863717</v>
      </c>
      <c r="BA266" s="159">
        <f>IF(BI266,Input!$B$66*1000*(Hourly!AX266&gt;0),IF(BJ266,-(AD266+AN266+AS266+T266*(Hourly!J266-AY265)+Q266*(Hourly!G266-AY265))+(Q266+T266)*(BE266-AY265)/(1-EXP(-(Q266+T266)/(Input!$B$103*1000000)*3600))))/1000</f>
        <v>0</v>
      </c>
      <c r="BB266" s="24">
        <f>IF(BO266,-Input!$B$67*1000*(Hourly!AX266&gt;0),IF(BN266,-(AD266+AN266+AS266+T266*(Hourly!J266-AY265)+R266*(Hourly!G266-AY265))+(R266+T266)*(BF266-AY265)/(1-EXP(-(R266+T266)/(Input!$B$103*1000000)*3600))))/1000</f>
        <v>0</v>
      </c>
      <c r="BC266" s="160">
        <f t="shared" si="74"/>
        <v>0</v>
      </c>
      <c r="BD266" s="24"/>
      <c r="BE266" s="116">
        <f>IF(Hourly!AT266=1,Input!$B$4,IF(Hourly!AT266=0.5,Input!$F$4,0))</f>
        <v>20</v>
      </c>
      <c r="BF266">
        <f>IF(Hourly!AT266=1,Input!$B$5,IF(Hourly!AT266=0.5,Input!$F$5,0))</f>
        <v>24</v>
      </c>
      <c r="BG266" s="9">
        <f>Input!$B$35+0.0000000001</f>
        <v>23.900000000099997</v>
      </c>
      <c r="BI266" s="116">
        <f t="shared" si="75"/>
        <v>0</v>
      </c>
      <c r="BJ266">
        <f t="shared" si="76"/>
        <v>0</v>
      </c>
      <c r="BK266">
        <f t="shared" si="77"/>
        <v>1</v>
      </c>
      <c r="BL266">
        <f t="shared" si="78"/>
        <v>0</v>
      </c>
      <c r="BM266">
        <f t="shared" si="79"/>
        <v>0</v>
      </c>
      <c r="BN266">
        <f t="shared" si="80"/>
        <v>0</v>
      </c>
      <c r="BO266" s="9">
        <f t="shared" si="81"/>
        <v>0</v>
      </c>
      <c r="BR266" s="116">
        <f t="shared" si="68"/>
        <v>8499</v>
      </c>
      <c r="BS266" s="39">
        <v>0</v>
      </c>
      <c r="BT266" s="168">
        <v>66.978439329317823</v>
      </c>
      <c r="BV266" s="116">
        <f>IF(Hourly!$AR266&gt;0,AY266,"")</f>
        <v>20.268613219863717</v>
      </c>
      <c r="BW266">
        <f>IF(AND(BV266&gt;(20.8+0.33*Hourly!$I266),(BV266&gt;24),(BV266&lt;&gt;"")),1,0)</f>
        <v>0</v>
      </c>
      <c r="BX266">
        <f>IF(AND(BV266&gt;(21.8+0.33*Hourly!$I266),(BV266&gt;24),(BV266&lt;&gt;"")),1,0)</f>
        <v>0</v>
      </c>
      <c r="BY266" s="9">
        <f>IF(AND(BV266&gt;(22.8+0.33*Hourly!$I266),(BV266&gt;24),(BV266&lt;&gt;"")),1,0)</f>
        <v>0</v>
      </c>
    </row>
    <row r="267" spans="5:77" x14ac:dyDescent="0.35">
      <c r="E267">
        <f>Hourly!A267</f>
        <v>2001</v>
      </c>
      <c r="F267">
        <f>Hourly!B267</f>
        <v>1</v>
      </c>
      <c r="G267">
        <f>Hourly!C267</f>
        <v>11</v>
      </c>
      <c r="H267">
        <f>Hourly!D267</f>
        <v>23</v>
      </c>
      <c r="I267" s="163">
        <v>263</v>
      </c>
      <c r="J267" s="19">
        <f>Input!B$22*Input!B$79</f>
        <v>1411.3439999999998</v>
      </c>
      <c r="K267" s="19">
        <f>Input!B$76*Input!B$88</f>
        <v>656.99775609756091</v>
      </c>
      <c r="L267" s="19">
        <f>Input!B$77*Input!B$89</f>
        <v>130.99152542372883</v>
      </c>
      <c r="M267" s="164">
        <f t="shared" si="69"/>
        <v>2199.3332815212898</v>
      </c>
      <c r="N267" s="165">
        <f>(Input!B$109*Input!B$102)/3600*Input!B$108</f>
        <v>740.21399999999983</v>
      </c>
      <c r="O267" s="165">
        <f>(1-Input!B$61)*(Input!B$109*Input!B$33)/3600*Input!B$108*Hourly!AU267</f>
        <v>444.12839999999994</v>
      </c>
      <c r="P267" s="19">
        <f>IF(AND(AY266&gt;Hourly!G267),(Input!B$109*(Input!B$33*Hourly!AU267+Input!B$36))/3600*Input!B$108,(1-Input!B$61)*(Input!B$109*Input!B$33)/3600*Input!B$108*Hourly!AU267)</f>
        <v>11547.338400000001</v>
      </c>
      <c r="Q267" s="19">
        <f t="shared" si="66"/>
        <v>3383.6756815212898</v>
      </c>
      <c r="R267" s="19">
        <f t="shared" si="70"/>
        <v>14486.885681521289</v>
      </c>
      <c r="S267" s="165"/>
      <c r="T267" s="165">
        <f>Input!B$78*Input!B$91</f>
        <v>189.625</v>
      </c>
      <c r="U267" s="19">
        <f>IF(AND($AY266&gt;Input!$B$52,Hourly!AI267&gt;Input!$B$51),Input!$B$93*Input!$F$40*Input!$J$8/100*Hourly!AI267,Input!$B$93*Input!$B$40*Input!$J$8/100*Hourly!AI267)</f>
        <v>0</v>
      </c>
      <c r="V267" s="19">
        <f>IF(AND($AY266&gt;Input!$B$52,Hourly!AJ267&gt;Input!$B$51),Input!$B$94*Input!$F$41*Input!$J$9/100*Hourly!AJ267,Input!$B$94*Input!$B$41*Input!$J$9/100*Hourly!AJ267)</f>
        <v>0</v>
      </c>
      <c r="W267" s="19">
        <f>IF(AND($AY266&gt;Input!$B$52,Hourly!AK267&gt;Input!$B$51),Input!$B$95*Input!$F$42*Input!$J$10/100*Hourly!AK267,Input!$B$95*Input!$B$42*Input!$J$10/100*Hourly!AK267)</f>
        <v>0</v>
      </c>
      <c r="X267" s="19">
        <f>IF(AND($AY266&gt;Input!$B$52,Hourly!AL267&gt;Input!$B$51),Input!$B$96*Input!$F$43*Input!$J$11/100*Hourly!AL267,Input!$B$96*Input!$B$43*Input!$J$11/100*Hourly!AL267)</f>
        <v>0</v>
      </c>
      <c r="Y267" s="19">
        <f>IF(AND($AY266&gt;Input!$B$52,Hourly!AM267&gt;Input!$B$51),Input!$B$97*Input!$F$44*Input!$J$12/100*Hourly!AM267,Input!$B$97*Input!$B$44*Input!$J$12/100*Hourly!AM267)</f>
        <v>0</v>
      </c>
      <c r="Z267" s="19">
        <f>IF(AND($AY266&gt;Input!$B$52,Hourly!AN267&gt;Input!$B$51),Input!$B$98*Input!$F$45*Input!$J$13/100*Hourly!AN267,Input!$B$98*Input!$B$45*Input!$J$13/100*Hourly!AN267)</f>
        <v>0</v>
      </c>
      <c r="AA267" s="19">
        <f>IF(AND($AY266&gt;Input!$B$52,Hourly!AO267&gt;Input!$B$51),Input!$B$99*Input!$F$46*Input!$J$14/100*Hourly!AO267,Input!$B$99*Input!$B$46*Input!$J$14/100*Hourly!AO267)</f>
        <v>0</v>
      </c>
      <c r="AB267" s="19">
        <f>IF(AND($AY266&gt;Input!$B$52,Hourly!AP267&gt;Input!$B$51),Input!$B$100*Input!$F$47*Input!$J$15/100*Hourly!AP267,Input!$B$100*Input!$B$47*Input!$J$15/100*Hourly!AP267)</f>
        <v>0</v>
      </c>
      <c r="AC267" s="19">
        <f>IF(AND($AY266&gt;Input!$B$52,Hourly!AQ267&gt;Input!$B$51),Input!$B$101*Input!$F$48*Input!$J$16/100*Hourly!AQ267,Input!$B$101*Input!$B$48*Input!$J$16/100*Hourly!AQ267)</f>
        <v>0</v>
      </c>
      <c r="AD267" s="165">
        <f t="shared" si="71"/>
        <v>0</v>
      </c>
      <c r="AE267" s="19">
        <f>Hourly!AI267/Input!$B$107*Input!$J$40*Input!$B$76*Input!$B$80</f>
        <v>0</v>
      </c>
      <c r="AF267" s="19">
        <f>Hourly!AJ267/Input!$B$107*Input!$J$41*Input!$B$76*Input!$B$81</f>
        <v>0</v>
      </c>
      <c r="AG267" s="19">
        <f>Hourly!AK267/Input!$B$107*Input!$J$42*Input!$B$76*Input!$B$82</f>
        <v>0</v>
      </c>
      <c r="AH267" s="19">
        <f>Hourly!AL267/Input!$B$107*Input!$J$43*Input!$B$76*Input!$B$83</f>
        <v>0</v>
      </c>
      <c r="AI267" s="19">
        <f>Hourly!AM267/Input!$B$107*Input!$J$44*Input!$B$76*Input!$B$84</f>
        <v>0</v>
      </c>
      <c r="AJ267" s="19">
        <f>Hourly!AN267/Input!$B$107*Input!$J$45*Input!$B$76*Input!$B$85</f>
        <v>0</v>
      </c>
      <c r="AK267" s="19">
        <f>Hourly!AO267/Input!$B$107*Input!$J$46*Input!$B$76*Input!$B$86</f>
        <v>0</v>
      </c>
      <c r="AL267" s="19">
        <f>Hourly!AP267/Input!$B$107*Input!$J$47*Input!$B$76*Input!$B$87</f>
        <v>0</v>
      </c>
      <c r="AM267" s="164">
        <f>Hourly!AQ267/Input!$B$107*Input!$J$48*Input!$B$77*Input!$B$89</f>
        <v>0</v>
      </c>
      <c r="AN267" s="165">
        <f t="shared" si="67"/>
        <v>0</v>
      </c>
      <c r="AO267" s="116">
        <f>Input!B$55*Input!$B$18*Input!B$112*Hourly!AR267</f>
        <v>2398.5</v>
      </c>
      <c r="AP267">
        <f>Input!B$113*Input!B$114*Input!B$90*Input!B$56*Hourly!AS267</f>
        <v>11070</v>
      </c>
      <c r="AQ267">
        <f>Input!B$90*Input!B$57*Hourly!AS267</f>
        <v>11070</v>
      </c>
      <c r="AR267" s="19">
        <f>0.5*Input!$B$63*Hourly!AU267</f>
        <v>61.5</v>
      </c>
      <c r="AS267" s="165">
        <f t="shared" si="72"/>
        <v>24569.25</v>
      </c>
      <c r="AT267" s="159">
        <f>AY266+(Input!$B$66*1000*(Hourly!AX267&gt;0)+AD267+AN267+AS267+T267*(Hourly!J267-AY266)+Q267*(Hourly!G267-AY266))/(Q267+T267)*(1-EXP(-(Q267+T267)/(Input!$B$103*1000000)*3600))</f>
        <v>22.833214638665638</v>
      </c>
      <c r="AU267" s="24">
        <f>AY266+(AD267+AN267+AS267+T267*(Hourly!J267-AY266)+Q267*(Hourly!G267-AY266))/(Q267+T267)*(1-EXP(-(Q267+T267)/(Input!$B$103*1000000)*3600))</f>
        <v>20.136266886535516</v>
      </c>
      <c r="AV267" s="24">
        <f>AY266+(-Input!$B$67*1000*(Hourly!AX267&gt;0)+AD267+AN267+AS267+T267*(Hourly!J267-AY266)+R267*(Hourly!G267-AY266))/(R267+T267)*(1-EXP(-(R267+T267)/(Input!$B$103*1000000)*3600))</f>
        <v>16.848081953943286</v>
      </c>
      <c r="AW267" s="160">
        <f>AY266+(AD267+AN267+AS267+T267*(Hourly!J267-AY266)+R267*(Hourly!G267-AY266))/(R267+T267)*(1-EXP(-(R267+T267)/(Input!$B$103*1000000)*3600))</f>
        <v>19.504922568105542</v>
      </c>
      <c r="AX267" s="24"/>
      <c r="AY267" s="167">
        <f t="shared" si="73"/>
        <v>20.136266886535516</v>
      </c>
      <c r="BA267" s="159">
        <f>IF(BI267,Input!$B$66*1000*(Hourly!AX267&gt;0),IF(BJ267,-(AD267+AN267+AS267+T267*(Hourly!J267-AY266)+Q267*(Hourly!G267-AY266))+(Q267+T267)*(BE267-AY266)/(1-EXP(-(Q267+T267)/(Input!$B$103*1000000)*3600))))/1000</f>
        <v>0</v>
      </c>
      <c r="BB267" s="24">
        <f>IF(BO267,-Input!$B$67*1000*(Hourly!AX267&gt;0),IF(BN267,-(AD267+AN267+AS267+T267*(Hourly!J267-AY266)+R267*(Hourly!G267-AY266))+(R267+T267)*(BF267-AY266)/(1-EXP(-(R267+T267)/(Input!$B$103*1000000)*3600))))/1000</f>
        <v>0</v>
      </c>
      <c r="BC267" s="160">
        <f t="shared" si="74"/>
        <v>0</v>
      </c>
      <c r="BD267" s="24"/>
      <c r="BE267" s="116">
        <f>IF(Hourly!AT267=1,Input!$B$4,IF(Hourly!AT267=0.5,Input!$F$4,0))</f>
        <v>20</v>
      </c>
      <c r="BF267">
        <f>IF(Hourly!AT267=1,Input!$B$5,IF(Hourly!AT267=0.5,Input!$F$5,0))</f>
        <v>24</v>
      </c>
      <c r="BG267" s="9">
        <f>Input!$B$35+0.0000000001</f>
        <v>23.900000000099997</v>
      </c>
      <c r="BI267" s="116">
        <f t="shared" si="75"/>
        <v>0</v>
      </c>
      <c r="BJ267">
        <f t="shared" si="76"/>
        <v>0</v>
      </c>
      <c r="BK267">
        <f t="shared" si="77"/>
        <v>1</v>
      </c>
      <c r="BL267">
        <f t="shared" si="78"/>
        <v>0</v>
      </c>
      <c r="BM267">
        <f t="shared" si="79"/>
        <v>0</v>
      </c>
      <c r="BN267">
        <f t="shared" si="80"/>
        <v>0</v>
      </c>
      <c r="BO267" s="9">
        <f t="shared" si="81"/>
        <v>0</v>
      </c>
      <c r="BR267" s="116">
        <f t="shared" si="68"/>
        <v>8498</v>
      </c>
      <c r="BS267" s="39">
        <v>0</v>
      </c>
      <c r="BT267" s="168">
        <v>66.956186436371453</v>
      </c>
      <c r="BV267" s="116">
        <f>IF(Hourly!$AR267&gt;0,AY267,"")</f>
        <v>20.136266886535516</v>
      </c>
      <c r="BW267">
        <f>IF(AND(BV267&gt;(20.8+0.33*Hourly!$I267),(BV267&gt;24),(BV267&lt;&gt;"")),1,0)</f>
        <v>0</v>
      </c>
      <c r="BX267">
        <f>IF(AND(BV267&gt;(21.8+0.33*Hourly!$I267),(BV267&gt;24),(BV267&lt;&gt;"")),1,0)</f>
        <v>0</v>
      </c>
      <c r="BY267" s="9">
        <f>IF(AND(BV267&gt;(22.8+0.33*Hourly!$I267),(BV267&gt;24),(BV267&lt;&gt;"")),1,0)</f>
        <v>0</v>
      </c>
    </row>
    <row r="268" spans="5:77" x14ac:dyDescent="0.35">
      <c r="E268">
        <f>Hourly!A268</f>
        <v>2001</v>
      </c>
      <c r="F268">
        <f>Hourly!B268</f>
        <v>1</v>
      </c>
      <c r="G268">
        <f>Hourly!C268</f>
        <v>11</v>
      </c>
      <c r="H268">
        <f>Hourly!D268</f>
        <v>24</v>
      </c>
      <c r="I268" s="163">
        <v>264</v>
      </c>
      <c r="J268" s="19">
        <f>Input!B$22*Input!B$79</f>
        <v>1411.3439999999998</v>
      </c>
      <c r="K268" s="19">
        <f>Input!B$76*Input!B$88</f>
        <v>656.99775609756091</v>
      </c>
      <c r="L268" s="19">
        <f>Input!B$77*Input!B$89</f>
        <v>130.99152542372883</v>
      </c>
      <c r="M268" s="164">
        <f t="shared" si="69"/>
        <v>2199.3332815212898</v>
      </c>
      <c r="N268" s="165">
        <f>(Input!B$109*Input!B$102)/3600*Input!B$108</f>
        <v>740.21399999999983</v>
      </c>
      <c r="O268" s="165">
        <f>(1-Input!B$61)*(Input!B$109*Input!B$33)/3600*Input!B$108*Hourly!AU268</f>
        <v>444.12839999999994</v>
      </c>
      <c r="P268" s="19">
        <f>IF(AND(AY267&gt;Hourly!G268),(Input!B$109*(Input!B$33*Hourly!AU268+Input!B$36))/3600*Input!B$108,(1-Input!B$61)*(Input!B$109*Input!B$33)/3600*Input!B$108*Hourly!AU268)</f>
        <v>11547.338400000001</v>
      </c>
      <c r="Q268" s="19">
        <f t="shared" si="66"/>
        <v>3383.6756815212898</v>
      </c>
      <c r="R268" s="19">
        <f t="shared" si="70"/>
        <v>14486.885681521289</v>
      </c>
      <c r="S268" s="165"/>
      <c r="T268" s="165">
        <f>Input!B$78*Input!B$91</f>
        <v>189.625</v>
      </c>
      <c r="U268" s="19">
        <f>IF(AND($AY267&gt;Input!$B$52,Hourly!AI268&gt;Input!$B$51),Input!$B$93*Input!$F$40*Input!$J$8/100*Hourly!AI268,Input!$B$93*Input!$B$40*Input!$J$8/100*Hourly!AI268)</f>
        <v>0</v>
      </c>
      <c r="V268" s="19">
        <f>IF(AND($AY267&gt;Input!$B$52,Hourly!AJ268&gt;Input!$B$51),Input!$B$94*Input!$F$41*Input!$J$9/100*Hourly!AJ268,Input!$B$94*Input!$B$41*Input!$J$9/100*Hourly!AJ268)</f>
        <v>0</v>
      </c>
      <c r="W268" s="19">
        <f>IF(AND($AY267&gt;Input!$B$52,Hourly!AK268&gt;Input!$B$51),Input!$B$95*Input!$F$42*Input!$J$10/100*Hourly!AK268,Input!$B$95*Input!$B$42*Input!$J$10/100*Hourly!AK268)</f>
        <v>0</v>
      </c>
      <c r="X268" s="19">
        <f>IF(AND($AY267&gt;Input!$B$52,Hourly!AL268&gt;Input!$B$51),Input!$B$96*Input!$F$43*Input!$J$11/100*Hourly!AL268,Input!$B$96*Input!$B$43*Input!$J$11/100*Hourly!AL268)</f>
        <v>0</v>
      </c>
      <c r="Y268" s="19">
        <f>IF(AND($AY267&gt;Input!$B$52,Hourly!AM268&gt;Input!$B$51),Input!$B$97*Input!$F$44*Input!$J$12/100*Hourly!AM268,Input!$B$97*Input!$B$44*Input!$J$12/100*Hourly!AM268)</f>
        <v>0</v>
      </c>
      <c r="Z268" s="19">
        <f>IF(AND($AY267&gt;Input!$B$52,Hourly!AN268&gt;Input!$B$51),Input!$B$98*Input!$F$45*Input!$J$13/100*Hourly!AN268,Input!$B$98*Input!$B$45*Input!$J$13/100*Hourly!AN268)</f>
        <v>0</v>
      </c>
      <c r="AA268" s="19">
        <f>IF(AND($AY267&gt;Input!$B$52,Hourly!AO268&gt;Input!$B$51),Input!$B$99*Input!$F$46*Input!$J$14/100*Hourly!AO268,Input!$B$99*Input!$B$46*Input!$J$14/100*Hourly!AO268)</f>
        <v>0</v>
      </c>
      <c r="AB268" s="19">
        <f>IF(AND($AY267&gt;Input!$B$52,Hourly!AP268&gt;Input!$B$51),Input!$B$100*Input!$F$47*Input!$J$15/100*Hourly!AP268,Input!$B$100*Input!$B$47*Input!$J$15/100*Hourly!AP268)</f>
        <v>0</v>
      </c>
      <c r="AC268" s="19">
        <f>IF(AND($AY267&gt;Input!$B$52,Hourly!AQ268&gt;Input!$B$51),Input!$B$101*Input!$F$48*Input!$J$16/100*Hourly!AQ268,Input!$B$101*Input!$B$48*Input!$J$16/100*Hourly!AQ268)</f>
        <v>0</v>
      </c>
      <c r="AD268" s="165">
        <f t="shared" si="71"/>
        <v>0</v>
      </c>
      <c r="AE268" s="19">
        <f>Hourly!AI268/Input!$B$107*Input!$J$40*Input!$B$76*Input!$B$80</f>
        <v>0</v>
      </c>
      <c r="AF268" s="19">
        <f>Hourly!AJ268/Input!$B$107*Input!$J$41*Input!$B$76*Input!$B$81</f>
        <v>0</v>
      </c>
      <c r="AG268" s="19">
        <f>Hourly!AK268/Input!$B$107*Input!$J$42*Input!$B$76*Input!$B$82</f>
        <v>0</v>
      </c>
      <c r="AH268" s="19">
        <f>Hourly!AL268/Input!$B$107*Input!$J$43*Input!$B$76*Input!$B$83</f>
        <v>0</v>
      </c>
      <c r="AI268" s="19">
        <f>Hourly!AM268/Input!$B$107*Input!$J$44*Input!$B$76*Input!$B$84</f>
        <v>0</v>
      </c>
      <c r="AJ268" s="19">
        <f>Hourly!AN268/Input!$B$107*Input!$J$45*Input!$B$76*Input!$B$85</f>
        <v>0</v>
      </c>
      <c r="AK268" s="19">
        <f>Hourly!AO268/Input!$B$107*Input!$J$46*Input!$B$76*Input!$B$86</f>
        <v>0</v>
      </c>
      <c r="AL268" s="19">
        <f>Hourly!AP268/Input!$B$107*Input!$J$47*Input!$B$76*Input!$B$87</f>
        <v>0</v>
      </c>
      <c r="AM268" s="164">
        <f>Hourly!AQ268/Input!$B$107*Input!$J$48*Input!$B$77*Input!$B$89</f>
        <v>0</v>
      </c>
      <c r="AN268" s="165">
        <f t="shared" si="67"/>
        <v>0</v>
      </c>
      <c r="AO268" s="116">
        <f>Input!B$55*Input!$B$18*Input!B$112*Hourly!AR268</f>
        <v>2398.5</v>
      </c>
      <c r="AP268">
        <f>Input!B$113*Input!B$114*Input!B$90*Input!B$56*Hourly!AS268</f>
        <v>11070</v>
      </c>
      <c r="AQ268">
        <f>Input!B$90*Input!B$57*Hourly!AS268</f>
        <v>11070</v>
      </c>
      <c r="AR268" s="19">
        <f>0.5*Input!$B$63*Hourly!AU268</f>
        <v>61.5</v>
      </c>
      <c r="AS268" s="165">
        <f t="shared" si="72"/>
        <v>24569.25</v>
      </c>
      <c r="AT268" s="159">
        <f>AY267+(Input!$B$66*1000*(Hourly!AX268&gt;0)+AD268+AN268+AS268+T268*(Hourly!J268-AY267)+Q268*(Hourly!G268-AY267))/(Q268+T268)*(1-EXP(-(Q268+T268)/(Input!$B$103*1000000)*3600))</f>
        <v>22.699406048688346</v>
      </c>
      <c r="AU268" s="24">
        <f>AY267+(AD268+AN268+AS268+T268*(Hourly!J268-AY267)+Q268*(Hourly!G268-AY267))/(Q268+T268)*(1-EXP(-(Q268+T268)/(Input!$B$103*1000000)*3600))</f>
        <v>20.002458296558224</v>
      </c>
      <c r="AV268" s="24">
        <f>AY267+(-Input!$B$67*1000*(Hourly!AX268&gt;0)+AD268+AN268+AS268+T268*(Hourly!J268-AY267)+R268*(Hourly!G268-AY267))/(R268+T268)*(1-EXP(-(R268+T268)/(Input!$B$103*1000000)*3600))</f>
        <v>16.709349417121139</v>
      </c>
      <c r="AW268" s="160">
        <f>AY267+(AD268+AN268+AS268+T268*(Hourly!J268-AY267)+R268*(Hourly!G268-AY267))/(R268+T268)*(1-EXP(-(R268+T268)/(Input!$B$103*1000000)*3600))</f>
        <v>19.366190031283395</v>
      </c>
      <c r="AX268" s="24"/>
      <c r="AY268" s="167">
        <f t="shared" si="73"/>
        <v>20.002458296558224</v>
      </c>
      <c r="BA268" s="159">
        <f>IF(BI268,Input!$B$66*1000*(Hourly!AX268&gt;0),IF(BJ268,-(AD268+AN268+AS268+T268*(Hourly!J268-AY267)+Q268*(Hourly!G268-AY267))+(Q268+T268)*(BE268-AY267)/(1-EXP(-(Q268+T268)/(Input!$B$103*1000000)*3600))))/1000</f>
        <v>0</v>
      </c>
      <c r="BB268" s="24">
        <f>IF(BO268,-Input!$B$67*1000*(Hourly!AX268&gt;0),IF(BN268,-(AD268+AN268+AS268+T268*(Hourly!J268-AY267)+R268*(Hourly!G268-AY267))+(R268+T268)*(BF268-AY267)/(1-EXP(-(R268+T268)/(Input!$B$103*1000000)*3600))))/1000</f>
        <v>0</v>
      </c>
      <c r="BC268" s="160">
        <f t="shared" si="74"/>
        <v>0</v>
      </c>
      <c r="BD268" s="24"/>
      <c r="BE268" s="116">
        <f>IF(Hourly!AT268=1,Input!$B$4,IF(Hourly!AT268=0.5,Input!$F$4,0))</f>
        <v>20</v>
      </c>
      <c r="BF268">
        <f>IF(Hourly!AT268=1,Input!$B$5,IF(Hourly!AT268=0.5,Input!$F$5,0))</f>
        <v>24</v>
      </c>
      <c r="BG268" s="9">
        <f>Input!$B$35+0.0000000001</f>
        <v>23.900000000099997</v>
      </c>
      <c r="BI268" s="116">
        <f t="shared" si="75"/>
        <v>0</v>
      </c>
      <c r="BJ268">
        <f t="shared" si="76"/>
        <v>0</v>
      </c>
      <c r="BK268">
        <f t="shared" si="77"/>
        <v>1</v>
      </c>
      <c r="BL268">
        <f t="shared" si="78"/>
        <v>0</v>
      </c>
      <c r="BM268">
        <f t="shared" si="79"/>
        <v>0</v>
      </c>
      <c r="BN268">
        <f t="shared" si="80"/>
        <v>0</v>
      </c>
      <c r="BO268" s="9">
        <f t="shared" si="81"/>
        <v>0</v>
      </c>
      <c r="BR268" s="116">
        <f t="shared" si="68"/>
        <v>8497</v>
      </c>
      <c r="BS268" s="39">
        <v>0</v>
      </c>
      <c r="BT268" s="168">
        <v>66.857382426611352</v>
      </c>
      <c r="BV268" s="116">
        <f>IF(Hourly!$AR268&gt;0,AY268,"")</f>
        <v>20.002458296558224</v>
      </c>
      <c r="BW268">
        <f>IF(AND(BV268&gt;(20.8+0.33*Hourly!$I268),(BV268&gt;24),(BV268&lt;&gt;"")),1,0)</f>
        <v>0</v>
      </c>
      <c r="BX268">
        <f>IF(AND(BV268&gt;(21.8+0.33*Hourly!$I268),(BV268&gt;24),(BV268&lt;&gt;"")),1,0)</f>
        <v>0</v>
      </c>
      <c r="BY268" s="9">
        <f>IF(AND(BV268&gt;(22.8+0.33*Hourly!$I268),(BV268&gt;24),(BV268&lt;&gt;"")),1,0)</f>
        <v>0</v>
      </c>
    </row>
    <row r="269" spans="5:77" x14ac:dyDescent="0.35">
      <c r="E269">
        <f>Hourly!A269</f>
        <v>2001</v>
      </c>
      <c r="F269">
        <f>Hourly!B269</f>
        <v>1</v>
      </c>
      <c r="G269">
        <f>Hourly!C269</f>
        <v>12</v>
      </c>
      <c r="H269">
        <f>Hourly!D269</f>
        <v>1</v>
      </c>
      <c r="I269" s="163">
        <v>265</v>
      </c>
      <c r="J269" s="19">
        <f>Input!B$22*Input!B$79</f>
        <v>1411.3439999999998</v>
      </c>
      <c r="K269" s="19">
        <f>Input!B$76*Input!B$88</f>
        <v>656.99775609756091</v>
      </c>
      <c r="L269" s="19">
        <f>Input!B$77*Input!B$89</f>
        <v>130.99152542372883</v>
      </c>
      <c r="M269" s="164">
        <f t="shared" si="69"/>
        <v>2199.3332815212898</v>
      </c>
      <c r="N269" s="165">
        <f>(Input!B$109*Input!B$102)/3600*Input!B$108</f>
        <v>740.21399999999983</v>
      </c>
      <c r="O269" s="165">
        <f>(1-Input!B$61)*(Input!B$109*Input!B$33)/3600*Input!B$108*Hourly!AU269</f>
        <v>444.12839999999994</v>
      </c>
      <c r="P269" s="19">
        <f>IF(AND(AY268&gt;Hourly!G269),(Input!B$109*(Input!B$33*Hourly!AU269+Input!B$36))/3600*Input!B$108,(1-Input!B$61)*(Input!B$109*Input!B$33)/3600*Input!B$108*Hourly!AU269)</f>
        <v>11547.338400000001</v>
      </c>
      <c r="Q269" s="19">
        <f t="shared" si="66"/>
        <v>3383.6756815212898</v>
      </c>
      <c r="R269" s="19">
        <f t="shared" si="70"/>
        <v>14486.885681521289</v>
      </c>
      <c r="S269" s="165"/>
      <c r="T269" s="165">
        <f>Input!B$78*Input!B$91</f>
        <v>189.625</v>
      </c>
      <c r="U269" s="19">
        <f>IF(AND($AY268&gt;Input!$B$52,Hourly!AI269&gt;Input!$B$51),Input!$B$93*Input!$F$40*Input!$J$8/100*Hourly!AI269,Input!$B$93*Input!$B$40*Input!$J$8/100*Hourly!AI269)</f>
        <v>0</v>
      </c>
      <c r="V269" s="19">
        <f>IF(AND($AY268&gt;Input!$B$52,Hourly!AJ269&gt;Input!$B$51),Input!$B$94*Input!$F$41*Input!$J$9/100*Hourly!AJ269,Input!$B$94*Input!$B$41*Input!$J$9/100*Hourly!AJ269)</f>
        <v>0</v>
      </c>
      <c r="W269" s="19">
        <f>IF(AND($AY268&gt;Input!$B$52,Hourly!AK269&gt;Input!$B$51),Input!$B$95*Input!$F$42*Input!$J$10/100*Hourly!AK269,Input!$B$95*Input!$B$42*Input!$J$10/100*Hourly!AK269)</f>
        <v>0</v>
      </c>
      <c r="X269" s="19">
        <f>IF(AND($AY268&gt;Input!$B$52,Hourly!AL269&gt;Input!$B$51),Input!$B$96*Input!$F$43*Input!$J$11/100*Hourly!AL269,Input!$B$96*Input!$B$43*Input!$J$11/100*Hourly!AL269)</f>
        <v>0</v>
      </c>
      <c r="Y269" s="19">
        <f>IF(AND($AY268&gt;Input!$B$52,Hourly!AM269&gt;Input!$B$51),Input!$B$97*Input!$F$44*Input!$J$12/100*Hourly!AM269,Input!$B$97*Input!$B$44*Input!$J$12/100*Hourly!AM269)</f>
        <v>0</v>
      </c>
      <c r="Z269" s="19">
        <f>IF(AND($AY268&gt;Input!$B$52,Hourly!AN269&gt;Input!$B$51),Input!$B$98*Input!$F$45*Input!$J$13/100*Hourly!AN269,Input!$B$98*Input!$B$45*Input!$J$13/100*Hourly!AN269)</f>
        <v>0</v>
      </c>
      <c r="AA269" s="19">
        <f>IF(AND($AY268&gt;Input!$B$52,Hourly!AO269&gt;Input!$B$51),Input!$B$99*Input!$F$46*Input!$J$14/100*Hourly!AO269,Input!$B$99*Input!$B$46*Input!$J$14/100*Hourly!AO269)</f>
        <v>0</v>
      </c>
      <c r="AB269" s="19">
        <f>IF(AND($AY268&gt;Input!$B$52,Hourly!AP269&gt;Input!$B$51),Input!$B$100*Input!$F$47*Input!$J$15/100*Hourly!AP269,Input!$B$100*Input!$B$47*Input!$J$15/100*Hourly!AP269)</f>
        <v>0</v>
      </c>
      <c r="AC269" s="19">
        <f>IF(AND($AY268&gt;Input!$B$52,Hourly!AQ269&gt;Input!$B$51),Input!$B$101*Input!$F$48*Input!$J$16/100*Hourly!AQ269,Input!$B$101*Input!$B$48*Input!$J$16/100*Hourly!AQ269)</f>
        <v>0</v>
      </c>
      <c r="AD269" s="165">
        <f t="shared" si="71"/>
        <v>0</v>
      </c>
      <c r="AE269" s="19">
        <f>Hourly!AI269/Input!$B$107*Input!$J$40*Input!$B$76*Input!$B$80</f>
        <v>0</v>
      </c>
      <c r="AF269" s="19">
        <f>Hourly!AJ269/Input!$B$107*Input!$J$41*Input!$B$76*Input!$B$81</f>
        <v>0</v>
      </c>
      <c r="AG269" s="19">
        <f>Hourly!AK269/Input!$B$107*Input!$J$42*Input!$B$76*Input!$B$82</f>
        <v>0</v>
      </c>
      <c r="AH269" s="19">
        <f>Hourly!AL269/Input!$B$107*Input!$J$43*Input!$B$76*Input!$B$83</f>
        <v>0</v>
      </c>
      <c r="AI269" s="19">
        <f>Hourly!AM269/Input!$B$107*Input!$J$44*Input!$B$76*Input!$B$84</f>
        <v>0</v>
      </c>
      <c r="AJ269" s="19">
        <f>Hourly!AN269/Input!$B$107*Input!$J$45*Input!$B$76*Input!$B$85</f>
        <v>0</v>
      </c>
      <c r="AK269" s="19">
        <f>Hourly!AO269/Input!$B$107*Input!$J$46*Input!$B$76*Input!$B$86</f>
        <v>0</v>
      </c>
      <c r="AL269" s="19">
        <f>Hourly!AP269/Input!$B$107*Input!$J$47*Input!$B$76*Input!$B$87</f>
        <v>0</v>
      </c>
      <c r="AM269" s="164">
        <f>Hourly!AQ269/Input!$B$107*Input!$J$48*Input!$B$77*Input!$B$89</f>
        <v>0</v>
      </c>
      <c r="AN269" s="165">
        <f t="shared" si="67"/>
        <v>0</v>
      </c>
      <c r="AO269" s="116">
        <f>Input!B$55*Input!$B$18*Input!B$112*Hourly!AR269</f>
        <v>2398.5</v>
      </c>
      <c r="AP269">
        <f>Input!B$113*Input!B$114*Input!B$90*Input!B$56*Hourly!AS269</f>
        <v>2214</v>
      </c>
      <c r="AQ269">
        <f>Input!B$90*Input!B$57*Hourly!AS269</f>
        <v>2214</v>
      </c>
      <c r="AR269" s="19">
        <f>0.5*Input!$B$63*Hourly!AU269</f>
        <v>61.5</v>
      </c>
      <c r="AS269" s="165">
        <f t="shared" si="72"/>
        <v>6857.25</v>
      </c>
      <c r="AT269" s="159">
        <f>AY268+(Input!$B$66*1000*(Hourly!AX269&gt;0)+AD269+AN269+AS269+T269*(Hourly!J269-AY268)+Q269*(Hourly!G269-AY268))/(Q269+T269)*(1-EXP(-(Q269+T269)/(Input!$B$103*1000000)*3600))</f>
        <v>22.519118634208187</v>
      </c>
      <c r="AU269" s="24">
        <f>AY268+(AD269+AN269+AS269+T269*(Hourly!J269-AY268)+Q269*(Hourly!G269-AY268))/(Q269+T269)*(1-EXP(-(Q269+T269)/(Input!$B$103*1000000)*3600))</f>
        <v>19.822170882078066</v>
      </c>
      <c r="AV269" s="24">
        <f>AY268+(-Input!$B$67*1000*(Hourly!AX269&gt;0)+AD269+AN269+AS269+T269*(Hourly!J269-AY268)+R269*(Hourly!G269-AY268))/(R269+T269)*(1-EXP(-(R269+T269)/(Input!$B$103*1000000)*3600))</f>
        <v>16.533700484559628</v>
      </c>
      <c r="AW269" s="160">
        <f>AY268+(AD269+AN269+AS269+T269*(Hourly!J269-AY268)+R269*(Hourly!G269-AY268))/(R269+T269)*(1-EXP(-(R269+T269)/(Input!$B$103*1000000)*3600))</f>
        <v>19.190541098721884</v>
      </c>
      <c r="AX269" s="24"/>
      <c r="AY269" s="167">
        <f t="shared" si="73"/>
        <v>19.822170882078066</v>
      </c>
      <c r="BA269" s="159">
        <f>IF(BI269,Input!$B$66*1000*(Hourly!AX269&gt;0),IF(BJ269,-(AD269+AN269+AS269+T269*(Hourly!J269-AY268)+Q269*(Hourly!G269-AY268))+(Q269+T269)*(BE269-AY268)/(1-EXP(-(Q269+T269)/(Input!$B$103*1000000)*3600))))/1000</f>
        <v>0</v>
      </c>
      <c r="BB269" s="24">
        <f>IF(BO269,-Input!$B$67*1000*(Hourly!AX269&gt;0),IF(BN269,-(AD269+AN269+AS269+T269*(Hourly!J269-AY268)+R269*(Hourly!G269-AY268))+(R269+T269)*(BF269-AY268)/(1-EXP(-(R269+T269)/(Input!$B$103*1000000)*3600))))/1000</f>
        <v>0</v>
      </c>
      <c r="BC269" s="160">
        <f t="shared" si="74"/>
        <v>0</v>
      </c>
      <c r="BD269" s="24"/>
      <c r="BE269" s="116">
        <f>IF(Hourly!AT269=1,Input!$B$4,IF(Hourly!AT269=0.5,Input!$F$4,0))</f>
        <v>16</v>
      </c>
      <c r="BF269">
        <f>IF(Hourly!AT269=1,Input!$B$5,IF(Hourly!AT269=0.5,Input!$F$5,0))</f>
        <v>24</v>
      </c>
      <c r="BG269" s="9">
        <f>Input!$B$35+0.0000000001</f>
        <v>23.900000000099997</v>
      </c>
      <c r="BI269" s="116">
        <f t="shared" si="75"/>
        <v>0</v>
      </c>
      <c r="BJ269">
        <f t="shared" si="76"/>
        <v>0</v>
      </c>
      <c r="BK269">
        <f t="shared" si="77"/>
        <v>1</v>
      </c>
      <c r="BL269">
        <f t="shared" si="78"/>
        <v>0</v>
      </c>
      <c r="BM269">
        <f t="shared" si="79"/>
        <v>0</v>
      </c>
      <c r="BN269">
        <f t="shared" si="80"/>
        <v>0</v>
      </c>
      <c r="BO269" s="9">
        <f t="shared" si="81"/>
        <v>0</v>
      </c>
      <c r="BR269" s="116">
        <f t="shared" si="68"/>
        <v>8496</v>
      </c>
      <c r="BS269" s="39">
        <v>0</v>
      </c>
      <c r="BT269" s="168">
        <v>66.800359087060258</v>
      </c>
      <c r="BV269" s="116">
        <f>IF(Hourly!$AR269&gt;0,AY269,"")</f>
        <v>19.822170882078066</v>
      </c>
      <c r="BW269">
        <f>IF(AND(BV269&gt;(20.8+0.33*Hourly!$I269),(BV269&gt;24),(BV269&lt;&gt;"")),1,0)</f>
        <v>0</v>
      </c>
      <c r="BX269">
        <f>IF(AND(BV269&gt;(21.8+0.33*Hourly!$I269),(BV269&gt;24),(BV269&lt;&gt;"")),1,0)</f>
        <v>0</v>
      </c>
      <c r="BY269" s="9">
        <f>IF(AND(BV269&gt;(22.8+0.33*Hourly!$I269),(BV269&gt;24),(BV269&lt;&gt;"")),1,0)</f>
        <v>0</v>
      </c>
    </row>
    <row r="270" spans="5:77" x14ac:dyDescent="0.35">
      <c r="E270">
        <f>Hourly!A270</f>
        <v>2001</v>
      </c>
      <c r="F270">
        <f>Hourly!B270</f>
        <v>1</v>
      </c>
      <c r="G270">
        <f>Hourly!C270</f>
        <v>12</v>
      </c>
      <c r="H270">
        <f>Hourly!D270</f>
        <v>2</v>
      </c>
      <c r="I270" s="163">
        <v>266</v>
      </c>
      <c r="J270" s="19">
        <f>Input!B$22*Input!B$79</f>
        <v>1411.3439999999998</v>
      </c>
      <c r="K270" s="19">
        <f>Input!B$76*Input!B$88</f>
        <v>656.99775609756091</v>
      </c>
      <c r="L270" s="19">
        <f>Input!B$77*Input!B$89</f>
        <v>130.99152542372883</v>
      </c>
      <c r="M270" s="164">
        <f t="shared" si="69"/>
        <v>2199.3332815212898</v>
      </c>
      <c r="N270" s="165">
        <f>(Input!B$109*Input!B$102)/3600*Input!B$108</f>
        <v>740.21399999999983</v>
      </c>
      <c r="O270" s="165">
        <f>(1-Input!B$61)*(Input!B$109*Input!B$33)/3600*Input!B$108*Hourly!AU270</f>
        <v>444.12839999999994</v>
      </c>
      <c r="P270" s="19">
        <f>IF(AND(AY269&gt;Hourly!G270),(Input!B$109*(Input!B$33*Hourly!AU270+Input!B$36))/3600*Input!B$108,(1-Input!B$61)*(Input!B$109*Input!B$33)/3600*Input!B$108*Hourly!AU270)</f>
        <v>11547.338400000001</v>
      </c>
      <c r="Q270" s="19">
        <f t="shared" si="66"/>
        <v>3383.6756815212898</v>
      </c>
      <c r="R270" s="19">
        <f t="shared" si="70"/>
        <v>14486.885681521289</v>
      </c>
      <c r="S270" s="165"/>
      <c r="T270" s="165">
        <f>Input!B$78*Input!B$91</f>
        <v>189.625</v>
      </c>
      <c r="U270" s="19">
        <f>IF(AND($AY269&gt;Input!$B$52,Hourly!AI270&gt;Input!$B$51),Input!$B$93*Input!$F$40*Input!$J$8/100*Hourly!AI270,Input!$B$93*Input!$B$40*Input!$J$8/100*Hourly!AI270)</f>
        <v>0</v>
      </c>
      <c r="V270" s="19">
        <f>IF(AND($AY269&gt;Input!$B$52,Hourly!AJ270&gt;Input!$B$51),Input!$B$94*Input!$F$41*Input!$J$9/100*Hourly!AJ270,Input!$B$94*Input!$B$41*Input!$J$9/100*Hourly!AJ270)</f>
        <v>0</v>
      </c>
      <c r="W270" s="19">
        <f>IF(AND($AY269&gt;Input!$B$52,Hourly!AK270&gt;Input!$B$51),Input!$B$95*Input!$F$42*Input!$J$10/100*Hourly!AK270,Input!$B$95*Input!$B$42*Input!$J$10/100*Hourly!AK270)</f>
        <v>0</v>
      </c>
      <c r="X270" s="19">
        <f>IF(AND($AY269&gt;Input!$B$52,Hourly!AL270&gt;Input!$B$51),Input!$B$96*Input!$F$43*Input!$J$11/100*Hourly!AL270,Input!$B$96*Input!$B$43*Input!$J$11/100*Hourly!AL270)</f>
        <v>0</v>
      </c>
      <c r="Y270" s="19">
        <f>IF(AND($AY269&gt;Input!$B$52,Hourly!AM270&gt;Input!$B$51),Input!$B$97*Input!$F$44*Input!$J$12/100*Hourly!AM270,Input!$B$97*Input!$B$44*Input!$J$12/100*Hourly!AM270)</f>
        <v>0</v>
      </c>
      <c r="Z270" s="19">
        <f>IF(AND($AY269&gt;Input!$B$52,Hourly!AN270&gt;Input!$B$51),Input!$B$98*Input!$F$45*Input!$J$13/100*Hourly!AN270,Input!$B$98*Input!$B$45*Input!$J$13/100*Hourly!AN270)</f>
        <v>0</v>
      </c>
      <c r="AA270" s="19">
        <f>IF(AND($AY269&gt;Input!$B$52,Hourly!AO270&gt;Input!$B$51),Input!$B$99*Input!$F$46*Input!$J$14/100*Hourly!AO270,Input!$B$99*Input!$B$46*Input!$J$14/100*Hourly!AO270)</f>
        <v>0</v>
      </c>
      <c r="AB270" s="19">
        <f>IF(AND($AY269&gt;Input!$B$52,Hourly!AP270&gt;Input!$B$51),Input!$B$100*Input!$F$47*Input!$J$15/100*Hourly!AP270,Input!$B$100*Input!$B$47*Input!$J$15/100*Hourly!AP270)</f>
        <v>0</v>
      </c>
      <c r="AC270" s="19">
        <f>IF(AND($AY269&gt;Input!$B$52,Hourly!AQ270&gt;Input!$B$51),Input!$B$101*Input!$F$48*Input!$J$16/100*Hourly!AQ270,Input!$B$101*Input!$B$48*Input!$J$16/100*Hourly!AQ270)</f>
        <v>0</v>
      </c>
      <c r="AD270" s="165">
        <f t="shared" si="71"/>
        <v>0</v>
      </c>
      <c r="AE270" s="19">
        <f>Hourly!AI270/Input!$B$107*Input!$J$40*Input!$B$76*Input!$B$80</f>
        <v>0</v>
      </c>
      <c r="AF270" s="19">
        <f>Hourly!AJ270/Input!$B$107*Input!$J$41*Input!$B$76*Input!$B$81</f>
        <v>0</v>
      </c>
      <c r="AG270" s="19">
        <f>Hourly!AK270/Input!$B$107*Input!$J$42*Input!$B$76*Input!$B$82</f>
        <v>0</v>
      </c>
      <c r="AH270" s="19">
        <f>Hourly!AL270/Input!$B$107*Input!$J$43*Input!$B$76*Input!$B$83</f>
        <v>0</v>
      </c>
      <c r="AI270" s="19">
        <f>Hourly!AM270/Input!$B$107*Input!$J$44*Input!$B$76*Input!$B$84</f>
        <v>0</v>
      </c>
      <c r="AJ270" s="19">
        <f>Hourly!AN270/Input!$B$107*Input!$J$45*Input!$B$76*Input!$B$85</f>
        <v>0</v>
      </c>
      <c r="AK270" s="19">
        <f>Hourly!AO270/Input!$B$107*Input!$J$46*Input!$B$76*Input!$B$86</f>
        <v>0</v>
      </c>
      <c r="AL270" s="19">
        <f>Hourly!AP270/Input!$B$107*Input!$J$47*Input!$B$76*Input!$B$87</f>
        <v>0</v>
      </c>
      <c r="AM270" s="164">
        <f>Hourly!AQ270/Input!$B$107*Input!$J$48*Input!$B$77*Input!$B$89</f>
        <v>0</v>
      </c>
      <c r="AN270" s="165">
        <f t="shared" si="67"/>
        <v>0</v>
      </c>
      <c r="AO270" s="116">
        <f>Input!B$55*Input!$B$18*Input!B$112*Hourly!AR270</f>
        <v>2398.5</v>
      </c>
      <c r="AP270">
        <f>Input!B$113*Input!B$114*Input!B$90*Input!B$56*Hourly!AS270</f>
        <v>2214</v>
      </c>
      <c r="AQ270">
        <f>Input!B$90*Input!B$57*Hourly!AS270</f>
        <v>2214</v>
      </c>
      <c r="AR270" s="19">
        <f>0.5*Input!$B$63*Hourly!AU270</f>
        <v>61.5</v>
      </c>
      <c r="AS270" s="165">
        <f t="shared" si="72"/>
        <v>6857.25</v>
      </c>
      <c r="AT270" s="159">
        <f>AY269+(Input!$B$66*1000*(Hourly!AX270&gt;0)+AD270+AN270+AS270+T270*(Hourly!J270-AY269)+Q270*(Hourly!G270-AY269))/(Q270+T270)*(1-EXP(-(Q270+T270)/(Input!$B$103*1000000)*3600))</f>
        <v>22.339656090833888</v>
      </c>
      <c r="AU270" s="24">
        <f>AY269+(AD270+AN270+AS270+T270*(Hourly!J270-AY269)+Q270*(Hourly!G270-AY269))/(Q270+T270)*(1-EXP(-(Q270+T270)/(Input!$B$103*1000000)*3600))</f>
        <v>19.642708338703766</v>
      </c>
      <c r="AV270" s="24">
        <f>AY269+(-Input!$B$67*1000*(Hourly!AX270&gt;0)+AD270+AN270+AS270+T270*(Hourly!J270-AY269)+R270*(Hourly!G270-AY269))/(R270+T270)*(1-EXP(-(R270+T270)/(Input!$B$103*1000000)*3600))</f>
        <v>16.356594109587679</v>
      </c>
      <c r="AW270" s="160">
        <f>AY269+(AD270+AN270+AS270+T270*(Hourly!J270-AY269)+R270*(Hourly!G270-AY269))/(R270+T270)*(1-EXP(-(R270+T270)/(Input!$B$103*1000000)*3600))</f>
        <v>19.013434723749938</v>
      </c>
      <c r="AX270" s="24"/>
      <c r="AY270" s="167">
        <f t="shared" si="73"/>
        <v>19.642708338703766</v>
      </c>
      <c r="BA270" s="159">
        <f>IF(BI270,Input!$B$66*1000*(Hourly!AX270&gt;0),IF(BJ270,-(AD270+AN270+AS270+T270*(Hourly!J270-AY269)+Q270*(Hourly!G270-AY269))+(Q270+T270)*(BE270-AY269)/(1-EXP(-(Q270+T270)/(Input!$B$103*1000000)*3600))))/1000</f>
        <v>0</v>
      </c>
      <c r="BB270" s="24">
        <f>IF(BO270,-Input!$B$67*1000*(Hourly!AX270&gt;0),IF(BN270,-(AD270+AN270+AS270+T270*(Hourly!J270-AY269)+R270*(Hourly!G270-AY269))+(R270+T270)*(BF270-AY269)/(1-EXP(-(R270+T270)/(Input!$B$103*1000000)*3600))))/1000</f>
        <v>0</v>
      </c>
      <c r="BC270" s="160">
        <f t="shared" si="74"/>
        <v>0</v>
      </c>
      <c r="BD270" s="24"/>
      <c r="BE270" s="116">
        <f>IF(Hourly!AT270=1,Input!$B$4,IF(Hourly!AT270=0.5,Input!$F$4,0))</f>
        <v>16</v>
      </c>
      <c r="BF270">
        <f>IF(Hourly!AT270=1,Input!$B$5,IF(Hourly!AT270=0.5,Input!$F$5,0))</f>
        <v>24</v>
      </c>
      <c r="BG270" s="9">
        <f>Input!$B$35+0.0000000001</f>
        <v>23.900000000099997</v>
      </c>
      <c r="BI270" s="116">
        <f t="shared" si="75"/>
        <v>0</v>
      </c>
      <c r="BJ270">
        <f t="shared" si="76"/>
        <v>0</v>
      </c>
      <c r="BK270">
        <f t="shared" si="77"/>
        <v>1</v>
      </c>
      <c r="BL270">
        <f t="shared" si="78"/>
        <v>0</v>
      </c>
      <c r="BM270">
        <f t="shared" si="79"/>
        <v>0</v>
      </c>
      <c r="BN270">
        <f t="shared" si="80"/>
        <v>0</v>
      </c>
      <c r="BO270" s="9">
        <f t="shared" si="81"/>
        <v>0</v>
      </c>
      <c r="BR270" s="116">
        <f t="shared" si="68"/>
        <v>8495</v>
      </c>
      <c r="BS270" s="39">
        <v>0</v>
      </c>
      <c r="BT270" s="168">
        <v>66.670790070338086</v>
      </c>
      <c r="BV270" s="116">
        <f>IF(Hourly!$AR270&gt;0,AY270,"")</f>
        <v>19.642708338703766</v>
      </c>
      <c r="BW270">
        <f>IF(AND(BV270&gt;(20.8+0.33*Hourly!$I270),(BV270&gt;24),(BV270&lt;&gt;"")),1,0)</f>
        <v>0</v>
      </c>
      <c r="BX270">
        <f>IF(AND(BV270&gt;(21.8+0.33*Hourly!$I270),(BV270&gt;24),(BV270&lt;&gt;"")),1,0)</f>
        <v>0</v>
      </c>
      <c r="BY270" s="9">
        <f>IF(AND(BV270&gt;(22.8+0.33*Hourly!$I270),(BV270&gt;24),(BV270&lt;&gt;"")),1,0)</f>
        <v>0</v>
      </c>
    </row>
    <row r="271" spans="5:77" x14ac:dyDescent="0.35">
      <c r="E271">
        <f>Hourly!A271</f>
        <v>2001</v>
      </c>
      <c r="F271">
        <f>Hourly!B271</f>
        <v>1</v>
      </c>
      <c r="G271">
        <f>Hourly!C271</f>
        <v>12</v>
      </c>
      <c r="H271">
        <f>Hourly!D271</f>
        <v>3</v>
      </c>
      <c r="I271" s="163">
        <v>267</v>
      </c>
      <c r="J271" s="19">
        <f>Input!B$22*Input!B$79</f>
        <v>1411.3439999999998</v>
      </c>
      <c r="K271" s="19">
        <f>Input!B$76*Input!B$88</f>
        <v>656.99775609756091</v>
      </c>
      <c r="L271" s="19">
        <f>Input!B$77*Input!B$89</f>
        <v>130.99152542372883</v>
      </c>
      <c r="M271" s="164">
        <f t="shared" si="69"/>
        <v>2199.3332815212898</v>
      </c>
      <c r="N271" s="165">
        <f>(Input!B$109*Input!B$102)/3600*Input!B$108</f>
        <v>740.21399999999983</v>
      </c>
      <c r="O271" s="165">
        <f>(1-Input!B$61)*(Input!B$109*Input!B$33)/3600*Input!B$108*Hourly!AU271</f>
        <v>444.12839999999994</v>
      </c>
      <c r="P271" s="19">
        <f>IF(AND(AY270&gt;Hourly!G271),(Input!B$109*(Input!B$33*Hourly!AU271+Input!B$36))/3600*Input!B$108,(1-Input!B$61)*(Input!B$109*Input!B$33)/3600*Input!B$108*Hourly!AU271)</f>
        <v>11547.338400000001</v>
      </c>
      <c r="Q271" s="19">
        <f t="shared" si="66"/>
        <v>3383.6756815212898</v>
      </c>
      <c r="R271" s="19">
        <f t="shared" si="70"/>
        <v>14486.885681521289</v>
      </c>
      <c r="S271" s="165"/>
      <c r="T271" s="165">
        <f>Input!B$78*Input!B$91</f>
        <v>189.625</v>
      </c>
      <c r="U271" s="19">
        <f>IF(AND($AY270&gt;Input!$B$52,Hourly!AI271&gt;Input!$B$51),Input!$B$93*Input!$F$40*Input!$J$8/100*Hourly!AI271,Input!$B$93*Input!$B$40*Input!$J$8/100*Hourly!AI271)</f>
        <v>0</v>
      </c>
      <c r="V271" s="19">
        <f>IF(AND($AY270&gt;Input!$B$52,Hourly!AJ271&gt;Input!$B$51),Input!$B$94*Input!$F$41*Input!$J$9/100*Hourly!AJ271,Input!$B$94*Input!$B$41*Input!$J$9/100*Hourly!AJ271)</f>
        <v>0</v>
      </c>
      <c r="W271" s="19">
        <f>IF(AND($AY270&gt;Input!$B$52,Hourly!AK271&gt;Input!$B$51),Input!$B$95*Input!$F$42*Input!$J$10/100*Hourly!AK271,Input!$B$95*Input!$B$42*Input!$J$10/100*Hourly!AK271)</f>
        <v>0</v>
      </c>
      <c r="X271" s="19">
        <f>IF(AND($AY270&gt;Input!$B$52,Hourly!AL271&gt;Input!$B$51),Input!$B$96*Input!$F$43*Input!$J$11/100*Hourly!AL271,Input!$B$96*Input!$B$43*Input!$J$11/100*Hourly!AL271)</f>
        <v>0</v>
      </c>
      <c r="Y271" s="19">
        <f>IF(AND($AY270&gt;Input!$B$52,Hourly!AM271&gt;Input!$B$51),Input!$B$97*Input!$F$44*Input!$J$12/100*Hourly!AM271,Input!$B$97*Input!$B$44*Input!$J$12/100*Hourly!AM271)</f>
        <v>0</v>
      </c>
      <c r="Z271" s="19">
        <f>IF(AND($AY270&gt;Input!$B$52,Hourly!AN271&gt;Input!$B$51),Input!$B$98*Input!$F$45*Input!$J$13/100*Hourly!AN271,Input!$B$98*Input!$B$45*Input!$J$13/100*Hourly!AN271)</f>
        <v>0</v>
      </c>
      <c r="AA271" s="19">
        <f>IF(AND($AY270&gt;Input!$B$52,Hourly!AO271&gt;Input!$B$51),Input!$B$99*Input!$F$46*Input!$J$14/100*Hourly!AO271,Input!$B$99*Input!$B$46*Input!$J$14/100*Hourly!AO271)</f>
        <v>0</v>
      </c>
      <c r="AB271" s="19">
        <f>IF(AND($AY270&gt;Input!$B$52,Hourly!AP271&gt;Input!$B$51),Input!$B$100*Input!$F$47*Input!$J$15/100*Hourly!AP271,Input!$B$100*Input!$B$47*Input!$J$15/100*Hourly!AP271)</f>
        <v>0</v>
      </c>
      <c r="AC271" s="19">
        <f>IF(AND($AY270&gt;Input!$B$52,Hourly!AQ271&gt;Input!$B$51),Input!$B$101*Input!$F$48*Input!$J$16/100*Hourly!AQ271,Input!$B$101*Input!$B$48*Input!$J$16/100*Hourly!AQ271)</f>
        <v>0</v>
      </c>
      <c r="AD271" s="165">
        <f t="shared" si="71"/>
        <v>0</v>
      </c>
      <c r="AE271" s="19">
        <f>Hourly!AI271/Input!$B$107*Input!$J$40*Input!$B$76*Input!$B$80</f>
        <v>0</v>
      </c>
      <c r="AF271" s="19">
        <f>Hourly!AJ271/Input!$B$107*Input!$J$41*Input!$B$76*Input!$B$81</f>
        <v>0</v>
      </c>
      <c r="AG271" s="19">
        <f>Hourly!AK271/Input!$B$107*Input!$J$42*Input!$B$76*Input!$B$82</f>
        <v>0</v>
      </c>
      <c r="AH271" s="19">
        <f>Hourly!AL271/Input!$B$107*Input!$J$43*Input!$B$76*Input!$B$83</f>
        <v>0</v>
      </c>
      <c r="AI271" s="19">
        <f>Hourly!AM271/Input!$B$107*Input!$J$44*Input!$B$76*Input!$B$84</f>
        <v>0</v>
      </c>
      <c r="AJ271" s="19">
        <f>Hourly!AN271/Input!$B$107*Input!$J$45*Input!$B$76*Input!$B$85</f>
        <v>0</v>
      </c>
      <c r="AK271" s="19">
        <f>Hourly!AO271/Input!$B$107*Input!$J$46*Input!$B$76*Input!$B$86</f>
        <v>0</v>
      </c>
      <c r="AL271" s="19">
        <f>Hourly!AP271/Input!$B$107*Input!$J$47*Input!$B$76*Input!$B$87</f>
        <v>0</v>
      </c>
      <c r="AM271" s="164">
        <f>Hourly!AQ271/Input!$B$107*Input!$J$48*Input!$B$77*Input!$B$89</f>
        <v>0</v>
      </c>
      <c r="AN271" s="165">
        <f t="shared" si="67"/>
        <v>0</v>
      </c>
      <c r="AO271" s="116">
        <f>Input!B$55*Input!$B$18*Input!B$112*Hourly!AR271</f>
        <v>2398.5</v>
      </c>
      <c r="AP271">
        <f>Input!B$113*Input!B$114*Input!B$90*Input!B$56*Hourly!AS271</f>
        <v>2214</v>
      </c>
      <c r="AQ271">
        <f>Input!B$90*Input!B$57*Hourly!AS271</f>
        <v>2214</v>
      </c>
      <c r="AR271" s="19">
        <f>0.5*Input!$B$63*Hourly!AU271</f>
        <v>61.5</v>
      </c>
      <c r="AS271" s="165">
        <f t="shared" si="72"/>
        <v>6857.25</v>
      </c>
      <c r="AT271" s="159">
        <f>AY270+(Input!$B$66*1000*(Hourly!AX271&gt;0)+AD271+AN271+AS271+T271*(Hourly!J271-AY270)+Q271*(Hourly!G271-AY270))/(Q271+T271)*(1-EXP(-(Q271+T271)/(Input!$B$103*1000000)*3600))</f>
        <v>22.151884872755062</v>
      </c>
      <c r="AU271" s="24">
        <f>AY270+(AD271+AN271+AS271+T271*(Hourly!J271-AY270)+Q271*(Hourly!G271-AY270))/(Q271+T271)*(1-EXP(-(Q271+T271)/(Input!$B$103*1000000)*3600))</f>
        <v>19.45493712062494</v>
      </c>
      <c r="AV271" s="24">
        <f>AY270+(-Input!$B$67*1000*(Hourly!AX271&gt;0)+AD271+AN271+AS271+T271*(Hourly!J271-AY270)+R271*(Hourly!G271-AY270))/(R271+T271)*(1-EXP(-(R271+T271)/(Input!$B$103*1000000)*3600))</f>
        <v>16.141791095147727</v>
      </c>
      <c r="AW271" s="160">
        <f>AY270+(AD271+AN271+AS271+T271*(Hourly!J271-AY270)+R271*(Hourly!G271-AY270))/(R271+T271)*(1-EXP(-(R271+T271)/(Input!$B$103*1000000)*3600))</f>
        <v>18.798631709309984</v>
      </c>
      <c r="AX271" s="24"/>
      <c r="AY271" s="167">
        <f t="shared" si="73"/>
        <v>19.45493712062494</v>
      </c>
      <c r="BA271" s="159">
        <f>IF(BI271,Input!$B$66*1000*(Hourly!AX271&gt;0),IF(BJ271,-(AD271+AN271+AS271+T271*(Hourly!J271-AY270)+Q271*(Hourly!G271-AY270))+(Q271+T271)*(BE271-AY270)/(1-EXP(-(Q271+T271)/(Input!$B$103*1000000)*3600))))/1000</f>
        <v>0</v>
      </c>
      <c r="BB271" s="24">
        <f>IF(BO271,-Input!$B$67*1000*(Hourly!AX271&gt;0),IF(BN271,-(AD271+AN271+AS271+T271*(Hourly!J271-AY270)+R271*(Hourly!G271-AY270))+(R271+T271)*(BF271-AY270)/(1-EXP(-(R271+T271)/(Input!$B$103*1000000)*3600))))/1000</f>
        <v>0</v>
      </c>
      <c r="BC271" s="160">
        <f t="shared" si="74"/>
        <v>0</v>
      </c>
      <c r="BD271" s="24"/>
      <c r="BE271" s="116">
        <f>IF(Hourly!AT271=1,Input!$B$4,IF(Hourly!AT271=0.5,Input!$F$4,0))</f>
        <v>16</v>
      </c>
      <c r="BF271">
        <f>IF(Hourly!AT271=1,Input!$B$5,IF(Hourly!AT271=0.5,Input!$F$5,0))</f>
        <v>24</v>
      </c>
      <c r="BG271" s="9">
        <f>Input!$B$35+0.0000000001</f>
        <v>23.900000000099997</v>
      </c>
      <c r="BI271" s="116">
        <f t="shared" si="75"/>
        <v>0</v>
      </c>
      <c r="BJ271">
        <f t="shared" si="76"/>
        <v>0</v>
      </c>
      <c r="BK271">
        <f t="shared" si="77"/>
        <v>1</v>
      </c>
      <c r="BL271">
        <f t="shared" si="78"/>
        <v>0</v>
      </c>
      <c r="BM271">
        <f t="shared" si="79"/>
        <v>0</v>
      </c>
      <c r="BN271">
        <f t="shared" si="80"/>
        <v>0</v>
      </c>
      <c r="BO271" s="9">
        <f t="shared" si="81"/>
        <v>0</v>
      </c>
      <c r="BR271" s="116">
        <f t="shared" si="68"/>
        <v>8494</v>
      </c>
      <c r="BS271" s="39">
        <v>0</v>
      </c>
      <c r="BT271" s="168">
        <v>66.668744313512491</v>
      </c>
      <c r="BV271" s="116">
        <f>IF(Hourly!$AR271&gt;0,AY271,"")</f>
        <v>19.45493712062494</v>
      </c>
      <c r="BW271">
        <f>IF(AND(BV271&gt;(20.8+0.33*Hourly!$I271),(BV271&gt;24),(BV271&lt;&gt;"")),1,0)</f>
        <v>0</v>
      </c>
      <c r="BX271">
        <f>IF(AND(BV271&gt;(21.8+0.33*Hourly!$I271),(BV271&gt;24),(BV271&lt;&gt;"")),1,0)</f>
        <v>0</v>
      </c>
      <c r="BY271" s="9">
        <f>IF(AND(BV271&gt;(22.8+0.33*Hourly!$I271),(BV271&gt;24),(BV271&lt;&gt;"")),1,0)</f>
        <v>0</v>
      </c>
    </row>
    <row r="272" spans="5:77" x14ac:dyDescent="0.35">
      <c r="E272">
        <f>Hourly!A272</f>
        <v>2001</v>
      </c>
      <c r="F272">
        <f>Hourly!B272</f>
        <v>1</v>
      </c>
      <c r="G272">
        <f>Hourly!C272</f>
        <v>12</v>
      </c>
      <c r="H272">
        <f>Hourly!D272</f>
        <v>4</v>
      </c>
      <c r="I272" s="163">
        <v>268</v>
      </c>
      <c r="J272" s="19">
        <f>Input!B$22*Input!B$79</f>
        <v>1411.3439999999998</v>
      </c>
      <c r="K272" s="19">
        <f>Input!B$76*Input!B$88</f>
        <v>656.99775609756091</v>
      </c>
      <c r="L272" s="19">
        <f>Input!B$77*Input!B$89</f>
        <v>130.99152542372883</v>
      </c>
      <c r="M272" s="164">
        <f t="shared" si="69"/>
        <v>2199.3332815212898</v>
      </c>
      <c r="N272" s="165">
        <f>(Input!B$109*Input!B$102)/3600*Input!B$108</f>
        <v>740.21399999999983</v>
      </c>
      <c r="O272" s="165">
        <f>(1-Input!B$61)*(Input!B$109*Input!B$33)/3600*Input!B$108*Hourly!AU272</f>
        <v>444.12839999999994</v>
      </c>
      <c r="P272" s="19">
        <f>IF(AND(AY271&gt;Hourly!G272),(Input!B$109*(Input!B$33*Hourly!AU272+Input!B$36))/3600*Input!B$108,(1-Input!B$61)*(Input!B$109*Input!B$33)/3600*Input!B$108*Hourly!AU272)</f>
        <v>11547.338400000001</v>
      </c>
      <c r="Q272" s="19">
        <f t="shared" si="66"/>
        <v>3383.6756815212898</v>
      </c>
      <c r="R272" s="19">
        <f t="shared" si="70"/>
        <v>14486.885681521289</v>
      </c>
      <c r="S272" s="165"/>
      <c r="T272" s="165">
        <f>Input!B$78*Input!B$91</f>
        <v>189.625</v>
      </c>
      <c r="U272" s="19">
        <f>IF(AND($AY271&gt;Input!$B$52,Hourly!AI272&gt;Input!$B$51),Input!$B$93*Input!$F$40*Input!$J$8/100*Hourly!AI272,Input!$B$93*Input!$B$40*Input!$J$8/100*Hourly!AI272)</f>
        <v>0</v>
      </c>
      <c r="V272" s="19">
        <f>IF(AND($AY271&gt;Input!$B$52,Hourly!AJ272&gt;Input!$B$51),Input!$B$94*Input!$F$41*Input!$J$9/100*Hourly!AJ272,Input!$B$94*Input!$B$41*Input!$J$9/100*Hourly!AJ272)</f>
        <v>0</v>
      </c>
      <c r="W272" s="19">
        <f>IF(AND($AY271&gt;Input!$B$52,Hourly!AK272&gt;Input!$B$51),Input!$B$95*Input!$F$42*Input!$J$10/100*Hourly!AK272,Input!$B$95*Input!$B$42*Input!$J$10/100*Hourly!AK272)</f>
        <v>0</v>
      </c>
      <c r="X272" s="19">
        <f>IF(AND($AY271&gt;Input!$B$52,Hourly!AL272&gt;Input!$B$51),Input!$B$96*Input!$F$43*Input!$J$11/100*Hourly!AL272,Input!$B$96*Input!$B$43*Input!$J$11/100*Hourly!AL272)</f>
        <v>0</v>
      </c>
      <c r="Y272" s="19">
        <f>IF(AND($AY271&gt;Input!$B$52,Hourly!AM272&gt;Input!$B$51),Input!$B$97*Input!$F$44*Input!$J$12/100*Hourly!AM272,Input!$B$97*Input!$B$44*Input!$J$12/100*Hourly!AM272)</f>
        <v>0</v>
      </c>
      <c r="Z272" s="19">
        <f>IF(AND($AY271&gt;Input!$B$52,Hourly!AN272&gt;Input!$B$51),Input!$B$98*Input!$F$45*Input!$J$13/100*Hourly!AN272,Input!$B$98*Input!$B$45*Input!$J$13/100*Hourly!AN272)</f>
        <v>0</v>
      </c>
      <c r="AA272" s="19">
        <f>IF(AND($AY271&gt;Input!$B$52,Hourly!AO272&gt;Input!$B$51),Input!$B$99*Input!$F$46*Input!$J$14/100*Hourly!AO272,Input!$B$99*Input!$B$46*Input!$J$14/100*Hourly!AO272)</f>
        <v>0</v>
      </c>
      <c r="AB272" s="19">
        <f>IF(AND($AY271&gt;Input!$B$52,Hourly!AP272&gt;Input!$B$51),Input!$B$100*Input!$F$47*Input!$J$15/100*Hourly!AP272,Input!$B$100*Input!$B$47*Input!$J$15/100*Hourly!AP272)</f>
        <v>0</v>
      </c>
      <c r="AC272" s="19">
        <f>IF(AND($AY271&gt;Input!$B$52,Hourly!AQ272&gt;Input!$B$51),Input!$B$101*Input!$F$48*Input!$J$16/100*Hourly!AQ272,Input!$B$101*Input!$B$48*Input!$J$16/100*Hourly!AQ272)</f>
        <v>0</v>
      </c>
      <c r="AD272" s="165">
        <f t="shared" si="71"/>
        <v>0</v>
      </c>
      <c r="AE272" s="19">
        <f>Hourly!AI272/Input!$B$107*Input!$J$40*Input!$B$76*Input!$B$80</f>
        <v>0</v>
      </c>
      <c r="AF272" s="19">
        <f>Hourly!AJ272/Input!$B$107*Input!$J$41*Input!$B$76*Input!$B$81</f>
        <v>0</v>
      </c>
      <c r="AG272" s="19">
        <f>Hourly!AK272/Input!$B$107*Input!$J$42*Input!$B$76*Input!$B$82</f>
        <v>0</v>
      </c>
      <c r="AH272" s="19">
        <f>Hourly!AL272/Input!$B$107*Input!$J$43*Input!$B$76*Input!$B$83</f>
        <v>0</v>
      </c>
      <c r="AI272" s="19">
        <f>Hourly!AM272/Input!$B$107*Input!$J$44*Input!$B$76*Input!$B$84</f>
        <v>0</v>
      </c>
      <c r="AJ272" s="19">
        <f>Hourly!AN272/Input!$B$107*Input!$J$45*Input!$B$76*Input!$B$85</f>
        <v>0</v>
      </c>
      <c r="AK272" s="19">
        <f>Hourly!AO272/Input!$B$107*Input!$J$46*Input!$B$76*Input!$B$86</f>
        <v>0</v>
      </c>
      <c r="AL272" s="19">
        <f>Hourly!AP272/Input!$B$107*Input!$J$47*Input!$B$76*Input!$B$87</f>
        <v>0</v>
      </c>
      <c r="AM272" s="164">
        <f>Hourly!AQ272/Input!$B$107*Input!$J$48*Input!$B$77*Input!$B$89</f>
        <v>0</v>
      </c>
      <c r="AN272" s="165">
        <f t="shared" si="67"/>
        <v>0</v>
      </c>
      <c r="AO272" s="116">
        <f>Input!B$55*Input!$B$18*Input!B$112*Hourly!AR272</f>
        <v>2398.5</v>
      </c>
      <c r="AP272">
        <f>Input!B$113*Input!B$114*Input!B$90*Input!B$56*Hourly!AS272</f>
        <v>2214</v>
      </c>
      <c r="AQ272">
        <f>Input!B$90*Input!B$57*Hourly!AS272</f>
        <v>2214</v>
      </c>
      <c r="AR272" s="19">
        <f>0.5*Input!$B$63*Hourly!AU272</f>
        <v>61.5</v>
      </c>
      <c r="AS272" s="165">
        <f t="shared" si="72"/>
        <v>6857.25</v>
      </c>
      <c r="AT272" s="159">
        <f>AY271+(Input!$B$66*1000*(Hourly!AX272&gt;0)+AD272+AN272+AS272+T272*(Hourly!J272-AY271)+Q272*(Hourly!G272-AY271))/(Q272+T272)*(1-EXP(-(Q272+T272)/(Input!$B$103*1000000)*3600))</f>
        <v>21.957710170018022</v>
      </c>
      <c r="AU272" s="24">
        <f>AY271+(AD272+AN272+AS272+T272*(Hourly!J272-AY271)+Q272*(Hourly!G272-AY271))/(Q272+T272)*(1-EXP(-(Q272+T272)/(Input!$B$103*1000000)*3600))</f>
        <v>19.2607624178879</v>
      </c>
      <c r="AV272" s="24">
        <f>AY271+(-Input!$B$67*1000*(Hourly!AX272&gt;0)+AD272+AN272+AS272+T272*(Hourly!J272-AY271)+R272*(Hourly!G272-AY271))/(R272+T272)*(1-EXP(-(R272+T272)/(Input!$B$103*1000000)*3600))</f>
        <v>15.926701256649693</v>
      </c>
      <c r="AW272" s="160">
        <f>AY271+(AD272+AN272+AS272+T272*(Hourly!J272-AY271)+R272*(Hourly!G272-AY271))/(R272+T272)*(1-EXP(-(R272+T272)/(Input!$B$103*1000000)*3600))</f>
        <v>18.583541870811949</v>
      </c>
      <c r="AX272" s="24"/>
      <c r="AY272" s="167">
        <f t="shared" si="73"/>
        <v>19.2607624178879</v>
      </c>
      <c r="BA272" s="159">
        <f>IF(BI272,Input!$B$66*1000*(Hourly!AX272&gt;0),IF(BJ272,-(AD272+AN272+AS272+T272*(Hourly!J272-AY271)+Q272*(Hourly!G272-AY271))+(Q272+T272)*(BE272-AY271)/(1-EXP(-(Q272+T272)/(Input!$B$103*1000000)*3600))))/1000</f>
        <v>0</v>
      </c>
      <c r="BB272" s="24">
        <f>IF(BO272,-Input!$B$67*1000*(Hourly!AX272&gt;0),IF(BN272,-(AD272+AN272+AS272+T272*(Hourly!J272-AY271)+R272*(Hourly!G272-AY271))+(R272+T272)*(BF272-AY271)/(1-EXP(-(R272+T272)/(Input!$B$103*1000000)*3600))))/1000</f>
        <v>0</v>
      </c>
      <c r="BC272" s="160">
        <f t="shared" si="74"/>
        <v>0</v>
      </c>
      <c r="BD272" s="24"/>
      <c r="BE272" s="116">
        <f>IF(Hourly!AT272=1,Input!$B$4,IF(Hourly!AT272=0.5,Input!$F$4,0))</f>
        <v>16</v>
      </c>
      <c r="BF272">
        <f>IF(Hourly!AT272=1,Input!$B$5,IF(Hourly!AT272=0.5,Input!$F$5,0))</f>
        <v>24</v>
      </c>
      <c r="BG272" s="9">
        <f>Input!$B$35+0.0000000001</f>
        <v>23.900000000099997</v>
      </c>
      <c r="BI272" s="116">
        <f t="shared" si="75"/>
        <v>0</v>
      </c>
      <c r="BJ272">
        <f t="shared" si="76"/>
        <v>0</v>
      </c>
      <c r="BK272">
        <f t="shared" si="77"/>
        <v>1</v>
      </c>
      <c r="BL272">
        <f t="shared" si="78"/>
        <v>0</v>
      </c>
      <c r="BM272">
        <f t="shared" si="79"/>
        <v>0</v>
      </c>
      <c r="BN272">
        <f t="shared" si="80"/>
        <v>0</v>
      </c>
      <c r="BO272" s="9">
        <f t="shared" si="81"/>
        <v>0</v>
      </c>
      <c r="BR272" s="116">
        <f t="shared" si="68"/>
        <v>8493</v>
      </c>
      <c r="BS272" s="39">
        <v>0</v>
      </c>
      <c r="BT272" s="168">
        <v>66.637979269550726</v>
      </c>
      <c r="BV272" s="116">
        <f>IF(Hourly!$AR272&gt;0,AY272,"")</f>
        <v>19.2607624178879</v>
      </c>
      <c r="BW272">
        <f>IF(AND(BV272&gt;(20.8+0.33*Hourly!$I272),(BV272&gt;24),(BV272&lt;&gt;"")),1,0)</f>
        <v>0</v>
      </c>
      <c r="BX272">
        <f>IF(AND(BV272&gt;(21.8+0.33*Hourly!$I272),(BV272&gt;24),(BV272&lt;&gt;"")),1,0)</f>
        <v>0</v>
      </c>
      <c r="BY272" s="9">
        <f>IF(AND(BV272&gt;(22.8+0.33*Hourly!$I272),(BV272&gt;24),(BV272&lt;&gt;"")),1,0)</f>
        <v>0</v>
      </c>
    </row>
    <row r="273" spans="5:77" x14ac:dyDescent="0.35">
      <c r="E273">
        <f>Hourly!A273</f>
        <v>2001</v>
      </c>
      <c r="F273">
        <f>Hourly!B273</f>
        <v>1</v>
      </c>
      <c r="G273">
        <f>Hourly!C273</f>
        <v>12</v>
      </c>
      <c r="H273">
        <f>Hourly!D273</f>
        <v>5</v>
      </c>
      <c r="I273" s="163">
        <v>269</v>
      </c>
      <c r="J273" s="19">
        <f>Input!B$22*Input!B$79</f>
        <v>1411.3439999999998</v>
      </c>
      <c r="K273" s="19">
        <f>Input!B$76*Input!B$88</f>
        <v>656.99775609756091</v>
      </c>
      <c r="L273" s="19">
        <f>Input!B$77*Input!B$89</f>
        <v>130.99152542372883</v>
      </c>
      <c r="M273" s="164">
        <f t="shared" si="69"/>
        <v>2199.3332815212898</v>
      </c>
      <c r="N273" s="165">
        <f>(Input!B$109*Input!B$102)/3600*Input!B$108</f>
        <v>740.21399999999983</v>
      </c>
      <c r="O273" s="165">
        <f>(1-Input!B$61)*(Input!B$109*Input!B$33)/3600*Input!B$108*Hourly!AU273</f>
        <v>444.12839999999994</v>
      </c>
      <c r="P273" s="19">
        <f>IF(AND(AY272&gt;Hourly!G273),(Input!B$109*(Input!B$33*Hourly!AU273+Input!B$36))/3600*Input!B$108,(1-Input!B$61)*(Input!B$109*Input!B$33)/3600*Input!B$108*Hourly!AU273)</f>
        <v>11547.338400000001</v>
      </c>
      <c r="Q273" s="19">
        <f t="shared" si="66"/>
        <v>3383.6756815212898</v>
      </c>
      <c r="R273" s="19">
        <f t="shared" si="70"/>
        <v>14486.885681521289</v>
      </c>
      <c r="S273" s="165"/>
      <c r="T273" s="165">
        <f>Input!B$78*Input!B$91</f>
        <v>189.625</v>
      </c>
      <c r="U273" s="19">
        <f>IF(AND($AY272&gt;Input!$B$52,Hourly!AI273&gt;Input!$B$51),Input!$B$93*Input!$F$40*Input!$J$8/100*Hourly!AI273,Input!$B$93*Input!$B$40*Input!$J$8/100*Hourly!AI273)</f>
        <v>0</v>
      </c>
      <c r="V273" s="19">
        <f>IF(AND($AY272&gt;Input!$B$52,Hourly!AJ273&gt;Input!$B$51),Input!$B$94*Input!$F$41*Input!$J$9/100*Hourly!AJ273,Input!$B$94*Input!$B$41*Input!$J$9/100*Hourly!AJ273)</f>
        <v>0</v>
      </c>
      <c r="W273" s="19">
        <f>IF(AND($AY272&gt;Input!$B$52,Hourly!AK273&gt;Input!$B$51),Input!$B$95*Input!$F$42*Input!$J$10/100*Hourly!AK273,Input!$B$95*Input!$B$42*Input!$J$10/100*Hourly!AK273)</f>
        <v>0</v>
      </c>
      <c r="X273" s="19">
        <f>IF(AND($AY272&gt;Input!$B$52,Hourly!AL273&gt;Input!$B$51),Input!$B$96*Input!$F$43*Input!$J$11/100*Hourly!AL273,Input!$B$96*Input!$B$43*Input!$J$11/100*Hourly!AL273)</f>
        <v>0</v>
      </c>
      <c r="Y273" s="19">
        <f>IF(AND($AY272&gt;Input!$B$52,Hourly!AM273&gt;Input!$B$51),Input!$B$97*Input!$F$44*Input!$J$12/100*Hourly!AM273,Input!$B$97*Input!$B$44*Input!$J$12/100*Hourly!AM273)</f>
        <v>0</v>
      </c>
      <c r="Z273" s="19">
        <f>IF(AND($AY272&gt;Input!$B$52,Hourly!AN273&gt;Input!$B$51),Input!$B$98*Input!$F$45*Input!$J$13/100*Hourly!AN273,Input!$B$98*Input!$B$45*Input!$J$13/100*Hourly!AN273)</f>
        <v>0</v>
      </c>
      <c r="AA273" s="19">
        <f>IF(AND($AY272&gt;Input!$B$52,Hourly!AO273&gt;Input!$B$51),Input!$B$99*Input!$F$46*Input!$J$14/100*Hourly!AO273,Input!$B$99*Input!$B$46*Input!$J$14/100*Hourly!AO273)</f>
        <v>0</v>
      </c>
      <c r="AB273" s="19">
        <f>IF(AND($AY272&gt;Input!$B$52,Hourly!AP273&gt;Input!$B$51),Input!$B$100*Input!$F$47*Input!$J$15/100*Hourly!AP273,Input!$B$100*Input!$B$47*Input!$J$15/100*Hourly!AP273)</f>
        <v>0</v>
      </c>
      <c r="AC273" s="19">
        <f>IF(AND($AY272&gt;Input!$B$52,Hourly!AQ273&gt;Input!$B$51),Input!$B$101*Input!$F$48*Input!$J$16/100*Hourly!AQ273,Input!$B$101*Input!$B$48*Input!$J$16/100*Hourly!AQ273)</f>
        <v>0</v>
      </c>
      <c r="AD273" s="165">
        <f t="shared" si="71"/>
        <v>0</v>
      </c>
      <c r="AE273" s="19">
        <f>Hourly!AI273/Input!$B$107*Input!$J$40*Input!$B$76*Input!$B$80</f>
        <v>0</v>
      </c>
      <c r="AF273" s="19">
        <f>Hourly!AJ273/Input!$B$107*Input!$J$41*Input!$B$76*Input!$B$81</f>
        <v>0</v>
      </c>
      <c r="AG273" s="19">
        <f>Hourly!AK273/Input!$B$107*Input!$J$42*Input!$B$76*Input!$B$82</f>
        <v>0</v>
      </c>
      <c r="AH273" s="19">
        <f>Hourly!AL273/Input!$B$107*Input!$J$43*Input!$B$76*Input!$B$83</f>
        <v>0</v>
      </c>
      <c r="AI273" s="19">
        <f>Hourly!AM273/Input!$B$107*Input!$J$44*Input!$B$76*Input!$B$84</f>
        <v>0</v>
      </c>
      <c r="AJ273" s="19">
        <f>Hourly!AN273/Input!$B$107*Input!$J$45*Input!$B$76*Input!$B$85</f>
        <v>0</v>
      </c>
      <c r="AK273" s="19">
        <f>Hourly!AO273/Input!$B$107*Input!$J$46*Input!$B$76*Input!$B$86</f>
        <v>0</v>
      </c>
      <c r="AL273" s="19">
        <f>Hourly!AP273/Input!$B$107*Input!$J$47*Input!$B$76*Input!$B$87</f>
        <v>0</v>
      </c>
      <c r="AM273" s="164">
        <f>Hourly!AQ273/Input!$B$107*Input!$J$48*Input!$B$77*Input!$B$89</f>
        <v>0</v>
      </c>
      <c r="AN273" s="165">
        <f t="shared" si="67"/>
        <v>0</v>
      </c>
      <c r="AO273" s="116">
        <f>Input!B$55*Input!$B$18*Input!B$112*Hourly!AR273</f>
        <v>2398.5</v>
      </c>
      <c r="AP273">
        <f>Input!B$113*Input!B$114*Input!B$90*Input!B$56*Hourly!AS273</f>
        <v>2214</v>
      </c>
      <c r="AQ273">
        <f>Input!B$90*Input!B$57*Hourly!AS273</f>
        <v>2214</v>
      </c>
      <c r="AR273" s="19">
        <f>0.5*Input!$B$63*Hourly!AU273</f>
        <v>61.5</v>
      </c>
      <c r="AS273" s="165">
        <f t="shared" si="72"/>
        <v>6857.25</v>
      </c>
      <c r="AT273" s="159">
        <f>AY272+(Input!$B$66*1000*(Hourly!AX273&gt;0)+AD273+AN273+AS273+T273*(Hourly!J273-AY272)+Q273*(Hourly!G273-AY272))/(Q273+T273)*(1-EXP(-(Q273+T273)/(Input!$B$103*1000000)*3600))</f>
        <v>21.779095124693697</v>
      </c>
      <c r="AU273" s="24">
        <f>AY272+(AD273+AN273+AS273+T273*(Hourly!J273-AY272)+Q273*(Hourly!G273-AY272))/(Q273+T273)*(1-EXP(-(Q273+T273)/(Input!$B$103*1000000)*3600))</f>
        <v>19.082147372563576</v>
      </c>
      <c r="AV273" s="24">
        <f>AY272+(-Input!$B$67*1000*(Hourly!AX273&gt;0)+AD273+AN273+AS273+T273*(Hourly!J273-AY272)+R273*(Hourly!G273-AY272))/(R273+T273)*(1-EXP(-(R273+T273)/(Input!$B$103*1000000)*3600))</f>
        <v>15.797832056532364</v>
      </c>
      <c r="AW273" s="160">
        <f>AY272+(AD273+AN273+AS273+T273*(Hourly!J273-AY272)+R273*(Hourly!G273-AY272))/(R273+T273)*(1-EXP(-(R273+T273)/(Input!$B$103*1000000)*3600))</f>
        <v>18.45467267069462</v>
      </c>
      <c r="AX273" s="24"/>
      <c r="AY273" s="167">
        <f t="shared" si="73"/>
        <v>19.082147372563576</v>
      </c>
      <c r="BA273" s="159">
        <f>IF(BI273,Input!$B$66*1000*(Hourly!AX273&gt;0),IF(BJ273,-(AD273+AN273+AS273+T273*(Hourly!J273-AY272)+Q273*(Hourly!G273-AY272))+(Q273+T273)*(BE273-AY272)/(1-EXP(-(Q273+T273)/(Input!$B$103*1000000)*3600))))/1000</f>
        <v>0</v>
      </c>
      <c r="BB273" s="24">
        <f>IF(BO273,-Input!$B$67*1000*(Hourly!AX273&gt;0),IF(BN273,-(AD273+AN273+AS273+T273*(Hourly!J273-AY272)+R273*(Hourly!G273-AY272))+(R273+T273)*(BF273-AY272)/(1-EXP(-(R273+T273)/(Input!$B$103*1000000)*3600))))/1000</f>
        <v>0</v>
      </c>
      <c r="BC273" s="160">
        <f t="shared" si="74"/>
        <v>0</v>
      </c>
      <c r="BD273" s="24"/>
      <c r="BE273" s="116">
        <f>IF(Hourly!AT273=1,Input!$B$4,IF(Hourly!AT273=0.5,Input!$F$4,0))</f>
        <v>16</v>
      </c>
      <c r="BF273">
        <f>IF(Hourly!AT273=1,Input!$B$5,IF(Hourly!AT273=0.5,Input!$F$5,0))</f>
        <v>24</v>
      </c>
      <c r="BG273" s="9">
        <f>Input!$B$35+0.0000000001</f>
        <v>23.900000000099997</v>
      </c>
      <c r="BI273" s="116">
        <f t="shared" si="75"/>
        <v>0</v>
      </c>
      <c r="BJ273">
        <f t="shared" si="76"/>
        <v>0</v>
      </c>
      <c r="BK273">
        <f t="shared" si="77"/>
        <v>1</v>
      </c>
      <c r="BL273">
        <f t="shared" si="78"/>
        <v>0</v>
      </c>
      <c r="BM273">
        <f t="shared" si="79"/>
        <v>0</v>
      </c>
      <c r="BN273">
        <f t="shared" si="80"/>
        <v>0</v>
      </c>
      <c r="BO273" s="9">
        <f t="shared" si="81"/>
        <v>0</v>
      </c>
      <c r="BR273" s="116">
        <f t="shared" si="68"/>
        <v>8492</v>
      </c>
      <c r="BS273" s="39">
        <v>0</v>
      </c>
      <c r="BT273" s="168">
        <v>66.575187678003275</v>
      </c>
      <c r="BV273" s="116">
        <f>IF(Hourly!$AR273&gt;0,AY273,"")</f>
        <v>19.082147372563576</v>
      </c>
      <c r="BW273">
        <f>IF(AND(BV273&gt;(20.8+0.33*Hourly!$I273),(BV273&gt;24),(BV273&lt;&gt;"")),1,0)</f>
        <v>0</v>
      </c>
      <c r="BX273">
        <f>IF(AND(BV273&gt;(21.8+0.33*Hourly!$I273),(BV273&gt;24),(BV273&lt;&gt;"")),1,0)</f>
        <v>0</v>
      </c>
      <c r="BY273" s="9">
        <f>IF(AND(BV273&gt;(22.8+0.33*Hourly!$I273),(BV273&gt;24),(BV273&lt;&gt;"")),1,0)</f>
        <v>0</v>
      </c>
    </row>
    <row r="274" spans="5:77" x14ac:dyDescent="0.35">
      <c r="E274">
        <f>Hourly!A274</f>
        <v>2001</v>
      </c>
      <c r="F274">
        <f>Hourly!B274</f>
        <v>1</v>
      </c>
      <c r="G274">
        <f>Hourly!C274</f>
        <v>12</v>
      </c>
      <c r="H274">
        <f>Hourly!D274</f>
        <v>6</v>
      </c>
      <c r="I274" s="163">
        <v>270</v>
      </c>
      <c r="J274" s="19">
        <f>Input!B$22*Input!B$79</f>
        <v>1411.3439999999998</v>
      </c>
      <c r="K274" s="19">
        <f>Input!B$76*Input!B$88</f>
        <v>656.99775609756091</v>
      </c>
      <c r="L274" s="19">
        <f>Input!B$77*Input!B$89</f>
        <v>130.99152542372883</v>
      </c>
      <c r="M274" s="164">
        <f t="shared" si="69"/>
        <v>2199.3332815212898</v>
      </c>
      <c r="N274" s="165">
        <f>(Input!B$109*Input!B$102)/3600*Input!B$108</f>
        <v>740.21399999999983</v>
      </c>
      <c r="O274" s="165">
        <f>(1-Input!B$61)*(Input!B$109*Input!B$33)/3600*Input!B$108*Hourly!AU274</f>
        <v>444.12839999999994</v>
      </c>
      <c r="P274" s="19">
        <f>IF(AND(AY273&gt;Hourly!G274),(Input!B$109*(Input!B$33*Hourly!AU274+Input!B$36))/3600*Input!B$108,(1-Input!B$61)*(Input!B$109*Input!B$33)/3600*Input!B$108*Hourly!AU274)</f>
        <v>11547.338400000001</v>
      </c>
      <c r="Q274" s="19">
        <f t="shared" si="66"/>
        <v>3383.6756815212898</v>
      </c>
      <c r="R274" s="19">
        <f t="shared" si="70"/>
        <v>14486.885681521289</v>
      </c>
      <c r="S274" s="165"/>
      <c r="T274" s="165">
        <f>Input!B$78*Input!B$91</f>
        <v>189.625</v>
      </c>
      <c r="U274" s="19">
        <f>IF(AND($AY273&gt;Input!$B$52,Hourly!AI274&gt;Input!$B$51),Input!$B$93*Input!$F$40*Input!$J$8/100*Hourly!AI274,Input!$B$93*Input!$B$40*Input!$J$8/100*Hourly!AI274)</f>
        <v>0</v>
      </c>
      <c r="V274" s="19">
        <f>IF(AND($AY273&gt;Input!$B$52,Hourly!AJ274&gt;Input!$B$51),Input!$B$94*Input!$F$41*Input!$J$9/100*Hourly!AJ274,Input!$B$94*Input!$B$41*Input!$J$9/100*Hourly!AJ274)</f>
        <v>0</v>
      </c>
      <c r="W274" s="19">
        <f>IF(AND($AY273&gt;Input!$B$52,Hourly!AK274&gt;Input!$B$51),Input!$B$95*Input!$F$42*Input!$J$10/100*Hourly!AK274,Input!$B$95*Input!$B$42*Input!$J$10/100*Hourly!AK274)</f>
        <v>0</v>
      </c>
      <c r="X274" s="19">
        <f>IF(AND($AY273&gt;Input!$B$52,Hourly!AL274&gt;Input!$B$51),Input!$B$96*Input!$F$43*Input!$J$11/100*Hourly!AL274,Input!$B$96*Input!$B$43*Input!$J$11/100*Hourly!AL274)</f>
        <v>0</v>
      </c>
      <c r="Y274" s="19">
        <f>IF(AND($AY273&gt;Input!$B$52,Hourly!AM274&gt;Input!$B$51),Input!$B$97*Input!$F$44*Input!$J$12/100*Hourly!AM274,Input!$B$97*Input!$B$44*Input!$J$12/100*Hourly!AM274)</f>
        <v>0</v>
      </c>
      <c r="Z274" s="19">
        <f>IF(AND($AY273&gt;Input!$B$52,Hourly!AN274&gt;Input!$B$51),Input!$B$98*Input!$F$45*Input!$J$13/100*Hourly!AN274,Input!$B$98*Input!$B$45*Input!$J$13/100*Hourly!AN274)</f>
        <v>0</v>
      </c>
      <c r="AA274" s="19">
        <f>IF(AND($AY273&gt;Input!$B$52,Hourly!AO274&gt;Input!$B$51),Input!$B$99*Input!$F$46*Input!$J$14/100*Hourly!AO274,Input!$B$99*Input!$B$46*Input!$J$14/100*Hourly!AO274)</f>
        <v>0</v>
      </c>
      <c r="AB274" s="19">
        <f>IF(AND($AY273&gt;Input!$B$52,Hourly!AP274&gt;Input!$B$51),Input!$B$100*Input!$F$47*Input!$J$15/100*Hourly!AP274,Input!$B$100*Input!$B$47*Input!$J$15/100*Hourly!AP274)</f>
        <v>0</v>
      </c>
      <c r="AC274" s="19">
        <f>IF(AND($AY273&gt;Input!$B$52,Hourly!AQ274&gt;Input!$B$51),Input!$B$101*Input!$F$48*Input!$J$16/100*Hourly!AQ274,Input!$B$101*Input!$B$48*Input!$J$16/100*Hourly!AQ274)</f>
        <v>0</v>
      </c>
      <c r="AD274" s="165">
        <f t="shared" si="71"/>
        <v>0</v>
      </c>
      <c r="AE274" s="19">
        <f>Hourly!AI274/Input!$B$107*Input!$J$40*Input!$B$76*Input!$B$80</f>
        <v>0</v>
      </c>
      <c r="AF274" s="19">
        <f>Hourly!AJ274/Input!$B$107*Input!$J$41*Input!$B$76*Input!$B$81</f>
        <v>0</v>
      </c>
      <c r="AG274" s="19">
        <f>Hourly!AK274/Input!$B$107*Input!$J$42*Input!$B$76*Input!$B$82</f>
        <v>0</v>
      </c>
      <c r="AH274" s="19">
        <f>Hourly!AL274/Input!$B$107*Input!$J$43*Input!$B$76*Input!$B$83</f>
        <v>0</v>
      </c>
      <c r="AI274" s="19">
        <f>Hourly!AM274/Input!$B$107*Input!$J$44*Input!$B$76*Input!$B$84</f>
        <v>0</v>
      </c>
      <c r="AJ274" s="19">
        <f>Hourly!AN274/Input!$B$107*Input!$J$45*Input!$B$76*Input!$B$85</f>
        <v>0</v>
      </c>
      <c r="AK274" s="19">
        <f>Hourly!AO274/Input!$B$107*Input!$J$46*Input!$B$76*Input!$B$86</f>
        <v>0</v>
      </c>
      <c r="AL274" s="19">
        <f>Hourly!AP274/Input!$B$107*Input!$J$47*Input!$B$76*Input!$B$87</f>
        <v>0</v>
      </c>
      <c r="AM274" s="164">
        <f>Hourly!AQ274/Input!$B$107*Input!$J$48*Input!$B$77*Input!$B$89</f>
        <v>0</v>
      </c>
      <c r="AN274" s="165">
        <f t="shared" si="67"/>
        <v>0</v>
      </c>
      <c r="AO274" s="116">
        <f>Input!B$55*Input!$B$18*Input!B$112*Hourly!AR274</f>
        <v>2398.5</v>
      </c>
      <c r="AP274">
        <f>Input!B$113*Input!B$114*Input!B$90*Input!B$56*Hourly!AS274</f>
        <v>2214</v>
      </c>
      <c r="AQ274">
        <f>Input!B$90*Input!B$57*Hourly!AS274</f>
        <v>2214</v>
      </c>
      <c r="AR274" s="19">
        <f>0.5*Input!$B$63*Hourly!AU274</f>
        <v>61.5</v>
      </c>
      <c r="AS274" s="165">
        <f t="shared" si="72"/>
        <v>6857.25</v>
      </c>
      <c r="AT274" s="159">
        <f>AY273+(Input!$B$66*1000*(Hourly!AX274&gt;0)+AD274+AN274+AS274+T274*(Hourly!J274-AY273)+Q274*(Hourly!G274-AY273))/(Q274+T274)*(1-EXP(-(Q274+T274)/(Input!$B$103*1000000)*3600))</f>
        <v>21.611326990020448</v>
      </c>
      <c r="AU274" s="24">
        <f>AY273+(AD274+AN274+AS274+T274*(Hourly!J274-AY273)+Q274*(Hourly!G274-AY273))/(Q274+T274)*(1-EXP(-(Q274+T274)/(Input!$B$103*1000000)*3600))</f>
        <v>18.914379237890326</v>
      </c>
      <c r="AV274" s="24">
        <f>AY273+(-Input!$B$67*1000*(Hourly!AX274&gt;0)+AD274+AN274+AS274+T274*(Hourly!J274-AY273)+R274*(Hourly!G274-AY273))/(R274+T274)*(1-EXP(-(R274+T274)/(Input!$B$103*1000000)*3600))</f>
        <v>15.664671120652013</v>
      </c>
      <c r="AW274" s="160">
        <f>AY273+(AD274+AN274+AS274+T274*(Hourly!J274-AY273)+R274*(Hourly!G274-AY273))/(R274+T274)*(1-EXP(-(R274+T274)/(Input!$B$103*1000000)*3600))</f>
        <v>18.321511734814269</v>
      </c>
      <c r="AX274" s="24"/>
      <c r="AY274" s="167">
        <f t="shared" si="73"/>
        <v>18.914379237890326</v>
      </c>
      <c r="BA274" s="159">
        <f>IF(BI274,Input!$B$66*1000*(Hourly!AX274&gt;0),IF(BJ274,-(AD274+AN274+AS274+T274*(Hourly!J274-AY273)+Q274*(Hourly!G274-AY273))+(Q274+T274)*(BE274-AY273)/(1-EXP(-(Q274+T274)/(Input!$B$103*1000000)*3600))))/1000</f>
        <v>0</v>
      </c>
      <c r="BB274" s="24">
        <f>IF(BO274,-Input!$B$67*1000*(Hourly!AX274&gt;0),IF(BN274,-(AD274+AN274+AS274+T274*(Hourly!J274-AY273)+R274*(Hourly!G274-AY273))+(R274+T274)*(BF274-AY273)/(1-EXP(-(R274+T274)/(Input!$B$103*1000000)*3600))))/1000</f>
        <v>0</v>
      </c>
      <c r="BC274" s="160">
        <f t="shared" si="74"/>
        <v>0</v>
      </c>
      <c r="BD274" s="24"/>
      <c r="BE274" s="116">
        <f>IF(Hourly!AT274=1,Input!$B$4,IF(Hourly!AT274=0.5,Input!$F$4,0))</f>
        <v>16</v>
      </c>
      <c r="BF274">
        <f>IF(Hourly!AT274=1,Input!$B$5,IF(Hourly!AT274=0.5,Input!$F$5,0))</f>
        <v>24</v>
      </c>
      <c r="BG274" s="9">
        <f>Input!$B$35+0.0000000001</f>
        <v>23.900000000099997</v>
      </c>
      <c r="BI274" s="116">
        <f t="shared" si="75"/>
        <v>0</v>
      </c>
      <c r="BJ274">
        <f t="shared" si="76"/>
        <v>0</v>
      </c>
      <c r="BK274">
        <f t="shared" si="77"/>
        <v>1</v>
      </c>
      <c r="BL274">
        <f t="shared" si="78"/>
        <v>0</v>
      </c>
      <c r="BM274">
        <f t="shared" si="79"/>
        <v>0</v>
      </c>
      <c r="BN274">
        <f t="shared" si="80"/>
        <v>0</v>
      </c>
      <c r="BO274" s="9">
        <f t="shared" si="81"/>
        <v>0</v>
      </c>
      <c r="BR274" s="116">
        <f t="shared" si="68"/>
        <v>8491</v>
      </c>
      <c r="BS274" s="39">
        <v>0</v>
      </c>
      <c r="BT274" s="168">
        <v>66.487074628560578</v>
      </c>
      <c r="BV274" s="116">
        <f>IF(Hourly!$AR274&gt;0,AY274,"")</f>
        <v>18.914379237890326</v>
      </c>
      <c r="BW274">
        <f>IF(AND(BV274&gt;(20.8+0.33*Hourly!$I274),(BV274&gt;24),(BV274&lt;&gt;"")),1,0)</f>
        <v>0</v>
      </c>
      <c r="BX274">
        <f>IF(AND(BV274&gt;(21.8+0.33*Hourly!$I274),(BV274&gt;24),(BV274&lt;&gt;"")),1,0)</f>
        <v>0</v>
      </c>
      <c r="BY274" s="9">
        <f>IF(AND(BV274&gt;(22.8+0.33*Hourly!$I274),(BV274&gt;24),(BV274&lt;&gt;"")),1,0)</f>
        <v>0</v>
      </c>
    </row>
    <row r="275" spans="5:77" x14ac:dyDescent="0.35">
      <c r="E275">
        <f>Hourly!A275</f>
        <v>2001</v>
      </c>
      <c r="F275">
        <f>Hourly!B275</f>
        <v>1</v>
      </c>
      <c r="G275">
        <f>Hourly!C275</f>
        <v>12</v>
      </c>
      <c r="H275">
        <f>Hourly!D275</f>
        <v>7</v>
      </c>
      <c r="I275" s="163">
        <v>271</v>
      </c>
      <c r="J275" s="19">
        <f>Input!B$22*Input!B$79</f>
        <v>1411.3439999999998</v>
      </c>
      <c r="K275" s="19">
        <f>Input!B$76*Input!B$88</f>
        <v>656.99775609756091</v>
      </c>
      <c r="L275" s="19">
        <f>Input!B$77*Input!B$89</f>
        <v>130.99152542372883</v>
      </c>
      <c r="M275" s="164">
        <f t="shared" si="69"/>
        <v>2199.3332815212898</v>
      </c>
      <c r="N275" s="165">
        <f>(Input!B$109*Input!B$102)/3600*Input!B$108</f>
        <v>740.21399999999983</v>
      </c>
      <c r="O275" s="165">
        <f>(1-Input!B$61)*(Input!B$109*Input!B$33)/3600*Input!B$108*Hourly!AU275</f>
        <v>444.12839999999994</v>
      </c>
      <c r="P275" s="19">
        <f>IF(AND(AY274&gt;Hourly!G275),(Input!B$109*(Input!B$33*Hourly!AU275+Input!B$36))/3600*Input!B$108,(1-Input!B$61)*(Input!B$109*Input!B$33)/3600*Input!B$108*Hourly!AU275)</f>
        <v>11547.338400000001</v>
      </c>
      <c r="Q275" s="19">
        <f t="shared" si="66"/>
        <v>3383.6756815212898</v>
      </c>
      <c r="R275" s="19">
        <f t="shared" si="70"/>
        <v>14486.885681521289</v>
      </c>
      <c r="S275" s="165"/>
      <c r="T275" s="165">
        <f>Input!B$78*Input!B$91</f>
        <v>189.625</v>
      </c>
      <c r="U275" s="19">
        <f>IF(AND($AY274&gt;Input!$B$52,Hourly!AI275&gt;Input!$B$51),Input!$B$93*Input!$F$40*Input!$J$8/100*Hourly!AI275,Input!$B$93*Input!$B$40*Input!$J$8/100*Hourly!AI275)</f>
        <v>0</v>
      </c>
      <c r="V275" s="19">
        <f>IF(AND($AY274&gt;Input!$B$52,Hourly!AJ275&gt;Input!$B$51),Input!$B$94*Input!$F$41*Input!$J$9/100*Hourly!AJ275,Input!$B$94*Input!$B$41*Input!$J$9/100*Hourly!AJ275)</f>
        <v>0</v>
      </c>
      <c r="W275" s="19">
        <f>IF(AND($AY274&gt;Input!$B$52,Hourly!AK275&gt;Input!$B$51),Input!$B$95*Input!$F$42*Input!$J$10/100*Hourly!AK275,Input!$B$95*Input!$B$42*Input!$J$10/100*Hourly!AK275)</f>
        <v>0</v>
      </c>
      <c r="X275" s="19">
        <f>IF(AND($AY274&gt;Input!$B$52,Hourly!AL275&gt;Input!$B$51),Input!$B$96*Input!$F$43*Input!$J$11/100*Hourly!AL275,Input!$B$96*Input!$B$43*Input!$J$11/100*Hourly!AL275)</f>
        <v>0</v>
      </c>
      <c r="Y275" s="19">
        <f>IF(AND($AY274&gt;Input!$B$52,Hourly!AM275&gt;Input!$B$51),Input!$B$97*Input!$F$44*Input!$J$12/100*Hourly!AM275,Input!$B$97*Input!$B$44*Input!$J$12/100*Hourly!AM275)</f>
        <v>0</v>
      </c>
      <c r="Z275" s="19">
        <f>IF(AND($AY274&gt;Input!$B$52,Hourly!AN275&gt;Input!$B$51),Input!$B$98*Input!$F$45*Input!$J$13/100*Hourly!AN275,Input!$B$98*Input!$B$45*Input!$J$13/100*Hourly!AN275)</f>
        <v>0</v>
      </c>
      <c r="AA275" s="19">
        <f>IF(AND($AY274&gt;Input!$B$52,Hourly!AO275&gt;Input!$B$51),Input!$B$99*Input!$F$46*Input!$J$14/100*Hourly!AO275,Input!$B$99*Input!$B$46*Input!$J$14/100*Hourly!AO275)</f>
        <v>0</v>
      </c>
      <c r="AB275" s="19">
        <f>IF(AND($AY274&gt;Input!$B$52,Hourly!AP275&gt;Input!$B$51),Input!$B$100*Input!$F$47*Input!$J$15/100*Hourly!AP275,Input!$B$100*Input!$B$47*Input!$J$15/100*Hourly!AP275)</f>
        <v>0</v>
      </c>
      <c r="AC275" s="19">
        <f>IF(AND($AY274&gt;Input!$B$52,Hourly!AQ275&gt;Input!$B$51),Input!$B$101*Input!$F$48*Input!$J$16/100*Hourly!AQ275,Input!$B$101*Input!$B$48*Input!$J$16/100*Hourly!AQ275)</f>
        <v>0</v>
      </c>
      <c r="AD275" s="165">
        <f t="shared" si="71"/>
        <v>0</v>
      </c>
      <c r="AE275" s="19">
        <f>Hourly!AI275/Input!$B$107*Input!$J$40*Input!$B$76*Input!$B$80</f>
        <v>0</v>
      </c>
      <c r="AF275" s="19">
        <f>Hourly!AJ275/Input!$B$107*Input!$J$41*Input!$B$76*Input!$B$81</f>
        <v>0</v>
      </c>
      <c r="AG275" s="19">
        <f>Hourly!AK275/Input!$B$107*Input!$J$42*Input!$B$76*Input!$B$82</f>
        <v>0</v>
      </c>
      <c r="AH275" s="19">
        <f>Hourly!AL275/Input!$B$107*Input!$J$43*Input!$B$76*Input!$B$83</f>
        <v>0</v>
      </c>
      <c r="AI275" s="19">
        <f>Hourly!AM275/Input!$B$107*Input!$J$44*Input!$B$76*Input!$B$84</f>
        <v>0</v>
      </c>
      <c r="AJ275" s="19">
        <f>Hourly!AN275/Input!$B$107*Input!$J$45*Input!$B$76*Input!$B$85</f>
        <v>0</v>
      </c>
      <c r="AK275" s="19">
        <f>Hourly!AO275/Input!$B$107*Input!$J$46*Input!$B$76*Input!$B$86</f>
        <v>0</v>
      </c>
      <c r="AL275" s="19">
        <f>Hourly!AP275/Input!$B$107*Input!$J$47*Input!$B$76*Input!$B$87</f>
        <v>0</v>
      </c>
      <c r="AM275" s="164">
        <f>Hourly!AQ275/Input!$B$107*Input!$J$48*Input!$B$77*Input!$B$89</f>
        <v>0</v>
      </c>
      <c r="AN275" s="165">
        <f t="shared" si="67"/>
        <v>0</v>
      </c>
      <c r="AO275" s="116">
        <f>Input!B$55*Input!$B$18*Input!B$112*Hourly!AR275</f>
        <v>2398.5</v>
      </c>
      <c r="AP275">
        <f>Input!B$113*Input!B$114*Input!B$90*Input!B$56*Hourly!AS275</f>
        <v>2214</v>
      </c>
      <c r="AQ275">
        <f>Input!B$90*Input!B$57*Hourly!AS275</f>
        <v>2214</v>
      </c>
      <c r="AR275" s="19">
        <f>0.5*Input!$B$63*Hourly!AU275</f>
        <v>61.5</v>
      </c>
      <c r="AS275" s="165">
        <f t="shared" si="72"/>
        <v>6857.25</v>
      </c>
      <c r="AT275" s="159">
        <f>AY274+(Input!$B$66*1000*(Hourly!AX275&gt;0)+AD275+AN275+AS275+T275*(Hourly!J275-AY274)+Q275*(Hourly!G275-AY274))/(Q275+T275)*(1-EXP(-(Q275+T275)/(Input!$B$103*1000000)*3600))</f>
        <v>21.443350518435626</v>
      </c>
      <c r="AU275" s="24">
        <f>AY274+(AD275+AN275+AS275+T275*(Hourly!J275-AY274)+Q275*(Hourly!G275-AY274))/(Q275+T275)*(1-EXP(-(Q275+T275)/(Input!$B$103*1000000)*3600))</f>
        <v>18.746402766305508</v>
      </c>
      <c r="AV275" s="24">
        <f>AY274+(-Input!$B$67*1000*(Hourly!AX275&gt;0)+AD275+AN275+AS275+T275*(Hourly!J275-AY274)+R275*(Hourly!G275-AY274))/(R275+T275)*(1-EXP(-(R275+T275)/(Input!$B$103*1000000)*3600))</f>
        <v>15.49574692471078</v>
      </c>
      <c r="AW275" s="160">
        <f>AY274+(AD275+AN275+AS275+T275*(Hourly!J275-AY274)+R275*(Hourly!G275-AY274))/(R275+T275)*(1-EXP(-(R275+T275)/(Input!$B$103*1000000)*3600))</f>
        <v>18.152587538873036</v>
      </c>
      <c r="AX275" s="24"/>
      <c r="AY275" s="167">
        <f t="shared" si="73"/>
        <v>18.746402766305508</v>
      </c>
      <c r="BA275" s="159">
        <f>IF(BI275,Input!$B$66*1000*(Hourly!AX275&gt;0),IF(BJ275,-(AD275+AN275+AS275+T275*(Hourly!J275-AY274)+Q275*(Hourly!G275-AY274))+(Q275+T275)*(BE275-AY274)/(1-EXP(-(Q275+T275)/(Input!$B$103*1000000)*3600))))/1000</f>
        <v>0</v>
      </c>
      <c r="BB275" s="24">
        <f>IF(BO275,-Input!$B$67*1000*(Hourly!AX275&gt;0),IF(BN275,-(AD275+AN275+AS275+T275*(Hourly!J275-AY274)+R275*(Hourly!G275-AY274))+(R275+T275)*(BF275-AY274)/(1-EXP(-(R275+T275)/(Input!$B$103*1000000)*3600))))/1000</f>
        <v>0</v>
      </c>
      <c r="BC275" s="160">
        <f t="shared" si="74"/>
        <v>0</v>
      </c>
      <c r="BD275" s="24"/>
      <c r="BE275" s="116">
        <f>IF(Hourly!AT275=1,Input!$B$4,IF(Hourly!AT275=0.5,Input!$F$4,0))</f>
        <v>16</v>
      </c>
      <c r="BF275">
        <f>IF(Hourly!AT275=1,Input!$B$5,IF(Hourly!AT275=0.5,Input!$F$5,0))</f>
        <v>24</v>
      </c>
      <c r="BG275" s="9">
        <f>Input!$B$35+0.0000000001</f>
        <v>23.900000000099997</v>
      </c>
      <c r="BI275" s="116">
        <f t="shared" si="75"/>
        <v>0</v>
      </c>
      <c r="BJ275">
        <f t="shared" si="76"/>
        <v>0</v>
      </c>
      <c r="BK275">
        <f t="shared" si="77"/>
        <v>1</v>
      </c>
      <c r="BL275">
        <f t="shared" si="78"/>
        <v>0</v>
      </c>
      <c r="BM275">
        <f t="shared" si="79"/>
        <v>0</v>
      </c>
      <c r="BN275">
        <f t="shared" si="80"/>
        <v>0</v>
      </c>
      <c r="BO275" s="9">
        <f t="shared" si="81"/>
        <v>0</v>
      </c>
      <c r="BR275" s="116">
        <f t="shared" si="68"/>
        <v>8490</v>
      </c>
      <c r="BS275" s="39">
        <v>0</v>
      </c>
      <c r="BT275" s="168">
        <v>66.282392004900615</v>
      </c>
      <c r="BV275" s="116">
        <f>IF(Hourly!$AR275&gt;0,AY275,"")</f>
        <v>18.746402766305508</v>
      </c>
      <c r="BW275">
        <f>IF(AND(BV275&gt;(20.8+0.33*Hourly!$I275),(BV275&gt;24),(BV275&lt;&gt;"")),1,0)</f>
        <v>0</v>
      </c>
      <c r="BX275">
        <f>IF(AND(BV275&gt;(21.8+0.33*Hourly!$I275),(BV275&gt;24),(BV275&lt;&gt;"")),1,0)</f>
        <v>0</v>
      </c>
      <c r="BY275" s="9">
        <f>IF(AND(BV275&gt;(22.8+0.33*Hourly!$I275),(BV275&gt;24),(BV275&lt;&gt;"")),1,0)</f>
        <v>0</v>
      </c>
    </row>
    <row r="276" spans="5:77" x14ac:dyDescent="0.35">
      <c r="E276">
        <f>Hourly!A276</f>
        <v>2001</v>
      </c>
      <c r="F276">
        <f>Hourly!B276</f>
        <v>1</v>
      </c>
      <c r="G276">
        <f>Hourly!C276</f>
        <v>12</v>
      </c>
      <c r="H276">
        <f>Hourly!D276</f>
        <v>8</v>
      </c>
      <c r="I276" s="163">
        <v>272</v>
      </c>
      <c r="J276" s="19">
        <f>Input!B$22*Input!B$79</f>
        <v>1411.3439999999998</v>
      </c>
      <c r="K276" s="19">
        <f>Input!B$76*Input!B$88</f>
        <v>656.99775609756091</v>
      </c>
      <c r="L276" s="19">
        <f>Input!B$77*Input!B$89</f>
        <v>130.99152542372883</v>
      </c>
      <c r="M276" s="164">
        <f t="shared" si="69"/>
        <v>2199.3332815212898</v>
      </c>
      <c r="N276" s="165">
        <f>(Input!B$109*Input!B$102)/3600*Input!B$108</f>
        <v>740.21399999999983</v>
      </c>
      <c r="O276" s="165">
        <f>(1-Input!B$61)*(Input!B$109*Input!B$33)/3600*Input!B$108*Hourly!AU276</f>
        <v>177.65135999999998</v>
      </c>
      <c r="P276" s="19">
        <f>IF(AND(AY275&gt;Hourly!G276),(Input!B$109*(Input!B$33*Hourly!AU276+Input!B$36))/3600*Input!B$108,(1-Input!B$61)*(Input!B$109*Input!B$33)/3600*Input!B$108*Hourly!AU276)</f>
        <v>11280.861359999999</v>
      </c>
      <c r="Q276" s="19">
        <f t="shared" si="66"/>
        <v>3117.1986415212896</v>
      </c>
      <c r="R276" s="19">
        <f t="shared" si="70"/>
        <v>14220.408641521288</v>
      </c>
      <c r="S276" s="165"/>
      <c r="T276" s="165">
        <f>Input!B$78*Input!B$91</f>
        <v>189.625</v>
      </c>
      <c r="U276" s="19">
        <f>IF(AND($AY275&gt;Input!$B$52,Hourly!AI276&gt;Input!$B$51),Input!$B$93*Input!$F$40*Input!$J$8/100*Hourly!AI276,Input!$B$93*Input!$B$40*Input!$J$8/100*Hourly!AI276)</f>
        <v>0</v>
      </c>
      <c r="V276" s="19">
        <f>IF(AND($AY275&gt;Input!$B$52,Hourly!AJ276&gt;Input!$B$51),Input!$B$94*Input!$F$41*Input!$J$9/100*Hourly!AJ276,Input!$B$94*Input!$B$41*Input!$J$9/100*Hourly!AJ276)</f>
        <v>0</v>
      </c>
      <c r="W276" s="19">
        <f>IF(AND($AY275&gt;Input!$B$52,Hourly!AK276&gt;Input!$B$51),Input!$B$95*Input!$F$42*Input!$J$10/100*Hourly!AK276,Input!$B$95*Input!$B$42*Input!$J$10/100*Hourly!AK276)</f>
        <v>0</v>
      </c>
      <c r="X276" s="19">
        <f>IF(AND($AY275&gt;Input!$B$52,Hourly!AL276&gt;Input!$B$51),Input!$B$96*Input!$F$43*Input!$J$11/100*Hourly!AL276,Input!$B$96*Input!$B$43*Input!$J$11/100*Hourly!AL276)</f>
        <v>0</v>
      </c>
      <c r="Y276" s="19">
        <f>IF(AND($AY275&gt;Input!$B$52,Hourly!AM276&gt;Input!$B$51),Input!$B$97*Input!$F$44*Input!$J$12/100*Hourly!AM276,Input!$B$97*Input!$B$44*Input!$J$12/100*Hourly!AM276)</f>
        <v>0</v>
      </c>
      <c r="Z276" s="19">
        <f>IF(AND($AY275&gt;Input!$B$52,Hourly!AN276&gt;Input!$B$51),Input!$B$98*Input!$F$45*Input!$J$13/100*Hourly!AN276,Input!$B$98*Input!$B$45*Input!$J$13/100*Hourly!AN276)</f>
        <v>0</v>
      </c>
      <c r="AA276" s="19">
        <f>IF(AND($AY275&gt;Input!$B$52,Hourly!AO276&gt;Input!$B$51),Input!$B$99*Input!$F$46*Input!$J$14/100*Hourly!AO276,Input!$B$99*Input!$B$46*Input!$J$14/100*Hourly!AO276)</f>
        <v>0</v>
      </c>
      <c r="AB276" s="19">
        <f>IF(AND($AY275&gt;Input!$B$52,Hourly!AP276&gt;Input!$B$51),Input!$B$100*Input!$F$47*Input!$J$15/100*Hourly!AP276,Input!$B$100*Input!$B$47*Input!$J$15/100*Hourly!AP276)</f>
        <v>0</v>
      </c>
      <c r="AC276" s="19">
        <f>IF(AND($AY275&gt;Input!$B$52,Hourly!AQ276&gt;Input!$B$51),Input!$B$101*Input!$F$48*Input!$J$16/100*Hourly!AQ276,Input!$B$101*Input!$B$48*Input!$J$16/100*Hourly!AQ276)</f>
        <v>0</v>
      </c>
      <c r="AD276" s="165">
        <f t="shared" si="71"/>
        <v>0</v>
      </c>
      <c r="AE276" s="19">
        <f>Hourly!AI276/Input!$B$107*Input!$J$40*Input!$B$76*Input!$B$80</f>
        <v>0</v>
      </c>
      <c r="AF276" s="19">
        <f>Hourly!AJ276/Input!$B$107*Input!$J$41*Input!$B$76*Input!$B$81</f>
        <v>0</v>
      </c>
      <c r="AG276" s="19">
        <f>Hourly!AK276/Input!$B$107*Input!$J$42*Input!$B$76*Input!$B$82</f>
        <v>0</v>
      </c>
      <c r="AH276" s="19">
        <f>Hourly!AL276/Input!$B$107*Input!$J$43*Input!$B$76*Input!$B$83</f>
        <v>0</v>
      </c>
      <c r="AI276" s="19">
        <f>Hourly!AM276/Input!$B$107*Input!$J$44*Input!$B$76*Input!$B$84</f>
        <v>0</v>
      </c>
      <c r="AJ276" s="19">
        <f>Hourly!AN276/Input!$B$107*Input!$J$45*Input!$B$76*Input!$B$85</f>
        <v>0</v>
      </c>
      <c r="AK276" s="19">
        <f>Hourly!AO276/Input!$B$107*Input!$J$46*Input!$B$76*Input!$B$86</f>
        <v>0</v>
      </c>
      <c r="AL276" s="19">
        <f>Hourly!AP276/Input!$B$107*Input!$J$47*Input!$B$76*Input!$B$87</f>
        <v>0</v>
      </c>
      <c r="AM276" s="164">
        <f>Hourly!AQ276/Input!$B$107*Input!$J$48*Input!$B$77*Input!$B$89</f>
        <v>0</v>
      </c>
      <c r="AN276" s="165">
        <f t="shared" si="67"/>
        <v>0</v>
      </c>
      <c r="AO276" s="116">
        <f>Input!B$55*Input!$B$18*Input!B$112*Hourly!AR276</f>
        <v>959.40000000000009</v>
      </c>
      <c r="AP276">
        <f>Input!B$113*Input!B$114*Input!B$90*Input!B$56*Hourly!AS276</f>
        <v>4428</v>
      </c>
      <c r="AQ276">
        <f>Input!B$90*Input!B$57*Hourly!AS276</f>
        <v>4428</v>
      </c>
      <c r="AR276" s="19">
        <f>0.5*Input!$B$63*Hourly!AU276</f>
        <v>24.6</v>
      </c>
      <c r="AS276" s="165">
        <f t="shared" si="72"/>
        <v>9827.6999999999989</v>
      </c>
      <c r="AT276" s="159">
        <f>AY275+(Input!$B$66*1000*(Hourly!AX276&gt;0)+AD276+AN276+AS276+T276*(Hourly!J276-AY275)+Q276*(Hourly!G276-AY275))/(Q276+T276)*(1-EXP(-(Q276+T276)/(Input!$B$103*1000000)*3600))</f>
        <v>21.3020133914155</v>
      </c>
      <c r="AU276" s="24">
        <f>AY275+(AD276+AN276+AS276+T276*(Hourly!J276-AY275)+Q276*(Hourly!G276-AY275))/(Q276+T276)*(1-EXP(-(Q276+T276)/(Input!$B$103*1000000)*3600))</f>
        <v>18.6040931631909</v>
      </c>
      <c r="AV276" s="24">
        <f>AY275+(-Input!$B$67*1000*(Hourly!AX276&gt;0)+AD276+AN276+AS276+T276*(Hourly!J276-AY275)+R276*(Hourly!G276-AY275))/(R276+T276)*(1-EXP(-(R276+T276)/(Input!$B$103*1000000)*3600))</f>
        <v>15.362747734710499</v>
      </c>
      <c r="AW276" s="160">
        <f>AY275+(AD276+AN276+AS276+T276*(Hourly!J276-AY275)+R276*(Hourly!G276-AY275))/(R276+T276)*(1-EXP(-(R276+T276)/(Input!$B$103*1000000)*3600))</f>
        <v>18.020541550357265</v>
      </c>
      <c r="AX276" s="24"/>
      <c r="AY276" s="167">
        <f t="shared" si="73"/>
        <v>20</v>
      </c>
      <c r="BA276" s="159">
        <f>IF(BI276,Input!$B$66*1000*(Hourly!AX276&gt;0),IF(BJ276,-(AD276+AN276+AS276+T276*(Hourly!J276-AY275)+Q276*(Hourly!G276-AY275))+(Q276+T276)*(BE276-AY275)/(1-EXP(-(Q276+T276)/(Input!$B$103*1000000)*3600))))/1000</f>
        <v>517.40107887759677</v>
      </c>
      <c r="BB276" s="24">
        <f>IF(BO276,-Input!$B$67*1000*(Hourly!AX276&gt;0),IF(BN276,-(AD276+AN276+AS276+T276*(Hourly!J276-AY275)+R276*(Hourly!G276-AY275))+(R276+T276)*(BF276-AY275)/(1-EXP(-(R276+T276)/(Input!$B$103*1000000)*3600))))/1000</f>
        <v>0</v>
      </c>
      <c r="BC276" s="160">
        <f t="shared" si="74"/>
        <v>517.40107887759677</v>
      </c>
      <c r="BD276" s="24"/>
      <c r="BE276" s="116">
        <f>IF(Hourly!AT276=1,Input!$B$4,IF(Hourly!AT276=0.5,Input!$F$4,0))</f>
        <v>20</v>
      </c>
      <c r="BF276">
        <f>IF(Hourly!AT276=1,Input!$B$5,IF(Hourly!AT276=0.5,Input!$F$5,0))</f>
        <v>24</v>
      </c>
      <c r="BG276" s="9">
        <f>Input!$B$35+0.0000000001</f>
        <v>23.900000000099997</v>
      </c>
      <c r="BI276" s="116">
        <f t="shared" si="75"/>
        <v>0</v>
      </c>
      <c r="BJ276">
        <f t="shared" si="76"/>
        <v>1</v>
      </c>
      <c r="BK276">
        <f t="shared" si="77"/>
        <v>0</v>
      </c>
      <c r="BL276">
        <f t="shared" si="78"/>
        <v>0</v>
      </c>
      <c r="BM276">
        <f t="shared" si="79"/>
        <v>0</v>
      </c>
      <c r="BN276">
        <f t="shared" si="80"/>
        <v>0</v>
      </c>
      <c r="BO276" s="9">
        <f t="shared" si="81"/>
        <v>0</v>
      </c>
      <c r="BR276" s="116">
        <f t="shared" si="68"/>
        <v>8489</v>
      </c>
      <c r="BS276" s="39">
        <v>0</v>
      </c>
      <c r="BT276" s="168">
        <v>65.609076604584118</v>
      </c>
      <c r="BV276" s="116">
        <f>IF(Hourly!$AR276&gt;0,AY276,"")</f>
        <v>20</v>
      </c>
      <c r="BW276">
        <f>IF(AND(BV276&gt;(20.8+0.33*Hourly!$I276),(BV276&gt;24),(BV276&lt;&gt;"")),1,0)</f>
        <v>0</v>
      </c>
      <c r="BX276">
        <f>IF(AND(BV276&gt;(21.8+0.33*Hourly!$I276),(BV276&gt;24),(BV276&lt;&gt;"")),1,0)</f>
        <v>0</v>
      </c>
      <c r="BY276" s="9">
        <f>IF(AND(BV276&gt;(22.8+0.33*Hourly!$I276),(BV276&gt;24),(BV276&lt;&gt;"")),1,0)</f>
        <v>0</v>
      </c>
    </row>
    <row r="277" spans="5:77" x14ac:dyDescent="0.35">
      <c r="E277">
        <f>Hourly!A277</f>
        <v>2001</v>
      </c>
      <c r="F277">
        <f>Hourly!B277</f>
        <v>1</v>
      </c>
      <c r="G277">
        <f>Hourly!C277</f>
        <v>12</v>
      </c>
      <c r="H277">
        <f>Hourly!D277</f>
        <v>9</v>
      </c>
      <c r="I277" s="163">
        <v>273</v>
      </c>
      <c r="J277" s="19">
        <f>Input!B$22*Input!B$79</f>
        <v>1411.3439999999998</v>
      </c>
      <c r="K277" s="19">
        <f>Input!B$76*Input!B$88</f>
        <v>656.99775609756091</v>
      </c>
      <c r="L277" s="19">
        <f>Input!B$77*Input!B$89</f>
        <v>130.99152542372883</v>
      </c>
      <c r="M277" s="164">
        <f t="shared" si="69"/>
        <v>2199.3332815212898</v>
      </c>
      <c r="N277" s="165">
        <f>(Input!B$109*Input!B$102)/3600*Input!B$108</f>
        <v>740.21399999999983</v>
      </c>
      <c r="O277" s="165">
        <f>(1-Input!B$61)*(Input!B$109*Input!B$33)/3600*Input!B$108*Hourly!AU277</f>
        <v>177.65135999999998</v>
      </c>
      <c r="P277" s="19">
        <f>IF(AND(AY276&gt;Hourly!G277),(Input!B$109*(Input!B$33*Hourly!AU277+Input!B$36))/3600*Input!B$108,(1-Input!B$61)*(Input!B$109*Input!B$33)/3600*Input!B$108*Hourly!AU277)</f>
        <v>11280.861359999999</v>
      </c>
      <c r="Q277" s="19">
        <f t="shared" si="66"/>
        <v>3117.1986415212896</v>
      </c>
      <c r="R277" s="19">
        <f t="shared" si="70"/>
        <v>14220.408641521288</v>
      </c>
      <c r="S277" s="165"/>
      <c r="T277" s="165">
        <f>Input!B$78*Input!B$91</f>
        <v>189.625</v>
      </c>
      <c r="U277" s="19">
        <f>IF(AND($AY276&gt;Input!$B$52,Hourly!AI277&gt;Input!$B$51),Input!$B$93*Input!$F$40*Input!$J$8/100*Hourly!AI277,Input!$B$93*Input!$B$40*Input!$J$8/100*Hourly!AI277)</f>
        <v>0</v>
      </c>
      <c r="V277" s="19">
        <f>IF(AND($AY276&gt;Input!$B$52,Hourly!AJ277&gt;Input!$B$51),Input!$B$94*Input!$F$41*Input!$J$9/100*Hourly!AJ277,Input!$B$94*Input!$B$41*Input!$J$9/100*Hourly!AJ277)</f>
        <v>0</v>
      </c>
      <c r="W277" s="19">
        <f>IF(AND($AY276&gt;Input!$B$52,Hourly!AK277&gt;Input!$B$51),Input!$B$95*Input!$F$42*Input!$J$10/100*Hourly!AK277,Input!$B$95*Input!$B$42*Input!$J$10/100*Hourly!AK277)</f>
        <v>0</v>
      </c>
      <c r="X277" s="19">
        <f>IF(AND($AY276&gt;Input!$B$52,Hourly!AL277&gt;Input!$B$51),Input!$B$96*Input!$F$43*Input!$J$11/100*Hourly!AL277,Input!$B$96*Input!$B$43*Input!$J$11/100*Hourly!AL277)</f>
        <v>0</v>
      </c>
      <c r="Y277" s="19">
        <f>IF(AND($AY276&gt;Input!$B$52,Hourly!AM277&gt;Input!$B$51),Input!$B$97*Input!$F$44*Input!$J$12/100*Hourly!AM277,Input!$B$97*Input!$B$44*Input!$J$12/100*Hourly!AM277)</f>
        <v>0</v>
      </c>
      <c r="Z277" s="19">
        <f>IF(AND($AY276&gt;Input!$B$52,Hourly!AN277&gt;Input!$B$51),Input!$B$98*Input!$F$45*Input!$J$13/100*Hourly!AN277,Input!$B$98*Input!$B$45*Input!$J$13/100*Hourly!AN277)</f>
        <v>0</v>
      </c>
      <c r="AA277" s="19">
        <f>IF(AND($AY276&gt;Input!$B$52,Hourly!AO277&gt;Input!$B$51),Input!$B$99*Input!$F$46*Input!$J$14/100*Hourly!AO277,Input!$B$99*Input!$B$46*Input!$J$14/100*Hourly!AO277)</f>
        <v>0</v>
      </c>
      <c r="AB277" s="19">
        <f>IF(AND($AY276&gt;Input!$B$52,Hourly!AP277&gt;Input!$B$51),Input!$B$100*Input!$F$47*Input!$J$15/100*Hourly!AP277,Input!$B$100*Input!$B$47*Input!$J$15/100*Hourly!AP277)</f>
        <v>0</v>
      </c>
      <c r="AC277" s="19">
        <f>IF(AND($AY276&gt;Input!$B$52,Hourly!AQ277&gt;Input!$B$51),Input!$B$101*Input!$F$48*Input!$J$16/100*Hourly!AQ277,Input!$B$101*Input!$B$48*Input!$J$16/100*Hourly!AQ277)</f>
        <v>0</v>
      </c>
      <c r="AD277" s="165">
        <f t="shared" si="71"/>
        <v>0</v>
      </c>
      <c r="AE277" s="19">
        <f>Hourly!AI277/Input!$B$107*Input!$J$40*Input!$B$76*Input!$B$80</f>
        <v>0</v>
      </c>
      <c r="AF277" s="19">
        <f>Hourly!AJ277/Input!$B$107*Input!$J$41*Input!$B$76*Input!$B$81</f>
        <v>0</v>
      </c>
      <c r="AG277" s="19">
        <f>Hourly!AK277/Input!$B$107*Input!$J$42*Input!$B$76*Input!$B$82</f>
        <v>0</v>
      </c>
      <c r="AH277" s="19">
        <f>Hourly!AL277/Input!$B$107*Input!$J$43*Input!$B$76*Input!$B$83</f>
        <v>0</v>
      </c>
      <c r="AI277" s="19">
        <f>Hourly!AM277/Input!$B$107*Input!$J$44*Input!$B$76*Input!$B$84</f>
        <v>0</v>
      </c>
      <c r="AJ277" s="19">
        <f>Hourly!AN277/Input!$B$107*Input!$J$45*Input!$B$76*Input!$B$85</f>
        <v>0</v>
      </c>
      <c r="AK277" s="19">
        <f>Hourly!AO277/Input!$B$107*Input!$J$46*Input!$B$76*Input!$B$86</f>
        <v>0</v>
      </c>
      <c r="AL277" s="19">
        <f>Hourly!AP277/Input!$B$107*Input!$J$47*Input!$B$76*Input!$B$87</f>
        <v>0</v>
      </c>
      <c r="AM277" s="164">
        <f>Hourly!AQ277/Input!$B$107*Input!$J$48*Input!$B$77*Input!$B$89</f>
        <v>0</v>
      </c>
      <c r="AN277" s="165">
        <f t="shared" si="67"/>
        <v>0</v>
      </c>
      <c r="AO277" s="116">
        <f>Input!B$55*Input!$B$18*Input!B$112*Hourly!AR277</f>
        <v>959.40000000000009</v>
      </c>
      <c r="AP277">
        <f>Input!B$113*Input!B$114*Input!B$90*Input!B$56*Hourly!AS277</f>
        <v>4428</v>
      </c>
      <c r="AQ277">
        <f>Input!B$90*Input!B$57*Hourly!AS277</f>
        <v>4428</v>
      </c>
      <c r="AR277" s="19">
        <f>0.5*Input!$B$63*Hourly!AU277</f>
        <v>24.6</v>
      </c>
      <c r="AS277" s="165">
        <f t="shared" si="72"/>
        <v>9827.6999999999989</v>
      </c>
      <c r="AT277" s="159">
        <f>AY276+(Input!$B$66*1000*(Hourly!AX277&gt;0)+AD277+AN277+AS277+T277*(Hourly!J277-AY276)+Q277*(Hourly!G277-AY276))/(Q277+T277)*(1-EXP(-(Q277+T277)/(Input!$B$103*1000000)*3600))</f>
        <v>22.553677547828048</v>
      </c>
      <c r="AU277" s="24">
        <f>AY276+(AD277+AN277+AS277+T277*(Hourly!J277-AY276)+Q277*(Hourly!G277-AY276))/(Q277+T277)*(1-EXP(-(Q277+T277)/(Input!$B$103*1000000)*3600))</f>
        <v>19.855757319603448</v>
      </c>
      <c r="AV277" s="24">
        <f>AY276+(-Input!$B$67*1000*(Hourly!AX277&gt;0)+AD277+AN277+AS277+T277*(Hourly!J277-AY276)+R277*(Hourly!G277-AY276))/(R277+T277)*(1-EXP(-(R277+T277)/(Input!$B$103*1000000)*3600))</f>
        <v>16.609907981005705</v>
      </c>
      <c r="AW277" s="160">
        <f>AY276+(AD277+AN277+AS277+T277*(Hourly!J277-AY276)+R277*(Hourly!G277-AY276))/(R277+T277)*(1-EXP(-(R277+T277)/(Input!$B$103*1000000)*3600))</f>
        <v>19.267701796652471</v>
      </c>
      <c r="AX277" s="24"/>
      <c r="AY277" s="167">
        <f t="shared" si="73"/>
        <v>20</v>
      </c>
      <c r="BA277" s="159">
        <f>IF(BI277,Input!$B$66*1000*(Hourly!AX277&gt;0),IF(BJ277,-(AD277+AN277+AS277+T277*(Hourly!J277-AY276)+Q277*(Hourly!G277-AY276))+(Q277+T277)*(BE277-AY276)/(1-EXP(-(Q277+T277)/(Input!$B$103*1000000)*3600))))/1000</f>
        <v>53.464397830425789</v>
      </c>
      <c r="BB277" s="24">
        <f>IF(BO277,-Input!$B$67*1000*(Hourly!AX277&gt;0),IF(BN277,-(AD277+AN277+AS277+T277*(Hourly!J277-AY276)+R277*(Hourly!G277-AY276))+(R277+T277)*(BF277-AY276)/(1-EXP(-(R277+T277)/(Input!$B$103*1000000)*3600))))/1000</f>
        <v>0</v>
      </c>
      <c r="BC277" s="160">
        <f t="shared" si="74"/>
        <v>53.464397830425789</v>
      </c>
      <c r="BD277" s="24"/>
      <c r="BE277" s="116">
        <f>IF(Hourly!AT277=1,Input!$B$4,IF(Hourly!AT277=0.5,Input!$F$4,0))</f>
        <v>20</v>
      </c>
      <c r="BF277">
        <f>IF(Hourly!AT277=1,Input!$B$5,IF(Hourly!AT277=0.5,Input!$F$5,0))</f>
        <v>24</v>
      </c>
      <c r="BG277" s="9">
        <f>Input!$B$35+0.0000000001</f>
        <v>23.900000000099997</v>
      </c>
      <c r="BI277" s="116">
        <f t="shared" si="75"/>
        <v>0</v>
      </c>
      <c r="BJ277">
        <f t="shared" si="76"/>
        <v>1</v>
      </c>
      <c r="BK277">
        <f t="shared" si="77"/>
        <v>0</v>
      </c>
      <c r="BL277">
        <f t="shared" si="78"/>
        <v>0</v>
      </c>
      <c r="BM277">
        <f t="shared" si="79"/>
        <v>0</v>
      </c>
      <c r="BN277">
        <f t="shared" si="80"/>
        <v>0</v>
      </c>
      <c r="BO277" s="9">
        <f t="shared" si="81"/>
        <v>0</v>
      </c>
      <c r="BR277" s="116">
        <f t="shared" si="68"/>
        <v>8488</v>
      </c>
      <c r="BS277" s="39">
        <v>0</v>
      </c>
      <c r="BT277" s="168">
        <v>65.541519020597249</v>
      </c>
      <c r="BV277" s="116">
        <f>IF(Hourly!$AR277&gt;0,AY277,"")</f>
        <v>20</v>
      </c>
      <c r="BW277">
        <f>IF(AND(BV277&gt;(20.8+0.33*Hourly!$I277),(BV277&gt;24),(BV277&lt;&gt;"")),1,0)</f>
        <v>0</v>
      </c>
      <c r="BX277">
        <f>IF(AND(BV277&gt;(21.8+0.33*Hourly!$I277),(BV277&gt;24),(BV277&lt;&gt;"")),1,0)</f>
        <v>0</v>
      </c>
      <c r="BY277" s="9">
        <f>IF(AND(BV277&gt;(22.8+0.33*Hourly!$I277),(BV277&gt;24),(BV277&lt;&gt;"")),1,0)</f>
        <v>0</v>
      </c>
    </row>
    <row r="278" spans="5:77" x14ac:dyDescent="0.35">
      <c r="E278">
        <f>Hourly!A278</f>
        <v>2001</v>
      </c>
      <c r="F278">
        <f>Hourly!B278</f>
        <v>1</v>
      </c>
      <c r="G278">
        <f>Hourly!C278</f>
        <v>12</v>
      </c>
      <c r="H278">
        <f>Hourly!D278</f>
        <v>10</v>
      </c>
      <c r="I278" s="163">
        <v>274</v>
      </c>
      <c r="J278" s="19">
        <f>Input!B$22*Input!B$79</f>
        <v>1411.3439999999998</v>
      </c>
      <c r="K278" s="19">
        <f>Input!B$76*Input!B$88</f>
        <v>656.99775609756091</v>
      </c>
      <c r="L278" s="19">
        <f>Input!B$77*Input!B$89</f>
        <v>130.99152542372883</v>
      </c>
      <c r="M278" s="164">
        <f t="shared" si="69"/>
        <v>2199.3332815212898</v>
      </c>
      <c r="N278" s="165">
        <f>(Input!B$109*Input!B$102)/3600*Input!B$108</f>
        <v>740.21399999999983</v>
      </c>
      <c r="O278" s="165">
        <f>(1-Input!B$61)*(Input!B$109*Input!B$33)/3600*Input!B$108*Hourly!AU278</f>
        <v>177.65135999999998</v>
      </c>
      <c r="P278" s="19">
        <f>IF(AND(AY277&gt;Hourly!G278),(Input!B$109*(Input!B$33*Hourly!AU278+Input!B$36))/3600*Input!B$108,(1-Input!B$61)*(Input!B$109*Input!B$33)/3600*Input!B$108*Hourly!AU278)</f>
        <v>11280.861359999999</v>
      </c>
      <c r="Q278" s="19">
        <f t="shared" si="66"/>
        <v>3117.1986415212896</v>
      </c>
      <c r="R278" s="19">
        <f t="shared" si="70"/>
        <v>14220.408641521288</v>
      </c>
      <c r="S278" s="165"/>
      <c r="T278" s="165">
        <f>Input!B$78*Input!B$91</f>
        <v>189.625</v>
      </c>
      <c r="U278" s="19">
        <f>IF(AND($AY277&gt;Input!$B$52,Hourly!AI278&gt;Input!$B$51),Input!$B$93*Input!$F$40*Input!$J$8/100*Hourly!AI278,Input!$B$93*Input!$B$40*Input!$J$8/100*Hourly!AI278)</f>
        <v>0</v>
      </c>
      <c r="V278" s="19">
        <f>IF(AND($AY277&gt;Input!$B$52,Hourly!AJ278&gt;Input!$B$51),Input!$B$94*Input!$F$41*Input!$J$9/100*Hourly!AJ278,Input!$B$94*Input!$B$41*Input!$J$9/100*Hourly!AJ278)</f>
        <v>854.87193881073597</v>
      </c>
      <c r="W278" s="19">
        <f>IF(AND($AY277&gt;Input!$B$52,Hourly!AK278&gt;Input!$B$51),Input!$B$95*Input!$F$42*Input!$J$10/100*Hourly!AK278,Input!$B$95*Input!$B$42*Input!$J$10/100*Hourly!AK278)</f>
        <v>0</v>
      </c>
      <c r="X278" s="19">
        <f>IF(AND($AY277&gt;Input!$B$52,Hourly!AL278&gt;Input!$B$51),Input!$B$96*Input!$F$43*Input!$J$11/100*Hourly!AL278,Input!$B$96*Input!$B$43*Input!$J$11/100*Hourly!AL278)</f>
        <v>1230.7454557536175</v>
      </c>
      <c r="Y278" s="19">
        <f>IF(AND($AY277&gt;Input!$B$52,Hourly!AM278&gt;Input!$B$51),Input!$B$97*Input!$F$44*Input!$J$12/100*Hourly!AM278,Input!$B$97*Input!$B$44*Input!$J$12/100*Hourly!AM278)</f>
        <v>0</v>
      </c>
      <c r="Z278" s="19">
        <f>IF(AND($AY277&gt;Input!$B$52,Hourly!AN278&gt;Input!$B$51),Input!$B$98*Input!$F$45*Input!$J$13/100*Hourly!AN278,Input!$B$98*Input!$B$45*Input!$J$13/100*Hourly!AN278)</f>
        <v>934.93091847732831</v>
      </c>
      <c r="AA278" s="19">
        <f>IF(AND($AY277&gt;Input!$B$52,Hourly!AO278&gt;Input!$B$51),Input!$B$99*Input!$F$46*Input!$J$14/100*Hourly!AO278,Input!$B$99*Input!$B$46*Input!$J$14/100*Hourly!AO278)</f>
        <v>0</v>
      </c>
      <c r="AB278" s="19">
        <f>IF(AND($AY277&gt;Input!$B$52,Hourly!AP278&gt;Input!$B$51),Input!$B$100*Input!$F$47*Input!$J$15/100*Hourly!AP278,Input!$B$100*Input!$B$47*Input!$J$15/100*Hourly!AP278)</f>
        <v>399.80598487517312</v>
      </c>
      <c r="AC278" s="19">
        <f>IF(AND($AY277&gt;Input!$B$52,Hourly!AQ278&gt;Input!$B$51),Input!$B$101*Input!$F$48*Input!$J$16/100*Hourly!AQ278,Input!$B$101*Input!$B$48*Input!$J$16/100*Hourly!AQ278)</f>
        <v>0</v>
      </c>
      <c r="AD278" s="165">
        <f t="shared" si="71"/>
        <v>3420.3542979168551</v>
      </c>
      <c r="AE278" s="19">
        <f>Hourly!AI278/Input!$B$107*Input!$J$40*Input!$B$76*Input!$B$80</f>
        <v>0</v>
      </c>
      <c r="AF278" s="19">
        <f>Hourly!AJ278/Input!$B$107*Input!$J$41*Input!$B$76*Input!$B$81</f>
        <v>63.224635668279966</v>
      </c>
      <c r="AG278" s="19">
        <f>Hourly!AK278/Input!$B$107*Input!$J$42*Input!$B$76*Input!$B$82</f>
        <v>0</v>
      </c>
      <c r="AH278" s="19">
        <f>Hourly!AL278/Input!$B$107*Input!$J$43*Input!$B$76*Input!$B$83</f>
        <v>68.352638190759322</v>
      </c>
      <c r="AI278" s="19">
        <f>Hourly!AM278/Input!$B$107*Input!$J$44*Input!$B$76*Input!$B$84</f>
        <v>0</v>
      </c>
      <c r="AJ278" s="19">
        <f>Hourly!AN278/Input!$B$107*Input!$J$45*Input!$B$76*Input!$B$85</f>
        <v>45.465625815744808</v>
      </c>
      <c r="AK278" s="19">
        <f>Hourly!AO278/Input!$B$107*Input!$J$46*Input!$B$76*Input!$B$86</f>
        <v>0</v>
      </c>
      <c r="AL278" s="19">
        <f>Hourly!AP278/Input!$B$107*Input!$J$47*Input!$B$76*Input!$B$87</f>
        <v>22.204261411584401</v>
      </c>
      <c r="AM278" s="164">
        <f>Hourly!AQ278/Input!$B$107*Input!$J$48*Input!$B$77*Input!$B$89</f>
        <v>61.129378531073449</v>
      </c>
      <c r="AN278" s="165">
        <f t="shared" si="67"/>
        <v>260.37653961744195</v>
      </c>
      <c r="AO278" s="116">
        <f>Input!B$55*Input!$B$18*Input!B$112*Hourly!AR278</f>
        <v>959.40000000000009</v>
      </c>
      <c r="AP278">
        <f>Input!B$113*Input!B$114*Input!B$90*Input!B$56*Hourly!AS278</f>
        <v>4428</v>
      </c>
      <c r="AQ278">
        <f>Input!B$90*Input!B$57*Hourly!AS278</f>
        <v>4428</v>
      </c>
      <c r="AR278" s="19">
        <f>0.5*Input!$B$63*Hourly!AU278</f>
        <v>24.6</v>
      </c>
      <c r="AS278" s="165">
        <f t="shared" si="72"/>
        <v>9827.6999999999989</v>
      </c>
      <c r="AT278" s="159">
        <f>AY277+(Input!$B$66*1000*(Hourly!AX278&gt;0)+AD278+AN278+AS278+T278*(Hourly!J278-AY277)+Q278*(Hourly!G278-AY277))/(Q278+T278)*(1-EXP(-(Q278+T278)/(Input!$B$103*1000000)*3600))</f>
        <v>22.566971847317426</v>
      </c>
      <c r="AU278" s="24">
        <f>AY277+(AD278+AN278+AS278+T278*(Hourly!J278-AY277)+Q278*(Hourly!G278-AY277))/(Q278+T278)*(1-EXP(-(Q278+T278)/(Input!$B$103*1000000)*3600))</f>
        <v>19.869051619092822</v>
      </c>
      <c r="AV278" s="24">
        <f>AY277+(-Input!$B$67*1000*(Hourly!AX278&gt;0)+AD278+AN278+AS278+T278*(Hourly!J278-AY277)+R278*(Hourly!G278-AY277))/(R278+T278)*(1-EXP(-(R278+T278)/(Input!$B$103*1000000)*3600))</f>
        <v>16.634808570320125</v>
      </c>
      <c r="AW278" s="160">
        <f>AY277+(AD278+AN278+AS278+T278*(Hourly!J278-AY277)+R278*(Hourly!G278-AY277))/(R278+T278)*(1-EXP(-(R278+T278)/(Input!$B$103*1000000)*3600))</f>
        <v>19.292602385966891</v>
      </c>
      <c r="AX278" s="24"/>
      <c r="AY278" s="167">
        <f t="shared" si="73"/>
        <v>20</v>
      </c>
      <c r="BA278" s="159">
        <f>IF(BI278,Input!$B$66*1000*(Hourly!AX278&gt;0),IF(BJ278,-(AD278+AN278+AS278+T278*(Hourly!J278-AY277)+Q278*(Hourly!G278-AY277))+(Q278+T278)*(BE278-AY277)/(1-EXP(-(Q278+T278)/(Input!$B$103*1000000)*3600))))/1000</f>
        <v>48.536787536282986</v>
      </c>
      <c r="BB278" s="24">
        <f>IF(BO278,-Input!$B$67*1000*(Hourly!AX278&gt;0),IF(BN278,-(AD278+AN278+AS278+T278*(Hourly!J278-AY277)+R278*(Hourly!G278-AY277))+(R278+T278)*(BF278-AY277)/(1-EXP(-(R278+T278)/(Input!$B$103*1000000)*3600))))/1000</f>
        <v>0</v>
      </c>
      <c r="BC278" s="160">
        <f t="shared" si="74"/>
        <v>48.536787536282986</v>
      </c>
      <c r="BD278" s="24"/>
      <c r="BE278" s="116">
        <f>IF(Hourly!AT278=1,Input!$B$4,IF(Hourly!AT278=0.5,Input!$F$4,0))</f>
        <v>20</v>
      </c>
      <c r="BF278">
        <f>IF(Hourly!AT278=1,Input!$B$5,IF(Hourly!AT278=0.5,Input!$F$5,0))</f>
        <v>24</v>
      </c>
      <c r="BG278" s="9">
        <f>Input!$B$35+0.0000000001</f>
        <v>23.900000000099997</v>
      </c>
      <c r="BI278" s="116">
        <f t="shared" si="75"/>
        <v>0</v>
      </c>
      <c r="BJ278">
        <f t="shared" si="76"/>
        <v>1</v>
      </c>
      <c r="BK278">
        <f t="shared" si="77"/>
        <v>0</v>
      </c>
      <c r="BL278">
        <f t="shared" si="78"/>
        <v>0</v>
      </c>
      <c r="BM278">
        <f t="shared" si="79"/>
        <v>0</v>
      </c>
      <c r="BN278">
        <f t="shared" si="80"/>
        <v>0</v>
      </c>
      <c r="BO278" s="9">
        <f t="shared" si="81"/>
        <v>0</v>
      </c>
      <c r="BR278" s="116">
        <f t="shared" si="68"/>
        <v>8487</v>
      </c>
      <c r="BS278" s="39">
        <v>0</v>
      </c>
      <c r="BT278" s="168">
        <v>65.294935737387448</v>
      </c>
      <c r="BV278" s="116">
        <f>IF(Hourly!$AR278&gt;0,AY278,"")</f>
        <v>20</v>
      </c>
      <c r="BW278">
        <f>IF(AND(BV278&gt;(20.8+0.33*Hourly!$I278),(BV278&gt;24),(BV278&lt;&gt;"")),1,0)</f>
        <v>0</v>
      </c>
      <c r="BX278">
        <f>IF(AND(BV278&gt;(21.8+0.33*Hourly!$I278),(BV278&gt;24),(BV278&lt;&gt;"")),1,0)</f>
        <v>0</v>
      </c>
      <c r="BY278" s="9">
        <f>IF(AND(BV278&gt;(22.8+0.33*Hourly!$I278),(BV278&gt;24),(BV278&lt;&gt;"")),1,0)</f>
        <v>0</v>
      </c>
    </row>
    <row r="279" spans="5:77" x14ac:dyDescent="0.35">
      <c r="E279">
        <f>Hourly!A279</f>
        <v>2001</v>
      </c>
      <c r="F279">
        <f>Hourly!B279</f>
        <v>1</v>
      </c>
      <c r="G279">
        <f>Hourly!C279</f>
        <v>12</v>
      </c>
      <c r="H279">
        <f>Hourly!D279</f>
        <v>11</v>
      </c>
      <c r="I279" s="163">
        <v>275</v>
      </c>
      <c r="J279" s="19">
        <f>Input!B$22*Input!B$79</f>
        <v>1411.3439999999998</v>
      </c>
      <c r="K279" s="19">
        <f>Input!B$76*Input!B$88</f>
        <v>656.99775609756091</v>
      </c>
      <c r="L279" s="19">
        <f>Input!B$77*Input!B$89</f>
        <v>130.99152542372883</v>
      </c>
      <c r="M279" s="164">
        <f t="shared" si="69"/>
        <v>2199.3332815212898</v>
      </c>
      <c r="N279" s="165">
        <f>(Input!B$109*Input!B$102)/3600*Input!B$108</f>
        <v>740.21399999999983</v>
      </c>
      <c r="O279" s="165">
        <f>(1-Input!B$61)*(Input!B$109*Input!B$33)/3600*Input!B$108*Hourly!AU279</f>
        <v>177.65135999999998</v>
      </c>
      <c r="P279" s="19">
        <f>IF(AND(AY278&gt;Hourly!G279),(Input!B$109*(Input!B$33*Hourly!AU279+Input!B$36))/3600*Input!B$108,(1-Input!B$61)*(Input!B$109*Input!B$33)/3600*Input!B$108*Hourly!AU279)</f>
        <v>11280.861359999999</v>
      </c>
      <c r="Q279" s="19">
        <f t="shared" si="66"/>
        <v>3117.1986415212896</v>
      </c>
      <c r="R279" s="19">
        <f t="shared" si="70"/>
        <v>14220.408641521288</v>
      </c>
      <c r="S279" s="165"/>
      <c r="T279" s="165">
        <f>Input!B$78*Input!B$91</f>
        <v>189.625</v>
      </c>
      <c r="U279" s="19">
        <f>IF(AND($AY278&gt;Input!$B$52,Hourly!AI279&gt;Input!$B$51),Input!$B$93*Input!$F$40*Input!$J$8/100*Hourly!AI279,Input!$B$93*Input!$B$40*Input!$J$8/100*Hourly!AI279)</f>
        <v>0</v>
      </c>
      <c r="V279" s="19">
        <f>IF(AND($AY278&gt;Input!$B$52,Hourly!AJ279&gt;Input!$B$51),Input!$B$94*Input!$F$41*Input!$J$9/100*Hourly!AJ279,Input!$B$94*Input!$B$41*Input!$J$9/100*Hourly!AJ279)</f>
        <v>3178.6544179876637</v>
      </c>
      <c r="W279" s="19">
        <f>IF(AND($AY278&gt;Input!$B$52,Hourly!AK279&gt;Input!$B$51),Input!$B$95*Input!$F$42*Input!$J$10/100*Hourly!AK279,Input!$B$95*Input!$B$42*Input!$J$10/100*Hourly!AK279)</f>
        <v>0</v>
      </c>
      <c r="X279" s="19">
        <f>IF(AND($AY278&gt;Input!$B$52,Hourly!AL279&gt;Input!$B$51),Input!$B$96*Input!$F$43*Input!$J$11/100*Hourly!AL279,Input!$B$96*Input!$B$43*Input!$J$11/100*Hourly!AL279)</f>
        <v>7716.2175860303632</v>
      </c>
      <c r="Y279" s="19">
        <f>IF(AND($AY278&gt;Input!$B$52,Hourly!AM279&gt;Input!$B$51),Input!$B$97*Input!$F$44*Input!$J$12/100*Hourly!AM279,Input!$B$97*Input!$B$44*Input!$J$12/100*Hourly!AM279)</f>
        <v>0</v>
      </c>
      <c r="Z279" s="19">
        <f>IF(AND($AY278&gt;Input!$B$52,Hourly!AN279&gt;Input!$B$51),Input!$B$98*Input!$F$45*Input!$J$13/100*Hourly!AN279,Input!$B$98*Input!$B$45*Input!$J$13/100*Hourly!AN279)</f>
        <v>5772.7295379144807</v>
      </c>
      <c r="AA279" s="19">
        <f>IF(AND($AY278&gt;Input!$B$52,Hourly!AO279&gt;Input!$B$51),Input!$B$99*Input!$F$46*Input!$J$14/100*Hourly!AO279,Input!$B$99*Input!$B$46*Input!$J$14/100*Hourly!AO279)</f>
        <v>0</v>
      </c>
      <c r="AB279" s="19">
        <f>IF(AND($AY278&gt;Input!$B$52,Hourly!AP279&gt;Input!$B$51),Input!$B$100*Input!$F$47*Input!$J$15/100*Hourly!AP279,Input!$B$100*Input!$B$47*Input!$J$15/100*Hourly!AP279)</f>
        <v>1812.3906769227901</v>
      </c>
      <c r="AC279" s="19">
        <f>IF(AND($AY278&gt;Input!$B$52,Hourly!AQ279&gt;Input!$B$51),Input!$B$101*Input!$F$48*Input!$J$16/100*Hourly!AQ279,Input!$B$101*Input!$B$48*Input!$J$16/100*Hourly!AQ279)</f>
        <v>0</v>
      </c>
      <c r="AD279" s="165">
        <f t="shared" si="71"/>
        <v>18479.992218855299</v>
      </c>
      <c r="AE279" s="19">
        <f>Hourly!AI279/Input!$B$107*Input!$J$40*Input!$B$76*Input!$B$80</f>
        <v>0</v>
      </c>
      <c r="AF279" s="19">
        <f>Hourly!AJ279/Input!$B$107*Input!$J$41*Input!$B$76*Input!$B$81</f>
        <v>235.08698597853032</v>
      </c>
      <c r="AG279" s="19">
        <f>Hourly!AK279/Input!$B$107*Input!$J$42*Input!$B$76*Input!$B$82</f>
        <v>0</v>
      </c>
      <c r="AH279" s="19">
        <f>Hourly!AL279/Input!$B$107*Input!$J$43*Input!$B$76*Input!$B$83</f>
        <v>428.54013914368045</v>
      </c>
      <c r="AI279" s="19">
        <f>Hourly!AM279/Input!$B$107*Input!$J$44*Input!$B$76*Input!$B$84</f>
        <v>0</v>
      </c>
      <c r="AJ279" s="19">
        <f>Hourly!AN279/Input!$B$107*Input!$J$45*Input!$B$76*Input!$B$85</f>
        <v>280.727437631192</v>
      </c>
      <c r="AK279" s="19">
        <f>Hourly!AO279/Input!$B$107*Input!$J$46*Input!$B$76*Input!$B$86</f>
        <v>0</v>
      </c>
      <c r="AL279" s="19">
        <f>Hourly!AP279/Input!$B$107*Input!$J$47*Input!$B$76*Input!$B$87</f>
        <v>100.65581280099293</v>
      </c>
      <c r="AM279" s="164">
        <f>Hourly!AQ279/Input!$B$107*Input!$J$48*Input!$B$77*Input!$B$89</f>
        <v>301.28050847457627</v>
      </c>
      <c r="AN279" s="165">
        <f t="shared" si="67"/>
        <v>1346.290884028972</v>
      </c>
      <c r="AO279" s="116">
        <f>Input!B$55*Input!$B$18*Input!B$112*Hourly!AR279</f>
        <v>959.40000000000009</v>
      </c>
      <c r="AP279">
        <f>Input!B$113*Input!B$114*Input!B$90*Input!B$56*Hourly!AS279</f>
        <v>4428</v>
      </c>
      <c r="AQ279">
        <f>Input!B$90*Input!B$57*Hourly!AS279</f>
        <v>4428</v>
      </c>
      <c r="AR279" s="19">
        <f>0.5*Input!$B$63*Hourly!AU279</f>
        <v>24.6</v>
      </c>
      <c r="AS279" s="165">
        <f t="shared" si="72"/>
        <v>9827.6999999999989</v>
      </c>
      <c r="AT279" s="159">
        <f>AY278+(Input!$B$66*1000*(Hourly!AX279&gt;0)+AD279+AN279+AS279+T279*(Hourly!J279-AY278)+Q279*(Hourly!G279-AY278))/(Q279+T279)*(1-EXP(-(Q279+T279)/(Input!$B$103*1000000)*3600))</f>
        <v>22.621464198621432</v>
      </c>
      <c r="AU279" s="24">
        <f>AY278+(AD279+AN279+AS279+T279*(Hourly!J279-AY278)+Q279*(Hourly!G279-AY278))/(Q279+T279)*(1-EXP(-(Q279+T279)/(Input!$B$103*1000000)*3600))</f>
        <v>19.923543970396828</v>
      </c>
      <c r="AV279" s="24">
        <f>AY278+(-Input!$B$67*1000*(Hourly!AX279&gt;0)+AD279+AN279+AS279+T279*(Hourly!J279-AY278)+R279*(Hourly!G279-AY278))/(R279+T279)*(1-EXP(-(R279+T279)/(Input!$B$103*1000000)*3600))</f>
        <v>16.726853507667602</v>
      </c>
      <c r="AW279" s="160">
        <f>AY278+(AD279+AN279+AS279+T279*(Hourly!J279-AY278)+R279*(Hourly!G279-AY278))/(R279+T279)*(1-EXP(-(R279+T279)/(Input!$B$103*1000000)*3600))</f>
        <v>19.384647323314365</v>
      </c>
      <c r="AX279" s="24"/>
      <c r="AY279" s="167">
        <f t="shared" si="73"/>
        <v>20</v>
      </c>
      <c r="BA279" s="159">
        <f>IF(BI279,Input!$B$66*1000*(Hourly!AX279&gt;0),IF(BJ279,-(AD279+AN279+AS279+T279*(Hourly!J279-AY278)+Q279*(Hourly!G279-AY278))+(Q279+T279)*(BE279-AY278)/(1-EXP(-(Q279+T279)/(Input!$B$103*1000000)*3600))))/1000</f>
        <v>28.338877036955331</v>
      </c>
      <c r="BB279" s="24">
        <f>IF(BO279,-Input!$B$67*1000*(Hourly!AX279&gt;0),IF(BN279,-(AD279+AN279+AS279+T279*(Hourly!J279-AY278)+R279*(Hourly!G279-AY278))+(R279+T279)*(BF279-AY278)/(1-EXP(-(R279+T279)/(Input!$B$103*1000000)*3600))))/1000</f>
        <v>0</v>
      </c>
      <c r="BC279" s="160">
        <f t="shared" si="74"/>
        <v>28.338877036955331</v>
      </c>
      <c r="BD279" s="24"/>
      <c r="BE279" s="116">
        <f>IF(Hourly!AT279=1,Input!$B$4,IF(Hourly!AT279=0.5,Input!$F$4,0))</f>
        <v>20</v>
      </c>
      <c r="BF279">
        <f>IF(Hourly!AT279=1,Input!$B$5,IF(Hourly!AT279=0.5,Input!$F$5,0))</f>
        <v>24</v>
      </c>
      <c r="BG279" s="9">
        <f>Input!$B$35+0.0000000001</f>
        <v>23.900000000099997</v>
      </c>
      <c r="BI279" s="116">
        <f t="shared" si="75"/>
        <v>0</v>
      </c>
      <c r="BJ279">
        <f t="shared" si="76"/>
        <v>1</v>
      </c>
      <c r="BK279">
        <f t="shared" si="77"/>
        <v>0</v>
      </c>
      <c r="BL279">
        <f t="shared" si="78"/>
        <v>0</v>
      </c>
      <c r="BM279">
        <f t="shared" si="79"/>
        <v>0</v>
      </c>
      <c r="BN279">
        <f t="shared" si="80"/>
        <v>0</v>
      </c>
      <c r="BO279" s="9">
        <f t="shared" si="81"/>
        <v>0</v>
      </c>
      <c r="BR279" s="116">
        <f t="shared" si="68"/>
        <v>8486</v>
      </c>
      <c r="BS279" s="39">
        <v>0</v>
      </c>
      <c r="BT279" s="168">
        <v>65.228736382935892</v>
      </c>
      <c r="BV279" s="116">
        <f>IF(Hourly!$AR279&gt;0,AY279,"")</f>
        <v>20</v>
      </c>
      <c r="BW279">
        <f>IF(AND(BV279&gt;(20.8+0.33*Hourly!$I279),(BV279&gt;24),(BV279&lt;&gt;"")),1,0)</f>
        <v>0</v>
      </c>
      <c r="BX279">
        <f>IF(AND(BV279&gt;(21.8+0.33*Hourly!$I279),(BV279&gt;24),(BV279&lt;&gt;"")),1,0)</f>
        <v>0</v>
      </c>
      <c r="BY279" s="9">
        <f>IF(AND(BV279&gt;(22.8+0.33*Hourly!$I279),(BV279&gt;24),(BV279&lt;&gt;"")),1,0)</f>
        <v>0</v>
      </c>
    </row>
    <row r="280" spans="5:77" x14ac:dyDescent="0.35">
      <c r="E280">
        <f>Hourly!A280</f>
        <v>2001</v>
      </c>
      <c r="F280">
        <f>Hourly!B280</f>
        <v>1</v>
      </c>
      <c r="G280">
        <f>Hourly!C280</f>
        <v>12</v>
      </c>
      <c r="H280">
        <f>Hourly!D280</f>
        <v>12</v>
      </c>
      <c r="I280" s="163">
        <v>276</v>
      </c>
      <c r="J280" s="19">
        <f>Input!B$22*Input!B$79</f>
        <v>1411.3439999999998</v>
      </c>
      <c r="K280" s="19">
        <f>Input!B$76*Input!B$88</f>
        <v>656.99775609756091</v>
      </c>
      <c r="L280" s="19">
        <f>Input!B$77*Input!B$89</f>
        <v>130.99152542372883</v>
      </c>
      <c r="M280" s="164">
        <f t="shared" si="69"/>
        <v>2199.3332815212898</v>
      </c>
      <c r="N280" s="165">
        <f>(Input!B$109*Input!B$102)/3600*Input!B$108</f>
        <v>740.21399999999983</v>
      </c>
      <c r="O280" s="165">
        <f>(1-Input!B$61)*(Input!B$109*Input!B$33)/3600*Input!B$108*Hourly!AU280</f>
        <v>177.65135999999998</v>
      </c>
      <c r="P280" s="19">
        <f>IF(AND(AY279&gt;Hourly!G280),(Input!B$109*(Input!B$33*Hourly!AU280+Input!B$36))/3600*Input!B$108,(1-Input!B$61)*(Input!B$109*Input!B$33)/3600*Input!B$108*Hourly!AU280)</f>
        <v>11280.861359999999</v>
      </c>
      <c r="Q280" s="19">
        <f t="shared" si="66"/>
        <v>3117.1986415212896</v>
      </c>
      <c r="R280" s="19">
        <f t="shared" si="70"/>
        <v>14220.408641521288</v>
      </c>
      <c r="S280" s="165"/>
      <c r="T280" s="165">
        <f>Input!B$78*Input!B$91</f>
        <v>189.625</v>
      </c>
      <c r="U280" s="19">
        <f>IF(AND($AY279&gt;Input!$B$52,Hourly!AI280&gt;Input!$B$51),Input!$B$93*Input!$F$40*Input!$J$8/100*Hourly!AI280,Input!$B$93*Input!$B$40*Input!$J$8/100*Hourly!AI280)</f>
        <v>0</v>
      </c>
      <c r="V280" s="19">
        <f>IF(AND($AY279&gt;Input!$B$52,Hourly!AJ280&gt;Input!$B$51),Input!$B$94*Input!$F$41*Input!$J$9/100*Hourly!AJ280,Input!$B$94*Input!$B$41*Input!$J$9/100*Hourly!AJ280)</f>
        <v>4053.0859580793976</v>
      </c>
      <c r="W280" s="19">
        <f>IF(AND($AY279&gt;Input!$B$52,Hourly!AK280&gt;Input!$B$51),Input!$B$95*Input!$F$42*Input!$J$10/100*Hourly!AK280,Input!$B$95*Input!$B$42*Input!$J$10/100*Hourly!AK280)</f>
        <v>0</v>
      </c>
      <c r="X280" s="19">
        <f>IF(AND($AY279&gt;Input!$B$52,Hourly!AL280&gt;Input!$B$51),Input!$B$96*Input!$F$43*Input!$J$11/100*Hourly!AL280,Input!$B$96*Input!$B$43*Input!$J$11/100*Hourly!AL280)</f>
        <v>4229.4832674563822</v>
      </c>
      <c r="Y280" s="19">
        <f>IF(AND($AY279&gt;Input!$B$52,Hourly!AM280&gt;Input!$B$51),Input!$B$97*Input!$F$44*Input!$J$12/100*Hourly!AM280,Input!$B$97*Input!$B$44*Input!$J$12/100*Hourly!AM280)</f>
        <v>0</v>
      </c>
      <c r="Z280" s="19">
        <f>IF(AND($AY279&gt;Input!$B$52,Hourly!AN280&gt;Input!$B$51),Input!$B$98*Input!$F$45*Input!$J$13/100*Hourly!AN280,Input!$B$98*Input!$B$45*Input!$J$13/100*Hourly!AN280)</f>
        <v>7000.8614193243484</v>
      </c>
      <c r="AA280" s="19">
        <f>IF(AND($AY279&gt;Input!$B$52,Hourly!AO280&gt;Input!$B$51),Input!$B$99*Input!$F$46*Input!$J$14/100*Hourly!AO280,Input!$B$99*Input!$B$46*Input!$J$14/100*Hourly!AO280)</f>
        <v>0</v>
      </c>
      <c r="AB280" s="19">
        <f>IF(AND($AY279&gt;Input!$B$52,Hourly!AP280&gt;Input!$B$51),Input!$B$100*Input!$F$47*Input!$J$15/100*Hourly!AP280,Input!$B$100*Input!$B$47*Input!$J$15/100*Hourly!AP280)</f>
        <v>2310.9700638171998</v>
      </c>
      <c r="AC280" s="19">
        <f>IF(AND($AY279&gt;Input!$B$52,Hourly!AQ280&gt;Input!$B$51),Input!$B$101*Input!$F$48*Input!$J$16/100*Hourly!AQ280,Input!$B$101*Input!$B$48*Input!$J$16/100*Hourly!AQ280)</f>
        <v>0</v>
      </c>
      <c r="AD280" s="165">
        <f t="shared" si="71"/>
        <v>17594.400708677327</v>
      </c>
      <c r="AE280" s="19">
        <f>Hourly!AI280/Input!$B$107*Input!$J$40*Input!$B$76*Input!$B$80</f>
        <v>0</v>
      </c>
      <c r="AF280" s="19">
        <f>Hourly!AJ280/Input!$B$107*Input!$J$41*Input!$B$76*Input!$B$81</f>
        <v>299.75821102314228</v>
      </c>
      <c r="AG280" s="19">
        <f>Hourly!AK280/Input!$B$107*Input!$J$42*Input!$B$76*Input!$B$82</f>
        <v>0</v>
      </c>
      <c r="AH280" s="19">
        <f>Hourly!AL280/Input!$B$107*Input!$J$43*Input!$B$76*Input!$B$83</f>
        <v>234.89531337517346</v>
      </c>
      <c r="AI280" s="19">
        <f>Hourly!AM280/Input!$B$107*Input!$J$44*Input!$B$76*Input!$B$84</f>
        <v>0</v>
      </c>
      <c r="AJ280" s="19">
        <f>Hourly!AN280/Input!$B$107*Input!$J$45*Input!$B$76*Input!$B$85</f>
        <v>340.45140596834756</v>
      </c>
      <c r="AK280" s="19">
        <f>Hourly!AO280/Input!$B$107*Input!$J$46*Input!$B$76*Input!$B$86</f>
        <v>0</v>
      </c>
      <c r="AL280" s="19">
        <f>Hourly!AP280/Input!$B$107*Input!$J$47*Input!$B$76*Input!$B$87</f>
        <v>128.34571105123396</v>
      </c>
      <c r="AM280" s="164">
        <f>Hourly!AQ280/Input!$B$107*Input!$J$48*Input!$B$77*Input!$B$89</f>
        <v>353.67711864406783</v>
      </c>
      <c r="AN280" s="165">
        <f t="shared" si="67"/>
        <v>1357.1277600619651</v>
      </c>
      <c r="AO280" s="116">
        <f>Input!B$55*Input!$B$18*Input!B$112*Hourly!AR280</f>
        <v>959.40000000000009</v>
      </c>
      <c r="AP280">
        <f>Input!B$113*Input!B$114*Input!B$90*Input!B$56*Hourly!AS280</f>
        <v>4428</v>
      </c>
      <c r="AQ280">
        <f>Input!B$90*Input!B$57*Hourly!AS280</f>
        <v>4428</v>
      </c>
      <c r="AR280" s="19">
        <f>0.5*Input!$B$63*Hourly!AU280</f>
        <v>24.6</v>
      </c>
      <c r="AS280" s="165">
        <f t="shared" si="72"/>
        <v>9827.6999999999989</v>
      </c>
      <c r="AT280" s="159">
        <f>AY279+(Input!$B$66*1000*(Hourly!AX280&gt;0)+AD280+AN280+AS280+T280*(Hourly!J280-AY279)+Q280*(Hourly!G280-AY279))/(Q280+T280)*(1-EXP(-(Q280+T280)/(Input!$B$103*1000000)*3600))</f>
        <v>22.627514133669592</v>
      </c>
      <c r="AU280" s="24">
        <f>AY279+(AD280+AN280+AS280+T280*(Hourly!J280-AY279)+Q280*(Hourly!G280-AY279))/(Q280+T280)*(1-EXP(-(Q280+T280)/(Input!$B$103*1000000)*3600))</f>
        <v>19.929593905444989</v>
      </c>
      <c r="AV280" s="24">
        <f>AY279+(-Input!$B$67*1000*(Hourly!AX280&gt;0)+AD280+AN280+AS280+T280*(Hourly!J280-AY279)+R280*(Hourly!G280-AY279))/(R280+T280)*(1-EXP(-(R280+T280)/(Input!$B$103*1000000)*3600))</f>
        <v>16.762323504354168</v>
      </c>
      <c r="AW280" s="160">
        <f>AY279+(AD280+AN280+AS280+T280*(Hourly!J280-AY279)+R280*(Hourly!G280-AY279))/(R280+T280)*(1-EXP(-(R280+T280)/(Input!$B$103*1000000)*3600))</f>
        <v>19.420117320000934</v>
      </c>
      <c r="AX280" s="24"/>
      <c r="AY280" s="167">
        <f t="shared" si="73"/>
        <v>20</v>
      </c>
      <c r="BA280" s="159">
        <f>IF(BI280,Input!$B$66*1000*(Hourly!AX280&gt;0),IF(BJ280,-(AD280+AN280+AS280+T280*(Hourly!J280-AY279)+Q280*(Hourly!G280-AY279))+(Q280+T280)*(BE280-AY279)/(1-EXP(-(Q280+T280)/(Input!$B$103*1000000)*3600))))/1000</f>
        <v>26.096433029579021</v>
      </c>
      <c r="BB280" s="24">
        <f>IF(BO280,-Input!$B$67*1000*(Hourly!AX280&gt;0),IF(BN280,-(AD280+AN280+AS280+T280*(Hourly!J280-AY279)+R280*(Hourly!G280-AY279))+(R280+T280)*(BF280-AY279)/(1-EXP(-(R280+T280)/(Input!$B$103*1000000)*3600))))/1000</f>
        <v>0</v>
      </c>
      <c r="BC280" s="160">
        <f t="shared" si="74"/>
        <v>26.096433029579021</v>
      </c>
      <c r="BD280" s="24"/>
      <c r="BE280" s="116">
        <f>IF(Hourly!AT280=1,Input!$B$4,IF(Hourly!AT280=0.5,Input!$F$4,0))</f>
        <v>20</v>
      </c>
      <c r="BF280">
        <f>IF(Hourly!AT280=1,Input!$B$5,IF(Hourly!AT280=0.5,Input!$F$5,0))</f>
        <v>24</v>
      </c>
      <c r="BG280" s="9">
        <f>Input!$B$35+0.0000000001</f>
        <v>23.900000000099997</v>
      </c>
      <c r="BI280" s="116">
        <f t="shared" si="75"/>
        <v>0</v>
      </c>
      <c r="BJ280">
        <f t="shared" si="76"/>
        <v>1</v>
      </c>
      <c r="BK280">
        <f t="shared" si="77"/>
        <v>0</v>
      </c>
      <c r="BL280">
        <f t="shared" si="78"/>
        <v>0</v>
      </c>
      <c r="BM280">
        <f t="shared" si="79"/>
        <v>0</v>
      </c>
      <c r="BN280">
        <f t="shared" si="80"/>
        <v>0</v>
      </c>
      <c r="BO280" s="9">
        <f t="shared" si="81"/>
        <v>0</v>
      </c>
      <c r="BR280" s="116">
        <f t="shared" si="68"/>
        <v>8485</v>
      </c>
      <c r="BS280" s="39">
        <v>0</v>
      </c>
      <c r="BT280" s="168">
        <v>65.219000670971198</v>
      </c>
      <c r="BV280" s="116">
        <f>IF(Hourly!$AR280&gt;0,AY280,"")</f>
        <v>20</v>
      </c>
      <c r="BW280">
        <f>IF(AND(BV280&gt;(20.8+0.33*Hourly!$I280),(BV280&gt;24),(BV280&lt;&gt;"")),1,0)</f>
        <v>0</v>
      </c>
      <c r="BX280">
        <f>IF(AND(BV280&gt;(21.8+0.33*Hourly!$I280),(BV280&gt;24),(BV280&lt;&gt;"")),1,0)</f>
        <v>0</v>
      </c>
      <c r="BY280" s="9">
        <f>IF(AND(BV280&gt;(22.8+0.33*Hourly!$I280),(BV280&gt;24),(BV280&lt;&gt;"")),1,0)</f>
        <v>0</v>
      </c>
    </row>
    <row r="281" spans="5:77" x14ac:dyDescent="0.35">
      <c r="E281">
        <f>Hourly!A281</f>
        <v>2001</v>
      </c>
      <c r="F281">
        <f>Hourly!B281</f>
        <v>1</v>
      </c>
      <c r="G281">
        <f>Hourly!C281</f>
        <v>12</v>
      </c>
      <c r="H281">
        <f>Hourly!D281</f>
        <v>13</v>
      </c>
      <c r="I281" s="163">
        <v>277</v>
      </c>
      <c r="J281" s="19">
        <f>Input!B$22*Input!B$79</f>
        <v>1411.3439999999998</v>
      </c>
      <c r="K281" s="19">
        <f>Input!B$76*Input!B$88</f>
        <v>656.99775609756091</v>
      </c>
      <c r="L281" s="19">
        <f>Input!B$77*Input!B$89</f>
        <v>130.99152542372883</v>
      </c>
      <c r="M281" s="164">
        <f t="shared" si="69"/>
        <v>2199.3332815212898</v>
      </c>
      <c r="N281" s="165">
        <f>(Input!B$109*Input!B$102)/3600*Input!B$108</f>
        <v>740.21399999999983</v>
      </c>
      <c r="O281" s="165">
        <f>(1-Input!B$61)*(Input!B$109*Input!B$33)/3600*Input!B$108*Hourly!AU281</f>
        <v>177.65135999999998</v>
      </c>
      <c r="P281" s="19">
        <f>IF(AND(AY280&gt;Hourly!G281),(Input!B$109*(Input!B$33*Hourly!AU281+Input!B$36))/3600*Input!B$108,(1-Input!B$61)*(Input!B$109*Input!B$33)/3600*Input!B$108*Hourly!AU281)</f>
        <v>11280.861359999999</v>
      </c>
      <c r="Q281" s="19">
        <f t="shared" si="66"/>
        <v>3117.1986415212896</v>
      </c>
      <c r="R281" s="19">
        <f t="shared" si="70"/>
        <v>14220.408641521288</v>
      </c>
      <c r="S281" s="165"/>
      <c r="T281" s="165">
        <f>Input!B$78*Input!B$91</f>
        <v>189.625</v>
      </c>
      <c r="U281" s="19">
        <f>IF(AND($AY280&gt;Input!$B$52,Hourly!AI281&gt;Input!$B$51),Input!$B$93*Input!$F$40*Input!$J$8/100*Hourly!AI281,Input!$B$93*Input!$B$40*Input!$J$8/100*Hourly!AI281)</f>
        <v>0</v>
      </c>
      <c r="V281" s="19">
        <f>IF(AND($AY280&gt;Input!$B$52,Hourly!AJ281&gt;Input!$B$51),Input!$B$94*Input!$F$41*Input!$J$9/100*Hourly!AJ281,Input!$B$94*Input!$B$41*Input!$J$9/100*Hourly!AJ281)</f>
        <v>4082.4729110716135</v>
      </c>
      <c r="W281" s="19">
        <f>IF(AND($AY280&gt;Input!$B$52,Hourly!AK281&gt;Input!$B$51),Input!$B$95*Input!$F$42*Input!$J$10/100*Hourly!AK281,Input!$B$95*Input!$B$42*Input!$J$10/100*Hourly!AK281)</f>
        <v>0</v>
      </c>
      <c r="X281" s="19">
        <f>IF(AND($AY280&gt;Input!$B$52,Hourly!AL281&gt;Input!$B$51),Input!$B$96*Input!$F$43*Input!$J$11/100*Hourly!AL281,Input!$B$96*Input!$B$43*Input!$J$11/100*Hourly!AL281)</f>
        <v>2794.889501736805</v>
      </c>
      <c r="Y281" s="19">
        <f>IF(AND($AY280&gt;Input!$B$52,Hourly!AM281&gt;Input!$B$51),Input!$B$97*Input!$F$44*Input!$J$12/100*Hourly!AM281,Input!$B$97*Input!$B$44*Input!$J$12/100*Hourly!AM281)</f>
        <v>0</v>
      </c>
      <c r="Z281" s="19">
        <f>IF(AND($AY280&gt;Input!$B$52,Hourly!AN281&gt;Input!$B$51),Input!$B$98*Input!$F$45*Input!$J$13/100*Hourly!AN281,Input!$B$98*Input!$B$45*Input!$J$13/100*Hourly!AN281)</f>
        <v>6169.8800432166581</v>
      </c>
      <c r="AA281" s="19">
        <f>IF(AND($AY280&gt;Input!$B$52,Hourly!AO281&gt;Input!$B$51),Input!$B$99*Input!$F$46*Input!$J$14/100*Hourly!AO281,Input!$B$99*Input!$B$46*Input!$J$14/100*Hourly!AO281)</f>
        <v>0</v>
      </c>
      <c r="AB281" s="19">
        <f>IF(AND($AY280&gt;Input!$B$52,Hourly!AP281&gt;Input!$B$51),Input!$B$100*Input!$F$47*Input!$J$15/100*Hourly!AP281,Input!$B$100*Input!$B$47*Input!$J$15/100*Hourly!AP281)</f>
        <v>2327.7257826285509</v>
      </c>
      <c r="AC281" s="19">
        <f>IF(AND($AY280&gt;Input!$B$52,Hourly!AQ281&gt;Input!$B$51),Input!$B$101*Input!$F$48*Input!$J$16/100*Hourly!AQ281,Input!$B$101*Input!$B$48*Input!$J$16/100*Hourly!AQ281)</f>
        <v>0</v>
      </c>
      <c r="AD281" s="165">
        <f t="shared" si="71"/>
        <v>15374.968238653628</v>
      </c>
      <c r="AE281" s="19">
        <f>Hourly!AI281/Input!$B$107*Input!$J$40*Input!$B$76*Input!$B$80</f>
        <v>0</v>
      </c>
      <c r="AF281" s="19">
        <f>Hourly!AJ281/Input!$B$107*Input!$J$41*Input!$B$76*Input!$B$81</f>
        <v>301.93161187066391</v>
      </c>
      <c r="AG281" s="19">
        <f>Hourly!AK281/Input!$B$107*Input!$J$42*Input!$B$76*Input!$B$82</f>
        <v>0</v>
      </c>
      <c r="AH281" s="19">
        <f>Hourly!AL281/Input!$B$107*Input!$J$43*Input!$B$76*Input!$B$83</f>
        <v>155.22143104594267</v>
      </c>
      <c r="AI281" s="19">
        <f>Hourly!AM281/Input!$B$107*Input!$J$44*Input!$B$76*Input!$B$84</f>
        <v>0</v>
      </c>
      <c r="AJ281" s="19">
        <f>Hourly!AN281/Input!$B$107*Input!$J$45*Input!$B$76*Input!$B$85</f>
        <v>300.04083919888296</v>
      </c>
      <c r="AK281" s="19">
        <f>Hourly!AO281/Input!$B$107*Input!$J$46*Input!$B$76*Input!$B$86</f>
        <v>0</v>
      </c>
      <c r="AL281" s="19">
        <f>Hourly!AP281/Input!$B$107*Input!$J$47*Input!$B$76*Input!$B$87</f>
        <v>129.27628331553461</v>
      </c>
      <c r="AM281" s="164">
        <f>Hourly!AQ281/Input!$B$107*Input!$J$48*Input!$B$77*Input!$B$89</f>
        <v>340.57796610169493</v>
      </c>
      <c r="AN281" s="165">
        <f t="shared" si="67"/>
        <v>1227.048131532719</v>
      </c>
      <c r="AO281" s="116">
        <f>Input!B$55*Input!$B$18*Input!B$112*Hourly!AR281</f>
        <v>959.40000000000009</v>
      </c>
      <c r="AP281">
        <f>Input!B$113*Input!B$114*Input!B$90*Input!B$56*Hourly!AS281</f>
        <v>4428</v>
      </c>
      <c r="AQ281">
        <f>Input!B$90*Input!B$57*Hourly!AS281</f>
        <v>4428</v>
      </c>
      <c r="AR281" s="19">
        <f>0.5*Input!$B$63*Hourly!AU281</f>
        <v>24.6</v>
      </c>
      <c r="AS281" s="165">
        <f t="shared" si="72"/>
        <v>9827.6999999999989</v>
      </c>
      <c r="AT281" s="159">
        <f>AY280+(Input!$B$66*1000*(Hourly!AX281&gt;0)+AD281+AN281+AS281+T281*(Hourly!J281-AY280)+Q281*(Hourly!G281-AY280))/(Q281+T281)*(1-EXP(-(Q281+T281)/(Input!$B$103*1000000)*3600))</f>
        <v>22.62622130941466</v>
      </c>
      <c r="AU281" s="24">
        <f>AY280+(AD281+AN281+AS281+T281*(Hourly!J281-AY280)+Q281*(Hourly!G281-AY280))/(Q281+T281)*(1-EXP(-(Q281+T281)/(Input!$B$103*1000000)*3600))</f>
        <v>19.928301081190057</v>
      </c>
      <c r="AV281" s="24">
        <f>AY280+(-Input!$B$67*1000*(Hourly!AX281&gt;0)+AD281+AN281+AS281+T281*(Hourly!J281-AY280)+R281*(Hourly!G281-AY280))/(R281+T281)*(1-EXP(-(R281+T281)/(Input!$B$103*1000000)*3600))</f>
        <v>16.778755934114891</v>
      </c>
      <c r="AW281" s="160">
        <f>AY280+(AD281+AN281+AS281+T281*(Hourly!J281-AY280)+R281*(Hourly!G281-AY280))/(R281+T281)*(1-EXP(-(R281+T281)/(Input!$B$103*1000000)*3600))</f>
        <v>19.436549749761653</v>
      </c>
      <c r="AX281" s="24"/>
      <c r="AY281" s="167">
        <f t="shared" si="73"/>
        <v>20</v>
      </c>
      <c r="BA281" s="159">
        <f>IF(BI281,Input!$B$66*1000*(Hourly!AX281&gt;0),IF(BJ281,-(AD281+AN281+AS281+T281*(Hourly!J281-AY280)+Q281*(Hourly!G281-AY280))+(Q281+T281)*(BE281-AY280)/(1-EXP(-(Q281+T281)/(Input!$B$103*1000000)*3600))))/1000</f>
        <v>26.575625943219187</v>
      </c>
      <c r="BB281" s="24">
        <f>IF(BO281,-Input!$B$67*1000*(Hourly!AX281&gt;0),IF(BN281,-(AD281+AN281+AS281+T281*(Hourly!J281-AY280)+R281*(Hourly!G281-AY280))+(R281+T281)*(BF281-AY280)/(1-EXP(-(R281+T281)/(Input!$B$103*1000000)*3600))))/1000</f>
        <v>0</v>
      </c>
      <c r="BC281" s="160">
        <f t="shared" si="74"/>
        <v>26.575625943219187</v>
      </c>
      <c r="BD281" s="24"/>
      <c r="BE281" s="116">
        <f>IF(Hourly!AT281=1,Input!$B$4,IF(Hourly!AT281=0.5,Input!$F$4,0))</f>
        <v>20</v>
      </c>
      <c r="BF281">
        <f>IF(Hourly!AT281=1,Input!$B$5,IF(Hourly!AT281=0.5,Input!$F$5,0))</f>
        <v>24</v>
      </c>
      <c r="BG281" s="9">
        <f>Input!$B$35+0.0000000001</f>
        <v>23.900000000099997</v>
      </c>
      <c r="BI281" s="116">
        <f t="shared" si="75"/>
        <v>0</v>
      </c>
      <c r="BJ281">
        <f t="shared" si="76"/>
        <v>1</v>
      </c>
      <c r="BK281">
        <f t="shared" si="77"/>
        <v>0</v>
      </c>
      <c r="BL281">
        <f t="shared" si="78"/>
        <v>0</v>
      </c>
      <c r="BM281">
        <f t="shared" si="79"/>
        <v>0</v>
      </c>
      <c r="BN281">
        <f t="shared" si="80"/>
        <v>0</v>
      </c>
      <c r="BO281" s="9">
        <f t="shared" si="81"/>
        <v>0</v>
      </c>
      <c r="BR281" s="116">
        <f t="shared" si="68"/>
        <v>8484</v>
      </c>
      <c r="BS281" s="39">
        <v>0</v>
      </c>
      <c r="BT281" s="168">
        <v>64.752885802803291</v>
      </c>
      <c r="BV281" s="116">
        <f>IF(Hourly!$AR281&gt;0,AY281,"")</f>
        <v>20</v>
      </c>
      <c r="BW281">
        <f>IF(AND(BV281&gt;(20.8+0.33*Hourly!$I281),(BV281&gt;24),(BV281&lt;&gt;"")),1,0)</f>
        <v>0</v>
      </c>
      <c r="BX281">
        <f>IF(AND(BV281&gt;(21.8+0.33*Hourly!$I281),(BV281&gt;24),(BV281&lt;&gt;"")),1,0)</f>
        <v>0</v>
      </c>
      <c r="BY281" s="9">
        <f>IF(AND(BV281&gt;(22.8+0.33*Hourly!$I281),(BV281&gt;24),(BV281&lt;&gt;"")),1,0)</f>
        <v>0</v>
      </c>
    </row>
    <row r="282" spans="5:77" x14ac:dyDescent="0.35">
      <c r="E282">
        <f>Hourly!A282</f>
        <v>2001</v>
      </c>
      <c r="F282">
        <f>Hourly!B282</f>
        <v>1</v>
      </c>
      <c r="G282">
        <f>Hourly!C282</f>
        <v>12</v>
      </c>
      <c r="H282">
        <f>Hourly!D282</f>
        <v>14</v>
      </c>
      <c r="I282" s="163">
        <v>278</v>
      </c>
      <c r="J282" s="19">
        <f>Input!B$22*Input!B$79</f>
        <v>1411.3439999999998</v>
      </c>
      <c r="K282" s="19">
        <f>Input!B$76*Input!B$88</f>
        <v>656.99775609756091</v>
      </c>
      <c r="L282" s="19">
        <f>Input!B$77*Input!B$89</f>
        <v>130.99152542372883</v>
      </c>
      <c r="M282" s="164">
        <f t="shared" si="69"/>
        <v>2199.3332815212898</v>
      </c>
      <c r="N282" s="165">
        <f>(Input!B$109*Input!B$102)/3600*Input!B$108</f>
        <v>740.21399999999983</v>
      </c>
      <c r="O282" s="165">
        <f>(1-Input!B$61)*(Input!B$109*Input!B$33)/3600*Input!B$108*Hourly!AU282</f>
        <v>177.65135999999998</v>
      </c>
      <c r="P282" s="19">
        <f>IF(AND(AY281&gt;Hourly!G282),(Input!B$109*(Input!B$33*Hourly!AU282+Input!B$36))/3600*Input!B$108,(1-Input!B$61)*(Input!B$109*Input!B$33)/3600*Input!B$108*Hourly!AU282)</f>
        <v>11280.861359999999</v>
      </c>
      <c r="Q282" s="19">
        <f t="shared" si="66"/>
        <v>3117.1986415212896</v>
      </c>
      <c r="R282" s="19">
        <f t="shared" si="70"/>
        <v>14220.408641521288</v>
      </c>
      <c r="S282" s="165"/>
      <c r="T282" s="165">
        <f>Input!B$78*Input!B$91</f>
        <v>189.625</v>
      </c>
      <c r="U282" s="19">
        <f>IF(AND($AY281&gt;Input!$B$52,Hourly!AI282&gt;Input!$B$51),Input!$B$93*Input!$F$40*Input!$J$8/100*Hourly!AI282,Input!$B$93*Input!$B$40*Input!$J$8/100*Hourly!AI282)</f>
        <v>0</v>
      </c>
      <c r="V282" s="19">
        <f>IF(AND($AY281&gt;Input!$B$52,Hourly!AJ282&gt;Input!$B$51),Input!$B$94*Input!$F$41*Input!$J$9/100*Hourly!AJ282,Input!$B$94*Input!$B$41*Input!$J$9/100*Hourly!AJ282)</f>
        <v>3965.2425100748251</v>
      </c>
      <c r="W282" s="19">
        <f>IF(AND($AY281&gt;Input!$B$52,Hourly!AK282&gt;Input!$B$51),Input!$B$95*Input!$F$42*Input!$J$10/100*Hourly!AK282,Input!$B$95*Input!$B$42*Input!$J$10/100*Hourly!AK282)</f>
        <v>0</v>
      </c>
      <c r="X282" s="19">
        <f>IF(AND($AY281&gt;Input!$B$52,Hourly!AL282&gt;Input!$B$51),Input!$B$96*Input!$F$43*Input!$J$11/100*Hourly!AL282,Input!$B$96*Input!$B$43*Input!$J$11/100*Hourly!AL282)</f>
        <v>2460.1208178488178</v>
      </c>
      <c r="Y282" s="19">
        <f>IF(AND($AY281&gt;Input!$B$52,Hourly!AM282&gt;Input!$B$51),Input!$B$97*Input!$F$44*Input!$J$12/100*Hourly!AM282,Input!$B$97*Input!$B$44*Input!$J$12/100*Hourly!AM282)</f>
        <v>0</v>
      </c>
      <c r="Z282" s="19">
        <f>IF(AND($AY281&gt;Input!$B$52,Hourly!AN282&gt;Input!$B$51),Input!$B$98*Input!$F$45*Input!$J$13/100*Hourly!AN282,Input!$B$98*Input!$B$45*Input!$J$13/100*Hourly!AN282)</f>
        <v>5805.9347233939852</v>
      </c>
      <c r="AA282" s="19">
        <f>IF(AND($AY281&gt;Input!$B$52,Hourly!AO282&gt;Input!$B$51),Input!$B$99*Input!$F$46*Input!$J$14/100*Hourly!AO282,Input!$B$99*Input!$B$46*Input!$J$14/100*Hourly!AO282)</f>
        <v>0</v>
      </c>
      <c r="AB282" s="19">
        <f>IF(AND($AY281&gt;Input!$B$52,Hourly!AP282&gt;Input!$B$51),Input!$B$100*Input!$F$47*Input!$J$15/100*Hourly!AP282,Input!$B$100*Input!$B$47*Input!$J$15/100*Hourly!AP282)</f>
        <v>2260.8838873233649</v>
      </c>
      <c r="AC282" s="19">
        <f>IF(AND($AY281&gt;Input!$B$52,Hourly!AQ282&gt;Input!$B$51),Input!$B$101*Input!$F$48*Input!$J$16/100*Hourly!AQ282,Input!$B$101*Input!$B$48*Input!$J$16/100*Hourly!AQ282)</f>
        <v>0</v>
      </c>
      <c r="AD282" s="165">
        <f t="shared" si="71"/>
        <v>14492.181938640993</v>
      </c>
      <c r="AE282" s="19">
        <f>Hourly!AI282/Input!$B$107*Input!$J$40*Input!$B$76*Input!$B$80</f>
        <v>0</v>
      </c>
      <c r="AF282" s="19">
        <f>Hourly!AJ282/Input!$B$107*Input!$J$41*Input!$B$76*Input!$B$81</f>
        <v>293.26148356749445</v>
      </c>
      <c r="AG282" s="19">
        <f>Hourly!AK282/Input!$B$107*Input!$J$42*Input!$B$76*Input!$B$82</f>
        <v>0</v>
      </c>
      <c r="AH282" s="19">
        <f>Hourly!AL282/Input!$B$107*Input!$J$43*Input!$B$76*Input!$B$83</f>
        <v>136.62918467979148</v>
      </c>
      <c r="AI282" s="19">
        <f>Hourly!AM282/Input!$B$107*Input!$J$44*Input!$B$76*Input!$B$84</f>
        <v>0</v>
      </c>
      <c r="AJ282" s="19">
        <f>Hourly!AN282/Input!$B$107*Input!$J$45*Input!$B$76*Input!$B$85</f>
        <v>282.34220350139367</v>
      </c>
      <c r="AK282" s="19">
        <f>Hourly!AO282/Input!$B$107*Input!$J$46*Input!$B$76*Input!$B$86</f>
        <v>0</v>
      </c>
      <c r="AL282" s="19">
        <f>Hourly!AP282/Input!$B$107*Input!$J$47*Input!$B$76*Input!$B$87</f>
        <v>125.56404544829634</v>
      </c>
      <c r="AM282" s="164">
        <f>Hourly!AQ282/Input!$B$107*Input!$J$48*Input!$B$77*Input!$B$89</f>
        <v>327.47881355932202</v>
      </c>
      <c r="AN282" s="165">
        <f t="shared" si="67"/>
        <v>1165.2757307562979</v>
      </c>
      <c r="AO282" s="116">
        <f>Input!B$55*Input!$B$18*Input!B$112*Hourly!AR282</f>
        <v>959.40000000000009</v>
      </c>
      <c r="AP282">
        <f>Input!B$113*Input!B$114*Input!B$90*Input!B$56*Hourly!AS282</f>
        <v>4428</v>
      </c>
      <c r="AQ282">
        <f>Input!B$90*Input!B$57*Hourly!AS282</f>
        <v>4428</v>
      </c>
      <c r="AR282" s="19">
        <f>0.5*Input!$B$63*Hourly!AU282</f>
        <v>24.6</v>
      </c>
      <c r="AS282" s="165">
        <f t="shared" si="72"/>
        <v>9827.6999999999989</v>
      </c>
      <c r="AT282" s="159">
        <f>AY281+(Input!$B$66*1000*(Hourly!AX282&gt;0)+AD282+AN282+AS282+T282*(Hourly!J282-AY281)+Q282*(Hourly!G282-AY281))/(Q282+T282)*(1-EXP(-(Q282+T282)/(Input!$B$103*1000000)*3600))</f>
        <v>22.625354956043129</v>
      </c>
      <c r="AU282" s="24">
        <f>AY281+(AD282+AN282+AS282+T282*(Hourly!J282-AY281)+Q282*(Hourly!G282-AY281))/(Q282+T282)*(1-EXP(-(Q282+T282)/(Input!$B$103*1000000)*3600))</f>
        <v>19.927434727818525</v>
      </c>
      <c r="AV282" s="24">
        <f>AY281+(-Input!$B$67*1000*(Hourly!AX282&gt;0)+AD282+AN282+AS282+T282*(Hourly!J282-AY281)+R282*(Hourly!G282-AY281))/(R282+T282)*(1-EXP(-(R282+T282)/(Input!$B$103*1000000)*3600))</f>
        <v>16.783804474670099</v>
      </c>
      <c r="AW282" s="160">
        <f>AY281+(AD282+AN282+AS282+T282*(Hourly!J282-AY281)+R282*(Hourly!G282-AY281))/(R282+T282)*(1-EXP(-(R282+T282)/(Input!$B$103*1000000)*3600))</f>
        <v>19.441598290316861</v>
      </c>
      <c r="AX282" s="24"/>
      <c r="AY282" s="167">
        <f t="shared" si="73"/>
        <v>20</v>
      </c>
      <c r="BA282" s="159">
        <f>IF(BI282,Input!$B$66*1000*(Hourly!AX282&gt;0),IF(BJ282,-(AD282+AN282+AS282+T282*(Hourly!J282-AY281)+Q282*(Hourly!G282-AY281))+(Q282+T282)*(BE282-AY281)/(1-EXP(-(Q282+T282)/(Input!$B$103*1000000)*3600))))/1000</f>
        <v>26.896744915703987</v>
      </c>
      <c r="BB282" s="24">
        <f>IF(BO282,-Input!$B$67*1000*(Hourly!AX282&gt;0),IF(BN282,-(AD282+AN282+AS282+T282*(Hourly!J282-AY281)+R282*(Hourly!G282-AY281))+(R282+T282)*(BF282-AY281)/(1-EXP(-(R282+T282)/(Input!$B$103*1000000)*3600))))/1000</f>
        <v>0</v>
      </c>
      <c r="BC282" s="160">
        <f t="shared" si="74"/>
        <v>26.896744915703987</v>
      </c>
      <c r="BD282" s="24"/>
      <c r="BE282" s="116">
        <f>IF(Hourly!AT282=1,Input!$B$4,IF(Hourly!AT282=0.5,Input!$F$4,0))</f>
        <v>20</v>
      </c>
      <c r="BF282">
        <f>IF(Hourly!AT282=1,Input!$B$5,IF(Hourly!AT282=0.5,Input!$F$5,0))</f>
        <v>24</v>
      </c>
      <c r="BG282" s="9">
        <f>Input!$B$35+0.0000000001</f>
        <v>23.900000000099997</v>
      </c>
      <c r="BI282" s="116">
        <f t="shared" si="75"/>
        <v>0</v>
      </c>
      <c r="BJ282">
        <f t="shared" si="76"/>
        <v>1</v>
      </c>
      <c r="BK282">
        <f t="shared" si="77"/>
        <v>0</v>
      </c>
      <c r="BL282">
        <f t="shared" si="78"/>
        <v>0</v>
      </c>
      <c r="BM282">
        <f t="shared" si="79"/>
        <v>0</v>
      </c>
      <c r="BN282">
        <f t="shared" si="80"/>
        <v>0</v>
      </c>
      <c r="BO282" s="9">
        <f t="shared" si="81"/>
        <v>0</v>
      </c>
      <c r="BR282" s="116">
        <f t="shared" si="68"/>
        <v>8483</v>
      </c>
      <c r="BS282" s="39">
        <v>0</v>
      </c>
      <c r="BT282" s="168">
        <v>64.736826607780699</v>
      </c>
      <c r="BV282" s="116">
        <f>IF(Hourly!$AR282&gt;0,AY282,"")</f>
        <v>20</v>
      </c>
      <c r="BW282">
        <f>IF(AND(BV282&gt;(20.8+0.33*Hourly!$I282),(BV282&gt;24),(BV282&lt;&gt;"")),1,0)</f>
        <v>0</v>
      </c>
      <c r="BX282">
        <f>IF(AND(BV282&gt;(21.8+0.33*Hourly!$I282),(BV282&gt;24),(BV282&lt;&gt;"")),1,0)</f>
        <v>0</v>
      </c>
      <c r="BY282" s="9">
        <f>IF(AND(BV282&gt;(22.8+0.33*Hourly!$I282),(BV282&gt;24),(BV282&lt;&gt;"")),1,0)</f>
        <v>0</v>
      </c>
    </row>
    <row r="283" spans="5:77" x14ac:dyDescent="0.35">
      <c r="E283">
        <f>Hourly!A283</f>
        <v>2001</v>
      </c>
      <c r="F283">
        <f>Hourly!B283</f>
        <v>1</v>
      </c>
      <c r="G283">
        <f>Hourly!C283</f>
        <v>12</v>
      </c>
      <c r="H283">
        <f>Hourly!D283</f>
        <v>15</v>
      </c>
      <c r="I283" s="163">
        <v>279</v>
      </c>
      <c r="J283" s="19">
        <f>Input!B$22*Input!B$79</f>
        <v>1411.3439999999998</v>
      </c>
      <c r="K283" s="19">
        <f>Input!B$76*Input!B$88</f>
        <v>656.99775609756091</v>
      </c>
      <c r="L283" s="19">
        <f>Input!B$77*Input!B$89</f>
        <v>130.99152542372883</v>
      </c>
      <c r="M283" s="164">
        <f t="shared" si="69"/>
        <v>2199.3332815212898</v>
      </c>
      <c r="N283" s="165">
        <f>(Input!B$109*Input!B$102)/3600*Input!B$108</f>
        <v>740.21399999999983</v>
      </c>
      <c r="O283" s="165">
        <f>(1-Input!B$61)*(Input!B$109*Input!B$33)/3600*Input!B$108*Hourly!AU283</f>
        <v>177.65135999999998</v>
      </c>
      <c r="P283" s="19">
        <f>IF(AND(AY282&gt;Hourly!G283),(Input!B$109*(Input!B$33*Hourly!AU283+Input!B$36))/3600*Input!B$108,(1-Input!B$61)*(Input!B$109*Input!B$33)/3600*Input!B$108*Hourly!AU283)</f>
        <v>11280.861359999999</v>
      </c>
      <c r="Q283" s="19">
        <f t="shared" si="66"/>
        <v>3117.1986415212896</v>
      </c>
      <c r="R283" s="19">
        <f t="shared" si="70"/>
        <v>14220.408641521288</v>
      </c>
      <c r="S283" s="165"/>
      <c r="T283" s="165">
        <f>Input!B$78*Input!B$91</f>
        <v>189.625</v>
      </c>
      <c r="U283" s="19">
        <f>IF(AND($AY282&gt;Input!$B$52,Hourly!AI283&gt;Input!$B$51),Input!$B$93*Input!$F$40*Input!$J$8/100*Hourly!AI283,Input!$B$93*Input!$B$40*Input!$J$8/100*Hourly!AI283)</f>
        <v>0</v>
      </c>
      <c r="V283" s="19">
        <f>IF(AND($AY282&gt;Input!$B$52,Hourly!AJ283&gt;Input!$B$51),Input!$B$94*Input!$F$41*Input!$J$9/100*Hourly!AJ283,Input!$B$94*Input!$B$41*Input!$J$9/100*Hourly!AJ283)</f>
        <v>5377.7711355677793</v>
      </c>
      <c r="W283" s="19">
        <f>IF(AND($AY282&gt;Input!$B$52,Hourly!AK283&gt;Input!$B$51),Input!$B$95*Input!$F$42*Input!$J$10/100*Hourly!AK283,Input!$B$95*Input!$B$42*Input!$J$10/100*Hourly!AK283)</f>
        <v>0</v>
      </c>
      <c r="X283" s="19">
        <f>IF(AND($AY282&gt;Input!$B$52,Hourly!AL283&gt;Input!$B$51),Input!$B$96*Input!$F$43*Input!$J$11/100*Hourly!AL283,Input!$B$96*Input!$B$43*Input!$J$11/100*Hourly!AL283)</f>
        <v>6590.2363118114581</v>
      </c>
      <c r="Y283" s="19">
        <f>IF(AND($AY282&gt;Input!$B$52,Hourly!AM283&gt;Input!$B$51),Input!$B$97*Input!$F$44*Input!$J$12/100*Hourly!AM283,Input!$B$97*Input!$B$44*Input!$J$12/100*Hourly!AM283)</f>
        <v>0</v>
      </c>
      <c r="Z283" s="19">
        <f>IF(AND($AY282&gt;Input!$B$52,Hourly!AN283&gt;Input!$B$51),Input!$B$98*Input!$F$45*Input!$J$13/100*Hourly!AN283,Input!$B$98*Input!$B$45*Input!$J$13/100*Hourly!AN283)</f>
        <v>22946.353415277241</v>
      </c>
      <c r="AA283" s="19">
        <f>IF(AND($AY282&gt;Input!$B$52,Hourly!AO283&gt;Input!$B$51),Input!$B$99*Input!$F$46*Input!$J$14/100*Hourly!AO283,Input!$B$99*Input!$B$46*Input!$J$14/100*Hourly!AO283)</f>
        <v>0</v>
      </c>
      <c r="AB283" s="19">
        <f>IF(AND($AY282&gt;Input!$B$52,Hourly!AP283&gt;Input!$B$51),Input!$B$100*Input!$F$47*Input!$J$15/100*Hourly!AP283,Input!$B$100*Input!$B$47*Input!$J$15/100*Hourly!AP283)</f>
        <v>3066.2730158939089</v>
      </c>
      <c r="AC283" s="19">
        <f>IF(AND($AY282&gt;Input!$B$52,Hourly!AQ283&gt;Input!$B$51),Input!$B$101*Input!$F$48*Input!$J$16/100*Hourly!AQ283,Input!$B$101*Input!$B$48*Input!$J$16/100*Hourly!AQ283)</f>
        <v>0</v>
      </c>
      <c r="AD283" s="165">
        <f t="shared" si="71"/>
        <v>37980.63387855039</v>
      </c>
      <c r="AE283" s="19">
        <f>Hourly!AI283/Input!$B$107*Input!$J$40*Input!$B$76*Input!$B$80</f>
        <v>0</v>
      </c>
      <c r="AF283" s="19">
        <f>Hourly!AJ283/Input!$B$107*Input!$J$41*Input!$B$76*Input!$B$81</f>
        <v>397.7293034400804</v>
      </c>
      <c r="AG283" s="19">
        <f>Hourly!AK283/Input!$B$107*Input!$J$42*Input!$B$76*Input!$B$82</f>
        <v>0</v>
      </c>
      <c r="AH283" s="19">
        <f>Hourly!AL283/Input!$B$107*Input!$J$43*Input!$B$76*Input!$B$83</f>
        <v>366.00585125624076</v>
      </c>
      <c r="AI283" s="19">
        <f>Hourly!AM283/Input!$B$107*Input!$J$44*Input!$B$76*Input!$B$84</f>
        <v>0</v>
      </c>
      <c r="AJ283" s="19">
        <f>Hourly!AN283/Input!$B$107*Input!$J$45*Input!$B$76*Input!$B$85</f>
        <v>1115.8795774065866</v>
      </c>
      <c r="AK283" s="19">
        <f>Hourly!AO283/Input!$B$107*Input!$J$46*Input!$B$76*Input!$B$86</f>
        <v>0</v>
      </c>
      <c r="AL283" s="19">
        <f>Hourly!AP283/Input!$B$107*Input!$J$47*Input!$B$76*Input!$B$87</f>
        <v>170.29341775724748</v>
      </c>
      <c r="AM283" s="164">
        <f>Hourly!AQ283/Input!$B$107*Input!$J$48*Input!$B$77*Input!$B$89</f>
        <v>510.86694915254236</v>
      </c>
      <c r="AN283" s="165">
        <f t="shared" si="67"/>
        <v>2560.7750990126979</v>
      </c>
      <c r="AO283" s="116">
        <f>Input!B$55*Input!$B$18*Input!B$112*Hourly!AR283</f>
        <v>959.40000000000009</v>
      </c>
      <c r="AP283">
        <f>Input!B$113*Input!B$114*Input!B$90*Input!B$56*Hourly!AS283</f>
        <v>4428</v>
      </c>
      <c r="AQ283">
        <f>Input!B$90*Input!B$57*Hourly!AS283</f>
        <v>4428</v>
      </c>
      <c r="AR283" s="19">
        <f>0.5*Input!$B$63*Hourly!AU283</f>
        <v>24.6</v>
      </c>
      <c r="AS283" s="165">
        <f t="shared" si="72"/>
        <v>9827.6999999999989</v>
      </c>
      <c r="AT283" s="159">
        <f>AY282+(Input!$B$66*1000*(Hourly!AX283&gt;0)+AD283+AN283+AS283+T283*(Hourly!J283-AY282)+Q283*(Hourly!G283-AY282))/(Q283+T283)*(1-EXP(-(Q283+T283)/(Input!$B$103*1000000)*3600))</f>
        <v>22.697535843597798</v>
      </c>
      <c r="AU283" s="24">
        <f>AY282+(AD283+AN283+AS283+T283*(Hourly!J283-AY282)+Q283*(Hourly!G283-AY282))/(Q283+T283)*(1-EXP(-(Q283+T283)/(Input!$B$103*1000000)*3600))</f>
        <v>19.999615615373195</v>
      </c>
      <c r="AV283" s="24">
        <f>AY282+(-Input!$B$67*1000*(Hourly!AX283&gt;0)+AD283+AN283+AS283+T283*(Hourly!J283-AY282)+R283*(Hourly!G283-AY282))/(R283+T283)*(1-EXP(-(R283+T283)/(Input!$B$103*1000000)*3600))</f>
        <v>16.872617835051837</v>
      </c>
      <c r="AW283" s="160">
        <f>AY282+(AD283+AN283+AS283+T283*(Hourly!J283-AY282)+R283*(Hourly!G283-AY282))/(R283+T283)*(1-EXP(-(R283+T283)/(Input!$B$103*1000000)*3600))</f>
        <v>19.530411650698603</v>
      </c>
      <c r="AX283" s="24"/>
      <c r="AY283" s="167">
        <f t="shared" si="73"/>
        <v>20</v>
      </c>
      <c r="BA283" s="159">
        <f>IF(BI283,Input!$B$66*1000*(Hourly!AX283&gt;0),IF(BJ283,-(AD283+AN283+AS283+T283*(Hourly!J283-AY282)+Q283*(Hourly!G283-AY282))+(Q283+T283)*(BE283-AY282)/(1-EXP(-(Q283+T283)/(Input!$B$103*1000000)*3600))))/1000</f>
        <v>0.14247442262542609</v>
      </c>
      <c r="BB283" s="24">
        <f>IF(BO283,-Input!$B$67*1000*(Hourly!AX283&gt;0),IF(BN283,-(AD283+AN283+AS283+T283*(Hourly!J283-AY282)+R283*(Hourly!G283-AY282))+(R283+T283)*(BF283-AY282)/(1-EXP(-(R283+T283)/(Input!$B$103*1000000)*3600))))/1000</f>
        <v>0</v>
      </c>
      <c r="BC283" s="160">
        <f t="shared" si="74"/>
        <v>0.14247442262542609</v>
      </c>
      <c r="BD283" s="24"/>
      <c r="BE283" s="116">
        <f>IF(Hourly!AT283=1,Input!$B$4,IF(Hourly!AT283=0.5,Input!$F$4,0))</f>
        <v>20</v>
      </c>
      <c r="BF283">
        <f>IF(Hourly!AT283=1,Input!$B$5,IF(Hourly!AT283=0.5,Input!$F$5,0))</f>
        <v>24</v>
      </c>
      <c r="BG283" s="9">
        <f>Input!$B$35+0.0000000001</f>
        <v>23.900000000099997</v>
      </c>
      <c r="BI283" s="116">
        <f t="shared" si="75"/>
        <v>0</v>
      </c>
      <c r="BJ283">
        <f t="shared" si="76"/>
        <v>1</v>
      </c>
      <c r="BK283">
        <f t="shared" si="77"/>
        <v>0</v>
      </c>
      <c r="BL283">
        <f t="shared" si="78"/>
        <v>0</v>
      </c>
      <c r="BM283">
        <f t="shared" si="79"/>
        <v>0</v>
      </c>
      <c r="BN283">
        <f t="shared" si="80"/>
        <v>0</v>
      </c>
      <c r="BO283" s="9">
        <f t="shared" si="81"/>
        <v>0</v>
      </c>
      <c r="BR283" s="116">
        <f t="shared" si="68"/>
        <v>8482</v>
      </c>
      <c r="BS283" s="39">
        <v>0</v>
      </c>
      <c r="BT283" s="168">
        <v>64.414976220281801</v>
      </c>
      <c r="BV283" s="116">
        <f>IF(Hourly!$AR283&gt;0,AY283,"")</f>
        <v>20</v>
      </c>
      <c r="BW283">
        <f>IF(AND(BV283&gt;(20.8+0.33*Hourly!$I283),(BV283&gt;24),(BV283&lt;&gt;"")),1,0)</f>
        <v>0</v>
      </c>
      <c r="BX283">
        <f>IF(AND(BV283&gt;(21.8+0.33*Hourly!$I283),(BV283&gt;24),(BV283&lt;&gt;"")),1,0)</f>
        <v>0</v>
      </c>
      <c r="BY283" s="9">
        <f>IF(AND(BV283&gt;(22.8+0.33*Hourly!$I283),(BV283&gt;24),(BV283&lt;&gt;"")),1,0)</f>
        <v>0</v>
      </c>
    </row>
    <row r="284" spans="5:77" x14ac:dyDescent="0.35">
      <c r="E284">
        <f>Hourly!A284</f>
        <v>2001</v>
      </c>
      <c r="F284">
        <f>Hourly!B284</f>
        <v>1</v>
      </c>
      <c r="G284">
        <f>Hourly!C284</f>
        <v>12</v>
      </c>
      <c r="H284">
        <f>Hourly!D284</f>
        <v>16</v>
      </c>
      <c r="I284" s="163">
        <v>280</v>
      </c>
      <c r="J284" s="19">
        <f>Input!B$22*Input!B$79</f>
        <v>1411.3439999999998</v>
      </c>
      <c r="K284" s="19">
        <f>Input!B$76*Input!B$88</f>
        <v>656.99775609756091</v>
      </c>
      <c r="L284" s="19">
        <f>Input!B$77*Input!B$89</f>
        <v>130.99152542372883</v>
      </c>
      <c r="M284" s="164">
        <f t="shared" si="69"/>
        <v>2199.3332815212898</v>
      </c>
      <c r="N284" s="165">
        <f>(Input!B$109*Input!B$102)/3600*Input!B$108</f>
        <v>740.21399999999983</v>
      </c>
      <c r="O284" s="165">
        <f>(1-Input!B$61)*(Input!B$109*Input!B$33)/3600*Input!B$108*Hourly!AU284</f>
        <v>177.65135999999998</v>
      </c>
      <c r="P284" s="19">
        <f>IF(AND(AY283&gt;Hourly!G284),(Input!B$109*(Input!B$33*Hourly!AU284+Input!B$36))/3600*Input!B$108,(1-Input!B$61)*(Input!B$109*Input!B$33)/3600*Input!B$108*Hourly!AU284)</f>
        <v>11280.861359999999</v>
      </c>
      <c r="Q284" s="19">
        <f t="shared" si="66"/>
        <v>3117.1986415212896</v>
      </c>
      <c r="R284" s="19">
        <f t="shared" si="70"/>
        <v>14220.408641521288</v>
      </c>
      <c r="S284" s="165"/>
      <c r="T284" s="165">
        <f>Input!B$78*Input!B$91</f>
        <v>189.625</v>
      </c>
      <c r="U284" s="19">
        <f>IF(AND($AY283&gt;Input!$B$52,Hourly!AI284&gt;Input!$B$51),Input!$B$93*Input!$F$40*Input!$J$8/100*Hourly!AI284,Input!$B$93*Input!$B$40*Input!$J$8/100*Hourly!AI284)</f>
        <v>0</v>
      </c>
      <c r="V284" s="19">
        <f>IF(AND($AY283&gt;Input!$B$52,Hourly!AJ284&gt;Input!$B$51),Input!$B$94*Input!$F$41*Input!$J$9/100*Hourly!AJ284,Input!$B$94*Input!$B$41*Input!$J$9/100*Hourly!AJ284)</f>
        <v>3920.4489669882005</v>
      </c>
      <c r="W284" s="19">
        <f>IF(AND($AY283&gt;Input!$B$52,Hourly!AK284&gt;Input!$B$51),Input!$B$95*Input!$F$42*Input!$J$10/100*Hourly!AK284,Input!$B$95*Input!$B$42*Input!$J$10/100*Hourly!AK284)</f>
        <v>0</v>
      </c>
      <c r="X284" s="19">
        <f>IF(AND($AY283&gt;Input!$B$52,Hourly!AL284&gt;Input!$B$51),Input!$B$96*Input!$F$43*Input!$J$11/100*Hourly!AL284,Input!$B$96*Input!$B$43*Input!$J$11/100*Hourly!AL284)</f>
        <v>7764.4598665262447</v>
      </c>
      <c r="Y284" s="19">
        <f>IF(AND($AY283&gt;Input!$B$52,Hourly!AM284&gt;Input!$B$51),Input!$B$97*Input!$F$44*Input!$J$12/100*Hourly!AM284,Input!$B$97*Input!$B$44*Input!$J$12/100*Hourly!AM284)</f>
        <v>0</v>
      </c>
      <c r="Z284" s="19">
        <f>IF(AND($AY283&gt;Input!$B$52,Hourly!AN284&gt;Input!$B$51),Input!$B$98*Input!$F$45*Input!$J$13/100*Hourly!AN284,Input!$B$98*Input!$B$45*Input!$J$13/100*Hourly!AN284)</f>
        <v>57674.550568539526</v>
      </c>
      <c r="AA284" s="19">
        <f>IF(AND($AY283&gt;Input!$B$52,Hourly!AO284&gt;Input!$B$51),Input!$B$99*Input!$F$46*Input!$J$14/100*Hourly!AO284,Input!$B$99*Input!$B$46*Input!$J$14/100*Hourly!AO284)</f>
        <v>0</v>
      </c>
      <c r="AB284" s="19">
        <f>IF(AND($AY283&gt;Input!$B$52,Hourly!AP284&gt;Input!$B$51),Input!$B$100*Input!$F$47*Input!$J$15/100*Hourly!AP284,Input!$B$100*Input!$B$47*Input!$J$15/100*Hourly!AP284)</f>
        <v>2235.3437092476579</v>
      </c>
      <c r="AC284" s="19">
        <f>IF(AND($AY283&gt;Input!$B$52,Hourly!AQ284&gt;Input!$B$51),Input!$B$101*Input!$F$48*Input!$J$16/100*Hourly!AQ284,Input!$B$101*Input!$B$48*Input!$J$16/100*Hourly!AQ284)</f>
        <v>0</v>
      </c>
      <c r="AD284" s="165">
        <f t="shared" si="71"/>
        <v>71594.803111301619</v>
      </c>
      <c r="AE284" s="19">
        <f>Hourly!AI284/Input!$B$107*Input!$J$40*Input!$B$76*Input!$B$80</f>
        <v>0</v>
      </c>
      <c r="AF284" s="19">
        <f>Hourly!AJ284/Input!$B$107*Input!$J$41*Input!$B$76*Input!$B$81</f>
        <v>289.94864182667993</v>
      </c>
      <c r="AG284" s="19">
        <f>Hourly!AK284/Input!$B$107*Input!$J$42*Input!$B$76*Input!$B$82</f>
        <v>0</v>
      </c>
      <c r="AH284" s="19">
        <f>Hourly!AL284/Input!$B$107*Input!$J$43*Input!$B$76*Input!$B$83</f>
        <v>431.21939920417196</v>
      </c>
      <c r="AI284" s="19">
        <f>Hourly!AM284/Input!$B$107*Input!$J$44*Input!$B$76*Input!$B$84</f>
        <v>0</v>
      </c>
      <c r="AJ284" s="19">
        <f>Hourly!AN284/Input!$B$107*Input!$J$45*Input!$B$76*Input!$B$85</f>
        <v>2804.7093998250925</v>
      </c>
      <c r="AK284" s="19">
        <f>Hourly!AO284/Input!$B$107*Input!$J$46*Input!$B$76*Input!$B$86</f>
        <v>0</v>
      </c>
      <c r="AL284" s="19">
        <f>Hourly!AP284/Input!$B$107*Input!$J$47*Input!$B$76*Input!$B$87</f>
        <v>124.14560547504662</v>
      </c>
      <c r="AM284" s="164">
        <f>Hourly!AQ284/Input!$B$107*Input!$J$48*Input!$B$77*Input!$B$89</f>
        <v>449.73757062146893</v>
      </c>
      <c r="AN284" s="165">
        <f t="shared" si="67"/>
        <v>4099.7606169524597</v>
      </c>
      <c r="AO284" s="116">
        <f>Input!B$55*Input!$B$18*Input!B$112*Hourly!AR284</f>
        <v>959.40000000000009</v>
      </c>
      <c r="AP284">
        <f>Input!B$113*Input!B$114*Input!B$90*Input!B$56*Hourly!AS284</f>
        <v>4428</v>
      </c>
      <c r="AQ284">
        <f>Input!B$90*Input!B$57*Hourly!AS284</f>
        <v>4428</v>
      </c>
      <c r="AR284" s="19">
        <f>0.5*Input!$B$63*Hourly!AU284</f>
        <v>24.6</v>
      </c>
      <c r="AS284" s="165">
        <f t="shared" si="72"/>
        <v>9827.6999999999989</v>
      </c>
      <c r="AT284" s="159">
        <f>AY283+(Input!$B$66*1000*(Hourly!AX284&gt;0)+AD284+AN284+AS284+T284*(Hourly!J284-AY283)+Q284*(Hourly!G284-AY283))/(Q284+T284)*(1-EXP(-(Q284+T284)/(Input!$B$103*1000000)*3600))</f>
        <v>22.799104213501881</v>
      </c>
      <c r="AU284" s="24">
        <f>AY283+(AD284+AN284+AS284+T284*(Hourly!J284-AY283)+Q284*(Hourly!G284-AY283))/(Q284+T284)*(1-EXP(-(Q284+T284)/(Input!$B$103*1000000)*3600))</f>
        <v>20.101183985277277</v>
      </c>
      <c r="AV284" s="24">
        <f>AY283+(-Input!$B$67*1000*(Hourly!AX284&gt;0)+AD284+AN284+AS284+T284*(Hourly!J284-AY283)+R284*(Hourly!G284-AY283))/(R284+T284)*(1-EXP(-(R284+T284)/(Input!$B$103*1000000)*3600))</f>
        <v>16.996283603663425</v>
      </c>
      <c r="AW284" s="160">
        <f>AY283+(AD284+AN284+AS284+T284*(Hourly!J284-AY283)+R284*(Hourly!G284-AY283))/(R284+T284)*(1-EXP(-(R284+T284)/(Input!$B$103*1000000)*3600))</f>
        <v>19.654077419310187</v>
      </c>
      <c r="AX284" s="24"/>
      <c r="AY284" s="167">
        <f t="shared" si="73"/>
        <v>20.101183985277277</v>
      </c>
      <c r="BA284" s="159">
        <f>IF(BI284,Input!$B$66*1000*(Hourly!AX284&gt;0),IF(BJ284,-(AD284+AN284+AS284+T284*(Hourly!J284-AY283)+Q284*(Hourly!G284-AY283))+(Q284+T284)*(BE284-AY283)/(1-EXP(-(Q284+T284)/(Input!$B$103*1000000)*3600))))/1000</f>
        <v>0</v>
      </c>
      <c r="BB284" s="24">
        <f>IF(BO284,-Input!$B$67*1000*(Hourly!AX284&gt;0),IF(BN284,-(AD284+AN284+AS284+T284*(Hourly!J284-AY283)+R284*(Hourly!G284-AY283))+(R284+T284)*(BF284-AY283)/(1-EXP(-(R284+T284)/(Input!$B$103*1000000)*3600))))/1000</f>
        <v>0</v>
      </c>
      <c r="BC284" s="160">
        <f t="shared" si="74"/>
        <v>0</v>
      </c>
      <c r="BD284" s="24"/>
      <c r="BE284" s="116">
        <f>IF(Hourly!AT284=1,Input!$B$4,IF(Hourly!AT284=0.5,Input!$F$4,0))</f>
        <v>20</v>
      </c>
      <c r="BF284">
        <f>IF(Hourly!AT284=1,Input!$B$5,IF(Hourly!AT284=0.5,Input!$F$5,0))</f>
        <v>24</v>
      </c>
      <c r="BG284" s="9">
        <f>Input!$B$35+0.0000000001</f>
        <v>23.900000000099997</v>
      </c>
      <c r="BI284" s="116">
        <f t="shared" si="75"/>
        <v>0</v>
      </c>
      <c r="BJ284">
        <f t="shared" si="76"/>
        <v>0</v>
      </c>
      <c r="BK284">
        <f t="shared" si="77"/>
        <v>1</v>
      </c>
      <c r="BL284">
        <f t="shared" si="78"/>
        <v>0</v>
      </c>
      <c r="BM284">
        <f t="shared" si="79"/>
        <v>0</v>
      </c>
      <c r="BN284">
        <f t="shared" si="80"/>
        <v>0</v>
      </c>
      <c r="BO284" s="9">
        <f t="shared" si="81"/>
        <v>0</v>
      </c>
      <c r="BR284" s="116">
        <f t="shared" si="68"/>
        <v>8481</v>
      </c>
      <c r="BS284" s="39">
        <v>0</v>
      </c>
      <c r="BT284" s="168">
        <v>64.1923966425327</v>
      </c>
      <c r="BV284" s="116">
        <f>IF(Hourly!$AR284&gt;0,AY284,"")</f>
        <v>20.101183985277277</v>
      </c>
      <c r="BW284">
        <f>IF(AND(BV284&gt;(20.8+0.33*Hourly!$I284),(BV284&gt;24),(BV284&lt;&gt;"")),1,0)</f>
        <v>0</v>
      </c>
      <c r="BX284">
        <f>IF(AND(BV284&gt;(21.8+0.33*Hourly!$I284),(BV284&gt;24),(BV284&lt;&gt;"")),1,0)</f>
        <v>0</v>
      </c>
      <c r="BY284" s="9">
        <f>IF(AND(BV284&gt;(22.8+0.33*Hourly!$I284),(BV284&gt;24),(BV284&lt;&gt;"")),1,0)</f>
        <v>0</v>
      </c>
    </row>
    <row r="285" spans="5:77" x14ac:dyDescent="0.35">
      <c r="E285">
        <f>Hourly!A285</f>
        <v>2001</v>
      </c>
      <c r="F285">
        <f>Hourly!B285</f>
        <v>1</v>
      </c>
      <c r="G285">
        <f>Hourly!C285</f>
        <v>12</v>
      </c>
      <c r="H285">
        <f>Hourly!D285</f>
        <v>17</v>
      </c>
      <c r="I285" s="163">
        <v>281</v>
      </c>
      <c r="J285" s="19">
        <f>Input!B$22*Input!B$79</f>
        <v>1411.3439999999998</v>
      </c>
      <c r="K285" s="19">
        <f>Input!B$76*Input!B$88</f>
        <v>656.99775609756091</v>
      </c>
      <c r="L285" s="19">
        <f>Input!B$77*Input!B$89</f>
        <v>130.99152542372883</v>
      </c>
      <c r="M285" s="164">
        <f t="shared" si="69"/>
        <v>2199.3332815212898</v>
      </c>
      <c r="N285" s="165">
        <f>(Input!B$109*Input!B$102)/3600*Input!B$108</f>
        <v>740.21399999999983</v>
      </c>
      <c r="O285" s="165">
        <f>(1-Input!B$61)*(Input!B$109*Input!B$33)/3600*Input!B$108*Hourly!AU285</f>
        <v>177.65135999999998</v>
      </c>
      <c r="P285" s="19">
        <f>IF(AND(AY284&gt;Hourly!G285),(Input!B$109*(Input!B$33*Hourly!AU285+Input!B$36))/3600*Input!B$108,(1-Input!B$61)*(Input!B$109*Input!B$33)/3600*Input!B$108*Hourly!AU285)</f>
        <v>11280.861359999999</v>
      </c>
      <c r="Q285" s="19">
        <f t="shared" si="66"/>
        <v>3117.1986415212896</v>
      </c>
      <c r="R285" s="19">
        <f t="shared" si="70"/>
        <v>14220.408641521288</v>
      </c>
      <c r="S285" s="165"/>
      <c r="T285" s="165">
        <f>Input!B$78*Input!B$91</f>
        <v>189.625</v>
      </c>
      <c r="U285" s="19">
        <f>IF(AND($AY284&gt;Input!$B$52,Hourly!AI285&gt;Input!$B$51),Input!$B$93*Input!$F$40*Input!$J$8/100*Hourly!AI285,Input!$B$93*Input!$B$40*Input!$J$8/100*Hourly!AI285)</f>
        <v>0</v>
      </c>
      <c r="V285" s="19">
        <f>IF(AND($AY284&gt;Input!$B$52,Hourly!AJ285&gt;Input!$B$51),Input!$B$94*Input!$F$41*Input!$J$9/100*Hourly!AJ285,Input!$B$94*Input!$B$41*Input!$J$9/100*Hourly!AJ285)</f>
        <v>900.68298782699537</v>
      </c>
      <c r="W285" s="19">
        <f>IF(AND($AY284&gt;Input!$B$52,Hourly!AK285&gt;Input!$B$51),Input!$B$95*Input!$F$42*Input!$J$10/100*Hourly!AK285,Input!$B$95*Input!$B$42*Input!$J$10/100*Hourly!AK285)</f>
        <v>0</v>
      </c>
      <c r="X285" s="19">
        <f>IF(AND($AY284&gt;Input!$B$52,Hourly!AL285&gt;Input!$B$51),Input!$B$96*Input!$F$43*Input!$J$11/100*Hourly!AL285,Input!$B$96*Input!$B$43*Input!$J$11/100*Hourly!AL285)</f>
        <v>773.06294994953953</v>
      </c>
      <c r="Y285" s="19">
        <f>IF(AND($AY284&gt;Input!$B$52,Hourly!AM285&gt;Input!$B$51),Input!$B$97*Input!$F$44*Input!$J$12/100*Hourly!AM285,Input!$B$97*Input!$B$44*Input!$J$12/100*Hourly!AM285)</f>
        <v>0</v>
      </c>
      <c r="Z285" s="19">
        <f>IF(AND($AY284&gt;Input!$B$52,Hourly!AN285&gt;Input!$B$51),Input!$B$98*Input!$F$45*Input!$J$13/100*Hourly!AN285,Input!$B$98*Input!$B$45*Input!$J$13/100*Hourly!AN285)</f>
        <v>36648.235805107382</v>
      </c>
      <c r="AA285" s="19">
        <f>IF(AND($AY284&gt;Input!$B$52,Hourly!AO285&gt;Input!$B$51),Input!$B$99*Input!$F$46*Input!$J$14/100*Hourly!AO285,Input!$B$99*Input!$B$46*Input!$J$14/100*Hourly!AO285)</f>
        <v>0</v>
      </c>
      <c r="AB285" s="19">
        <f>IF(AND($AY284&gt;Input!$B$52,Hourly!AP285&gt;Input!$B$51),Input!$B$100*Input!$F$47*Input!$J$15/100*Hourly!AP285,Input!$B$100*Input!$B$47*Input!$J$15/100*Hourly!AP285)</f>
        <v>513.54731762065512</v>
      </c>
      <c r="AC285" s="19">
        <f>IF(AND($AY284&gt;Input!$B$52,Hourly!AQ285&gt;Input!$B$51),Input!$B$101*Input!$F$48*Input!$J$16/100*Hourly!AQ285,Input!$B$101*Input!$B$48*Input!$J$16/100*Hourly!AQ285)</f>
        <v>0</v>
      </c>
      <c r="AD285" s="165">
        <f t="shared" si="71"/>
        <v>38835.529060504574</v>
      </c>
      <c r="AE285" s="19">
        <f>Hourly!AI285/Input!$B$107*Input!$J$40*Input!$B$76*Input!$B$80</f>
        <v>0</v>
      </c>
      <c r="AF285" s="19">
        <f>Hourly!AJ285/Input!$B$107*Input!$J$41*Input!$B$76*Input!$B$81</f>
        <v>66.612730132655585</v>
      </c>
      <c r="AG285" s="19">
        <f>Hourly!AK285/Input!$B$107*Input!$J$42*Input!$B$76*Input!$B$82</f>
        <v>0</v>
      </c>
      <c r="AH285" s="19">
        <f>Hourly!AL285/Input!$B$107*Input!$J$43*Input!$B$76*Input!$B$83</f>
        <v>42.93405421044281</v>
      </c>
      <c r="AI285" s="19">
        <f>Hourly!AM285/Input!$B$107*Input!$J$44*Input!$B$76*Input!$B$84</f>
        <v>0</v>
      </c>
      <c r="AJ285" s="19">
        <f>Hourly!AN285/Input!$B$107*Input!$J$45*Input!$B$76*Input!$B$85</f>
        <v>1782.20116908306</v>
      </c>
      <c r="AK285" s="19">
        <f>Hourly!AO285/Input!$B$107*Input!$J$46*Input!$B$76*Input!$B$86</f>
        <v>0</v>
      </c>
      <c r="AL285" s="19">
        <f>Hourly!AP285/Input!$B$107*Input!$J$47*Input!$B$76*Input!$B$87</f>
        <v>28.521181070431446</v>
      </c>
      <c r="AM285" s="164">
        <f>Hourly!AQ285/Input!$B$107*Input!$J$48*Input!$B$77*Input!$B$89</f>
        <v>82.961299435028252</v>
      </c>
      <c r="AN285" s="165">
        <f t="shared" si="67"/>
        <v>2003.2304339316179</v>
      </c>
      <c r="AO285" s="116">
        <f>Input!B$55*Input!$B$18*Input!B$112*Hourly!AR285</f>
        <v>959.40000000000009</v>
      </c>
      <c r="AP285">
        <f>Input!B$113*Input!B$114*Input!B$90*Input!B$56*Hourly!AS285</f>
        <v>4428</v>
      </c>
      <c r="AQ285">
        <f>Input!B$90*Input!B$57*Hourly!AS285</f>
        <v>4428</v>
      </c>
      <c r="AR285" s="19">
        <f>0.5*Input!$B$63*Hourly!AU285</f>
        <v>24.6</v>
      </c>
      <c r="AS285" s="165">
        <f t="shared" si="72"/>
        <v>9827.6999999999989</v>
      </c>
      <c r="AT285" s="159">
        <f>AY284+(Input!$B$66*1000*(Hourly!AX285&gt;0)+AD285+AN285+AS285+T285*(Hourly!J285-AY284)+Q285*(Hourly!G285-AY284))/(Q285+T285)*(1-EXP(-(Q285+T285)/(Input!$B$103*1000000)*3600))</f>
        <v>22.796937348576403</v>
      </c>
      <c r="AU285" s="24">
        <f>AY284+(AD285+AN285+AS285+T285*(Hourly!J285-AY284)+Q285*(Hourly!G285-AY284))/(Q285+T285)*(1-EXP(-(Q285+T285)/(Input!$B$103*1000000)*3600))</f>
        <v>20.099017120351803</v>
      </c>
      <c r="AV285" s="24">
        <f>AY284+(-Input!$B$67*1000*(Hourly!AX285&gt;0)+AD285+AN285+AS285+T285*(Hourly!J285-AY284)+R285*(Hourly!G285-AY284))/(R285+T285)*(1-EXP(-(R285+T285)/(Input!$B$103*1000000)*3600))</f>
        <v>16.963157898703972</v>
      </c>
      <c r="AW285" s="160">
        <f>AY284+(AD285+AN285+AS285+T285*(Hourly!J285-AY284)+R285*(Hourly!G285-AY284))/(R285+T285)*(1-EXP(-(R285+T285)/(Input!$B$103*1000000)*3600))</f>
        <v>19.620951714350738</v>
      </c>
      <c r="AX285" s="24"/>
      <c r="AY285" s="167">
        <f t="shared" si="73"/>
        <v>20.099017120351803</v>
      </c>
      <c r="BA285" s="159">
        <f>IF(BI285,Input!$B$66*1000*(Hourly!AX285&gt;0),IF(BJ285,-(AD285+AN285+AS285+T285*(Hourly!J285-AY284)+Q285*(Hourly!G285-AY284))+(Q285+T285)*(BE285-AY284)/(1-EXP(-(Q285+T285)/(Input!$B$103*1000000)*3600))))/1000</f>
        <v>0</v>
      </c>
      <c r="BB285" s="24">
        <f>IF(BO285,-Input!$B$67*1000*(Hourly!AX285&gt;0),IF(BN285,-(AD285+AN285+AS285+T285*(Hourly!J285-AY284)+R285*(Hourly!G285-AY284))+(R285+T285)*(BF285-AY284)/(1-EXP(-(R285+T285)/(Input!$B$103*1000000)*3600))))/1000</f>
        <v>0</v>
      </c>
      <c r="BC285" s="160">
        <f t="shared" si="74"/>
        <v>0</v>
      </c>
      <c r="BD285" s="24"/>
      <c r="BE285" s="116">
        <f>IF(Hourly!AT285=1,Input!$B$4,IF(Hourly!AT285=0.5,Input!$F$4,0))</f>
        <v>20</v>
      </c>
      <c r="BF285">
        <f>IF(Hourly!AT285=1,Input!$B$5,IF(Hourly!AT285=0.5,Input!$F$5,0))</f>
        <v>24</v>
      </c>
      <c r="BG285" s="9">
        <f>Input!$B$35+0.0000000001</f>
        <v>23.900000000099997</v>
      </c>
      <c r="BI285" s="116">
        <f t="shared" si="75"/>
        <v>0</v>
      </c>
      <c r="BJ285">
        <f t="shared" si="76"/>
        <v>0</v>
      </c>
      <c r="BK285">
        <f t="shared" si="77"/>
        <v>1</v>
      </c>
      <c r="BL285">
        <f t="shared" si="78"/>
        <v>0</v>
      </c>
      <c r="BM285">
        <f t="shared" si="79"/>
        <v>0</v>
      </c>
      <c r="BN285">
        <f t="shared" si="80"/>
        <v>0</v>
      </c>
      <c r="BO285" s="9">
        <f t="shared" si="81"/>
        <v>0</v>
      </c>
      <c r="BR285" s="116">
        <f t="shared" si="68"/>
        <v>8480</v>
      </c>
      <c r="BS285" s="39">
        <v>0</v>
      </c>
      <c r="BT285" s="168">
        <v>63.936337162982937</v>
      </c>
      <c r="BV285" s="116">
        <f>IF(Hourly!$AR285&gt;0,AY285,"")</f>
        <v>20.099017120351803</v>
      </c>
      <c r="BW285">
        <f>IF(AND(BV285&gt;(20.8+0.33*Hourly!$I285),(BV285&gt;24),(BV285&lt;&gt;"")),1,0)</f>
        <v>0</v>
      </c>
      <c r="BX285">
        <f>IF(AND(BV285&gt;(21.8+0.33*Hourly!$I285),(BV285&gt;24),(BV285&lt;&gt;"")),1,0)</f>
        <v>0</v>
      </c>
      <c r="BY285" s="9">
        <f>IF(AND(BV285&gt;(22.8+0.33*Hourly!$I285),(BV285&gt;24),(BV285&lt;&gt;"")),1,0)</f>
        <v>0</v>
      </c>
    </row>
    <row r="286" spans="5:77" x14ac:dyDescent="0.35">
      <c r="E286">
        <f>Hourly!A286</f>
        <v>2001</v>
      </c>
      <c r="F286">
        <f>Hourly!B286</f>
        <v>1</v>
      </c>
      <c r="G286">
        <f>Hourly!C286</f>
        <v>12</v>
      </c>
      <c r="H286">
        <f>Hourly!D286</f>
        <v>18</v>
      </c>
      <c r="I286" s="163">
        <v>282</v>
      </c>
      <c r="J286" s="19">
        <f>Input!B$22*Input!B$79</f>
        <v>1411.3439999999998</v>
      </c>
      <c r="K286" s="19">
        <f>Input!B$76*Input!B$88</f>
        <v>656.99775609756091</v>
      </c>
      <c r="L286" s="19">
        <f>Input!B$77*Input!B$89</f>
        <v>130.99152542372883</v>
      </c>
      <c r="M286" s="164">
        <f t="shared" si="69"/>
        <v>2199.3332815212898</v>
      </c>
      <c r="N286" s="165">
        <f>(Input!B$109*Input!B$102)/3600*Input!B$108</f>
        <v>740.21399999999983</v>
      </c>
      <c r="O286" s="165">
        <f>(1-Input!B$61)*(Input!B$109*Input!B$33)/3600*Input!B$108*Hourly!AU286</f>
        <v>444.12839999999994</v>
      </c>
      <c r="P286" s="19">
        <f>IF(AND(AY285&gt;Hourly!G286),(Input!B$109*(Input!B$33*Hourly!AU286+Input!B$36))/3600*Input!B$108,(1-Input!B$61)*(Input!B$109*Input!B$33)/3600*Input!B$108*Hourly!AU286)</f>
        <v>11547.338400000001</v>
      </c>
      <c r="Q286" s="19">
        <f t="shared" si="66"/>
        <v>3383.6756815212898</v>
      </c>
      <c r="R286" s="19">
        <f t="shared" si="70"/>
        <v>14486.885681521289</v>
      </c>
      <c r="S286" s="165"/>
      <c r="T286" s="165">
        <f>Input!B$78*Input!B$91</f>
        <v>189.625</v>
      </c>
      <c r="U286" s="19">
        <f>IF(AND($AY285&gt;Input!$B$52,Hourly!AI286&gt;Input!$B$51),Input!$B$93*Input!$F$40*Input!$J$8/100*Hourly!AI286,Input!$B$93*Input!$B$40*Input!$J$8/100*Hourly!AI286)</f>
        <v>0</v>
      </c>
      <c r="V286" s="19">
        <f>IF(AND($AY285&gt;Input!$B$52,Hourly!AJ286&gt;Input!$B$51),Input!$B$94*Input!$F$41*Input!$J$9/100*Hourly!AJ286,Input!$B$94*Input!$B$41*Input!$J$9/100*Hourly!AJ286)</f>
        <v>0</v>
      </c>
      <c r="W286" s="19">
        <f>IF(AND($AY285&gt;Input!$B$52,Hourly!AK286&gt;Input!$B$51),Input!$B$95*Input!$F$42*Input!$J$10/100*Hourly!AK286,Input!$B$95*Input!$B$42*Input!$J$10/100*Hourly!AK286)</f>
        <v>0</v>
      </c>
      <c r="X286" s="19">
        <f>IF(AND($AY285&gt;Input!$B$52,Hourly!AL286&gt;Input!$B$51),Input!$B$96*Input!$F$43*Input!$J$11/100*Hourly!AL286,Input!$B$96*Input!$B$43*Input!$J$11/100*Hourly!AL286)</f>
        <v>0</v>
      </c>
      <c r="Y286" s="19">
        <f>IF(AND($AY285&gt;Input!$B$52,Hourly!AM286&gt;Input!$B$51),Input!$B$97*Input!$F$44*Input!$J$12/100*Hourly!AM286,Input!$B$97*Input!$B$44*Input!$J$12/100*Hourly!AM286)</f>
        <v>0</v>
      </c>
      <c r="Z286" s="19">
        <f>IF(AND($AY285&gt;Input!$B$52,Hourly!AN286&gt;Input!$B$51),Input!$B$98*Input!$F$45*Input!$J$13/100*Hourly!AN286,Input!$B$98*Input!$B$45*Input!$J$13/100*Hourly!AN286)</f>
        <v>0</v>
      </c>
      <c r="AA286" s="19">
        <f>IF(AND($AY285&gt;Input!$B$52,Hourly!AO286&gt;Input!$B$51),Input!$B$99*Input!$F$46*Input!$J$14/100*Hourly!AO286,Input!$B$99*Input!$B$46*Input!$J$14/100*Hourly!AO286)</f>
        <v>0</v>
      </c>
      <c r="AB286" s="19">
        <f>IF(AND($AY285&gt;Input!$B$52,Hourly!AP286&gt;Input!$B$51),Input!$B$100*Input!$F$47*Input!$J$15/100*Hourly!AP286,Input!$B$100*Input!$B$47*Input!$J$15/100*Hourly!AP286)</f>
        <v>0</v>
      </c>
      <c r="AC286" s="19">
        <f>IF(AND($AY285&gt;Input!$B$52,Hourly!AQ286&gt;Input!$B$51),Input!$B$101*Input!$F$48*Input!$J$16/100*Hourly!AQ286,Input!$B$101*Input!$B$48*Input!$J$16/100*Hourly!AQ286)</f>
        <v>0</v>
      </c>
      <c r="AD286" s="165">
        <f t="shared" si="71"/>
        <v>0</v>
      </c>
      <c r="AE286" s="19">
        <f>Hourly!AI286/Input!$B$107*Input!$J$40*Input!$B$76*Input!$B$80</f>
        <v>0</v>
      </c>
      <c r="AF286" s="19">
        <f>Hourly!AJ286/Input!$B$107*Input!$J$41*Input!$B$76*Input!$B$81</f>
        <v>0</v>
      </c>
      <c r="AG286" s="19">
        <f>Hourly!AK286/Input!$B$107*Input!$J$42*Input!$B$76*Input!$B$82</f>
        <v>0</v>
      </c>
      <c r="AH286" s="19">
        <f>Hourly!AL286/Input!$B$107*Input!$J$43*Input!$B$76*Input!$B$83</f>
        <v>0</v>
      </c>
      <c r="AI286" s="19">
        <f>Hourly!AM286/Input!$B$107*Input!$J$44*Input!$B$76*Input!$B$84</f>
        <v>0</v>
      </c>
      <c r="AJ286" s="19">
        <f>Hourly!AN286/Input!$B$107*Input!$J$45*Input!$B$76*Input!$B$85</f>
        <v>0</v>
      </c>
      <c r="AK286" s="19">
        <f>Hourly!AO286/Input!$B$107*Input!$J$46*Input!$B$76*Input!$B$86</f>
        <v>0</v>
      </c>
      <c r="AL286" s="19">
        <f>Hourly!AP286/Input!$B$107*Input!$J$47*Input!$B$76*Input!$B$87</f>
        <v>0</v>
      </c>
      <c r="AM286" s="164">
        <f>Hourly!AQ286/Input!$B$107*Input!$J$48*Input!$B$77*Input!$B$89</f>
        <v>0</v>
      </c>
      <c r="AN286" s="165">
        <f t="shared" si="67"/>
        <v>0</v>
      </c>
      <c r="AO286" s="116">
        <f>Input!B$55*Input!$B$18*Input!B$112*Hourly!AR286</f>
        <v>2398.5</v>
      </c>
      <c r="AP286">
        <f>Input!B$113*Input!B$114*Input!B$90*Input!B$56*Hourly!AS286</f>
        <v>11070</v>
      </c>
      <c r="AQ286">
        <f>Input!B$90*Input!B$57*Hourly!AS286</f>
        <v>11070</v>
      </c>
      <c r="AR286" s="19">
        <f>0.5*Input!$B$63*Hourly!AU286</f>
        <v>61.5</v>
      </c>
      <c r="AS286" s="165">
        <f t="shared" si="72"/>
        <v>24569.25</v>
      </c>
      <c r="AT286" s="159">
        <f>AY285+(Input!$B$66*1000*(Hourly!AX286&gt;0)+AD286+AN286+AS286+T286*(Hourly!J286-AY285)+Q286*(Hourly!G286-AY285))/(Q286+T286)*(1-EXP(-(Q286+T286)/(Input!$B$103*1000000)*3600))</f>
        <v>22.699930204441745</v>
      </c>
      <c r="AU286" s="24">
        <f>AY285+(AD286+AN286+AS286+T286*(Hourly!J286-AY285)+Q286*(Hourly!G286-AY285))/(Q286+T286)*(1-EXP(-(Q286+T286)/(Input!$B$103*1000000)*3600))</f>
        <v>20.002982452311624</v>
      </c>
      <c r="AV286" s="24">
        <f>AY285+(-Input!$B$67*1000*(Hourly!AX286&gt;0)+AD286+AN286+AS286+T286*(Hourly!J286-AY285)+R286*(Hourly!G286-AY285))/(R286+T286)*(1-EXP(-(R286+T286)/(Input!$B$103*1000000)*3600))</f>
        <v>16.831358456275467</v>
      </c>
      <c r="AW286" s="160">
        <f>AY285+(AD286+AN286+AS286+T286*(Hourly!J286-AY285)+R286*(Hourly!G286-AY285))/(R286+T286)*(1-EXP(-(R286+T286)/(Input!$B$103*1000000)*3600))</f>
        <v>19.488199070437723</v>
      </c>
      <c r="AX286" s="24"/>
      <c r="AY286" s="167">
        <f t="shared" si="73"/>
        <v>20.002982452311624</v>
      </c>
      <c r="BA286" s="159">
        <f>IF(BI286,Input!$B$66*1000*(Hourly!AX286&gt;0),IF(BJ286,-(AD286+AN286+AS286+T286*(Hourly!J286-AY285)+Q286*(Hourly!G286-AY285))+(Q286+T286)*(BE286-AY285)/(1-EXP(-(Q286+T286)/(Input!$B$103*1000000)*3600))))/1000</f>
        <v>0</v>
      </c>
      <c r="BB286" s="24">
        <f>IF(BO286,-Input!$B$67*1000*(Hourly!AX286&gt;0),IF(BN286,-(AD286+AN286+AS286+T286*(Hourly!J286-AY285)+R286*(Hourly!G286-AY285))+(R286+T286)*(BF286-AY285)/(1-EXP(-(R286+T286)/(Input!$B$103*1000000)*3600))))/1000</f>
        <v>0</v>
      </c>
      <c r="BC286" s="160">
        <f t="shared" si="74"/>
        <v>0</v>
      </c>
      <c r="BD286" s="24"/>
      <c r="BE286" s="116">
        <f>IF(Hourly!AT286=1,Input!$B$4,IF(Hourly!AT286=0.5,Input!$F$4,0))</f>
        <v>20</v>
      </c>
      <c r="BF286">
        <f>IF(Hourly!AT286=1,Input!$B$5,IF(Hourly!AT286=0.5,Input!$F$5,0))</f>
        <v>24</v>
      </c>
      <c r="BG286" s="9">
        <f>Input!$B$35+0.0000000001</f>
        <v>23.900000000099997</v>
      </c>
      <c r="BI286" s="116">
        <f t="shared" si="75"/>
        <v>0</v>
      </c>
      <c r="BJ286">
        <f t="shared" si="76"/>
        <v>0</v>
      </c>
      <c r="BK286">
        <f t="shared" si="77"/>
        <v>1</v>
      </c>
      <c r="BL286">
        <f t="shared" si="78"/>
        <v>0</v>
      </c>
      <c r="BM286">
        <f t="shared" si="79"/>
        <v>0</v>
      </c>
      <c r="BN286">
        <f t="shared" si="80"/>
        <v>0</v>
      </c>
      <c r="BO286" s="9">
        <f t="shared" si="81"/>
        <v>0</v>
      </c>
      <c r="BR286" s="116">
        <f t="shared" si="68"/>
        <v>8479</v>
      </c>
      <c r="BS286" s="39">
        <v>0</v>
      </c>
      <c r="BT286" s="168">
        <v>63.826265356698698</v>
      </c>
      <c r="BV286" s="116">
        <f>IF(Hourly!$AR286&gt;0,AY286,"")</f>
        <v>20.002982452311624</v>
      </c>
      <c r="BW286">
        <f>IF(AND(BV286&gt;(20.8+0.33*Hourly!$I286),(BV286&gt;24),(BV286&lt;&gt;"")),1,0)</f>
        <v>0</v>
      </c>
      <c r="BX286">
        <f>IF(AND(BV286&gt;(21.8+0.33*Hourly!$I286),(BV286&gt;24),(BV286&lt;&gt;"")),1,0)</f>
        <v>0</v>
      </c>
      <c r="BY286" s="9">
        <f>IF(AND(BV286&gt;(22.8+0.33*Hourly!$I286),(BV286&gt;24),(BV286&lt;&gt;"")),1,0)</f>
        <v>0</v>
      </c>
    </row>
    <row r="287" spans="5:77" x14ac:dyDescent="0.35">
      <c r="E287">
        <f>Hourly!A287</f>
        <v>2001</v>
      </c>
      <c r="F287">
        <f>Hourly!B287</f>
        <v>1</v>
      </c>
      <c r="G287">
        <f>Hourly!C287</f>
        <v>12</v>
      </c>
      <c r="H287">
        <f>Hourly!D287</f>
        <v>19</v>
      </c>
      <c r="I287" s="163">
        <v>283</v>
      </c>
      <c r="J287" s="19">
        <f>Input!B$22*Input!B$79</f>
        <v>1411.3439999999998</v>
      </c>
      <c r="K287" s="19">
        <f>Input!B$76*Input!B$88</f>
        <v>656.99775609756091</v>
      </c>
      <c r="L287" s="19">
        <f>Input!B$77*Input!B$89</f>
        <v>130.99152542372883</v>
      </c>
      <c r="M287" s="164">
        <f t="shared" si="69"/>
        <v>2199.3332815212898</v>
      </c>
      <c r="N287" s="165">
        <f>(Input!B$109*Input!B$102)/3600*Input!B$108</f>
        <v>740.21399999999983</v>
      </c>
      <c r="O287" s="165">
        <f>(1-Input!B$61)*(Input!B$109*Input!B$33)/3600*Input!B$108*Hourly!AU287</f>
        <v>444.12839999999994</v>
      </c>
      <c r="P287" s="19">
        <f>IF(AND(AY286&gt;Hourly!G287),(Input!B$109*(Input!B$33*Hourly!AU287+Input!B$36))/3600*Input!B$108,(1-Input!B$61)*(Input!B$109*Input!B$33)/3600*Input!B$108*Hourly!AU287)</f>
        <v>11547.338400000001</v>
      </c>
      <c r="Q287" s="19">
        <f t="shared" si="66"/>
        <v>3383.6756815212898</v>
      </c>
      <c r="R287" s="19">
        <f t="shared" si="70"/>
        <v>14486.885681521289</v>
      </c>
      <c r="S287" s="165"/>
      <c r="T287" s="165">
        <f>Input!B$78*Input!B$91</f>
        <v>189.625</v>
      </c>
      <c r="U287" s="19">
        <f>IF(AND($AY286&gt;Input!$B$52,Hourly!AI287&gt;Input!$B$51),Input!$B$93*Input!$F$40*Input!$J$8/100*Hourly!AI287,Input!$B$93*Input!$B$40*Input!$J$8/100*Hourly!AI287)</f>
        <v>0</v>
      </c>
      <c r="V287" s="19">
        <f>IF(AND($AY286&gt;Input!$B$52,Hourly!AJ287&gt;Input!$B$51),Input!$B$94*Input!$F$41*Input!$J$9/100*Hourly!AJ287,Input!$B$94*Input!$B$41*Input!$J$9/100*Hourly!AJ287)</f>
        <v>0</v>
      </c>
      <c r="W287" s="19">
        <f>IF(AND($AY286&gt;Input!$B$52,Hourly!AK287&gt;Input!$B$51),Input!$B$95*Input!$F$42*Input!$J$10/100*Hourly!AK287,Input!$B$95*Input!$B$42*Input!$J$10/100*Hourly!AK287)</f>
        <v>0</v>
      </c>
      <c r="X287" s="19">
        <f>IF(AND($AY286&gt;Input!$B$52,Hourly!AL287&gt;Input!$B$51),Input!$B$96*Input!$F$43*Input!$J$11/100*Hourly!AL287,Input!$B$96*Input!$B$43*Input!$J$11/100*Hourly!AL287)</f>
        <v>0</v>
      </c>
      <c r="Y287" s="19">
        <f>IF(AND($AY286&gt;Input!$B$52,Hourly!AM287&gt;Input!$B$51),Input!$B$97*Input!$F$44*Input!$J$12/100*Hourly!AM287,Input!$B$97*Input!$B$44*Input!$J$12/100*Hourly!AM287)</f>
        <v>0</v>
      </c>
      <c r="Z287" s="19">
        <f>IF(AND($AY286&gt;Input!$B$52,Hourly!AN287&gt;Input!$B$51),Input!$B$98*Input!$F$45*Input!$J$13/100*Hourly!AN287,Input!$B$98*Input!$B$45*Input!$J$13/100*Hourly!AN287)</f>
        <v>0</v>
      </c>
      <c r="AA287" s="19">
        <f>IF(AND($AY286&gt;Input!$B$52,Hourly!AO287&gt;Input!$B$51),Input!$B$99*Input!$F$46*Input!$J$14/100*Hourly!AO287,Input!$B$99*Input!$B$46*Input!$J$14/100*Hourly!AO287)</f>
        <v>0</v>
      </c>
      <c r="AB287" s="19">
        <f>IF(AND($AY286&gt;Input!$B$52,Hourly!AP287&gt;Input!$B$51),Input!$B$100*Input!$F$47*Input!$J$15/100*Hourly!AP287,Input!$B$100*Input!$B$47*Input!$J$15/100*Hourly!AP287)</f>
        <v>0</v>
      </c>
      <c r="AC287" s="19">
        <f>IF(AND($AY286&gt;Input!$B$52,Hourly!AQ287&gt;Input!$B$51),Input!$B$101*Input!$F$48*Input!$J$16/100*Hourly!AQ287,Input!$B$101*Input!$B$48*Input!$J$16/100*Hourly!AQ287)</f>
        <v>0</v>
      </c>
      <c r="AD287" s="165">
        <f t="shared" si="71"/>
        <v>0</v>
      </c>
      <c r="AE287" s="19">
        <f>Hourly!AI287/Input!$B$107*Input!$J$40*Input!$B$76*Input!$B$80</f>
        <v>0</v>
      </c>
      <c r="AF287" s="19">
        <f>Hourly!AJ287/Input!$B$107*Input!$J$41*Input!$B$76*Input!$B$81</f>
        <v>0</v>
      </c>
      <c r="AG287" s="19">
        <f>Hourly!AK287/Input!$B$107*Input!$J$42*Input!$B$76*Input!$B$82</f>
        <v>0</v>
      </c>
      <c r="AH287" s="19">
        <f>Hourly!AL287/Input!$B$107*Input!$J$43*Input!$B$76*Input!$B$83</f>
        <v>0</v>
      </c>
      <c r="AI287" s="19">
        <f>Hourly!AM287/Input!$B$107*Input!$J$44*Input!$B$76*Input!$B$84</f>
        <v>0</v>
      </c>
      <c r="AJ287" s="19">
        <f>Hourly!AN287/Input!$B$107*Input!$J$45*Input!$B$76*Input!$B$85</f>
        <v>0</v>
      </c>
      <c r="AK287" s="19">
        <f>Hourly!AO287/Input!$B$107*Input!$J$46*Input!$B$76*Input!$B$86</f>
        <v>0</v>
      </c>
      <c r="AL287" s="19">
        <f>Hourly!AP287/Input!$B$107*Input!$J$47*Input!$B$76*Input!$B$87</f>
        <v>0</v>
      </c>
      <c r="AM287" s="164">
        <f>Hourly!AQ287/Input!$B$107*Input!$J$48*Input!$B$77*Input!$B$89</f>
        <v>0</v>
      </c>
      <c r="AN287" s="165">
        <f t="shared" si="67"/>
        <v>0</v>
      </c>
      <c r="AO287" s="116">
        <f>Input!B$55*Input!$B$18*Input!B$112*Hourly!AR287</f>
        <v>2398.5</v>
      </c>
      <c r="AP287">
        <f>Input!B$113*Input!B$114*Input!B$90*Input!B$56*Hourly!AS287</f>
        <v>11070</v>
      </c>
      <c r="AQ287">
        <f>Input!B$90*Input!B$57*Hourly!AS287</f>
        <v>11070</v>
      </c>
      <c r="AR287" s="19">
        <f>0.5*Input!$B$63*Hourly!AU287</f>
        <v>61.5</v>
      </c>
      <c r="AS287" s="165">
        <f t="shared" si="72"/>
        <v>24569.25</v>
      </c>
      <c r="AT287" s="159">
        <f>AY286+(Input!$B$66*1000*(Hourly!AX287&gt;0)+AD287+AN287+AS287+T287*(Hourly!J287-AY286)+Q287*(Hourly!G287-AY286))/(Q287+T287)*(1-EXP(-(Q287+T287)/(Input!$B$103*1000000)*3600))</f>
        <v>22.598433105434509</v>
      </c>
      <c r="AU287" s="24">
        <f>AY286+(AD287+AN287+AS287+T287*(Hourly!J287-AY286)+Q287*(Hourly!G287-AY286))/(Q287+T287)*(1-EXP(-(Q287+T287)/(Input!$B$103*1000000)*3600))</f>
        <v>19.901485353304388</v>
      </c>
      <c r="AV287" s="24">
        <f>AY286+(-Input!$B$67*1000*(Hourly!AX287&gt;0)+AD287+AN287+AS287+T287*(Hourly!J287-AY286)+R287*(Hourly!G287-AY286))/(R287+T287)*(1-EXP(-(R287+T287)/(Input!$B$103*1000000)*3600))</f>
        <v>16.712125940042064</v>
      </c>
      <c r="AW287" s="160">
        <f>AY286+(AD287+AN287+AS287+T287*(Hourly!J287-AY286)+R287*(Hourly!G287-AY286))/(R287+T287)*(1-EXP(-(R287+T287)/(Input!$B$103*1000000)*3600))</f>
        <v>19.368966554204324</v>
      </c>
      <c r="AX287" s="24"/>
      <c r="AY287" s="167">
        <f t="shared" si="73"/>
        <v>20</v>
      </c>
      <c r="BA287" s="159">
        <f>IF(BI287,Input!$B$66*1000*(Hourly!AX287&gt;0),IF(BJ287,-(AD287+AN287+AS287+T287*(Hourly!J287-AY286)+Q287*(Hourly!G287-AY286))+(Q287+T287)*(BE287-AY286)/(1-EXP(-(Q287+T287)/(Input!$B$103*1000000)*3600))))/1000</f>
        <v>36.528199931868329</v>
      </c>
      <c r="BB287" s="24">
        <f>IF(BO287,-Input!$B$67*1000*(Hourly!AX287&gt;0),IF(BN287,-(AD287+AN287+AS287+T287*(Hourly!J287-AY286)+R287*(Hourly!G287-AY286))+(R287+T287)*(BF287-AY286)/(1-EXP(-(R287+T287)/(Input!$B$103*1000000)*3600))))/1000</f>
        <v>0</v>
      </c>
      <c r="BC287" s="160">
        <f t="shared" si="74"/>
        <v>36.528199931868329</v>
      </c>
      <c r="BD287" s="24"/>
      <c r="BE287" s="116">
        <f>IF(Hourly!AT287=1,Input!$B$4,IF(Hourly!AT287=0.5,Input!$F$4,0))</f>
        <v>20</v>
      </c>
      <c r="BF287">
        <f>IF(Hourly!AT287=1,Input!$B$5,IF(Hourly!AT287=0.5,Input!$F$5,0))</f>
        <v>24</v>
      </c>
      <c r="BG287" s="9">
        <f>Input!$B$35+0.0000000001</f>
        <v>23.900000000099997</v>
      </c>
      <c r="BI287" s="116">
        <f t="shared" si="75"/>
        <v>0</v>
      </c>
      <c r="BJ287">
        <f t="shared" si="76"/>
        <v>1</v>
      </c>
      <c r="BK287">
        <f t="shared" si="77"/>
        <v>0</v>
      </c>
      <c r="BL287">
        <f t="shared" si="78"/>
        <v>0</v>
      </c>
      <c r="BM287">
        <f t="shared" si="79"/>
        <v>0</v>
      </c>
      <c r="BN287">
        <f t="shared" si="80"/>
        <v>0</v>
      </c>
      <c r="BO287" s="9">
        <f t="shared" si="81"/>
        <v>0</v>
      </c>
      <c r="BR287" s="116">
        <f t="shared" si="68"/>
        <v>8478</v>
      </c>
      <c r="BS287" s="39">
        <v>0</v>
      </c>
      <c r="BT287" s="168">
        <v>63.744882250742428</v>
      </c>
      <c r="BV287" s="116">
        <f>IF(Hourly!$AR287&gt;0,AY287,"")</f>
        <v>20</v>
      </c>
      <c r="BW287">
        <f>IF(AND(BV287&gt;(20.8+0.33*Hourly!$I287),(BV287&gt;24),(BV287&lt;&gt;"")),1,0)</f>
        <v>0</v>
      </c>
      <c r="BX287">
        <f>IF(AND(BV287&gt;(21.8+0.33*Hourly!$I287),(BV287&gt;24),(BV287&lt;&gt;"")),1,0)</f>
        <v>0</v>
      </c>
      <c r="BY287" s="9">
        <f>IF(AND(BV287&gt;(22.8+0.33*Hourly!$I287),(BV287&gt;24),(BV287&lt;&gt;"")),1,0)</f>
        <v>0</v>
      </c>
    </row>
    <row r="288" spans="5:77" x14ac:dyDescent="0.35">
      <c r="E288">
        <f>Hourly!A288</f>
        <v>2001</v>
      </c>
      <c r="F288">
        <f>Hourly!B288</f>
        <v>1</v>
      </c>
      <c r="G288">
        <f>Hourly!C288</f>
        <v>12</v>
      </c>
      <c r="H288">
        <f>Hourly!D288</f>
        <v>20</v>
      </c>
      <c r="I288" s="163">
        <v>284</v>
      </c>
      <c r="J288" s="19">
        <f>Input!B$22*Input!B$79</f>
        <v>1411.3439999999998</v>
      </c>
      <c r="K288" s="19">
        <f>Input!B$76*Input!B$88</f>
        <v>656.99775609756091</v>
      </c>
      <c r="L288" s="19">
        <f>Input!B$77*Input!B$89</f>
        <v>130.99152542372883</v>
      </c>
      <c r="M288" s="164">
        <f t="shared" si="69"/>
        <v>2199.3332815212898</v>
      </c>
      <c r="N288" s="165">
        <f>(Input!B$109*Input!B$102)/3600*Input!B$108</f>
        <v>740.21399999999983</v>
      </c>
      <c r="O288" s="165">
        <f>(1-Input!B$61)*(Input!B$109*Input!B$33)/3600*Input!B$108*Hourly!AU288</f>
        <v>444.12839999999994</v>
      </c>
      <c r="P288" s="19">
        <f>IF(AND(AY287&gt;Hourly!G288),(Input!B$109*(Input!B$33*Hourly!AU288+Input!B$36))/3600*Input!B$108,(1-Input!B$61)*(Input!B$109*Input!B$33)/3600*Input!B$108*Hourly!AU288)</f>
        <v>11547.338400000001</v>
      </c>
      <c r="Q288" s="19">
        <f t="shared" si="66"/>
        <v>3383.6756815212898</v>
      </c>
      <c r="R288" s="19">
        <f t="shared" si="70"/>
        <v>14486.885681521289</v>
      </c>
      <c r="S288" s="165"/>
      <c r="T288" s="165">
        <f>Input!B$78*Input!B$91</f>
        <v>189.625</v>
      </c>
      <c r="U288" s="19">
        <f>IF(AND($AY287&gt;Input!$B$52,Hourly!AI288&gt;Input!$B$51),Input!$B$93*Input!$F$40*Input!$J$8/100*Hourly!AI288,Input!$B$93*Input!$B$40*Input!$J$8/100*Hourly!AI288)</f>
        <v>0</v>
      </c>
      <c r="V288" s="19">
        <f>IF(AND($AY287&gt;Input!$B$52,Hourly!AJ288&gt;Input!$B$51),Input!$B$94*Input!$F$41*Input!$J$9/100*Hourly!AJ288,Input!$B$94*Input!$B$41*Input!$J$9/100*Hourly!AJ288)</f>
        <v>0</v>
      </c>
      <c r="W288" s="19">
        <f>IF(AND($AY287&gt;Input!$B$52,Hourly!AK288&gt;Input!$B$51),Input!$B$95*Input!$F$42*Input!$J$10/100*Hourly!AK288,Input!$B$95*Input!$B$42*Input!$J$10/100*Hourly!AK288)</f>
        <v>0</v>
      </c>
      <c r="X288" s="19">
        <f>IF(AND($AY287&gt;Input!$B$52,Hourly!AL288&gt;Input!$B$51),Input!$B$96*Input!$F$43*Input!$J$11/100*Hourly!AL288,Input!$B$96*Input!$B$43*Input!$J$11/100*Hourly!AL288)</f>
        <v>0</v>
      </c>
      <c r="Y288" s="19">
        <f>IF(AND($AY287&gt;Input!$B$52,Hourly!AM288&gt;Input!$B$51),Input!$B$97*Input!$F$44*Input!$J$12/100*Hourly!AM288,Input!$B$97*Input!$B$44*Input!$J$12/100*Hourly!AM288)</f>
        <v>0</v>
      </c>
      <c r="Z288" s="19">
        <f>IF(AND($AY287&gt;Input!$B$52,Hourly!AN288&gt;Input!$B$51),Input!$B$98*Input!$F$45*Input!$J$13/100*Hourly!AN288,Input!$B$98*Input!$B$45*Input!$J$13/100*Hourly!AN288)</f>
        <v>0</v>
      </c>
      <c r="AA288" s="19">
        <f>IF(AND($AY287&gt;Input!$B$52,Hourly!AO288&gt;Input!$B$51),Input!$B$99*Input!$F$46*Input!$J$14/100*Hourly!AO288,Input!$B$99*Input!$B$46*Input!$J$14/100*Hourly!AO288)</f>
        <v>0</v>
      </c>
      <c r="AB288" s="19">
        <f>IF(AND($AY287&gt;Input!$B$52,Hourly!AP288&gt;Input!$B$51),Input!$B$100*Input!$F$47*Input!$J$15/100*Hourly!AP288,Input!$B$100*Input!$B$47*Input!$J$15/100*Hourly!AP288)</f>
        <v>0</v>
      </c>
      <c r="AC288" s="19">
        <f>IF(AND($AY287&gt;Input!$B$52,Hourly!AQ288&gt;Input!$B$51),Input!$B$101*Input!$F$48*Input!$J$16/100*Hourly!AQ288,Input!$B$101*Input!$B$48*Input!$J$16/100*Hourly!AQ288)</f>
        <v>0</v>
      </c>
      <c r="AD288" s="165">
        <f t="shared" si="71"/>
        <v>0</v>
      </c>
      <c r="AE288" s="19">
        <f>Hourly!AI288/Input!$B$107*Input!$J$40*Input!$B$76*Input!$B$80</f>
        <v>0</v>
      </c>
      <c r="AF288" s="19">
        <f>Hourly!AJ288/Input!$B$107*Input!$J$41*Input!$B$76*Input!$B$81</f>
        <v>0</v>
      </c>
      <c r="AG288" s="19">
        <f>Hourly!AK288/Input!$B$107*Input!$J$42*Input!$B$76*Input!$B$82</f>
        <v>0</v>
      </c>
      <c r="AH288" s="19">
        <f>Hourly!AL288/Input!$B$107*Input!$J$43*Input!$B$76*Input!$B$83</f>
        <v>0</v>
      </c>
      <c r="AI288" s="19">
        <f>Hourly!AM288/Input!$B$107*Input!$J$44*Input!$B$76*Input!$B$84</f>
        <v>0</v>
      </c>
      <c r="AJ288" s="19">
        <f>Hourly!AN288/Input!$B$107*Input!$J$45*Input!$B$76*Input!$B$85</f>
        <v>0</v>
      </c>
      <c r="AK288" s="19">
        <f>Hourly!AO288/Input!$B$107*Input!$J$46*Input!$B$76*Input!$B$86</f>
        <v>0</v>
      </c>
      <c r="AL288" s="19">
        <f>Hourly!AP288/Input!$B$107*Input!$J$47*Input!$B$76*Input!$B$87</f>
        <v>0</v>
      </c>
      <c r="AM288" s="164">
        <f>Hourly!AQ288/Input!$B$107*Input!$J$48*Input!$B$77*Input!$B$89</f>
        <v>0</v>
      </c>
      <c r="AN288" s="165">
        <f t="shared" si="67"/>
        <v>0</v>
      </c>
      <c r="AO288" s="116">
        <f>Input!B$55*Input!$B$18*Input!B$112*Hourly!AR288</f>
        <v>2398.5</v>
      </c>
      <c r="AP288">
        <f>Input!B$113*Input!B$114*Input!B$90*Input!B$56*Hourly!AS288</f>
        <v>11070</v>
      </c>
      <c r="AQ288">
        <f>Input!B$90*Input!B$57*Hourly!AS288</f>
        <v>11070</v>
      </c>
      <c r="AR288" s="19">
        <f>0.5*Input!$B$63*Hourly!AU288</f>
        <v>61.5</v>
      </c>
      <c r="AS288" s="165">
        <f t="shared" si="72"/>
        <v>24569.25</v>
      </c>
      <c r="AT288" s="159">
        <f>AY287+(Input!$B$66*1000*(Hourly!AX288&gt;0)+AD288+AN288+AS288+T288*(Hourly!J288-AY287)+Q288*(Hourly!G288-AY287))/(Q288+T288)*(1-EXP(-(Q288+T288)/(Input!$B$103*1000000)*3600))</f>
        <v>22.590004037117513</v>
      </c>
      <c r="AU288" s="24">
        <f>AY287+(AD288+AN288+AS288+T288*(Hourly!J288-AY287)+Q288*(Hourly!G288-AY287))/(Q288+T288)*(1-EXP(-(Q288+T288)/(Input!$B$103*1000000)*3600))</f>
        <v>19.893056284987392</v>
      </c>
      <c r="AV288" s="24">
        <f>AY287+(-Input!$B$67*1000*(Hourly!AX288&gt;0)+AD288+AN288+AS288+T288*(Hourly!J288-AY287)+R288*(Hourly!G288-AY287))/(R288+T288)*(1-EXP(-(R288+T288)/(Input!$B$103*1000000)*3600))</f>
        <v>16.686166175188927</v>
      </c>
      <c r="AW288" s="160">
        <f>AY287+(AD288+AN288+AS288+T288*(Hourly!J288-AY287)+R288*(Hourly!G288-AY287))/(R288+T288)*(1-EXP(-(R288+T288)/(Input!$B$103*1000000)*3600))</f>
        <v>19.343006789351183</v>
      </c>
      <c r="AX288" s="24"/>
      <c r="AY288" s="167">
        <f t="shared" si="73"/>
        <v>20</v>
      </c>
      <c r="BA288" s="159">
        <f>IF(BI288,Input!$B$66*1000*(Hourly!AX288&gt;0),IF(BJ288,-(AD288+AN288+AS288+T288*(Hourly!J288-AY287)+Q288*(Hourly!G288-AY287))+(Q288+T288)*(BE288-AY287)/(1-EXP(-(Q288+T288)/(Input!$B$103*1000000)*3600))))/1000</f>
        <v>39.653610244448117</v>
      </c>
      <c r="BB288" s="24">
        <f>IF(BO288,-Input!$B$67*1000*(Hourly!AX288&gt;0),IF(BN288,-(AD288+AN288+AS288+T288*(Hourly!J288-AY287)+R288*(Hourly!G288-AY287))+(R288+T288)*(BF288-AY287)/(1-EXP(-(R288+T288)/(Input!$B$103*1000000)*3600))))/1000</f>
        <v>0</v>
      </c>
      <c r="BC288" s="160">
        <f t="shared" si="74"/>
        <v>39.653610244448117</v>
      </c>
      <c r="BD288" s="24"/>
      <c r="BE288" s="116">
        <f>IF(Hourly!AT288=1,Input!$B$4,IF(Hourly!AT288=0.5,Input!$F$4,0))</f>
        <v>20</v>
      </c>
      <c r="BF288">
        <f>IF(Hourly!AT288=1,Input!$B$5,IF(Hourly!AT288=0.5,Input!$F$5,0))</f>
        <v>24</v>
      </c>
      <c r="BG288" s="9">
        <f>Input!$B$35+0.0000000001</f>
        <v>23.900000000099997</v>
      </c>
      <c r="BI288" s="116">
        <f t="shared" si="75"/>
        <v>0</v>
      </c>
      <c r="BJ288">
        <f t="shared" si="76"/>
        <v>1</v>
      </c>
      <c r="BK288">
        <f t="shared" si="77"/>
        <v>0</v>
      </c>
      <c r="BL288">
        <f t="shared" si="78"/>
        <v>0</v>
      </c>
      <c r="BM288">
        <f t="shared" si="79"/>
        <v>0</v>
      </c>
      <c r="BN288">
        <f t="shared" si="80"/>
        <v>0</v>
      </c>
      <c r="BO288" s="9">
        <f t="shared" si="81"/>
        <v>0</v>
      </c>
      <c r="BR288" s="116">
        <f t="shared" si="68"/>
        <v>8477</v>
      </c>
      <c r="BS288" s="39">
        <v>0</v>
      </c>
      <c r="BT288" s="168">
        <v>63.447095374254673</v>
      </c>
      <c r="BV288" s="116">
        <f>IF(Hourly!$AR288&gt;0,AY288,"")</f>
        <v>20</v>
      </c>
      <c r="BW288">
        <f>IF(AND(BV288&gt;(20.8+0.33*Hourly!$I288),(BV288&gt;24),(BV288&lt;&gt;"")),1,0)</f>
        <v>0</v>
      </c>
      <c r="BX288">
        <f>IF(AND(BV288&gt;(21.8+0.33*Hourly!$I288),(BV288&gt;24),(BV288&lt;&gt;"")),1,0)</f>
        <v>0</v>
      </c>
      <c r="BY288" s="9">
        <f>IF(AND(BV288&gt;(22.8+0.33*Hourly!$I288),(BV288&gt;24),(BV288&lt;&gt;"")),1,0)</f>
        <v>0</v>
      </c>
    </row>
    <row r="289" spans="5:77" x14ac:dyDescent="0.35">
      <c r="E289">
        <f>Hourly!A289</f>
        <v>2001</v>
      </c>
      <c r="F289">
        <f>Hourly!B289</f>
        <v>1</v>
      </c>
      <c r="G289">
        <f>Hourly!C289</f>
        <v>12</v>
      </c>
      <c r="H289">
        <f>Hourly!D289</f>
        <v>21</v>
      </c>
      <c r="I289" s="163">
        <v>285</v>
      </c>
      <c r="J289" s="19">
        <f>Input!B$22*Input!B$79</f>
        <v>1411.3439999999998</v>
      </c>
      <c r="K289" s="19">
        <f>Input!B$76*Input!B$88</f>
        <v>656.99775609756091</v>
      </c>
      <c r="L289" s="19">
        <f>Input!B$77*Input!B$89</f>
        <v>130.99152542372883</v>
      </c>
      <c r="M289" s="164">
        <f t="shared" si="69"/>
        <v>2199.3332815212898</v>
      </c>
      <c r="N289" s="165">
        <f>(Input!B$109*Input!B$102)/3600*Input!B$108</f>
        <v>740.21399999999983</v>
      </c>
      <c r="O289" s="165">
        <f>(1-Input!B$61)*(Input!B$109*Input!B$33)/3600*Input!B$108*Hourly!AU289</f>
        <v>444.12839999999994</v>
      </c>
      <c r="P289" s="19">
        <f>IF(AND(AY288&gt;Hourly!G289),(Input!B$109*(Input!B$33*Hourly!AU289+Input!B$36))/3600*Input!B$108,(1-Input!B$61)*(Input!B$109*Input!B$33)/3600*Input!B$108*Hourly!AU289)</f>
        <v>11547.338400000001</v>
      </c>
      <c r="Q289" s="19">
        <f t="shared" si="66"/>
        <v>3383.6756815212898</v>
      </c>
      <c r="R289" s="19">
        <f t="shared" si="70"/>
        <v>14486.885681521289</v>
      </c>
      <c r="S289" s="165"/>
      <c r="T289" s="165">
        <f>Input!B$78*Input!B$91</f>
        <v>189.625</v>
      </c>
      <c r="U289" s="19">
        <f>IF(AND($AY288&gt;Input!$B$52,Hourly!AI289&gt;Input!$B$51),Input!$B$93*Input!$F$40*Input!$J$8/100*Hourly!AI289,Input!$B$93*Input!$B$40*Input!$J$8/100*Hourly!AI289)</f>
        <v>0</v>
      </c>
      <c r="V289" s="19">
        <f>IF(AND($AY288&gt;Input!$B$52,Hourly!AJ289&gt;Input!$B$51),Input!$B$94*Input!$F$41*Input!$J$9/100*Hourly!AJ289,Input!$B$94*Input!$B$41*Input!$J$9/100*Hourly!AJ289)</f>
        <v>0</v>
      </c>
      <c r="W289" s="19">
        <f>IF(AND($AY288&gt;Input!$B$52,Hourly!AK289&gt;Input!$B$51),Input!$B$95*Input!$F$42*Input!$J$10/100*Hourly!AK289,Input!$B$95*Input!$B$42*Input!$J$10/100*Hourly!AK289)</f>
        <v>0</v>
      </c>
      <c r="X289" s="19">
        <f>IF(AND($AY288&gt;Input!$B$52,Hourly!AL289&gt;Input!$B$51),Input!$B$96*Input!$F$43*Input!$J$11/100*Hourly!AL289,Input!$B$96*Input!$B$43*Input!$J$11/100*Hourly!AL289)</f>
        <v>0</v>
      </c>
      <c r="Y289" s="19">
        <f>IF(AND($AY288&gt;Input!$B$52,Hourly!AM289&gt;Input!$B$51),Input!$B$97*Input!$F$44*Input!$J$12/100*Hourly!AM289,Input!$B$97*Input!$B$44*Input!$J$12/100*Hourly!AM289)</f>
        <v>0</v>
      </c>
      <c r="Z289" s="19">
        <f>IF(AND($AY288&gt;Input!$B$52,Hourly!AN289&gt;Input!$B$51),Input!$B$98*Input!$F$45*Input!$J$13/100*Hourly!AN289,Input!$B$98*Input!$B$45*Input!$J$13/100*Hourly!AN289)</f>
        <v>0</v>
      </c>
      <c r="AA289" s="19">
        <f>IF(AND($AY288&gt;Input!$B$52,Hourly!AO289&gt;Input!$B$51),Input!$B$99*Input!$F$46*Input!$J$14/100*Hourly!AO289,Input!$B$99*Input!$B$46*Input!$J$14/100*Hourly!AO289)</f>
        <v>0</v>
      </c>
      <c r="AB289" s="19">
        <f>IF(AND($AY288&gt;Input!$B$52,Hourly!AP289&gt;Input!$B$51),Input!$B$100*Input!$F$47*Input!$J$15/100*Hourly!AP289,Input!$B$100*Input!$B$47*Input!$J$15/100*Hourly!AP289)</f>
        <v>0</v>
      </c>
      <c r="AC289" s="19">
        <f>IF(AND($AY288&gt;Input!$B$52,Hourly!AQ289&gt;Input!$B$51),Input!$B$101*Input!$F$48*Input!$J$16/100*Hourly!AQ289,Input!$B$101*Input!$B$48*Input!$J$16/100*Hourly!AQ289)</f>
        <v>0</v>
      </c>
      <c r="AD289" s="165">
        <f t="shared" si="71"/>
        <v>0</v>
      </c>
      <c r="AE289" s="19">
        <f>Hourly!AI289/Input!$B$107*Input!$J$40*Input!$B$76*Input!$B$80</f>
        <v>0</v>
      </c>
      <c r="AF289" s="19">
        <f>Hourly!AJ289/Input!$B$107*Input!$J$41*Input!$B$76*Input!$B$81</f>
        <v>0</v>
      </c>
      <c r="AG289" s="19">
        <f>Hourly!AK289/Input!$B$107*Input!$J$42*Input!$B$76*Input!$B$82</f>
        <v>0</v>
      </c>
      <c r="AH289" s="19">
        <f>Hourly!AL289/Input!$B$107*Input!$J$43*Input!$B$76*Input!$B$83</f>
        <v>0</v>
      </c>
      <c r="AI289" s="19">
        <f>Hourly!AM289/Input!$B$107*Input!$J$44*Input!$B$76*Input!$B$84</f>
        <v>0</v>
      </c>
      <c r="AJ289" s="19">
        <f>Hourly!AN289/Input!$B$107*Input!$J$45*Input!$B$76*Input!$B$85</f>
        <v>0</v>
      </c>
      <c r="AK289" s="19">
        <f>Hourly!AO289/Input!$B$107*Input!$J$46*Input!$B$76*Input!$B$86</f>
        <v>0</v>
      </c>
      <c r="AL289" s="19">
        <f>Hourly!AP289/Input!$B$107*Input!$J$47*Input!$B$76*Input!$B$87</f>
        <v>0</v>
      </c>
      <c r="AM289" s="164">
        <f>Hourly!AQ289/Input!$B$107*Input!$J$48*Input!$B$77*Input!$B$89</f>
        <v>0</v>
      </c>
      <c r="AN289" s="165">
        <f t="shared" si="67"/>
        <v>0</v>
      </c>
      <c r="AO289" s="116">
        <f>Input!B$55*Input!$B$18*Input!B$112*Hourly!AR289</f>
        <v>2398.5</v>
      </c>
      <c r="AP289">
        <f>Input!B$113*Input!B$114*Input!B$90*Input!B$56*Hourly!AS289</f>
        <v>11070</v>
      </c>
      <c r="AQ289">
        <f>Input!B$90*Input!B$57*Hourly!AS289</f>
        <v>11070</v>
      </c>
      <c r="AR289" s="19">
        <f>0.5*Input!$B$63*Hourly!AU289</f>
        <v>61.5</v>
      </c>
      <c r="AS289" s="165">
        <f t="shared" si="72"/>
        <v>24569.25</v>
      </c>
      <c r="AT289" s="159">
        <f>AY288+(Input!$B$66*1000*(Hourly!AX289&gt;0)+AD289+AN289+AS289+T289*(Hourly!J289-AY288)+Q289*(Hourly!G289-AY288))/(Q289+T289)*(1-EXP(-(Q289+T289)/(Input!$B$103*1000000)*3600))</f>
        <v>22.581791000246618</v>
      </c>
      <c r="AU289" s="24">
        <f>AY288+(AD289+AN289+AS289+T289*(Hourly!J289-AY288)+Q289*(Hourly!G289-AY288))/(Q289+T289)*(1-EXP(-(Q289+T289)/(Input!$B$103*1000000)*3600))</f>
        <v>19.884843248116496</v>
      </c>
      <c r="AV289" s="24">
        <f>AY288+(-Input!$B$67*1000*(Hourly!AX289&gt;0)+AD289+AN289+AS289+T289*(Hourly!J289-AY288)+R289*(Hourly!G289-AY288))/(R289+T289)*(1-EXP(-(R289+T289)/(Input!$B$103*1000000)*3600))</f>
        <v>16.651525763562674</v>
      </c>
      <c r="AW289" s="160">
        <f>AY288+(AD289+AN289+AS289+T289*(Hourly!J289-AY288)+R289*(Hourly!G289-AY288))/(R289+T289)*(1-EXP(-(R289+T289)/(Input!$B$103*1000000)*3600))</f>
        <v>19.30836637772493</v>
      </c>
      <c r="AX289" s="24"/>
      <c r="AY289" s="167">
        <f t="shared" si="73"/>
        <v>20</v>
      </c>
      <c r="BA289" s="159">
        <f>IF(BI289,Input!$B$66*1000*(Hourly!AX289&gt;0),IF(BJ289,-(AD289+AN289+AS289+T289*(Hourly!J289-AY288)+Q289*(Hourly!G289-AY288))+(Q289+T289)*(BE289-AY288)/(1-EXP(-(Q289+T289)/(Input!$B$103*1000000)*3600))))/1000</f>
        <v>42.698918357817284</v>
      </c>
      <c r="BB289" s="24">
        <f>IF(BO289,-Input!$B$67*1000*(Hourly!AX289&gt;0),IF(BN289,-(AD289+AN289+AS289+T289*(Hourly!J289-AY288)+R289*(Hourly!G289-AY288))+(R289+T289)*(BF289-AY288)/(1-EXP(-(R289+T289)/(Input!$B$103*1000000)*3600))))/1000</f>
        <v>0</v>
      </c>
      <c r="BC289" s="160">
        <f t="shared" si="74"/>
        <v>42.698918357817284</v>
      </c>
      <c r="BD289" s="24"/>
      <c r="BE289" s="116">
        <f>IF(Hourly!AT289=1,Input!$B$4,IF(Hourly!AT289=0.5,Input!$F$4,0))</f>
        <v>20</v>
      </c>
      <c r="BF289">
        <f>IF(Hourly!AT289=1,Input!$B$5,IF(Hourly!AT289=0.5,Input!$F$5,0))</f>
        <v>24</v>
      </c>
      <c r="BG289" s="9">
        <f>Input!$B$35+0.0000000001</f>
        <v>23.900000000099997</v>
      </c>
      <c r="BI289" s="116">
        <f t="shared" si="75"/>
        <v>0</v>
      </c>
      <c r="BJ289">
        <f t="shared" si="76"/>
        <v>1</v>
      </c>
      <c r="BK289">
        <f t="shared" si="77"/>
        <v>0</v>
      </c>
      <c r="BL289">
        <f t="shared" si="78"/>
        <v>0</v>
      </c>
      <c r="BM289">
        <f t="shared" si="79"/>
        <v>0</v>
      </c>
      <c r="BN289">
        <f t="shared" si="80"/>
        <v>0</v>
      </c>
      <c r="BO289" s="9">
        <f t="shared" si="81"/>
        <v>0</v>
      </c>
      <c r="BR289" s="116">
        <f t="shared" si="68"/>
        <v>8476</v>
      </c>
      <c r="BS289" s="39">
        <v>0</v>
      </c>
      <c r="BT289" s="168">
        <v>63.436764279126251</v>
      </c>
      <c r="BV289" s="116">
        <f>IF(Hourly!$AR289&gt;0,AY289,"")</f>
        <v>20</v>
      </c>
      <c r="BW289">
        <f>IF(AND(BV289&gt;(20.8+0.33*Hourly!$I289),(BV289&gt;24),(BV289&lt;&gt;"")),1,0)</f>
        <v>0</v>
      </c>
      <c r="BX289">
        <f>IF(AND(BV289&gt;(21.8+0.33*Hourly!$I289),(BV289&gt;24),(BV289&lt;&gt;"")),1,0)</f>
        <v>0</v>
      </c>
      <c r="BY289" s="9">
        <f>IF(AND(BV289&gt;(22.8+0.33*Hourly!$I289),(BV289&gt;24),(BV289&lt;&gt;"")),1,0)</f>
        <v>0</v>
      </c>
    </row>
    <row r="290" spans="5:77" x14ac:dyDescent="0.35">
      <c r="E290">
        <f>Hourly!A290</f>
        <v>2001</v>
      </c>
      <c r="F290">
        <f>Hourly!B290</f>
        <v>1</v>
      </c>
      <c r="G290">
        <f>Hourly!C290</f>
        <v>12</v>
      </c>
      <c r="H290">
        <f>Hourly!D290</f>
        <v>22</v>
      </c>
      <c r="I290" s="163">
        <v>286</v>
      </c>
      <c r="J290" s="19">
        <f>Input!B$22*Input!B$79</f>
        <v>1411.3439999999998</v>
      </c>
      <c r="K290" s="19">
        <f>Input!B$76*Input!B$88</f>
        <v>656.99775609756091</v>
      </c>
      <c r="L290" s="19">
        <f>Input!B$77*Input!B$89</f>
        <v>130.99152542372883</v>
      </c>
      <c r="M290" s="164">
        <f t="shared" si="69"/>
        <v>2199.3332815212898</v>
      </c>
      <c r="N290" s="165">
        <f>(Input!B$109*Input!B$102)/3600*Input!B$108</f>
        <v>740.21399999999983</v>
      </c>
      <c r="O290" s="165">
        <f>(1-Input!B$61)*(Input!B$109*Input!B$33)/3600*Input!B$108*Hourly!AU290</f>
        <v>444.12839999999994</v>
      </c>
      <c r="P290" s="19">
        <f>IF(AND(AY289&gt;Hourly!G290),(Input!B$109*(Input!B$33*Hourly!AU290+Input!B$36))/3600*Input!B$108,(1-Input!B$61)*(Input!B$109*Input!B$33)/3600*Input!B$108*Hourly!AU290)</f>
        <v>11547.338400000001</v>
      </c>
      <c r="Q290" s="19">
        <f t="shared" si="66"/>
        <v>3383.6756815212898</v>
      </c>
      <c r="R290" s="19">
        <f t="shared" si="70"/>
        <v>14486.885681521289</v>
      </c>
      <c r="S290" s="165"/>
      <c r="T290" s="165">
        <f>Input!B$78*Input!B$91</f>
        <v>189.625</v>
      </c>
      <c r="U290" s="19">
        <f>IF(AND($AY289&gt;Input!$B$52,Hourly!AI290&gt;Input!$B$51),Input!$B$93*Input!$F$40*Input!$J$8/100*Hourly!AI290,Input!$B$93*Input!$B$40*Input!$J$8/100*Hourly!AI290)</f>
        <v>0</v>
      </c>
      <c r="V290" s="19">
        <f>IF(AND($AY289&gt;Input!$B$52,Hourly!AJ290&gt;Input!$B$51),Input!$B$94*Input!$F$41*Input!$J$9/100*Hourly!AJ290,Input!$B$94*Input!$B$41*Input!$J$9/100*Hourly!AJ290)</f>
        <v>0</v>
      </c>
      <c r="W290" s="19">
        <f>IF(AND($AY289&gt;Input!$B$52,Hourly!AK290&gt;Input!$B$51),Input!$B$95*Input!$F$42*Input!$J$10/100*Hourly!AK290,Input!$B$95*Input!$B$42*Input!$J$10/100*Hourly!AK290)</f>
        <v>0</v>
      </c>
      <c r="X290" s="19">
        <f>IF(AND($AY289&gt;Input!$B$52,Hourly!AL290&gt;Input!$B$51),Input!$B$96*Input!$F$43*Input!$J$11/100*Hourly!AL290,Input!$B$96*Input!$B$43*Input!$J$11/100*Hourly!AL290)</f>
        <v>0</v>
      </c>
      <c r="Y290" s="19">
        <f>IF(AND($AY289&gt;Input!$B$52,Hourly!AM290&gt;Input!$B$51),Input!$B$97*Input!$F$44*Input!$J$12/100*Hourly!AM290,Input!$B$97*Input!$B$44*Input!$J$12/100*Hourly!AM290)</f>
        <v>0</v>
      </c>
      <c r="Z290" s="19">
        <f>IF(AND($AY289&gt;Input!$B$52,Hourly!AN290&gt;Input!$B$51),Input!$B$98*Input!$F$45*Input!$J$13/100*Hourly!AN290,Input!$B$98*Input!$B$45*Input!$J$13/100*Hourly!AN290)</f>
        <v>0</v>
      </c>
      <c r="AA290" s="19">
        <f>IF(AND($AY289&gt;Input!$B$52,Hourly!AO290&gt;Input!$B$51),Input!$B$99*Input!$F$46*Input!$J$14/100*Hourly!AO290,Input!$B$99*Input!$B$46*Input!$J$14/100*Hourly!AO290)</f>
        <v>0</v>
      </c>
      <c r="AB290" s="19">
        <f>IF(AND($AY289&gt;Input!$B$52,Hourly!AP290&gt;Input!$B$51),Input!$B$100*Input!$F$47*Input!$J$15/100*Hourly!AP290,Input!$B$100*Input!$B$47*Input!$J$15/100*Hourly!AP290)</f>
        <v>0</v>
      </c>
      <c r="AC290" s="19">
        <f>IF(AND($AY289&gt;Input!$B$52,Hourly!AQ290&gt;Input!$B$51),Input!$B$101*Input!$F$48*Input!$J$16/100*Hourly!AQ290,Input!$B$101*Input!$B$48*Input!$J$16/100*Hourly!AQ290)</f>
        <v>0</v>
      </c>
      <c r="AD290" s="165">
        <f t="shared" si="71"/>
        <v>0</v>
      </c>
      <c r="AE290" s="19">
        <f>Hourly!AI290/Input!$B$107*Input!$J$40*Input!$B$76*Input!$B$80</f>
        <v>0</v>
      </c>
      <c r="AF290" s="19">
        <f>Hourly!AJ290/Input!$B$107*Input!$J$41*Input!$B$76*Input!$B$81</f>
        <v>0</v>
      </c>
      <c r="AG290" s="19">
        <f>Hourly!AK290/Input!$B$107*Input!$J$42*Input!$B$76*Input!$B$82</f>
        <v>0</v>
      </c>
      <c r="AH290" s="19">
        <f>Hourly!AL290/Input!$B$107*Input!$J$43*Input!$B$76*Input!$B$83</f>
        <v>0</v>
      </c>
      <c r="AI290" s="19">
        <f>Hourly!AM290/Input!$B$107*Input!$J$44*Input!$B$76*Input!$B$84</f>
        <v>0</v>
      </c>
      <c r="AJ290" s="19">
        <f>Hourly!AN290/Input!$B$107*Input!$J$45*Input!$B$76*Input!$B$85</f>
        <v>0</v>
      </c>
      <c r="AK290" s="19">
        <f>Hourly!AO290/Input!$B$107*Input!$J$46*Input!$B$76*Input!$B$86</f>
        <v>0</v>
      </c>
      <c r="AL290" s="19">
        <f>Hourly!AP290/Input!$B$107*Input!$J$47*Input!$B$76*Input!$B$87</f>
        <v>0</v>
      </c>
      <c r="AM290" s="164">
        <f>Hourly!AQ290/Input!$B$107*Input!$J$48*Input!$B$77*Input!$B$89</f>
        <v>0</v>
      </c>
      <c r="AN290" s="165">
        <f t="shared" si="67"/>
        <v>0</v>
      </c>
      <c r="AO290" s="116">
        <f>Input!B$55*Input!$B$18*Input!B$112*Hourly!AR290</f>
        <v>2398.5</v>
      </c>
      <c r="AP290">
        <f>Input!B$113*Input!B$114*Input!B$90*Input!B$56*Hourly!AS290</f>
        <v>11070</v>
      </c>
      <c r="AQ290">
        <f>Input!B$90*Input!B$57*Hourly!AS290</f>
        <v>11070</v>
      </c>
      <c r="AR290" s="19">
        <f>0.5*Input!$B$63*Hourly!AU290</f>
        <v>61.5</v>
      </c>
      <c r="AS290" s="165">
        <f t="shared" si="72"/>
        <v>24569.25</v>
      </c>
      <c r="AT290" s="159">
        <f>AY289+(Input!$B$66*1000*(Hourly!AX290&gt;0)+AD290+AN290+AS290+T290*(Hourly!J290-AY289)+Q290*(Hourly!G290-AY289))/(Q290+T290)*(1-EXP(-(Q290+T290)/(Input!$B$103*1000000)*3600))</f>
        <v>22.579965880941973</v>
      </c>
      <c r="AU290" s="24">
        <f>AY289+(AD290+AN290+AS290+T290*(Hourly!J290-AY289)+Q290*(Hourly!G290-AY289))/(Q290+T290)*(1-EXP(-(Q290+T290)/(Input!$B$103*1000000)*3600))</f>
        <v>19.883018128811855</v>
      </c>
      <c r="AV290" s="24">
        <f>AY289+(-Input!$B$67*1000*(Hourly!AX290&gt;0)+AD290+AN290+AS290+T290*(Hourly!J290-AY289)+R290*(Hourly!G290-AY289))/(R290+T290)*(1-EXP(-(R290+T290)/(Input!$B$103*1000000)*3600))</f>
        <v>16.643827894312395</v>
      </c>
      <c r="AW290" s="160">
        <f>AY289+(AD290+AN290+AS290+T290*(Hourly!J290-AY289)+R290*(Hourly!G290-AY289))/(R290+T290)*(1-EXP(-(R290+T290)/(Input!$B$103*1000000)*3600))</f>
        <v>19.300668508474654</v>
      </c>
      <c r="AX290" s="24"/>
      <c r="AY290" s="167">
        <f t="shared" si="73"/>
        <v>20</v>
      </c>
      <c r="BA290" s="159">
        <f>IF(BI290,Input!$B$66*1000*(Hourly!AX290&gt;0),IF(BJ290,-(AD290+AN290+AS290+T290*(Hourly!J290-AY289)+Q290*(Hourly!G290-AY289))+(Q290+T290)*(BE290-AY289)/(1-EXP(-(Q290+T290)/(Input!$B$103*1000000)*3600))))/1000</f>
        <v>43.375653494121536</v>
      </c>
      <c r="BB290" s="24">
        <f>IF(BO290,-Input!$B$67*1000*(Hourly!AX290&gt;0),IF(BN290,-(AD290+AN290+AS290+T290*(Hourly!J290-AY289)+R290*(Hourly!G290-AY289))+(R290+T290)*(BF290-AY289)/(1-EXP(-(R290+T290)/(Input!$B$103*1000000)*3600))))/1000</f>
        <v>0</v>
      </c>
      <c r="BC290" s="160">
        <f t="shared" si="74"/>
        <v>43.375653494121536</v>
      </c>
      <c r="BD290" s="24"/>
      <c r="BE290" s="116">
        <f>IF(Hourly!AT290=1,Input!$B$4,IF(Hourly!AT290=0.5,Input!$F$4,0))</f>
        <v>20</v>
      </c>
      <c r="BF290">
        <f>IF(Hourly!AT290=1,Input!$B$5,IF(Hourly!AT290=0.5,Input!$F$5,0))</f>
        <v>24</v>
      </c>
      <c r="BG290" s="9">
        <f>Input!$B$35+0.0000000001</f>
        <v>23.900000000099997</v>
      </c>
      <c r="BI290" s="116">
        <f t="shared" si="75"/>
        <v>0</v>
      </c>
      <c r="BJ290">
        <f t="shared" si="76"/>
        <v>1</v>
      </c>
      <c r="BK290">
        <f t="shared" si="77"/>
        <v>0</v>
      </c>
      <c r="BL290">
        <f t="shared" si="78"/>
        <v>0</v>
      </c>
      <c r="BM290">
        <f t="shared" si="79"/>
        <v>0</v>
      </c>
      <c r="BN290">
        <f t="shared" si="80"/>
        <v>0</v>
      </c>
      <c r="BO290" s="9">
        <f t="shared" si="81"/>
        <v>0</v>
      </c>
      <c r="BR290" s="116">
        <f t="shared" si="68"/>
        <v>8475</v>
      </c>
      <c r="BS290" s="39">
        <v>0</v>
      </c>
      <c r="BT290" s="168">
        <v>63.145089370390217</v>
      </c>
      <c r="BV290" s="116">
        <f>IF(Hourly!$AR290&gt;0,AY290,"")</f>
        <v>20</v>
      </c>
      <c r="BW290">
        <f>IF(AND(BV290&gt;(20.8+0.33*Hourly!$I290),(BV290&gt;24),(BV290&lt;&gt;"")),1,0)</f>
        <v>0</v>
      </c>
      <c r="BX290">
        <f>IF(AND(BV290&gt;(21.8+0.33*Hourly!$I290),(BV290&gt;24),(BV290&lt;&gt;"")),1,0)</f>
        <v>0</v>
      </c>
      <c r="BY290" s="9">
        <f>IF(AND(BV290&gt;(22.8+0.33*Hourly!$I290),(BV290&gt;24),(BV290&lt;&gt;"")),1,0)</f>
        <v>0</v>
      </c>
    </row>
    <row r="291" spans="5:77" x14ac:dyDescent="0.35">
      <c r="E291">
        <f>Hourly!A291</f>
        <v>2001</v>
      </c>
      <c r="F291">
        <f>Hourly!B291</f>
        <v>1</v>
      </c>
      <c r="G291">
        <f>Hourly!C291</f>
        <v>12</v>
      </c>
      <c r="H291">
        <f>Hourly!D291</f>
        <v>23</v>
      </c>
      <c r="I291" s="163">
        <v>287</v>
      </c>
      <c r="J291" s="19">
        <f>Input!B$22*Input!B$79</f>
        <v>1411.3439999999998</v>
      </c>
      <c r="K291" s="19">
        <f>Input!B$76*Input!B$88</f>
        <v>656.99775609756091</v>
      </c>
      <c r="L291" s="19">
        <f>Input!B$77*Input!B$89</f>
        <v>130.99152542372883</v>
      </c>
      <c r="M291" s="164">
        <f t="shared" si="69"/>
        <v>2199.3332815212898</v>
      </c>
      <c r="N291" s="165">
        <f>(Input!B$109*Input!B$102)/3600*Input!B$108</f>
        <v>740.21399999999983</v>
      </c>
      <c r="O291" s="165">
        <f>(1-Input!B$61)*(Input!B$109*Input!B$33)/3600*Input!B$108*Hourly!AU291</f>
        <v>444.12839999999994</v>
      </c>
      <c r="P291" s="19">
        <f>IF(AND(AY290&gt;Hourly!G291),(Input!B$109*(Input!B$33*Hourly!AU291+Input!B$36))/3600*Input!B$108,(1-Input!B$61)*(Input!B$109*Input!B$33)/3600*Input!B$108*Hourly!AU291)</f>
        <v>11547.338400000001</v>
      </c>
      <c r="Q291" s="19">
        <f t="shared" si="66"/>
        <v>3383.6756815212898</v>
      </c>
      <c r="R291" s="19">
        <f t="shared" si="70"/>
        <v>14486.885681521289</v>
      </c>
      <c r="S291" s="165"/>
      <c r="T291" s="165">
        <f>Input!B$78*Input!B$91</f>
        <v>189.625</v>
      </c>
      <c r="U291" s="19">
        <f>IF(AND($AY290&gt;Input!$B$52,Hourly!AI291&gt;Input!$B$51),Input!$B$93*Input!$F$40*Input!$J$8/100*Hourly!AI291,Input!$B$93*Input!$B$40*Input!$J$8/100*Hourly!AI291)</f>
        <v>0</v>
      </c>
      <c r="V291" s="19">
        <f>IF(AND($AY290&gt;Input!$B$52,Hourly!AJ291&gt;Input!$B$51),Input!$B$94*Input!$F$41*Input!$J$9/100*Hourly!AJ291,Input!$B$94*Input!$B$41*Input!$J$9/100*Hourly!AJ291)</f>
        <v>0</v>
      </c>
      <c r="W291" s="19">
        <f>IF(AND($AY290&gt;Input!$B$52,Hourly!AK291&gt;Input!$B$51),Input!$B$95*Input!$F$42*Input!$J$10/100*Hourly!AK291,Input!$B$95*Input!$B$42*Input!$J$10/100*Hourly!AK291)</f>
        <v>0</v>
      </c>
      <c r="X291" s="19">
        <f>IF(AND($AY290&gt;Input!$B$52,Hourly!AL291&gt;Input!$B$51),Input!$B$96*Input!$F$43*Input!$J$11/100*Hourly!AL291,Input!$B$96*Input!$B$43*Input!$J$11/100*Hourly!AL291)</f>
        <v>0</v>
      </c>
      <c r="Y291" s="19">
        <f>IF(AND($AY290&gt;Input!$B$52,Hourly!AM291&gt;Input!$B$51),Input!$B$97*Input!$F$44*Input!$J$12/100*Hourly!AM291,Input!$B$97*Input!$B$44*Input!$J$12/100*Hourly!AM291)</f>
        <v>0</v>
      </c>
      <c r="Z291" s="19">
        <f>IF(AND($AY290&gt;Input!$B$52,Hourly!AN291&gt;Input!$B$51),Input!$B$98*Input!$F$45*Input!$J$13/100*Hourly!AN291,Input!$B$98*Input!$B$45*Input!$J$13/100*Hourly!AN291)</f>
        <v>0</v>
      </c>
      <c r="AA291" s="19">
        <f>IF(AND($AY290&gt;Input!$B$52,Hourly!AO291&gt;Input!$B$51),Input!$B$99*Input!$F$46*Input!$J$14/100*Hourly!AO291,Input!$B$99*Input!$B$46*Input!$J$14/100*Hourly!AO291)</f>
        <v>0</v>
      </c>
      <c r="AB291" s="19">
        <f>IF(AND($AY290&gt;Input!$B$52,Hourly!AP291&gt;Input!$B$51),Input!$B$100*Input!$F$47*Input!$J$15/100*Hourly!AP291,Input!$B$100*Input!$B$47*Input!$J$15/100*Hourly!AP291)</f>
        <v>0</v>
      </c>
      <c r="AC291" s="19">
        <f>IF(AND($AY290&gt;Input!$B$52,Hourly!AQ291&gt;Input!$B$51),Input!$B$101*Input!$F$48*Input!$J$16/100*Hourly!AQ291,Input!$B$101*Input!$B$48*Input!$J$16/100*Hourly!AQ291)</f>
        <v>0</v>
      </c>
      <c r="AD291" s="165">
        <f t="shared" si="71"/>
        <v>0</v>
      </c>
      <c r="AE291" s="19">
        <f>Hourly!AI291/Input!$B$107*Input!$J$40*Input!$B$76*Input!$B$80</f>
        <v>0</v>
      </c>
      <c r="AF291" s="19">
        <f>Hourly!AJ291/Input!$B$107*Input!$J$41*Input!$B$76*Input!$B$81</f>
        <v>0</v>
      </c>
      <c r="AG291" s="19">
        <f>Hourly!AK291/Input!$B$107*Input!$J$42*Input!$B$76*Input!$B$82</f>
        <v>0</v>
      </c>
      <c r="AH291" s="19">
        <f>Hourly!AL291/Input!$B$107*Input!$J$43*Input!$B$76*Input!$B$83</f>
        <v>0</v>
      </c>
      <c r="AI291" s="19">
        <f>Hourly!AM291/Input!$B$107*Input!$J$44*Input!$B$76*Input!$B$84</f>
        <v>0</v>
      </c>
      <c r="AJ291" s="19">
        <f>Hourly!AN291/Input!$B$107*Input!$J$45*Input!$B$76*Input!$B$85</f>
        <v>0</v>
      </c>
      <c r="AK291" s="19">
        <f>Hourly!AO291/Input!$B$107*Input!$J$46*Input!$B$76*Input!$B$86</f>
        <v>0</v>
      </c>
      <c r="AL291" s="19">
        <f>Hourly!AP291/Input!$B$107*Input!$J$47*Input!$B$76*Input!$B$87</f>
        <v>0</v>
      </c>
      <c r="AM291" s="164">
        <f>Hourly!AQ291/Input!$B$107*Input!$J$48*Input!$B$77*Input!$B$89</f>
        <v>0</v>
      </c>
      <c r="AN291" s="165">
        <f t="shared" si="67"/>
        <v>0</v>
      </c>
      <c r="AO291" s="116">
        <f>Input!B$55*Input!$B$18*Input!B$112*Hourly!AR291</f>
        <v>2398.5</v>
      </c>
      <c r="AP291">
        <f>Input!B$113*Input!B$114*Input!B$90*Input!B$56*Hourly!AS291</f>
        <v>11070</v>
      </c>
      <c r="AQ291">
        <f>Input!B$90*Input!B$57*Hourly!AS291</f>
        <v>11070</v>
      </c>
      <c r="AR291" s="19">
        <f>0.5*Input!$B$63*Hourly!AU291</f>
        <v>61.5</v>
      </c>
      <c r="AS291" s="165">
        <f t="shared" si="72"/>
        <v>24569.25</v>
      </c>
      <c r="AT291" s="159">
        <f>AY290+(Input!$B$66*1000*(Hourly!AX291&gt;0)+AD291+AN291+AS291+T291*(Hourly!J291-AY290)+Q291*(Hourly!G291-AY290))/(Q291+T291)*(1-EXP(-(Q291+T291)/(Input!$B$103*1000000)*3600))</f>
        <v>22.578140761637332</v>
      </c>
      <c r="AU291" s="24">
        <f>AY290+(AD291+AN291+AS291+T291*(Hourly!J291-AY290)+Q291*(Hourly!G291-AY290))/(Q291+T291)*(1-EXP(-(Q291+T291)/(Input!$B$103*1000000)*3600))</f>
        <v>19.881193009507211</v>
      </c>
      <c r="AV291" s="24">
        <f>AY290+(-Input!$B$67*1000*(Hourly!AX291&gt;0)+AD291+AN291+AS291+T291*(Hourly!J291-AY290)+R291*(Hourly!G291-AY290))/(R291+T291)*(1-EXP(-(R291+T291)/(Input!$B$103*1000000)*3600))</f>
        <v>16.636130025062119</v>
      </c>
      <c r="AW291" s="160">
        <f>AY290+(AD291+AN291+AS291+T291*(Hourly!J291-AY290)+R291*(Hourly!G291-AY290))/(R291+T291)*(1-EXP(-(R291+T291)/(Input!$B$103*1000000)*3600))</f>
        <v>19.292970639224375</v>
      </c>
      <c r="AX291" s="24"/>
      <c r="AY291" s="167">
        <f t="shared" si="73"/>
        <v>20</v>
      </c>
      <c r="BA291" s="159">
        <f>IF(BI291,Input!$B$66*1000*(Hourly!AX291&gt;0),IF(BJ291,-(AD291+AN291+AS291+T291*(Hourly!J291-AY290)+Q291*(Hourly!G291-AY290))+(Q291+T291)*(BE291-AY290)/(1-EXP(-(Q291+T291)/(Input!$B$103*1000000)*3600))))/1000</f>
        <v>44.052388630425789</v>
      </c>
      <c r="BB291" s="24">
        <f>IF(BO291,-Input!$B$67*1000*(Hourly!AX291&gt;0),IF(BN291,-(AD291+AN291+AS291+T291*(Hourly!J291-AY290)+R291*(Hourly!G291-AY290))+(R291+T291)*(BF291-AY290)/(1-EXP(-(R291+T291)/(Input!$B$103*1000000)*3600))))/1000</f>
        <v>0</v>
      </c>
      <c r="BC291" s="160">
        <f t="shared" si="74"/>
        <v>44.052388630425789</v>
      </c>
      <c r="BD291" s="24"/>
      <c r="BE291" s="116">
        <f>IF(Hourly!AT291=1,Input!$B$4,IF(Hourly!AT291=0.5,Input!$F$4,0))</f>
        <v>20</v>
      </c>
      <c r="BF291">
        <f>IF(Hourly!AT291=1,Input!$B$5,IF(Hourly!AT291=0.5,Input!$F$5,0))</f>
        <v>24</v>
      </c>
      <c r="BG291" s="9">
        <f>Input!$B$35+0.0000000001</f>
        <v>23.900000000099997</v>
      </c>
      <c r="BI291" s="116">
        <f t="shared" si="75"/>
        <v>0</v>
      </c>
      <c r="BJ291">
        <f t="shared" si="76"/>
        <v>1</v>
      </c>
      <c r="BK291">
        <f t="shared" si="77"/>
        <v>0</v>
      </c>
      <c r="BL291">
        <f t="shared" si="78"/>
        <v>0</v>
      </c>
      <c r="BM291">
        <f t="shared" si="79"/>
        <v>0</v>
      </c>
      <c r="BN291">
        <f t="shared" si="80"/>
        <v>0</v>
      </c>
      <c r="BO291" s="9">
        <f t="shared" si="81"/>
        <v>0</v>
      </c>
      <c r="BR291" s="116">
        <f t="shared" si="68"/>
        <v>8474</v>
      </c>
      <c r="BS291" s="39">
        <v>0</v>
      </c>
      <c r="BT291" s="168">
        <v>62.886265404612658</v>
      </c>
      <c r="BV291" s="116">
        <f>IF(Hourly!$AR291&gt;0,AY291,"")</f>
        <v>20</v>
      </c>
      <c r="BW291">
        <f>IF(AND(BV291&gt;(20.8+0.33*Hourly!$I291),(BV291&gt;24),(BV291&lt;&gt;"")),1,0)</f>
        <v>0</v>
      </c>
      <c r="BX291">
        <f>IF(AND(BV291&gt;(21.8+0.33*Hourly!$I291),(BV291&gt;24),(BV291&lt;&gt;"")),1,0)</f>
        <v>0</v>
      </c>
      <c r="BY291" s="9">
        <f>IF(AND(BV291&gt;(22.8+0.33*Hourly!$I291),(BV291&gt;24),(BV291&lt;&gt;"")),1,0)</f>
        <v>0</v>
      </c>
    </row>
    <row r="292" spans="5:77" x14ac:dyDescent="0.35">
      <c r="E292">
        <f>Hourly!A292</f>
        <v>2001</v>
      </c>
      <c r="F292">
        <f>Hourly!B292</f>
        <v>1</v>
      </c>
      <c r="G292">
        <f>Hourly!C292</f>
        <v>12</v>
      </c>
      <c r="H292">
        <f>Hourly!D292</f>
        <v>24</v>
      </c>
      <c r="I292" s="163">
        <v>288</v>
      </c>
      <c r="J292" s="19">
        <f>Input!B$22*Input!B$79</f>
        <v>1411.3439999999998</v>
      </c>
      <c r="K292" s="19">
        <f>Input!B$76*Input!B$88</f>
        <v>656.99775609756091</v>
      </c>
      <c r="L292" s="19">
        <f>Input!B$77*Input!B$89</f>
        <v>130.99152542372883</v>
      </c>
      <c r="M292" s="164">
        <f t="shared" si="69"/>
        <v>2199.3332815212898</v>
      </c>
      <c r="N292" s="165">
        <f>(Input!B$109*Input!B$102)/3600*Input!B$108</f>
        <v>740.21399999999983</v>
      </c>
      <c r="O292" s="165">
        <f>(1-Input!B$61)*(Input!B$109*Input!B$33)/3600*Input!B$108*Hourly!AU292</f>
        <v>444.12839999999994</v>
      </c>
      <c r="P292" s="19">
        <f>IF(AND(AY291&gt;Hourly!G292),(Input!B$109*(Input!B$33*Hourly!AU292+Input!B$36))/3600*Input!B$108,(1-Input!B$61)*(Input!B$109*Input!B$33)/3600*Input!B$108*Hourly!AU292)</f>
        <v>11547.338400000001</v>
      </c>
      <c r="Q292" s="19">
        <f t="shared" si="66"/>
        <v>3383.6756815212898</v>
      </c>
      <c r="R292" s="19">
        <f t="shared" si="70"/>
        <v>14486.885681521289</v>
      </c>
      <c r="S292" s="165"/>
      <c r="T292" s="165">
        <f>Input!B$78*Input!B$91</f>
        <v>189.625</v>
      </c>
      <c r="U292" s="19">
        <f>IF(AND($AY291&gt;Input!$B$52,Hourly!AI292&gt;Input!$B$51),Input!$B$93*Input!$F$40*Input!$J$8/100*Hourly!AI292,Input!$B$93*Input!$B$40*Input!$J$8/100*Hourly!AI292)</f>
        <v>0</v>
      </c>
      <c r="V292" s="19">
        <f>IF(AND($AY291&gt;Input!$B$52,Hourly!AJ292&gt;Input!$B$51),Input!$B$94*Input!$F$41*Input!$J$9/100*Hourly!AJ292,Input!$B$94*Input!$B$41*Input!$J$9/100*Hourly!AJ292)</f>
        <v>0</v>
      </c>
      <c r="W292" s="19">
        <f>IF(AND($AY291&gt;Input!$B$52,Hourly!AK292&gt;Input!$B$51),Input!$B$95*Input!$F$42*Input!$J$10/100*Hourly!AK292,Input!$B$95*Input!$B$42*Input!$J$10/100*Hourly!AK292)</f>
        <v>0</v>
      </c>
      <c r="X292" s="19">
        <f>IF(AND($AY291&gt;Input!$B$52,Hourly!AL292&gt;Input!$B$51),Input!$B$96*Input!$F$43*Input!$J$11/100*Hourly!AL292,Input!$B$96*Input!$B$43*Input!$J$11/100*Hourly!AL292)</f>
        <v>0</v>
      </c>
      <c r="Y292" s="19">
        <f>IF(AND($AY291&gt;Input!$B$52,Hourly!AM292&gt;Input!$B$51),Input!$B$97*Input!$F$44*Input!$J$12/100*Hourly!AM292,Input!$B$97*Input!$B$44*Input!$J$12/100*Hourly!AM292)</f>
        <v>0</v>
      </c>
      <c r="Z292" s="19">
        <f>IF(AND($AY291&gt;Input!$B$52,Hourly!AN292&gt;Input!$B$51),Input!$B$98*Input!$F$45*Input!$J$13/100*Hourly!AN292,Input!$B$98*Input!$B$45*Input!$J$13/100*Hourly!AN292)</f>
        <v>0</v>
      </c>
      <c r="AA292" s="19">
        <f>IF(AND($AY291&gt;Input!$B$52,Hourly!AO292&gt;Input!$B$51),Input!$B$99*Input!$F$46*Input!$J$14/100*Hourly!AO292,Input!$B$99*Input!$B$46*Input!$J$14/100*Hourly!AO292)</f>
        <v>0</v>
      </c>
      <c r="AB292" s="19">
        <f>IF(AND($AY291&gt;Input!$B$52,Hourly!AP292&gt;Input!$B$51),Input!$B$100*Input!$F$47*Input!$J$15/100*Hourly!AP292,Input!$B$100*Input!$B$47*Input!$J$15/100*Hourly!AP292)</f>
        <v>0</v>
      </c>
      <c r="AC292" s="19">
        <f>IF(AND($AY291&gt;Input!$B$52,Hourly!AQ292&gt;Input!$B$51),Input!$B$101*Input!$F$48*Input!$J$16/100*Hourly!AQ292,Input!$B$101*Input!$B$48*Input!$J$16/100*Hourly!AQ292)</f>
        <v>0</v>
      </c>
      <c r="AD292" s="165">
        <f t="shared" si="71"/>
        <v>0</v>
      </c>
      <c r="AE292" s="19">
        <f>Hourly!AI292/Input!$B$107*Input!$J$40*Input!$B$76*Input!$B$80</f>
        <v>0</v>
      </c>
      <c r="AF292" s="19">
        <f>Hourly!AJ292/Input!$B$107*Input!$J$41*Input!$B$76*Input!$B$81</f>
        <v>0</v>
      </c>
      <c r="AG292" s="19">
        <f>Hourly!AK292/Input!$B$107*Input!$J$42*Input!$B$76*Input!$B$82</f>
        <v>0</v>
      </c>
      <c r="AH292" s="19">
        <f>Hourly!AL292/Input!$B$107*Input!$J$43*Input!$B$76*Input!$B$83</f>
        <v>0</v>
      </c>
      <c r="AI292" s="19">
        <f>Hourly!AM292/Input!$B$107*Input!$J$44*Input!$B$76*Input!$B$84</f>
        <v>0</v>
      </c>
      <c r="AJ292" s="19">
        <f>Hourly!AN292/Input!$B$107*Input!$J$45*Input!$B$76*Input!$B$85</f>
        <v>0</v>
      </c>
      <c r="AK292" s="19">
        <f>Hourly!AO292/Input!$B$107*Input!$J$46*Input!$B$76*Input!$B$86</f>
        <v>0</v>
      </c>
      <c r="AL292" s="19">
        <f>Hourly!AP292/Input!$B$107*Input!$J$47*Input!$B$76*Input!$B$87</f>
        <v>0</v>
      </c>
      <c r="AM292" s="164">
        <f>Hourly!AQ292/Input!$B$107*Input!$J$48*Input!$B$77*Input!$B$89</f>
        <v>0</v>
      </c>
      <c r="AN292" s="165">
        <f t="shared" si="67"/>
        <v>0</v>
      </c>
      <c r="AO292" s="116">
        <f>Input!B$55*Input!$B$18*Input!B$112*Hourly!AR292</f>
        <v>2398.5</v>
      </c>
      <c r="AP292">
        <f>Input!B$113*Input!B$114*Input!B$90*Input!B$56*Hourly!AS292</f>
        <v>11070</v>
      </c>
      <c r="AQ292">
        <f>Input!B$90*Input!B$57*Hourly!AS292</f>
        <v>11070</v>
      </c>
      <c r="AR292" s="19">
        <f>0.5*Input!$B$63*Hourly!AU292</f>
        <v>61.5</v>
      </c>
      <c r="AS292" s="165">
        <f t="shared" si="72"/>
        <v>24569.25</v>
      </c>
      <c r="AT292" s="159">
        <f>AY291+(Input!$B$66*1000*(Hourly!AX292&gt;0)+AD292+AN292+AS292+T292*(Hourly!J292-AY291)+Q292*(Hourly!G292-AY291))/(Q292+T292)*(1-EXP(-(Q292+T292)/(Input!$B$103*1000000)*3600))</f>
        <v>22.579965880941973</v>
      </c>
      <c r="AU292" s="24">
        <f>AY291+(AD292+AN292+AS292+T292*(Hourly!J292-AY291)+Q292*(Hourly!G292-AY291))/(Q292+T292)*(1-EXP(-(Q292+T292)/(Input!$B$103*1000000)*3600))</f>
        <v>19.883018128811855</v>
      </c>
      <c r="AV292" s="24">
        <f>AY291+(-Input!$B$67*1000*(Hourly!AX292&gt;0)+AD292+AN292+AS292+T292*(Hourly!J292-AY291)+R292*(Hourly!G292-AY291))/(R292+T292)*(1-EXP(-(R292+T292)/(Input!$B$103*1000000)*3600))</f>
        <v>16.643827894312395</v>
      </c>
      <c r="AW292" s="160">
        <f>AY291+(AD292+AN292+AS292+T292*(Hourly!J292-AY291)+R292*(Hourly!G292-AY291))/(R292+T292)*(1-EXP(-(R292+T292)/(Input!$B$103*1000000)*3600))</f>
        <v>19.300668508474654</v>
      </c>
      <c r="AX292" s="24"/>
      <c r="AY292" s="167">
        <f t="shared" si="73"/>
        <v>20</v>
      </c>
      <c r="BA292" s="159">
        <f>IF(BI292,Input!$B$66*1000*(Hourly!AX292&gt;0),IF(BJ292,-(AD292+AN292+AS292+T292*(Hourly!J292-AY291)+Q292*(Hourly!G292-AY291))+(Q292+T292)*(BE292-AY291)/(1-EXP(-(Q292+T292)/(Input!$B$103*1000000)*3600))))/1000</f>
        <v>43.375653494121536</v>
      </c>
      <c r="BB292" s="24">
        <f>IF(BO292,-Input!$B$67*1000*(Hourly!AX292&gt;0),IF(BN292,-(AD292+AN292+AS292+T292*(Hourly!J292-AY291)+R292*(Hourly!G292-AY291))+(R292+T292)*(BF292-AY291)/(1-EXP(-(R292+T292)/(Input!$B$103*1000000)*3600))))/1000</f>
        <v>0</v>
      </c>
      <c r="BC292" s="160">
        <f t="shared" si="74"/>
        <v>43.375653494121536</v>
      </c>
      <c r="BD292" s="24"/>
      <c r="BE292" s="116">
        <f>IF(Hourly!AT292=1,Input!$B$4,IF(Hourly!AT292=0.5,Input!$F$4,0))</f>
        <v>20</v>
      </c>
      <c r="BF292">
        <f>IF(Hourly!AT292=1,Input!$B$5,IF(Hourly!AT292=0.5,Input!$F$5,0))</f>
        <v>24</v>
      </c>
      <c r="BG292" s="9">
        <f>Input!$B$35+0.0000000001</f>
        <v>23.900000000099997</v>
      </c>
      <c r="BI292" s="116">
        <f t="shared" si="75"/>
        <v>0</v>
      </c>
      <c r="BJ292">
        <f t="shared" si="76"/>
        <v>1</v>
      </c>
      <c r="BK292">
        <f t="shared" si="77"/>
        <v>0</v>
      </c>
      <c r="BL292">
        <f t="shared" si="78"/>
        <v>0</v>
      </c>
      <c r="BM292">
        <f t="shared" si="79"/>
        <v>0</v>
      </c>
      <c r="BN292">
        <f t="shared" si="80"/>
        <v>0</v>
      </c>
      <c r="BO292" s="9">
        <f t="shared" si="81"/>
        <v>0</v>
      </c>
      <c r="BR292" s="116">
        <f t="shared" si="68"/>
        <v>8473</v>
      </c>
      <c r="BS292" s="39">
        <v>0</v>
      </c>
      <c r="BT292" s="168">
        <v>62.580478574741093</v>
      </c>
      <c r="BV292" s="116">
        <f>IF(Hourly!$AR292&gt;0,AY292,"")</f>
        <v>20</v>
      </c>
      <c r="BW292">
        <f>IF(AND(BV292&gt;(20.8+0.33*Hourly!$I292),(BV292&gt;24),(BV292&lt;&gt;"")),1,0)</f>
        <v>0</v>
      </c>
      <c r="BX292">
        <f>IF(AND(BV292&gt;(21.8+0.33*Hourly!$I292),(BV292&gt;24),(BV292&lt;&gt;"")),1,0)</f>
        <v>0</v>
      </c>
      <c r="BY292" s="9">
        <f>IF(AND(BV292&gt;(22.8+0.33*Hourly!$I292),(BV292&gt;24),(BV292&lt;&gt;"")),1,0)</f>
        <v>0</v>
      </c>
    </row>
    <row r="293" spans="5:77" x14ac:dyDescent="0.35">
      <c r="E293">
        <f>Hourly!A293</f>
        <v>2001</v>
      </c>
      <c r="F293">
        <f>Hourly!B293</f>
        <v>1</v>
      </c>
      <c r="G293">
        <f>Hourly!C293</f>
        <v>13</v>
      </c>
      <c r="H293">
        <f>Hourly!D293</f>
        <v>1</v>
      </c>
      <c r="I293" s="163">
        <v>289</v>
      </c>
      <c r="J293" s="19">
        <f>Input!B$22*Input!B$79</f>
        <v>1411.3439999999998</v>
      </c>
      <c r="K293" s="19">
        <f>Input!B$76*Input!B$88</f>
        <v>656.99775609756091</v>
      </c>
      <c r="L293" s="19">
        <f>Input!B$77*Input!B$89</f>
        <v>130.99152542372883</v>
      </c>
      <c r="M293" s="164">
        <f t="shared" si="69"/>
        <v>2199.3332815212898</v>
      </c>
      <c r="N293" s="165">
        <f>(Input!B$109*Input!B$102)/3600*Input!B$108</f>
        <v>740.21399999999983</v>
      </c>
      <c r="O293" s="165">
        <f>(1-Input!B$61)*(Input!B$109*Input!B$33)/3600*Input!B$108*Hourly!AU293</f>
        <v>444.12839999999994</v>
      </c>
      <c r="P293" s="19">
        <f>IF(AND(AY292&gt;Hourly!G293),(Input!B$109*(Input!B$33*Hourly!AU293+Input!B$36))/3600*Input!B$108,(1-Input!B$61)*(Input!B$109*Input!B$33)/3600*Input!B$108*Hourly!AU293)</f>
        <v>11547.338400000001</v>
      </c>
      <c r="Q293" s="19">
        <f t="shared" si="66"/>
        <v>3383.6756815212898</v>
      </c>
      <c r="R293" s="19">
        <f t="shared" si="70"/>
        <v>14486.885681521289</v>
      </c>
      <c r="S293" s="165"/>
      <c r="T293" s="165">
        <f>Input!B$78*Input!B$91</f>
        <v>189.625</v>
      </c>
      <c r="U293" s="19">
        <f>IF(AND($AY292&gt;Input!$B$52,Hourly!AI293&gt;Input!$B$51),Input!$B$93*Input!$F$40*Input!$J$8/100*Hourly!AI293,Input!$B$93*Input!$B$40*Input!$J$8/100*Hourly!AI293)</f>
        <v>0</v>
      </c>
      <c r="V293" s="19">
        <f>IF(AND($AY292&gt;Input!$B$52,Hourly!AJ293&gt;Input!$B$51),Input!$B$94*Input!$F$41*Input!$J$9/100*Hourly!AJ293,Input!$B$94*Input!$B$41*Input!$J$9/100*Hourly!AJ293)</f>
        <v>0</v>
      </c>
      <c r="W293" s="19">
        <f>IF(AND($AY292&gt;Input!$B$52,Hourly!AK293&gt;Input!$B$51),Input!$B$95*Input!$F$42*Input!$J$10/100*Hourly!AK293,Input!$B$95*Input!$B$42*Input!$J$10/100*Hourly!AK293)</f>
        <v>0</v>
      </c>
      <c r="X293" s="19">
        <f>IF(AND($AY292&gt;Input!$B$52,Hourly!AL293&gt;Input!$B$51),Input!$B$96*Input!$F$43*Input!$J$11/100*Hourly!AL293,Input!$B$96*Input!$B$43*Input!$J$11/100*Hourly!AL293)</f>
        <v>0</v>
      </c>
      <c r="Y293" s="19">
        <f>IF(AND($AY292&gt;Input!$B$52,Hourly!AM293&gt;Input!$B$51),Input!$B$97*Input!$F$44*Input!$J$12/100*Hourly!AM293,Input!$B$97*Input!$B$44*Input!$J$12/100*Hourly!AM293)</f>
        <v>0</v>
      </c>
      <c r="Z293" s="19">
        <f>IF(AND($AY292&gt;Input!$B$52,Hourly!AN293&gt;Input!$B$51),Input!$B$98*Input!$F$45*Input!$J$13/100*Hourly!AN293,Input!$B$98*Input!$B$45*Input!$J$13/100*Hourly!AN293)</f>
        <v>0</v>
      </c>
      <c r="AA293" s="19">
        <f>IF(AND($AY292&gt;Input!$B$52,Hourly!AO293&gt;Input!$B$51),Input!$B$99*Input!$F$46*Input!$J$14/100*Hourly!AO293,Input!$B$99*Input!$B$46*Input!$J$14/100*Hourly!AO293)</f>
        <v>0</v>
      </c>
      <c r="AB293" s="19">
        <f>IF(AND($AY292&gt;Input!$B$52,Hourly!AP293&gt;Input!$B$51),Input!$B$100*Input!$F$47*Input!$J$15/100*Hourly!AP293,Input!$B$100*Input!$B$47*Input!$J$15/100*Hourly!AP293)</f>
        <v>0</v>
      </c>
      <c r="AC293" s="19">
        <f>IF(AND($AY292&gt;Input!$B$52,Hourly!AQ293&gt;Input!$B$51),Input!$B$101*Input!$F$48*Input!$J$16/100*Hourly!AQ293,Input!$B$101*Input!$B$48*Input!$J$16/100*Hourly!AQ293)</f>
        <v>0</v>
      </c>
      <c r="AD293" s="165">
        <f t="shared" si="71"/>
        <v>0</v>
      </c>
      <c r="AE293" s="19">
        <f>Hourly!AI293/Input!$B$107*Input!$J$40*Input!$B$76*Input!$B$80</f>
        <v>0</v>
      </c>
      <c r="AF293" s="19">
        <f>Hourly!AJ293/Input!$B$107*Input!$J$41*Input!$B$76*Input!$B$81</f>
        <v>0</v>
      </c>
      <c r="AG293" s="19">
        <f>Hourly!AK293/Input!$B$107*Input!$J$42*Input!$B$76*Input!$B$82</f>
        <v>0</v>
      </c>
      <c r="AH293" s="19">
        <f>Hourly!AL293/Input!$B$107*Input!$J$43*Input!$B$76*Input!$B$83</f>
        <v>0</v>
      </c>
      <c r="AI293" s="19">
        <f>Hourly!AM293/Input!$B$107*Input!$J$44*Input!$B$76*Input!$B$84</f>
        <v>0</v>
      </c>
      <c r="AJ293" s="19">
        <f>Hourly!AN293/Input!$B$107*Input!$J$45*Input!$B$76*Input!$B$85</f>
        <v>0</v>
      </c>
      <c r="AK293" s="19">
        <f>Hourly!AO293/Input!$B$107*Input!$J$46*Input!$B$76*Input!$B$86</f>
        <v>0</v>
      </c>
      <c r="AL293" s="19">
        <f>Hourly!AP293/Input!$B$107*Input!$J$47*Input!$B$76*Input!$B$87</f>
        <v>0</v>
      </c>
      <c r="AM293" s="164">
        <f>Hourly!AQ293/Input!$B$107*Input!$J$48*Input!$B$77*Input!$B$89</f>
        <v>0</v>
      </c>
      <c r="AN293" s="165">
        <f t="shared" si="67"/>
        <v>0</v>
      </c>
      <c r="AO293" s="116">
        <f>Input!B$55*Input!$B$18*Input!B$112*Hourly!AR293</f>
        <v>2398.5</v>
      </c>
      <c r="AP293">
        <f>Input!B$113*Input!B$114*Input!B$90*Input!B$56*Hourly!AS293</f>
        <v>2214</v>
      </c>
      <c r="AQ293">
        <f>Input!B$90*Input!B$57*Hourly!AS293</f>
        <v>2214</v>
      </c>
      <c r="AR293" s="19">
        <f>0.5*Input!$B$63*Hourly!AU293</f>
        <v>61.5</v>
      </c>
      <c r="AS293" s="165">
        <f t="shared" si="72"/>
        <v>6857.25</v>
      </c>
      <c r="AT293" s="159">
        <f>AY292+(Input!$B$66*1000*(Hourly!AX293&gt;0)+AD293+AN293+AS293+T293*(Hourly!J293-AY292)+Q293*(Hourly!G293-AY292))/(Q293+T293)*(1-EXP(-(Q293+T293)/(Input!$B$103*1000000)*3600))</f>
        <v>22.530372423051602</v>
      </c>
      <c r="AU293" s="24">
        <f>AY292+(AD293+AN293+AS293+T293*(Hourly!J293-AY292)+Q293*(Hourly!G293-AY292))/(Q293+T293)*(1-EXP(-(Q293+T293)/(Input!$B$103*1000000)*3600))</f>
        <v>19.833424670921481</v>
      </c>
      <c r="AV293" s="24">
        <f>AY292+(-Input!$B$67*1000*(Hourly!AX293&gt;0)+AD293+AN293+AS293+T293*(Hourly!J293-AY292)+R293*(Hourly!G293-AY292))/(R293+T293)*(1-EXP(-(R293+T293)/(Input!$B$103*1000000)*3600))</f>
        <v>16.589072064104077</v>
      </c>
      <c r="AW293" s="160">
        <f>AY292+(AD293+AN293+AS293+T293*(Hourly!J293-AY292)+R293*(Hourly!G293-AY292))/(R293+T293)*(1-EXP(-(R293+T293)/(Input!$B$103*1000000)*3600))</f>
        <v>19.245912678266333</v>
      </c>
      <c r="AX293" s="24"/>
      <c r="AY293" s="167">
        <f t="shared" si="73"/>
        <v>19.833424670921481</v>
      </c>
      <c r="BA293" s="159">
        <f>IF(BI293,Input!$B$66*1000*(Hourly!AX293&gt;0),IF(BJ293,-(AD293+AN293+AS293+T293*(Hourly!J293-AY292)+Q293*(Hourly!G293-AY292))+(Q293+T293)*(BE293-AY292)/(1-EXP(-(Q293+T293)/(Input!$B$103*1000000)*3600))))/1000</f>
        <v>0</v>
      </c>
      <c r="BB293" s="24">
        <f>IF(BO293,-Input!$B$67*1000*(Hourly!AX293&gt;0),IF(BN293,-(AD293+AN293+AS293+T293*(Hourly!J293-AY292)+R293*(Hourly!G293-AY292))+(R293+T293)*(BF293-AY292)/(1-EXP(-(R293+T293)/(Input!$B$103*1000000)*3600))))/1000</f>
        <v>0</v>
      </c>
      <c r="BC293" s="160">
        <f t="shared" si="74"/>
        <v>0</v>
      </c>
      <c r="BD293" s="24"/>
      <c r="BE293" s="116">
        <f>IF(Hourly!AT293=1,Input!$B$4,IF(Hourly!AT293=0.5,Input!$F$4,0))</f>
        <v>16</v>
      </c>
      <c r="BF293">
        <f>IF(Hourly!AT293=1,Input!$B$5,IF(Hourly!AT293=0.5,Input!$F$5,0))</f>
        <v>24</v>
      </c>
      <c r="BG293" s="9">
        <f>Input!$B$35+0.0000000001</f>
        <v>23.900000000099997</v>
      </c>
      <c r="BI293" s="116">
        <f t="shared" si="75"/>
        <v>0</v>
      </c>
      <c r="BJ293">
        <f t="shared" si="76"/>
        <v>0</v>
      </c>
      <c r="BK293">
        <f t="shared" si="77"/>
        <v>1</v>
      </c>
      <c r="BL293">
        <f t="shared" si="78"/>
        <v>0</v>
      </c>
      <c r="BM293">
        <f t="shared" si="79"/>
        <v>0</v>
      </c>
      <c r="BN293">
        <f t="shared" si="80"/>
        <v>0</v>
      </c>
      <c r="BO293" s="9">
        <f t="shared" si="81"/>
        <v>0</v>
      </c>
      <c r="BR293" s="116">
        <f t="shared" si="68"/>
        <v>8472</v>
      </c>
      <c r="BS293" s="39">
        <v>0</v>
      </c>
      <c r="BT293" s="168">
        <v>62.209030518148737</v>
      </c>
      <c r="BV293" s="116">
        <f>IF(Hourly!$AR293&gt;0,AY293,"")</f>
        <v>19.833424670921481</v>
      </c>
      <c r="BW293">
        <f>IF(AND(BV293&gt;(20.8+0.33*Hourly!$I293),(BV293&gt;24),(BV293&lt;&gt;"")),1,0)</f>
        <v>0</v>
      </c>
      <c r="BX293">
        <f>IF(AND(BV293&gt;(21.8+0.33*Hourly!$I293),(BV293&gt;24),(BV293&lt;&gt;"")),1,0)</f>
        <v>0</v>
      </c>
      <c r="BY293" s="9">
        <f>IF(AND(BV293&gt;(22.8+0.33*Hourly!$I293),(BV293&gt;24),(BV293&lt;&gt;"")),1,0)</f>
        <v>0</v>
      </c>
    </row>
    <row r="294" spans="5:77" x14ac:dyDescent="0.35">
      <c r="E294">
        <f>Hourly!A294</f>
        <v>2001</v>
      </c>
      <c r="F294">
        <f>Hourly!B294</f>
        <v>1</v>
      </c>
      <c r="G294">
        <f>Hourly!C294</f>
        <v>13</v>
      </c>
      <c r="H294">
        <f>Hourly!D294</f>
        <v>2</v>
      </c>
      <c r="I294" s="163">
        <v>290</v>
      </c>
      <c r="J294" s="19">
        <f>Input!B$22*Input!B$79</f>
        <v>1411.3439999999998</v>
      </c>
      <c r="K294" s="19">
        <f>Input!B$76*Input!B$88</f>
        <v>656.99775609756091</v>
      </c>
      <c r="L294" s="19">
        <f>Input!B$77*Input!B$89</f>
        <v>130.99152542372883</v>
      </c>
      <c r="M294" s="164">
        <f t="shared" si="69"/>
        <v>2199.3332815212898</v>
      </c>
      <c r="N294" s="165">
        <f>(Input!B$109*Input!B$102)/3600*Input!B$108</f>
        <v>740.21399999999983</v>
      </c>
      <c r="O294" s="165">
        <f>(1-Input!B$61)*(Input!B$109*Input!B$33)/3600*Input!B$108*Hourly!AU294</f>
        <v>444.12839999999994</v>
      </c>
      <c r="P294" s="19">
        <f>IF(AND(AY293&gt;Hourly!G294),(Input!B$109*(Input!B$33*Hourly!AU294+Input!B$36))/3600*Input!B$108,(1-Input!B$61)*(Input!B$109*Input!B$33)/3600*Input!B$108*Hourly!AU294)</f>
        <v>11547.338400000001</v>
      </c>
      <c r="Q294" s="19">
        <f t="shared" si="66"/>
        <v>3383.6756815212898</v>
      </c>
      <c r="R294" s="19">
        <f t="shared" si="70"/>
        <v>14486.885681521289</v>
      </c>
      <c r="S294" s="165"/>
      <c r="T294" s="165">
        <f>Input!B$78*Input!B$91</f>
        <v>189.625</v>
      </c>
      <c r="U294" s="19">
        <f>IF(AND($AY293&gt;Input!$B$52,Hourly!AI294&gt;Input!$B$51),Input!$B$93*Input!$F$40*Input!$J$8/100*Hourly!AI294,Input!$B$93*Input!$B$40*Input!$J$8/100*Hourly!AI294)</f>
        <v>0</v>
      </c>
      <c r="V294" s="19">
        <f>IF(AND($AY293&gt;Input!$B$52,Hourly!AJ294&gt;Input!$B$51),Input!$B$94*Input!$F$41*Input!$J$9/100*Hourly!AJ294,Input!$B$94*Input!$B$41*Input!$J$9/100*Hourly!AJ294)</f>
        <v>0</v>
      </c>
      <c r="W294" s="19">
        <f>IF(AND($AY293&gt;Input!$B$52,Hourly!AK294&gt;Input!$B$51),Input!$B$95*Input!$F$42*Input!$J$10/100*Hourly!AK294,Input!$B$95*Input!$B$42*Input!$J$10/100*Hourly!AK294)</f>
        <v>0</v>
      </c>
      <c r="X294" s="19">
        <f>IF(AND($AY293&gt;Input!$B$52,Hourly!AL294&gt;Input!$B$51),Input!$B$96*Input!$F$43*Input!$J$11/100*Hourly!AL294,Input!$B$96*Input!$B$43*Input!$J$11/100*Hourly!AL294)</f>
        <v>0</v>
      </c>
      <c r="Y294" s="19">
        <f>IF(AND($AY293&gt;Input!$B$52,Hourly!AM294&gt;Input!$B$51),Input!$B$97*Input!$F$44*Input!$J$12/100*Hourly!AM294,Input!$B$97*Input!$B$44*Input!$J$12/100*Hourly!AM294)</f>
        <v>0</v>
      </c>
      <c r="Z294" s="19">
        <f>IF(AND($AY293&gt;Input!$B$52,Hourly!AN294&gt;Input!$B$51),Input!$B$98*Input!$F$45*Input!$J$13/100*Hourly!AN294,Input!$B$98*Input!$B$45*Input!$J$13/100*Hourly!AN294)</f>
        <v>0</v>
      </c>
      <c r="AA294" s="19">
        <f>IF(AND($AY293&gt;Input!$B$52,Hourly!AO294&gt;Input!$B$51),Input!$B$99*Input!$F$46*Input!$J$14/100*Hourly!AO294,Input!$B$99*Input!$B$46*Input!$J$14/100*Hourly!AO294)</f>
        <v>0</v>
      </c>
      <c r="AB294" s="19">
        <f>IF(AND($AY293&gt;Input!$B$52,Hourly!AP294&gt;Input!$B$51),Input!$B$100*Input!$F$47*Input!$J$15/100*Hourly!AP294,Input!$B$100*Input!$B$47*Input!$J$15/100*Hourly!AP294)</f>
        <v>0</v>
      </c>
      <c r="AC294" s="19">
        <f>IF(AND($AY293&gt;Input!$B$52,Hourly!AQ294&gt;Input!$B$51),Input!$B$101*Input!$F$48*Input!$J$16/100*Hourly!AQ294,Input!$B$101*Input!$B$48*Input!$J$16/100*Hourly!AQ294)</f>
        <v>0</v>
      </c>
      <c r="AD294" s="165">
        <f t="shared" si="71"/>
        <v>0</v>
      </c>
      <c r="AE294" s="19">
        <f>Hourly!AI294/Input!$B$107*Input!$J$40*Input!$B$76*Input!$B$80</f>
        <v>0</v>
      </c>
      <c r="AF294" s="19">
        <f>Hourly!AJ294/Input!$B$107*Input!$J$41*Input!$B$76*Input!$B$81</f>
        <v>0</v>
      </c>
      <c r="AG294" s="19">
        <f>Hourly!AK294/Input!$B$107*Input!$J$42*Input!$B$76*Input!$B$82</f>
        <v>0</v>
      </c>
      <c r="AH294" s="19">
        <f>Hourly!AL294/Input!$B$107*Input!$J$43*Input!$B$76*Input!$B$83</f>
        <v>0</v>
      </c>
      <c r="AI294" s="19">
        <f>Hourly!AM294/Input!$B$107*Input!$J$44*Input!$B$76*Input!$B$84</f>
        <v>0</v>
      </c>
      <c r="AJ294" s="19">
        <f>Hourly!AN294/Input!$B$107*Input!$J$45*Input!$B$76*Input!$B$85</f>
        <v>0</v>
      </c>
      <c r="AK294" s="19">
        <f>Hourly!AO294/Input!$B$107*Input!$J$46*Input!$B$76*Input!$B$86</f>
        <v>0</v>
      </c>
      <c r="AL294" s="19">
        <f>Hourly!AP294/Input!$B$107*Input!$J$47*Input!$B$76*Input!$B$87</f>
        <v>0</v>
      </c>
      <c r="AM294" s="164">
        <f>Hourly!AQ294/Input!$B$107*Input!$J$48*Input!$B$77*Input!$B$89</f>
        <v>0</v>
      </c>
      <c r="AN294" s="165">
        <f t="shared" si="67"/>
        <v>0</v>
      </c>
      <c r="AO294" s="116">
        <f>Input!B$55*Input!$B$18*Input!B$112*Hourly!AR294</f>
        <v>2398.5</v>
      </c>
      <c r="AP294">
        <f>Input!B$113*Input!B$114*Input!B$90*Input!B$56*Hourly!AS294</f>
        <v>2214</v>
      </c>
      <c r="AQ294">
        <f>Input!B$90*Input!B$57*Hourly!AS294</f>
        <v>2214</v>
      </c>
      <c r="AR294" s="19">
        <f>0.5*Input!$B$63*Hourly!AU294</f>
        <v>61.5</v>
      </c>
      <c r="AS294" s="165">
        <f t="shared" si="72"/>
        <v>6857.25</v>
      </c>
      <c r="AT294" s="159">
        <f>AY293+(Input!$B$66*1000*(Hourly!AX294&gt;0)+AD294+AN294+AS294+T294*(Hourly!J294-AY293)+Q294*(Hourly!G294-AY293))/(Q294+T294)*(1-EXP(-(Q294+T294)/(Input!$B$103*1000000)*3600))</f>
        <v>22.354451665464527</v>
      </c>
      <c r="AU294" s="24">
        <f>AY293+(AD294+AN294+AS294+T294*(Hourly!J294-AY293)+Q294*(Hourly!G294-AY293))/(Q294+T294)*(1-EXP(-(Q294+T294)/(Input!$B$103*1000000)*3600))</f>
        <v>19.657503913334406</v>
      </c>
      <c r="AV294" s="24">
        <f>AY293+(-Input!$B$67*1000*(Hourly!AX294&gt;0)+AD294+AN294+AS294+T294*(Hourly!J294-AY293)+R294*(Hourly!G294-AY293))/(R294+T294)*(1-EXP(-(R294+T294)/(Input!$B$103*1000000)*3600))</f>
        <v>16.382804816259121</v>
      </c>
      <c r="AW294" s="160">
        <f>AY293+(AD294+AN294+AS294+T294*(Hourly!J294-AY293)+R294*(Hourly!G294-AY293))/(R294+T294)*(1-EXP(-(R294+T294)/(Input!$B$103*1000000)*3600))</f>
        <v>19.039645430421377</v>
      </c>
      <c r="AX294" s="24"/>
      <c r="AY294" s="167">
        <f t="shared" si="73"/>
        <v>19.657503913334406</v>
      </c>
      <c r="BA294" s="159">
        <f>IF(BI294,Input!$B$66*1000*(Hourly!AX294&gt;0),IF(BJ294,-(AD294+AN294+AS294+T294*(Hourly!J294-AY293)+Q294*(Hourly!G294-AY293))+(Q294+T294)*(BE294-AY293)/(1-EXP(-(Q294+T294)/(Input!$B$103*1000000)*3600))))/1000</f>
        <v>0</v>
      </c>
      <c r="BB294" s="24">
        <f>IF(BO294,-Input!$B$67*1000*(Hourly!AX294&gt;0),IF(BN294,-(AD294+AN294+AS294+T294*(Hourly!J294-AY293)+R294*(Hourly!G294-AY293))+(R294+T294)*(BF294-AY293)/(1-EXP(-(R294+T294)/(Input!$B$103*1000000)*3600))))/1000</f>
        <v>0</v>
      </c>
      <c r="BC294" s="160">
        <f t="shared" si="74"/>
        <v>0</v>
      </c>
      <c r="BD294" s="24"/>
      <c r="BE294" s="116">
        <f>IF(Hourly!AT294=1,Input!$B$4,IF(Hourly!AT294=0.5,Input!$F$4,0))</f>
        <v>16</v>
      </c>
      <c r="BF294">
        <f>IF(Hourly!AT294=1,Input!$B$5,IF(Hourly!AT294=0.5,Input!$F$5,0))</f>
        <v>24</v>
      </c>
      <c r="BG294" s="9">
        <f>Input!$B$35+0.0000000001</f>
        <v>23.900000000099997</v>
      </c>
      <c r="BI294" s="116">
        <f t="shared" si="75"/>
        <v>0</v>
      </c>
      <c r="BJ294">
        <f t="shared" si="76"/>
        <v>0</v>
      </c>
      <c r="BK294">
        <f t="shared" si="77"/>
        <v>1</v>
      </c>
      <c r="BL294">
        <f t="shared" si="78"/>
        <v>0</v>
      </c>
      <c r="BM294">
        <f t="shared" si="79"/>
        <v>0</v>
      </c>
      <c r="BN294">
        <f t="shared" si="80"/>
        <v>0</v>
      </c>
      <c r="BO294" s="9">
        <f t="shared" si="81"/>
        <v>0</v>
      </c>
      <c r="BR294" s="116">
        <f t="shared" si="68"/>
        <v>8471</v>
      </c>
      <c r="BS294" s="39">
        <v>0</v>
      </c>
      <c r="BT294" s="168">
        <v>62.039773343547651</v>
      </c>
      <c r="BV294" s="116">
        <f>IF(Hourly!$AR294&gt;0,AY294,"")</f>
        <v>19.657503913334406</v>
      </c>
      <c r="BW294">
        <f>IF(AND(BV294&gt;(20.8+0.33*Hourly!$I294),(BV294&gt;24),(BV294&lt;&gt;"")),1,0)</f>
        <v>0</v>
      </c>
      <c r="BX294">
        <f>IF(AND(BV294&gt;(21.8+0.33*Hourly!$I294),(BV294&gt;24),(BV294&lt;&gt;"")),1,0)</f>
        <v>0</v>
      </c>
      <c r="BY294" s="9">
        <f>IF(AND(BV294&gt;(22.8+0.33*Hourly!$I294),(BV294&gt;24),(BV294&lt;&gt;"")),1,0)</f>
        <v>0</v>
      </c>
    </row>
    <row r="295" spans="5:77" x14ac:dyDescent="0.35">
      <c r="E295">
        <f>Hourly!A295</f>
        <v>2001</v>
      </c>
      <c r="F295">
        <f>Hourly!B295</f>
        <v>1</v>
      </c>
      <c r="G295">
        <f>Hourly!C295</f>
        <v>13</v>
      </c>
      <c r="H295">
        <f>Hourly!D295</f>
        <v>3</v>
      </c>
      <c r="I295" s="163">
        <v>291</v>
      </c>
      <c r="J295" s="19">
        <f>Input!B$22*Input!B$79</f>
        <v>1411.3439999999998</v>
      </c>
      <c r="K295" s="19">
        <f>Input!B$76*Input!B$88</f>
        <v>656.99775609756091</v>
      </c>
      <c r="L295" s="19">
        <f>Input!B$77*Input!B$89</f>
        <v>130.99152542372883</v>
      </c>
      <c r="M295" s="164">
        <f t="shared" si="69"/>
        <v>2199.3332815212898</v>
      </c>
      <c r="N295" s="165">
        <f>(Input!B$109*Input!B$102)/3600*Input!B$108</f>
        <v>740.21399999999983</v>
      </c>
      <c r="O295" s="165">
        <f>(1-Input!B$61)*(Input!B$109*Input!B$33)/3600*Input!B$108*Hourly!AU295</f>
        <v>444.12839999999994</v>
      </c>
      <c r="P295" s="19">
        <f>IF(AND(AY294&gt;Hourly!G295),(Input!B$109*(Input!B$33*Hourly!AU295+Input!B$36))/3600*Input!B$108,(1-Input!B$61)*(Input!B$109*Input!B$33)/3600*Input!B$108*Hourly!AU295)</f>
        <v>11547.338400000001</v>
      </c>
      <c r="Q295" s="19">
        <f t="shared" si="66"/>
        <v>3383.6756815212898</v>
      </c>
      <c r="R295" s="19">
        <f t="shared" si="70"/>
        <v>14486.885681521289</v>
      </c>
      <c r="S295" s="165"/>
      <c r="T295" s="165">
        <f>Input!B$78*Input!B$91</f>
        <v>189.625</v>
      </c>
      <c r="U295" s="19">
        <f>IF(AND($AY294&gt;Input!$B$52,Hourly!AI295&gt;Input!$B$51),Input!$B$93*Input!$F$40*Input!$J$8/100*Hourly!AI295,Input!$B$93*Input!$B$40*Input!$J$8/100*Hourly!AI295)</f>
        <v>0</v>
      </c>
      <c r="V295" s="19">
        <f>IF(AND($AY294&gt;Input!$B$52,Hourly!AJ295&gt;Input!$B$51),Input!$B$94*Input!$F$41*Input!$J$9/100*Hourly!AJ295,Input!$B$94*Input!$B$41*Input!$J$9/100*Hourly!AJ295)</f>
        <v>0</v>
      </c>
      <c r="W295" s="19">
        <f>IF(AND($AY294&gt;Input!$B$52,Hourly!AK295&gt;Input!$B$51),Input!$B$95*Input!$F$42*Input!$J$10/100*Hourly!AK295,Input!$B$95*Input!$B$42*Input!$J$10/100*Hourly!AK295)</f>
        <v>0</v>
      </c>
      <c r="X295" s="19">
        <f>IF(AND($AY294&gt;Input!$B$52,Hourly!AL295&gt;Input!$B$51),Input!$B$96*Input!$F$43*Input!$J$11/100*Hourly!AL295,Input!$B$96*Input!$B$43*Input!$J$11/100*Hourly!AL295)</f>
        <v>0</v>
      </c>
      <c r="Y295" s="19">
        <f>IF(AND($AY294&gt;Input!$B$52,Hourly!AM295&gt;Input!$B$51),Input!$B$97*Input!$F$44*Input!$J$12/100*Hourly!AM295,Input!$B$97*Input!$B$44*Input!$J$12/100*Hourly!AM295)</f>
        <v>0</v>
      </c>
      <c r="Z295" s="19">
        <f>IF(AND($AY294&gt;Input!$B$52,Hourly!AN295&gt;Input!$B$51),Input!$B$98*Input!$F$45*Input!$J$13/100*Hourly!AN295,Input!$B$98*Input!$B$45*Input!$J$13/100*Hourly!AN295)</f>
        <v>0</v>
      </c>
      <c r="AA295" s="19">
        <f>IF(AND($AY294&gt;Input!$B$52,Hourly!AO295&gt;Input!$B$51),Input!$B$99*Input!$F$46*Input!$J$14/100*Hourly!AO295,Input!$B$99*Input!$B$46*Input!$J$14/100*Hourly!AO295)</f>
        <v>0</v>
      </c>
      <c r="AB295" s="19">
        <f>IF(AND($AY294&gt;Input!$B$52,Hourly!AP295&gt;Input!$B$51),Input!$B$100*Input!$F$47*Input!$J$15/100*Hourly!AP295,Input!$B$100*Input!$B$47*Input!$J$15/100*Hourly!AP295)</f>
        <v>0</v>
      </c>
      <c r="AC295" s="19">
        <f>IF(AND($AY294&gt;Input!$B$52,Hourly!AQ295&gt;Input!$B$51),Input!$B$101*Input!$F$48*Input!$J$16/100*Hourly!AQ295,Input!$B$101*Input!$B$48*Input!$J$16/100*Hourly!AQ295)</f>
        <v>0</v>
      </c>
      <c r="AD295" s="165">
        <f t="shared" si="71"/>
        <v>0</v>
      </c>
      <c r="AE295" s="19">
        <f>Hourly!AI295/Input!$B$107*Input!$J$40*Input!$B$76*Input!$B$80</f>
        <v>0</v>
      </c>
      <c r="AF295" s="19">
        <f>Hourly!AJ295/Input!$B$107*Input!$J$41*Input!$B$76*Input!$B$81</f>
        <v>0</v>
      </c>
      <c r="AG295" s="19">
        <f>Hourly!AK295/Input!$B$107*Input!$J$42*Input!$B$76*Input!$B$82</f>
        <v>0</v>
      </c>
      <c r="AH295" s="19">
        <f>Hourly!AL295/Input!$B$107*Input!$J$43*Input!$B$76*Input!$B$83</f>
        <v>0</v>
      </c>
      <c r="AI295" s="19">
        <f>Hourly!AM295/Input!$B$107*Input!$J$44*Input!$B$76*Input!$B$84</f>
        <v>0</v>
      </c>
      <c r="AJ295" s="19">
        <f>Hourly!AN295/Input!$B$107*Input!$J$45*Input!$B$76*Input!$B$85</f>
        <v>0</v>
      </c>
      <c r="AK295" s="19">
        <f>Hourly!AO295/Input!$B$107*Input!$J$46*Input!$B$76*Input!$B$86</f>
        <v>0</v>
      </c>
      <c r="AL295" s="19">
        <f>Hourly!AP295/Input!$B$107*Input!$J$47*Input!$B$76*Input!$B$87</f>
        <v>0</v>
      </c>
      <c r="AM295" s="164">
        <f>Hourly!AQ295/Input!$B$107*Input!$J$48*Input!$B$77*Input!$B$89</f>
        <v>0</v>
      </c>
      <c r="AN295" s="165">
        <f t="shared" si="67"/>
        <v>0</v>
      </c>
      <c r="AO295" s="116">
        <f>Input!B$55*Input!$B$18*Input!B$112*Hourly!AR295</f>
        <v>2398.5</v>
      </c>
      <c r="AP295">
        <f>Input!B$113*Input!B$114*Input!B$90*Input!B$56*Hourly!AS295</f>
        <v>2214</v>
      </c>
      <c r="AQ295">
        <f>Input!B$90*Input!B$57*Hourly!AS295</f>
        <v>2214</v>
      </c>
      <c r="AR295" s="19">
        <f>0.5*Input!$B$63*Hourly!AU295</f>
        <v>61.5</v>
      </c>
      <c r="AS295" s="165">
        <f t="shared" si="72"/>
        <v>6857.25</v>
      </c>
      <c r="AT295" s="159">
        <f>AY294+(Input!$B$66*1000*(Hourly!AX295&gt;0)+AD295+AN295+AS295+T295*(Hourly!J295-AY294)+Q295*(Hourly!G295-AY294))/(Q295+T295)*(1-EXP(-(Q295+T295)/(Input!$B$103*1000000)*3600))</f>
        <v>22.174750899226339</v>
      </c>
      <c r="AU295" s="24">
        <f>AY294+(AD295+AN295+AS295+T295*(Hourly!J295-AY294)+Q295*(Hourly!G295-AY294))/(Q295+T295)*(1-EXP(-(Q295+T295)/(Input!$B$103*1000000)*3600))</f>
        <v>19.477803147096218</v>
      </c>
      <c r="AV295" s="24">
        <f>AY294+(-Input!$B$67*1000*(Hourly!AX295&gt;0)+AD295+AN295+AS295+T295*(Hourly!J295-AY294)+R295*(Hourly!G295-AY294))/(R295+T295)*(1-EXP(-(R295+T295)/(Input!$B$103*1000000)*3600))</f>
        <v>16.190650155348845</v>
      </c>
      <c r="AW295" s="160">
        <f>AY294+(AD295+AN295+AS295+T295*(Hourly!J295-AY294)+R295*(Hourly!G295-AY294))/(R295+T295)*(1-EXP(-(R295+T295)/(Input!$B$103*1000000)*3600))</f>
        <v>18.847490769511101</v>
      </c>
      <c r="AX295" s="24"/>
      <c r="AY295" s="167">
        <f t="shared" si="73"/>
        <v>19.477803147096218</v>
      </c>
      <c r="BA295" s="159">
        <f>IF(BI295,Input!$B$66*1000*(Hourly!AX295&gt;0),IF(BJ295,-(AD295+AN295+AS295+T295*(Hourly!J295-AY294)+Q295*(Hourly!G295-AY294))+(Q295+T295)*(BE295-AY294)/(1-EXP(-(Q295+T295)/(Input!$B$103*1000000)*3600))))/1000</f>
        <v>0</v>
      </c>
      <c r="BB295" s="24">
        <f>IF(BO295,-Input!$B$67*1000*(Hourly!AX295&gt;0),IF(BN295,-(AD295+AN295+AS295+T295*(Hourly!J295-AY294)+R295*(Hourly!G295-AY294))+(R295+T295)*(BF295-AY294)/(1-EXP(-(R295+T295)/(Input!$B$103*1000000)*3600))))/1000</f>
        <v>0</v>
      </c>
      <c r="BC295" s="160">
        <f t="shared" si="74"/>
        <v>0</v>
      </c>
      <c r="BD295" s="24"/>
      <c r="BE295" s="116">
        <f>IF(Hourly!AT295=1,Input!$B$4,IF(Hourly!AT295=0.5,Input!$F$4,0))</f>
        <v>16</v>
      </c>
      <c r="BF295">
        <f>IF(Hourly!AT295=1,Input!$B$5,IF(Hourly!AT295=0.5,Input!$F$5,0))</f>
        <v>24</v>
      </c>
      <c r="BG295" s="9">
        <f>Input!$B$35+0.0000000001</f>
        <v>23.900000000099997</v>
      </c>
      <c r="BI295" s="116">
        <f t="shared" si="75"/>
        <v>0</v>
      </c>
      <c r="BJ295">
        <f t="shared" si="76"/>
        <v>0</v>
      </c>
      <c r="BK295">
        <f t="shared" si="77"/>
        <v>1</v>
      </c>
      <c r="BL295">
        <f t="shared" si="78"/>
        <v>0</v>
      </c>
      <c r="BM295">
        <f t="shared" si="79"/>
        <v>0</v>
      </c>
      <c r="BN295">
        <f t="shared" si="80"/>
        <v>0</v>
      </c>
      <c r="BO295" s="9">
        <f t="shared" si="81"/>
        <v>0</v>
      </c>
      <c r="BR295" s="116">
        <f t="shared" si="68"/>
        <v>8470</v>
      </c>
      <c r="BS295" s="39">
        <v>0</v>
      </c>
      <c r="BT295" s="168">
        <v>61.925111584879012</v>
      </c>
      <c r="BV295" s="116">
        <f>IF(Hourly!$AR295&gt;0,AY295,"")</f>
        <v>19.477803147096218</v>
      </c>
      <c r="BW295">
        <f>IF(AND(BV295&gt;(20.8+0.33*Hourly!$I295),(BV295&gt;24),(BV295&lt;&gt;"")),1,0)</f>
        <v>0</v>
      </c>
      <c r="BX295">
        <f>IF(AND(BV295&gt;(21.8+0.33*Hourly!$I295),(BV295&gt;24),(BV295&lt;&gt;"")),1,0)</f>
        <v>0</v>
      </c>
      <c r="BY295" s="9">
        <f>IF(AND(BV295&gt;(22.8+0.33*Hourly!$I295),(BV295&gt;24),(BV295&lt;&gt;"")),1,0)</f>
        <v>0</v>
      </c>
    </row>
    <row r="296" spans="5:77" x14ac:dyDescent="0.35">
      <c r="E296">
        <f>Hourly!A296</f>
        <v>2001</v>
      </c>
      <c r="F296">
        <f>Hourly!B296</f>
        <v>1</v>
      </c>
      <c r="G296">
        <f>Hourly!C296</f>
        <v>13</v>
      </c>
      <c r="H296">
        <f>Hourly!D296</f>
        <v>4</v>
      </c>
      <c r="I296" s="163">
        <v>292</v>
      </c>
      <c r="J296" s="19">
        <f>Input!B$22*Input!B$79</f>
        <v>1411.3439999999998</v>
      </c>
      <c r="K296" s="19">
        <f>Input!B$76*Input!B$88</f>
        <v>656.99775609756091</v>
      </c>
      <c r="L296" s="19">
        <f>Input!B$77*Input!B$89</f>
        <v>130.99152542372883</v>
      </c>
      <c r="M296" s="164">
        <f t="shared" si="69"/>
        <v>2199.3332815212898</v>
      </c>
      <c r="N296" s="165">
        <f>(Input!B$109*Input!B$102)/3600*Input!B$108</f>
        <v>740.21399999999983</v>
      </c>
      <c r="O296" s="165">
        <f>(1-Input!B$61)*(Input!B$109*Input!B$33)/3600*Input!B$108*Hourly!AU296</f>
        <v>444.12839999999994</v>
      </c>
      <c r="P296" s="19">
        <f>IF(AND(AY295&gt;Hourly!G296),(Input!B$109*(Input!B$33*Hourly!AU296+Input!B$36))/3600*Input!B$108,(1-Input!B$61)*(Input!B$109*Input!B$33)/3600*Input!B$108*Hourly!AU296)</f>
        <v>11547.338400000001</v>
      </c>
      <c r="Q296" s="19">
        <f t="shared" si="66"/>
        <v>3383.6756815212898</v>
      </c>
      <c r="R296" s="19">
        <f t="shared" si="70"/>
        <v>14486.885681521289</v>
      </c>
      <c r="S296" s="165"/>
      <c r="T296" s="165">
        <f>Input!B$78*Input!B$91</f>
        <v>189.625</v>
      </c>
      <c r="U296" s="19">
        <f>IF(AND($AY295&gt;Input!$B$52,Hourly!AI296&gt;Input!$B$51),Input!$B$93*Input!$F$40*Input!$J$8/100*Hourly!AI296,Input!$B$93*Input!$B$40*Input!$J$8/100*Hourly!AI296)</f>
        <v>0</v>
      </c>
      <c r="V296" s="19">
        <f>IF(AND($AY295&gt;Input!$B$52,Hourly!AJ296&gt;Input!$B$51),Input!$B$94*Input!$F$41*Input!$J$9/100*Hourly!AJ296,Input!$B$94*Input!$B$41*Input!$J$9/100*Hourly!AJ296)</f>
        <v>0</v>
      </c>
      <c r="W296" s="19">
        <f>IF(AND($AY295&gt;Input!$B$52,Hourly!AK296&gt;Input!$B$51),Input!$B$95*Input!$F$42*Input!$J$10/100*Hourly!AK296,Input!$B$95*Input!$B$42*Input!$J$10/100*Hourly!AK296)</f>
        <v>0</v>
      </c>
      <c r="X296" s="19">
        <f>IF(AND($AY295&gt;Input!$B$52,Hourly!AL296&gt;Input!$B$51),Input!$B$96*Input!$F$43*Input!$J$11/100*Hourly!AL296,Input!$B$96*Input!$B$43*Input!$J$11/100*Hourly!AL296)</f>
        <v>0</v>
      </c>
      <c r="Y296" s="19">
        <f>IF(AND($AY295&gt;Input!$B$52,Hourly!AM296&gt;Input!$B$51),Input!$B$97*Input!$F$44*Input!$J$12/100*Hourly!AM296,Input!$B$97*Input!$B$44*Input!$J$12/100*Hourly!AM296)</f>
        <v>0</v>
      </c>
      <c r="Z296" s="19">
        <f>IF(AND($AY295&gt;Input!$B$52,Hourly!AN296&gt;Input!$B$51),Input!$B$98*Input!$F$45*Input!$J$13/100*Hourly!AN296,Input!$B$98*Input!$B$45*Input!$J$13/100*Hourly!AN296)</f>
        <v>0</v>
      </c>
      <c r="AA296" s="19">
        <f>IF(AND($AY295&gt;Input!$B$52,Hourly!AO296&gt;Input!$B$51),Input!$B$99*Input!$F$46*Input!$J$14/100*Hourly!AO296,Input!$B$99*Input!$B$46*Input!$J$14/100*Hourly!AO296)</f>
        <v>0</v>
      </c>
      <c r="AB296" s="19">
        <f>IF(AND($AY295&gt;Input!$B$52,Hourly!AP296&gt;Input!$B$51),Input!$B$100*Input!$F$47*Input!$J$15/100*Hourly!AP296,Input!$B$100*Input!$B$47*Input!$J$15/100*Hourly!AP296)</f>
        <v>0</v>
      </c>
      <c r="AC296" s="19">
        <f>IF(AND($AY295&gt;Input!$B$52,Hourly!AQ296&gt;Input!$B$51),Input!$B$101*Input!$F$48*Input!$J$16/100*Hourly!AQ296,Input!$B$101*Input!$B$48*Input!$J$16/100*Hourly!AQ296)</f>
        <v>0</v>
      </c>
      <c r="AD296" s="165">
        <f t="shared" si="71"/>
        <v>0</v>
      </c>
      <c r="AE296" s="19">
        <f>Hourly!AI296/Input!$B$107*Input!$J$40*Input!$B$76*Input!$B$80</f>
        <v>0</v>
      </c>
      <c r="AF296" s="19">
        <f>Hourly!AJ296/Input!$B$107*Input!$J$41*Input!$B$76*Input!$B$81</f>
        <v>0</v>
      </c>
      <c r="AG296" s="19">
        <f>Hourly!AK296/Input!$B$107*Input!$J$42*Input!$B$76*Input!$B$82</f>
        <v>0</v>
      </c>
      <c r="AH296" s="19">
        <f>Hourly!AL296/Input!$B$107*Input!$J$43*Input!$B$76*Input!$B$83</f>
        <v>0</v>
      </c>
      <c r="AI296" s="19">
        <f>Hourly!AM296/Input!$B$107*Input!$J$44*Input!$B$76*Input!$B$84</f>
        <v>0</v>
      </c>
      <c r="AJ296" s="19">
        <f>Hourly!AN296/Input!$B$107*Input!$J$45*Input!$B$76*Input!$B$85</f>
        <v>0</v>
      </c>
      <c r="AK296" s="19">
        <f>Hourly!AO296/Input!$B$107*Input!$J$46*Input!$B$76*Input!$B$86</f>
        <v>0</v>
      </c>
      <c r="AL296" s="19">
        <f>Hourly!AP296/Input!$B$107*Input!$J$47*Input!$B$76*Input!$B$87</f>
        <v>0</v>
      </c>
      <c r="AM296" s="164">
        <f>Hourly!AQ296/Input!$B$107*Input!$J$48*Input!$B$77*Input!$B$89</f>
        <v>0</v>
      </c>
      <c r="AN296" s="165">
        <f t="shared" si="67"/>
        <v>0</v>
      </c>
      <c r="AO296" s="116">
        <f>Input!B$55*Input!$B$18*Input!B$112*Hourly!AR296</f>
        <v>2398.5</v>
      </c>
      <c r="AP296">
        <f>Input!B$113*Input!B$114*Input!B$90*Input!B$56*Hourly!AS296</f>
        <v>2214</v>
      </c>
      <c r="AQ296">
        <f>Input!B$90*Input!B$57*Hourly!AS296</f>
        <v>2214</v>
      </c>
      <c r="AR296" s="19">
        <f>0.5*Input!$B$63*Hourly!AU296</f>
        <v>61.5</v>
      </c>
      <c r="AS296" s="165">
        <f t="shared" si="72"/>
        <v>6857.25</v>
      </c>
      <c r="AT296" s="159">
        <f>AY295+(Input!$B$66*1000*(Hourly!AX296&gt;0)+AD296+AN296+AS296+T296*(Hourly!J296-AY295)+Q296*(Hourly!G296-AY295))/(Q296+T296)*(1-EXP(-(Q296+T296)/(Input!$B$103*1000000)*3600))</f>
        <v>21.993131671604861</v>
      </c>
      <c r="AU296" s="24">
        <f>AY295+(AD296+AN296+AS296+T296*(Hourly!J296-AY295)+Q296*(Hourly!G296-AY295))/(Q296+T296)*(1-EXP(-(Q296+T296)/(Input!$B$103*1000000)*3600))</f>
        <v>19.296183919474743</v>
      </c>
      <c r="AV296" s="24">
        <f>AY295+(-Input!$B$67*1000*(Hourly!AX296&gt;0)+AD296+AN296+AS296+T296*(Hourly!J296-AY295)+R296*(Hourly!G296-AY295))/(R296+T296)*(1-EXP(-(R296+T296)/(Input!$B$103*1000000)*3600))</f>
        <v>16.002560749480757</v>
      </c>
      <c r="AW296" s="160">
        <f>AY295+(AD296+AN296+AS296+T296*(Hourly!J296-AY295)+R296*(Hourly!G296-AY295))/(R296+T296)*(1-EXP(-(R296+T296)/(Input!$B$103*1000000)*3600))</f>
        <v>18.659401363643013</v>
      </c>
      <c r="AX296" s="24"/>
      <c r="AY296" s="167">
        <f t="shared" si="73"/>
        <v>19.296183919474743</v>
      </c>
      <c r="BA296" s="159">
        <f>IF(BI296,Input!$B$66*1000*(Hourly!AX296&gt;0),IF(BJ296,-(AD296+AN296+AS296+T296*(Hourly!J296-AY295)+Q296*(Hourly!G296-AY295))+(Q296+T296)*(BE296-AY295)/(1-EXP(-(Q296+T296)/(Input!$B$103*1000000)*3600))))/1000</f>
        <v>0</v>
      </c>
      <c r="BB296" s="24">
        <f>IF(BO296,-Input!$B$67*1000*(Hourly!AX296&gt;0),IF(BN296,-(AD296+AN296+AS296+T296*(Hourly!J296-AY295)+R296*(Hourly!G296-AY295))+(R296+T296)*(BF296-AY295)/(1-EXP(-(R296+T296)/(Input!$B$103*1000000)*3600))))/1000</f>
        <v>0</v>
      </c>
      <c r="BC296" s="160">
        <f t="shared" si="74"/>
        <v>0</v>
      </c>
      <c r="BD296" s="24"/>
      <c r="BE296" s="116">
        <f>IF(Hourly!AT296=1,Input!$B$4,IF(Hourly!AT296=0.5,Input!$F$4,0))</f>
        <v>16</v>
      </c>
      <c r="BF296">
        <f>IF(Hourly!AT296=1,Input!$B$5,IF(Hourly!AT296=0.5,Input!$F$5,0))</f>
        <v>24</v>
      </c>
      <c r="BG296" s="9">
        <f>Input!$B$35+0.0000000001</f>
        <v>23.900000000099997</v>
      </c>
      <c r="BI296" s="116">
        <f t="shared" si="75"/>
        <v>0</v>
      </c>
      <c r="BJ296">
        <f t="shared" si="76"/>
        <v>0</v>
      </c>
      <c r="BK296">
        <f t="shared" si="77"/>
        <v>1</v>
      </c>
      <c r="BL296">
        <f t="shared" si="78"/>
        <v>0</v>
      </c>
      <c r="BM296">
        <f t="shared" si="79"/>
        <v>0</v>
      </c>
      <c r="BN296">
        <f t="shared" si="80"/>
        <v>0</v>
      </c>
      <c r="BO296" s="9">
        <f t="shared" si="81"/>
        <v>0</v>
      </c>
      <c r="BR296" s="116">
        <f t="shared" si="68"/>
        <v>8469</v>
      </c>
      <c r="BS296" s="39">
        <v>0</v>
      </c>
      <c r="BT296" s="168">
        <v>61.77399094502762</v>
      </c>
      <c r="BV296" s="116">
        <f>IF(Hourly!$AR296&gt;0,AY296,"")</f>
        <v>19.296183919474743</v>
      </c>
      <c r="BW296">
        <f>IF(AND(BV296&gt;(20.8+0.33*Hourly!$I296),(BV296&gt;24),(BV296&lt;&gt;"")),1,0)</f>
        <v>0</v>
      </c>
      <c r="BX296">
        <f>IF(AND(BV296&gt;(21.8+0.33*Hourly!$I296),(BV296&gt;24),(BV296&lt;&gt;"")),1,0)</f>
        <v>0</v>
      </c>
      <c r="BY296" s="9">
        <f>IF(AND(BV296&gt;(22.8+0.33*Hourly!$I296),(BV296&gt;24),(BV296&lt;&gt;"")),1,0)</f>
        <v>0</v>
      </c>
    </row>
    <row r="297" spans="5:77" x14ac:dyDescent="0.35">
      <c r="E297">
        <f>Hourly!A297</f>
        <v>2001</v>
      </c>
      <c r="F297">
        <f>Hourly!B297</f>
        <v>1</v>
      </c>
      <c r="G297">
        <f>Hourly!C297</f>
        <v>13</v>
      </c>
      <c r="H297">
        <f>Hourly!D297</f>
        <v>5</v>
      </c>
      <c r="I297" s="163">
        <v>293</v>
      </c>
      <c r="J297" s="19">
        <f>Input!B$22*Input!B$79</f>
        <v>1411.3439999999998</v>
      </c>
      <c r="K297" s="19">
        <f>Input!B$76*Input!B$88</f>
        <v>656.99775609756091</v>
      </c>
      <c r="L297" s="19">
        <f>Input!B$77*Input!B$89</f>
        <v>130.99152542372883</v>
      </c>
      <c r="M297" s="164">
        <f t="shared" si="69"/>
        <v>2199.3332815212898</v>
      </c>
      <c r="N297" s="165">
        <f>(Input!B$109*Input!B$102)/3600*Input!B$108</f>
        <v>740.21399999999983</v>
      </c>
      <c r="O297" s="165">
        <f>(1-Input!B$61)*(Input!B$109*Input!B$33)/3600*Input!B$108*Hourly!AU297</f>
        <v>444.12839999999994</v>
      </c>
      <c r="P297" s="19">
        <f>IF(AND(AY296&gt;Hourly!G297),(Input!B$109*(Input!B$33*Hourly!AU297+Input!B$36))/3600*Input!B$108,(1-Input!B$61)*(Input!B$109*Input!B$33)/3600*Input!B$108*Hourly!AU297)</f>
        <v>11547.338400000001</v>
      </c>
      <c r="Q297" s="19">
        <f t="shared" si="66"/>
        <v>3383.6756815212898</v>
      </c>
      <c r="R297" s="19">
        <f t="shared" si="70"/>
        <v>14486.885681521289</v>
      </c>
      <c r="S297" s="165"/>
      <c r="T297" s="165">
        <f>Input!B$78*Input!B$91</f>
        <v>189.625</v>
      </c>
      <c r="U297" s="19">
        <f>IF(AND($AY296&gt;Input!$B$52,Hourly!AI297&gt;Input!$B$51),Input!$B$93*Input!$F$40*Input!$J$8/100*Hourly!AI297,Input!$B$93*Input!$B$40*Input!$J$8/100*Hourly!AI297)</f>
        <v>0</v>
      </c>
      <c r="V297" s="19">
        <f>IF(AND($AY296&gt;Input!$B$52,Hourly!AJ297&gt;Input!$B$51),Input!$B$94*Input!$F$41*Input!$J$9/100*Hourly!AJ297,Input!$B$94*Input!$B$41*Input!$J$9/100*Hourly!AJ297)</f>
        <v>0</v>
      </c>
      <c r="W297" s="19">
        <f>IF(AND($AY296&gt;Input!$B$52,Hourly!AK297&gt;Input!$B$51),Input!$B$95*Input!$F$42*Input!$J$10/100*Hourly!AK297,Input!$B$95*Input!$B$42*Input!$J$10/100*Hourly!AK297)</f>
        <v>0</v>
      </c>
      <c r="X297" s="19">
        <f>IF(AND($AY296&gt;Input!$B$52,Hourly!AL297&gt;Input!$B$51),Input!$B$96*Input!$F$43*Input!$J$11/100*Hourly!AL297,Input!$B$96*Input!$B$43*Input!$J$11/100*Hourly!AL297)</f>
        <v>0</v>
      </c>
      <c r="Y297" s="19">
        <f>IF(AND($AY296&gt;Input!$B$52,Hourly!AM297&gt;Input!$B$51),Input!$B$97*Input!$F$44*Input!$J$12/100*Hourly!AM297,Input!$B$97*Input!$B$44*Input!$J$12/100*Hourly!AM297)</f>
        <v>0</v>
      </c>
      <c r="Z297" s="19">
        <f>IF(AND($AY296&gt;Input!$B$52,Hourly!AN297&gt;Input!$B$51),Input!$B$98*Input!$F$45*Input!$J$13/100*Hourly!AN297,Input!$B$98*Input!$B$45*Input!$J$13/100*Hourly!AN297)</f>
        <v>0</v>
      </c>
      <c r="AA297" s="19">
        <f>IF(AND($AY296&gt;Input!$B$52,Hourly!AO297&gt;Input!$B$51),Input!$B$99*Input!$F$46*Input!$J$14/100*Hourly!AO297,Input!$B$99*Input!$B$46*Input!$J$14/100*Hourly!AO297)</f>
        <v>0</v>
      </c>
      <c r="AB297" s="19">
        <f>IF(AND($AY296&gt;Input!$B$52,Hourly!AP297&gt;Input!$B$51),Input!$B$100*Input!$F$47*Input!$J$15/100*Hourly!AP297,Input!$B$100*Input!$B$47*Input!$J$15/100*Hourly!AP297)</f>
        <v>0</v>
      </c>
      <c r="AC297" s="19">
        <f>IF(AND($AY296&gt;Input!$B$52,Hourly!AQ297&gt;Input!$B$51),Input!$B$101*Input!$F$48*Input!$J$16/100*Hourly!AQ297,Input!$B$101*Input!$B$48*Input!$J$16/100*Hourly!AQ297)</f>
        <v>0</v>
      </c>
      <c r="AD297" s="165">
        <f t="shared" si="71"/>
        <v>0</v>
      </c>
      <c r="AE297" s="19">
        <f>Hourly!AI297/Input!$B$107*Input!$J$40*Input!$B$76*Input!$B$80</f>
        <v>0</v>
      </c>
      <c r="AF297" s="19">
        <f>Hourly!AJ297/Input!$B$107*Input!$J$41*Input!$B$76*Input!$B$81</f>
        <v>0</v>
      </c>
      <c r="AG297" s="19">
        <f>Hourly!AK297/Input!$B$107*Input!$J$42*Input!$B$76*Input!$B$82</f>
        <v>0</v>
      </c>
      <c r="AH297" s="19">
        <f>Hourly!AL297/Input!$B$107*Input!$J$43*Input!$B$76*Input!$B$83</f>
        <v>0</v>
      </c>
      <c r="AI297" s="19">
        <f>Hourly!AM297/Input!$B$107*Input!$J$44*Input!$B$76*Input!$B$84</f>
        <v>0</v>
      </c>
      <c r="AJ297" s="19">
        <f>Hourly!AN297/Input!$B$107*Input!$J$45*Input!$B$76*Input!$B$85</f>
        <v>0</v>
      </c>
      <c r="AK297" s="19">
        <f>Hourly!AO297/Input!$B$107*Input!$J$46*Input!$B$76*Input!$B$86</f>
        <v>0</v>
      </c>
      <c r="AL297" s="19">
        <f>Hourly!AP297/Input!$B$107*Input!$J$47*Input!$B$76*Input!$B$87</f>
        <v>0</v>
      </c>
      <c r="AM297" s="164">
        <f>Hourly!AQ297/Input!$B$107*Input!$J$48*Input!$B$77*Input!$B$89</f>
        <v>0</v>
      </c>
      <c r="AN297" s="165">
        <f t="shared" si="67"/>
        <v>0</v>
      </c>
      <c r="AO297" s="116">
        <f>Input!B$55*Input!$B$18*Input!B$112*Hourly!AR297</f>
        <v>2398.5</v>
      </c>
      <c r="AP297">
        <f>Input!B$113*Input!B$114*Input!B$90*Input!B$56*Hourly!AS297</f>
        <v>2214</v>
      </c>
      <c r="AQ297">
        <f>Input!B$90*Input!B$57*Hourly!AS297</f>
        <v>2214</v>
      </c>
      <c r="AR297" s="19">
        <f>0.5*Input!$B$63*Hourly!AU297</f>
        <v>61.5</v>
      </c>
      <c r="AS297" s="165">
        <f t="shared" si="72"/>
        <v>6857.25</v>
      </c>
      <c r="AT297" s="159">
        <f>AY296+(Input!$B$66*1000*(Hourly!AX297&gt;0)+AD297+AN297+AS297+T297*(Hourly!J297-AY296)+Q297*(Hourly!G297-AY296))/(Q297+T297)*(1-EXP(-(Q297+T297)/(Input!$B$103*1000000)*3600))</f>
        <v>21.811437590127149</v>
      </c>
      <c r="AU297" s="24">
        <f>AY296+(AD297+AN297+AS297+T297*(Hourly!J297-AY296)+Q297*(Hourly!G297-AY296))/(Q297+T297)*(1-EXP(-(Q297+T297)/(Input!$B$103*1000000)*3600))</f>
        <v>19.114489837997027</v>
      </c>
      <c r="AV297" s="24">
        <f>AY296+(-Input!$B$67*1000*(Hourly!AX297&gt;0)+AD297+AN297+AS297+T297*(Hourly!J297-AY296)+R297*(Hourly!G297-AY296))/(R297+T297)*(1-EXP(-(R297+T297)/(Input!$B$103*1000000)*3600))</f>
        <v>15.820325558331485</v>
      </c>
      <c r="AW297" s="160">
        <f>AY296+(AD297+AN297+AS297+T297*(Hourly!J297-AY296)+R297*(Hourly!G297-AY296))/(R297+T297)*(1-EXP(-(R297+T297)/(Input!$B$103*1000000)*3600))</f>
        <v>18.477166172493742</v>
      </c>
      <c r="AX297" s="24"/>
      <c r="AY297" s="167">
        <f t="shared" si="73"/>
        <v>19.114489837997027</v>
      </c>
      <c r="BA297" s="159">
        <f>IF(BI297,Input!$B$66*1000*(Hourly!AX297&gt;0),IF(BJ297,-(AD297+AN297+AS297+T297*(Hourly!J297-AY296)+Q297*(Hourly!G297-AY296))+(Q297+T297)*(BE297-AY296)/(1-EXP(-(Q297+T297)/(Input!$B$103*1000000)*3600))))/1000</f>
        <v>0</v>
      </c>
      <c r="BB297" s="24">
        <f>IF(BO297,-Input!$B$67*1000*(Hourly!AX297&gt;0),IF(BN297,-(AD297+AN297+AS297+T297*(Hourly!J297-AY296)+R297*(Hourly!G297-AY296))+(R297+T297)*(BF297-AY296)/(1-EXP(-(R297+T297)/(Input!$B$103*1000000)*3600))))/1000</f>
        <v>0</v>
      </c>
      <c r="BC297" s="160">
        <f t="shared" si="74"/>
        <v>0</v>
      </c>
      <c r="BD297" s="24"/>
      <c r="BE297" s="116">
        <f>IF(Hourly!AT297=1,Input!$B$4,IF(Hourly!AT297=0.5,Input!$F$4,0))</f>
        <v>16</v>
      </c>
      <c r="BF297">
        <f>IF(Hourly!AT297=1,Input!$B$5,IF(Hourly!AT297=0.5,Input!$F$5,0))</f>
        <v>24</v>
      </c>
      <c r="BG297" s="9">
        <f>Input!$B$35+0.0000000001</f>
        <v>23.900000000099997</v>
      </c>
      <c r="BI297" s="116">
        <f t="shared" si="75"/>
        <v>0</v>
      </c>
      <c r="BJ297">
        <f t="shared" si="76"/>
        <v>0</v>
      </c>
      <c r="BK297">
        <f t="shared" si="77"/>
        <v>1</v>
      </c>
      <c r="BL297">
        <f t="shared" si="78"/>
        <v>0</v>
      </c>
      <c r="BM297">
        <f t="shared" si="79"/>
        <v>0</v>
      </c>
      <c r="BN297">
        <f t="shared" si="80"/>
        <v>0</v>
      </c>
      <c r="BO297" s="9">
        <f t="shared" si="81"/>
        <v>0</v>
      </c>
      <c r="BR297" s="116">
        <f t="shared" si="68"/>
        <v>8468</v>
      </c>
      <c r="BS297" s="39">
        <v>0</v>
      </c>
      <c r="BT297" s="168">
        <v>61.631336671259554</v>
      </c>
      <c r="BV297" s="116">
        <f>IF(Hourly!$AR297&gt;0,AY297,"")</f>
        <v>19.114489837997027</v>
      </c>
      <c r="BW297">
        <f>IF(AND(BV297&gt;(20.8+0.33*Hourly!$I297),(BV297&gt;24),(BV297&lt;&gt;"")),1,0)</f>
        <v>0</v>
      </c>
      <c r="BX297">
        <f>IF(AND(BV297&gt;(21.8+0.33*Hourly!$I297),(BV297&gt;24),(BV297&lt;&gt;"")),1,0)</f>
        <v>0</v>
      </c>
      <c r="BY297" s="9">
        <f>IF(AND(BV297&gt;(22.8+0.33*Hourly!$I297),(BV297&gt;24),(BV297&lt;&gt;"")),1,0)</f>
        <v>0</v>
      </c>
    </row>
    <row r="298" spans="5:77" x14ac:dyDescent="0.35">
      <c r="E298">
        <f>Hourly!A298</f>
        <v>2001</v>
      </c>
      <c r="F298">
        <f>Hourly!B298</f>
        <v>1</v>
      </c>
      <c r="G298">
        <f>Hourly!C298</f>
        <v>13</v>
      </c>
      <c r="H298">
        <f>Hourly!D298</f>
        <v>6</v>
      </c>
      <c r="I298" s="163">
        <v>294</v>
      </c>
      <c r="J298" s="19">
        <f>Input!B$22*Input!B$79</f>
        <v>1411.3439999999998</v>
      </c>
      <c r="K298" s="19">
        <f>Input!B$76*Input!B$88</f>
        <v>656.99775609756091</v>
      </c>
      <c r="L298" s="19">
        <f>Input!B$77*Input!B$89</f>
        <v>130.99152542372883</v>
      </c>
      <c r="M298" s="164">
        <f t="shared" si="69"/>
        <v>2199.3332815212898</v>
      </c>
      <c r="N298" s="165">
        <f>(Input!B$109*Input!B$102)/3600*Input!B$108</f>
        <v>740.21399999999983</v>
      </c>
      <c r="O298" s="165">
        <f>(1-Input!B$61)*(Input!B$109*Input!B$33)/3600*Input!B$108*Hourly!AU298</f>
        <v>444.12839999999994</v>
      </c>
      <c r="P298" s="19">
        <f>IF(AND(AY297&gt;Hourly!G298),(Input!B$109*(Input!B$33*Hourly!AU298+Input!B$36))/3600*Input!B$108,(1-Input!B$61)*(Input!B$109*Input!B$33)/3600*Input!B$108*Hourly!AU298)</f>
        <v>11547.338400000001</v>
      </c>
      <c r="Q298" s="19">
        <f t="shared" si="66"/>
        <v>3383.6756815212898</v>
      </c>
      <c r="R298" s="19">
        <f t="shared" si="70"/>
        <v>14486.885681521289</v>
      </c>
      <c r="S298" s="165"/>
      <c r="T298" s="165">
        <f>Input!B$78*Input!B$91</f>
        <v>189.625</v>
      </c>
      <c r="U298" s="19">
        <f>IF(AND($AY297&gt;Input!$B$52,Hourly!AI298&gt;Input!$B$51),Input!$B$93*Input!$F$40*Input!$J$8/100*Hourly!AI298,Input!$B$93*Input!$B$40*Input!$J$8/100*Hourly!AI298)</f>
        <v>0</v>
      </c>
      <c r="V298" s="19">
        <f>IF(AND($AY297&gt;Input!$B$52,Hourly!AJ298&gt;Input!$B$51),Input!$B$94*Input!$F$41*Input!$J$9/100*Hourly!AJ298,Input!$B$94*Input!$B$41*Input!$J$9/100*Hourly!AJ298)</f>
        <v>0</v>
      </c>
      <c r="W298" s="19">
        <f>IF(AND($AY297&gt;Input!$B$52,Hourly!AK298&gt;Input!$B$51),Input!$B$95*Input!$F$42*Input!$J$10/100*Hourly!AK298,Input!$B$95*Input!$B$42*Input!$J$10/100*Hourly!AK298)</f>
        <v>0</v>
      </c>
      <c r="X298" s="19">
        <f>IF(AND($AY297&gt;Input!$B$52,Hourly!AL298&gt;Input!$B$51),Input!$B$96*Input!$F$43*Input!$J$11/100*Hourly!AL298,Input!$B$96*Input!$B$43*Input!$J$11/100*Hourly!AL298)</f>
        <v>0</v>
      </c>
      <c r="Y298" s="19">
        <f>IF(AND($AY297&gt;Input!$B$52,Hourly!AM298&gt;Input!$B$51),Input!$B$97*Input!$F$44*Input!$J$12/100*Hourly!AM298,Input!$B$97*Input!$B$44*Input!$J$12/100*Hourly!AM298)</f>
        <v>0</v>
      </c>
      <c r="Z298" s="19">
        <f>IF(AND($AY297&gt;Input!$B$52,Hourly!AN298&gt;Input!$B$51),Input!$B$98*Input!$F$45*Input!$J$13/100*Hourly!AN298,Input!$B$98*Input!$B$45*Input!$J$13/100*Hourly!AN298)</f>
        <v>0</v>
      </c>
      <c r="AA298" s="19">
        <f>IF(AND($AY297&gt;Input!$B$52,Hourly!AO298&gt;Input!$B$51),Input!$B$99*Input!$F$46*Input!$J$14/100*Hourly!AO298,Input!$B$99*Input!$B$46*Input!$J$14/100*Hourly!AO298)</f>
        <v>0</v>
      </c>
      <c r="AB298" s="19">
        <f>IF(AND($AY297&gt;Input!$B$52,Hourly!AP298&gt;Input!$B$51),Input!$B$100*Input!$F$47*Input!$J$15/100*Hourly!AP298,Input!$B$100*Input!$B$47*Input!$J$15/100*Hourly!AP298)</f>
        <v>0</v>
      </c>
      <c r="AC298" s="19">
        <f>IF(AND($AY297&gt;Input!$B$52,Hourly!AQ298&gt;Input!$B$51),Input!$B$101*Input!$F$48*Input!$J$16/100*Hourly!AQ298,Input!$B$101*Input!$B$48*Input!$J$16/100*Hourly!AQ298)</f>
        <v>0</v>
      </c>
      <c r="AD298" s="165">
        <f t="shared" si="71"/>
        <v>0</v>
      </c>
      <c r="AE298" s="19">
        <f>Hourly!AI298/Input!$B$107*Input!$J$40*Input!$B$76*Input!$B$80</f>
        <v>0</v>
      </c>
      <c r="AF298" s="19">
        <f>Hourly!AJ298/Input!$B$107*Input!$J$41*Input!$B$76*Input!$B$81</f>
        <v>0</v>
      </c>
      <c r="AG298" s="19">
        <f>Hourly!AK298/Input!$B$107*Input!$J$42*Input!$B$76*Input!$B$82</f>
        <v>0</v>
      </c>
      <c r="AH298" s="19">
        <f>Hourly!AL298/Input!$B$107*Input!$J$43*Input!$B$76*Input!$B$83</f>
        <v>0</v>
      </c>
      <c r="AI298" s="19">
        <f>Hourly!AM298/Input!$B$107*Input!$J$44*Input!$B$76*Input!$B$84</f>
        <v>0</v>
      </c>
      <c r="AJ298" s="19">
        <f>Hourly!AN298/Input!$B$107*Input!$J$45*Input!$B$76*Input!$B$85</f>
        <v>0</v>
      </c>
      <c r="AK298" s="19">
        <f>Hourly!AO298/Input!$B$107*Input!$J$46*Input!$B$76*Input!$B$86</f>
        <v>0</v>
      </c>
      <c r="AL298" s="19">
        <f>Hourly!AP298/Input!$B$107*Input!$J$47*Input!$B$76*Input!$B$87</f>
        <v>0</v>
      </c>
      <c r="AM298" s="164">
        <f>Hourly!AQ298/Input!$B$107*Input!$J$48*Input!$B$77*Input!$B$89</f>
        <v>0</v>
      </c>
      <c r="AN298" s="165">
        <f t="shared" si="67"/>
        <v>0</v>
      </c>
      <c r="AO298" s="116">
        <f>Input!B$55*Input!$B$18*Input!B$112*Hourly!AR298</f>
        <v>2398.5</v>
      </c>
      <c r="AP298">
        <f>Input!B$113*Input!B$114*Input!B$90*Input!B$56*Hourly!AS298</f>
        <v>2214</v>
      </c>
      <c r="AQ298">
        <f>Input!B$90*Input!B$57*Hourly!AS298</f>
        <v>2214</v>
      </c>
      <c r="AR298" s="19">
        <f>0.5*Input!$B$63*Hourly!AU298</f>
        <v>61.5</v>
      </c>
      <c r="AS298" s="165">
        <f t="shared" si="72"/>
        <v>6857.25</v>
      </c>
      <c r="AT298" s="159">
        <f>AY297+(Input!$B$66*1000*(Hourly!AX298&gt;0)+AD298+AN298+AS298+T298*(Hourly!J298-AY297)+Q298*(Hourly!G298-AY297))/(Q298+T298)*(1-EXP(-(Q298+T298)/(Input!$B$103*1000000)*3600))</f>
        <v>21.630581935812515</v>
      </c>
      <c r="AU298" s="24">
        <f>AY297+(AD298+AN298+AS298+T298*(Hourly!J298-AY297)+Q298*(Hourly!G298-AY297))/(Q298+T298)*(1-EXP(-(Q298+T298)/(Input!$B$103*1000000)*3600))</f>
        <v>18.933634183682397</v>
      </c>
      <c r="AV298" s="24">
        <f>AY297+(-Input!$B$67*1000*(Hourly!AX298&gt;0)+AD298+AN298+AS298+T298*(Hourly!J298-AY297)+R298*(Hourly!G298-AY297))/(R298+T298)*(1-EXP(-(R298+T298)/(Input!$B$103*1000000)*3600))</f>
        <v>15.641867366738728</v>
      </c>
      <c r="AW298" s="160">
        <f>AY297+(AD298+AN298+AS298+T298*(Hourly!J298-AY297)+R298*(Hourly!G298-AY297))/(R298+T298)*(1-EXP(-(R298+T298)/(Input!$B$103*1000000)*3600))</f>
        <v>18.298707980900986</v>
      </c>
      <c r="AX298" s="24"/>
      <c r="AY298" s="167">
        <f t="shared" si="73"/>
        <v>18.933634183682397</v>
      </c>
      <c r="BA298" s="159">
        <f>IF(BI298,Input!$B$66*1000*(Hourly!AX298&gt;0),IF(BJ298,-(AD298+AN298+AS298+T298*(Hourly!J298-AY297)+Q298*(Hourly!G298-AY297))+(Q298+T298)*(BE298-AY297)/(1-EXP(-(Q298+T298)/(Input!$B$103*1000000)*3600))))/1000</f>
        <v>0</v>
      </c>
      <c r="BB298" s="24">
        <f>IF(BO298,-Input!$B$67*1000*(Hourly!AX298&gt;0),IF(BN298,-(AD298+AN298+AS298+T298*(Hourly!J298-AY297)+R298*(Hourly!G298-AY297))+(R298+T298)*(BF298-AY297)/(1-EXP(-(R298+T298)/(Input!$B$103*1000000)*3600))))/1000</f>
        <v>0</v>
      </c>
      <c r="BC298" s="160">
        <f t="shared" si="74"/>
        <v>0</v>
      </c>
      <c r="BD298" s="24"/>
      <c r="BE298" s="116">
        <f>IF(Hourly!AT298=1,Input!$B$4,IF(Hourly!AT298=0.5,Input!$F$4,0))</f>
        <v>16</v>
      </c>
      <c r="BF298">
        <f>IF(Hourly!AT298=1,Input!$B$5,IF(Hourly!AT298=0.5,Input!$F$5,0))</f>
        <v>24</v>
      </c>
      <c r="BG298" s="9">
        <f>Input!$B$35+0.0000000001</f>
        <v>23.900000000099997</v>
      </c>
      <c r="BI298" s="116">
        <f t="shared" si="75"/>
        <v>0</v>
      </c>
      <c r="BJ298">
        <f t="shared" si="76"/>
        <v>0</v>
      </c>
      <c r="BK298">
        <f t="shared" si="77"/>
        <v>1</v>
      </c>
      <c r="BL298">
        <f t="shared" si="78"/>
        <v>0</v>
      </c>
      <c r="BM298">
        <f t="shared" si="79"/>
        <v>0</v>
      </c>
      <c r="BN298">
        <f t="shared" si="80"/>
        <v>0</v>
      </c>
      <c r="BO298" s="9">
        <f t="shared" si="81"/>
        <v>0</v>
      </c>
      <c r="BR298" s="116">
        <f t="shared" si="68"/>
        <v>8467</v>
      </c>
      <c r="BS298" s="39">
        <v>0</v>
      </c>
      <c r="BT298" s="168">
        <v>61.43906376978169</v>
      </c>
      <c r="BV298" s="116">
        <f>IF(Hourly!$AR298&gt;0,AY298,"")</f>
        <v>18.933634183682397</v>
      </c>
      <c r="BW298">
        <f>IF(AND(BV298&gt;(20.8+0.33*Hourly!$I298),(BV298&gt;24),(BV298&lt;&gt;"")),1,0)</f>
        <v>0</v>
      </c>
      <c r="BX298">
        <f>IF(AND(BV298&gt;(21.8+0.33*Hourly!$I298),(BV298&gt;24),(BV298&lt;&gt;"")),1,0)</f>
        <v>0</v>
      </c>
      <c r="BY298" s="9">
        <f>IF(AND(BV298&gt;(22.8+0.33*Hourly!$I298),(BV298&gt;24),(BV298&lt;&gt;"")),1,0)</f>
        <v>0</v>
      </c>
    </row>
    <row r="299" spans="5:77" x14ac:dyDescent="0.35">
      <c r="E299">
        <f>Hourly!A299</f>
        <v>2001</v>
      </c>
      <c r="F299">
        <f>Hourly!B299</f>
        <v>1</v>
      </c>
      <c r="G299">
        <f>Hourly!C299</f>
        <v>13</v>
      </c>
      <c r="H299">
        <f>Hourly!D299</f>
        <v>7</v>
      </c>
      <c r="I299" s="163">
        <v>295</v>
      </c>
      <c r="J299" s="19">
        <f>Input!B$22*Input!B$79</f>
        <v>1411.3439999999998</v>
      </c>
      <c r="K299" s="19">
        <f>Input!B$76*Input!B$88</f>
        <v>656.99775609756091</v>
      </c>
      <c r="L299" s="19">
        <f>Input!B$77*Input!B$89</f>
        <v>130.99152542372883</v>
      </c>
      <c r="M299" s="164">
        <f t="shared" si="69"/>
        <v>2199.3332815212898</v>
      </c>
      <c r="N299" s="165">
        <f>(Input!B$109*Input!B$102)/3600*Input!B$108</f>
        <v>740.21399999999983</v>
      </c>
      <c r="O299" s="165">
        <f>(1-Input!B$61)*(Input!B$109*Input!B$33)/3600*Input!B$108*Hourly!AU299</f>
        <v>444.12839999999994</v>
      </c>
      <c r="P299" s="19">
        <f>IF(AND(AY298&gt;Hourly!G299),(Input!B$109*(Input!B$33*Hourly!AU299+Input!B$36))/3600*Input!B$108,(1-Input!B$61)*(Input!B$109*Input!B$33)/3600*Input!B$108*Hourly!AU299)</f>
        <v>11547.338400000001</v>
      </c>
      <c r="Q299" s="19">
        <f t="shared" si="66"/>
        <v>3383.6756815212898</v>
      </c>
      <c r="R299" s="19">
        <f t="shared" si="70"/>
        <v>14486.885681521289</v>
      </c>
      <c r="S299" s="165"/>
      <c r="T299" s="165">
        <f>Input!B$78*Input!B$91</f>
        <v>189.625</v>
      </c>
      <c r="U299" s="19">
        <f>IF(AND($AY298&gt;Input!$B$52,Hourly!AI299&gt;Input!$B$51),Input!$B$93*Input!$F$40*Input!$J$8/100*Hourly!AI299,Input!$B$93*Input!$B$40*Input!$J$8/100*Hourly!AI299)</f>
        <v>0</v>
      </c>
      <c r="V299" s="19">
        <f>IF(AND($AY298&gt;Input!$B$52,Hourly!AJ299&gt;Input!$B$51),Input!$B$94*Input!$F$41*Input!$J$9/100*Hourly!AJ299,Input!$B$94*Input!$B$41*Input!$J$9/100*Hourly!AJ299)</f>
        <v>0</v>
      </c>
      <c r="W299" s="19">
        <f>IF(AND($AY298&gt;Input!$B$52,Hourly!AK299&gt;Input!$B$51),Input!$B$95*Input!$F$42*Input!$J$10/100*Hourly!AK299,Input!$B$95*Input!$B$42*Input!$J$10/100*Hourly!AK299)</f>
        <v>0</v>
      </c>
      <c r="X299" s="19">
        <f>IF(AND($AY298&gt;Input!$B$52,Hourly!AL299&gt;Input!$B$51),Input!$B$96*Input!$F$43*Input!$J$11/100*Hourly!AL299,Input!$B$96*Input!$B$43*Input!$J$11/100*Hourly!AL299)</f>
        <v>0</v>
      </c>
      <c r="Y299" s="19">
        <f>IF(AND($AY298&gt;Input!$B$52,Hourly!AM299&gt;Input!$B$51),Input!$B$97*Input!$F$44*Input!$J$12/100*Hourly!AM299,Input!$B$97*Input!$B$44*Input!$J$12/100*Hourly!AM299)</f>
        <v>0</v>
      </c>
      <c r="Z299" s="19">
        <f>IF(AND($AY298&gt;Input!$B$52,Hourly!AN299&gt;Input!$B$51),Input!$B$98*Input!$F$45*Input!$J$13/100*Hourly!AN299,Input!$B$98*Input!$B$45*Input!$J$13/100*Hourly!AN299)</f>
        <v>0</v>
      </c>
      <c r="AA299" s="19">
        <f>IF(AND($AY298&gt;Input!$B$52,Hourly!AO299&gt;Input!$B$51),Input!$B$99*Input!$F$46*Input!$J$14/100*Hourly!AO299,Input!$B$99*Input!$B$46*Input!$J$14/100*Hourly!AO299)</f>
        <v>0</v>
      </c>
      <c r="AB299" s="19">
        <f>IF(AND($AY298&gt;Input!$B$52,Hourly!AP299&gt;Input!$B$51),Input!$B$100*Input!$F$47*Input!$J$15/100*Hourly!AP299,Input!$B$100*Input!$B$47*Input!$J$15/100*Hourly!AP299)</f>
        <v>0</v>
      </c>
      <c r="AC299" s="19">
        <f>IF(AND($AY298&gt;Input!$B$52,Hourly!AQ299&gt;Input!$B$51),Input!$B$101*Input!$F$48*Input!$J$16/100*Hourly!AQ299,Input!$B$101*Input!$B$48*Input!$J$16/100*Hourly!AQ299)</f>
        <v>0</v>
      </c>
      <c r="AD299" s="165">
        <f t="shared" si="71"/>
        <v>0</v>
      </c>
      <c r="AE299" s="19">
        <f>Hourly!AI299/Input!$B$107*Input!$J$40*Input!$B$76*Input!$B$80</f>
        <v>0</v>
      </c>
      <c r="AF299" s="19">
        <f>Hourly!AJ299/Input!$B$107*Input!$J$41*Input!$B$76*Input!$B$81</f>
        <v>0</v>
      </c>
      <c r="AG299" s="19">
        <f>Hourly!AK299/Input!$B$107*Input!$J$42*Input!$B$76*Input!$B$82</f>
        <v>0</v>
      </c>
      <c r="AH299" s="19">
        <f>Hourly!AL299/Input!$B$107*Input!$J$43*Input!$B$76*Input!$B$83</f>
        <v>0</v>
      </c>
      <c r="AI299" s="19">
        <f>Hourly!AM299/Input!$B$107*Input!$J$44*Input!$B$76*Input!$B$84</f>
        <v>0</v>
      </c>
      <c r="AJ299" s="19">
        <f>Hourly!AN299/Input!$B$107*Input!$J$45*Input!$B$76*Input!$B$85</f>
        <v>0</v>
      </c>
      <c r="AK299" s="19">
        <f>Hourly!AO299/Input!$B$107*Input!$J$46*Input!$B$76*Input!$B$86</f>
        <v>0</v>
      </c>
      <c r="AL299" s="19">
        <f>Hourly!AP299/Input!$B$107*Input!$J$47*Input!$B$76*Input!$B$87</f>
        <v>0</v>
      </c>
      <c r="AM299" s="164">
        <f>Hourly!AQ299/Input!$B$107*Input!$J$48*Input!$B$77*Input!$B$89</f>
        <v>0</v>
      </c>
      <c r="AN299" s="165">
        <f t="shared" si="67"/>
        <v>0</v>
      </c>
      <c r="AO299" s="116">
        <f>Input!B$55*Input!$B$18*Input!B$112*Hourly!AR299</f>
        <v>2398.5</v>
      </c>
      <c r="AP299">
        <f>Input!B$113*Input!B$114*Input!B$90*Input!B$56*Hourly!AS299</f>
        <v>2214</v>
      </c>
      <c r="AQ299">
        <f>Input!B$90*Input!B$57*Hourly!AS299</f>
        <v>2214</v>
      </c>
      <c r="AR299" s="19">
        <f>0.5*Input!$B$63*Hourly!AU299</f>
        <v>61.5</v>
      </c>
      <c r="AS299" s="165">
        <f t="shared" si="72"/>
        <v>6857.25</v>
      </c>
      <c r="AT299" s="159">
        <f>AY298+(Input!$B$66*1000*(Hourly!AX299&gt;0)+AD299+AN299+AS299+T299*(Hourly!J299-AY298)+Q299*(Hourly!G299-AY298))/(Q299+T299)*(1-EXP(-(Q299+T299)/(Input!$B$103*1000000)*3600))</f>
        <v>21.44690639012472</v>
      </c>
      <c r="AU299" s="24">
        <f>AY298+(AD299+AN299+AS299+T299*(Hourly!J299-AY298)+Q299*(Hourly!G299-AY298))/(Q299+T299)*(1-EXP(-(Q299+T299)/(Input!$B$103*1000000)*3600))</f>
        <v>18.749958637994602</v>
      </c>
      <c r="AV299" s="24">
        <f>AY298+(-Input!$B$67*1000*(Hourly!AX299&gt;0)+AD299+AN299+AS299+T299*(Hourly!J299-AY298)+R299*(Hourly!G299-AY298))/(R299+T299)*(1-EXP(-(R299+T299)/(Input!$B$103*1000000)*3600))</f>
        <v>15.448819170892657</v>
      </c>
      <c r="AW299" s="160">
        <f>AY298+(AD299+AN299+AS299+T299*(Hourly!J299-AY298)+R299*(Hourly!G299-AY298))/(R299+T299)*(1-EXP(-(R299+T299)/(Input!$B$103*1000000)*3600))</f>
        <v>18.105659785054915</v>
      </c>
      <c r="AX299" s="24"/>
      <c r="AY299" s="167">
        <f t="shared" si="73"/>
        <v>18.749958637994602</v>
      </c>
      <c r="BA299" s="159">
        <f>IF(BI299,Input!$B$66*1000*(Hourly!AX299&gt;0),IF(BJ299,-(AD299+AN299+AS299+T299*(Hourly!J299-AY298)+Q299*(Hourly!G299-AY298))+(Q299+T299)*(BE299-AY298)/(1-EXP(-(Q299+T299)/(Input!$B$103*1000000)*3600))))/1000</f>
        <v>0</v>
      </c>
      <c r="BB299" s="24">
        <f>IF(BO299,-Input!$B$67*1000*(Hourly!AX299&gt;0),IF(BN299,-(AD299+AN299+AS299+T299*(Hourly!J299-AY298)+R299*(Hourly!G299-AY298))+(R299+T299)*(BF299-AY298)/(1-EXP(-(R299+T299)/(Input!$B$103*1000000)*3600))))/1000</f>
        <v>0</v>
      </c>
      <c r="BC299" s="160">
        <f t="shared" si="74"/>
        <v>0</v>
      </c>
      <c r="BD299" s="24"/>
      <c r="BE299" s="116">
        <f>IF(Hourly!AT299=1,Input!$B$4,IF(Hourly!AT299=0.5,Input!$F$4,0))</f>
        <v>16</v>
      </c>
      <c r="BF299">
        <f>IF(Hourly!AT299=1,Input!$B$5,IF(Hourly!AT299=0.5,Input!$F$5,0))</f>
        <v>24</v>
      </c>
      <c r="BG299" s="9">
        <f>Input!$B$35+0.0000000001</f>
        <v>23.900000000099997</v>
      </c>
      <c r="BI299" s="116">
        <f t="shared" si="75"/>
        <v>0</v>
      </c>
      <c r="BJ299">
        <f t="shared" si="76"/>
        <v>0</v>
      </c>
      <c r="BK299">
        <f t="shared" si="77"/>
        <v>1</v>
      </c>
      <c r="BL299">
        <f t="shared" si="78"/>
        <v>0</v>
      </c>
      <c r="BM299">
        <f t="shared" si="79"/>
        <v>0</v>
      </c>
      <c r="BN299">
        <f t="shared" si="80"/>
        <v>0</v>
      </c>
      <c r="BO299" s="9">
        <f t="shared" si="81"/>
        <v>0</v>
      </c>
      <c r="BR299" s="116">
        <f t="shared" si="68"/>
        <v>8466</v>
      </c>
      <c r="BS299" s="39">
        <v>0</v>
      </c>
      <c r="BT299" s="168">
        <v>61.123137505327307</v>
      </c>
      <c r="BV299" s="116">
        <f>IF(Hourly!$AR299&gt;0,AY299,"")</f>
        <v>18.749958637994602</v>
      </c>
      <c r="BW299">
        <f>IF(AND(BV299&gt;(20.8+0.33*Hourly!$I299),(BV299&gt;24),(BV299&lt;&gt;"")),1,0)</f>
        <v>0</v>
      </c>
      <c r="BX299">
        <f>IF(AND(BV299&gt;(21.8+0.33*Hourly!$I299),(BV299&gt;24),(BV299&lt;&gt;"")),1,0)</f>
        <v>0</v>
      </c>
      <c r="BY299" s="9">
        <f>IF(AND(BV299&gt;(22.8+0.33*Hourly!$I299),(BV299&gt;24),(BV299&lt;&gt;"")),1,0)</f>
        <v>0</v>
      </c>
    </row>
    <row r="300" spans="5:77" x14ac:dyDescent="0.35">
      <c r="E300">
        <f>Hourly!A300</f>
        <v>2001</v>
      </c>
      <c r="F300">
        <f>Hourly!B300</f>
        <v>1</v>
      </c>
      <c r="G300">
        <f>Hourly!C300</f>
        <v>13</v>
      </c>
      <c r="H300">
        <f>Hourly!D300</f>
        <v>8</v>
      </c>
      <c r="I300" s="163">
        <v>296</v>
      </c>
      <c r="J300" s="19">
        <f>Input!B$22*Input!B$79</f>
        <v>1411.3439999999998</v>
      </c>
      <c r="K300" s="19">
        <f>Input!B$76*Input!B$88</f>
        <v>656.99775609756091</v>
      </c>
      <c r="L300" s="19">
        <f>Input!B$77*Input!B$89</f>
        <v>130.99152542372883</v>
      </c>
      <c r="M300" s="164">
        <f t="shared" si="69"/>
        <v>2199.3332815212898</v>
      </c>
      <c r="N300" s="165">
        <f>(Input!B$109*Input!B$102)/3600*Input!B$108</f>
        <v>740.21399999999983</v>
      </c>
      <c r="O300" s="165">
        <f>(1-Input!B$61)*(Input!B$109*Input!B$33)/3600*Input!B$108*Hourly!AU300</f>
        <v>444.12839999999994</v>
      </c>
      <c r="P300" s="19">
        <f>IF(AND(AY299&gt;Hourly!G300),(Input!B$109*(Input!B$33*Hourly!AU300+Input!B$36))/3600*Input!B$108,(1-Input!B$61)*(Input!B$109*Input!B$33)/3600*Input!B$108*Hourly!AU300)</f>
        <v>11547.338400000001</v>
      </c>
      <c r="Q300" s="19">
        <f t="shared" si="66"/>
        <v>3383.6756815212898</v>
      </c>
      <c r="R300" s="19">
        <f t="shared" si="70"/>
        <v>14486.885681521289</v>
      </c>
      <c r="S300" s="165"/>
      <c r="T300" s="165">
        <f>Input!B$78*Input!B$91</f>
        <v>189.625</v>
      </c>
      <c r="U300" s="19">
        <f>IF(AND($AY299&gt;Input!$B$52,Hourly!AI300&gt;Input!$B$51),Input!$B$93*Input!$F$40*Input!$J$8/100*Hourly!AI300,Input!$B$93*Input!$B$40*Input!$J$8/100*Hourly!AI300)</f>
        <v>0</v>
      </c>
      <c r="V300" s="19">
        <f>IF(AND($AY299&gt;Input!$B$52,Hourly!AJ300&gt;Input!$B$51),Input!$B$94*Input!$F$41*Input!$J$9/100*Hourly!AJ300,Input!$B$94*Input!$B$41*Input!$J$9/100*Hourly!AJ300)</f>
        <v>0</v>
      </c>
      <c r="W300" s="19">
        <f>IF(AND($AY299&gt;Input!$B$52,Hourly!AK300&gt;Input!$B$51),Input!$B$95*Input!$F$42*Input!$J$10/100*Hourly!AK300,Input!$B$95*Input!$B$42*Input!$J$10/100*Hourly!AK300)</f>
        <v>0</v>
      </c>
      <c r="X300" s="19">
        <f>IF(AND($AY299&gt;Input!$B$52,Hourly!AL300&gt;Input!$B$51),Input!$B$96*Input!$F$43*Input!$J$11/100*Hourly!AL300,Input!$B$96*Input!$B$43*Input!$J$11/100*Hourly!AL300)</f>
        <v>0</v>
      </c>
      <c r="Y300" s="19">
        <f>IF(AND($AY299&gt;Input!$B$52,Hourly!AM300&gt;Input!$B$51),Input!$B$97*Input!$F$44*Input!$J$12/100*Hourly!AM300,Input!$B$97*Input!$B$44*Input!$J$12/100*Hourly!AM300)</f>
        <v>0</v>
      </c>
      <c r="Z300" s="19">
        <f>IF(AND($AY299&gt;Input!$B$52,Hourly!AN300&gt;Input!$B$51),Input!$B$98*Input!$F$45*Input!$J$13/100*Hourly!AN300,Input!$B$98*Input!$B$45*Input!$J$13/100*Hourly!AN300)</f>
        <v>0</v>
      </c>
      <c r="AA300" s="19">
        <f>IF(AND($AY299&gt;Input!$B$52,Hourly!AO300&gt;Input!$B$51),Input!$B$99*Input!$F$46*Input!$J$14/100*Hourly!AO300,Input!$B$99*Input!$B$46*Input!$J$14/100*Hourly!AO300)</f>
        <v>0</v>
      </c>
      <c r="AB300" s="19">
        <f>IF(AND($AY299&gt;Input!$B$52,Hourly!AP300&gt;Input!$B$51),Input!$B$100*Input!$F$47*Input!$J$15/100*Hourly!AP300,Input!$B$100*Input!$B$47*Input!$J$15/100*Hourly!AP300)</f>
        <v>0</v>
      </c>
      <c r="AC300" s="19">
        <f>IF(AND($AY299&gt;Input!$B$52,Hourly!AQ300&gt;Input!$B$51),Input!$B$101*Input!$F$48*Input!$J$16/100*Hourly!AQ300,Input!$B$101*Input!$B$48*Input!$J$16/100*Hourly!AQ300)</f>
        <v>0</v>
      </c>
      <c r="AD300" s="165">
        <f t="shared" si="71"/>
        <v>0</v>
      </c>
      <c r="AE300" s="19">
        <f>Hourly!AI300/Input!$B$107*Input!$J$40*Input!$B$76*Input!$B$80</f>
        <v>0</v>
      </c>
      <c r="AF300" s="19">
        <f>Hourly!AJ300/Input!$B$107*Input!$J$41*Input!$B$76*Input!$B$81</f>
        <v>0</v>
      </c>
      <c r="AG300" s="19">
        <f>Hourly!AK300/Input!$B$107*Input!$J$42*Input!$B$76*Input!$B$82</f>
        <v>0</v>
      </c>
      <c r="AH300" s="19">
        <f>Hourly!AL300/Input!$B$107*Input!$J$43*Input!$B$76*Input!$B$83</f>
        <v>0</v>
      </c>
      <c r="AI300" s="19">
        <f>Hourly!AM300/Input!$B$107*Input!$J$44*Input!$B$76*Input!$B$84</f>
        <v>0</v>
      </c>
      <c r="AJ300" s="19">
        <f>Hourly!AN300/Input!$B$107*Input!$J$45*Input!$B$76*Input!$B$85</f>
        <v>0</v>
      </c>
      <c r="AK300" s="19">
        <f>Hourly!AO300/Input!$B$107*Input!$J$46*Input!$B$76*Input!$B$86</f>
        <v>0</v>
      </c>
      <c r="AL300" s="19">
        <f>Hourly!AP300/Input!$B$107*Input!$J$47*Input!$B$76*Input!$B$87</f>
        <v>0</v>
      </c>
      <c r="AM300" s="164">
        <f>Hourly!AQ300/Input!$B$107*Input!$J$48*Input!$B$77*Input!$B$89</f>
        <v>0</v>
      </c>
      <c r="AN300" s="165">
        <f t="shared" si="67"/>
        <v>0</v>
      </c>
      <c r="AO300" s="116">
        <f>Input!B$55*Input!$B$18*Input!B$112*Hourly!AR300</f>
        <v>2398.5</v>
      </c>
      <c r="AP300">
        <f>Input!B$113*Input!B$114*Input!B$90*Input!B$56*Hourly!AS300</f>
        <v>11070</v>
      </c>
      <c r="AQ300">
        <f>Input!B$90*Input!B$57*Hourly!AS300</f>
        <v>11070</v>
      </c>
      <c r="AR300" s="19">
        <f>0.5*Input!$B$63*Hourly!AU300</f>
        <v>61.5</v>
      </c>
      <c r="AS300" s="165">
        <f t="shared" si="72"/>
        <v>24569.25</v>
      </c>
      <c r="AT300" s="159">
        <f>AY299+(Input!$B$66*1000*(Hourly!AX300&gt;0)+AD300+AN300+AS300+T300*(Hourly!J300-AY299)+Q300*(Hourly!G300-AY299))/(Q300+T300)*(1-EXP(-(Q300+T300)/(Input!$B$103*1000000)*3600))</f>
        <v>21.310944145914398</v>
      </c>
      <c r="AU300" s="24">
        <f>AY299+(AD300+AN300+AS300+T300*(Hourly!J300-AY299)+Q300*(Hourly!G300-AY299))/(Q300+T300)*(1-EXP(-(Q300+T300)/(Input!$B$103*1000000)*3600))</f>
        <v>18.613996393784277</v>
      </c>
      <c r="AV300" s="24">
        <f>AY299+(-Input!$B$67*1000*(Hourly!AX300&gt;0)+AD300+AN300+AS300+T300*(Hourly!J300-AY299)+R300*(Hourly!G300-AY299))/(R300+T300)*(1-EXP(-(R300+T300)/(Input!$B$103*1000000)*3600))</f>
        <v>15.311665804953201</v>
      </c>
      <c r="AW300" s="160">
        <f>AY299+(AD300+AN300+AS300+T300*(Hourly!J300-AY299)+R300*(Hourly!G300-AY299))/(R300+T300)*(1-EXP(-(R300+T300)/(Input!$B$103*1000000)*3600))</f>
        <v>17.968506419115457</v>
      </c>
      <c r="AX300" s="24"/>
      <c r="AY300" s="167">
        <f t="shared" si="73"/>
        <v>20</v>
      </c>
      <c r="BA300" s="159">
        <f>IF(BI300,Input!$B$66*1000*(Hourly!AX300&gt;0),IF(BJ300,-(AD300+AN300+AS300+T300*(Hourly!J300-AY299)+Q300*(Hourly!G300-AY299))+(Q300+T300)*(BE300-AY299)/(1-EXP(-(Q300+T300)/(Input!$B$103*1000000)*3600))))/1000</f>
        <v>513.9156311504446</v>
      </c>
      <c r="BB300" s="24">
        <f>IF(BO300,-Input!$B$67*1000*(Hourly!AX300&gt;0),IF(BN300,-(AD300+AN300+AS300+T300*(Hourly!J300-AY299)+R300*(Hourly!G300-AY299))+(R300+T300)*(BF300-AY299)/(1-EXP(-(R300+T300)/(Input!$B$103*1000000)*3600))))/1000</f>
        <v>0</v>
      </c>
      <c r="BC300" s="160">
        <f t="shared" si="74"/>
        <v>513.9156311504446</v>
      </c>
      <c r="BD300" s="24"/>
      <c r="BE300" s="116">
        <f>IF(Hourly!AT300=1,Input!$B$4,IF(Hourly!AT300=0.5,Input!$F$4,0))</f>
        <v>20</v>
      </c>
      <c r="BF300">
        <f>IF(Hourly!AT300=1,Input!$B$5,IF(Hourly!AT300=0.5,Input!$F$5,0))</f>
        <v>24</v>
      </c>
      <c r="BG300" s="9">
        <f>Input!$B$35+0.0000000001</f>
        <v>23.900000000099997</v>
      </c>
      <c r="BI300" s="116">
        <f t="shared" si="75"/>
        <v>0</v>
      </c>
      <c r="BJ300">
        <f t="shared" si="76"/>
        <v>1</v>
      </c>
      <c r="BK300">
        <f t="shared" si="77"/>
        <v>0</v>
      </c>
      <c r="BL300">
        <f t="shared" si="78"/>
        <v>0</v>
      </c>
      <c r="BM300">
        <f t="shared" si="79"/>
        <v>0</v>
      </c>
      <c r="BN300">
        <f t="shared" si="80"/>
        <v>0</v>
      </c>
      <c r="BO300" s="9">
        <f t="shared" si="81"/>
        <v>0</v>
      </c>
      <c r="BR300" s="116">
        <f t="shared" si="68"/>
        <v>8465</v>
      </c>
      <c r="BS300" s="39">
        <v>0</v>
      </c>
      <c r="BT300" s="168">
        <v>60.876833371602586</v>
      </c>
      <c r="BV300" s="116">
        <f>IF(Hourly!$AR300&gt;0,AY300,"")</f>
        <v>20</v>
      </c>
      <c r="BW300">
        <f>IF(AND(BV300&gt;(20.8+0.33*Hourly!$I300),(BV300&gt;24),(BV300&lt;&gt;"")),1,0)</f>
        <v>0</v>
      </c>
      <c r="BX300">
        <f>IF(AND(BV300&gt;(21.8+0.33*Hourly!$I300),(BV300&gt;24),(BV300&lt;&gt;"")),1,0)</f>
        <v>0</v>
      </c>
      <c r="BY300" s="9">
        <f>IF(AND(BV300&gt;(22.8+0.33*Hourly!$I300),(BV300&gt;24),(BV300&lt;&gt;"")),1,0)</f>
        <v>0</v>
      </c>
    </row>
    <row r="301" spans="5:77" x14ac:dyDescent="0.35">
      <c r="E301">
        <f>Hourly!A301</f>
        <v>2001</v>
      </c>
      <c r="F301">
        <f>Hourly!B301</f>
        <v>1</v>
      </c>
      <c r="G301">
        <f>Hourly!C301</f>
        <v>13</v>
      </c>
      <c r="H301">
        <f>Hourly!D301</f>
        <v>9</v>
      </c>
      <c r="I301" s="163">
        <v>297</v>
      </c>
      <c r="J301" s="19">
        <f>Input!B$22*Input!B$79</f>
        <v>1411.3439999999998</v>
      </c>
      <c r="K301" s="19">
        <f>Input!B$76*Input!B$88</f>
        <v>656.99775609756091</v>
      </c>
      <c r="L301" s="19">
        <f>Input!B$77*Input!B$89</f>
        <v>130.99152542372883</v>
      </c>
      <c r="M301" s="164">
        <f t="shared" si="69"/>
        <v>2199.3332815212898</v>
      </c>
      <c r="N301" s="165">
        <f>(Input!B$109*Input!B$102)/3600*Input!B$108</f>
        <v>740.21399999999983</v>
      </c>
      <c r="O301" s="165">
        <f>(1-Input!B$61)*(Input!B$109*Input!B$33)/3600*Input!B$108*Hourly!AU301</f>
        <v>444.12839999999994</v>
      </c>
      <c r="P301" s="19">
        <f>IF(AND(AY300&gt;Hourly!G301),(Input!B$109*(Input!B$33*Hourly!AU301+Input!B$36))/3600*Input!B$108,(1-Input!B$61)*(Input!B$109*Input!B$33)/3600*Input!B$108*Hourly!AU301)</f>
        <v>11547.338400000001</v>
      </c>
      <c r="Q301" s="19">
        <f t="shared" si="66"/>
        <v>3383.6756815212898</v>
      </c>
      <c r="R301" s="19">
        <f t="shared" si="70"/>
        <v>14486.885681521289</v>
      </c>
      <c r="S301" s="165"/>
      <c r="T301" s="165">
        <f>Input!B$78*Input!B$91</f>
        <v>189.625</v>
      </c>
      <c r="U301" s="19">
        <f>IF(AND($AY300&gt;Input!$B$52,Hourly!AI301&gt;Input!$B$51),Input!$B$93*Input!$F$40*Input!$J$8/100*Hourly!AI301,Input!$B$93*Input!$B$40*Input!$J$8/100*Hourly!AI301)</f>
        <v>0</v>
      </c>
      <c r="V301" s="19">
        <f>IF(AND($AY300&gt;Input!$B$52,Hourly!AJ301&gt;Input!$B$51),Input!$B$94*Input!$F$41*Input!$J$9/100*Hourly!AJ301,Input!$B$94*Input!$B$41*Input!$J$9/100*Hourly!AJ301)</f>
        <v>0</v>
      </c>
      <c r="W301" s="19">
        <f>IF(AND($AY300&gt;Input!$B$52,Hourly!AK301&gt;Input!$B$51),Input!$B$95*Input!$F$42*Input!$J$10/100*Hourly!AK301,Input!$B$95*Input!$B$42*Input!$J$10/100*Hourly!AK301)</f>
        <v>0</v>
      </c>
      <c r="X301" s="19">
        <f>IF(AND($AY300&gt;Input!$B$52,Hourly!AL301&gt;Input!$B$51),Input!$B$96*Input!$F$43*Input!$J$11/100*Hourly!AL301,Input!$B$96*Input!$B$43*Input!$J$11/100*Hourly!AL301)</f>
        <v>0</v>
      </c>
      <c r="Y301" s="19">
        <f>IF(AND($AY300&gt;Input!$B$52,Hourly!AM301&gt;Input!$B$51),Input!$B$97*Input!$F$44*Input!$J$12/100*Hourly!AM301,Input!$B$97*Input!$B$44*Input!$J$12/100*Hourly!AM301)</f>
        <v>0</v>
      </c>
      <c r="Z301" s="19">
        <f>IF(AND($AY300&gt;Input!$B$52,Hourly!AN301&gt;Input!$B$51),Input!$B$98*Input!$F$45*Input!$J$13/100*Hourly!AN301,Input!$B$98*Input!$B$45*Input!$J$13/100*Hourly!AN301)</f>
        <v>0</v>
      </c>
      <c r="AA301" s="19">
        <f>IF(AND($AY300&gt;Input!$B$52,Hourly!AO301&gt;Input!$B$51),Input!$B$99*Input!$F$46*Input!$J$14/100*Hourly!AO301,Input!$B$99*Input!$B$46*Input!$J$14/100*Hourly!AO301)</f>
        <v>0</v>
      </c>
      <c r="AB301" s="19">
        <f>IF(AND($AY300&gt;Input!$B$52,Hourly!AP301&gt;Input!$B$51),Input!$B$100*Input!$F$47*Input!$J$15/100*Hourly!AP301,Input!$B$100*Input!$B$47*Input!$J$15/100*Hourly!AP301)</f>
        <v>0</v>
      </c>
      <c r="AC301" s="19">
        <f>IF(AND($AY300&gt;Input!$B$52,Hourly!AQ301&gt;Input!$B$51),Input!$B$101*Input!$F$48*Input!$J$16/100*Hourly!AQ301,Input!$B$101*Input!$B$48*Input!$J$16/100*Hourly!AQ301)</f>
        <v>0</v>
      </c>
      <c r="AD301" s="165">
        <f t="shared" si="71"/>
        <v>0</v>
      </c>
      <c r="AE301" s="19">
        <f>Hourly!AI301/Input!$B$107*Input!$J$40*Input!$B$76*Input!$B$80</f>
        <v>0</v>
      </c>
      <c r="AF301" s="19">
        <f>Hourly!AJ301/Input!$B$107*Input!$J$41*Input!$B$76*Input!$B$81</f>
        <v>0</v>
      </c>
      <c r="AG301" s="19">
        <f>Hourly!AK301/Input!$B$107*Input!$J$42*Input!$B$76*Input!$B$82</f>
        <v>0</v>
      </c>
      <c r="AH301" s="19">
        <f>Hourly!AL301/Input!$B$107*Input!$J$43*Input!$B$76*Input!$B$83</f>
        <v>0</v>
      </c>
      <c r="AI301" s="19">
        <f>Hourly!AM301/Input!$B$107*Input!$J$44*Input!$B$76*Input!$B$84</f>
        <v>0</v>
      </c>
      <c r="AJ301" s="19">
        <f>Hourly!AN301/Input!$B$107*Input!$J$45*Input!$B$76*Input!$B$85</f>
        <v>0</v>
      </c>
      <c r="AK301" s="19">
        <f>Hourly!AO301/Input!$B$107*Input!$J$46*Input!$B$76*Input!$B$86</f>
        <v>0</v>
      </c>
      <c r="AL301" s="19">
        <f>Hourly!AP301/Input!$B$107*Input!$J$47*Input!$B$76*Input!$B$87</f>
        <v>0</v>
      </c>
      <c r="AM301" s="164">
        <f>Hourly!AQ301/Input!$B$107*Input!$J$48*Input!$B$77*Input!$B$89</f>
        <v>0</v>
      </c>
      <c r="AN301" s="165">
        <f t="shared" si="67"/>
        <v>0</v>
      </c>
      <c r="AO301" s="116">
        <f>Input!B$55*Input!$B$18*Input!B$112*Hourly!AR301</f>
        <v>2398.5</v>
      </c>
      <c r="AP301">
        <f>Input!B$113*Input!B$114*Input!B$90*Input!B$56*Hourly!AS301</f>
        <v>11070</v>
      </c>
      <c r="AQ301">
        <f>Input!B$90*Input!B$57*Hourly!AS301</f>
        <v>11070</v>
      </c>
      <c r="AR301" s="19">
        <f>0.5*Input!$B$63*Hourly!AU301</f>
        <v>61.5</v>
      </c>
      <c r="AS301" s="165">
        <f t="shared" si="72"/>
        <v>24569.25</v>
      </c>
      <c r="AT301" s="159">
        <f>AY300+(Input!$B$66*1000*(Hourly!AX301&gt;0)+AD301+AN301+AS301+T301*(Hourly!J301-AY300)+Q301*(Hourly!G301-AY300))/(Q301+T301)*(1-EXP(-(Q301+T301)/(Input!$B$103*1000000)*3600))</f>
        <v>22.552589091372326</v>
      </c>
      <c r="AU301" s="24">
        <f>AY300+(AD301+AN301+AS301+T301*(Hourly!J301-AY300)+Q301*(Hourly!G301-AY300))/(Q301+T301)*(1-EXP(-(Q301+T301)/(Input!$B$103*1000000)*3600))</f>
        <v>19.855641339242204</v>
      </c>
      <c r="AV301" s="24">
        <f>AY300+(-Input!$B$67*1000*(Hourly!AX301&gt;0)+AD301+AN301+AS301+T301*(Hourly!J301-AY300)+R301*(Hourly!G301-AY300))/(R301+T301)*(1-EXP(-(R301+T301)/(Input!$B$103*1000000)*3600))</f>
        <v>16.528359855558222</v>
      </c>
      <c r="AW301" s="160">
        <f>AY300+(AD301+AN301+AS301+T301*(Hourly!J301-AY300)+R301*(Hourly!G301-AY300))/(R301+T301)*(1-EXP(-(R301+T301)/(Input!$B$103*1000000)*3600))</f>
        <v>19.185200469720478</v>
      </c>
      <c r="AX301" s="24"/>
      <c r="AY301" s="167">
        <f t="shared" si="73"/>
        <v>20</v>
      </c>
      <c r="BA301" s="159">
        <f>IF(BI301,Input!$B$66*1000*(Hourly!AX301&gt;0),IF(BJ301,-(AD301+AN301+AS301+T301*(Hourly!J301-AY300)+Q301*(Hourly!G301-AY300))+(Q301+T301)*(BE301-AY300)/(1-EXP(-(Q301+T301)/(Input!$B$103*1000000)*3600))))/1000</f>
        <v>53.526680538685412</v>
      </c>
      <c r="BB301" s="24">
        <f>IF(BO301,-Input!$B$67*1000*(Hourly!AX301&gt;0),IF(BN301,-(AD301+AN301+AS301+T301*(Hourly!J301-AY300)+R301*(Hourly!G301-AY300))+(R301+T301)*(BF301-AY300)/(1-EXP(-(R301+T301)/(Input!$B$103*1000000)*3600))))/1000</f>
        <v>0</v>
      </c>
      <c r="BC301" s="160">
        <f t="shared" si="74"/>
        <v>53.526680538685412</v>
      </c>
      <c r="BD301" s="24"/>
      <c r="BE301" s="116">
        <f>IF(Hourly!AT301=1,Input!$B$4,IF(Hourly!AT301=0.5,Input!$F$4,0))</f>
        <v>20</v>
      </c>
      <c r="BF301">
        <f>IF(Hourly!AT301=1,Input!$B$5,IF(Hourly!AT301=0.5,Input!$F$5,0))</f>
        <v>24</v>
      </c>
      <c r="BG301" s="9">
        <f>Input!$B$35+0.0000000001</f>
        <v>23.900000000099997</v>
      </c>
      <c r="BI301" s="116">
        <f t="shared" si="75"/>
        <v>0</v>
      </c>
      <c r="BJ301">
        <f t="shared" si="76"/>
        <v>1</v>
      </c>
      <c r="BK301">
        <f t="shared" si="77"/>
        <v>0</v>
      </c>
      <c r="BL301">
        <f t="shared" si="78"/>
        <v>0</v>
      </c>
      <c r="BM301">
        <f t="shared" si="79"/>
        <v>0</v>
      </c>
      <c r="BN301">
        <f t="shared" si="80"/>
        <v>0</v>
      </c>
      <c r="BO301" s="9">
        <f t="shared" si="81"/>
        <v>0</v>
      </c>
      <c r="BR301" s="116">
        <f t="shared" si="68"/>
        <v>8464</v>
      </c>
      <c r="BS301" s="39">
        <v>0</v>
      </c>
      <c r="BT301" s="168">
        <v>60.69462936748787</v>
      </c>
      <c r="BV301" s="116">
        <f>IF(Hourly!$AR301&gt;0,AY301,"")</f>
        <v>20</v>
      </c>
      <c r="BW301">
        <f>IF(AND(BV301&gt;(20.8+0.33*Hourly!$I301),(BV301&gt;24),(BV301&lt;&gt;"")),1,0)</f>
        <v>0</v>
      </c>
      <c r="BX301">
        <f>IF(AND(BV301&gt;(21.8+0.33*Hourly!$I301),(BV301&gt;24),(BV301&lt;&gt;"")),1,0)</f>
        <v>0</v>
      </c>
      <c r="BY301" s="9">
        <f>IF(AND(BV301&gt;(22.8+0.33*Hourly!$I301),(BV301&gt;24),(BV301&lt;&gt;"")),1,0)</f>
        <v>0</v>
      </c>
    </row>
    <row r="302" spans="5:77" x14ac:dyDescent="0.35">
      <c r="E302">
        <f>Hourly!A302</f>
        <v>2001</v>
      </c>
      <c r="F302">
        <f>Hourly!B302</f>
        <v>1</v>
      </c>
      <c r="G302">
        <f>Hourly!C302</f>
        <v>13</v>
      </c>
      <c r="H302">
        <f>Hourly!D302</f>
        <v>10</v>
      </c>
      <c r="I302" s="163">
        <v>298</v>
      </c>
      <c r="J302" s="19">
        <f>Input!B$22*Input!B$79</f>
        <v>1411.3439999999998</v>
      </c>
      <c r="K302" s="19">
        <f>Input!B$76*Input!B$88</f>
        <v>656.99775609756091</v>
      </c>
      <c r="L302" s="19">
        <f>Input!B$77*Input!B$89</f>
        <v>130.99152542372883</v>
      </c>
      <c r="M302" s="164">
        <f t="shared" si="69"/>
        <v>2199.3332815212898</v>
      </c>
      <c r="N302" s="165">
        <f>(Input!B$109*Input!B$102)/3600*Input!B$108</f>
        <v>740.21399999999983</v>
      </c>
      <c r="O302" s="165">
        <f>(1-Input!B$61)*(Input!B$109*Input!B$33)/3600*Input!B$108*Hourly!AU302</f>
        <v>444.12839999999994</v>
      </c>
      <c r="P302" s="19">
        <f>IF(AND(AY301&gt;Hourly!G302),(Input!B$109*(Input!B$33*Hourly!AU302+Input!B$36))/3600*Input!B$108,(1-Input!B$61)*(Input!B$109*Input!B$33)/3600*Input!B$108*Hourly!AU302)</f>
        <v>11547.338400000001</v>
      </c>
      <c r="Q302" s="19">
        <f t="shared" si="66"/>
        <v>3383.6756815212898</v>
      </c>
      <c r="R302" s="19">
        <f t="shared" si="70"/>
        <v>14486.885681521289</v>
      </c>
      <c r="S302" s="165"/>
      <c r="T302" s="165">
        <f>Input!B$78*Input!B$91</f>
        <v>189.625</v>
      </c>
      <c r="U302" s="19">
        <f>IF(AND($AY301&gt;Input!$B$52,Hourly!AI302&gt;Input!$B$51),Input!$B$93*Input!$F$40*Input!$J$8/100*Hourly!AI302,Input!$B$93*Input!$B$40*Input!$J$8/100*Hourly!AI302)</f>
        <v>0</v>
      </c>
      <c r="V302" s="19">
        <f>IF(AND($AY301&gt;Input!$B$52,Hourly!AJ302&gt;Input!$B$51),Input!$B$94*Input!$F$41*Input!$J$9/100*Hourly!AJ302,Input!$B$94*Input!$B$41*Input!$J$9/100*Hourly!AJ302)</f>
        <v>7408.519928789583</v>
      </c>
      <c r="W302" s="19">
        <f>IF(AND($AY301&gt;Input!$B$52,Hourly!AK302&gt;Input!$B$51),Input!$B$95*Input!$F$42*Input!$J$10/100*Hourly!AK302,Input!$B$95*Input!$B$42*Input!$J$10/100*Hourly!AK302)</f>
        <v>0</v>
      </c>
      <c r="X302" s="19">
        <f>IF(AND($AY301&gt;Input!$B$52,Hourly!AL302&gt;Input!$B$51),Input!$B$96*Input!$F$43*Input!$J$11/100*Hourly!AL302,Input!$B$96*Input!$B$43*Input!$J$11/100*Hourly!AL302)</f>
        <v>31176.579960201776</v>
      </c>
      <c r="Y302" s="19">
        <f>IF(AND($AY301&gt;Input!$B$52,Hourly!AM302&gt;Input!$B$51),Input!$B$97*Input!$F$44*Input!$J$12/100*Hourly!AM302,Input!$B$97*Input!$B$44*Input!$J$12/100*Hourly!AM302)</f>
        <v>0</v>
      </c>
      <c r="Z302" s="19">
        <f>IF(AND($AY301&gt;Input!$B$52,Hourly!AN302&gt;Input!$B$51),Input!$B$98*Input!$F$45*Input!$J$13/100*Hourly!AN302,Input!$B$98*Input!$B$45*Input!$J$13/100*Hourly!AN302)</f>
        <v>2226.5037549919939</v>
      </c>
      <c r="AA302" s="19">
        <f>IF(AND($AY301&gt;Input!$B$52,Hourly!AO302&gt;Input!$B$51),Input!$B$99*Input!$F$46*Input!$J$14/100*Hourly!AO302,Input!$B$99*Input!$B$46*Input!$J$14/100*Hourly!AO302)</f>
        <v>0</v>
      </c>
      <c r="AB302" s="19">
        <f>IF(AND($AY301&gt;Input!$B$52,Hourly!AP302&gt;Input!$B$51),Input!$B$100*Input!$F$47*Input!$J$15/100*Hourly!AP302,Input!$B$100*Input!$B$47*Input!$J$15/100*Hourly!AP302)</f>
        <v>952.12331627947071</v>
      </c>
      <c r="AC302" s="19">
        <f>IF(AND($AY301&gt;Input!$B$52,Hourly!AQ302&gt;Input!$B$51),Input!$B$101*Input!$F$48*Input!$J$16/100*Hourly!AQ302,Input!$B$101*Input!$B$48*Input!$J$16/100*Hourly!AQ302)</f>
        <v>0</v>
      </c>
      <c r="AD302" s="165">
        <f t="shared" si="71"/>
        <v>41763.726960262829</v>
      </c>
      <c r="AE302" s="19">
        <f>Hourly!AI302/Input!$B$107*Input!$J$40*Input!$B$76*Input!$B$80</f>
        <v>0</v>
      </c>
      <c r="AF302" s="19">
        <f>Hourly!AJ302/Input!$B$107*Input!$J$41*Input!$B$76*Input!$B$81</f>
        <v>547.91946263967179</v>
      </c>
      <c r="AG302" s="19">
        <f>Hourly!AK302/Input!$B$107*Input!$J$42*Input!$B$76*Input!$B$82</f>
        <v>0</v>
      </c>
      <c r="AH302" s="19">
        <f>Hourly!AL302/Input!$B$107*Input!$J$43*Input!$B$76*Input!$B$83</f>
        <v>1731.472157855811</v>
      </c>
      <c r="AI302" s="19">
        <f>Hourly!AM302/Input!$B$107*Input!$J$44*Input!$B$76*Input!$B$84</f>
        <v>0</v>
      </c>
      <c r="AJ302" s="19">
        <f>Hourly!AN302/Input!$B$107*Input!$J$45*Input!$B$76*Input!$B$85</f>
        <v>108.27472340596418</v>
      </c>
      <c r="AK302" s="19">
        <f>Hourly!AO302/Input!$B$107*Input!$J$46*Input!$B$76*Input!$B$86</f>
        <v>0</v>
      </c>
      <c r="AL302" s="19">
        <f>Hourly!AP302/Input!$B$107*Input!$J$47*Input!$B$76*Input!$B$87</f>
        <v>52.878635664582902</v>
      </c>
      <c r="AM302" s="164">
        <f>Hourly!AQ302/Input!$B$107*Input!$J$48*Input!$B$77*Input!$B$89</f>
        <v>340.57796610169493</v>
      </c>
      <c r="AN302" s="165">
        <f t="shared" si="67"/>
        <v>2781.1229456677252</v>
      </c>
      <c r="AO302" s="116">
        <f>Input!B$55*Input!$B$18*Input!B$112*Hourly!AR302</f>
        <v>2398.5</v>
      </c>
      <c r="AP302">
        <f>Input!B$113*Input!B$114*Input!B$90*Input!B$56*Hourly!AS302</f>
        <v>11070</v>
      </c>
      <c r="AQ302">
        <f>Input!B$90*Input!B$57*Hourly!AS302</f>
        <v>11070</v>
      </c>
      <c r="AR302" s="19">
        <f>0.5*Input!$B$63*Hourly!AU302</f>
        <v>61.5</v>
      </c>
      <c r="AS302" s="165">
        <f t="shared" si="72"/>
        <v>24569.25</v>
      </c>
      <c r="AT302" s="159">
        <f>AY301+(Input!$B$66*1000*(Hourly!AX302&gt;0)+AD302+AN302+AS302+T302*(Hourly!J302-AY301)+Q302*(Hourly!G302-AY301))/(Q302+T302)*(1-EXP(-(Q302+T302)/(Input!$B$103*1000000)*3600))</f>
        <v>22.681849820718313</v>
      </c>
      <c r="AU302" s="24">
        <f>AY301+(AD302+AN302+AS302+T302*(Hourly!J302-AY301)+Q302*(Hourly!G302-AY301))/(Q302+T302)*(1-EXP(-(Q302+T302)/(Input!$B$103*1000000)*3600))</f>
        <v>19.984902068588195</v>
      </c>
      <c r="AV302" s="24">
        <f>AY301+(-Input!$B$67*1000*(Hourly!AX302&gt;0)+AD302+AN302+AS302+T302*(Hourly!J302-AY301)+R302*(Hourly!G302-AY301))/(R302+T302)*(1-EXP(-(R302+T302)/(Input!$B$103*1000000)*3600))</f>
        <v>16.685197768191451</v>
      </c>
      <c r="AW302" s="160">
        <f>AY301+(AD302+AN302+AS302+T302*(Hourly!J302-AY301)+R302*(Hourly!G302-AY301))/(R302+T302)*(1-EXP(-(R302+T302)/(Input!$B$103*1000000)*3600))</f>
        <v>19.342038382353707</v>
      </c>
      <c r="AX302" s="24"/>
      <c r="AY302" s="167">
        <f t="shared" si="73"/>
        <v>20</v>
      </c>
      <c r="BA302" s="159">
        <f>IF(BI302,Input!$B$66*1000*(Hourly!AX302&gt;0),IF(BJ302,-(AD302+AN302+AS302+T302*(Hourly!J302-AY301)+Q302*(Hourly!G302-AY301))+(Q302+T302)*(BE302-AY301)/(1-EXP(-(Q302+T302)/(Input!$B$103*1000000)*3600))))/1000</f>
        <v>5.5981549512335764</v>
      </c>
      <c r="BB302" s="24">
        <f>IF(BO302,-Input!$B$67*1000*(Hourly!AX302&gt;0),IF(BN302,-(AD302+AN302+AS302+T302*(Hourly!J302-AY301)+R302*(Hourly!G302-AY301))+(R302+T302)*(BF302-AY301)/(1-EXP(-(R302+T302)/(Input!$B$103*1000000)*3600))))/1000</f>
        <v>0</v>
      </c>
      <c r="BC302" s="160">
        <f t="shared" si="74"/>
        <v>5.5981549512335764</v>
      </c>
      <c r="BD302" s="24"/>
      <c r="BE302" s="116">
        <f>IF(Hourly!AT302=1,Input!$B$4,IF(Hourly!AT302=0.5,Input!$F$4,0))</f>
        <v>20</v>
      </c>
      <c r="BF302">
        <f>IF(Hourly!AT302=1,Input!$B$5,IF(Hourly!AT302=0.5,Input!$F$5,0))</f>
        <v>24</v>
      </c>
      <c r="BG302" s="9">
        <f>Input!$B$35+0.0000000001</f>
        <v>23.900000000099997</v>
      </c>
      <c r="BI302" s="116">
        <f t="shared" si="75"/>
        <v>0</v>
      </c>
      <c r="BJ302">
        <f t="shared" si="76"/>
        <v>1</v>
      </c>
      <c r="BK302">
        <f t="shared" si="77"/>
        <v>0</v>
      </c>
      <c r="BL302">
        <f t="shared" si="78"/>
        <v>0</v>
      </c>
      <c r="BM302">
        <f t="shared" si="79"/>
        <v>0</v>
      </c>
      <c r="BN302">
        <f t="shared" si="80"/>
        <v>0</v>
      </c>
      <c r="BO302" s="9">
        <f t="shared" si="81"/>
        <v>0</v>
      </c>
      <c r="BR302" s="116">
        <f t="shared" si="68"/>
        <v>8463</v>
      </c>
      <c r="BS302" s="39">
        <v>0</v>
      </c>
      <c r="BT302" s="168">
        <v>60.404707836193602</v>
      </c>
      <c r="BV302" s="116">
        <f>IF(Hourly!$AR302&gt;0,AY302,"")</f>
        <v>20</v>
      </c>
      <c r="BW302">
        <f>IF(AND(BV302&gt;(20.8+0.33*Hourly!$I302),(BV302&gt;24),(BV302&lt;&gt;"")),1,0)</f>
        <v>0</v>
      </c>
      <c r="BX302">
        <f>IF(AND(BV302&gt;(21.8+0.33*Hourly!$I302),(BV302&gt;24),(BV302&lt;&gt;"")),1,0)</f>
        <v>0</v>
      </c>
      <c r="BY302" s="9">
        <f>IF(AND(BV302&gt;(22.8+0.33*Hourly!$I302),(BV302&gt;24),(BV302&lt;&gt;"")),1,0)</f>
        <v>0</v>
      </c>
    </row>
    <row r="303" spans="5:77" x14ac:dyDescent="0.35">
      <c r="E303">
        <f>Hourly!A303</f>
        <v>2001</v>
      </c>
      <c r="F303">
        <f>Hourly!B303</f>
        <v>1</v>
      </c>
      <c r="G303">
        <f>Hourly!C303</f>
        <v>13</v>
      </c>
      <c r="H303">
        <f>Hourly!D303</f>
        <v>11</v>
      </c>
      <c r="I303" s="163">
        <v>299</v>
      </c>
      <c r="J303" s="19">
        <f>Input!B$22*Input!B$79</f>
        <v>1411.3439999999998</v>
      </c>
      <c r="K303" s="19">
        <f>Input!B$76*Input!B$88</f>
        <v>656.99775609756091</v>
      </c>
      <c r="L303" s="19">
        <f>Input!B$77*Input!B$89</f>
        <v>130.99152542372883</v>
      </c>
      <c r="M303" s="164">
        <f t="shared" si="69"/>
        <v>2199.3332815212898</v>
      </c>
      <c r="N303" s="165">
        <f>(Input!B$109*Input!B$102)/3600*Input!B$108</f>
        <v>740.21399999999983</v>
      </c>
      <c r="O303" s="165">
        <f>(1-Input!B$61)*(Input!B$109*Input!B$33)/3600*Input!B$108*Hourly!AU303</f>
        <v>444.12839999999994</v>
      </c>
      <c r="P303" s="19">
        <f>IF(AND(AY302&gt;Hourly!G303),(Input!B$109*(Input!B$33*Hourly!AU303+Input!B$36))/3600*Input!B$108,(1-Input!B$61)*(Input!B$109*Input!B$33)/3600*Input!B$108*Hourly!AU303)</f>
        <v>11547.338400000001</v>
      </c>
      <c r="Q303" s="19">
        <f t="shared" si="66"/>
        <v>3383.6756815212898</v>
      </c>
      <c r="R303" s="19">
        <f t="shared" si="70"/>
        <v>14486.885681521289</v>
      </c>
      <c r="S303" s="165"/>
      <c r="T303" s="165">
        <f>Input!B$78*Input!B$91</f>
        <v>189.625</v>
      </c>
      <c r="U303" s="19">
        <f>IF(AND($AY302&gt;Input!$B$52,Hourly!AI303&gt;Input!$B$51),Input!$B$93*Input!$F$40*Input!$J$8/100*Hourly!AI303,Input!$B$93*Input!$B$40*Input!$J$8/100*Hourly!AI303)</f>
        <v>0</v>
      </c>
      <c r="V303" s="19">
        <f>IF(AND($AY302&gt;Input!$B$52,Hourly!AJ303&gt;Input!$B$51),Input!$B$94*Input!$F$41*Input!$J$9/100*Hourly!AJ303,Input!$B$94*Input!$B$41*Input!$J$9/100*Hourly!AJ303)</f>
        <v>3721.3076734590327</v>
      </c>
      <c r="W303" s="19">
        <f>IF(AND($AY302&gt;Input!$B$52,Hourly!AK303&gt;Input!$B$51),Input!$B$95*Input!$F$42*Input!$J$10/100*Hourly!AK303,Input!$B$95*Input!$B$42*Input!$J$10/100*Hourly!AK303)</f>
        <v>0</v>
      </c>
      <c r="X303" s="19">
        <f>IF(AND($AY302&gt;Input!$B$52,Hourly!AL303&gt;Input!$B$51),Input!$B$96*Input!$F$43*Input!$J$11/100*Hourly!AL303,Input!$B$96*Input!$B$43*Input!$J$11/100*Hourly!AL303)</f>
        <v>57321.856243517985</v>
      </c>
      <c r="Y303" s="19">
        <f>IF(AND($AY302&gt;Input!$B$52,Hourly!AM303&gt;Input!$B$51),Input!$B$97*Input!$F$44*Input!$J$12/100*Hourly!AM303,Input!$B$97*Input!$B$44*Input!$J$12/100*Hourly!AM303)</f>
        <v>0</v>
      </c>
      <c r="Z303" s="19">
        <f>IF(AND($AY302&gt;Input!$B$52,Hourly!AN303&gt;Input!$B$51),Input!$B$98*Input!$F$45*Input!$J$13/100*Hourly!AN303,Input!$B$98*Input!$B$45*Input!$J$13/100*Hourly!AN303)</f>
        <v>18969.897060796644</v>
      </c>
      <c r="AA303" s="19">
        <f>IF(AND($AY302&gt;Input!$B$52,Hourly!AO303&gt;Input!$B$51),Input!$B$99*Input!$F$46*Input!$J$14/100*Hourly!AO303,Input!$B$99*Input!$B$46*Input!$J$14/100*Hourly!AO303)</f>
        <v>0</v>
      </c>
      <c r="AB303" s="19">
        <f>IF(AND($AY302&gt;Input!$B$52,Hourly!AP303&gt;Input!$B$51),Input!$B$100*Input!$F$47*Input!$J$15/100*Hourly!AP303,Input!$B$100*Input!$B$47*Input!$J$15/100*Hourly!AP303)</f>
        <v>2121.7982348669921</v>
      </c>
      <c r="AC303" s="19">
        <f>IF(AND($AY302&gt;Input!$B$52,Hourly!AQ303&gt;Input!$B$51),Input!$B$101*Input!$F$48*Input!$J$16/100*Hourly!AQ303,Input!$B$101*Input!$B$48*Input!$J$16/100*Hourly!AQ303)</f>
        <v>0</v>
      </c>
      <c r="AD303" s="165">
        <f t="shared" si="71"/>
        <v>82134.859212640658</v>
      </c>
      <c r="AE303" s="19">
        <f>Hourly!AI303/Input!$B$107*Input!$J$40*Input!$B$76*Input!$B$80</f>
        <v>0</v>
      </c>
      <c r="AF303" s="19">
        <f>Hourly!AJ303/Input!$B$107*Input!$J$41*Input!$B$76*Input!$B$81</f>
        <v>275.220546122185</v>
      </c>
      <c r="AG303" s="19">
        <f>Hourly!AK303/Input!$B$107*Input!$J$42*Input!$B$76*Input!$B$82</f>
        <v>0</v>
      </c>
      <c r="AH303" s="19">
        <f>Hourly!AL303/Input!$B$107*Input!$J$43*Input!$B$76*Input!$B$83</f>
        <v>3183.5178280928512</v>
      </c>
      <c r="AI303" s="19">
        <f>Hourly!AM303/Input!$B$107*Input!$J$44*Input!$B$76*Input!$B$84</f>
        <v>0</v>
      </c>
      <c r="AJ303" s="19">
        <f>Hourly!AN303/Input!$B$107*Input!$J$45*Input!$B$76*Input!$B$85</f>
        <v>922.50478028264331</v>
      </c>
      <c r="AK303" s="19">
        <f>Hourly!AO303/Input!$B$107*Input!$J$46*Input!$B$76*Input!$B$86</f>
        <v>0</v>
      </c>
      <c r="AL303" s="19">
        <f>Hourly!AP303/Input!$B$107*Input!$J$47*Input!$B$76*Input!$B$87</f>
        <v>117.83956331802932</v>
      </c>
      <c r="AM303" s="164">
        <f>Hourly!AQ303/Input!$B$107*Input!$J$48*Input!$B$77*Input!$B$89</f>
        <v>847.07853107344636</v>
      </c>
      <c r="AN303" s="165">
        <f t="shared" si="67"/>
        <v>5346.1612488891551</v>
      </c>
      <c r="AO303" s="116">
        <f>Input!B$55*Input!$B$18*Input!B$112*Hourly!AR303</f>
        <v>2398.5</v>
      </c>
      <c r="AP303">
        <f>Input!B$113*Input!B$114*Input!B$90*Input!B$56*Hourly!AS303</f>
        <v>11070</v>
      </c>
      <c r="AQ303">
        <f>Input!B$90*Input!B$57*Hourly!AS303</f>
        <v>11070</v>
      </c>
      <c r="AR303" s="19">
        <f>0.5*Input!$B$63*Hourly!AU303</f>
        <v>61.5</v>
      </c>
      <c r="AS303" s="165">
        <f t="shared" si="72"/>
        <v>24569.25</v>
      </c>
      <c r="AT303" s="159">
        <f>AY302+(Input!$B$66*1000*(Hourly!AX303&gt;0)+AD303+AN303+AS303+T303*(Hourly!J303-AY302)+Q303*(Hourly!G303-AY302))/(Q303+T303)*(1-EXP(-(Q303+T303)/(Input!$B$103*1000000)*3600))</f>
        <v>22.811334824168139</v>
      </c>
      <c r="AU303" s="24">
        <f>AY302+(AD303+AN303+AS303+T303*(Hourly!J303-AY302)+Q303*(Hourly!G303-AY302))/(Q303+T303)*(1-EXP(-(Q303+T303)/(Input!$B$103*1000000)*3600))</f>
        <v>20.114387072038017</v>
      </c>
      <c r="AV303" s="24">
        <f>AY302+(-Input!$B$67*1000*(Hourly!AX303&gt;0)+AD303+AN303+AS303+T303*(Hourly!J303-AY302)+R303*(Hourly!G303-AY302))/(R303+T303)*(1-EXP(-(R303+T303)/(Input!$B$103*1000000)*3600))</f>
        <v>16.857006349317253</v>
      </c>
      <c r="AW303" s="160">
        <f>AY302+(AD303+AN303+AS303+T303*(Hourly!J303-AY302)+R303*(Hourly!G303-AY302))/(R303+T303)*(1-EXP(-(R303+T303)/(Input!$B$103*1000000)*3600))</f>
        <v>19.513846963479509</v>
      </c>
      <c r="AX303" s="24"/>
      <c r="AY303" s="167">
        <f t="shared" si="73"/>
        <v>20.114387072038017</v>
      </c>
      <c r="BA303" s="159">
        <f>IF(BI303,Input!$B$66*1000*(Hourly!AX303&gt;0),IF(BJ303,-(AD303+AN303+AS303+T303*(Hourly!J303-AY302)+Q303*(Hourly!G303-AY302))+(Q303+T303)*(BE303-AY302)/(1-EXP(-(Q303+T303)/(Input!$B$103*1000000)*3600))))/1000</f>
        <v>0</v>
      </c>
      <c r="BB303" s="24">
        <f>IF(BO303,-Input!$B$67*1000*(Hourly!AX303&gt;0),IF(BN303,-(AD303+AN303+AS303+T303*(Hourly!J303-AY302)+R303*(Hourly!G303-AY302))+(R303+T303)*(BF303-AY302)/(1-EXP(-(R303+T303)/(Input!$B$103*1000000)*3600))))/1000</f>
        <v>0</v>
      </c>
      <c r="BC303" s="160">
        <f t="shared" si="74"/>
        <v>0</v>
      </c>
      <c r="BD303" s="24"/>
      <c r="BE303" s="116">
        <f>IF(Hourly!AT303=1,Input!$B$4,IF(Hourly!AT303=0.5,Input!$F$4,0))</f>
        <v>20</v>
      </c>
      <c r="BF303">
        <f>IF(Hourly!AT303=1,Input!$B$5,IF(Hourly!AT303=0.5,Input!$F$5,0))</f>
        <v>24</v>
      </c>
      <c r="BG303" s="9">
        <f>Input!$B$35+0.0000000001</f>
        <v>23.900000000099997</v>
      </c>
      <c r="BI303" s="116">
        <f t="shared" si="75"/>
        <v>0</v>
      </c>
      <c r="BJ303">
        <f t="shared" si="76"/>
        <v>0</v>
      </c>
      <c r="BK303">
        <f t="shared" si="77"/>
        <v>1</v>
      </c>
      <c r="BL303">
        <f t="shared" si="78"/>
        <v>0</v>
      </c>
      <c r="BM303">
        <f t="shared" si="79"/>
        <v>0</v>
      </c>
      <c r="BN303">
        <f t="shared" si="80"/>
        <v>0</v>
      </c>
      <c r="BO303" s="9">
        <f t="shared" si="81"/>
        <v>0</v>
      </c>
      <c r="BR303" s="116">
        <f t="shared" si="68"/>
        <v>8462</v>
      </c>
      <c r="BS303" s="39">
        <v>0</v>
      </c>
      <c r="BT303" s="168">
        <v>60.369430709287343</v>
      </c>
      <c r="BV303" s="116">
        <f>IF(Hourly!$AR303&gt;0,AY303,"")</f>
        <v>20.114387072038017</v>
      </c>
      <c r="BW303">
        <f>IF(AND(BV303&gt;(20.8+0.33*Hourly!$I303),(BV303&gt;24),(BV303&lt;&gt;"")),1,0)</f>
        <v>0</v>
      </c>
      <c r="BX303">
        <f>IF(AND(BV303&gt;(21.8+0.33*Hourly!$I303),(BV303&gt;24),(BV303&lt;&gt;"")),1,0)</f>
        <v>0</v>
      </c>
      <c r="BY303" s="9">
        <f>IF(AND(BV303&gt;(22.8+0.33*Hourly!$I303),(BV303&gt;24),(BV303&lt;&gt;"")),1,0)</f>
        <v>0</v>
      </c>
    </row>
    <row r="304" spans="5:77" x14ac:dyDescent="0.35">
      <c r="E304">
        <f>Hourly!A304</f>
        <v>2001</v>
      </c>
      <c r="F304">
        <f>Hourly!B304</f>
        <v>1</v>
      </c>
      <c r="G304">
        <f>Hourly!C304</f>
        <v>13</v>
      </c>
      <c r="H304">
        <f>Hourly!D304</f>
        <v>12</v>
      </c>
      <c r="I304" s="163">
        <v>300</v>
      </c>
      <c r="J304" s="19">
        <f>Input!B$22*Input!B$79</f>
        <v>1411.3439999999998</v>
      </c>
      <c r="K304" s="19">
        <f>Input!B$76*Input!B$88</f>
        <v>656.99775609756091</v>
      </c>
      <c r="L304" s="19">
        <f>Input!B$77*Input!B$89</f>
        <v>130.99152542372883</v>
      </c>
      <c r="M304" s="164">
        <f t="shared" si="69"/>
        <v>2199.3332815212898</v>
      </c>
      <c r="N304" s="165">
        <f>(Input!B$109*Input!B$102)/3600*Input!B$108</f>
        <v>740.21399999999983</v>
      </c>
      <c r="O304" s="165">
        <f>(1-Input!B$61)*(Input!B$109*Input!B$33)/3600*Input!B$108*Hourly!AU304</f>
        <v>444.12839999999994</v>
      </c>
      <c r="P304" s="19">
        <f>IF(AND(AY303&gt;Hourly!G304),(Input!B$109*(Input!B$33*Hourly!AU304+Input!B$36))/3600*Input!B$108,(1-Input!B$61)*(Input!B$109*Input!B$33)/3600*Input!B$108*Hourly!AU304)</f>
        <v>11547.338400000001</v>
      </c>
      <c r="Q304" s="19">
        <f t="shared" si="66"/>
        <v>3383.6756815212898</v>
      </c>
      <c r="R304" s="19">
        <f t="shared" si="70"/>
        <v>14486.885681521289</v>
      </c>
      <c r="S304" s="165"/>
      <c r="T304" s="165">
        <f>Input!B$78*Input!B$91</f>
        <v>189.625</v>
      </c>
      <c r="U304" s="19">
        <f>IF(AND($AY303&gt;Input!$B$52,Hourly!AI304&gt;Input!$B$51),Input!$B$93*Input!$F$40*Input!$J$8/100*Hourly!AI304,Input!$B$93*Input!$B$40*Input!$J$8/100*Hourly!AI304)</f>
        <v>0</v>
      </c>
      <c r="V304" s="19">
        <f>IF(AND($AY303&gt;Input!$B$52,Hourly!AJ304&gt;Input!$B$51),Input!$B$94*Input!$F$41*Input!$J$9/100*Hourly!AJ304,Input!$B$94*Input!$B$41*Input!$J$9/100*Hourly!AJ304)</f>
        <v>5420.8160187837566</v>
      </c>
      <c r="W304" s="19">
        <f>IF(AND($AY303&gt;Input!$B$52,Hourly!AK304&gt;Input!$B$51),Input!$B$95*Input!$F$42*Input!$J$10/100*Hourly!AK304,Input!$B$95*Input!$B$42*Input!$J$10/100*Hourly!AK304)</f>
        <v>0</v>
      </c>
      <c r="X304" s="19">
        <f>IF(AND($AY303&gt;Input!$B$52,Hourly!AL304&gt;Input!$B$51),Input!$B$96*Input!$F$43*Input!$J$11/100*Hourly!AL304,Input!$B$96*Input!$B$43*Input!$J$11/100*Hourly!AL304)</f>
        <v>50473.493327895711</v>
      </c>
      <c r="Y304" s="19">
        <f>IF(AND($AY303&gt;Input!$B$52,Hourly!AM304&gt;Input!$B$51),Input!$B$97*Input!$F$44*Input!$J$12/100*Hourly!AM304,Input!$B$97*Input!$B$44*Input!$J$12/100*Hourly!AM304)</f>
        <v>0</v>
      </c>
      <c r="Z304" s="19">
        <f>IF(AND($AY303&gt;Input!$B$52,Hourly!AN304&gt;Input!$B$51),Input!$B$98*Input!$F$45*Input!$J$13/100*Hourly!AN304,Input!$B$98*Input!$B$45*Input!$J$13/100*Hourly!AN304)</f>
        <v>46371.48899856698</v>
      </c>
      <c r="AA304" s="19">
        <f>IF(AND($AY303&gt;Input!$B$52,Hourly!AO304&gt;Input!$B$51),Input!$B$99*Input!$F$46*Input!$J$14/100*Hourly!AO304,Input!$B$99*Input!$B$46*Input!$J$14/100*Hourly!AO304)</f>
        <v>0</v>
      </c>
      <c r="AB304" s="19">
        <f>IF(AND($AY303&gt;Input!$B$52,Hourly!AP304&gt;Input!$B$51),Input!$B$100*Input!$F$47*Input!$J$15/100*Hourly!AP304,Input!$B$100*Input!$B$47*Input!$J$15/100*Hourly!AP304)</f>
        <v>3090.8161510609134</v>
      </c>
      <c r="AC304" s="19">
        <f>IF(AND($AY303&gt;Input!$B$52,Hourly!AQ304&gt;Input!$B$51),Input!$B$101*Input!$F$48*Input!$J$16/100*Hourly!AQ304,Input!$B$101*Input!$B$48*Input!$J$16/100*Hourly!AQ304)</f>
        <v>0</v>
      </c>
      <c r="AD304" s="165">
        <f t="shared" si="71"/>
        <v>105356.61449630736</v>
      </c>
      <c r="AE304" s="19">
        <f>Hourly!AI304/Input!$B$107*Input!$J$40*Input!$B$76*Input!$B$80</f>
        <v>0</v>
      </c>
      <c r="AF304" s="19">
        <f>Hourly!AJ304/Input!$B$107*Input!$J$41*Input!$B$76*Input!$B$81</f>
        <v>400.91281775978064</v>
      </c>
      <c r="AG304" s="19">
        <f>Hourly!AK304/Input!$B$107*Input!$J$42*Input!$B$76*Input!$B$82</f>
        <v>0</v>
      </c>
      <c r="AH304" s="19">
        <f>Hourly!AL304/Input!$B$107*Input!$J$43*Input!$B$76*Input!$B$83</f>
        <v>2803.1762469948244</v>
      </c>
      <c r="AI304" s="19">
        <f>Hourly!AM304/Input!$B$107*Input!$J$44*Input!$B$76*Input!$B$84</f>
        <v>0</v>
      </c>
      <c r="AJ304" s="19">
        <f>Hourly!AN304/Input!$B$107*Input!$J$45*Input!$B$76*Input!$B$85</f>
        <v>2255.0422984849647</v>
      </c>
      <c r="AK304" s="19">
        <f>Hourly!AO304/Input!$B$107*Input!$J$46*Input!$B$76*Input!$B$86</f>
        <v>0</v>
      </c>
      <c r="AL304" s="19">
        <f>Hourly!AP304/Input!$B$107*Input!$J$47*Input!$B$76*Input!$B$87</f>
        <v>171.65648436886457</v>
      </c>
      <c r="AM304" s="164">
        <f>Hourly!AQ304/Input!$B$107*Input!$J$48*Input!$B$77*Input!$B$89</f>
        <v>1078.4968926553672</v>
      </c>
      <c r="AN304" s="165">
        <f t="shared" si="67"/>
        <v>6709.2847402638017</v>
      </c>
      <c r="AO304" s="116">
        <f>Input!B$55*Input!$B$18*Input!B$112*Hourly!AR304</f>
        <v>2398.5</v>
      </c>
      <c r="AP304">
        <f>Input!B$113*Input!B$114*Input!B$90*Input!B$56*Hourly!AS304</f>
        <v>11070</v>
      </c>
      <c r="AQ304">
        <f>Input!B$90*Input!B$57*Hourly!AS304</f>
        <v>11070</v>
      </c>
      <c r="AR304" s="19">
        <f>0.5*Input!$B$63*Hourly!AU304</f>
        <v>61.5</v>
      </c>
      <c r="AS304" s="165">
        <f t="shared" si="72"/>
        <v>24569.25</v>
      </c>
      <c r="AT304" s="159">
        <f>AY303+(Input!$B$66*1000*(Hourly!AX304&gt;0)+AD304+AN304+AS304+T304*(Hourly!J304-AY303)+Q304*(Hourly!G304-AY303))/(Q304+T304)*(1-EXP(-(Q304+T304)/(Input!$B$103*1000000)*3600))</f>
        <v>22.995486479203802</v>
      </c>
      <c r="AU304" s="24">
        <f>AY303+(AD304+AN304+AS304+T304*(Hourly!J304-AY303)+Q304*(Hourly!G304-AY303))/(Q304+T304)*(1-EXP(-(Q304+T304)/(Input!$B$103*1000000)*3600))</f>
        <v>20.298538727073684</v>
      </c>
      <c r="AV304" s="24">
        <f>AY303+(-Input!$B$67*1000*(Hourly!AX304&gt;0)+AD304+AN304+AS304+T304*(Hourly!J304-AY303)+R304*(Hourly!G304-AY303))/(R304+T304)*(1-EXP(-(R304+T304)/(Input!$B$103*1000000)*3600))</f>
        <v>17.051495886686421</v>
      </c>
      <c r="AW304" s="160">
        <f>AY303+(AD304+AN304+AS304+T304*(Hourly!J304-AY303)+R304*(Hourly!G304-AY303))/(R304+T304)*(1-EXP(-(R304+T304)/(Input!$B$103*1000000)*3600))</f>
        <v>19.708336500848677</v>
      </c>
      <c r="AX304" s="24"/>
      <c r="AY304" s="167">
        <f t="shared" si="73"/>
        <v>20.298538727073684</v>
      </c>
      <c r="BA304" s="159">
        <f>IF(BI304,Input!$B$66*1000*(Hourly!AX304&gt;0),IF(BJ304,-(AD304+AN304+AS304+T304*(Hourly!J304-AY303)+Q304*(Hourly!G304-AY303))+(Q304+T304)*(BE304-AY303)/(1-EXP(-(Q304+T304)/(Input!$B$103*1000000)*3600))))/1000</f>
        <v>0</v>
      </c>
      <c r="BB304" s="24">
        <f>IF(BO304,-Input!$B$67*1000*(Hourly!AX304&gt;0),IF(BN304,-(AD304+AN304+AS304+T304*(Hourly!J304-AY303)+R304*(Hourly!G304-AY303))+(R304+T304)*(BF304-AY303)/(1-EXP(-(R304+T304)/(Input!$B$103*1000000)*3600))))/1000</f>
        <v>0</v>
      </c>
      <c r="BC304" s="160">
        <f t="shared" si="74"/>
        <v>0</v>
      </c>
      <c r="BD304" s="24"/>
      <c r="BE304" s="116">
        <f>IF(Hourly!AT304=1,Input!$B$4,IF(Hourly!AT304=0.5,Input!$F$4,0))</f>
        <v>20</v>
      </c>
      <c r="BF304">
        <f>IF(Hourly!AT304=1,Input!$B$5,IF(Hourly!AT304=0.5,Input!$F$5,0))</f>
        <v>24</v>
      </c>
      <c r="BG304" s="9">
        <f>Input!$B$35+0.0000000001</f>
        <v>23.900000000099997</v>
      </c>
      <c r="BI304" s="116">
        <f t="shared" si="75"/>
        <v>0</v>
      </c>
      <c r="BJ304">
        <f t="shared" si="76"/>
        <v>0</v>
      </c>
      <c r="BK304">
        <f t="shared" si="77"/>
        <v>1</v>
      </c>
      <c r="BL304">
        <f t="shared" si="78"/>
        <v>0</v>
      </c>
      <c r="BM304">
        <f t="shared" si="79"/>
        <v>0</v>
      </c>
      <c r="BN304">
        <f t="shared" si="80"/>
        <v>0</v>
      </c>
      <c r="BO304" s="9">
        <f t="shared" si="81"/>
        <v>0</v>
      </c>
      <c r="BR304" s="116">
        <f t="shared" si="68"/>
        <v>8461</v>
      </c>
      <c r="BS304" s="39">
        <v>0</v>
      </c>
      <c r="BT304" s="168">
        <v>60.330236764197601</v>
      </c>
      <c r="BV304" s="116">
        <f>IF(Hourly!$AR304&gt;0,AY304,"")</f>
        <v>20.298538727073684</v>
      </c>
      <c r="BW304">
        <f>IF(AND(BV304&gt;(20.8+0.33*Hourly!$I304),(BV304&gt;24),(BV304&lt;&gt;"")),1,0)</f>
        <v>0</v>
      </c>
      <c r="BX304">
        <f>IF(AND(BV304&gt;(21.8+0.33*Hourly!$I304),(BV304&gt;24),(BV304&lt;&gt;"")),1,0)</f>
        <v>0</v>
      </c>
      <c r="BY304" s="9">
        <f>IF(AND(BV304&gt;(22.8+0.33*Hourly!$I304),(BV304&gt;24),(BV304&lt;&gt;"")),1,0)</f>
        <v>0</v>
      </c>
    </row>
    <row r="305" spans="5:77" x14ac:dyDescent="0.35">
      <c r="E305">
        <f>Hourly!A305</f>
        <v>2001</v>
      </c>
      <c r="F305">
        <f>Hourly!B305</f>
        <v>1</v>
      </c>
      <c r="G305">
        <f>Hourly!C305</f>
        <v>13</v>
      </c>
      <c r="H305">
        <f>Hourly!D305</f>
        <v>13</v>
      </c>
      <c r="I305" s="163">
        <v>301</v>
      </c>
      <c r="J305" s="19">
        <f>Input!B$22*Input!B$79</f>
        <v>1411.3439999999998</v>
      </c>
      <c r="K305" s="19">
        <f>Input!B$76*Input!B$88</f>
        <v>656.99775609756091</v>
      </c>
      <c r="L305" s="19">
        <f>Input!B$77*Input!B$89</f>
        <v>130.99152542372883</v>
      </c>
      <c r="M305" s="164">
        <f t="shared" si="69"/>
        <v>2199.3332815212898</v>
      </c>
      <c r="N305" s="165">
        <f>(Input!B$109*Input!B$102)/3600*Input!B$108</f>
        <v>740.21399999999983</v>
      </c>
      <c r="O305" s="165">
        <f>(1-Input!B$61)*(Input!B$109*Input!B$33)/3600*Input!B$108*Hourly!AU305</f>
        <v>444.12839999999994</v>
      </c>
      <c r="P305" s="19">
        <f>IF(AND(AY304&gt;Hourly!G305),(Input!B$109*(Input!B$33*Hourly!AU305+Input!B$36))/3600*Input!B$108,(1-Input!B$61)*(Input!B$109*Input!B$33)/3600*Input!B$108*Hourly!AU305)</f>
        <v>11547.338400000001</v>
      </c>
      <c r="Q305" s="19">
        <f t="shared" si="66"/>
        <v>3383.6756815212898</v>
      </c>
      <c r="R305" s="19">
        <f t="shared" si="70"/>
        <v>14486.885681521289</v>
      </c>
      <c r="S305" s="165"/>
      <c r="T305" s="165">
        <f>Input!B$78*Input!B$91</f>
        <v>189.625</v>
      </c>
      <c r="U305" s="19">
        <f>IF(AND($AY304&gt;Input!$B$52,Hourly!AI305&gt;Input!$B$51),Input!$B$93*Input!$F$40*Input!$J$8/100*Hourly!AI305,Input!$B$93*Input!$B$40*Input!$J$8/100*Hourly!AI305)</f>
        <v>0</v>
      </c>
      <c r="V305" s="19">
        <f>IF(AND($AY304&gt;Input!$B$52,Hourly!AJ305&gt;Input!$B$51),Input!$B$94*Input!$F$41*Input!$J$9/100*Hourly!AJ305,Input!$B$94*Input!$B$41*Input!$J$9/100*Hourly!AJ305)</f>
        <v>6111.3564677169388</v>
      </c>
      <c r="W305" s="19">
        <f>IF(AND($AY304&gt;Input!$B$52,Hourly!AK305&gt;Input!$B$51),Input!$B$95*Input!$F$42*Input!$J$10/100*Hourly!AK305,Input!$B$95*Input!$B$42*Input!$J$10/100*Hourly!AK305)</f>
        <v>0</v>
      </c>
      <c r="X305" s="19">
        <f>IF(AND($AY304&gt;Input!$B$52,Hourly!AL305&gt;Input!$B$51),Input!$B$96*Input!$F$43*Input!$J$11/100*Hourly!AL305,Input!$B$96*Input!$B$43*Input!$J$11/100*Hourly!AL305)</f>
        <v>43090.894583959103</v>
      </c>
      <c r="Y305" s="19">
        <f>IF(AND($AY304&gt;Input!$B$52,Hourly!AM305&gt;Input!$B$51),Input!$B$97*Input!$F$44*Input!$J$12/100*Hourly!AM305,Input!$B$97*Input!$B$44*Input!$J$12/100*Hourly!AM305)</f>
        <v>0</v>
      </c>
      <c r="Z305" s="19">
        <f>IF(AND($AY304&gt;Input!$B$52,Hourly!AN305&gt;Input!$B$51),Input!$B$98*Input!$F$45*Input!$J$13/100*Hourly!AN305,Input!$B$98*Input!$B$45*Input!$J$13/100*Hourly!AN305)</f>
        <v>69484.920634306356</v>
      </c>
      <c r="AA305" s="19">
        <f>IF(AND($AY304&gt;Input!$B$52,Hourly!AO305&gt;Input!$B$51),Input!$B$99*Input!$F$46*Input!$J$14/100*Hourly!AO305,Input!$B$99*Input!$B$46*Input!$J$14/100*Hourly!AO305)</f>
        <v>0</v>
      </c>
      <c r="AB305" s="19">
        <f>IF(AND($AY304&gt;Input!$B$52,Hourly!AP305&gt;Input!$B$51),Input!$B$100*Input!$F$47*Input!$J$15/100*Hourly!AP305,Input!$B$100*Input!$B$47*Input!$J$15/100*Hourly!AP305)</f>
        <v>3484.5453544000079</v>
      </c>
      <c r="AC305" s="19">
        <f>IF(AND($AY304&gt;Input!$B$52,Hourly!AQ305&gt;Input!$B$51),Input!$B$101*Input!$F$48*Input!$J$16/100*Hourly!AQ305,Input!$B$101*Input!$B$48*Input!$J$16/100*Hourly!AQ305)</f>
        <v>0</v>
      </c>
      <c r="AD305" s="165">
        <f t="shared" si="71"/>
        <v>122171.71704038241</v>
      </c>
      <c r="AE305" s="19">
        <f>Hourly!AI305/Input!$B$107*Input!$J$40*Input!$B$76*Input!$B$80</f>
        <v>0</v>
      </c>
      <c r="AF305" s="19">
        <f>Hourly!AJ305/Input!$B$107*Input!$J$41*Input!$B$76*Input!$B$81</f>
        <v>451.98382186683762</v>
      </c>
      <c r="AG305" s="19">
        <f>Hourly!AK305/Input!$B$107*Input!$J$42*Input!$B$76*Input!$B$82</f>
        <v>0</v>
      </c>
      <c r="AH305" s="19">
        <f>Hourly!AL305/Input!$B$107*Input!$J$43*Input!$B$76*Input!$B$83</f>
        <v>2393.1644947735977</v>
      </c>
      <c r="AI305" s="19">
        <f>Hourly!AM305/Input!$B$107*Input!$J$44*Input!$B$76*Input!$B$84</f>
        <v>0</v>
      </c>
      <c r="AJ305" s="19">
        <f>Hourly!AN305/Input!$B$107*Input!$J$45*Input!$B$76*Input!$B$85</f>
        <v>3379.0468781814147</v>
      </c>
      <c r="AK305" s="19">
        <f>Hourly!AO305/Input!$B$107*Input!$J$46*Input!$B$76*Input!$B$86</f>
        <v>0</v>
      </c>
      <c r="AL305" s="19">
        <f>Hourly!AP305/Input!$B$107*Input!$J$47*Input!$B$76*Input!$B$87</f>
        <v>193.52325597070961</v>
      </c>
      <c r="AM305" s="164">
        <f>Hourly!AQ305/Input!$B$107*Input!$J$48*Input!$B$77*Input!$B$89</f>
        <v>1174.5573446327685</v>
      </c>
      <c r="AN305" s="165">
        <f t="shared" si="67"/>
        <v>7592.2757954253284</v>
      </c>
      <c r="AO305" s="116">
        <f>Input!B$55*Input!$B$18*Input!B$112*Hourly!AR305</f>
        <v>2398.5</v>
      </c>
      <c r="AP305">
        <f>Input!B$113*Input!B$114*Input!B$90*Input!B$56*Hourly!AS305</f>
        <v>11070</v>
      </c>
      <c r="AQ305">
        <f>Input!B$90*Input!B$57*Hourly!AS305</f>
        <v>11070</v>
      </c>
      <c r="AR305" s="19">
        <f>0.5*Input!$B$63*Hourly!AU305</f>
        <v>61.5</v>
      </c>
      <c r="AS305" s="165">
        <f t="shared" si="72"/>
        <v>24569.25</v>
      </c>
      <c r="AT305" s="159">
        <f>AY304+(Input!$B$66*1000*(Hourly!AX305&gt;0)+AD305+AN305+AS305+T305*(Hourly!J305-AY304)+Q305*(Hourly!G305-AY304))/(Q305+T305)*(1-EXP(-(Q305+T305)/(Input!$B$103*1000000)*3600))</f>
        <v>23.238370132656755</v>
      </c>
      <c r="AU305" s="24">
        <f>AY304+(AD305+AN305+AS305+T305*(Hourly!J305-AY304)+Q305*(Hourly!G305-AY304))/(Q305+T305)*(1-EXP(-(Q305+T305)/(Input!$B$103*1000000)*3600))</f>
        <v>20.541422380526637</v>
      </c>
      <c r="AV305" s="24">
        <f>AY304+(-Input!$B$67*1000*(Hourly!AX305&gt;0)+AD305+AN305+AS305+T305*(Hourly!J305-AY304)+R305*(Hourly!G305-AY304))/(R305+T305)*(1-EXP(-(R305+T305)/(Input!$B$103*1000000)*3600))</f>
        <v>17.329372987298107</v>
      </c>
      <c r="AW305" s="160">
        <f>AY304+(AD305+AN305+AS305+T305*(Hourly!J305-AY304)+R305*(Hourly!G305-AY304))/(R305+T305)*(1-EXP(-(R305+T305)/(Input!$B$103*1000000)*3600))</f>
        <v>19.986213601460364</v>
      </c>
      <c r="AX305" s="24"/>
      <c r="AY305" s="167">
        <f t="shared" si="73"/>
        <v>20.541422380526637</v>
      </c>
      <c r="BA305" s="159">
        <f>IF(BI305,Input!$B$66*1000*(Hourly!AX305&gt;0),IF(BJ305,-(AD305+AN305+AS305+T305*(Hourly!J305-AY304)+Q305*(Hourly!G305-AY304))+(Q305+T305)*(BE305-AY304)/(1-EXP(-(Q305+T305)/(Input!$B$103*1000000)*3600))))/1000</f>
        <v>0</v>
      </c>
      <c r="BB305" s="24">
        <f>IF(BO305,-Input!$B$67*1000*(Hourly!AX305&gt;0),IF(BN305,-(AD305+AN305+AS305+T305*(Hourly!J305-AY304)+R305*(Hourly!G305-AY304))+(R305+T305)*(BF305-AY304)/(1-EXP(-(R305+T305)/(Input!$B$103*1000000)*3600))))/1000</f>
        <v>0</v>
      </c>
      <c r="BC305" s="160">
        <f t="shared" si="74"/>
        <v>0</v>
      </c>
      <c r="BD305" s="24"/>
      <c r="BE305" s="116">
        <f>IF(Hourly!AT305=1,Input!$B$4,IF(Hourly!AT305=0.5,Input!$F$4,0))</f>
        <v>20</v>
      </c>
      <c r="BF305">
        <f>IF(Hourly!AT305=1,Input!$B$5,IF(Hourly!AT305=0.5,Input!$F$5,0))</f>
        <v>24</v>
      </c>
      <c r="BG305" s="9">
        <f>Input!$B$35+0.0000000001</f>
        <v>23.900000000099997</v>
      </c>
      <c r="BI305" s="116">
        <f t="shared" si="75"/>
        <v>0</v>
      </c>
      <c r="BJ305">
        <f t="shared" si="76"/>
        <v>0</v>
      </c>
      <c r="BK305">
        <f t="shared" si="77"/>
        <v>1</v>
      </c>
      <c r="BL305">
        <f t="shared" si="78"/>
        <v>0</v>
      </c>
      <c r="BM305">
        <f t="shared" si="79"/>
        <v>0</v>
      </c>
      <c r="BN305">
        <f t="shared" si="80"/>
        <v>0</v>
      </c>
      <c r="BO305" s="9">
        <f t="shared" si="81"/>
        <v>0</v>
      </c>
      <c r="BR305" s="116">
        <f t="shared" si="68"/>
        <v>8460</v>
      </c>
      <c r="BS305" s="39">
        <v>0</v>
      </c>
      <c r="BT305" s="168">
        <v>59.94456536131009</v>
      </c>
      <c r="BV305" s="116">
        <f>IF(Hourly!$AR305&gt;0,AY305,"")</f>
        <v>20.541422380526637</v>
      </c>
      <c r="BW305">
        <f>IF(AND(BV305&gt;(20.8+0.33*Hourly!$I305),(BV305&gt;24),(BV305&lt;&gt;"")),1,0)</f>
        <v>0</v>
      </c>
      <c r="BX305">
        <f>IF(AND(BV305&gt;(21.8+0.33*Hourly!$I305),(BV305&gt;24),(BV305&lt;&gt;"")),1,0)</f>
        <v>0</v>
      </c>
      <c r="BY305" s="9">
        <f>IF(AND(BV305&gt;(22.8+0.33*Hourly!$I305),(BV305&gt;24),(BV305&lt;&gt;"")),1,0)</f>
        <v>0</v>
      </c>
    </row>
    <row r="306" spans="5:77" x14ac:dyDescent="0.35">
      <c r="E306">
        <f>Hourly!A306</f>
        <v>2001</v>
      </c>
      <c r="F306">
        <f>Hourly!B306</f>
        <v>1</v>
      </c>
      <c r="G306">
        <f>Hourly!C306</f>
        <v>13</v>
      </c>
      <c r="H306">
        <f>Hourly!D306</f>
        <v>14</v>
      </c>
      <c r="I306" s="163">
        <v>302</v>
      </c>
      <c r="J306" s="19">
        <f>Input!B$22*Input!B$79</f>
        <v>1411.3439999999998</v>
      </c>
      <c r="K306" s="19">
        <f>Input!B$76*Input!B$88</f>
        <v>656.99775609756091</v>
      </c>
      <c r="L306" s="19">
        <f>Input!B$77*Input!B$89</f>
        <v>130.99152542372883</v>
      </c>
      <c r="M306" s="164">
        <f t="shared" si="69"/>
        <v>2199.3332815212898</v>
      </c>
      <c r="N306" s="165">
        <f>(Input!B$109*Input!B$102)/3600*Input!B$108</f>
        <v>740.21399999999983</v>
      </c>
      <c r="O306" s="165">
        <f>(1-Input!B$61)*(Input!B$109*Input!B$33)/3600*Input!B$108*Hourly!AU306</f>
        <v>444.12839999999994</v>
      </c>
      <c r="P306" s="19">
        <f>IF(AND(AY305&gt;Hourly!G306),(Input!B$109*(Input!B$33*Hourly!AU306+Input!B$36))/3600*Input!B$108,(1-Input!B$61)*(Input!B$109*Input!B$33)/3600*Input!B$108*Hourly!AU306)</f>
        <v>11547.338400000001</v>
      </c>
      <c r="Q306" s="19">
        <f t="shared" si="66"/>
        <v>3383.6756815212898</v>
      </c>
      <c r="R306" s="19">
        <f t="shared" si="70"/>
        <v>14486.885681521289</v>
      </c>
      <c r="S306" s="165"/>
      <c r="T306" s="165">
        <f>Input!B$78*Input!B$91</f>
        <v>189.625</v>
      </c>
      <c r="U306" s="19">
        <f>IF(AND($AY305&gt;Input!$B$52,Hourly!AI306&gt;Input!$B$51),Input!$B$93*Input!$F$40*Input!$J$8/100*Hourly!AI306,Input!$B$93*Input!$B$40*Input!$J$8/100*Hourly!AI306)</f>
        <v>0</v>
      </c>
      <c r="V306" s="19">
        <f>IF(AND($AY305&gt;Input!$B$52,Hourly!AJ306&gt;Input!$B$51),Input!$B$94*Input!$F$41*Input!$J$9/100*Hourly!AJ306,Input!$B$94*Input!$B$41*Input!$J$9/100*Hourly!AJ306)</f>
        <v>6378.351435447008</v>
      </c>
      <c r="W306" s="19">
        <f>IF(AND($AY305&gt;Input!$B$52,Hourly!AK306&gt;Input!$B$51),Input!$B$95*Input!$F$42*Input!$J$10/100*Hourly!AK306,Input!$B$95*Input!$B$42*Input!$J$10/100*Hourly!AK306)</f>
        <v>0</v>
      </c>
      <c r="X306" s="19">
        <f>IF(AND($AY305&gt;Input!$B$52,Hourly!AL306&gt;Input!$B$51),Input!$B$96*Input!$F$43*Input!$J$11/100*Hourly!AL306,Input!$B$96*Input!$B$43*Input!$J$11/100*Hourly!AL306)</f>
        <v>30093.202438429173</v>
      </c>
      <c r="Y306" s="19">
        <f>IF(AND($AY305&gt;Input!$B$52,Hourly!AM306&gt;Input!$B$51),Input!$B$97*Input!$F$44*Input!$J$12/100*Hourly!AM306,Input!$B$97*Input!$B$44*Input!$J$12/100*Hourly!AM306)</f>
        <v>0</v>
      </c>
      <c r="Z306" s="19">
        <f>IF(AND($AY305&gt;Input!$B$52,Hourly!AN306&gt;Input!$B$51),Input!$B$98*Input!$F$45*Input!$J$13/100*Hourly!AN306,Input!$B$98*Input!$B$45*Input!$J$13/100*Hourly!AN306)</f>
        <v>77205.812192255238</v>
      </c>
      <c r="AA306" s="19">
        <f>IF(AND($AY305&gt;Input!$B$52,Hourly!AO306&gt;Input!$B$51),Input!$B$99*Input!$F$46*Input!$J$14/100*Hourly!AO306,Input!$B$99*Input!$B$46*Input!$J$14/100*Hourly!AO306)</f>
        <v>0</v>
      </c>
      <c r="AB306" s="19">
        <f>IF(AND($AY305&gt;Input!$B$52,Hourly!AP306&gt;Input!$B$51),Input!$B$100*Input!$F$47*Input!$J$15/100*Hourly!AP306,Input!$B$100*Input!$B$47*Input!$J$15/100*Hourly!AP306)</f>
        <v>3636.7793272285562</v>
      </c>
      <c r="AC306" s="19">
        <f>IF(AND($AY305&gt;Input!$B$52,Hourly!AQ306&gt;Input!$B$51),Input!$B$101*Input!$F$48*Input!$J$16/100*Hourly!AQ306,Input!$B$101*Input!$B$48*Input!$J$16/100*Hourly!AQ306)</f>
        <v>0</v>
      </c>
      <c r="AD306" s="165">
        <f t="shared" si="71"/>
        <v>117314.14539335997</v>
      </c>
      <c r="AE306" s="19">
        <f>Hourly!AI306/Input!$B$107*Input!$J$40*Input!$B$76*Input!$B$80</f>
        <v>0</v>
      </c>
      <c r="AF306" s="19">
        <f>Hourly!AJ306/Input!$B$107*Input!$J$41*Input!$B$76*Input!$B$81</f>
        <v>471.73024094275382</v>
      </c>
      <c r="AG306" s="19">
        <f>Hourly!AK306/Input!$B$107*Input!$J$42*Input!$B$76*Input!$B$82</f>
        <v>0</v>
      </c>
      <c r="AH306" s="19">
        <f>Hourly!AL306/Input!$B$107*Input!$J$43*Input!$B$76*Input!$B$83</f>
        <v>1671.3039797621689</v>
      </c>
      <c r="AI306" s="19">
        <f>Hourly!AM306/Input!$B$107*Input!$J$44*Input!$B$76*Input!$B$84</f>
        <v>0</v>
      </c>
      <c r="AJ306" s="19">
        <f>Hourly!AN306/Input!$B$107*Input!$J$45*Input!$B$76*Input!$B$85</f>
        <v>3754.5132999244865</v>
      </c>
      <c r="AK306" s="19">
        <f>Hourly!AO306/Input!$B$107*Input!$J$46*Input!$B$76*Input!$B$86</f>
        <v>0</v>
      </c>
      <c r="AL306" s="19">
        <f>Hourly!AP306/Input!$B$107*Input!$J$47*Input!$B$76*Input!$B$87</f>
        <v>201.97796414488687</v>
      </c>
      <c r="AM306" s="164">
        <f>Hourly!AQ306/Input!$B$107*Input!$J$48*Input!$B$77*Input!$B$89</f>
        <v>1056.6649717514124</v>
      </c>
      <c r="AN306" s="165">
        <f t="shared" si="67"/>
        <v>7156.1904565257082</v>
      </c>
      <c r="AO306" s="116">
        <f>Input!B$55*Input!$B$18*Input!B$112*Hourly!AR306</f>
        <v>2398.5</v>
      </c>
      <c r="AP306">
        <f>Input!B$113*Input!B$114*Input!B$90*Input!B$56*Hourly!AS306</f>
        <v>11070</v>
      </c>
      <c r="AQ306">
        <f>Input!B$90*Input!B$57*Hourly!AS306</f>
        <v>11070</v>
      </c>
      <c r="AR306" s="19">
        <f>0.5*Input!$B$63*Hourly!AU306</f>
        <v>61.5</v>
      </c>
      <c r="AS306" s="165">
        <f t="shared" si="72"/>
        <v>24569.25</v>
      </c>
      <c r="AT306" s="159">
        <f>AY305+(Input!$B$66*1000*(Hourly!AX306&gt;0)+AD306+AN306+AS306+T306*(Hourly!J306-AY305)+Q306*(Hourly!G306-AY305))/(Q306+T306)*(1-EXP(-(Q306+T306)/(Input!$B$103*1000000)*3600))</f>
        <v>23.470111756673699</v>
      </c>
      <c r="AU306" s="24">
        <f>AY305+(AD306+AN306+AS306+T306*(Hourly!J306-AY305)+Q306*(Hourly!G306-AY305))/(Q306+T306)*(1-EXP(-(Q306+T306)/(Input!$B$103*1000000)*3600))</f>
        <v>20.773164004543577</v>
      </c>
      <c r="AV306" s="24">
        <f>AY305+(-Input!$B$67*1000*(Hourly!AX306&gt;0)+AD306+AN306+AS306+T306*(Hourly!J306-AY305)+R306*(Hourly!G306-AY305))/(R306+T306)*(1-EXP(-(R306+T306)/(Input!$B$103*1000000)*3600))</f>
        <v>17.57181504697693</v>
      </c>
      <c r="AW306" s="160">
        <f>AY305+(AD306+AN306+AS306+T306*(Hourly!J306-AY305)+R306*(Hourly!G306-AY305))/(R306+T306)*(1-EXP(-(R306+T306)/(Input!$B$103*1000000)*3600))</f>
        <v>20.228655661139186</v>
      </c>
      <c r="AX306" s="24"/>
      <c r="AY306" s="167">
        <f t="shared" si="73"/>
        <v>20.773164004543577</v>
      </c>
      <c r="BA306" s="159">
        <f>IF(BI306,Input!$B$66*1000*(Hourly!AX306&gt;0),IF(BJ306,-(AD306+AN306+AS306+T306*(Hourly!J306-AY305)+Q306*(Hourly!G306-AY305))+(Q306+T306)*(BE306-AY305)/(1-EXP(-(Q306+T306)/(Input!$B$103*1000000)*3600))))/1000</f>
        <v>0</v>
      </c>
      <c r="BB306" s="24">
        <f>IF(BO306,-Input!$B$67*1000*(Hourly!AX306&gt;0),IF(BN306,-(AD306+AN306+AS306+T306*(Hourly!J306-AY305)+R306*(Hourly!G306-AY305))+(R306+T306)*(BF306-AY305)/(1-EXP(-(R306+T306)/(Input!$B$103*1000000)*3600))))/1000</f>
        <v>0</v>
      </c>
      <c r="BC306" s="160">
        <f t="shared" si="74"/>
        <v>0</v>
      </c>
      <c r="BD306" s="24"/>
      <c r="BE306" s="116">
        <f>IF(Hourly!AT306=1,Input!$B$4,IF(Hourly!AT306=0.5,Input!$F$4,0))</f>
        <v>20</v>
      </c>
      <c r="BF306">
        <f>IF(Hourly!AT306=1,Input!$B$5,IF(Hourly!AT306=0.5,Input!$F$5,0))</f>
        <v>24</v>
      </c>
      <c r="BG306" s="9">
        <f>Input!$B$35+0.0000000001</f>
        <v>23.900000000099997</v>
      </c>
      <c r="BI306" s="116">
        <f t="shared" si="75"/>
        <v>0</v>
      </c>
      <c r="BJ306">
        <f t="shared" si="76"/>
        <v>0</v>
      </c>
      <c r="BK306">
        <f t="shared" si="77"/>
        <v>1</v>
      </c>
      <c r="BL306">
        <f t="shared" si="78"/>
        <v>0</v>
      </c>
      <c r="BM306">
        <f t="shared" si="79"/>
        <v>0</v>
      </c>
      <c r="BN306">
        <f t="shared" si="80"/>
        <v>0</v>
      </c>
      <c r="BO306" s="9">
        <f t="shared" si="81"/>
        <v>0</v>
      </c>
      <c r="BR306" s="116">
        <f t="shared" si="68"/>
        <v>8459</v>
      </c>
      <c r="BS306" s="39">
        <v>0</v>
      </c>
      <c r="BT306" s="168">
        <v>59.386620753010376</v>
      </c>
      <c r="BV306" s="116">
        <f>IF(Hourly!$AR306&gt;0,AY306,"")</f>
        <v>20.773164004543577</v>
      </c>
      <c r="BW306">
        <f>IF(AND(BV306&gt;(20.8+0.33*Hourly!$I306),(BV306&gt;24),(BV306&lt;&gt;"")),1,0)</f>
        <v>0</v>
      </c>
      <c r="BX306">
        <f>IF(AND(BV306&gt;(21.8+0.33*Hourly!$I306),(BV306&gt;24),(BV306&lt;&gt;"")),1,0)</f>
        <v>0</v>
      </c>
      <c r="BY306" s="9">
        <f>IF(AND(BV306&gt;(22.8+0.33*Hourly!$I306),(BV306&gt;24),(BV306&lt;&gt;"")),1,0)</f>
        <v>0</v>
      </c>
    </row>
    <row r="307" spans="5:77" x14ac:dyDescent="0.35">
      <c r="E307">
        <f>Hourly!A307</f>
        <v>2001</v>
      </c>
      <c r="F307">
        <f>Hourly!B307</f>
        <v>1</v>
      </c>
      <c r="G307">
        <f>Hourly!C307</f>
        <v>13</v>
      </c>
      <c r="H307">
        <f>Hourly!D307</f>
        <v>15</v>
      </c>
      <c r="I307" s="163">
        <v>303</v>
      </c>
      <c r="J307" s="19">
        <f>Input!B$22*Input!B$79</f>
        <v>1411.3439999999998</v>
      </c>
      <c r="K307" s="19">
        <f>Input!B$76*Input!B$88</f>
        <v>656.99775609756091</v>
      </c>
      <c r="L307" s="19">
        <f>Input!B$77*Input!B$89</f>
        <v>130.99152542372883</v>
      </c>
      <c r="M307" s="164">
        <f t="shared" si="69"/>
        <v>2199.3332815212898</v>
      </c>
      <c r="N307" s="165">
        <f>(Input!B$109*Input!B$102)/3600*Input!B$108</f>
        <v>740.21399999999983</v>
      </c>
      <c r="O307" s="165">
        <f>(1-Input!B$61)*(Input!B$109*Input!B$33)/3600*Input!B$108*Hourly!AU307</f>
        <v>444.12839999999994</v>
      </c>
      <c r="P307" s="19">
        <f>IF(AND(AY306&gt;Hourly!G307),(Input!B$109*(Input!B$33*Hourly!AU307+Input!B$36))/3600*Input!B$108,(1-Input!B$61)*(Input!B$109*Input!B$33)/3600*Input!B$108*Hourly!AU307)</f>
        <v>11547.338400000001</v>
      </c>
      <c r="Q307" s="19">
        <f t="shared" si="66"/>
        <v>3383.6756815212898</v>
      </c>
      <c r="R307" s="19">
        <f t="shared" si="70"/>
        <v>14486.885681521289</v>
      </c>
      <c r="S307" s="165"/>
      <c r="T307" s="165">
        <f>Input!B$78*Input!B$91</f>
        <v>189.625</v>
      </c>
      <c r="U307" s="19">
        <f>IF(AND($AY306&gt;Input!$B$52,Hourly!AI307&gt;Input!$B$51),Input!$B$93*Input!$F$40*Input!$J$8/100*Hourly!AI307,Input!$B$93*Input!$B$40*Input!$J$8/100*Hourly!AI307)</f>
        <v>0</v>
      </c>
      <c r="V307" s="19">
        <f>IF(AND($AY306&gt;Input!$B$52,Hourly!AJ307&gt;Input!$B$51),Input!$B$94*Input!$F$41*Input!$J$9/100*Hourly!AJ307,Input!$B$94*Input!$B$41*Input!$J$9/100*Hourly!AJ307)</f>
        <v>5092.8143415223667</v>
      </c>
      <c r="W307" s="19">
        <f>IF(AND($AY306&gt;Input!$B$52,Hourly!AK307&gt;Input!$B$51),Input!$B$95*Input!$F$42*Input!$J$10/100*Hourly!AK307,Input!$B$95*Input!$B$42*Input!$J$10/100*Hourly!AK307)</f>
        <v>0</v>
      </c>
      <c r="X307" s="19">
        <f>IF(AND($AY306&gt;Input!$B$52,Hourly!AL307&gt;Input!$B$51),Input!$B$96*Input!$F$43*Input!$J$11/100*Hourly!AL307,Input!$B$96*Input!$B$43*Input!$J$11/100*Hourly!AL307)</f>
        <v>24939.477463169886</v>
      </c>
      <c r="Y307" s="19">
        <f>IF(AND($AY306&gt;Input!$B$52,Hourly!AM307&gt;Input!$B$51),Input!$B$97*Input!$F$44*Input!$J$12/100*Hourly!AM307,Input!$B$97*Input!$B$44*Input!$J$12/100*Hourly!AM307)</f>
        <v>0</v>
      </c>
      <c r="Z307" s="19">
        <f>IF(AND($AY306&gt;Input!$B$52,Hourly!AN307&gt;Input!$B$51),Input!$B$98*Input!$F$45*Input!$J$13/100*Hourly!AN307,Input!$B$98*Input!$B$45*Input!$J$13/100*Hourly!AN307)</f>
        <v>105201.11040442564</v>
      </c>
      <c r="AA307" s="19">
        <f>IF(AND($AY306&gt;Input!$B$52,Hourly!AO307&gt;Input!$B$51),Input!$B$99*Input!$F$46*Input!$J$14/100*Hourly!AO307,Input!$B$99*Input!$B$46*Input!$J$14/100*Hourly!AO307)</f>
        <v>0</v>
      </c>
      <c r="AB307" s="19">
        <f>IF(AND($AY306&gt;Input!$B$52,Hourly!AP307&gt;Input!$B$51),Input!$B$100*Input!$F$47*Input!$J$15/100*Hourly!AP307,Input!$B$100*Input!$B$47*Input!$J$15/100*Hourly!AP307)</f>
        <v>2903.7976508680154</v>
      </c>
      <c r="AC307" s="19">
        <f>IF(AND($AY306&gt;Input!$B$52,Hourly!AQ307&gt;Input!$B$51),Input!$B$101*Input!$F$48*Input!$J$16/100*Hourly!AQ307,Input!$B$101*Input!$B$48*Input!$J$16/100*Hourly!AQ307)</f>
        <v>0</v>
      </c>
      <c r="AD307" s="165">
        <f t="shared" si="71"/>
        <v>138137.19985998591</v>
      </c>
      <c r="AE307" s="19">
        <f>Hourly!AI307/Input!$B$107*Input!$J$40*Input!$B$76*Input!$B$80</f>
        <v>0</v>
      </c>
      <c r="AF307" s="19">
        <f>Hourly!AJ307/Input!$B$107*Input!$J$41*Input!$B$76*Input!$B$81</f>
        <v>376.65446326017485</v>
      </c>
      <c r="AG307" s="19">
        <f>Hourly!AK307/Input!$B$107*Input!$J$42*Input!$B$76*Input!$B$82</f>
        <v>0</v>
      </c>
      <c r="AH307" s="19">
        <f>Hourly!AL307/Input!$B$107*Input!$J$43*Input!$B$76*Input!$B$83</f>
        <v>1385.0785081004649</v>
      </c>
      <c r="AI307" s="19">
        <f>Hourly!AM307/Input!$B$107*Input!$J$44*Input!$B$76*Input!$B$84</f>
        <v>0</v>
      </c>
      <c r="AJ307" s="19">
        <f>Hourly!AN307/Input!$B$107*Input!$J$45*Input!$B$76*Input!$B$85</f>
        <v>5115.9227131330144</v>
      </c>
      <c r="AK307" s="19">
        <f>Hourly!AO307/Input!$B$107*Input!$J$46*Input!$B$76*Input!$B$86</f>
        <v>0</v>
      </c>
      <c r="AL307" s="19">
        <f>Hourly!AP307/Input!$B$107*Input!$J$47*Input!$B$76*Input!$B$87</f>
        <v>161.2699273282488</v>
      </c>
      <c r="AM307" s="164">
        <f>Hourly!AQ307/Input!$B$107*Input!$J$48*Input!$B$77*Input!$B$89</f>
        <v>956.23813559322036</v>
      </c>
      <c r="AN307" s="165">
        <f t="shared" si="67"/>
        <v>7995.163747415123</v>
      </c>
      <c r="AO307" s="116">
        <f>Input!B$55*Input!$B$18*Input!B$112*Hourly!AR307</f>
        <v>2398.5</v>
      </c>
      <c r="AP307">
        <f>Input!B$113*Input!B$114*Input!B$90*Input!B$56*Hourly!AS307</f>
        <v>11070</v>
      </c>
      <c r="AQ307">
        <f>Input!B$90*Input!B$57*Hourly!AS307</f>
        <v>11070</v>
      </c>
      <c r="AR307" s="19">
        <f>0.5*Input!$B$63*Hourly!AU307</f>
        <v>61.5</v>
      </c>
      <c r="AS307" s="165">
        <f t="shared" si="72"/>
        <v>24569.25</v>
      </c>
      <c r="AT307" s="159">
        <f>AY306+(Input!$B$66*1000*(Hourly!AX307&gt;0)+AD307+AN307+AS307+T307*(Hourly!J307-AY306)+Q307*(Hourly!G307-AY306))/(Q307+T307)*(1-EXP(-(Q307+T307)/(Input!$B$103*1000000)*3600))</f>
        <v>23.76351680042664</v>
      </c>
      <c r="AU307" s="24">
        <f>AY306+(AD307+AN307+AS307+T307*(Hourly!J307-AY306)+Q307*(Hourly!G307-AY306))/(Q307+T307)*(1-EXP(-(Q307+T307)/(Input!$B$103*1000000)*3600))</f>
        <v>21.066569048296518</v>
      </c>
      <c r="AV307" s="24">
        <f>AY306+(-Input!$B$67*1000*(Hourly!AX307&gt;0)+AD307+AN307+AS307+T307*(Hourly!J307-AY306)+R307*(Hourly!G307-AY306))/(R307+T307)*(1-EXP(-(R307+T307)/(Input!$B$103*1000000)*3600))</f>
        <v>17.875166498049897</v>
      </c>
      <c r="AW307" s="160">
        <f>AY306+(AD307+AN307+AS307+T307*(Hourly!J307-AY306)+R307*(Hourly!G307-AY306))/(R307+T307)*(1-EXP(-(R307+T307)/(Input!$B$103*1000000)*3600))</f>
        <v>20.532007112212153</v>
      </c>
      <c r="AX307" s="24"/>
      <c r="AY307" s="167">
        <f t="shared" si="73"/>
        <v>21.066569048296518</v>
      </c>
      <c r="BA307" s="159">
        <f>IF(BI307,Input!$B$66*1000*(Hourly!AX307&gt;0),IF(BJ307,-(AD307+AN307+AS307+T307*(Hourly!J307-AY306)+Q307*(Hourly!G307-AY306))+(Q307+T307)*(BE307-AY306)/(1-EXP(-(Q307+T307)/(Input!$B$103*1000000)*3600))))/1000</f>
        <v>0</v>
      </c>
      <c r="BB307" s="24">
        <f>IF(BO307,-Input!$B$67*1000*(Hourly!AX307&gt;0),IF(BN307,-(AD307+AN307+AS307+T307*(Hourly!J307-AY306)+R307*(Hourly!G307-AY306))+(R307+T307)*(BF307-AY306)/(1-EXP(-(R307+T307)/(Input!$B$103*1000000)*3600))))/1000</f>
        <v>0</v>
      </c>
      <c r="BC307" s="160">
        <f t="shared" si="74"/>
        <v>0</v>
      </c>
      <c r="BD307" s="24"/>
      <c r="BE307" s="116">
        <f>IF(Hourly!AT307=1,Input!$B$4,IF(Hourly!AT307=0.5,Input!$F$4,0))</f>
        <v>20</v>
      </c>
      <c r="BF307">
        <f>IF(Hourly!AT307=1,Input!$B$5,IF(Hourly!AT307=0.5,Input!$F$5,0))</f>
        <v>24</v>
      </c>
      <c r="BG307" s="9">
        <f>Input!$B$35+0.0000000001</f>
        <v>23.900000000099997</v>
      </c>
      <c r="BI307" s="116">
        <f t="shared" si="75"/>
        <v>0</v>
      </c>
      <c r="BJ307">
        <f t="shared" si="76"/>
        <v>0</v>
      </c>
      <c r="BK307">
        <f t="shared" si="77"/>
        <v>1</v>
      </c>
      <c r="BL307">
        <f t="shared" si="78"/>
        <v>0</v>
      </c>
      <c r="BM307">
        <f t="shared" si="79"/>
        <v>0</v>
      </c>
      <c r="BN307">
        <f t="shared" si="80"/>
        <v>0</v>
      </c>
      <c r="BO307" s="9">
        <f t="shared" si="81"/>
        <v>0</v>
      </c>
      <c r="BR307" s="116">
        <f t="shared" si="68"/>
        <v>8458</v>
      </c>
      <c r="BS307" s="39">
        <v>0</v>
      </c>
      <c r="BT307" s="168">
        <v>59.289756625171989</v>
      </c>
      <c r="BV307" s="116">
        <f>IF(Hourly!$AR307&gt;0,AY307,"")</f>
        <v>21.066569048296518</v>
      </c>
      <c r="BW307">
        <f>IF(AND(BV307&gt;(20.8+0.33*Hourly!$I307),(BV307&gt;24),(BV307&lt;&gt;"")),1,0)</f>
        <v>0</v>
      </c>
      <c r="BX307">
        <f>IF(AND(BV307&gt;(21.8+0.33*Hourly!$I307),(BV307&gt;24),(BV307&lt;&gt;"")),1,0)</f>
        <v>0</v>
      </c>
      <c r="BY307" s="9">
        <f>IF(AND(BV307&gt;(22.8+0.33*Hourly!$I307),(BV307&gt;24),(BV307&lt;&gt;"")),1,0)</f>
        <v>0</v>
      </c>
    </row>
    <row r="308" spans="5:77" x14ac:dyDescent="0.35">
      <c r="E308">
        <f>Hourly!A308</f>
        <v>2001</v>
      </c>
      <c r="F308">
        <f>Hourly!B308</f>
        <v>1</v>
      </c>
      <c r="G308">
        <f>Hourly!C308</f>
        <v>13</v>
      </c>
      <c r="H308">
        <f>Hourly!D308</f>
        <v>16</v>
      </c>
      <c r="I308" s="163">
        <v>304</v>
      </c>
      <c r="J308" s="19">
        <f>Input!B$22*Input!B$79</f>
        <v>1411.3439999999998</v>
      </c>
      <c r="K308" s="19">
        <f>Input!B$76*Input!B$88</f>
        <v>656.99775609756091</v>
      </c>
      <c r="L308" s="19">
        <f>Input!B$77*Input!B$89</f>
        <v>130.99152542372883</v>
      </c>
      <c r="M308" s="164">
        <f t="shared" si="69"/>
        <v>2199.3332815212898</v>
      </c>
      <c r="N308" s="165">
        <f>(Input!B$109*Input!B$102)/3600*Input!B$108</f>
        <v>740.21399999999983</v>
      </c>
      <c r="O308" s="165">
        <f>(1-Input!B$61)*(Input!B$109*Input!B$33)/3600*Input!B$108*Hourly!AU308</f>
        <v>444.12839999999994</v>
      </c>
      <c r="P308" s="19">
        <f>IF(AND(AY307&gt;Hourly!G308),(Input!B$109*(Input!B$33*Hourly!AU308+Input!B$36))/3600*Input!B$108,(1-Input!B$61)*(Input!B$109*Input!B$33)/3600*Input!B$108*Hourly!AU308)</f>
        <v>11547.338400000001</v>
      </c>
      <c r="Q308" s="19">
        <f t="shared" si="66"/>
        <v>3383.6756815212898</v>
      </c>
      <c r="R308" s="19">
        <f t="shared" si="70"/>
        <v>14486.885681521289</v>
      </c>
      <c r="S308" s="165"/>
      <c r="T308" s="165">
        <f>Input!B$78*Input!B$91</f>
        <v>189.625</v>
      </c>
      <c r="U308" s="19">
        <f>IF(AND($AY307&gt;Input!$B$52,Hourly!AI308&gt;Input!$B$51),Input!$B$93*Input!$F$40*Input!$J$8/100*Hourly!AI308,Input!$B$93*Input!$B$40*Input!$J$8/100*Hourly!AI308)</f>
        <v>0</v>
      </c>
      <c r="V308" s="19">
        <f>IF(AND($AY307&gt;Input!$B$52,Hourly!AJ308&gt;Input!$B$51),Input!$B$94*Input!$F$41*Input!$J$9/100*Hourly!AJ308,Input!$B$94*Input!$B$41*Input!$J$9/100*Hourly!AJ308)</f>
        <v>4024.2633906824572</v>
      </c>
      <c r="W308" s="19">
        <f>IF(AND($AY307&gt;Input!$B$52,Hourly!AK308&gt;Input!$B$51),Input!$B$95*Input!$F$42*Input!$J$10/100*Hourly!AK308,Input!$B$95*Input!$B$42*Input!$J$10/100*Hourly!AK308)</f>
        <v>0</v>
      </c>
      <c r="X308" s="19">
        <f>IF(AND($AY307&gt;Input!$B$52,Hourly!AL308&gt;Input!$B$51),Input!$B$96*Input!$F$43*Input!$J$11/100*Hourly!AL308,Input!$B$96*Input!$B$43*Input!$J$11/100*Hourly!AL308)</f>
        <v>7484.1634646307766</v>
      </c>
      <c r="Y308" s="19">
        <f>IF(AND($AY307&gt;Input!$B$52,Hourly!AM308&gt;Input!$B$51),Input!$B$97*Input!$F$44*Input!$J$12/100*Hourly!AM308,Input!$B$97*Input!$B$44*Input!$J$12/100*Hourly!AM308)</f>
        <v>0</v>
      </c>
      <c r="Z308" s="19">
        <f>IF(AND($AY307&gt;Input!$B$52,Hourly!AN308&gt;Input!$B$51),Input!$B$98*Input!$F$45*Input!$J$13/100*Hourly!AN308,Input!$B$98*Input!$B$45*Input!$J$13/100*Hourly!AN308)</f>
        <v>54486.970284446907</v>
      </c>
      <c r="AA308" s="19">
        <f>IF(AND($AY307&gt;Input!$B$52,Hourly!AO308&gt;Input!$B$51),Input!$B$99*Input!$F$46*Input!$J$14/100*Hourly!AO308,Input!$B$99*Input!$B$46*Input!$J$14/100*Hourly!AO308)</f>
        <v>0</v>
      </c>
      <c r="AB308" s="19">
        <f>IF(AND($AY307&gt;Input!$B$52,Hourly!AP308&gt;Input!$B$51),Input!$B$100*Input!$F$47*Input!$J$15/100*Hourly!AP308,Input!$B$100*Input!$B$47*Input!$J$15/100*Hourly!AP308)</f>
        <v>2294.5361438101722</v>
      </c>
      <c r="AC308" s="19">
        <f>IF(AND($AY307&gt;Input!$B$52,Hourly!AQ308&gt;Input!$B$51),Input!$B$101*Input!$F$48*Input!$J$16/100*Hourly!AQ308,Input!$B$101*Input!$B$48*Input!$J$16/100*Hourly!AQ308)</f>
        <v>0</v>
      </c>
      <c r="AD308" s="165">
        <f t="shared" si="71"/>
        <v>68289.93328357031</v>
      </c>
      <c r="AE308" s="19">
        <f>Hourly!AI308/Input!$B$107*Input!$J$40*Input!$B$76*Input!$B$80</f>
        <v>0</v>
      </c>
      <c r="AF308" s="19">
        <f>Hourly!AJ308/Input!$B$107*Input!$J$41*Input!$B$76*Input!$B$81</f>
        <v>297.62655101657907</v>
      </c>
      <c r="AG308" s="19">
        <f>Hourly!AK308/Input!$B$107*Input!$J$42*Input!$B$76*Input!$B$82</f>
        <v>0</v>
      </c>
      <c r="AH308" s="19">
        <f>Hourly!AL308/Input!$B$107*Input!$J$43*Input!$B$76*Input!$B$83</f>
        <v>415.65241217580956</v>
      </c>
      <c r="AI308" s="19">
        <f>Hourly!AM308/Input!$B$107*Input!$J$44*Input!$B$76*Input!$B$84</f>
        <v>0</v>
      </c>
      <c r="AJ308" s="19">
        <f>Hourly!AN308/Input!$B$107*Input!$J$45*Input!$B$76*Input!$B$85</f>
        <v>2649.6975913695201</v>
      </c>
      <c r="AK308" s="19">
        <f>Hourly!AO308/Input!$B$107*Input!$J$46*Input!$B$76*Input!$B$86</f>
        <v>0</v>
      </c>
      <c r="AL308" s="19">
        <f>Hourly!AP308/Input!$B$107*Input!$J$47*Input!$B$76*Input!$B$87</f>
        <v>127.43301071742822</v>
      </c>
      <c r="AM308" s="164">
        <f>Hourly!AQ308/Input!$B$107*Input!$J$48*Input!$B$77*Input!$B$89</f>
        <v>449.73757062146893</v>
      </c>
      <c r="AN308" s="165">
        <f t="shared" si="67"/>
        <v>3940.1471359008056</v>
      </c>
      <c r="AO308" s="116">
        <f>Input!B$55*Input!$B$18*Input!B$112*Hourly!AR308</f>
        <v>2398.5</v>
      </c>
      <c r="AP308">
        <f>Input!B$113*Input!B$114*Input!B$90*Input!B$56*Hourly!AS308</f>
        <v>11070</v>
      </c>
      <c r="AQ308">
        <f>Input!B$90*Input!B$57*Hourly!AS308</f>
        <v>11070</v>
      </c>
      <c r="AR308" s="19">
        <f>0.5*Input!$B$63*Hourly!AU308</f>
        <v>61.5</v>
      </c>
      <c r="AS308" s="165">
        <f t="shared" si="72"/>
        <v>24569.25</v>
      </c>
      <c r="AT308" s="159">
        <f>AY307+(Input!$B$66*1000*(Hourly!AX308&gt;0)+AD308+AN308+AS308+T308*(Hourly!J308-AY307)+Q308*(Hourly!G308-AY307))/(Q308+T308)*(1-EXP(-(Q308+T308)/(Input!$B$103*1000000)*3600))</f>
        <v>23.844745545538771</v>
      </c>
      <c r="AU308" s="24">
        <f>AY307+(AD308+AN308+AS308+T308*(Hourly!J308-AY307)+Q308*(Hourly!G308-AY307))/(Q308+T308)*(1-EXP(-(Q308+T308)/(Input!$B$103*1000000)*3600))</f>
        <v>21.14779779340865</v>
      </c>
      <c r="AV308" s="24">
        <f>AY307+(-Input!$B$67*1000*(Hourly!AX308&gt;0)+AD308+AN308+AS308+T308*(Hourly!J308-AY307)+R308*(Hourly!G308-AY307))/(R308+T308)*(1-EXP(-(R308+T308)/(Input!$B$103*1000000)*3600))</f>
        <v>17.918445886693334</v>
      </c>
      <c r="AW308" s="160">
        <f>AY307+(AD308+AN308+AS308+T308*(Hourly!J308-AY307)+R308*(Hourly!G308-AY307))/(R308+T308)*(1-EXP(-(R308+T308)/(Input!$B$103*1000000)*3600))</f>
        <v>20.57528650085559</v>
      </c>
      <c r="AX308" s="24"/>
      <c r="AY308" s="167">
        <f t="shared" si="73"/>
        <v>21.14779779340865</v>
      </c>
      <c r="BA308" s="159">
        <f>IF(BI308,Input!$B$66*1000*(Hourly!AX308&gt;0),IF(BJ308,-(AD308+AN308+AS308+T308*(Hourly!J308-AY307)+Q308*(Hourly!G308-AY307))+(Q308+T308)*(BE308-AY307)/(1-EXP(-(Q308+T308)/(Input!$B$103*1000000)*3600))))/1000</f>
        <v>0</v>
      </c>
      <c r="BB308" s="24">
        <f>IF(BO308,-Input!$B$67*1000*(Hourly!AX308&gt;0),IF(BN308,-(AD308+AN308+AS308+T308*(Hourly!J308-AY307)+R308*(Hourly!G308-AY307))+(R308+T308)*(BF308-AY307)/(1-EXP(-(R308+T308)/(Input!$B$103*1000000)*3600))))/1000</f>
        <v>0</v>
      </c>
      <c r="BC308" s="160">
        <f t="shared" si="74"/>
        <v>0</v>
      </c>
      <c r="BD308" s="24"/>
      <c r="BE308" s="116">
        <f>IF(Hourly!AT308=1,Input!$B$4,IF(Hourly!AT308=0.5,Input!$F$4,0))</f>
        <v>20</v>
      </c>
      <c r="BF308">
        <f>IF(Hourly!AT308=1,Input!$B$5,IF(Hourly!AT308=0.5,Input!$F$5,0))</f>
        <v>24</v>
      </c>
      <c r="BG308" s="9">
        <f>Input!$B$35+0.0000000001</f>
        <v>23.900000000099997</v>
      </c>
      <c r="BI308" s="116">
        <f t="shared" si="75"/>
        <v>0</v>
      </c>
      <c r="BJ308">
        <f t="shared" si="76"/>
        <v>0</v>
      </c>
      <c r="BK308">
        <f t="shared" si="77"/>
        <v>1</v>
      </c>
      <c r="BL308">
        <f t="shared" si="78"/>
        <v>0</v>
      </c>
      <c r="BM308">
        <f t="shared" si="79"/>
        <v>0</v>
      </c>
      <c r="BN308">
        <f t="shared" si="80"/>
        <v>0</v>
      </c>
      <c r="BO308" s="9">
        <f t="shared" si="81"/>
        <v>0</v>
      </c>
      <c r="BR308" s="116">
        <f t="shared" si="68"/>
        <v>8457</v>
      </c>
      <c r="BS308" s="39">
        <v>0</v>
      </c>
      <c r="BT308" s="168">
        <v>59.097104856606066</v>
      </c>
      <c r="BV308" s="116">
        <f>IF(Hourly!$AR308&gt;0,AY308,"")</f>
        <v>21.14779779340865</v>
      </c>
      <c r="BW308">
        <f>IF(AND(BV308&gt;(20.8+0.33*Hourly!$I308),(BV308&gt;24),(BV308&lt;&gt;"")),1,0)</f>
        <v>0</v>
      </c>
      <c r="BX308">
        <f>IF(AND(BV308&gt;(21.8+0.33*Hourly!$I308),(BV308&gt;24),(BV308&lt;&gt;"")),1,0)</f>
        <v>0</v>
      </c>
      <c r="BY308" s="9">
        <f>IF(AND(BV308&gt;(22.8+0.33*Hourly!$I308),(BV308&gt;24),(BV308&lt;&gt;"")),1,0)</f>
        <v>0</v>
      </c>
    </row>
    <row r="309" spans="5:77" x14ac:dyDescent="0.35">
      <c r="E309">
        <f>Hourly!A309</f>
        <v>2001</v>
      </c>
      <c r="F309">
        <f>Hourly!B309</f>
        <v>1</v>
      </c>
      <c r="G309">
        <f>Hourly!C309</f>
        <v>13</v>
      </c>
      <c r="H309">
        <f>Hourly!D309</f>
        <v>17</v>
      </c>
      <c r="I309" s="163">
        <v>305</v>
      </c>
      <c r="J309" s="19">
        <f>Input!B$22*Input!B$79</f>
        <v>1411.3439999999998</v>
      </c>
      <c r="K309" s="19">
        <f>Input!B$76*Input!B$88</f>
        <v>656.99775609756091</v>
      </c>
      <c r="L309" s="19">
        <f>Input!B$77*Input!B$89</f>
        <v>130.99152542372883</v>
      </c>
      <c r="M309" s="164">
        <f t="shared" si="69"/>
        <v>2199.3332815212898</v>
      </c>
      <c r="N309" s="165">
        <f>(Input!B$109*Input!B$102)/3600*Input!B$108</f>
        <v>740.21399999999983</v>
      </c>
      <c r="O309" s="165">
        <f>(1-Input!B$61)*(Input!B$109*Input!B$33)/3600*Input!B$108*Hourly!AU309</f>
        <v>444.12839999999994</v>
      </c>
      <c r="P309" s="19">
        <f>IF(AND(AY308&gt;Hourly!G309),(Input!B$109*(Input!B$33*Hourly!AU309+Input!B$36))/3600*Input!B$108,(1-Input!B$61)*(Input!B$109*Input!B$33)/3600*Input!B$108*Hourly!AU309)</f>
        <v>11547.338400000001</v>
      </c>
      <c r="Q309" s="19">
        <f t="shared" si="66"/>
        <v>3383.6756815212898</v>
      </c>
      <c r="R309" s="19">
        <f t="shared" si="70"/>
        <v>14486.885681521289</v>
      </c>
      <c r="S309" s="165"/>
      <c r="T309" s="165">
        <f>Input!B$78*Input!B$91</f>
        <v>189.625</v>
      </c>
      <c r="U309" s="19">
        <f>IF(AND($AY308&gt;Input!$B$52,Hourly!AI309&gt;Input!$B$51),Input!$B$93*Input!$F$40*Input!$J$8/100*Hourly!AI309,Input!$B$93*Input!$B$40*Input!$J$8/100*Hourly!AI309)</f>
        <v>0</v>
      </c>
      <c r="V309" s="19">
        <f>IF(AND($AY308&gt;Input!$B$52,Hourly!AJ309&gt;Input!$B$51),Input!$B$94*Input!$F$41*Input!$J$9/100*Hourly!AJ309,Input!$B$94*Input!$B$41*Input!$J$9/100*Hourly!AJ309)</f>
        <v>788.74461343243036</v>
      </c>
      <c r="W309" s="19">
        <f>IF(AND($AY308&gt;Input!$B$52,Hourly!AK309&gt;Input!$B$51),Input!$B$95*Input!$F$42*Input!$J$10/100*Hourly!AK309,Input!$B$95*Input!$B$42*Input!$J$10/100*Hourly!AK309)</f>
        <v>0</v>
      </c>
      <c r="X309" s="19">
        <f>IF(AND($AY308&gt;Input!$B$52,Hourly!AL309&gt;Input!$B$51),Input!$B$96*Input!$F$43*Input!$J$11/100*Hourly!AL309,Input!$B$96*Input!$B$43*Input!$J$11/100*Hourly!AL309)</f>
        <v>681.45437710479519</v>
      </c>
      <c r="Y309" s="19">
        <f>IF(AND($AY308&gt;Input!$B$52,Hourly!AM309&gt;Input!$B$51),Input!$B$97*Input!$F$44*Input!$J$12/100*Hourly!AM309,Input!$B$97*Input!$B$44*Input!$J$12/100*Hourly!AM309)</f>
        <v>0</v>
      </c>
      <c r="Z309" s="19">
        <f>IF(AND($AY308&gt;Input!$B$52,Hourly!AN309&gt;Input!$B$51),Input!$B$98*Input!$F$45*Input!$J$13/100*Hourly!AN309,Input!$B$98*Input!$B$45*Input!$J$13/100*Hourly!AN309)</f>
        <v>32555.34767806168</v>
      </c>
      <c r="AA309" s="19">
        <f>IF(AND($AY308&gt;Input!$B$52,Hourly!AO309&gt;Input!$B$51),Input!$B$99*Input!$F$46*Input!$J$14/100*Hourly!AO309,Input!$B$99*Input!$B$46*Input!$J$14/100*Hourly!AO309)</f>
        <v>0</v>
      </c>
      <c r="AB309" s="19">
        <f>IF(AND($AY308&gt;Input!$B$52,Hourly!AP309&gt;Input!$B$51),Input!$B$100*Input!$F$47*Input!$J$15/100*Hourly!AP309,Input!$B$100*Input!$B$47*Input!$J$15/100*Hourly!AP309)</f>
        <v>449.72280590445581</v>
      </c>
      <c r="AC309" s="19">
        <f>IF(AND($AY308&gt;Input!$B$52,Hourly!AQ309&gt;Input!$B$51),Input!$B$101*Input!$F$48*Input!$J$16/100*Hourly!AQ309,Input!$B$101*Input!$B$48*Input!$J$16/100*Hourly!AQ309)</f>
        <v>0</v>
      </c>
      <c r="AD309" s="165">
        <f t="shared" si="71"/>
        <v>34475.269474503366</v>
      </c>
      <c r="AE309" s="19">
        <f>Hourly!AI309/Input!$B$107*Input!$J$40*Input!$B$76*Input!$B$80</f>
        <v>0</v>
      </c>
      <c r="AF309" s="19">
        <f>Hourly!AJ309/Input!$B$107*Input!$J$41*Input!$B$76*Input!$B$81</f>
        <v>58.333989637042301</v>
      </c>
      <c r="AG309" s="19">
        <f>Hourly!AK309/Input!$B$107*Input!$J$42*Input!$B$76*Input!$B$82</f>
        <v>0</v>
      </c>
      <c r="AH309" s="19">
        <f>Hourly!AL309/Input!$B$107*Input!$J$43*Input!$B$76*Input!$B$83</f>
        <v>37.846334726648792</v>
      </c>
      <c r="AI309" s="19">
        <f>Hourly!AM309/Input!$B$107*Input!$J$44*Input!$B$76*Input!$B$84</f>
        <v>0</v>
      </c>
      <c r="AJ309" s="19">
        <f>Hourly!AN309/Input!$B$107*Input!$J$45*Input!$B$76*Input!$B$85</f>
        <v>1583.1643029229028</v>
      </c>
      <c r="AK309" s="19">
        <f>Hourly!AO309/Input!$B$107*Input!$J$46*Input!$B$76*Input!$B$86</f>
        <v>0</v>
      </c>
      <c r="AL309" s="19">
        <f>Hourly!AP309/Input!$B$107*Input!$J$47*Input!$B$76*Input!$B$87</f>
        <v>24.976521419936997</v>
      </c>
      <c r="AM309" s="164">
        <f>Hourly!AQ309/Input!$B$107*Input!$J$48*Input!$B$77*Input!$B$89</f>
        <v>157.18983050847459</v>
      </c>
      <c r="AN309" s="165">
        <f t="shared" si="67"/>
        <v>1861.5109792150056</v>
      </c>
      <c r="AO309" s="116">
        <f>Input!B$55*Input!$B$18*Input!B$112*Hourly!AR309</f>
        <v>2398.5</v>
      </c>
      <c r="AP309">
        <f>Input!B$113*Input!B$114*Input!B$90*Input!B$56*Hourly!AS309</f>
        <v>11070</v>
      </c>
      <c r="AQ309">
        <f>Input!B$90*Input!B$57*Hourly!AS309</f>
        <v>11070</v>
      </c>
      <c r="AR309" s="19">
        <f>0.5*Input!$B$63*Hourly!AU309</f>
        <v>61.5</v>
      </c>
      <c r="AS309" s="165">
        <f t="shared" si="72"/>
        <v>24569.25</v>
      </c>
      <c r="AT309" s="159">
        <f>AY308+(Input!$B$66*1000*(Hourly!AX309&gt;0)+AD309+AN309+AS309+T309*(Hourly!J309-AY308)+Q309*(Hourly!G309-AY308))/(Q309+T309)*(1-EXP(-(Q309+T309)/(Input!$B$103*1000000)*3600))</f>
        <v>23.822001216583139</v>
      </c>
      <c r="AU309" s="24">
        <f>AY308+(AD309+AN309+AS309+T309*(Hourly!J309-AY308)+Q309*(Hourly!G309-AY308))/(Q309+T309)*(1-EXP(-(Q309+T309)/(Input!$B$103*1000000)*3600))</f>
        <v>21.125053464453018</v>
      </c>
      <c r="AV309" s="24">
        <f>AY308+(-Input!$B$67*1000*(Hourly!AX309&gt;0)+AD309+AN309+AS309+T309*(Hourly!J309-AY308)+R309*(Hourly!G309-AY308))/(R309+T309)*(1-EXP(-(R309+T309)/(Input!$B$103*1000000)*3600))</f>
        <v>17.874201947689897</v>
      </c>
      <c r="AW309" s="160">
        <f>AY308+(AD309+AN309+AS309+T309*(Hourly!J309-AY308)+R309*(Hourly!G309-AY308))/(R309+T309)*(1-EXP(-(R309+T309)/(Input!$B$103*1000000)*3600))</f>
        <v>20.531042561852157</v>
      </c>
      <c r="AX309" s="24"/>
      <c r="AY309" s="167">
        <f t="shared" si="73"/>
        <v>21.125053464453018</v>
      </c>
      <c r="BA309" s="159">
        <f>IF(BI309,Input!$B$66*1000*(Hourly!AX309&gt;0),IF(BJ309,-(AD309+AN309+AS309+T309*(Hourly!J309-AY308)+Q309*(Hourly!G309-AY308))+(Q309+T309)*(BE309-AY308)/(1-EXP(-(Q309+T309)/(Input!$B$103*1000000)*3600))))/1000</f>
        <v>0</v>
      </c>
      <c r="BB309" s="24">
        <f>IF(BO309,-Input!$B$67*1000*(Hourly!AX309&gt;0),IF(BN309,-(AD309+AN309+AS309+T309*(Hourly!J309-AY308)+R309*(Hourly!G309-AY308))+(R309+T309)*(BF309-AY308)/(1-EXP(-(R309+T309)/(Input!$B$103*1000000)*3600))))/1000</f>
        <v>0</v>
      </c>
      <c r="BC309" s="160">
        <f t="shared" si="74"/>
        <v>0</v>
      </c>
      <c r="BD309" s="24"/>
      <c r="BE309" s="116">
        <f>IF(Hourly!AT309=1,Input!$B$4,IF(Hourly!AT309=0.5,Input!$F$4,0))</f>
        <v>20</v>
      </c>
      <c r="BF309">
        <f>IF(Hourly!AT309=1,Input!$B$5,IF(Hourly!AT309=0.5,Input!$F$5,0))</f>
        <v>24</v>
      </c>
      <c r="BG309" s="9">
        <f>Input!$B$35+0.0000000001</f>
        <v>23.900000000099997</v>
      </c>
      <c r="BI309" s="116">
        <f t="shared" si="75"/>
        <v>0</v>
      </c>
      <c r="BJ309">
        <f t="shared" si="76"/>
        <v>0</v>
      </c>
      <c r="BK309">
        <f t="shared" si="77"/>
        <v>1</v>
      </c>
      <c r="BL309">
        <f t="shared" si="78"/>
        <v>0</v>
      </c>
      <c r="BM309">
        <f t="shared" si="79"/>
        <v>0</v>
      </c>
      <c r="BN309">
        <f t="shared" si="80"/>
        <v>0</v>
      </c>
      <c r="BO309" s="9">
        <f t="shared" si="81"/>
        <v>0</v>
      </c>
      <c r="BR309" s="116">
        <f t="shared" si="68"/>
        <v>8456</v>
      </c>
      <c r="BS309" s="39">
        <v>0</v>
      </c>
      <c r="BT309" s="168">
        <v>59.062965115891437</v>
      </c>
      <c r="BV309" s="116">
        <f>IF(Hourly!$AR309&gt;0,AY309,"")</f>
        <v>21.125053464453018</v>
      </c>
      <c r="BW309">
        <f>IF(AND(BV309&gt;(20.8+0.33*Hourly!$I309),(BV309&gt;24),(BV309&lt;&gt;"")),1,0)</f>
        <v>0</v>
      </c>
      <c r="BX309">
        <f>IF(AND(BV309&gt;(21.8+0.33*Hourly!$I309),(BV309&gt;24),(BV309&lt;&gt;"")),1,0)</f>
        <v>0</v>
      </c>
      <c r="BY309" s="9">
        <f>IF(AND(BV309&gt;(22.8+0.33*Hourly!$I309),(BV309&gt;24),(BV309&lt;&gt;"")),1,0)</f>
        <v>0</v>
      </c>
    </row>
    <row r="310" spans="5:77" x14ac:dyDescent="0.35">
      <c r="E310">
        <f>Hourly!A310</f>
        <v>2001</v>
      </c>
      <c r="F310">
        <f>Hourly!B310</f>
        <v>1</v>
      </c>
      <c r="G310">
        <f>Hourly!C310</f>
        <v>13</v>
      </c>
      <c r="H310">
        <f>Hourly!D310</f>
        <v>18</v>
      </c>
      <c r="I310" s="163">
        <v>306</v>
      </c>
      <c r="J310" s="19">
        <f>Input!B$22*Input!B$79</f>
        <v>1411.3439999999998</v>
      </c>
      <c r="K310" s="19">
        <f>Input!B$76*Input!B$88</f>
        <v>656.99775609756091</v>
      </c>
      <c r="L310" s="19">
        <f>Input!B$77*Input!B$89</f>
        <v>130.99152542372883</v>
      </c>
      <c r="M310" s="164">
        <f t="shared" si="69"/>
        <v>2199.3332815212898</v>
      </c>
      <c r="N310" s="165">
        <f>(Input!B$109*Input!B$102)/3600*Input!B$108</f>
        <v>740.21399999999983</v>
      </c>
      <c r="O310" s="165">
        <f>(1-Input!B$61)*(Input!B$109*Input!B$33)/3600*Input!B$108*Hourly!AU310</f>
        <v>444.12839999999994</v>
      </c>
      <c r="P310" s="19">
        <f>IF(AND(AY309&gt;Hourly!G310),(Input!B$109*(Input!B$33*Hourly!AU310+Input!B$36))/3600*Input!B$108,(1-Input!B$61)*(Input!B$109*Input!B$33)/3600*Input!B$108*Hourly!AU310)</f>
        <v>11547.338400000001</v>
      </c>
      <c r="Q310" s="19">
        <f t="shared" si="66"/>
        <v>3383.6756815212898</v>
      </c>
      <c r="R310" s="19">
        <f t="shared" si="70"/>
        <v>14486.885681521289</v>
      </c>
      <c r="S310" s="165"/>
      <c r="T310" s="165">
        <f>Input!B$78*Input!B$91</f>
        <v>189.625</v>
      </c>
      <c r="U310" s="19">
        <f>IF(AND($AY309&gt;Input!$B$52,Hourly!AI310&gt;Input!$B$51),Input!$B$93*Input!$F$40*Input!$J$8/100*Hourly!AI310,Input!$B$93*Input!$B$40*Input!$J$8/100*Hourly!AI310)</f>
        <v>0</v>
      </c>
      <c r="V310" s="19">
        <f>IF(AND($AY309&gt;Input!$B$52,Hourly!AJ310&gt;Input!$B$51),Input!$B$94*Input!$F$41*Input!$J$9/100*Hourly!AJ310,Input!$B$94*Input!$B$41*Input!$J$9/100*Hourly!AJ310)</f>
        <v>0</v>
      </c>
      <c r="W310" s="19">
        <f>IF(AND($AY309&gt;Input!$B$52,Hourly!AK310&gt;Input!$B$51),Input!$B$95*Input!$F$42*Input!$J$10/100*Hourly!AK310,Input!$B$95*Input!$B$42*Input!$J$10/100*Hourly!AK310)</f>
        <v>0</v>
      </c>
      <c r="X310" s="19">
        <f>IF(AND($AY309&gt;Input!$B$52,Hourly!AL310&gt;Input!$B$51),Input!$B$96*Input!$F$43*Input!$J$11/100*Hourly!AL310,Input!$B$96*Input!$B$43*Input!$J$11/100*Hourly!AL310)</f>
        <v>0</v>
      </c>
      <c r="Y310" s="19">
        <f>IF(AND($AY309&gt;Input!$B$52,Hourly!AM310&gt;Input!$B$51),Input!$B$97*Input!$F$44*Input!$J$12/100*Hourly!AM310,Input!$B$97*Input!$B$44*Input!$J$12/100*Hourly!AM310)</f>
        <v>0</v>
      </c>
      <c r="Z310" s="19">
        <f>IF(AND($AY309&gt;Input!$B$52,Hourly!AN310&gt;Input!$B$51),Input!$B$98*Input!$F$45*Input!$J$13/100*Hourly!AN310,Input!$B$98*Input!$B$45*Input!$J$13/100*Hourly!AN310)</f>
        <v>0</v>
      </c>
      <c r="AA310" s="19">
        <f>IF(AND($AY309&gt;Input!$B$52,Hourly!AO310&gt;Input!$B$51),Input!$B$99*Input!$F$46*Input!$J$14/100*Hourly!AO310,Input!$B$99*Input!$B$46*Input!$J$14/100*Hourly!AO310)</f>
        <v>0</v>
      </c>
      <c r="AB310" s="19">
        <f>IF(AND($AY309&gt;Input!$B$52,Hourly!AP310&gt;Input!$B$51),Input!$B$100*Input!$F$47*Input!$J$15/100*Hourly!AP310,Input!$B$100*Input!$B$47*Input!$J$15/100*Hourly!AP310)</f>
        <v>0</v>
      </c>
      <c r="AC310" s="19">
        <f>IF(AND($AY309&gt;Input!$B$52,Hourly!AQ310&gt;Input!$B$51),Input!$B$101*Input!$F$48*Input!$J$16/100*Hourly!AQ310,Input!$B$101*Input!$B$48*Input!$J$16/100*Hourly!AQ310)</f>
        <v>0</v>
      </c>
      <c r="AD310" s="165">
        <f t="shared" si="71"/>
        <v>0</v>
      </c>
      <c r="AE310" s="19">
        <f>Hourly!AI310/Input!$B$107*Input!$J$40*Input!$B$76*Input!$B$80</f>
        <v>0</v>
      </c>
      <c r="AF310" s="19">
        <f>Hourly!AJ310/Input!$B$107*Input!$J$41*Input!$B$76*Input!$B$81</f>
        <v>0</v>
      </c>
      <c r="AG310" s="19">
        <f>Hourly!AK310/Input!$B$107*Input!$J$42*Input!$B$76*Input!$B$82</f>
        <v>0</v>
      </c>
      <c r="AH310" s="19">
        <f>Hourly!AL310/Input!$B$107*Input!$J$43*Input!$B$76*Input!$B$83</f>
        <v>0</v>
      </c>
      <c r="AI310" s="19">
        <f>Hourly!AM310/Input!$B$107*Input!$J$44*Input!$B$76*Input!$B$84</f>
        <v>0</v>
      </c>
      <c r="AJ310" s="19">
        <f>Hourly!AN310/Input!$B$107*Input!$J$45*Input!$B$76*Input!$B$85</f>
        <v>0</v>
      </c>
      <c r="AK310" s="19">
        <f>Hourly!AO310/Input!$B$107*Input!$J$46*Input!$B$76*Input!$B$86</f>
        <v>0</v>
      </c>
      <c r="AL310" s="19">
        <f>Hourly!AP310/Input!$B$107*Input!$J$47*Input!$B$76*Input!$B$87</f>
        <v>0</v>
      </c>
      <c r="AM310" s="164">
        <f>Hourly!AQ310/Input!$B$107*Input!$J$48*Input!$B$77*Input!$B$89</f>
        <v>0</v>
      </c>
      <c r="AN310" s="165">
        <f t="shared" si="67"/>
        <v>0</v>
      </c>
      <c r="AO310" s="116">
        <f>Input!B$55*Input!$B$18*Input!B$112*Hourly!AR310</f>
        <v>2398.5</v>
      </c>
      <c r="AP310">
        <f>Input!B$113*Input!B$114*Input!B$90*Input!B$56*Hourly!AS310</f>
        <v>11070</v>
      </c>
      <c r="AQ310">
        <f>Input!B$90*Input!B$57*Hourly!AS310</f>
        <v>11070</v>
      </c>
      <c r="AR310" s="19">
        <f>0.5*Input!$B$63*Hourly!AU310</f>
        <v>61.5</v>
      </c>
      <c r="AS310" s="165">
        <f t="shared" si="72"/>
        <v>24569.25</v>
      </c>
      <c r="AT310" s="159">
        <f>AY309+(Input!$B$66*1000*(Hourly!AX310&gt;0)+AD310+AN310+AS310+T310*(Hourly!J310-AY309)+Q310*(Hourly!G310-AY309))/(Q310+T310)*(1-EXP(-(Q310+T310)/(Input!$B$103*1000000)*3600))</f>
        <v>23.691439520305011</v>
      </c>
      <c r="AU310" s="24">
        <f>AY309+(AD310+AN310+AS310+T310*(Hourly!J310-AY309)+Q310*(Hourly!G310-AY309))/(Q310+T310)*(1-EXP(-(Q310+T310)/(Input!$B$103*1000000)*3600))</f>
        <v>20.994491768174889</v>
      </c>
      <c r="AV310" s="24">
        <f>AY309+(-Input!$B$67*1000*(Hourly!AX310&gt;0)+AD310+AN310+AS310+T310*(Hourly!J310-AY309)+R310*(Hourly!G310-AY309))/(R310+T310)*(1-EXP(-(R310+T310)/(Input!$B$103*1000000)*3600))</f>
        <v>17.713465176783121</v>
      </c>
      <c r="AW310" s="160">
        <f>AY309+(AD310+AN310+AS310+T310*(Hourly!J310-AY309)+R310*(Hourly!G310-AY309))/(R310+T310)*(1-EXP(-(R310+T310)/(Input!$B$103*1000000)*3600))</f>
        <v>20.370305790945377</v>
      </c>
      <c r="AX310" s="24"/>
      <c r="AY310" s="167">
        <f t="shared" si="73"/>
        <v>20.994491768174889</v>
      </c>
      <c r="BA310" s="159">
        <f>IF(BI310,Input!$B$66*1000*(Hourly!AX310&gt;0),IF(BJ310,-(AD310+AN310+AS310+T310*(Hourly!J310-AY309)+Q310*(Hourly!G310-AY309))+(Q310+T310)*(BE310-AY309)/(1-EXP(-(Q310+T310)/(Input!$B$103*1000000)*3600))))/1000</f>
        <v>0</v>
      </c>
      <c r="BB310" s="24">
        <f>IF(BO310,-Input!$B$67*1000*(Hourly!AX310&gt;0),IF(BN310,-(AD310+AN310+AS310+T310*(Hourly!J310-AY309)+R310*(Hourly!G310-AY309))+(R310+T310)*(BF310-AY309)/(1-EXP(-(R310+T310)/(Input!$B$103*1000000)*3600))))/1000</f>
        <v>0</v>
      </c>
      <c r="BC310" s="160">
        <f t="shared" si="74"/>
        <v>0</v>
      </c>
      <c r="BD310" s="24"/>
      <c r="BE310" s="116">
        <f>IF(Hourly!AT310=1,Input!$B$4,IF(Hourly!AT310=0.5,Input!$F$4,0))</f>
        <v>20</v>
      </c>
      <c r="BF310">
        <f>IF(Hourly!AT310=1,Input!$B$5,IF(Hourly!AT310=0.5,Input!$F$5,0))</f>
        <v>24</v>
      </c>
      <c r="BG310" s="9">
        <f>Input!$B$35+0.0000000001</f>
        <v>23.900000000099997</v>
      </c>
      <c r="BI310" s="116">
        <f t="shared" si="75"/>
        <v>0</v>
      </c>
      <c r="BJ310">
        <f t="shared" si="76"/>
        <v>0</v>
      </c>
      <c r="BK310">
        <f t="shared" si="77"/>
        <v>1</v>
      </c>
      <c r="BL310">
        <f t="shared" si="78"/>
        <v>0</v>
      </c>
      <c r="BM310">
        <f t="shared" si="79"/>
        <v>0</v>
      </c>
      <c r="BN310">
        <f t="shared" si="80"/>
        <v>0</v>
      </c>
      <c r="BO310" s="9">
        <f t="shared" si="81"/>
        <v>0</v>
      </c>
      <c r="BR310" s="116">
        <f t="shared" si="68"/>
        <v>8455</v>
      </c>
      <c r="BS310" s="39">
        <v>0</v>
      </c>
      <c r="BT310" s="168">
        <v>58.603120852555783</v>
      </c>
      <c r="BV310" s="116">
        <f>IF(Hourly!$AR310&gt;0,AY310,"")</f>
        <v>20.994491768174889</v>
      </c>
      <c r="BW310">
        <f>IF(AND(BV310&gt;(20.8+0.33*Hourly!$I310),(BV310&gt;24),(BV310&lt;&gt;"")),1,0)</f>
        <v>0</v>
      </c>
      <c r="BX310">
        <f>IF(AND(BV310&gt;(21.8+0.33*Hourly!$I310),(BV310&gt;24),(BV310&lt;&gt;"")),1,0)</f>
        <v>0</v>
      </c>
      <c r="BY310" s="9">
        <f>IF(AND(BV310&gt;(22.8+0.33*Hourly!$I310),(BV310&gt;24),(BV310&lt;&gt;"")),1,0)</f>
        <v>0</v>
      </c>
    </row>
    <row r="311" spans="5:77" x14ac:dyDescent="0.35">
      <c r="E311">
        <f>Hourly!A311</f>
        <v>2001</v>
      </c>
      <c r="F311">
        <f>Hourly!B311</f>
        <v>1</v>
      </c>
      <c r="G311">
        <f>Hourly!C311</f>
        <v>13</v>
      </c>
      <c r="H311">
        <f>Hourly!D311</f>
        <v>19</v>
      </c>
      <c r="I311" s="163">
        <v>307</v>
      </c>
      <c r="J311" s="19">
        <f>Input!B$22*Input!B$79</f>
        <v>1411.3439999999998</v>
      </c>
      <c r="K311" s="19">
        <f>Input!B$76*Input!B$88</f>
        <v>656.99775609756091</v>
      </c>
      <c r="L311" s="19">
        <f>Input!B$77*Input!B$89</f>
        <v>130.99152542372883</v>
      </c>
      <c r="M311" s="164">
        <f t="shared" si="69"/>
        <v>2199.3332815212898</v>
      </c>
      <c r="N311" s="165">
        <f>(Input!B$109*Input!B$102)/3600*Input!B$108</f>
        <v>740.21399999999983</v>
      </c>
      <c r="O311" s="165">
        <f>(1-Input!B$61)*(Input!B$109*Input!B$33)/3600*Input!B$108*Hourly!AU311</f>
        <v>444.12839999999994</v>
      </c>
      <c r="P311" s="19">
        <f>IF(AND(AY310&gt;Hourly!G311),(Input!B$109*(Input!B$33*Hourly!AU311+Input!B$36))/3600*Input!B$108,(1-Input!B$61)*(Input!B$109*Input!B$33)/3600*Input!B$108*Hourly!AU311)</f>
        <v>11547.338400000001</v>
      </c>
      <c r="Q311" s="19">
        <f t="shared" si="66"/>
        <v>3383.6756815212898</v>
      </c>
      <c r="R311" s="19">
        <f t="shared" si="70"/>
        <v>14486.885681521289</v>
      </c>
      <c r="S311" s="165"/>
      <c r="T311" s="165">
        <f>Input!B$78*Input!B$91</f>
        <v>189.625</v>
      </c>
      <c r="U311" s="19">
        <f>IF(AND($AY310&gt;Input!$B$52,Hourly!AI311&gt;Input!$B$51),Input!$B$93*Input!$F$40*Input!$J$8/100*Hourly!AI311,Input!$B$93*Input!$B$40*Input!$J$8/100*Hourly!AI311)</f>
        <v>0</v>
      </c>
      <c r="V311" s="19">
        <f>IF(AND($AY310&gt;Input!$B$52,Hourly!AJ311&gt;Input!$B$51),Input!$B$94*Input!$F$41*Input!$J$9/100*Hourly!AJ311,Input!$B$94*Input!$B$41*Input!$J$9/100*Hourly!AJ311)</f>
        <v>0</v>
      </c>
      <c r="W311" s="19">
        <f>IF(AND($AY310&gt;Input!$B$52,Hourly!AK311&gt;Input!$B$51),Input!$B$95*Input!$F$42*Input!$J$10/100*Hourly!AK311,Input!$B$95*Input!$B$42*Input!$J$10/100*Hourly!AK311)</f>
        <v>0</v>
      </c>
      <c r="X311" s="19">
        <f>IF(AND($AY310&gt;Input!$B$52,Hourly!AL311&gt;Input!$B$51),Input!$B$96*Input!$F$43*Input!$J$11/100*Hourly!AL311,Input!$B$96*Input!$B$43*Input!$J$11/100*Hourly!AL311)</f>
        <v>0</v>
      </c>
      <c r="Y311" s="19">
        <f>IF(AND($AY310&gt;Input!$B$52,Hourly!AM311&gt;Input!$B$51),Input!$B$97*Input!$F$44*Input!$J$12/100*Hourly!AM311,Input!$B$97*Input!$B$44*Input!$J$12/100*Hourly!AM311)</f>
        <v>0</v>
      </c>
      <c r="Z311" s="19">
        <f>IF(AND($AY310&gt;Input!$B$52,Hourly!AN311&gt;Input!$B$51),Input!$B$98*Input!$F$45*Input!$J$13/100*Hourly!AN311,Input!$B$98*Input!$B$45*Input!$J$13/100*Hourly!AN311)</f>
        <v>0</v>
      </c>
      <c r="AA311" s="19">
        <f>IF(AND($AY310&gt;Input!$B$52,Hourly!AO311&gt;Input!$B$51),Input!$B$99*Input!$F$46*Input!$J$14/100*Hourly!AO311,Input!$B$99*Input!$B$46*Input!$J$14/100*Hourly!AO311)</f>
        <v>0</v>
      </c>
      <c r="AB311" s="19">
        <f>IF(AND($AY310&gt;Input!$B$52,Hourly!AP311&gt;Input!$B$51),Input!$B$100*Input!$F$47*Input!$J$15/100*Hourly!AP311,Input!$B$100*Input!$B$47*Input!$J$15/100*Hourly!AP311)</f>
        <v>0</v>
      </c>
      <c r="AC311" s="19">
        <f>IF(AND($AY310&gt;Input!$B$52,Hourly!AQ311&gt;Input!$B$51),Input!$B$101*Input!$F$48*Input!$J$16/100*Hourly!AQ311,Input!$B$101*Input!$B$48*Input!$J$16/100*Hourly!AQ311)</f>
        <v>0</v>
      </c>
      <c r="AD311" s="165">
        <f t="shared" si="71"/>
        <v>0</v>
      </c>
      <c r="AE311" s="19">
        <f>Hourly!AI311/Input!$B$107*Input!$J$40*Input!$B$76*Input!$B$80</f>
        <v>0</v>
      </c>
      <c r="AF311" s="19">
        <f>Hourly!AJ311/Input!$B$107*Input!$J$41*Input!$B$76*Input!$B$81</f>
        <v>0</v>
      </c>
      <c r="AG311" s="19">
        <f>Hourly!AK311/Input!$B$107*Input!$J$42*Input!$B$76*Input!$B$82</f>
        <v>0</v>
      </c>
      <c r="AH311" s="19">
        <f>Hourly!AL311/Input!$B$107*Input!$J$43*Input!$B$76*Input!$B$83</f>
        <v>0</v>
      </c>
      <c r="AI311" s="19">
        <f>Hourly!AM311/Input!$B$107*Input!$J$44*Input!$B$76*Input!$B$84</f>
        <v>0</v>
      </c>
      <c r="AJ311" s="19">
        <f>Hourly!AN311/Input!$B$107*Input!$J$45*Input!$B$76*Input!$B$85</f>
        <v>0</v>
      </c>
      <c r="AK311" s="19">
        <f>Hourly!AO311/Input!$B$107*Input!$J$46*Input!$B$76*Input!$B$86</f>
        <v>0</v>
      </c>
      <c r="AL311" s="19">
        <f>Hourly!AP311/Input!$B$107*Input!$J$47*Input!$B$76*Input!$B$87</f>
        <v>0</v>
      </c>
      <c r="AM311" s="164">
        <f>Hourly!AQ311/Input!$B$107*Input!$J$48*Input!$B$77*Input!$B$89</f>
        <v>0</v>
      </c>
      <c r="AN311" s="165">
        <f t="shared" si="67"/>
        <v>0</v>
      </c>
      <c r="AO311" s="116">
        <f>Input!B$55*Input!$B$18*Input!B$112*Hourly!AR311</f>
        <v>2398.5</v>
      </c>
      <c r="AP311">
        <f>Input!B$113*Input!B$114*Input!B$90*Input!B$56*Hourly!AS311</f>
        <v>11070</v>
      </c>
      <c r="AQ311">
        <f>Input!B$90*Input!B$57*Hourly!AS311</f>
        <v>11070</v>
      </c>
      <c r="AR311" s="19">
        <f>0.5*Input!$B$63*Hourly!AU311</f>
        <v>61.5</v>
      </c>
      <c r="AS311" s="165">
        <f t="shared" si="72"/>
        <v>24569.25</v>
      </c>
      <c r="AT311" s="159">
        <f>AY310+(Input!$B$66*1000*(Hourly!AX311&gt;0)+AD311+AN311+AS311+T311*(Hourly!J311-AY310)+Q311*(Hourly!G311-AY310))/(Q311+T311)*(1-EXP(-(Q311+T311)/(Input!$B$103*1000000)*3600))</f>
        <v>23.55666068986422</v>
      </c>
      <c r="AU311" s="24">
        <f>AY310+(AD311+AN311+AS311+T311*(Hourly!J311-AY310)+Q311*(Hourly!G311-AY310))/(Q311+T311)*(1-EXP(-(Q311+T311)/(Input!$B$103*1000000)*3600))</f>
        <v>20.859712937734102</v>
      </c>
      <c r="AV311" s="24">
        <f>AY310+(-Input!$B$67*1000*(Hourly!AX311&gt;0)+AD311+AN311+AS311+T311*(Hourly!J311-AY310)+R311*(Hourly!G311-AY310))/(R311+T311)*(1-EXP(-(R311+T311)/(Input!$B$103*1000000)*3600))</f>
        <v>17.56490088451606</v>
      </c>
      <c r="AW311" s="160">
        <f>AY310+(AD311+AN311+AS311+T311*(Hourly!J311-AY310)+R311*(Hourly!G311-AY310))/(R311+T311)*(1-EXP(-(R311+T311)/(Input!$B$103*1000000)*3600))</f>
        <v>20.221741498678316</v>
      </c>
      <c r="AX311" s="24"/>
      <c r="AY311" s="167">
        <f t="shared" si="73"/>
        <v>20.859712937734102</v>
      </c>
      <c r="BA311" s="159">
        <f>IF(BI311,Input!$B$66*1000*(Hourly!AX311&gt;0),IF(BJ311,-(AD311+AN311+AS311+T311*(Hourly!J311-AY310)+Q311*(Hourly!G311-AY310))+(Q311+T311)*(BE311-AY310)/(1-EXP(-(Q311+T311)/(Input!$B$103*1000000)*3600))))/1000</f>
        <v>0</v>
      </c>
      <c r="BB311" s="24">
        <f>IF(BO311,-Input!$B$67*1000*(Hourly!AX311&gt;0),IF(BN311,-(AD311+AN311+AS311+T311*(Hourly!J311-AY310)+R311*(Hourly!G311-AY310))+(R311+T311)*(BF311-AY310)/(1-EXP(-(R311+T311)/(Input!$B$103*1000000)*3600))))/1000</f>
        <v>0</v>
      </c>
      <c r="BC311" s="160">
        <f t="shared" si="74"/>
        <v>0</v>
      </c>
      <c r="BD311" s="24"/>
      <c r="BE311" s="116">
        <f>IF(Hourly!AT311=1,Input!$B$4,IF(Hourly!AT311=0.5,Input!$F$4,0))</f>
        <v>20</v>
      </c>
      <c r="BF311">
        <f>IF(Hourly!AT311=1,Input!$B$5,IF(Hourly!AT311=0.5,Input!$F$5,0))</f>
        <v>24</v>
      </c>
      <c r="BG311" s="9">
        <f>Input!$B$35+0.0000000001</f>
        <v>23.900000000099997</v>
      </c>
      <c r="BI311" s="116">
        <f t="shared" si="75"/>
        <v>0</v>
      </c>
      <c r="BJ311">
        <f t="shared" si="76"/>
        <v>0</v>
      </c>
      <c r="BK311">
        <f t="shared" si="77"/>
        <v>1</v>
      </c>
      <c r="BL311">
        <f t="shared" si="78"/>
        <v>0</v>
      </c>
      <c r="BM311">
        <f t="shared" si="79"/>
        <v>0</v>
      </c>
      <c r="BN311">
        <f t="shared" si="80"/>
        <v>0</v>
      </c>
      <c r="BO311" s="9">
        <f t="shared" si="81"/>
        <v>0</v>
      </c>
      <c r="BR311" s="116">
        <f t="shared" si="68"/>
        <v>8454</v>
      </c>
      <c r="BS311" s="39">
        <v>0</v>
      </c>
      <c r="BT311" s="168">
        <v>58.212925698949732</v>
      </c>
      <c r="BV311" s="116">
        <f>IF(Hourly!$AR311&gt;0,AY311,"")</f>
        <v>20.859712937734102</v>
      </c>
      <c r="BW311">
        <f>IF(AND(BV311&gt;(20.8+0.33*Hourly!$I311),(BV311&gt;24),(BV311&lt;&gt;"")),1,0)</f>
        <v>0</v>
      </c>
      <c r="BX311">
        <f>IF(AND(BV311&gt;(21.8+0.33*Hourly!$I311),(BV311&gt;24),(BV311&lt;&gt;"")),1,0)</f>
        <v>0</v>
      </c>
      <c r="BY311" s="9">
        <f>IF(AND(BV311&gt;(22.8+0.33*Hourly!$I311),(BV311&gt;24),(BV311&lt;&gt;"")),1,0)</f>
        <v>0</v>
      </c>
    </row>
    <row r="312" spans="5:77" x14ac:dyDescent="0.35">
      <c r="E312">
        <f>Hourly!A312</f>
        <v>2001</v>
      </c>
      <c r="F312">
        <f>Hourly!B312</f>
        <v>1</v>
      </c>
      <c r="G312">
        <f>Hourly!C312</f>
        <v>13</v>
      </c>
      <c r="H312">
        <f>Hourly!D312</f>
        <v>20</v>
      </c>
      <c r="I312" s="163">
        <v>308</v>
      </c>
      <c r="J312" s="19">
        <f>Input!B$22*Input!B$79</f>
        <v>1411.3439999999998</v>
      </c>
      <c r="K312" s="19">
        <f>Input!B$76*Input!B$88</f>
        <v>656.99775609756091</v>
      </c>
      <c r="L312" s="19">
        <f>Input!B$77*Input!B$89</f>
        <v>130.99152542372883</v>
      </c>
      <c r="M312" s="164">
        <f t="shared" si="69"/>
        <v>2199.3332815212898</v>
      </c>
      <c r="N312" s="165">
        <f>(Input!B$109*Input!B$102)/3600*Input!B$108</f>
        <v>740.21399999999983</v>
      </c>
      <c r="O312" s="165">
        <f>(1-Input!B$61)*(Input!B$109*Input!B$33)/3600*Input!B$108*Hourly!AU312</f>
        <v>444.12839999999994</v>
      </c>
      <c r="P312" s="19">
        <f>IF(AND(AY311&gt;Hourly!G312),(Input!B$109*(Input!B$33*Hourly!AU312+Input!B$36))/3600*Input!B$108,(1-Input!B$61)*(Input!B$109*Input!B$33)/3600*Input!B$108*Hourly!AU312)</f>
        <v>11547.338400000001</v>
      </c>
      <c r="Q312" s="19">
        <f t="shared" si="66"/>
        <v>3383.6756815212898</v>
      </c>
      <c r="R312" s="19">
        <f t="shared" si="70"/>
        <v>14486.885681521289</v>
      </c>
      <c r="S312" s="165"/>
      <c r="T312" s="165">
        <f>Input!B$78*Input!B$91</f>
        <v>189.625</v>
      </c>
      <c r="U312" s="19">
        <f>IF(AND($AY311&gt;Input!$B$52,Hourly!AI312&gt;Input!$B$51),Input!$B$93*Input!$F$40*Input!$J$8/100*Hourly!AI312,Input!$B$93*Input!$B$40*Input!$J$8/100*Hourly!AI312)</f>
        <v>0</v>
      </c>
      <c r="V312" s="19">
        <f>IF(AND($AY311&gt;Input!$B$52,Hourly!AJ312&gt;Input!$B$51),Input!$B$94*Input!$F$41*Input!$J$9/100*Hourly!AJ312,Input!$B$94*Input!$B$41*Input!$J$9/100*Hourly!AJ312)</f>
        <v>0</v>
      </c>
      <c r="W312" s="19">
        <f>IF(AND($AY311&gt;Input!$B$52,Hourly!AK312&gt;Input!$B$51),Input!$B$95*Input!$F$42*Input!$J$10/100*Hourly!AK312,Input!$B$95*Input!$B$42*Input!$J$10/100*Hourly!AK312)</f>
        <v>0</v>
      </c>
      <c r="X312" s="19">
        <f>IF(AND($AY311&gt;Input!$B$52,Hourly!AL312&gt;Input!$B$51),Input!$B$96*Input!$F$43*Input!$J$11/100*Hourly!AL312,Input!$B$96*Input!$B$43*Input!$J$11/100*Hourly!AL312)</f>
        <v>0</v>
      </c>
      <c r="Y312" s="19">
        <f>IF(AND($AY311&gt;Input!$B$52,Hourly!AM312&gt;Input!$B$51),Input!$B$97*Input!$F$44*Input!$J$12/100*Hourly!AM312,Input!$B$97*Input!$B$44*Input!$J$12/100*Hourly!AM312)</f>
        <v>0</v>
      </c>
      <c r="Z312" s="19">
        <f>IF(AND($AY311&gt;Input!$B$52,Hourly!AN312&gt;Input!$B$51),Input!$B$98*Input!$F$45*Input!$J$13/100*Hourly!AN312,Input!$B$98*Input!$B$45*Input!$J$13/100*Hourly!AN312)</f>
        <v>0</v>
      </c>
      <c r="AA312" s="19">
        <f>IF(AND($AY311&gt;Input!$B$52,Hourly!AO312&gt;Input!$B$51),Input!$B$99*Input!$F$46*Input!$J$14/100*Hourly!AO312,Input!$B$99*Input!$B$46*Input!$J$14/100*Hourly!AO312)</f>
        <v>0</v>
      </c>
      <c r="AB312" s="19">
        <f>IF(AND($AY311&gt;Input!$B$52,Hourly!AP312&gt;Input!$B$51),Input!$B$100*Input!$F$47*Input!$J$15/100*Hourly!AP312,Input!$B$100*Input!$B$47*Input!$J$15/100*Hourly!AP312)</f>
        <v>0</v>
      </c>
      <c r="AC312" s="19">
        <f>IF(AND($AY311&gt;Input!$B$52,Hourly!AQ312&gt;Input!$B$51),Input!$B$101*Input!$F$48*Input!$J$16/100*Hourly!AQ312,Input!$B$101*Input!$B$48*Input!$J$16/100*Hourly!AQ312)</f>
        <v>0</v>
      </c>
      <c r="AD312" s="165">
        <f t="shared" si="71"/>
        <v>0</v>
      </c>
      <c r="AE312" s="19">
        <f>Hourly!AI312/Input!$B$107*Input!$J$40*Input!$B$76*Input!$B$80</f>
        <v>0</v>
      </c>
      <c r="AF312" s="19">
        <f>Hourly!AJ312/Input!$B$107*Input!$J$41*Input!$B$76*Input!$B$81</f>
        <v>0</v>
      </c>
      <c r="AG312" s="19">
        <f>Hourly!AK312/Input!$B$107*Input!$J$42*Input!$B$76*Input!$B$82</f>
        <v>0</v>
      </c>
      <c r="AH312" s="19">
        <f>Hourly!AL312/Input!$B$107*Input!$J$43*Input!$B$76*Input!$B$83</f>
        <v>0</v>
      </c>
      <c r="AI312" s="19">
        <f>Hourly!AM312/Input!$B$107*Input!$J$44*Input!$B$76*Input!$B$84</f>
        <v>0</v>
      </c>
      <c r="AJ312" s="19">
        <f>Hourly!AN312/Input!$B$107*Input!$J$45*Input!$B$76*Input!$B$85</f>
        <v>0</v>
      </c>
      <c r="AK312" s="19">
        <f>Hourly!AO312/Input!$B$107*Input!$J$46*Input!$B$76*Input!$B$86</f>
        <v>0</v>
      </c>
      <c r="AL312" s="19">
        <f>Hourly!AP312/Input!$B$107*Input!$J$47*Input!$B$76*Input!$B$87</f>
        <v>0</v>
      </c>
      <c r="AM312" s="164">
        <f>Hourly!AQ312/Input!$B$107*Input!$J$48*Input!$B$77*Input!$B$89</f>
        <v>0</v>
      </c>
      <c r="AN312" s="165">
        <f t="shared" si="67"/>
        <v>0</v>
      </c>
      <c r="AO312" s="116">
        <f>Input!B$55*Input!$B$18*Input!B$112*Hourly!AR312</f>
        <v>2398.5</v>
      </c>
      <c r="AP312">
        <f>Input!B$113*Input!B$114*Input!B$90*Input!B$56*Hourly!AS312</f>
        <v>11070</v>
      </c>
      <c r="AQ312">
        <f>Input!B$90*Input!B$57*Hourly!AS312</f>
        <v>11070</v>
      </c>
      <c r="AR312" s="19">
        <f>0.5*Input!$B$63*Hourly!AU312</f>
        <v>61.5</v>
      </c>
      <c r="AS312" s="165">
        <f t="shared" si="72"/>
        <v>24569.25</v>
      </c>
      <c r="AT312" s="159">
        <f>AY311+(Input!$B$66*1000*(Hourly!AX312&gt;0)+AD312+AN312+AS312+T312*(Hourly!J312-AY311)+Q312*(Hourly!G312-AY311))/(Q312+T312)*(1-EXP(-(Q312+T312)/(Input!$B$103*1000000)*3600))</f>
        <v>23.4177053658048</v>
      </c>
      <c r="AU312" s="24">
        <f>AY311+(AD312+AN312+AS312+T312*(Hourly!J312-AY311)+Q312*(Hourly!G312-AY311))/(Q312+T312)*(1-EXP(-(Q312+T312)/(Input!$B$103*1000000)*3600))</f>
        <v>20.720757613674678</v>
      </c>
      <c r="AV312" s="24">
        <f>AY311+(-Input!$B$67*1000*(Hourly!AX312&gt;0)+AD312+AN312+AS312+T312*(Hourly!J312-AY311)+R312*(Hourly!G312-AY311))/(R312+T312)*(1-EXP(-(R312+T312)/(Input!$B$103*1000000)*3600))</f>
        <v>17.412283897429852</v>
      </c>
      <c r="AW312" s="160">
        <f>AY311+(AD312+AN312+AS312+T312*(Hourly!J312-AY311)+R312*(Hourly!G312-AY311))/(R312+T312)*(1-EXP(-(R312+T312)/(Input!$B$103*1000000)*3600))</f>
        <v>20.069124511592108</v>
      </c>
      <c r="AX312" s="24"/>
      <c r="AY312" s="167">
        <f t="shared" si="73"/>
        <v>20.720757613674678</v>
      </c>
      <c r="BA312" s="159">
        <f>IF(BI312,Input!$B$66*1000*(Hourly!AX312&gt;0),IF(BJ312,-(AD312+AN312+AS312+T312*(Hourly!J312-AY311)+Q312*(Hourly!G312-AY311))+(Q312+T312)*(BE312-AY311)/(1-EXP(-(Q312+T312)/(Input!$B$103*1000000)*3600))))/1000</f>
        <v>0</v>
      </c>
      <c r="BB312" s="24">
        <f>IF(BO312,-Input!$B$67*1000*(Hourly!AX312&gt;0),IF(BN312,-(AD312+AN312+AS312+T312*(Hourly!J312-AY311)+R312*(Hourly!G312-AY311))+(R312+T312)*(BF312-AY311)/(1-EXP(-(R312+T312)/(Input!$B$103*1000000)*3600))))/1000</f>
        <v>0</v>
      </c>
      <c r="BC312" s="160">
        <f t="shared" si="74"/>
        <v>0</v>
      </c>
      <c r="BD312" s="24"/>
      <c r="BE312" s="116">
        <f>IF(Hourly!AT312=1,Input!$B$4,IF(Hourly!AT312=0.5,Input!$F$4,0))</f>
        <v>20</v>
      </c>
      <c r="BF312">
        <f>IF(Hourly!AT312=1,Input!$B$5,IF(Hourly!AT312=0.5,Input!$F$5,0))</f>
        <v>24</v>
      </c>
      <c r="BG312" s="9">
        <f>Input!$B$35+0.0000000001</f>
        <v>23.900000000099997</v>
      </c>
      <c r="BI312" s="116">
        <f t="shared" si="75"/>
        <v>0</v>
      </c>
      <c r="BJ312">
        <f t="shared" si="76"/>
        <v>0</v>
      </c>
      <c r="BK312">
        <f t="shared" si="77"/>
        <v>1</v>
      </c>
      <c r="BL312">
        <f t="shared" si="78"/>
        <v>0</v>
      </c>
      <c r="BM312">
        <f t="shared" si="79"/>
        <v>0</v>
      </c>
      <c r="BN312">
        <f t="shared" si="80"/>
        <v>0</v>
      </c>
      <c r="BO312" s="9">
        <f t="shared" si="81"/>
        <v>0</v>
      </c>
      <c r="BR312" s="116">
        <f t="shared" si="68"/>
        <v>8453</v>
      </c>
      <c r="BS312" s="39">
        <v>0</v>
      </c>
      <c r="BT312" s="168">
        <v>57.863517301168841</v>
      </c>
      <c r="BV312" s="116">
        <f>IF(Hourly!$AR312&gt;0,AY312,"")</f>
        <v>20.720757613674678</v>
      </c>
      <c r="BW312">
        <f>IF(AND(BV312&gt;(20.8+0.33*Hourly!$I312),(BV312&gt;24),(BV312&lt;&gt;"")),1,0)</f>
        <v>0</v>
      </c>
      <c r="BX312">
        <f>IF(AND(BV312&gt;(21.8+0.33*Hourly!$I312),(BV312&gt;24),(BV312&lt;&gt;"")),1,0)</f>
        <v>0</v>
      </c>
      <c r="BY312" s="9">
        <f>IF(AND(BV312&gt;(22.8+0.33*Hourly!$I312),(BV312&gt;24),(BV312&lt;&gt;"")),1,0)</f>
        <v>0</v>
      </c>
    </row>
    <row r="313" spans="5:77" x14ac:dyDescent="0.35">
      <c r="E313">
        <f>Hourly!A313</f>
        <v>2001</v>
      </c>
      <c r="F313">
        <f>Hourly!B313</f>
        <v>1</v>
      </c>
      <c r="G313">
        <f>Hourly!C313</f>
        <v>13</v>
      </c>
      <c r="H313">
        <f>Hourly!D313</f>
        <v>21</v>
      </c>
      <c r="I313" s="163">
        <v>309</v>
      </c>
      <c r="J313" s="19">
        <f>Input!B$22*Input!B$79</f>
        <v>1411.3439999999998</v>
      </c>
      <c r="K313" s="19">
        <f>Input!B$76*Input!B$88</f>
        <v>656.99775609756091</v>
      </c>
      <c r="L313" s="19">
        <f>Input!B$77*Input!B$89</f>
        <v>130.99152542372883</v>
      </c>
      <c r="M313" s="164">
        <f t="shared" si="69"/>
        <v>2199.3332815212898</v>
      </c>
      <c r="N313" s="165">
        <f>(Input!B$109*Input!B$102)/3600*Input!B$108</f>
        <v>740.21399999999983</v>
      </c>
      <c r="O313" s="165">
        <f>(1-Input!B$61)*(Input!B$109*Input!B$33)/3600*Input!B$108*Hourly!AU313</f>
        <v>444.12839999999994</v>
      </c>
      <c r="P313" s="19">
        <f>IF(AND(AY312&gt;Hourly!G313),(Input!B$109*(Input!B$33*Hourly!AU313+Input!B$36))/3600*Input!B$108,(1-Input!B$61)*(Input!B$109*Input!B$33)/3600*Input!B$108*Hourly!AU313)</f>
        <v>11547.338400000001</v>
      </c>
      <c r="Q313" s="19">
        <f t="shared" si="66"/>
        <v>3383.6756815212898</v>
      </c>
      <c r="R313" s="19">
        <f t="shared" si="70"/>
        <v>14486.885681521289</v>
      </c>
      <c r="S313" s="165"/>
      <c r="T313" s="165">
        <f>Input!B$78*Input!B$91</f>
        <v>189.625</v>
      </c>
      <c r="U313" s="19">
        <f>IF(AND($AY312&gt;Input!$B$52,Hourly!AI313&gt;Input!$B$51),Input!$B$93*Input!$F$40*Input!$J$8/100*Hourly!AI313,Input!$B$93*Input!$B$40*Input!$J$8/100*Hourly!AI313)</f>
        <v>0</v>
      </c>
      <c r="V313" s="19">
        <f>IF(AND($AY312&gt;Input!$B$52,Hourly!AJ313&gt;Input!$B$51),Input!$B$94*Input!$F$41*Input!$J$9/100*Hourly!AJ313,Input!$B$94*Input!$B$41*Input!$J$9/100*Hourly!AJ313)</f>
        <v>0</v>
      </c>
      <c r="W313" s="19">
        <f>IF(AND($AY312&gt;Input!$B$52,Hourly!AK313&gt;Input!$B$51),Input!$B$95*Input!$F$42*Input!$J$10/100*Hourly!AK313,Input!$B$95*Input!$B$42*Input!$J$10/100*Hourly!AK313)</f>
        <v>0</v>
      </c>
      <c r="X313" s="19">
        <f>IF(AND($AY312&gt;Input!$B$52,Hourly!AL313&gt;Input!$B$51),Input!$B$96*Input!$F$43*Input!$J$11/100*Hourly!AL313,Input!$B$96*Input!$B$43*Input!$J$11/100*Hourly!AL313)</f>
        <v>0</v>
      </c>
      <c r="Y313" s="19">
        <f>IF(AND($AY312&gt;Input!$B$52,Hourly!AM313&gt;Input!$B$51),Input!$B$97*Input!$F$44*Input!$J$12/100*Hourly!AM313,Input!$B$97*Input!$B$44*Input!$J$12/100*Hourly!AM313)</f>
        <v>0</v>
      </c>
      <c r="Z313" s="19">
        <f>IF(AND($AY312&gt;Input!$B$52,Hourly!AN313&gt;Input!$B$51),Input!$B$98*Input!$F$45*Input!$J$13/100*Hourly!AN313,Input!$B$98*Input!$B$45*Input!$J$13/100*Hourly!AN313)</f>
        <v>0</v>
      </c>
      <c r="AA313" s="19">
        <f>IF(AND($AY312&gt;Input!$B$52,Hourly!AO313&gt;Input!$B$51),Input!$B$99*Input!$F$46*Input!$J$14/100*Hourly!AO313,Input!$B$99*Input!$B$46*Input!$J$14/100*Hourly!AO313)</f>
        <v>0</v>
      </c>
      <c r="AB313" s="19">
        <f>IF(AND($AY312&gt;Input!$B$52,Hourly!AP313&gt;Input!$B$51),Input!$B$100*Input!$F$47*Input!$J$15/100*Hourly!AP313,Input!$B$100*Input!$B$47*Input!$J$15/100*Hourly!AP313)</f>
        <v>0</v>
      </c>
      <c r="AC313" s="19">
        <f>IF(AND($AY312&gt;Input!$B$52,Hourly!AQ313&gt;Input!$B$51),Input!$B$101*Input!$F$48*Input!$J$16/100*Hourly!AQ313,Input!$B$101*Input!$B$48*Input!$J$16/100*Hourly!AQ313)</f>
        <v>0</v>
      </c>
      <c r="AD313" s="165">
        <f t="shared" si="71"/>
        <v>0</v>
      </c>
      <c r="AE313" s="19">
        <f>Hourly!AI313/Input!$B$107*Input!$J$40*Input!$B$76*Input!$B$80</f>
        <v>0</v>
      </c>
      <c r="AF313" s="19">
        <f>Hourly!AJ313/Input!$B$107*Input!$J$41*Input!$B$76*Input!$B$81</f>
        <v>0</v>
      </c>
      <c r="AG313" s="19">
        <f>Hourly!AK313/Input!$B$107*Input!$J$42*Input!$B$76*Input!$B$82</f>
        <v>0</v>
      </c>
      <c r="AH313" s="19">
        <f>Hourly!AL313/Input!$B$107*Input!$J$43*Input!$B$76*Input!$B$83</f>
        <v>0</v>
      </c>
      <c r="AI313" s="19">
        <f>Hourly!AM313/Input!$B$107*Input!$J$44*Input!$B$76*Input!$B$84</f>
        <v>0</v>
      </c>
      <c r="AJ313" s="19">
        <f>Hourly!AN313/Input!$B$107*Input!$J$45*Input!$B$76*Input!$B$85</f>
        <v>0</v>
      </c>
      <c r="AK313" s="19">
        <f>Hourly!AO313/Input!$B$107*Input!$J$46*Input!$B$76*Input!$B$86</f>
        <v>0</v>
      </c>
      <c r="AL313" s="19">
        <f>Hourly!AP313/Input!$B$107*Input!$J$47*Input!$B$76*Input!$B$87</f>
        <v>0</v>
      </c>
      <c r="AM313" s="164">
        <f>Hourly!AQ313/Input!$B$107*Input!$J$48*Input!$B$77*Input!$B$89</f>
        <v>0</v>
      </c>
      <c r="AN313" s="165">
        <f t="shared" si="67"/>
        <v>0</v>
      </c>
      <c r="AO313" s="116">
        <f>Input!B$55*Input!$B$18*Input!B$112*Hourly!AR313</f>
        <v>2398.5</v>
      </c>
      <c r="AP313">
        <f>Input!B$113*Input!B$114*Input!B$90*Input!B$56*Hourly!AS313</f>
        <v>11070</v>
      </c>
      <c r="AQ313">
        <f>Input!B$90*Input!B$57*Hourly!AS313</f>
        <v>11070</v>
      </c>
      <c r="AR313" s="19">
        <f>0.5*Input!$B$63*Hourly!AU313</f>
        <v>61.5</v>
      </c>
      <c r="AS313" s="165">
        <f t="shared" si="72"/>
        <v>24569.25</v>
      </c>
      <c r="AT313" s="159">
        <f>AY312+(Input!$B$66*1000*(Hourly!AX313&gt;0)+AD313+AN313+AS313+T313*(Hourly!J313-AY312)+Q313*(Hourly!G313-AY312))/(Q313+T313)*(1-EXP(-(Q313+T313)/(Input!$B$103*1000000)*3600))</f>
        <v>23.276438916322274</v>
      </c>
      <c r="AU313" s="24">
        <f>AY312+(AD313+AN313+AS313+T313*(Hourly!J313-AY312)+Q313*(Hourly!G313-AY312))/(Q313+T313)*(1-EXP(-(Q313+T313)/(Input!$B$103*1000000)*3600))</f>
        <v>20.579491164192152</v>
      </c>
      <c r="AV313" s="24">
        <f>AY312+(-Input!$B$67*1000*(Hourly!AX313&gt;0)+AD313+AN313+AS313+T313*(Hourly!J313-AY312)+R313*(Hourly!G313-AY312))/(R313+T313)*(1-EXP(-(R313+T313)/(Input!$B$103*1000000)*3600))</f>
        <v>17.263351140615981</v>
      </c>
      <c r="AW313" s="160">
        <f>AY312+(AD313+AN313+AS313+T313*(Hourly!J313-AY312)+R313*(Hourly!G313-AY312))/(R313+T313)*(1-EXP(-(R313+T313)/(Input!$B$103*1000000)*3600))</f>
        <v>19.920191754778237</v>
      </c>
      <c r="AX313" s="24"/>
      <c r="AY313" s="167">
        <f t="shared" si="73"/>
        <v>20.579491164192152</v>
      </c>
      <c r="BA313" s="159">
        <f>IF(BI313,Input!$B$66*1000*(Hourly!AX313&gt;0),IF(BJ313,-(AD313+AN313+AS313+T313*(Hourly!J313-AY312)+Q313*(Hourly!G313-AY312))+(Q313+T313)*(BE313-AY312)/(1-EXP(-(Q313+T313)/(Input!$B$103*1000000)*3600))))/1000</f>
        <v>0</v>
      </c>
      <c r="BB313" s="24">
        <f>IF(BO313,-Input!$B$67*1000*(Hourly!AX313&gt;0),IF(BN313,-(AD313+AN313+AS313+T313*(Hourly!J313-AY312)+R313*(Hourly!G313-AY312))+(R313+T313)*(BF313-AY312)/(1-EXP(-(R313+T313)/(Input!$B$103*1000000)*3600))))/1000</f>
        <v>0</v>
      </c>
      <c r="BC313" s="160">
        <f t="shared" si="74"/>
        <v>0</v>
      </c>
      <c r="BD313" s="24"/>
      <c r="BE313" s="116">
        <f>IF(Hourly!AT313=1,Input!$B$4,IF(Hourly!AT313=0.5,Input!$F$4,0))</f>
        <v>20</v>
      </c>
      <c r="BF313">
        <f>IF(Hourly!AT313=1,Input!$B$5,IF(Hourly!AT313=0.5,Input!$F$5,0))</f>
        <v>24</v>
      </c>
      <c r="BG313" s="9">
        <f>Input!$B$35+0.0000000001</f>
        <v>23.900000000099997</v>
      </c>
      <c r="BI313" s="116">
        <f t="shared" si="75"/>
        <v>0</v>
      </c>
      <c r="BJ313">
        <f t="shared" si="76"/>
        <v>0</v>
      </c>
      <c r="BK313">
        <f t="shared" si="77"/>
        <v>1</v>
      </c>
      <c r="BL313">
        <f t="shared" si="78"/>
        <v>0</v>
      </c>
      <c r="BM313">
        <f t="shared" si="79"/>
        <v>0</v>
      </c>
      <c r="BN313">
        <f t="shared" si="80"/>
        <v>0</v>
      </c>
      <c r="BO313" s="9">
        <f t="shared" si="81"/>
        <v>0</v>
      </c>
      <c r="BR313" s="116">
        <f t="shared" si="68"/>
        <v>8452</v>
      </c>
      <c r="BS313" s="39">
        <v>0</v>
      </c>
      <c r="BT313" s="168">
        <v>57.760856634431583</v>
      </c>
      <c r="BV313" s="116">
        <f>IF(Hourly!$AR313&gt;0,AY313,"")</f>
        <v>20.579491164192152</v>
      </c>
      <c r="BW313">
        <f>IF(AND(BV313&gt;(20.8+0.33*Hourly!$I313),(BV313&gt;24),(BV313&lt;&gt;"")),1,0)</f>
        <v>0</v>
      </c>
      <c r="BX313">
        <f>IF(AND(BV313&gt;(21.8+0.33*Hourly!$I313),(BV313&gt;24),(BV313&lt;&gt;"")),1,0)</f>
        <v>0</v>
      </c>
      <c r="BY313" s="9">
        <f>IF(AND(BV313&gt;(22.8+0.33*Hourly!$I313),(BV313&gt;24),(BV313&lt;&gt;"")),1,0)</f>
        <v>0</v>
      </c>
    </row>
    <row r="314" spans="5:77" x14ac:dyDescent="0.35">
      <c r="E314">
        <f>Hourly!A314</f>
        <v>2001</v>
      </c>
      <c r="F314">
        <f>Hourly!B314</f>
        <v>1</v>
      </c>
      <c r="G314">
        <f>Hourly!C314</f>
        <v>13</v>
      </c>
      <c r="H314">
        <f>Hourly!D314</f>
        <v>22</v>
      </c>
      <c r="I314" s="163">
        <v>310</v>
      </c>
      <c r="J314" s="19">
        <f>Input!B$22*Input!B$79</f>
        <v>1411.3439999999998</v>
      </c>
      <c r="K314" s="19">
        <f>Input!B$76*Input!B$88</f>
        <v>656.99775609756091</v>
      </c>
      <c r="L314" s="19">
        <f>Input!B$77*Input!B$89</f>
        <v>130.99152542372883</v>
      </c>
      <c r="M314" s="164">
        <f t="shared" si="69"/>
        <v>2199.3332815212898</v>
      </c>
      <c r="N314" s="165">
        <f>(Input!B$109*Input!B$102)/3600*Input!B$108</f>
        <v>740.21399999999983</v>
      </c>
      <c r="O314" s="165">
        <f>(1-Input!B$61)*(Input!B$109*Input!B$33)/3600*Input!B$108*Hourly!AU314</f>
        <v>444.12839999999994</v>
      </c>
      <c r="P314" s="19">
        <f>IF(AND(AY313&gt;Hourly!G314),(Input!B$109*(Input!B$33*Hourly!AU314+Input!B$36))/3600*Input!B$108,(1-Input!B$61)*(Input!B$109*Input!B$33)/3600*Input!B$108*Hourly!AU314)</f>
        <v>11547.338400000001</v>
      </c>
      <c r="Q314" s="19">
        <f t="shared" si="66"/>
        <v>3383.6756815212898</v>
      </c>
      <c r="R314" s="19">
        <f t="shared" si="70"/>
        <v>14486.885681521289</v>
      </c>
      <c r="S314" s="165"/>
      <c r="T314" s="165">
        <f>Input!B$78*Input!B$91</f>
        <v>189.625</v>
      </c>
      <c r="U314" s="19">
        <f>IF(AND($AY313&gt;Input!$B$52,Hourly!AI314&gt;Input!$B$51),Input!$B$93*Input!$F$40*Input!$J$8/100*Hourly!AI314,Input!$B$93*Input!$B$40*Input!$J$8/100*Hourly!AI314)</f>
        <v>0</v>
      </c>
      <c r="V314" s="19">
        <f>IF(AND($AY313&gt;Input!$B$52,Hourly!AJ314&gt;Input!$B$51),Input!$B$94*Input!$F$41*Input!$J$9/100*Hourly!AJ314,Input!$B$94*Input!$B$41*Input!$J$9/100*Hourly!AJ314)</f>
        <v>0</v>
      </c>
      <c r="W314" s="19">
        <f>IF(AND($AY313&gt;Input!$B$52,Hourly!AK314&gt;Input!$B$51),Input!$B$95*Input!$F$42*Input!$J$10/100*Hourly!AK314,Input!$B$95*Input!$B$42*Input!$J$10/100*Hourly!AK314)</f>
        <v>0</v>
      </c>
      <c r="X314" s="19">
        <f>IF(AND($AY313&gt;Input!$B$52,Hourly!AL314&gt;Input!$B$51),Input!$B$96*Input!$F$43*Input!$J$11/100*Hourly!AL314,Input!$B$96*Input!$B$43*Input!$J$11/100*Hourly!AL314)</f>
        <v>0</v>
      </c>
      <c r="Y314" s="19">
        <f>IF(AND($AY313&gt;Input!$B$52,Hourly!AM314&gt;Input!$B$51),Input!$B$97*Input!$F$44*Input!$J$12/100*Hourly!AM314,Input!$B$97*Input!$B$44*Input!$J$12/100*Hourly!AM314)</f>
        <v>0</v>
      </c>
      <c r="Z314" s="19">
        <f>IF(AND($AY313&gt;Input!$B$52,Hourly!AN314&gt;Input!$B$51),Input!$B$98*Input!$F$45*Input!$J$13/100*Hourly!AN314,Input!$B$98*Input!$B$45*Input!$J$13/100*Hourly!AN314)</f>
        <v>0</v>
      </c>
      <c r="AA314" s="19">
        <f>IF(AND($AY313&gt;Input!$B$52,Hourly!AO314&gt;Input!$B$51),Input!$B$99*Input!$F$46*Input!$J$14/100*Hourly!AO314,Input!$B$99*Input!$B$46*Input!$J$14/100*Hourly!AO314)</f>
        <v>0</v>
      </c>
      <c r="AB314" s="19">
        <f>IF(AND($AY313&gt;Input!$B$52,Hourly!AP314&gt;Input!$B$51),Input!$B$100*Input!$F$47*Input!$J$15/100*Hourly!AP314,Input!$B$100*Input!$B$47*Input!$J$15/100*Hourly!AP314)</f>
        <v>0</v>
      </c>
      <c r="AC314" s="19">
        <f>IF(AND($AY313&gt;Input!$B$52,Hourly!AQ314&gt;Input!$B$51),Input!$B$101*Input!$F$48*Input!$J$16/100*Hourly!AQ314,Input!$B$101*Input!$B$48*Input!$J$16/100*Hourly!AQ314)</f>
        <v>0</v>
      </c>
      <c r="AD314" s="165">
        <f t="shared" si="71"/>
        <v>0</v>
      </c>
      <c r="AE314" s="19">
        <f>Hourly!AI314/Input!$B$107*Input!$J$40*Input!$B$76*Input!$B$80</f>
        <v>0</v>
      </c>
      <c r="AF314" s="19">
        <f>Hourly!AJ314/Input!$B$107*Input!$J$41*Input!$B$76*Input!$B$81</f>
        <v>0</v>
      </c>
      <c r="AG314" s="19">
        <f>Hourly!AK314/Input!$B$107*Input!$J$42*Input!$B$76*Input!$B$82</f>
        <v>0</v>
      </c>
      <c r="AH314" s="19">
        <f>Hourly!AL314/Input!$B$107*Input!$J$43*Input!$B$76*Input!$B$83</f>
        <v>0</v>
      </c>
      <c r="AI314" s="19">
        <f>Hourly!AM314/Input!$B$107*Input!$J$44*Input!$B$76*Input!$B$84</f>
        <v>0</v>
      </c>
      <c r="AJ314" s="19">
        <f>Hourly!AN314/Input!$B$107*Input!$J$45*Input!$B$76*Input!$B$85</f>
        <v>0</v>
      </c>
      <c r="AK314" s="19">
        <f>Hourly!AO314/Input!$B$107*Input!$J$46*Input!$B$76*Input!$B$86</f>
        <v>0</v>
      </c>
      <c r="AL314" s="19">
        <f>Hourly!AP314/Input!$B$107*Input!$J$47*Input!$B$76*Input!$B$87</f>
        <v>0</v>
      </c>
      <c r="AM314" s="164">
        <f>Hourly!AQ314/Input!$B$107*Input!$J$48*Input!$B$77*Input!$B$89</f>
        <v>0</v>
      </c>
      <c r="AN314" s="165">
        <f t="shared" si="67"/>
        <v>0</v>
      </c>
      <c r="AO314" s="116">
        <f>Input!B$55*Input!$B$18*Input!B$112*Hourly!AR314</f>
        <v>2398.5</v>
      </c>
      <c r="AP314">
        <f>Input!B$113*Input!B$114*Input!B$90*Input!B$56*Hourly!AS314</f>
        <v>11070</v>
      </c>
      <c r="AQ314">
        <f>Input!B$90*Input!B$57*Hourly!AS314</f>
        <v>11070</v>
      </c>
      <c r="AR314" s="19">
        <f>0.5*Input!$B$63*Hourly!AU314</f>
        <v>61.5</v>
      </c>
      <c r="AS314" s="165">
        <f t="shared" si="72"/>
        <v>24569.25</v>
      </c>
      <c r="AT314" s="159">
        <f>AY313+(Input!$B$66*1000*(Hourly!AX314&gt;0)+AD314+AN314+AS314+T314*(Hourly!J314-AY313)+Q314*(Hourly!G314-AY313))/(Q314+T314)*(1-EXP(-(Q314+T314)/(Input!$B$103*1000000)*3600))</f>
        <v>23.131971054092141</v>
      </c>
      <c r="AU314" s="24">
        <f>AY313+(AD314+AN314+AS314+T314*(Hourly!J314-AY313)+Q314*(Hourly!G314-AY313))/(Q314+T314)*(1-EXP(-(Q314+T314)/(Input!$B$103*1000000)*3600))</f>
        <v>20.435023301962019</v>
      </c>
      <c r="AV314" s="24">
        <f>AY313+(-Input!$B$67*1000*(Hourly!AX314&gt;0)+AD314+AN314+AS314+T314*(Hourly!J314-AY313)+R314*(Hourly!G314-AY313))/(R314+T314)*(1-EXP(-(R314+T314)/(Input!$B$103*1000000)*3600))</f>
        <v>17.108348441813359</v>
      </c>
      <c r="AW314" s="160">
        <f>AY313+(AD314+AN314+AS314+T314*(Hourly!J314-AY313)+R314*(Hourly!G314-AY313))/(R314+T314)*(1-EXP(-(R314+T314)/(Input!$B$103*1000000)*3600))</f>
        <v>19.765189055975615</v>
      </c>
      <c r="AX314" s="24"/>
      <c r="AY314" s="167">
        <f t="shared" si="73"/>
        <v>20.435023301962019</v>
      </c>
      <c r="BA314" s="159">
        <f>IF(BI314,Input!$B$66*1000*(Hourly!AX314&gt;0),IF(BJ314,-(AD314+AN314+AS314+T314*(Hourly!J314-AY313)+Q314*(Hourly!G314-AY313))+(Q314+T314)*(BE314-AY313)/(1-EXP(-(Q314+T314)/(Input!$B$103*1000000)*3600))))/1000</f>
        <v>0</v>
      </c>
      <c r="BB314" s="24">
        <f>IF(BO314,-Input!$B$67*1000*(Hourly!AX314&gt;0),IF(BN314,-(AD314+AN314+AS314+T314*(Hourly!J314-AY313)+R314*(Hourly!G314-AY313))+(R314+T314)*(BF314-AY313)/(1-EXP(-(R314+T314)/(Input!$B$103*1000000)*3600))))/1000</f>
        <v>0</v>
      </c>
      <c r="BC314" s="160">
        <f t="shared" si="74"/>
        <v>0</v>
      </c>
      <c r="BD314" s="24"/>
      <c r="BE314" s="116">
        <f>IF(Hourly!AT314=1,Input!$B$4,IF(Hourly!AT314=0.5,Input!$F$4,0))</f>
        <v>20</v>
      </c>
      <c r="BF314">
        <f>IF(Hourly!AT314=1,Input!$B$5,IF(Hourly!AT314=0.5,Input!$F$5,0))</f>
        <v>24</v>
      </c>
      <c r="BG314" s="9">
        <f>Input!$B$35+0.0000000001</f>
        <v>23.900000000099997</v>
      </c>
      <c r="BI314" s="116">
        <f t="shared" si="75"/>
        <v>0</v>
      </c>
      <c r="BJ314">
        <f t="shared" si="76"/>
        <v>0</v>
      </c>
      <c r="BK314">
        <f t="shared" si="77"/>
        <v>1</v>
      </c>
      <c r="BL314">
        <f t="shared" si="78"/>
        <v>0</v>
      </c>
      <c r="BM314">
        <f t="shared" si="79"/>
        <v>0</v>
      </c>
      <c r="BN314">
        <f t="shared" si="80"/>
        <v>0</v>
      </c>
      <c r="BO314" s="9">
        <f t="shared" si="81"/>
        <v>0</v>
      </c>
      <c r="BR314" s="116">
        <f t="shared" si="68"/>
        <v>8451</v>
      </c>
      <c r="BS314" s="39">
        <v>0</v>
      </c>
      <c r="BT314" s="168">
        <v>57.631788188783119</v>
      </c>
      <c r="BV314" s="116">
        <f>IF(Hourly!$AR314&gt;0,AY314,"")</f>
        <v>20.435023301962019</v>
      </c>
      <c r="BW314">
        <f>IF(AND(BV314&gt;(20.8+0.33*Hourly!$I314),(BV314&gt;24),(BV314&lt;&gt;"")),1,0)</f>
        <v>0</v>
      </c>
      <c r="BX314">
        <f>IF(AND(BV314&gt;(21.8+0.33*Hourly!$I314),(BV314&gt;24),(BV314&lt;&gt;"")),1,0)</f>
        <v>0</v>
      </c>
      <c r="BY314" s="9">
        <f>IF(AND(BV314&gt;(22.8+0.33*Hourly!$I314),(BV314&gt;24),(BV314&lt;&gt;"")),1,0)</f>
        <v>0</v>
      </c>
    </row>
    <row r="315" spans="5:77" x14ac:dyDescent="0.35">
      <c r="E315">
        <f>Hourly!A315</f>
        <v>2001</v>
      </c>
      <c r="F315">
        <f>Hourly!B315</f>
        <v>1</v>
      </c>
      <c r="G315">
        <f>Hourly!C315</f>
        <v>13</v>
      </c>
      <c r="H315">
        <f>Hourly!D315</f>
        <v>23</v>
      </c>
      <c r="I315" s="163">
        <v>311</v>
      </c>
      <c r="J315" s="19">
        <f>Input!B$22*Input!B$79</f>
        <v>1411.3439999999998</v>
      </c>
      <c r="K315" s="19">
        <f>Input!B$76*Input!B$88</f>
        <v>656.99775609756091</v>
      </c>
      <c r="L315" s="19">
        <f>Input!B$77*Input!B$89</f>
        <v>130.99152542372883</v>
      </c>
      <c r="M315" s="164">
        <f t="shared" si="69"/>
        <v>2199.3332815212898</v>
      </c>
      <c r="N315" s="165">
        <f>(Input!B$109*Input!B$102)/3600*Input!B$108</f>
        <v>740.21399999999983</v>
      </c>
      <c r="O315" s="165">
        <f>(1-Input!B$61)*(Input!B$109*Input!B$33)/3600*Input!B$108*Hourly!AU315</f>
        <v>444.12839999999994</v>
      </c>
      <c r="P315" s="19">
        <f>IF(AND(AY314&gt;Hourly!G315),(Input!B$109*(Input!B$33*Hourly!AU315+Input!B$36))/3600*Input!B$108,(1-Input!B$61)*(Input!B$109*Input!B$33)/3600*Input!B$108*Hourly!AU315)</f>
        <v>11547.338400000001</v>
      </c>
      <c r="Q315" s="19">
        <f t="shared" si="66"/>
        <v>3383.6756815212898</v>
      </c>
      <c r="R315" s="19">
        <f t="shared" si="70"/>
        <v>14486.885681521289</v>
      </c>
      <c r="S315" s="165"/>
      <c r="T315" s="165">
        <f>Input!B$78*Input!B$91</f>
        <v>189.625</v>
      </c>
      <c r="U315" s="19">
        <f>IF(AND($AY314&gt;Input!$B$52,Hourly!AI315&gt;Input!$B$51),Input!$B$93*Input!$F$40*Input!$J$8/100*Hourly!AI315,Input!$B$93*Input!$B$40*Input!$J$8/100*Hourly!AI315)</f>
        <v>0</v>
      </c>
      <c r="V315" s="19">
        <f>IF(AND($AY314&gt;Input!$B$52,Hourly!AJ315&gt;Input!$B$51),Input!$B$94*Input!$F$41*Input!$J$9/100*Hourly!AJ315,Input!$B$94*Input!$B$41*Input!$J$9/100*Hourly!AJ315)</f>
        <v>0</v>
      </c>
      <c r="W315" s="19">
        <f>IF(AND($AY314&gt;Input!$B$52,Hourly!AK315&gt;Input!$B$51),Input!$B$95*Input!$F$42*Input!$J$10/100*Hourly!AK315,Input!$B$95*Input!$B$42*Input!$J$10/100*Hourly!AK315)</f>
        <v>0</v>
      </c>
      <c r="X315" s="19">
        <f>IF(AND($AY314&gt;Input!$B$52,Hourly!AL315&gt;Input!$B$51),Input!$B$96*Input!$F$43*Input!$J$11/100*Hourly!AL315,Input!$B$96*Input!$B$43*Input!$J$11/100*Hourly!AL315)</f>
        <v>0</v>
      </c>
      <c r="Y315" s="19">
        <f>IF(AND($AY314&gt;Input!$B$52,Hourly!AM315&gt;Input!$B$51),Input!$B$97*Input!$F$44*Input!$J$12/100*Hourly!AM315,Input!$B$97*Input!$B$44*Input!$J$12/100*Hourly!AM315)</f>
        <v>0</v>
      </c>
      <c r="Z315" s="19">
        <f>IF(AND($AY314&gt;Input!$B$52,Hourly!AN315&gt;Input!$B$51),Input!$B$98*Input!$F$45*Input!$J$13/100*Hourly!AN315,Input!$B$98*Input!$B$45*Input!$J$13/100*Hourly!AN315)</f>
        <v>0</v>
      </c>
      <c r="AA315" s="19">
        <f>IF(AND($AY314&gt;Input!$B$52,Hourly!AO315&gt;Input!$B$51),Input!$B$99*Input!$F$46*Input!$J$14/100*Hourly!AO315,Input!$B$99*Input!$B$46*Input!$J$14/100*Hourly!AO315)</f>
        <v>0</v>
      </c>
      <c r="AB315" s="19">
        <f>IF(AND($AY314&gt;Input!$B$52,Hourly!AP315&gt;Input!$B$51),Input!$B$100*Input!$F$47*Input!$J$15/100*Hourly!AP315,Input!$B$100*Input!$B$47*Input!$J$15/100*Hourly!AP315)</f>
        <v>0</v>
      </c>
      <c r="AC315" s="19">
        <f>IF(AND($AY314&gt;Input!$B$52,Hourly!AQ315&gt;Input!$B$51),Input!$B$101*Input!$F$48*Input!$J$16/100*Hourly!AQ315,Input!$B$101*Input!$B$48*Input!$J$16/100*Hourly!AQ315)</f>
        <v>0</v>
      </c>
      <c r="AD315" s="165">
        <f t="shared" si="71"/>
        <v>0</v>
      </c>
      <c r="AE315" s="19">
        <f>Hourly!AI315/Input!$B$107*Input!$J$40*Input!$B$76*Input!$B$80</f>
        <v>0</v>
      </c>
      <c r="AF315" s="19">
        <f>Hourly!AJ315/Input!$B$107*Input!$J$41*Input!$B$76*Input!$B$81</f>
        <v>0</v>
      </c>
      <c r="AG315" s="19">
        <f>Hourly!AK315/Input!$B$107*Input!$J$42*Input!$B$76*Input!$B$82</f>
        <v>0</v>
      </c>
      <c r="AH315" s="19">
        <f>Hourly!AL315/Input!$B$107*Input!$J$43*Input!$B$76*Input!$B$83</f>
        <v>0</v>
      </c>
      <c r="AI315" s="19">
        <f>Hourly!AM315/Input!$B$107*Input!$J$44*Input!$B$76*Input!$B$84</f>
        <v>0</v>
      </c>
      <c r="AJ315" s="19">
        <f>Hourly!AN315/Input!$B$107*Input!$J$45*Input!$B$76*Input!$B$85</f>
        <v>0</v>
      </c>
      <c r="AK315" s="19">
        <f>Hourly!AO315/Input!$B$107*Input!$J$46*Input!$B$76*Input!$B$86</f>
        <v>0</v>
      </c>
      <c r="AL315" s="19">
        <f>Hourly!AP315/Input!$B$107*Input!$J$47*Input!$B$76*Input!$B$87</f>
        <v>0</v>
      </c>
      <c r="AM315" s="164">
        <f>Hourly!AQ315/Input!$B$107*Input!$J$48*Input!$B$77*Input!$B$89</f>
        <v>0</v>
      </c>
      <c r="AN315" s="165">
        <f t="shared" si="67"/>
        <v>0</v>
      </c>
      <c r="AO315" s="116">
        <f>Input!B$55*Input!$B$18*Input!B$112*Hourly!AR315</f>
        <v>2398.5</v>
      </c>
      <c r="AP315">
        <f>Input!B$113*Input!B$114*Input!B$90*Input!B$56*Hourly!AS315</f>
        <v>11070</v>
      </c>
      <c r="AQ315">
        <f>Input!B$90*Input!B$57*Hourly!AS315</f>
        <v>11070</v>
      </c>
      <c r="AR315" s="19">
        <f>0.5*Input!$B$63*Hourly!AU315</f>
        <v>61.5</v>
      </c>
      <c r="AS315" s="165">
        <f t="shared" si="72"/>
        <v>24569.25</v>
      </c>
      <c r="AT315" s="159">
        <f>AY314+(Input!$B$66*1000*(Hourly!AX315&gt;0)+AD315+AN315+AS315+T315*(Hourly!J315-AY314)+Q315*(Hourly!G315-AY314))/(Q315+T315)*(1-EXP(-(Q315+T315)/(Input!$B$103*1000000)*3600))</f>
        <v>22.985245190798146</v>
      </c>
      <c r="AU315" s="24">
        <f>AY314+(AD315+AN315+AS315+T315*(Hourly!J315-AY314)+Q315*(Hourly!G315-AY314))/(Q315+T315)*(1-EXP(-(Q315+T315)/(Input!$B$103*1000000)*3600))</f>
        <v>20.288297438668028</v>
      </c>
      <c r="AV315" s="24">
        <f>AY314+(-Input!$B$67*1000*(Hourly!AX315&gt;0)+AD315+AN315+AS315+T315*(Hourly!J315-AY314)+R315*(Hourly!G315-AY314))/(R315+T315)*(1-EXP(-(R315+T315)/(Input!$B$103*1000000)*3600))</f>
        <v>16.954118098054636</v>
      </c>
      <c r="AW315" s="160">
        <f>AY314+(AD315+AN315+AS315+T315*(Hourly!J315-AY314)+R315*(Hourly!G315-AY314))/(R315+T315)*(1-EXP(-(R315+T315)/(Input!$B$103*1000000)*3600))</f>
        <v>19.610958712216895</v>
      </c>
      <c r="AX315" s="24"/>
      <c r="AY315" s="167">
        <f t="shared" si="73"/>
        <v>20.288297438668028</v>
      </c>
      <c r="BA315" s="159">
        <f>IF(BI315,Input!$B$66*1000*(Hourly!AX315&gt;0),IF(BJ315,-(AD315+AN315+AS315+T315*(Hourly!J315-AY314)+Q315*(Hourly!G315-AY314))+(Q315+T315)*(BE315-AY314)/(1-EXP(-(Q315+T315)/(Input!$B$103*1000000)*3600))))/1000</f>
        <v>0</v>
      </c>
      <c r="BB315" s="24">
        <f>IF(BO315,-Input!$B$67*1000*(Hourly!AX315&gt;0),IF(BN315,-(AD315+AN315+AS315+T315*(Hourly!J315-AY314)+R315*(Hourly!G315-AY314))+(R315+T315)*(BF315-AY314)/(1-EXP(-(R315+T315)/(Input!$B$103*1000000)*3600))))/1000</f>
        <v>0</v>
      </c>
      <c r="BC315" s="160">
        <f t="shared" si="74"/>
        <v>0</v>
      </c>
      <c r="BD315" s="24"/>
      <c r="BE315" s="116">
        <f>IF(Hourly!AT315=1,Input!$B$4,IF(Hourly!AT315=0.5,Input!$F$4,0))</f>
        <v>20</v>
      </c>
      <c r="BF315">
        <f>IF(Hourly!AT315=1,Input!$B$5,IF(Hourly!AT315=0.5,Input!$F$5,0))</f>
        <v>24</v>
      </c>
      <c r="BG315" s="9">
        <f>Input!$B$35+0.0000000001</f>
        <v>23.900000000099997</v>
      </c>
      <c r="BI315" s="116">
        <f t="shared" si="75"/>
        <v>0</v>
      </c>
      <c r="BJ315">
        <f t="shared" si="76"/>
        <v>0</v>
      </c>
      <c r="BK315">
        <f t="shared" si="77"/>
        <v>1</v>
      </c>
      <c r="BL315">
        <f t="shared" si="78"/>
        <v>0</v>
      </c>
      <c r="BM315">
        <f t="shared" si="79"/>
        <v>0</v>
      </c>
      <c r="BN315">
        <f t="shared" si="80"/>
        <v>0</v>
      </c>
      <c r="BO315" s="9">
        <f t="shared" si="81"/>
        <v>0</v>
      </c>
      <c r="BR315" s="116">
        <f t="shared" si="68"/>
        <v>8450</v>
      </c>
      <c r="BS315" s="39">
        <v>0</v>
      </c>
      <c r="BT315" s="168">
        <v>57.269774837799851</v>
      </c>
      <c r="BV315" s="116">
        <f>IF(Hourly!$AR315&gt;0,AY315,"")</f>
        <v>20.288297438668028</v>
      </c>
      <c r="BW315">
        <f>IF(AND(BV315&gt;(20.8+0.33*Hourly!$I315),(BV315&gt;24),(BV315&lt;&gt;"")),1,0)</f>
        <v>0</v>
      </c>
      <c r="BX315">
        <f>IF(AND(BV315&gt;(21.8+0.33*Hourly!$I315),(BV315&gt;24),(BV315&lt;&gt;"")),1,0)</f>
        <v>0</v>
      </c>
      <c r="BY315" s="9">
        <f>IF(AND(BV315&gt;(22.8+0.33*Hourly!$I315),(BV315&gt;24),(BV315&lt;&gt;"")),1,0)</f>
        <v>0</v>
      </c>
    </row>
    <row r="316" spans="5:77" x14ac:dyDescent="0.35">
      <c r="E316">
        <f>Hourly!A316</f>
        <v>2001</v>
      </c>
      <c r="F316">
        <f>Hourly!B316</f>
        <v>1</v>
      </c>
      <c r="G316">
        <f>Hourly!C316</f>
        <v>13</v>
      </c>
      <c r="H316">
        <f>Hourly!D316</f>
        <v>24</v>
      </c>
      <c r="I316" s="163">
        <v>312</v>
      </c>
      <c r="J316" s="19">
        <f>Input!B$22*Input!B$79</f>
        <v>1411.3439999999998</v>
      </c>
      <c r="K316" s="19">
        <f>Input!B$76*Input!B$88</f>
        <v>656.99775609756091</v>
      </c>
      <c r="L316" s="19">
        <f>Input!B$77*Input!B$89</f>
        <v>130.99152542372883</v>
      </c>
      <c r="M316" s="164">
        <f t="shared" si="69"/>
        <v>2199.3332815212898</v>
      </c>
      <c r="N316" s="165">
        <f>(Input!B$109*Input!B$102)/3600*Input!B$108</f>
        <v>740.21399999999983</v>
      </c>
      <c r="O316" s="165">
        <f>(1-Input!B$61)*(Input!B$109*Input!B$33)/3600*Input!B$108*Hourly!AU316</f>
        <v>444.12839999999994</v>
      </c>
      <c r="P316" s="19">
        <f>IF(AND(AY315&gt;Hourly!G316),(Input!B$109*(Input!B$33*Hourly!AU316+Input!B$36))/3600*Input!B$108,(1-Input!B$61)*(Input!B$109*Input!B$33)/3600*Input!B$108*Hourly!AU316)</f>
        <v>11547.338400000001</v>
      </c>
      <c r="Q316" s="19">
        <f t="shared" si="66"/>
        <v>3383.6756815212898</v>
      </c>
      <c r="R316" s="19">
        <f t="shared" si="70"/>
        <v>14486.885681521289</v>
      </c>
      <c r="S316" s="165"/>
      <c r="T316" s="165">
        <f>Input!B$78*Input!B$91</f>
        <v>189.625</v>
      </c>
      <c r="U316" s="19">
        <f>IF(AND($AY315&gt;Input!$B$52,Hourly!AI316&gt;Input!$B$51),Input!$B$93*Input!$F$40*Input!$J$8/100*Hourly!AI316,Input!$B$93*Input!$B$40*Input!$J$8/100*Hourly!AI316)</f>
        <v>0</v>
      </c>
      <c r="V316" s="19">
        <f>IF(AND($AY315&gt;Input!$B$52,Hourly!AJ316&gt;Input!$B$51),Input!$B$94*Input!$F$41*Input!$J$9/100*Hourly!AJ316,Input!$B$94*Input!$B$41*Input!$J$9/100*Hourly!AJ316)</f>
        <v>0</v>
      </c>
      <c r="W316" s="19">
        <f>IF(AND($AY315&gt;Input!$B$52,Hourly!AK316&gt;Input!$B$51),Input!$B$95*Input!$F$42*Input!$J$10/100*Hourly!AK316,Input!$B$95*Input!$B$42*Input!$J$10/100*Hourly!AK316)</f>
        <v>0</v>
      </c>
      <c r="X316" s="19">
        <f>IF(AND($AY315&gt;Input!$B$52,Hourly!AL316&gt;Input!$B$51),Input!$B$96*Input!$F$43*Input!$J$11/100*Hourly!AL316,Input!$B$96*Input!$B$43*Input!$J$11/100*Hourly!AL316)</f>
        <v>0</v>
      </c>
      <c r="Y316" s="19">
        <f>IF(AND($AY315&gt;Input!$B$52,Hourly!AM316&gt;Input!$B$51),Input!$B$97*Input!$F$44*Input!$J$12/100*Hourly!AM316,Input!$B$97*Input!$B$44*Input!$J$12/100*Hourly!AM316)</f>
        <v>0</v>
      </c>
      <c r="Z316" s="19">
        <f>IF(AND($AY315&gt;Input!$B$52,Hourly!AN316&gt;Input!$B$51),Input!$B$98*Input!$F$45*Input!$J$13/100*Hourly!AN316,Input!$B$98*Input!$B$45*Input!$J$13/100*Hourly!AN316)</f>
        <v>0</v>
      </c>
      <c r="AA316" s="19">
        <f>IF(AND($AY315&gt;Input!$B$52,Hourly!AO316&gt;Input!$B$51),Input!$B$99*Input!$F$46*Input!$J$14/100*Hourly!AO316,Input!$B$99*Input!$B$46*Input!$J$14/100*Hourly!AO316)</f>
        <v>0</v>
      </c>
      <c r="AB316" s="19">
        <f>IF(AND($AY315&gt;Input!$B$52,Hourly!AP316&gt;Input!$B$51),Input!$B$100*Input!$F$47*Input!$J$15/100*Hourly!AP316,Input!$B$100*Input!$B$47*Input!$J$15/100*Hourly!AP316)</f>
        <v>0</v>
      </c>
      <c r="AC316" s="19">
        <f>IF(AND($AY315&gt;Input!$B$52,Hourly!AQ316&gt;Input!$B$51),Input!$B$101*Input!$F$48*Input!$J$16/100*Hourly!AQ316,Input!$B$101*Input!$B$48*Input!$J$16/100*Hourly!AQ316)</f>
        <v>0</v>
      </c>
      <c r="AD316" s="165">
        <f t="shared" si="71"/>
        <v>0</v>
      </c>
      <c r="AE316" s="19">
        <f>Hourly!AI316/Input!$B$107*Input!$J$40*Input!$B$76*Input!$B$80</f>
        <v>0</v>
      </c>
      <c r="AF316" s="19">
        <f>Hourly!AJ316/Input!$B$107*Input!$J$41*Input!$B$76*Input!$B$81</f>
        <v>0</v>
      </c>
      <c r="AG316" s="19">
        <f>Hourly!AK316/Input!$B$107*Input!$J$42*Input!$B$76*Input!$B$82</f>
        <v>0</v>
      </c>
      <c r="AH316" s="19">
        <f>Hourly!AL316/Input!$B$107*Input!$J$43*Input!$B$76*Input!$B$83</f>
        <v>0</v>
      </c>
      <c r="AI316" s="19">
        <f>Hourly!AM316/Input!$B$107*Input!$J$44*Input!$B$76*Input!$B$84</f>
        <v>0</v>
      </c>
      <c r="AJ316" s="19">
        <f>Hourly!AN316/Input!$B$107*Input!$J$45*Input!$B$76*Input!$B$85</f>
        <v>0</v>
      </c>
      <c r="AK316" s="19">
        <f>Hourly!AO316/Input!$B$107*Input!$J$46*Input!$B$76*Input!$B$86</f>
        <v>0</v>
      </c>
      <c r="AL316" s="19">
        <f>Hourly!AP316/Input!$B$107*Input!$J$47*Input!$B$76*Input!$B$87</f>
        <v>0</v>
      </c>
      <c r="AM316" s="164">
        <f>Hourly!AQ316/Input!$B$107*Input!$J$48*Input!$B$77*Input!$B$89</f>
        <v>0</v>
      </c>
      <c r="AN316" s="165">
        <f t="shared" si="67"/>
        <v>0</v>
      </c>
      <c r="AO316" s="116">
        <f>Input!B$55*Input!$B$18*Input!B$112*Hourly!AR316</f>
        <v>2398.5</v>
      </c>
      <c r="AP316">
        <f>Input!B$113*Input!B$114*Input!B$90*Input!B$56*Hourly!AS316</f>
        <v>11070</v>
      </c>
      <c r="AQ316">
        <f>Input!B$90*Input!B$57*Hourly!AS316</f>
        <v>11070</v>
      </c>
      <c r="AR316" s="19">
        <f>0.5*Input!$B$63*Hourly!AU316</f>
        <v>61.5</v>
      </c>
      <c r="AS316" s="165">
        <f t="shared" si="72"/>
        <v>24569.25</v>
      </c>
      <c r="AT316" s="159">
        <f>AY315+(Input!$B$66*1000*(Hourly!AX316&gt;0)+AD316+AN316+AS316+T316*(Hourly!J316-AY315)+Q316*(Hourly!G316-AY315))/(Q316+T316)*(1-EXP(-(Q316+T316)/(Input!$B$103*1000000)*3600))</f>
        <v>22.839933325417668</v>
      </c>
      <c r="AU316" s="24">
        <f>AY315+(AD316+AN316+AS316+T316*(Hourly!J316-AY315)+Q316*(Hourly!G316-AY315))/(Q316+T316)*(1-EXP(-(Q316+T316)/(Input!$B$103*1000000)*3600))</f>
        <v>20.14298557328755</v>
      </c>
      <c r="AV316" s="24">
        <f>AY315+(-Input!$B$67*1000*(Hourly!AX316&gt;0)+AD316+AN316+AS316+T316*(Hourly!J316-AY315)+R316*(Hourly!G316-AY315))/(R316+T316)*(1-EXP(-(R316+T316)/(Input!$B$103*1000000)*3600))</f>
        <v>16.813113538306013</v>
      </c>
      <c r="AW316" s="160">
        <f>AY315+(AD316+AN316+AS316+T316*(Hourly!J316-AY315)+R316*(Hourly!G316-AY315))/(R316+T316)*(1-EXP(-(R316+T316)/(Input!$B$103*1000000)*3600))</f>
        <v>19.469954152468269</v>
      </c>
      <c r="AX316" s="24"/>
      <c r="AY316" s="167">
        <f t="shared" si="73"/>
        <v>20.14298557328755</v>
      </c>
      <c r="BA316" s="159">
        <f>IF(BI316,Input!$B$66*1000*(Hourly!AX316&gt;0),IF(BJ316,-(AD316+AN316+AS316+T316*(Hourly!J316-AY315)+Q316*(Hourly!G316-AY315))+(Q316+T316)*(BE316-AY315)/(1-EXP(-(Q316+T316)/(Input!$B$103*1000000)*3600))))/1000</f>
        <v>0</v>
      </c>
      <c r="BB316" s="24">
        <f>IF(BO316,-Input!$B$67*1000*(Hourly!AX316&gt;0),IF(BN316,-(AD316+AN316+AS316+T316*(Hourly!J316-AY315)+R316*(Hourly!G316-AY315))+(R316+T316)*(BF316-AY315)/(1-EXP(-(R316+T316)/(Input!$B$103*1000000)*3600))))/1000</f>
        <v>0</v>
      </c>
      <c r="BC316" s="160">
        <f t="shared" si="74"/>
        <v>0</v>
      </c>
      <c r="BD316" s="24"/>
      <c r="BE316" s="116">
        <f>IF(Hourly!AT316=1,Input!$B$4,IF(Hourly!AT316=0.5,Input!$F$4,0))</f>
        <v>20</v>
      </c>
      <c r="BF316">
        <f>IF(Hourly!AT316=1,Input!$B$5,IF(Hourly!AT316=0.5,Input!$F$5,0))</f>
        <v>24</v>
      </c>
      <c r="BG316" s="9">
        <f>Input!$B$35+0.0000000001</f>
        <v>23.900000000099997</v>
      </c>
      <c r="BI316" s="116">
        <f t="shared" si="75"/>
        <v>0</v>
      </c>
      <c r="BJ316">
        <f t="shared" si="76"/>
        <v>0</v>
      </c>
      <c r="BK316">
        <f t="shared" si="77"/>
        <v>1</v>
      </c>
      <c r="BL316">
        <f t="shared" si="78"/>
        <v>0</v>
      </c>
      <c r="BM316">
        <f t="shared" si="79"/>
        <v>0</v>
      </c>
      <c r="BN316">
        <f t="shared" si="80"/>
        <v>0</v>
      </c>
      <c r="BO316" s="9">
        <f t="shared" si="81"/>
        <v>0</v>
      </c>
      <c r="BR316" s="116">
        <f t="shared" si="68"/>
        <v>8449</v>
      </c>
      <c r="BS316" s="39">
        <v>0</v>
      </c>
      <c r="BT316" s="168">
        <v>56.710470098956137</v>
      </c>
      <c r="BV316" s="116">
        <f>IF(Hourly!$AR316&gt;0,AY316,"")</f>
        <v>20.14298557328755</v>
      </c>
      <c r="BW316">
        <f>IF(AND(BV316&gt;(20.8+0.33*Hourly!$I316),(BV316&gt;24),(BV316&lt;&gt;"")),1,0)</f>
        <v>0</v>
      </c>
      <c r="BX316">
        <f>IF(AND(BV316&gt;(21.8+0.33*Hourly!$I316),(BV316&gt;24),(BV316&lt;&gt;"")),1,0)</f>
        <v>0</v>
      </c>
      <c r="BY316" s="9">
        <f>IF(AND(BV316&gt;(22.8+0.33*Hourly!$I316),(BV316&gt;24),(BV316&lt;&gt;"")),1,0)</f>
        <v>0</v>
      </c>
    </row>
    <row r="317" spans="5:77" x14ac:dyDescent="0.35">
      <c r="E317">
        <f>Hourly!A317</f>
        <v>2001</v>
      </c>
      <c r="F317">
        <f>Hourly!B317</f>
        <v>1</v>
      </c>
      <c r="G317">
        <f>Hourly!C317</f>
        <v>14</v>
      </c>
      <c r="H317">
        <f>Hourly!D317</f>
        <v>1</v>
      </c>
      <c r="I317" s="163">
        <v>313</v>
      </c>
      <c r="J317" s="19">
        <f>Input!B$22*Input!B$79</f>
        <v>1411.3439999999998</v>
      </c>
      <c r="K317" s="19">
        <f>Input!B$76*Input!B$88</f>
        <v>656.99775609756091</v>
      </c>
      <c r="L317" s="19">
        <f>Input!B$77*Input!B$89</f>
        <v>130.99152542372883</v>
      </c>
      <c r="M317" s="164">
        <f t="shared" si="69"/>
        <v>2199.3332815212898</v>
      </c>
      <c r="N317" s="165">
        <f>(Input!B$109*Input!B$102)/3600*Input!B$108</f>
        <v>740.21399999999983</v>
      </c>
      <c r="O317" s="165">
        <f>(1-Input!B$61)*(Input!B$109*Input!B$33)/3600*Input!B$108*Hourly!AU317</f>
        <v>444.12839999999994</v>
      </c>
      <c r="P317" s="19">
        <f>IF(AND(AY316&gt;Hourly!G317),(Input!B$109*(Input!B$33*Hourly!AU317+Input!B$36))/3600*Input!B$108,(1-Input!B$61)*(Input!B$109*Input!B$33)/3600*Input!B$108*Hourly!AU317)</f>
        <v>11547.338400000001</v>
      </c>
      <c r="Q317" s="19">
        <f t="shared" si="66"/>
        <v>3383.6756815212898</v>
      </c>
      <c r="R317" s="19">
        <f t="shared" si="70"/>
        <v>14486.885681521289</v>
      </c>
      <c r="S317" s="165"/>
      <c r="T317" s="165">
        <f>Input!B$78*Input!B$91</f>
        <v>189.625</v>
      </c>
      <c r="U317" s="19">
        <f>IF(AND($AY316&gt;Input!$B$52,Hourly!AI317&gt;Input!$B$51),Input!$B$93*Input!$F$40*Input!$J$8/100*Hourly!AI317,Input!$B$93*Input!$B$40*Input!$J$8/100*Hourly!AI317)</f>
        <v>0</v>
      </c>
      <c r="V317" s="19">
        <f>IF(AND($AY316&gt;Input!$B$52,Hourly!AJ317&gt;Input!$B$51),Input!$B$94*Input!$F$41*Input!$J$9/100*Hourly!AJ317,Input!$B$94*Input!$B$41*Input!$J$9/100*Hourly!AJ317)</f>
        <v>0</v>
      </c>
      <c r="W317" s="19">
        <f>IF(AND($AY316&gt;Input!$B$52,Hourly!AK317&gt;Input!$B$51),Input!$B$95*Input!$F$42*Input!$J$10/100*Hourly!AK317,Input!$B$95*Input!$B$42*Input!$J$10/100*Hourly!AK317)</f>
        <v>0</v>
      </c>
      <c r="X317" s="19">
        <f>IF(AND($AY316&gt;Input!$B$52,Hourly!AL317&gt;Input!$B$51),Input!$B$96*Input!$F$43*Input!$J$11/100*Hourly!AL317,Input!$B$96*Input!$B$43*Input!$J$11/100*Hourly!AL317)</f>
        <v>0</v>
      </c>
      <c r="Y317" s="19">
        <f>IF(AND($AY316&gt;Input!$B$52,Hourly!AM317&gt;Input!$B$51),Input!$B$97*Input!$F$44*Input!$J$12/100*Hourly!AM317,Input!$B$97*Input!$B$44*Input!$J$12/100*Hourly!AM317)</f>
        <v>0</v>
      </c>
      <c r="Z317" s="19">
        <f>IF(AND($AY316&gt;Input!$B$52,Hourly!AN317&gt;Input!$B$51),Input!$B$98*Input!$F$45*Input!$J$13/100*Hourly!AN317,Input!$B$98*Input!$B$45*Input!$J$13/100*Hourly!AN317)</f>
        <v>0</v>
      </c>
      <c r="AA317" s="19">
        <f>IF(AND($AY316&gt;Input!$B$52,Hourly!AO317&gt;Input!$B$51),Input!$B$99*Input!$F$46*Input!$J$14/100*Hourly!AO317,Input!$B$99*Input!$B$46*Input!$J$14/100*Hourly!AO317)</f>
        <v>0</v>
      </c>
      <c r="AB317" s="19">
        <f>IF(AND($AY316&gt;Input!$B$52,Hourly!AP317&gt;Input!$B$51),Input!$B$100*Input!$F$47*Input!$J$15/100*Hourly!AP317,Input!$B$100*Input!$B$47*Input!$J$15/100*Hourly!AP317)</f>
        <v>0</v>
      </c>
      <c r="AC317" s="19">
        <f>IF(AND($AY316&gt;Input!$B$52,Hourly!AQ317&gt;Input!$B$51),Input!$B$101*Input!$F$48*Input!$J$16/100*Hourly!AQ317,Input!$B$101*Input!$B$48*Input!$J$16/100*Hourly!AQ317)</f>
        <v>0</v>
      </c>
      <c r="AD317" s="165">
        <f t="shared" si="71"/>
        <v>0</v>
      </c>
      <c r="AE317" s="19">
        <f>Hourly!AI317/Input!$B$107*Input!$J$40*Input!$B$76*Input!$B$80</f>
        <v>0</v>
      </c>
      <c r="AF317" s="19">
        <f>Hourly!AJ317/Input!$B$107*Input!$J$41*Input!$B$76*Input!$B$81</f>
        <v>0</v>
      </c>
      <c r="AG317" s="19">
        <f>Hourly!AK317/Input!$B$107*Input!$J$42*Input!$B$76*Input!$B$82</f>
        <v>0</v>
      </c>
      <c r="AH317" s="19">
        <f>Hourly!AL317/Input!$B$107*Input!$J$43*Input!$B$76*Input!$B$83</f>
        <v>0</v>
      </c>
      <c r="AI317" s="19">
        <f>Hourly!AM317/Input!$B$107*Input!$J$44*Input!$B$76*Input!$B$84</f>
        <v>0</v>
      </c>
      <c r="AJ317" s="19">
        <f>Hourly!AN317/Input!$B$107*Input!$J$45*Input!$B$76*Input!$B$85</f>
        <v>0</v>
      </c>
      <c r="AK317" s="19">
        <f>Hourly!AO317/Input!$B$107*Input!$J$46*Input!$B$76*Input!$B$86</f>
        <v>0</v>
      </c>
      <c r="AL317" s="19">
        <f>Hourly!AP317/Input!$B$107*Input!$J$47*Input!$B$76*Input!$B$87</f>
        <v>0</v>
      </c>
      <c r="AM317" s="164">
        <f>Hourly!AQ317/Input!$B$107*Input!$J$48*Input!$B$77*Input!$B$89</f>
        <v>0</v>
      </c>
      <c r="AN317" s="165">
        <f t="shared" si="67"/>
        <v>0</v>
      </c>
      <c r="AO317" s="116">
        <f>Input!B$55*Input!$B$18*Input!B$112*Hourly!AR317</f>
        <v>2398.5</v>
      </c>
      <c r="AP317">
        <f>Input!B$113*Input!B$114*Input!B$90*Input!B$56*Hourly!AS317</f>
        <v>2214</v>
      </c>
      <c r="AQ317">
        <f>Input!B$90*Input!B$57*Hourly!AS317</f>
        <v>2214</v>
      </c>
      <c r="AR317" s="19">
        <f>0.5*Input!$B$63*Hourly!AU317</f>
        <v>61.5</v>
      </c>
      <c r="AS317" s="165">
        <f t="shared" si="72"/>
        <v>6857.25</v>
      </c>
      <c r="AT317" s="159">
        <f>AY316+(Input!$B$66*1000*(Hourly!AX317&gt;0)+AD317+AN317+AS317+T317*(Hourly!J317-AY316)+Q317*(Hourly!G317-AY316))/(Q317+T317)*(1-EXP(-(Q317+T317)/(Input!$B$103*1000000)*3600))</f>
        <v>22.642778134745743</v>
      </c>
      <c r="AU317" s="24">
        <f>AY316+(AD317+AN317+AS317+T317*(Hourly!J317-AY316)+Q317*(Hourly!G317-AY316))/(Q317+T317)*(1-EXP(-(Q317+T317)/(Input!$B$103*1000000)*3600))</f>
        <v>19.945830382615622</v>
      </c>
      <c r="AV317" s="24">
        <f>AY316+(-Input!$B$67*1000*(Hourly!AX317&gt;0)+AD317+AN317+AS317+T317*(Hourly!J317-AY316)+R317*(Hourly!G317-AY316))/(R317+T317)*(1-EXP(-(R317+T317)/(Input!$B$103*1000000)*3600))</f>
        <v>16.603316271529774</v>
      </c>
      <c r="AW317" s="160">
        <f>AY316+(AD317+AN317+AS317+T317*(Hourly!J317-AY316)+R317*(Hourly!G317-AY316))/(R317+T317)*(1-EXP(-(R317+T317)/(Input!$B$103*1000000)*3600))</f>
        <v>19.26015688569203</v>
      </c>
      <c r="AX317" s="24"/>
      <c r="AY317" s="167">
        <f t="shared" si="73"/>
        <v>19.945830382615622</v>
      </c>
      <c r="BA317" s="159">
        <f>IF(BI317,Input!$B$66*1000*(Hourly!AX317&gt;0),IF(BJ317,-(AD317+AN317+AS317+T317*(Hourly!J317-AY316)+Q317*(Hourly!G317-AY316))+(Q317+T317)*(BE317-AY316)/(1-EXP(-(Q317+T317)/(Input!$B$103*1000000)*3600))))/1000</f>
        <v>0</v>
      </c>
      <c r="BB317" s="24">
        <f>IF(BO317,-Input!$B$67*1000*(Hourly!AX317&gt;0),IF(BN317,-(AD317+AN317+AS317+T317*(Hourly!J317-AY316)+R317*(Hourly!G317-AY316))+(R317+T317)*(BF317-AY316)/(1-EXP(-(R317+T317)/(Input!$B$103*1000000)*3600))))/1000</f>
        <v>0</v>
      </c>
      <c r="BC317" s="160">
        <f t="shared" si="74"/>
        <v>0</v>
      </c>
      <c r="BD317" s="24"/>
      <c r="BE317" s="116">
        <f>IF(Hourly!AT317=1,Input!$B$4,IF(Hourly!AT317=0.5,Input!$F$4,0))</f>
        <v>16</v>
      </c>
      <c r="BF317">
        <f>IF(Hourly!AT317=1,Input!$B$5,IF(Hourly!AT317=0.5,Input!$F$5,0))</f>
        <v>24</v>
      </c>
      <c r="BG317" s="9">
        <f>Input!$B$35+0.0000000001</f>
        <v>23.900000000099997</v>
      </c>
      <c r="BI317" s="116">
        <f t="shared" si="75"/>
        <v>0</v>
      </c>
      <c r="BJ317">
        <f t="shared" si="76"/>
        <v>0</v>
      </c>
      <c r="BK317">
        <f t="shared" si="77"/>
        <v>1</v>
      </c>
      <c r="BL317">
        <f t="shared" si="78"/>
        <v>0</v>
      </c>
      <c r="BM317">
        <f t="shared" si="79"/>
        <v>0</v>
      </c>
      <c r="BN317">
        <f t="shared" si="80"/>
        <v>0</v>
      </c>
      <c r="BO317" s="9">
        <f t="shared" si="81"/>
        <v>0</v>
      </c>
      <c r="BR317" s="116">
        <f t="shared" si="68"/>
        <v>8448</v>
      </c>
      <c r="BS317" s="39">
        <v>0</v>
      </c>
      <c r="BT317" s="168">
        <v>56.683609315616451</v>
      </c>
      <c r="BV317" s="116">
        <f>IF(Hourly!$AR317&gt;0,AY317,"")</f>
        <v>19.945830382615622</v>
      </c>
      <c r="BW317">
        <f>IF(AND(BV317&gt;(20.8+0.33*Hourly!$I317),(BV317&gt;24),(BV317&lt;&gt;"")),1,0)</f>
        <v>0</v>
      </c>
      <c r="BX317">
        <f>IF(AND(BV317&gt;(21.8+0.33*Hourly!$I317),(BV317&gt;24),(BV317&lt;&gt;"")),1,0)</f>
        <v>0</v>
      </c>
      <c r="BY317" s="9">
        <f>IF(AND(BV317&gt;(22.8+0.33*Hourly!$I317),(BV317&gt;24),(BV317&lt;&gt;"")),1,0)</f>
        <v>0</v>
      </c>
    </row>
    <row r="318" spans="5:77" x14ac:dyDescent="0.35">
      <c r="E318">
        <f>Hourly!A318</f>
        <v>2001</v>
      </c>
      <c r="F318">
        <f>Hourly!B318</f>
        <v>1</v>
      </c>
      <c r="G318">
        <f>Hourly!C318</f>
        <v>14</v>
      </c>
      <c r="H318">
        <f>Hourly!D318</f>
        <v>2</v>
      </c>
      <c r="I318" s="163">
        <v>314</v>
      </c>
      <c r="J318" s="19">
        <f>Input!B$22*Input!B$79</f>
        <v>1411.3439999999998</v>
      </c>
      <c r="K318" s="19">
        <f>Input!B$76*Input!B$88</f>
        <v>656.99775609756091</v>
      </c>
      <c r="L318" s="19">
        <f>Input!B$77*Input!B$89</f>
        <v>130.99152542372883</v>
      </c>
      <c r="M318" s="164">
        <f t="shared" si="69"/>
        <v>2199.3332815212898</v>
      </c>
      <c r="N318" s="165">
        <f>(Input!B$109*Input!B$102)/3600*Input!B$108</f>
        <v>740.21399999999983</v>
      </c>
      <c r="O318" s="165">
        <f>(1-Input!B$61)*(Input!B$109*Input!B$33)/3600*Input!B$108*Hourly!AU318</f>
        <v>444.12839999999994</v>
      </c>
      <c r="P318" s="19">
        <f>IF(AND(AY317&gt;Hourly!G318),(Input!B$109*(Input!B$33*Hourly!AU318+Input!B$36))/3600*Input!B$108,(1-Input!B$61)*(Input!B$109*Input!B$33)/3600*Input!B$108*Hourly!AU318)</f>
        <v>11547.338400000001</v>
      </c>
      <c r="Q318" s="19">
        <f t="shared" si="66"/>
        <v>3383.6756815212898</v>
      </c>
      <c r="R318" s="19">
        <f t="shared" si="70"/>
        <v>14486.885681521289</v>
      </c>
      <c r="S318" s="165"/>
      <c r="T318" s="165">
        <f>Input!B$78*Input!B$91</f>
        <v>189.625</v>
      </c>
      <c r="U318" s="19">
        <f>IF(AND($AY317&gt;Input!$B$52,Hourly!AI318&gt;Input!$B$51),Input!$B$93*Input!$F$40*Input!$J$8/100*Hourly!AI318,Input!$B$93*Input!$B$40*Input!$J$8/100*Hourly!AI318)</f>
        <v>0</v>
      </c>
      <c r="V318" s="19">
        <f>IF(AND($AY317&gt;Input!$B$52,Hourly!AJ318&gt;Input!$B$51),Input!$B$94*Input!$F$41*Input!$J$9/100*Hourly!AJ318,Input!$B$94*Input!$B$41*Input!$J$9/100*Hourly!AJ318)</f>
        <v>0</v>
      </c>
      <c r="W318" s="19">
        <f>IF(AND($AY317&gt;Input!$B$52,Hourly!AK318&gt;Input!$B$51),Input!$B$95*Input!$F$42*Input!$J$10/100*Hourly!AK318,Input!$B$95*Input!$B$42*Input!$J$10/100*Hourly!AK318)</f>
        <v>0</v>
      </c>
      <c r="X318" s="19">
        <f>IF(AND($AY317&gt;Input!$B$52,Hourly!AL318&gt;Input!$B$51),Input!$B$96*Input!$F$43*Input!$J$11/100*Hourly!AL318,Input!$B$96*Input!$B$43*Input!$J$11/100*Hourly!AL318)</f>
        <v>0</v>
      </c>
      <c r="Y318" s="19">
        <f>IF(AND($AY317&gt;Input!$B$52,Hourly!AM318&gt;Input!$B$51),Input!$B$97*Input!$F$44*Input!$J$12/100*Hourly!AM318,Input!$B$97*Input!$B$44*Input!$J$12/100*Hourly!AM318)</f>
        <v>0</v>
      </c>
      <c r="Z318" s="19">
        <f>IF(AND($AY317&gt;Input!$B$52,Hourly!AN318&gt;Input!$B$51),Input!$B$98*Input!$F$45*Input!$J$13/100*Hourly!AN318,Input!$B$98*Input!$B$45*Input!$J$13/100*Hourly!AN318)</f>
        <v>0</v>
      </c>
      <c r="AA318" s="19">
        <f>IF(AND($AY317&gt;Input!$B$52,Hourly!AO318&gt;Input!$B$51),Input!$B$99*Input!$F$46*Input!$J$14/100*Hourly!AO318,Input!$B$99*Input!$B$46*Input!$J$14/100*Hourly!AO318)</f>
        <v>0</v>
      </c>
      <c r="AB318" s="19">
        <f>IF(AND($AY317&gt;Input!$B$52,Hourly!AP318&gt;Input!$B$51),Input!$B$100*Input!$F$47*Input!$J$15/100*Hourly!AP318,Input!$B$100*Input!$B$47*Input!$J$15/100*Hourly!AP318)</f>
        <v>0</v>
      </c>
      <c r="AC318" s="19">
        <f>IF(AND($AY317&gt;Input!$B$52,Hourly!AQ318&gt;Input!$B$51),Input!$B$101*Input!$F$48*Input!$J$16/100*Hourly!AQ318,Input!$B$101*Input!$B$48*Input!$J$16/100*Hourly!AQ318)</f>
        <v>0</v>
      </c>
      <c r="AD318" s="165">
        <f t="shared" si="71"/>
        <v>0</v>
      </c>
      <c r="AE318" s="19">
        <f>Hourly!AI318/Input!$B$107*Input!$J$40*Input!$B$76*Input!$B$80</f>
        <v>0</v>
      </c>
      <c r="AF318" s="19">
        <f>Hourly!AJ318/Input!$B$107*Input!$J$41*Input!$B$76*Input!$B$81</f>
        <v>0</v>
      </c>
      <c r="AG318" s="19">
        <f>Hourly!AK318/Input!$B$107*Input!$J$42*Input!$B$76*Input!$B$82</f>
        <v>0</v>
      </c>
      <c r="AH318" s="19">
        <f>Hourly!AL318/Input!$B$107*Input!$J$43*Input!$B$76*Input!$B$83</f>
        <v>0</v>
      </c>
      <c r="AI318" s="19">
        <f>Hourly!AM318/Input!$B$107*Input!$J$44*Input!$B$76*Input!$B$84</f>
        <v>0</v>
      </c>
      <c r="AJ318" s="19">
        <f>Hourly!AN318/Input!$B$107*Input!$J$45*Input!$B$76*Input!$B$85</f>
        <v>0</v>
      </c>
      <c r="AK318" s="19">
        <f>Hourly!AO318/Input!$B$107*Input!$J$46*Input!$B$76*Input!$B$86</f>
        <v>0</v>
      </c>
      <c r="AL318" s="19">
        <f>Hourly!AP318/Input!$B$107*Input!$J$47*Input!$B$76*Input!$B$87</f>
        <v>0</v>
      </c>
      <c r="AM318" s="164">
        <f>Hourly!AQ318/Input!$B$107*Input!$J$48*Input!$B$77*Input!$B$89</f>
        <v>0</v>
      </c>
      <c r="AN318" s="165">
        <f t="shared" si="67"/>
        <v>0</v>
      </c>
      <c r="AO318" s="116">
        <f>Input!B$55*Input!$B$18*Input!B$112*Hourly!AR318</f>
        <v>2398.5</v>
      </c>
      <c r="AP318">
        <f>Input!B$113*Input!B$114*Input!B$90*Input!B$56*Hourly!AS318</f>
        <v>2214</v>
      </c>
      <c r="AQ318">
        <f>Input!B$90*Input!B$57*Hourly!AS318</f>
        <v>2214</v>
      </c>
      <c r="AR318" s="19">
        <f>0.5*Input!$B$63*Hourly!AU318</f>
        <v>61.5</v>
      </c>
      <c r="AS318" s="165">
        <f t="shared" si="72"/>
        <v>6857.25</v>
      </c>
      <c r="AT318" s="159">
        <f>AY317+(Input!$B$66*1000*(Hourly!AX318&gt;0)+AD318+AN318+AS318+T318*(Hourly!J318-AY317)+Q318*(Hourly!G318-AY317))/(Q318+T318)*(1-EXP(-(Q318+T318)/(Input!$B$103*1000000)*3600))</f>
        <v>22.444785250722589</v>
      </c>
      <c r="AU318" s="24">
        <f>AY317+(AD318+AN318+AS318+T318*(Hourly!J318-AY317)+Q318*(Hourly!G318-AY317))/(Q318+T318)*(1-EXP(-(Q318+T318)/(Input!$B$103*1000000)*3600))</f>
        <v>19.747837498592467</v>
      </c>
      <c r="AV318" s="24">
        <f>AY317+(-Input!$B$67*1000*(Hourly!AX318&gt;0)+AD318+AN318+AS318+T318*(Hourly!J318-AY317)+R318*(Hourly!G318-AY317))/(R318+T318)*(1-EXP(-(R318+T318)/(Input!$B$103*1000000)*3600))</f>
        <v>16.402301978837134</v>
      </c>
      <c r="AW318" s="160">
        <f>AY317+(AD318+AN318+AS318+T318*(Hourly!J318-AY317)+R318*(Hourly!G318-AY317))/(R318+T318)*(1-EXP(-(R318+T318)/(Input!$B$103*1000000)*3600))</f>
        <v>19.059142592999393</v>
      </c>
      <c r="AX318" s="24"/>
      <c r="AY318" s="167">
        <f t="shared" si="73"/>
        <v>19.747837498592467</v>
      </c>
      <c r="BA318" s="159">
        <f>IF(BI318,Input!$B$66*1000*(Hourly!AX318&gt;0),IF(BJ318,-(AD318+AN318+AS318+T318*(Hourly!J318-AY317)+Q318*(Hourly!G318-AY317))+(Q318+T318)*(BE318-AY317)/(1-EXP(-(Q318+T318)/(Input!$B$103*1000000)*3600))))/1000</f>
        <v>0</v>
      </c>
      <c r="BB318" s="24">
        <f>IF(BO318,-Input!$B$67*1000*(Hourly!AX318&gt;0),IF(BN318,-(AD318+AN318+AS318+T318*(Hourly!J318-AY317)+R318*(Hourly!G318-AY317))+(R318+T318)*(BF318-AY317)/(1-EXP(-(R318+T318)/(Input!$B$103*1000000)*3600))))/1000</f>
        <v>0</v>
      </c>
      <c r="BC318" s="160">
        <f t="shared" si="74"/>
        <v>0</v>
      </c>
      <c r="BD318" s="24"/>
      <c r="BE318" s="116">
        <f>IF(Hourly!AT318=1,Input!$B$4,IF(Hourly!AT318=0.5,Input!$F$4,0))</f>
        <v>16</v>
      </c>
      <c r="BF318">
        <f>IF(Hourly!AT318=1,Input!$B$5,IF(Hourly!AT318=0.5,Input!$F$5,0))</f>
        <v>24</v>
      </c>
      <c r="BG318" s="9">
        <f>Input!$B$35+0.0000000001</f>
        <v>23.900000000099997</v>
      </c>
      <c r="BI318" s="116">
        <f t="shared" si="75"/>
        <v>0</v>
      </c>
      <c r="BJ318">
        <f t="shared" si="76"/>
        <v>0</v>
      </c>
      <c r="BK318">
        <f t="shared" si="77"/>
        <v>1</v>
      </c>
      <c r="BL318">
        <f t="shared" si="78"/>
        <v>0</v>
      </c>
      <c r="BM318">
        <f t="shared" si="79"/>
        <v>0</v>
      </c>
      <c r="BN318">
        <f t="shared" si="80"/>
        <v>0</v>
      </c>
      <c r="BO318" s="9">
        <f t="shared" si="81"/>
        <v>0</v>
      </c>
      <c r="BR318" s="116">
        <f t="shared" si="68"/>
        <v>8447</v>
      </c>
      <c r="BS318" s="39">
        <v>0</v>
      </c>
      <c r="BT318" s="168">
        <v>56.481958323352252</v>
      </c>
      <c r="BV318" s="116">
        <f>IF(Hourly!$AR318&gt;0,AY318,"")</f>
        <v>19.747837498592467</v>
      </c>
      <c r="BW318">
        <f>IF(AND(BV318&gt;(20.8+0.33*Hourly!$I318),(BV318&gt;24),(BV318&lt;&gt;"")),1,0)</f>
        <v>0</v>
      </c>
      <c r="BX318">
        <f>IF(AND(BV318&gt;(21.8+0.33*Hourly!$I318),(BV318&gt;24),(BV318&lt;&gt;"")),1,0)</f>
        <v>0</v>
      </c>
      <c r="BY318" s="9">
        <f>IF(AND(BV318&gt;(22.8+0.33*Hourly!$I318),(BV318&gt;24),(BV318&lt;&gt;"")),1,0)</f>
        <v>0</v>
      </c>
    </row>
    <row r="319" spans="5:77" x14ac:dyDescent="0.35">
      <c r="E319">
        <f>Hourly!A319</f>
        <v>2001</v>
      </c>
      <c r="F319">
        <f>Hourly!B319</f>
        <v>1</v>
      </c>
      <c r="G319">
        <f>Hourly!C319</f>
        <v>14</v>
      </c>
      <c r="H319">
        <f>Hourly!D319</f>
        <v>3</v>
      </c>
      <c r="I319" s="163">
        <v>315</v>
      </c>
      <c r="J319" s="19">
        <f>Input!B$22*Input!B$79</f>
        <v>1411.3439999999998</v>
      </c>
      <c r="K319" s="19">
        <f>Input!B$76*Input!B$88</f>
        <v>656.99775609756091</v>
      </c>
      <c r="L319" s="19">
        <f>Input!B$77*Input!B$89</f>
        <v>130.99152542372883</v>
      </c>
      <c r="M319" s="164">
        <f t="shared" si="69"/>
        <v>2199.3332815212898</v>
      </c>
      <c r="N319" s="165">
        <f>(Input!B$109*Input!B$102)/3600*Input!B$108</f>
        <v>740.21399999999983</v>
      </c>
      <c r="O319" s="165">
        <f>(1-Input!B$61)*(Input!B$109*Input!B$33)/3600*Input!B$108*Hourly!AU319</f>
        <v>444.12839999999994</v>
      </c>
      <c r="P319" s="19">
        <f>IF(AND(AY318&gt;Hourly!G319),(Input!B$109*(Input!B$33*Hourly!AU319+Input!B$36))/3600*Input!B$108,(1-Input!B$61)*(Input!B$109*Input!B$33)/3600*Input!B$108*Hourly!AU319)</f>
        <v>11547.338400000001</v>
      </c>
      <c r="Q319" s="19">
        <f t="shared" si="66"/>
        <v>3383.6756815212898</v>
      </c>
      <c r="R319" s="19">
        <f t="shared" si="70"/>
        <v>14486.885681521289</v>
      </c>
      <c r="S319" s="165"/>
      <c r="T319" s="165">
        <f>Input!B$78*Input!B$91</f>
        <v>189.625</v>
      </c>
      <c r="U319" s="19">
        <f>IF(AND($AY318&gt;Input!$B$52,Hourly!AI319&gt;Input!$B$51),Input!$B$93*Input!$F$40*Input!$J$8/100*Hourly!AI319,Input!$B$93*Input!$B$40*Input!$J$8/100*Hourly!AI319)</f>
        <v>0</v>
      </c>
      <c r="V319" s="19">
        <f>IF(AND($AY318&gt;Input!$B$52,Hourly!AJ319&gt;Input!$B$51),Input!$B$94*Input!$F$41*Input!$J$9/100*Hourly!AJ319,Input!$B$94*Input!$B$41*Input!$J$9/100*Hourly!AJ319)</f>
        <v>0</v>
      </c>
      <c r="W319" s="19">
        <f>IF(AND($AY318&gt;Input!$B$52,Hourly!AK319&gt;Input!$B$51),Input!$B$95*Input!$F$42*Input!$J$10/100*Hourly!AK319,Input!$B$95*Input!$B$42*Input!$J$10/100*Hourly!AK319)</f>
        <v>0</v>
      </c>
      <c r="X319" s="19">
        <f>IF(AND($AY318&gt;Input!$B$52,Hourly!AL319&gt;Input!$B$51),Input!$B$96*Input!$F$43*Input!$J$11/100*Hourly!AL319,Input!$B$96*Input!$B$43*Input!$J$11/100*Hourly!AL319)</f>
        <v>0</v>
      </c>
      <c r="Y319" s="19">
        <f>IF(AND($AY318&gt;Input!$B$52,Hourly!AM319&gt;Input!$B$51),Input!$B$97*Input!$F$44*Input!$J$12/100*Hourly!AM319,Input!$B$97*Input!$B$44*Input!$J$12/100*Hourly!AM319)</f>
        <v>0</v>
      </c>
      <c r="Z319" s="19">
        <f>IF(AND($AY318&gt;Input!$B$52,Hourly!AN319&gt;Input!$B$51),Input!$B$98*Input!$F$45*Input!$J$13/100*Hourly!AN319,Input!$B$98*Input!$B$45*Input!$J$13/100*Hourly!AN319)</f>
        <v>0</v>
      </c>
      <c r="AA319" s="19">
        <f>IF(AND($AY318&gt;Input!$B$52,Hourly!AO319&gt;Input!$B$51),Input!$B$99*Input!$F$46*Input!$J$14/100*Hourly!AO319,Input!$B$99*Input!$B$46*Input!$J$14/100*Hourly!AO319)</f>
        <v>0</v>
      </c>
      <c r="AB319" s="19">
        <f>IF(AND($AY318&gt;Input!$B$52,Hourly!AP319&gt;Input!$B$51),Input!$B$100*Input!$F$47*Input!$J$15/100*Hourly!AP319,Input!$B$100*Input!$B$47*Input!$J$15/100*Hourly!AP319)</f>
        <v>0</v>
      </c>
      <c r="AC319" s="19">
        <f>IF(AND($AY318&gt;Input!$B$52,Hourly!AQ319&gt;Input!$B$51),Input!$B$101*Input!$F$48*Input!$J$16/100*Hourly!AQ319,Input!$B$101*Input!$B$48*Input!$J$16/100*Hourly!AQ319)</f>
        <v>0</v>
      </c>
      <c r="AD319" s="165">
        <f t="shared" si="71"/>
        <v>0</v>
      </c>
      <c r="AE319" s="19">
        <f>Hourly!AI319/Input!$B$107*Input!$J$40*Input!$B$76*Input!$B$80</f>
        <v>0</v>
      </c>
      <c r="AF319" s="19">
        <f>Hourly!AJ319/Input!$B$107*Input!$J$41*Input!$B$76*Input!$B$81</f>
        <v>0</v>
      </c>
      <c r="AG319" s="19">
        <f>Hourly!AK319/Input!$B$107*Input!$J$42*Input!$B$76*Input!$B$82</f>
        <v>0</v>
      </c>
      <c r="AH319" s="19">
        <f>Hourly!AL319/Input!$B$107*Input!$J$43*Input!$B$76*Input!$B$83</f>
        <v>0</v>
      </c>
      <c r="AI319" s="19">
        <f>Hourly!AM319/Input!$B$107*Input!$J$44*Input!$B$76*Input!$B$84</f>
        <v>0</v>
      </c>
      <c r="AJ319" s="19">
        <f>Hourly!AN319/Input!$B$107*Input!$J$45*Input!$B$76*Input!$B$85</f>
        <v>0</v>
      </c>
      <c r="AK319" s="19">
        <f>Hourly!AO319/Input!$B$107*Input!$J$46*Input!$B$76*Input!$B$86</f>
        <v>0</v>
      </c>
      <c r="AL319" s="19">
        <f>Hourly!AP319/Input!$B$107*Input!$J$47*Input!$B$76*Input!$B$87</f>
        <v>0</v>
      </c>
      <c r="AM319" s="164">
        <f>Hourly!AQ319/Input!$B$107*Input!$J$48*Input!$B$77*Input!$B$89</f>
        <v>0</v>
      </c>
      <c r="AN319" s="165">
        <f t="shared" si="67"/>
        <v>0</v>
      </c>
      <c r="AO319" s="116">
        <f>Input!B$55*Input!$B$18*Input!B$112*Hourly!AR319</f>
        <v>2398.5</v>
      </c>
      <c r="AP319">
        <f>Input!B$113*Input!B$114*Input!B$90*Input!B$56*Hourly!AS319</f>
        <v>2214</v>
      </c>
      <c r="AQ319">
        <f>Input!B$90*Input!B$57*Hourly!AS319</f>
        <v>2214</v>
      </c>
      <c r="AR319" s="19">
        <f>0.5*Input!$B$63*Hourly!AU319</f>
        <v>61.5</v>
      </c>
      <c r="AS319" s="165">
        <f t="shared" si="72"/>
        <v>6857.25</v>
      </c>
      <c r="AT319" s="159">
        <f>AY318+(Input!$B$66*1000*(Hourly!AX319&gt;0)+AD319+AN319+AS319+T319*(Hourly!J319-AY318)+Q319*(Hourly!G319-AY318))/(Q319+T319)*(1-EXP(-(Q319+T319)/(Input!$B$103*1000000)*3600))</f>
        <v>22.247787865508066</v>
      </c>
      <c r="AU319" s="24">
        <f>AY318+(AD319+AN319+AS319+T319*(Hourly!J319-AY318)+Q319*(Hourly!G319-AY318))/(Q319+T319)*(1-EXP(-(Q319+T319)/(Input!$B$103*1000000)*3600))</f>
        <v>19.550840113377948</v>
      </c>
      <c r="AV319" s="24">
        <f>AY318+(-Input!$B$67*1000*(Hourly!AX319&gt;0)+AD319+AN319+AS319+T319*(Hourly!J319-AY318)+R319*(Hourly!G319-AY318))/(R319+T319)*(1-EXP(-(R319+T319)/(Input!$B$103*1000000)*3600))</f>
        <v>16.208180526345757</v>
      </c>
      <c r="AW319" s="160">
        <f>AY318+(AD319+AN319+AS319+T319*(Hourly!J319-AY318)+R319*(Hourly!G319-AY318))/(R319+T319)*(1-EXP(-(R319+T319)/(Input!$B$103*1000000)*3600))</f>
        <v>18.865021140508013</v>
      </c>
      <c r="AX319" s="24"/>
      <c r="AY319" s="167">
        <f t="shared" si="73"/>
        <v>19.550840113377948</v>
      </c>
      <c r="BA319" s="159">
        <f>IF(BI319,Input!$B$66*1000*(Hourly!AX319&gt;0),IF(BJ319,-(AD319+AN319+AS319+T319*(Hourly!J319-AY318)+Q319*(Hourly!G319-AY318))+(Q319+T319)*(BE319-AY318)/(1-EXP(-(Q319+T319)/(Input!$B$103*1000000)*3600))))/1000</f>
        <v>0</v>
      </c>
      <c r="BB319" s="24">
        <f>IF(BO319,-Input!$B$67*1000*(Hourly!AX319&gt;0),IF(BN319,-(AD319+AN319+AS319+T319*(Hourly!J319-AY318)+R319*(Hourly!G319-AY318))+(R319+T319)*(BF319-AY318)/(1-EXP(-(R319+T319)/(Input!$B$103*1000000)*3600))))/1000</f>
        <v>0</v>
      </c>
      <c r="BC319" s="160">
        <f t="shared" si="74"/>
        <v>0</v>
      </c>
      <c r="BD319" s="24"/>
      <c r="BE319" s="116">
        <f>IF(Hourly!AT319=1,Input!$B$4,IF(Hourly!AT319=0.5,Input!$F$4,0))</f>
        <v>16</v>
      </c>
      <c r="BF319">
        <f>IF(Hourly!AT319=1,Input!$B$5,IF(Hourly!AT319=0.5,Input!$F$5,0))</f>
        <v>24</v>
      </c>
      <c r="BG319" s="9">
        <f>Input!$B$35+0.0000000001</f>
        <v>23.900000000099997</v>
      </c>
      <c r="BI319" s="116">
        <f t="shared" si="75"/>
        <v>0</v>
      </c>
      <c r="BJ319">
        <f t="shared" si="76"/>
        <v>0</v>
      </c>
      <c r="BK319">
        <f t="shared" si="77"/>
        <v>1</v>
      </c>
      <c r="BL319">
        <f t="shared" si="78"/>
        <v>0</v>
      </c>
      <c r="BM319">
        <f t="shared" si="79"/>
        <v>0</v>
      </c>
      <c r="BN319">
        <f t="shared" si="80"/>
        <v>0</v>
      </c>
      <c r="BO319" s="9">
        <f t="shared" si="81"/>
        <v>0</v>
      </c>
      <c r="BR319" s="116">
        <f t="shared" si="68"/>
        <v>8446</v>
      </c>
      <c r="BS319" s="39">
        <v>0</v>
      </c>
      <c r="BT319" s="168">
        <v>56.384959374850034</v>
      </c>
      <c r="BV319" s="116">
        <f>IF(Hourly!$AR319&gt;0,AY319,"")</f>
        <v>19.550840113377948</v>
      </c>
      <c r="BW319">
        <f>IF(AND(BV319&gt;(20.8+0.33*Hourly!$I319),(BV319&gt;24),(BV319&lt;&gt;"")),1,0)</f>
        <v>0</v>
      </c>
      <c r="BX319">
        <f>IF(AND(BV319&gt;(21.8+0.33*Hourly!$I319),(BV319&gt;24),(BV319&lt;&gt;"")),1,0)</f>
        <v>0</v>
      </c>
      <c r="BY319" s="9">
        <f>IF(AND(BV319&gt;(22.8+0.33*Hourly!$I319),(BV319&gt;24),(BV319&lt;&gt;"")),1,0)</f>
        <v>0</v>
      </c>
    </row>
    <row r="320" spans="5:77" x14ac:dyDescent="0.35">
      <c r="E320">
        <f>Hourly!A320</f>
        <v>2001</v>
      </c>
      <c r="F320">
        <f>Hourly!B320</f>
        <v>1</v>
      </c>
      <c r="G320">
        <f>Hourly!C320</f>
        <v>14</v>
      </c>
      <c r="H320">
        <f>Hourly!D320</f>
        <v>4</v>
      </c>
      <c r="I320" s="163">
        <v>316</v>
      </c>
      <c r="J320" s="19">
        <f>Input!B$22*Input!B$79</f>
        <v>1411.3439999999998</v>
      </c>
      <c r="K320" s="19">
        <f>Input!B$76*Input!B$88</f>
        <v>656.99775609756091</v>
      </c>
      <c r="L320" s="19">
        <f>Input!B$77*Input!B$89</f>
        <v>130.99152542372883</v>
      </c>
      <c r="M320" s="164">
        <f t="shared" si="69"/>
        <v>2199.3332815212898</v>
      </c>
      <c r="N320" s="165">
        <f>(Input!B$109*Input!B$102)/3600*Input!B$108</f>
        <v>740.21399999999983</v>
      </c>
      <c r="O320" s="165">
        <f>(1-Input!B$61)*(Input!B$109*Input!B$33)/3600*Input!B$108*Hourly!AU320</f>
        <v>444.12839999999994</v>
      </c>
      <c r="P320" s="19">
        <f>IF(AND(AY319&gt;Hourly!G320),(Input!B$109*(Input!B$33*Hourly!AU320+Input!B$36))/3600*Input!B$108,(1-Input!B$61)*(Input!B$109*Input!B$33)/3600*Input!B$108*Hourly!AU320)</f>
        <v>11547.338400000001</v>
      </c>
      <c r="Q320" s="19">
        <f t="shared" si="66"/>
        <v>3383.6756815212898</v>
      </c>
      <c r="R320" s="19">
        <f t="shared" si="70"/>
        <v>14486.885681521289</v>
      </c>
      <c r="S320" s="165"/>
      <c r="T320" s="165">
        <f>Input!B$78*Input!B$91</f>
        <v>189.625</v>
      </c>
      <c r="U320" s="19">
        <f>IF(AND($AY319&gt;Input!$B$52,Hourly!AI320&gt;Input!$B$51),Input!$B$93*Input!$F$40*Input!$J$8/100*Hourly!AI320,Input!$B$93*Input!$B$40*Input!$J$8/100*Hourly!AI320)</f>
        <v>0</v>
      </c>
      <c r="V320" s="19">
        <f>IF(AND($AY319&gt;Input!$B$52,Hourly!AJ320&gt;Input!$B$51),Input!$B$94*Input!$F$41*Input!$J$9/100*Hourly!AJ320,Input!$B$94*Input!$B$41*Input!$J$9/100*Hourly!AJ320)</f>
        <v>0</v>
      </c>
      <c r="W320" s="19">
        <f>IF(AND($AY319&gt;Input!$B$52,Hourly!AK320&gt;Input!$B$51),Input!$B$95*Input!$F$42*Input!$J$10/100*Hourly!AK320,Input!$B$95*Input!$B$42*Input!$J$10/100*Hourly!AK320)</f>
        <v>0</v>
      </c>
      <c r="X320" s="19">
        <f>IF(AND($AY319&gt;Input!$B$52,Hourly!AL320&gt;Input!$B$51),Input!$B$96*Input!$F$43*Input!$J$11/100*Hourly!AL320,Input!$B$96*Input!$B$43*Input!$J$11/100*Hourly!AL320)</f>
        <v>0</v>
      </c>
      <c r="Y320" s="19">
        <f>IF(AND($AY319&gt;Input!$B$52,Hourly!AM320&gt;Input!$B$51),Input!$B$97*Input!$F$44*Input!$J$12/100*Hourly!AM320,Input!$B$97*Input!$B$44*Input!$J$12/100*Hourly!AM320)</f>
        <v>0</v>
      </c>
      <c r="Z320" s="19">
        <f>IF(AND($AY319&gt;Input!$B$52,Hourly!AN320&gt;Input!$B$51),Input!$B$98*Input!$F$45*Input!$J$13/100*Hourly!AN320,Input!$B$98*Input!$B$45*Input!$J$13/100*Hourly!AN320)</f>
        <v>0</v>
      </c>
      <c r="AA320" s="19">
        <f>IF(AND($AY319&gt;Input!$B$52,Hourly!AO320&gt;Input!$B$51),Input!$B$99*Input!$F$46*Input!$J$14/100*Hourly!AO320,Input!$B$99*Input!$B$46*Input!$J$14/100*Hourly!AO320)</f>
        <v>0</v>
      </c>
      <c r="AB320" s="19">
        <f>IF(AND($AY319&gt;Input!$B$52,Hourly!AP320&gt;Input!$B$51),Input!$B$100*Input!$F$47*Input!$J$15/100*Hourly!AP320,Input!$B$100*Input!$B$47*Input!$J$15/100*Hourly!AP320)</f>
        <v>0</v>
      </c>
      <c r="AC320" s="19">
        <f>IF(AND($AY319&gt;Input!$B$52,Hourly!AQ320&gt;Input!$B$51),Input!$B$101*Input!$F$48*Input!$J$16/100*Hourly!AQ320,Input!$B$101*Input!$B$48*Input!$J$16/100*Hourly!AQ320)</f>
        <v>0</v>
      </c>
      <c r="AD320" s="165">
        <f t="shared" si="71"/>
        <v>0</v>
      </c>
      <c r="AE320" s="19">
        <f>Hourly!AI320/Input!$B$107*Input!$J$40*Input!$B$76*Input!$B$80</f>
        <v>0</v>
      </c>
      <c r="AF320" s="19">
        <f>Hourly!AJ320/Input!$B$107*Input!$J$41*Input!$B$76*Input!$B$81</f>
        <v>0</v>
      </c>
      <c r="AG320" s="19">
        <f>Hourly!AK320/Input!$B$107*Input!$J$42*Input!$B$76*Input!$B$82</f>
        <v>0</v>
      </c>
      <c r="AH320" s="19">
        <f>Hourly!AL320/Input!$B$107*Input!$J$43*Input!$B$76*Input!$B$83</f>
        <v>0</v>
      </c>
      <c r="AI320" s="19">
        <f>Hourly!AM320/Input!$B$107*Input!$J$44*Input!$B$76*Input!$B$84</f>
        <v>0</v>
      </c>
      <c r="AJ320" s="19">
        <f>Hourly!AN320/Input!$B$107*Input!$J$45*Input!$B$76*Input!$B$85</f>
        <v>0</v>
      </c>
      <c r="AK320" s="19">
        <f>Hourly!AO320/Input!$B$107*Input!$J$46*Input!$B$76*Input!$B$86</f>
        <v>0</v>
      </c>
      <c r="AL320" s="19">
        <f>Hourly!AP320/Input!$B$107*Input!$J$47*Input!$B$76*Input!$B$87</f>
        <v>0</v>
      </c>
      <c r="AM320" s="164">
        <f>Hourly!AQ320/Input!$B$107*Input!$J$48*Input!$B$77*Input!$B$89</f>
        <v>0</v>
      </c>
      <c r="AN320" s="165">
        <f t="shared" si="67"/>
        <v>0</v>
      </c>
      <c r="AO320" s="116">
        <f>Input!B$55*Input!$B$18*Input!B$112*Hourly!AR320</f>
        <v>2398.5</v>
      </c>
      <c r="AP320">
        <f>Input!B$113*Input!B$114*Input!B$90*Input!B$56*Hourly!AS320</f>
        <v>2214</v>
      </c>
      <c r="AQ320">
        <f>Input!B$90*Input!B$57*Hourly!AS320</f>
        <v>2214</v>
      </c>
      <c r="AR320" s="19">
        <f>0.5*Input!$B$63*Hourly!AU320</f>
        <v>61.5</v>
      </c>
      <c r="AS320" s="165">
        <f t="shared" si="72"/>
        <v>6857.25</v>
      </c>
      <c r="AT320" s="159">
        <f>AY319+(Input!$B$66*1000*(Hourly!AX320&gt;0)+AD320+AN320+AS320+T320*(Hourly!J320-AY319)+Q320*(Hourly!G320-AY319))/(Q320+T320)*(1-EXP(-(Q320+T320)/(Input!$B$103*1000000)*3600))</f>
        <v>22.050863825822624</v>
      </c>
      <c r="AU320" s="24">
        <f>AY319+(AD320+AN320+AS320+T320*(Hourly!J320-AY319)+Q320*(Hourly!G320-AY319))/(Q320+T320)*(1-EXP(-(Q320+T320)/(Input!$B$103*1000000)*3600))</f>
        <v>19.353916073692503</v>
      </c>
      <c r="AV320" s="24">
        <f>AY319+(-Input!$B$67*1000*(Hourly!AX320&gt;0)+AD320+AN320+AS320+T320*(Hourly!J320-AY319)+R320*(Hourly!G320-AY319))/(R320+T320)*(1-EXP(-(R320+T320)/(Input!$B$103*1000000)*3600))</f>
        <v>16.011166820403847</v>
      </c>
      <c r="AW320" s="160">
        <f>AY319+(AD320+AN320+AS320+T320*(Hourly!J320-AY319)+R320*(Hourly!G320-AY319))/(R320+T320)*(1-EXP(-(R320+T320)/(Input!$B$103*1000000)*3600))</f>
        <v>18.668007434566107</v>
      </c>
      <c r="AX320" s="24"/>
      <c r="AY320" s="167">
        <f t="shared" si="73"/>
        <v>19.353916073692503</v>
      </c>
      <c r="BA320" s="159">
        <f>IF(BI320,Input!$B$66*1000*(Hourly!AX320&gt;0),IF(BJ320,-(AD320+AN320+AS320+T320*(Hourly!J320-AY319)+Q320*(Hourly!G320-AY319))+(Q320+T320)*(BE320-AY319)/(1-EXP(-(Q320+T320)/(Input!$B$103*1000000)*3600))))/1000</f>
        <v>0</v>
      </c>
      <c r="BB320" s="24">
        <f>IF(BO320,-Input!$B$67*1000*(Hourly!AX320&gt;0),IF(BN320,-(AD320+AN320+AS320+T320*(Hourly!J320-AY319)+R320*(Hourly!G320-AY319))+(R320+T320)*(BF320-AY319)/(1-EXP(-(R320+T320)/(Input!$B$103*1000000)*3600))))/1000</f>
        <v>0</v>
      </c>
      <c r="BC320" s="160">
        <f t="shared" si="74"/>
        <v>0</v>
      </c>
      <c r="BD320" s="24"/>
      <c r="BE320" s="116">
        <f>IF(Hourly!AT320=1,Input!$B$4,IF(Hourly!AT320=0.5,Input!$F$4,0))</f>
        <v>16</v>
      </c>
      <c r="BF320">
        <f>IF(Hourly!AT320=1,Input!$B$5,IF(Hourly!AT320=0.5,Input!$F$5,0))</f>
        <v>24</v>
      </c>
      <c r="BG320" s="9">
        <f>Input!$B$35+0.0000000001</f>
        <v>23.900000000099997</v>
      </c>
      <c r="BI320" s="116">
        <f t="shared" si="75"/>
        <v>0</v>
      </c>
      <c r="BJ320">
        <f t="shared" si="76"/>
        <v>0</v>
      </c>
      <c r="BK320">
        <f t="shared" si="77"/>
        <v>1</v>
      </c>
      <c r="BL320">
        <f t="shared" si="78"/>
        <v>0</v>
      </c>
      <c r="BM320">
        <f t="shared" si="79"/>
        <v>0</v>
      </c>
      <c r="BN320">
        <f t="shared" si="80"/>
        <v>0</v>
      </c>
      <c r="BO320" s="9">
        <f t="shared" si="81"/>
        <v>0</v>
      </c>
      <c r="BR320" s="116">
        <f t="shared" si="68"/>
        <v>8445</v>
      </c>
      <c r="BS320" s="39">
        <v>0</v>
      </c>
      <c r="BT320" s="168">
        <v>56.255249654345086</v>
      </c>
      <c r="BV320" s="116">
        <f>IF(Hourly!$AR320&gt;0,AY320,"")</f>
        <v>19.353916073692503</v>
      </c>
      <c r="BW320">
        <f>IF(AND(BV320&gt;(20.8+0.33*Hourly!$I320),(BV320&gt;24),(BV320&lt;&gt;"")),1,0)</f>
        <v>0</v>
      </c>
      <c r="BX320">
        <f>IF(AND(BV320&gt;(21.8+0.33*Hourly!$I320),(BV320&gt;24),(BV320&lt;&gt;"")),1,0)</f>
        <v>0</v>
      </c>
      <c r="BY320" s="9">
        <f>IF(AND(BV320&gt;(22.8+0.33*Hourly!$I320),(BV320&gt;24),(BV320&lt;&gt;"")),1,0)</f>
        <v>0</v>
      </c>
    </row>
    <row r="321" spans="5:77" x14ac:dyDescent="0.35">
      <c r="E321">
        <f>Hourly!A321</f>
        <v>2001</v>
      </c>
      <c r="F321">
        <f>Hourly!B321</f>
        <v>1</v>
      </c>
      <c r="G321">
        <f>Hourly!C321</f>
        <v>14</v>
      </c>
      <c r="H321">
        <f>Hourly!D321</f>
        <v>5</v>
      </c>
      <c r="I321" s="163">
        <v>317</v>
      </c>
      <c r="J321" s="19">
        <f>Input!B$22*Input!B$79</f>
        <v>1411.3439999999998</v>
      </c>
      <c r="K321" s="19">
        <f>Input!B$76*Input!B$88</f>
        <v>656.99775609756091</v>
      </c>
      <c r="L321" s="19">
        <f>Input!B$77*Input!B$89</f>
        <v>130.99152542372883</v>
      </c>
      <c r="M321" s="164">
        <f t="shared" si="69"/>
        <v>2199.3332815212898</v>
      </c>
      <c r="N321" s="165">
        <f>(Input!B$109*Input!B$102)/3600*Input!B$108</f>
        <v>740.21399999999983</v>
      </c>
      <c r="O321" s="165">
        <f>(1-Input!B$61)*(Input!B$109*Input!B$33)/3600*Input!B$108*Hourly!AU321</f>
        <v>444.12839999999994</v>
      </c>
      <c r="P321" s="19">
        <f>IF(AND(AY320&gt;Hourly!G321),(Input!B$109*(Input!B$33*Hourly!AU321+Input!B$36))/3600*Input!B$108,(1-Input!B$61)*(Input!B$109*Input!B$33)/3600*Input!B$108*Hourly!AU321)</f>
        <v>11547.338400000001</v>
      </c>
      <c r="Q321" s="19">
        <f t="shared" si="66"/>
        <v>3383.6756815212898</v>
      </c>
      <c r="R321" s="19">
        <f t="shared" si="70"/>
        <v>14486.885681521289</v>
      </c>
      <c r="S321" s="165"/>
      <c r="T321" s="165">
        <f>Input!B$78*Input!B$91</f>
        <v>189.625</v>
      </c>
      <c r="U321" s="19">
        <f>IF(AND($AY320&gt;Input!$B$52,Hourly!AI321&gt;Input!$B$51),Input!$B$93*Input!$F$40*Input!$J$8/100*Hourly!AI321,Input!$B$93*Input!$B$40*Input!$J$8/100*Hourly!AI321)</f>
        <v>0</v>
      </c>
      <c r="V321" s="19">
        <f>IF(AND($AY320&gt;Input!$B$52,Hourly!AJ321&gt;Input!$B$51),Input!$B$94*Input!$F$41*Input!$J$9/100*Hourly!AJ321,Input!$B$94*Input!$B$41*Input!$J$9/100*Hourly!AJ321)</f>
        <v>0</v>
      </c>
      <c r="W321" s="19">
        <f>IF(AND($AY320&gt;Input!$B$52,Hourly!AK321&gt;Input!$B$51),Input!$B$95*Input!$F$42*Input!$J$10/100*Hourly!AK321,Input!$B$95*Input!$B$42*Input!$J$10/100*Hourly!AK321)</f>
        <v>0</v>
      </c>
      <c r="X321" s="19">
        <f>IF(AND($AY320&gt;Input!$B$52,Hourly!AL321&gt;Input!$B$51),Input!$B$96*Input!$F$43*Input!$J$11/100*Hourly!AL321,Input!$B$96*Input!$B$43*Input!$J$11/100*Hourly!AL321)</f>
        <v>0</v>
      </c>
      <c r="Y321" s="19">
        <f>IF(AND($AY320&gt;Input!$B$52,Hourly!AM321&gt;Input!$B$51),Input!$B$97*Input!$F$44*Input!$J$12/100*Hourly!AM321,Input!$B$97*Input!$B$44*Input!$J$12/100*Hourly!AM321)</f>
        <v>0</v>
      </c>
      <c r="Z321" s="19">
        <f>IF(AND($AY320&gt;Input!$B$52,Hourly!AN321&gt;Input!$B$51),Input!$B$98*Input!$F$45*Input!$J$13/100*Hourly!AN321,Input!$B$98*Input!$B$45*Input!$J$13/100*Hourly!AN321)</f>
        <v>0</v>
      </c>
      <c r="AA321" s="19">
        <f>IF(AND($AY320&gt;Input!$B$52,Hourly!AO321&gt;Input!$B$51),Input!$B$99*Input!$F$46*Input!$J$14/100*Hourly!AO321,Input!$B$99*Input!$B$46*Input!$J$14/100*Hourly!AO321)</f>
        <v>0</v>
      </c>
      <c r="AB321" s="19">
        <f>IF(AND($AY320&gt;Input!$B$52,Hourly!AP321&gt;Input!$B$51),Input!$B$100*Input!$F$47*Input!$J$15/100*Hourly!AP321,Input!$B$100*Input!$B$47*Input!$J$15/100*Hourly!AP321)</f>
        <v>0</v>
      </c>
      <c r="AC321" s="19">
        <f>IF(AND($AY320&gt;Input!$B$52,Hourly!AQ321&gt;Input!$B$51),Input!$B$101*Input!$F$48*Input!$J$16/100*Hourly!AQ321,Input!$B$101*Input!$B$48*Input!$J$16/100*Hourly!AQ321)</f>
        <v>0</v>
      </c>
      <c r="AD321" s="165">
        <f t="shared" si="71"/>
        <v>0</v>
      </c>
      <c r="AE321" s="19">
        <f>Hourly!AI321/Input!$B$107*Input!$J$40*Input!$B$76*Input!$B$80</f>
        <v>0</v>
      </c>
      <c r="AF321" s="19">
        <f>Hourly!AJ321/Input!$B$107*Input!$J$41*Input!$B$76*Input!$B$81</f>
        <v>0</v>
      </c>
      <c r="AG321" s="19">
        <f>Hourly!AK321/Input!$B$107*Input!$J$42*Input!$B$76*Input!$B$82</f>
        <v>0</v>
      </c>
      <c r="AH321" s="19">
        <f>Hourly!AL321/Input!$B$107*Input!$J$43*Input!$B$76*Input!$B$83</f>
        <v>0</v>
      </c>
      <c r="AI321" s="19">
        <f>Hourly!AM321/Input!$B$107*Input!$J$44*Input!$B$76*Input!$B$84</f>
        <v>0</v>
      </c>
      <c r="AJ321" s="19">
        <f>Hourly!AN321/Input!$B$107*Input!$J$45*Input!$B$76*Input!$B$85</f>
        <v>0</v>
      </c>
      <c r="AK321" s="19">
        <f>Hourly!AO321/Input!$B$107*Input!$J$46*Input!$B$76*Input!$B$86</f>
        <v>0</v>
      </c>
      <c r="AL321" s="19">
        <f>Hourly!AP321/Input!$B$107*Input!$J$47*Input!$B$76*Input!$B$87</f>
        <v>0</v>
      </c>
      <c r="AM321" s="164">
        <f>Hourly!AQ321/Input!$B$107*Input!$J$48*Input!$B$77*Input!$B$89</f>
        <v>0</v>
      </c>
      <c r="AN321" s="165">
        <f t="shared" si="67"/>
        <v>0</v>
      </c>
      <c r="AO321" s="116">
        <f>Input!B$55*Input!$B$18*Input!B$112*Hourly!AR321</f>
        <v>2398.5</v>
      </c>
      <c r="AP321">
        <f>Input!B$113*Input!B$114*Input!B$90*Input!B$56*Hourly!AS321</f>
        <v>2214</v>
      </c>
      <c r="AQ321">
        <f>Input!B$90*Input!B$57*Hourly!AS321</f>
        <v>2214</v>
      </c>
      <c r="AR321" s="19">
        <f>0.5*Input!$B$63*Hourly!AU321</f>
        <v>61.5</v>
      </c>
      <c r="AS321" s="165">
        <f t="shared" si="72"/>
        <v>6857.25</v>
      </c>
      <c r="AT321" s="159">
        <f>AY320+(Input!$B$66*1000*(Hourly!AX321&gt;0)+AD321+AN321+AS321+T321*(Hourly!J321-AY320)+Q321*(Hourly!G321-AY320))/(Q321+T321)*(1-EXP(-(Q321+T321)/(Input!$B$103*1000000)*3600))</f>
        <v>21.847624507268755</v>
      </c>
      <c r="AU321" s="24">
        <f>AY320+(AD321+AN321+AS321+T321*(Hourly!J321-AY320)+Q321*(Hourly!G321-AY320))/(Q321+T321)*(1-EXP(-(Q321+T321)/(Input!$B$103*1000000)*3600))</f>
        <v>19.150676755138633</v>
      </c>
      <c r="AV321" s="24">
        <f>AY320+(-Input!$B$67*1000*(Hourly!AX321&gt;0)+AD321+AN321+AS321+T321*(Hourly!J321-AY320)+R321*(Hourly!G321-AY320))/(R321+T321)*(1-EXP(-(R321+T321)/(Input!$B$103*1000000)*3600))</f>
        <v>15.787281057641849</v>
      </c>
      <c r="AW321" s="160">
        <f>AY320+(AD321+AN321+AS321+T321*(Hourly!J321-AY320)+R321*(Hourly!G321-AY320))/(R321+T321)*(1-EXP(-(R321+T321)/(Input!$B$103*1000000)*3600))</f>
        <v>18.444121671804105</v>
      </c>
      <c r="AX321" s="24"/>
      <c r="AY321" s="167">
        <f t="shared" si="73"/>
        <v>19.150676755138633</v>
      </c>
      <c r="BA321" s="159">
        <f>IF(BI321,Input!$B$66*1000*(Hourly!AX321&gt;0),IF(BJ321,-(AD321+AN321+AS321+T321*(Hourly!J321-AY320)+Q321*(Hourly!G321-AY320))+(Q321+T321)*(BE321-AY320)/(1-EXP(-(Q321+T321)/(Input!$B$103*1000000)*3600))))/1000</f>
        <v>0</v>
      </c>
      <c r="BB321" s="24">
        <f>IF(BO321,-Input!$B$67*1000*(Hourly!AX321&gt;0),IF(BN321,-(AD321+AN321+AS321+T321*(Hourly!J321-AY320)+R321*(Hourly!G321-AY320))+(R321+T321)*(BF321-AY320)/(1-EXP(-(R321+T321)/(Input!$B$103*1000000)*3600))))/1000</f>
        <v>0</v>
      </c>
      <c r="BC321" s="160">
        <f t="shared" si="74"/>
        <v>0</v>
      </c>
      <c r="BD321" s="24"/>
      <c r="BE321" s="116">
        <f>IF(Hourly!AT321=1,Input!$B$4,IF(Hourly!AT321=0.5,Input!$F$4,0))</f>
        <v>16</v>
      </c>
      <c r="BF321">
        <f>IF(Hourly!AT321=1,Input!$B$5,IF(Hourly!AT321=0.5,Input!$F$5,0))</f>
        <v>24</v>
      </c>
      <c r="BG321" s="9">
        <f>Input!$B$35+0.0000000001</f>
        <v>23.900000000099997</v>
      </c>
      <c r="BI321" s="116">
        <f t="shared" si="75"/>
        <v>0</v>
      </c>
      <c r="BJ321">
        <f t="shared" si="76"/>
        <v>0</v>
      </c>
      <c r="BK321">
        <f t="shared" si="77"/>
        <v>1</v>
      </c>
      <c r="BL321">
        <f t="shared" si="78"/>
        <v>0</v>
      </c>
      <c r="BM321">
        <f t="shared" si="79"/>
        <v>0</v>
      </c>
      <c r="BN321">
        <f t="shared" si="80"/>
        <v>0</v>
      </c>
      <c r="BO321" s="9">
        <f t="shared" si="81"/>
        <v>0</v>
      </c>
      <c r="BR321" s="116">
        <f t="shared" si="68"/>
        <v>8444</v>
      </c>
      <c r="BS321" s="39">
        <v>0</v>
      </c>
      <c r="BT321" s="168">
        <v>56.211586462834006</v>
      </c>
      <c r="BV321" s="116">
        <f>IF(Hourly!$AR321&gt;0,AY321,"")</f>
        <v>19.150676755138633</v>
      </c>
      <c r="BW321">
        <f>IF(AND(BV321&gt;(20.8+0.33*Hourly!$I321),(BV321&gt;24),(BV321&lt;&gt;"")),1,0)</f>
        <v>0</v>
      </c>
      <c r="BX321">
        <f>IF(AND(BV321&gt;(21.8+0.33*Hourly!$I321),(BV321&gt;24),(BV321&lt;&gt;"")),1,0)</f>
        <v>0</v>
      </c>
      <c r="BY321" s="9">
        <f>IF(AND(BV321&gt;(22.8+0.33*Hourly!$I321),(BV321&gt;24),(BV321&lt;&gt;"")),1,0)</f>
        <v>0</v>
      </c>
    </row>
    <row r="322" spans="5:77" x14ac:dyDescent="0.35">
      <c r="E322">
        <f>Hourly!A322</f>
        <v>2001</v>
      </c>
      <c r="F322">
        <f>Hourly!B322</f>
        <v>1</v>
      </c>
      <c r="G322">
        <f>Hourly!C322</f>
        <v>14</v>
      </c>
      <c r="H322">
        <f>Hourly!D322</f>
        <v>6</v>
      </c>
      <c r="I322" s="163">
        <v>318</v>
      </c>
      <c r="J322" s="19">
        <f>Input!B$22*Input!B$79</f>
        <v>1411.3439999999998</v>
      </c>
      <c r="K322" s="19">
        <f>Input!B$76*Input!B$88</f>
        <v>656.99775609756091</v>
      </c>
      <c r="L322" s="19">
        <f>Input!B$77*Input!B$89</f>
        <v>130.99152542372883</v>
      </c>
      <c r="M322" s="164">
        <f t="shared" si="69"/>
        <v>2199.3332815212898</v>
      </c>
      <c r="N322" s="165">
        <f>(Input!B$109*Input!B$102)/3600*Input!B$108</f>
        <v>740.21399999999983</v>
      </c>
      <c r="O322" s="165">
        <f>(1-Input!B$61)*(Input!B$109*Input!B$33)/3600*Input!B$108*Hourly!AU322</f>
        <v>444.12839999999994</v>
      </c>
      <c r="P322" s="19">
        <f>IF(AND(AY321&gt;Hourly!G322),(Input!B$109*(Input!B$33*Hourly!AU322+Input!B$36))/3600*Input!B$108,(1-Input!B$61)*(Input!B$109*Input!B$33)/3600*Input!B$108*Hourly!AU322)</f>
        <v>11547.338400000001</v>
      </c>
      <c r="Q322" s="19">
        <f t="shared" si="66"/>
        <v>3383.6756815212898</v>
      </c>
      <c r="R322" s="19">
        <f t="shared" si="70"/>
        <v>14486.885681521289</v>
      </c>
      <c r="S322" s="165"/>
      <c r="T322" s="165">
        <f>Input!B$78*Input!B$91</f>
        <v>189.625</v>
      </c>
      <c r="U322" s="19">
        <f>IF(AND($AY321&gt;Input!$B$52,Hourly!AI322&gt;Input!$B$51),Input!$B$93*Input!$F$40*Input!$J$8/100*Hourly!AI322,Input!$B$93*Input!$B$40*Input!$J$8/100*Hourly!AI322)</f>
        <v>0</v>
      </c>
      <c r="V322" s="19">
        <f>IF(AND($AY321&gt;Input!$B$52,Hourly!AJ322&gt;Input!$B$51),Input!$B$94*Input!$F$41*Input!$J$9/100*Hourly!AJ322,Input!$B$94*Input!$B$41*Input!$J$9/100*Hourly!AJ322)</f>
        <v>0</v>
      </c>
      <c r="W322" s="19">
        <f>IF(AND($AY321&gt;Input!$B$52,Hourly!AK322&gt;Input!$B$51),Input!$B$95*Input!$F$42*Input!$J$10/100*Hourly!AK322,Input!$B$95*Input!$B$42*Input!$J$10/100*Hourly!AK322)</f>
        <v>0</v>
      </c>
      <c r="X322" s="19">
        <f>IF(AND($AY321&gt;Input!$B$52,Hourly!AL322&gt;Input!$B$51),Input!$B$96*Input!$F$43*Input!$J$11/100*Hourly!AL322,Input!$B$96*Input!$B$43*Input!$J$11/100*Hourly!AL322)</f>
        <v>0</v>
      </c>
      <c r="Y322" s="19">
        <f>IF(AND($AY321&gt;Input!$B$52,Hourly!AM322&gt;Input!$B$51),Input!$B$97*Input!$F$44*Input!$J$12/100*Hourly!AM322,Input!$B$97*Input!$B$44*Input!$J$12/100*Hourly!AM322)</f>
        <v>0</v>
      </c>
      <c r="Z322" s="19">
        <f>IF(AND($AY321&gt;Input!$B$52,Hourly!AN322&gt;Input!$B$51),Input!$B$98*Input!$F$45*Input!$J$13/100*Hourly!AN322,Input!$B$98*Input!$B$45*Input!$J$13/100*Hourly!AN322)</f>
        <v>0</v>
      </c>
      <c r="AA322" s="19">
        <f>IF(AND($AY321&gt;Input!$B$52,Hourly!AO322&gt;Input!$B$51),Input!$B$99*Input!$F$46*Input!$J$14/100*Hourly!AO322,Input!$B$99*Input!$B$46*Input!$J$14/100*Hourly!AO322)</f>
        <v>0</v>
      </c>
      <c r="AB322" s="19">
        <f>IF(AND($AY321&gt;Input!$B$52,Hourly!AP322&gt;Input!$B$51),Input!$B$100*Input!$F$47*Input!$J$15/100*Hourly!AP322,Input!$B$100*Input!$B$47*Input!$J$15/100*Hourly!AP322)</f>
        <v>0</v>
      </c>
      <c r="AC322" s="19">
        <f>IF(AND($AY321&gt;Input!$B$52,Hourly!AQ322&gt;Input!$B$51),Input!$B$101*Input!$F$48*Input!$J$16/100*Hourly!AQ322,Input!$B$101*Input!$B$48*Input!$J$16/100*Hourly!AQ322)</f>
        <v>0</v>
      </c>
      <c r="AD322" s="165">
        <f t="shared" si="71"/>
        <v>0</v>
      </c>
      <c r="AE322" s="19">
        <f>Hourly!AI322/Input!$B$107*Input!$J$40*Input!$B$76*Input!$B$80</f>
        <v>0</v>
      </c>
      <c r="AF322" s="19">
        <f>Hourly!AJ322/Input!$B$107*Input!$J$41*Input!$B$76*Input!$B$81</f>
        <v>0</v>
      </c>
      <c r="AG322" s="19">
        <f>Hourly!AK322/Input!$B$107*Input!$J$42*Input!$B$76*Input!$B$82</f>
        <v>0</v>
      </c>
      <c r="AH322" s="19">
        <f>Hourly!AL322/Input!$B$107*Input!$J$43*Input!$B$76*Input!$B$83</f>
        <v>0</v>
      </c>
      <c r="AI322" s="19">
        <f>Hourly!AM322/Input!$B$107*Input!$J$44*Input!$B$76*Input!$B$84</f>
        <v>0</v>
      </c>
      <c r="AJ322" s="19">
        <f>Hourly!AN322/Input!$B$107*Input!$J$45*Input!$B$76*Input!$B$85</f>
        <v>0</v>
      </c>
      <c r="AK322" s="19">
        <f>Hourly!AO322/Input!$B$107*Input!$J$46*Input!$B$76*Input!$B$86</f>
        <v>0</v>
      </c>
      <c r="AL322" s="19">
        <f>Hourly!AP322/Input!$B$107*Input!$J$47*Input!$B$76*Input!$B$87</f>
        <v>0</v>
      </c>
      <c r="AM322" s="164">
        <f>Hourly!AQ322/Input!$B$107*Input!$J$48*Input!$B$77*Input!$B$89</f>
        <v>0</v>
      </c>
      <c r="AN322" s="165">
        <f t="shared" si="67"/>
        <v>0</v>
      </c>
      <c r="AO322" s="116">
        <f>Input!B$55*Input!$B$18*Input!B$112*Hourly!AR322</f>
        <v>2398.5</v>
      </c>
      <c r="AP322">
        <f>Input!B$113*Input!B$114*Input!B$90*Input!B$56*Hourly!AS322</f>
        <v>2214</v>
      </c>
      <c r="AQ322">
        <f>Input!B$90*Input!B$57*Hourly!AS322</f>
        <v>2214</v>
      </c>
      <c r="AR322" s="19">
        <f>0.5*Input!$B$63*Hourly!AU322</f>
        <v>61.5</v>
      </c>
      <c r="AS322" s="165">
        <f t="shared" si="72"/>
        <v>6857.25</v>
      </c>
      <c r="AT322" s="159">
        <f>AY321+(Input!$B$66*1000*(Hourly!AX322&gt;0)+AD322+AN322+AS322+T322*(Hourly!J322-AY321)+Q322*(Hourly!G322-AY321))/(Q322+T322)*(1-EXP(-(Q322+T322)/(Input!$B$103*1000000)*3600))</f>
        <v>21.646343807092908</v>
      </c>
      <c r="AU322" s="24">
        <f>AY321+(AD322+AN322+AS322+T322*(Hourly!J322-AY321)+Q322*(Hourly!G322-AY321))/(Q322+T322)*(1-EXP(-(Q322+T322)/(Input!$B$103*1000000)*3600))</f>
        <v>18.94939605496279</v>
      </c>
      <c r="AV322" s="24">
        <f>AY321+(-Input!$B$67*1000*(Hourly!AX322&gt;0)+AD322+AN322+AS322+T322*(Hourly!J322-AY321)+R322*(Hourly!G322-AY321))/(R322+T322)*(1-EXP(-(R322+T322)/(Input!$B$103*1000000)*3600))</f>
        <v>15.591966680251694</v>
      </c>
      <c r="AW322" s="160">
        <f>AY321+(AD322+AN322+AS322+T322*(Hourly!J322-AY321)+R322*(Hourly!G322-AY321))/(R322+T322)*(1-EXP(-(R322+T322)/(Input!$B$103*1000000)*3600))</f>
        <v>18.24880729441395</v>
      </c>
      <c r="AX322" s="24"/>
      <c r="AY322" s="167">
        <f t="shared" si="73"/>
        <v>18.94939605496279</v>
      </c>
      <c r="BA322" s="159">
        <f>IF(BI322,Input!$B$66*1000*(Hourly!AX322&gt;0),IF(BJ322,-(AD322+AN322+AS322+T322*(Hourly!J322-AY321)+Q322*(Hourly!G322-AY321))+(Q322+T322)*(BE322-AY321)/(1-EXP(-(Q322+T322)/(Input!$B$103*1000000)*3600))))/1000</f>
        <v>0</v>
      </c>
      <c r="BB322" s="24">
        <f>IF(BO322,-Input!$B$67*1000*(Hourly!AX322&gt;0),IF(BN322,-(AD322+AN322+AS322+T322*(Hourly!J322-AY321)+R322*(Hourly!G322-AY321))+(R322+T322)*(BF322-AY321)/(1-EXP(-(R322+T322)/(Input!$B$103*1000000)*3600))))/1000</f>
        <v>0</v>
      </c>
      <c r="BC322" s="160">
        <f t="shared" si="74"/>
        <v>0</v>
      </c>
      <c r="BD322" s="24"/>
      <c r="BE322" s="116">
        <f>IF(Hourly!AT322=1,Input!$B$4,IF(Hourly!AT322=0.5,Input!$F$4,0))</f>
        <v>16</v>
      </c>
      <c r="BF322">
        <f>IF(Hourly!AT322=1,Input!$B$5,IF(Hourly!AT322=0.5,Input!$F$5,0))</f>
        <v>24</v>
      </c>
      <c r="BG322" s="9">
        <f>Input!$B$35+0.0000000001</f>
        <v>23.900000000099997</v>
      </c>
      <c r="BI322" s="116">
        <f t="shared" si="75"/>
        <v>0</v>
      </c>
      <c r="BJ322">
        <f t="shared" si="76"/>
        <v>0</v>
      </c>
      <c r="BK322">
        <f t="shared" si="77"/>
        <v>1</v>
      </c>
      <c r="BL322">
        <f t="shared" si="78"/>
        <v>0</v>
      </c>
      <c r="BM322">
        <f t="shared" si="79"/>
        <v>0</v>
      </c>
      <c r="BN322">
        <f t="shared" si="80"/>
        <v>0</v>
      </c>
      <c r="BO322" s="9">
        <f t="shared" si="81"/>
        <v>0</v>
      </c>
      <c r="BR322" s="116">
        <f t="shared" si="68"/>
        <v>8443</v>
      </c>
      <c r="BS322" s="39">
        <v>0</v>
      </c>
      <c r="BT322" s="168">
        <v>55.955614415864694</v>
      </c>
      <c r="BV322" s="116">
        <f>IF(Hourly!$AR322&gt;0,AY322,"")</f>
        <v>18.94939605496279</v>
      </c>
      <c r="BW322">
        <f>IF(AND(BV322&gt;(20.8+0.33*Hourly!$I322),(BV322&gt;24),(BV322&lt;&gt;"")),1,0)</f>
        <v>0</v>
      </c>
      <c r="BX322">
        <f>IF(AND(BV322&gt;(21.8+0.33*Hourly!$I322),(BV322&gt;24),(BV322&lt;&gt;"")),1,0)</f>
        <v>0</v>
      </c>
      <c r="BY322" s="9">
        <f>IF(AND(BV322&gt;(22.8+0.33*Hourly!$I322),(BV322&gt;24),(BV322&lt;&gt;"")),1,0)</f>
        <v>0</v>
      </c>
    </row>
    <row r="323" spans="5:77" x14ac:dyDescent="0.35">
      <c r="E323">
        <f>Hourly!A323</f>
        <v>2001</v>
      </c>
      <c r="F323">
        <f>Hourly!B323</f>
        <v>1</v>
      </c>
      <c r="G323">
        <f>Hourly!C323</f>
        <v>14</v>
      </c>
      <c r="H323">
        <f>Hourly!D323</f>
        <v>7</v>
      </c>
      <c r="I323" s="163">
        <v>319</v>
      </c>
      <c r="J323" s="19">
        <f>Input!B$22*Input!B$79</f>
        <v>1411.3439999999998</v>
      </c>
      <c r="K323" s="19">
        <f>Input!B$76*Input!B$88</f>
        <v>656.99775609756091</v>
      </c>
      <c r="L323" s="19">
        <f>Input!B$77*Input!B$89</f>
        <v>130.99152542372883</v>
      </c>
      <c r="M323" s="164">
        <f t="shared" si="69"/>
        <v>2199.3332815212898</v>
      </c>
      <c r="N323" s="165">
        <f>(Input!B$109*Input!B$102)/3600*Input!B$108</f>
        <v>740.21399999999983</v>
      </c>
      <c r="O323" s="165">
        <f>(1-Input!B$61)*(Input!B$109*Input!B$33)/3600*Input!B$108*Hourly!AU323</f>
        <v>444.12839999999994</v>
      </c>
      <c r="P323" s="19">
        <f>IF(AND(AY322&gt;Hourly!G323),(Input!B$109*(Input!B$33*Hourly!AU323+Input!B$36))/3600*Input!B$108,(1-Input!B$61)*(Input!B$109*Input!B$33)/3600*Input!B$108*Hourly!AU323)</f>
        <v>11547.338400000001</v>
      </c>
      <c r="Q323" s="19">
        <f t="shared" si="66"/>
        <v>3383.6756815212898</v>
      </c>
      <c r="R323" s="19">
        <f t="shared" si="70"/>
        <v>14486.885681521289</v>
      </c>
      <c r="S323" s="165"/>
      <c r="T323" s="165">
        <f>Input!B$78*Input!B$91</f>
        <v>189.625</v>
      </c>
      <c r="U323" s="19">
        <f>IF(AND($AY322&gt;Input!$B$52,Hourly!AI323&gt;Input!$B$51),Input!$B$93*Input!$F$40*Input!$J$8/100*Hourly!AI323,Input!$B$93*Input!$B$40*Input!$J$8/100*Hourly!AI323)</f>
        <v>0</v>
      </c>
      <c r="V323" s="19">
        <f>IF(AND($AY322&gt;Input!$B$52,Hourly!AJ323&gt;Input!$B$51),Input!$B$94*Input!$F$41*Input!$J$9/100*Hourly!AJ323,Input!$B$94*Input!$B$41*Input!$J$9/100*Hourly!AJ323)</f>
        <v>0</v>
      </c>
      <c r="W323" s="19">
        <f>IF(AND($AY322&gt;Input!$B$52,Hourly!AK323&gt;Input!$B$51),Input!$B$95*Input!$F$42*Input!$J$10/100*Hourly!AK323,Input!$B$95*Input!$B$42*Input!$J$10/100*Hourly!AK323)</f>
        <v>0</v>
      </c>
      <c r="X323" s="19">
        <f>IF(AND($AY322&gt;Input!$B$52,Hourly!AL323&gt;Input!$B$51),Input!$B$96*Input!$F$43*Input!$J$11/100*Hourly!AL323,Input!$B$96*Input!$B$43*Input!$J$11/100*Hourly!AL323)</f>
        <v>0</v>
      </c>
      <c r="Y323" s="19">
        <f>IF(AND($AY322&gt;Input!$B$52,Hourly!AM323&gt;Input!$B$51),Input!$B$97*Input!$F$44*Input!$J$12/100*Hourly!AM323,Input!$B$97*Input!$B$44*Input!$J$12/100*Hourly!AM323)</f>
        <v>0</v>
      </c>
      <c r="Z323" s="19">
        <f>IF(AND($AY322&gt;Input!$B$52,Hourly!AN323&gt;Input!$B$51),Input!$B$98*Input!$F$45*Input!$J$13/100*Hourly!AN323,Input!$B$98*Input!$B$45*Input!$J$13/100*Hourly!AN323)</f>
        <v>0</v>
      </c>
      <c r="AA323" s="19">
        <f>IF(AND($AY322&gt;Input!$B$52,Hourly!AO323&gt;Input!$B$51),Input!$B$99*Input!$F$46*Input!$J$14/100*Hourly!AO323,Input!$B$99*Input!$B$46*Input!$J$14/100*Hourly!AO323)</f>
        <v>0</v>
      </c>
      <c r="AB323" s="19">
        <f>IF(AND($AY322&gt;Input!$B$52,Hourly!AP323&gt;Input!$B$51),Input!$B$100*Input!$F$47*Input!$J$15/100*Hourly!AP323,Input!$B$100*Input!$B$47*Input!$J$15/100*Hourly!AP323)</f>
        <v>0</v>
      </c>
      <c r="AC323" s="19">
        <f>IF(AND($AY322&gt;Input!$B$52,Hourly!AQ323&gt;Input!$B$51),Input!$B$101*Input!$F$48*Input!$J$16/100*Hourly!AQ323,Input!$B$101*Input!$B$48*Input!$J$16/100*Hourly!AQ323)</f>
        <v>0</v>
      </c>
      <c r="AD323" s="165">
        <f t="shared" si="71"/>
        <v>0</v>
      </c>
      <c r="AE323" s="19">
        <f>Hourly!AI323/Input!$B$107*Input!$J$40*Input!$B$76*Input!$B$80</f>
        <v>0</v>
      </c>
      <c r="AF323" s="19">
        <f>Hourly!AJ323/Input!$B$107*Input!$J$41*Input!$B$76*Input!$B$81</f>
        <v>0</v>
      </c>
      <c r="AG323" s="19">
        <f>Hourly!AK323/Input!$B$107*Input!$J$42*Input!$B$76*Input!$B$82</f>
        <v>0</v>
      </c>
      <c r="AH323" s="19">
        <f>Hourly!AL323/Input!$B$107*Input!$J$43*Input!$B$76*Input!$B$83</f>
        <v>0</v>
      </c>
      <c r="AI323" s="19">
        <f>Hourly!AM323/Input!$B$107*Input!$J$44*Input!$B$76*Input!$B$84</f>
        <v>0</v>
      </c>
      <c r="AJ323" s="19">
        <f>Hourly!AN323/Input!$B$107*Input!$J$45*Input!$B$76*Input!$B$85</f>
        <v>0</v>
      </c>
      <c r="AK323" s="19">
        <f>Hourly!AO323/Input!$B$107*Input!$J$46*Input!$B$76*Input!$B$86</f>
        <v>0</v>
      </c>
      <c r="AL323" s="19">
        <f>Hourly!AP323/Input!$B$107*Input!$J$47*Input!$B$76*Input!$B$87</f>
        <v>0</v>
      </c>
      <c r="AM323" s="164">
        <f>Hourly!AQ323/Input!$B$107*Input!$J$48*Input!$B$77*Input!$B$89</f>
        <v>0</v>
      </c>
      <c r="AN323" s="165">
        <f t="shared" si="67"/>
        <v>0</v>
      </c>
      <c r="AO323" s="116">
        <f>Input!B$55*Input!$B$18*Input!B$112*Hourly!AR323</f>
        <v>2398.5</v>
      </c>
      <c r="AP323">
        <f>Input!B$113*Input!B$114*Input!B$90*Input!B$56*Hourly!AS323</f>
        <v>2214</v>
      </c>
      <c r="AQ323">
        <f>Input!B$90*Input!B$57*Hourly!AS323</f>
        <v>2214</v>
      </c>
      <c r="AR323" s="19">
        <f>0.5*Input!$B$63*Hourly!AU323</f>
        <v>61.5</v>
      </c>
      <c r="AS323" s="165">
        <f t="shared" si="72"/>
        <v>6857.25</v>
      </c>
      <c r="AT323" s="159">
        <f>AY322+(Input!$B$66*1000*(Hourly!AX323&gt;0)+AD323+AN323+AS323+T323*(Hourly!J323-AY322)+Q323*(Hourly!G323-AY322))/(Q323+T323)*(1-EXP(-(Q323+T323)/(Input!$B$103*1000000)*3600))</f>
        <v>21.447002850079514</v>
      </c>
      <c r="AU323" s="24">
        <f>AY322+(AD323+AN323+AS323+T323*(Hourly!J323-AY322)+Q323*(Hourly!G323-AY322))/(Q323+T323)*(1-EXP(-(Q323+T323)/(Input!$B$103*1000000)*3600))</f>
        <v>18.750055097949396</v>
      </c>
      <c r="AV323" s="24">
        <f>AY322+(-Input!$B$67*1000*(Hourly!AX323&gt;0)+AD323+AN323+AS323+T323*(Hourly!J323-AY322)+R323*(Hourly!G323-AY322))/(R323+T323)*(1-EXP(-(R323+T323)/(Input!$B$103*1000000)*3600))</f>
        <v>15.39853454854004</v>
      </c>
      <c r="AW323" s="160">
        <f>AY322+(AD323+AN323+AS323+T323*(Hourly!J323-AY322)+R323*(Hourly!G323-AY322))/(R323+T323)*(1-EXP(-(R323+T323)/(Input!$B$103*1000000)*3600))</f>
        <v>18.055375162702298</v>
      </c>
      <c r="AX323" s="24"/>
      <c r="AY323" s="167">
        <f t="shared" si="73"/>
        <v>18.750055097949396</v>
      </c>
      <c r="BA323" s="159">
        <f>IF(BI323,Input!$B$66*1000*(Hourly!AX323&gt;0),IF(BJ323,-(AD323+AN323+AS323+T323*(Hourly!J323-AY322)+Q323*(Hourly!G323-AY322))+(Q323+T323)*(BE323-AY322)/(1-EXP(-(Q323+T323)/(Input!$B$103*1000000)*3600))))/1000</f>
        <v>0</v>
      </c>
      <c r="BB323" s="24">
        <f>IF(BO323,-Input!$B$67*1000*(Hourly!AX323&gt;0),IF(BN323,-(AD323+AN323+AS323+T323*(Hourly!J323-AY322)+R323*(Hourly!G323-AY322))+(R323+T323)*(BF323-AY322)/(1-EXP(-(R323+T323)/(Input!$B$103*1000000)*3600))))/1000</f>
        <v>0</v>
      </c>
      <c r="BC323" s="160">
        <f t="shared" si="74"/>
        <v>0</v>
      </c>
      <c r="BD323" s="24"/>
      <c r="BE323" s="116">
        <f>IF(Hourly!AT323=1,Input!$B$4,IF(Hourly!AT323=0.5,Input!$F$4,0))</f>
        <v>16</v>
      </c>
      <c r="BF323">
        <f>IF(Hourly!AT323=1,Input!$B$5,IF(Hourly!AT323=0.5,Input!$F$5,0))</f>
        <v>24</v>
      </c>
      <c r="BG323" s="9">
        <f>Input!$B$35+0.0000000001</f>
        <v>23.900000000099997</v>
      </c>
      <c r="BI323" s="116">
        <f t="shared" si="75"/>
        <v>0</v>
      </c>
      <c r="BJ323">
        <f t="shared" si="76"/>
        <v>0</v>
      </c>
      <c r="BK323">
        <f t="shared" si="77"/>
        <v>1</v>
      </c>
      <c r="BL323">
        <f t="shared" si="78"/>
        <v>0</v>
      </c>
      <c r="BM323">
        <f t="shared" si="79"/>
        <v>0</v>
      </c>
      <c r="BN323">
        <f t="shared" si="80"/>
        <v>0</v>
      </c>
      <c r="BO323" s="9">
        <f t="shared" si="81"/>
        <v>0</v>
      </c>
      <c r="BR323" s="116">
        <f t="shared" si="68"/>
        <v>8442</v>
      </c>
      <c r="BS323" s="39">
        <v>0</v>
      </c>
      <c r="BT323" s="168">
        <v>55.855016312135376</v>
      </c>
      <c r="BV323" s="116">
        <f>IF(Hourly!$AR323&gt;0,AY323,"")</f>
        <v>18.750055097949396</v>
      </c>
      <c r="BW323">
        <f>IF(AND(BV323&gt;(20.8+0.33*Hourly!$I323),(BV323&gt;24),(BV323&lt;&gt;"")),1,0)</f>
        <v>0</v>
      </c>
      <c r="BX323">
        <f>IF(AND(BV323&gt;(21.8+0.33*Hourly!$I323),(BV323&gt;24),(BV323&lt;&gt;"")),1,0)</f>
        <v>0</v>
      </c>
      <c r="BY323" s="9">
        <f>IF(AND(BV323&gt;(22.8+0.33*Hourly!$I323),(BV323&gt;24),(BV323&lt;&gt;"")),1,0)</f>
        <v>0</v>
      </c>
    </row>
    <row r="324" spans="5:77" x14ac:dyDescent="0.35">
      <c r="E324">
        <f>Hourly!A324</f>
        <v>2001</v>
      </c>
      <c r="F324">
        <f>Hourly!B324</f>
        <v>1</v>
      </c>
      <c r="G324">
        <f>Hourly!C324</f>
        <v>14</v>
      </c>
      <c r="H324">
        <f>Hourly!D324</f>
        <v>8</v>
      </c>
      <c r="I324" s="163">
        <v>320</v>
      </c>
      <c r="J324" s="19">
        <f>Input!B$22*Input!B$79</f>
        <v>1411.3439999999998</v>
      </c>
      <c r="K324" s="19">
        <f>Input!B$76*Input!B$88</f>
        <v>656.99775609756091</v>
      </c>
      <c r="L324" s="19">
        <f>Input!B$77*Input!B$89</f>
        <v>130.99152542372883</v>
      </c>
      <c r="M324" s="164">
        <f t="shared" si="69"/>
        <v>2199.3332815212898</v>
      </c>
      <c r="N324" s="165">
        <f>(Input!B$109*Input!B$102)/3600*Input!B$108</f>
        <v>740.21399999999983</v>
      </c>
      <c r="O324" s="165">
        <f>(1-Input!B$61)*(Input!B$109*Input!B$33)/3600*Input!B$108*Hourly!AU324</f>
        <v>444.12839999999994</v>
      </c>
      <c r="P324" s="19">
        <f>IF(AND(AY323&gt;Hourly!G324),(Input!B$109*(Input!B$33*Hourly!AU324+Input!B$36))/3600*Input!B$108,(1-Input!B$61)*(Input!B$109*Input!B$33)/3600*Input!B$108*Hourly!AU324)</f>
        <v>11547.338400000001</v>
      </c>
      <c r="Q324" s="19">
        <f t="shared" si="66"/>
        <v>3383.6756815212898</v>
      </c>
      <c r="R324" s="19">
        <f t="shared" si="70"/>
        <v>14486.885681521289</v>
      </c>
      <c r="S324" s="165"/>
      <c r="T324" s="165">
        <f>Input!B$78*Input!B$91</f>
        <v>189.625</v>
      </c>
      <c r="U324" s="19">
        <f>IF(AND($AY323&gt;Input!$B$52,Hourly!AI324&gt;Input!$B$51),Input!$B$93*Input!$F$40*Input!$J$8/100*Hourly!AI324,Input!$B$93*Input!$B$40*Input!$J$8/100*Hourly!AI324)</f>
        <v>0</v>
      </c>
      <c r="V324" s="19">
        <f>IF(AND($AY323&gt;Input!$B$52,Hourly!AJ324&gt;Input!$B$51),Input!$B$94*Input!$F$41*Input!$J$9/100*Hourly!AJ324,Input!$B$94*Input!$B$41*Input!$J$9/100*Hourly!AJ324)</f>
        <v>0</v>
      </c>
      <c r="W324" s="19">
        <f>IF(AND($AY323&gt;Input!$B$52,Hourly!AK324&gt;Input!$B$51),Input!$B$95*Input!$F$42*Input!$J$10/100*Hourly!AK324,Input!$B$95*Input!$B$42*Input!$J$10/100*Hourly!AK324)</f>
        <v>0</v>
      </c>
      <c r="X324" s="19">
        <f>IF(AND($AY323&gt;Input!$B$52,Hourly!AL324&gt;Input!$B$51),Input!$B$96*Input!$F$43*Input!$J$11/100*Hourly!AL324,Input!$B$96*Input!$B$43*Input!$J$11/100*Hourly!AL324)</f>
        <v>0</v>
      </c>
      <c r="Y324" s="19">
        <f>IF(AND($AY323&gt;Input!$B$52,Hourly!AM324&gt;Input!$B$51),Input!$B$97*Input!$F$44*Input!$J$12/100*Hourly!AM324,Input!$B$97*Input!$B$44*Input!$J$12/100*Hourly!AM324)</f>
        <v>0</v>
      </c>
      <c r="Z324" s="19">
        <f>IF(AND($AY323&gt;Input!$B$52,Hourly!AN324&gt;Input!$B$51),Input!$B$98*Input!$F$45*Input!$J$13/100*Hourly!AN324,Input!$B$98*Input!$B$45*Input!$J$13/100*Hourly!AN324)</f>
        <v>0</v>
      </c>
      <c r="AA324" s="19">
        <f>IF(AND($AY323&gt;Input!$B$52,Hourly!AO324&gt;Input!$B$51),Input!$B$99*Input!$F$46*Input!$J$14/100*Hourly!AO324,Input!$B$99*Input!$B$46*Input!$J$14/100*Hourly!AO324)</f>
        <v>0</v>
      </c>
      <c r="AB324" s="19">
        <f>IF(AND($AY323&gt;Input!$B$52,Hourly!AP324&gt;Input!$B$51),Input!$B$100*Input!$F$47*Input!$J$15/100*Hourly!AP324,Input!$B$100*Input!$B$47*Input!$J$15/100*Hourly!AP324)</f>
        <v>0</v>
      </c>
      <c r="AC324" s="19">
        <f>IF(AND($AY323&gt;Input!$B$52,Hourly!AQ324&gt;Input!$B$51),Input!$B$101*Input!$F$48*Input!$J$16/100*Hourly!AQ324,Input!$B$101*Input!$B$48*Input!$J$16/100*Hourly!AQ324)</f>
        <v>0</v>
      </c>
      <c r="AD324" s="165">
        <f t="shared" si="71"/>
        <v>0</v>
      </c>
      <c r="AE324" s="19">
        <f>Hourly!AI324/Input!$B$107*Input!$J$40*Input!$B$76*Input!$B$80</f>
        <v>0</v>
      </c>
      <c r="AF324" s="19">
        <f>Hourly!AJ324/Input!$B$107*Input!$J$41*Input!$B$76*Input!$B$81</f>
        <v>0</v>
      </c>
      <c r="AG324" s="19">
        <f>Hourly!AK324/Input!$B$107*Input!$J$42*Input!$B$76*Input!$B$82</f>
        <v>0</v>
      </c>
      <c r="AH324" s="19">
        <f>Hourly!AL324/Input!$B$107*Input!$J$43*Input!$B$76*Input!$B$83</f>
        <v>0</v>
      </c>
      <c r="AI324" s="19">
        <f>Hourly!AM324/Input!$B$107*Input!$J$44*Input!$B$76*Input!$B$84</f>
        <v>0</v>
      </c>
      <c r="AJ324" s="19">
        <f>Hourly!AN324/Input!$B$107*Input!$J$45*Input!$B$76*Input!$B$85</f>
        <v>0</v>
      </c>
      <c r="AK324" s="19">
        <f>Hourly!AO324/Input!$B$107*Input!$J$46*Input!$B$76*Input!$B$86</f>
        <v>0</v>
      </c>
      <c r="AL324" s="19">
        <f>Hourly!AP324/Input!$B$107*Input!$J$47*Input!$B$76*Input!$B$87</f>
        <v>0</v>
      </c>
      <c r="AM324" s="164">
        <f>Hourly!AQ324/Input!$B$107*Input!$J$48*Input!$B$77*Input!$B$89</f>
        <v>0</v>
      </c>
      <c r="AN324" s="165">
        <f t="shared" si="67"/>
        <v>0</v>
      </c>
      <c r="AO324" s="116">
        <f>Input!B$55*Input!$B$18*Input!B$112*Hourly!AR324</f>
        <v>2398.5</v>
      </c>
      <c r="AP324">
        <f>Input!B$113*Input!B$114*Input!B$90*Input!B$56*Hourly!AS324</f>
        <v>11070</v>
      </c>
      <c r="AQ324">
        <f>Input!B$90*Input!B$57*Hourly!AS324</f>
        <v>11070</v>
      </c>
      <c r="AR324" s="19">
        <f>0.5*Input!$B$63*Hourly!AU324</f>
        <v>61.5</v>
      </c>
      <c r="AS324" s="165">
        <f t="shared" si="72"/>
        <v>24569.25</v>
      </c>
      <c r="AT324" s="159">
        <f>AY323+(Input!$B$66*1000*(Hourly!AX324&gt;0)+AD324+AN324+AS324+T324*(Hourly!J324-AY323)+Q324*(Hourly!G324-AY323))/(Q324+T324)*(1-EXP(-(Q324+T324)/(Input!$B$103*1000000)*3600))</f>
        <v>21.294613602542309</v>
      </c>
      <c r="AU324" s="24">
        <f>AY323+(AD324+AN324+AS324+T324*(Hourly!J324-AY323)+Q324*(Hourly!G324-AY323))/(Q324+T324)*(1-EXP(-(Q324+T324)/(Input!$B$103*1000000)*3600))</f>
        <v>18.597665850412191</v>
      </c>
      <c r="AV324" s="24">
        <f>AY323+(-Input!$B$67*1000*(Hourly!AX324&gt;0)+AD324+AN324+AS324+T324*(Hourly!J324-AY323)+R324*(Hourly!G324-AY323))/(R324+T324)*(1-EXP(-(R324+T324)/(Input!$B$103*1000000)*3600))</f>
        <v>15.242477680378036</v>
      </c>
      <c r="AW324" s="160">
        <f>AY323+(AD324+AN324+AS324+T324*(Hourly!J324-AY323)+R324*(Hourly!G324-AY323))/(R324+T324)*(1-EXP(-(R324+T324)/(Input!$B$103*1000000)*3600))</f>
        <v>17.899318294540294</v>
      </c>
      <c r="AX324" s="24"/>
      <c r="AY324" s="167">
        <f t="shared" si="73"/>
        <v>20</v>
      </c>
      <c r="BA324" s="159">
        <f>IF(BI324,Input!$B$66*1000*(Hourly!AX324&gt;0),IF(BJ324,-(AD324+AN324+AS324+T324*(Hourly!J324-AY323)+Q324*(Hourly!G324-AY323))+(Q324+T324)*(BE324-AY323)/(1-EXP(-(Q324+T324)/(Input!$B$103*1000000)*3600))))/1000</f>
        <v>519.97082571592603</v>
      </c>
      <c r="BB324" s="24">
        <f>IF(BO324,-Input!$B$67*1000*(Hourly!AX324&gt;0),IF(BN324,-(AD324+AN324+AS324+T324*(Hourly!J324-AY323)+R324*(Hourly!G324-AY323))+(R324+T324)*(BF324-AY323)/(1-EXP(-(R324+T324)/(Input!$B$103*1000000)*3600))))/1000</f>
        <v>0</v>
      </c>
      <c r="BC324" s="160">
        <f t="shared" si="74"/>
        <v>519.97082571592603</v>
      </c>
      <c r="BD324" s="24"/>
      <c r="BE324" s="116">
        <f>IF(Hourly!AT324=1,Input!$B$4,IF(Hourly!AT324=0.5,Input!$F$4,0))</f>
        <v>20</v>
      </c>
      <c r="BF324">
        <f>IF(Hourly!AT324=1,Input!$B$5,IF(Hourly!AT324=0.5,Input!$F$5,0))</f>
        <v>24</v>
      </c>
      <c r="BG324" s="9">
        <f>Input!$B$35+0.0000000001</f>
        <v>23.900000000099997</v>
      </c>
      <c r="BI324" s="116">
        <f t="shared" si="75"/>
        <v>0</v>
      </c>
      <c r="BJ324">
        <f t="shared" si="76"/>
        <v>1</v>
      </c>
      <c r="BK324">
        <f t="shared" si="77"/>
        <v>0</v>
      </c>
      <c r="BL324">
        <f t="shared" si="78"/>
        <v>0</v>
      </c>
      <c r="BM324">
        <f t="shared" si="79"/>
        <v>0</v>
      </c>
      <c r="BN324">
        <f t="shared" si="80"/>
        <v>0</v>
      </c>
      <c r="BO324" s="9">
        <f t="shared" si="81"/>
        <v>0</v>
      </c>
      <c r="BR324" s="116">
        <f t="shared" si="68"/>
        <v>8441</v>
      </c>
      <c r="BS324" s="39">
        <v>0</v>
      </c>
      <c r="BT324" s="168">
        <v>55.72098714132219</v>
      </c>
      <c r="BV324" s="116">
        <f>IF(Hourly!$AR324&gt;0,AY324,"")</f>
        <v>20</v>
      </c>
      <c r="BW324">
        <f>IF(AND(BV324&gt;(20.8+0.33*Hourly!$I324),(BV324&gt;24),(BV324&lt;&gt;"")),1,0)</f>
        <v>0</v>
      </c>
      <c r="BX324">
        <f>IF(AND(BV324&gt;(21.8+0.33*Hourly!$I324),(BV324&gt;24),(BV324&lt;&gt;"")),1,0)</f>
        <v>0</v>
      </c>
      <c r="BY324" s="9">
        <f>IF(AND(BV324&gt;(22.8+0.33*Hourly!$I324),(BV324&gt;24),(BV324&lt;&gt;"")),1,0)</f>
        <v>0</v>
      </c>
    </row>
    <row r="325" spans="5:77" x14ac:dyDescent="0.35">
      <c r="E325">
        <f>Hourly!A325</f>
        <v>2001</v>
      </c>
      <c r="F325">
        <f>Hourly!B325</f>
        <v>1</v>
      </c>
      <c r="G325">
        <f>Hourly!C325</f>
        <v>14</v>
      </c>
      <c r="H325">
        <f>Hourly!D325</f>
        <v>9</v>
      </c>
      <c r="I325" s="163">
        <v>321</v>
      </c>
      <c r="J325" s="19">
        <f>Input!B$22*Input!B$79</f>
        <v>1411.3439999999998</v>
      </c>
      <c r="K325" s="19">
        <f>Input!B$76*Input!B$88</f>
        <v>656.99775609756091</v>
      </c>
      <c r="L325" s="19">
        <f>Input!B$77*Input!B$89</f>
        <v>130.99152542372883</v>
      </c>
      <c r="M325" s="164">
        <f t="shared" si="69"/>
        <v>2199.3332815212898</v>
      </c>
      <c r="N325" s="165">
        <f>(Input!B$109*Input!B$102)/3600*Input!B$108</f>
        <v>740.21399999999983</v>
      </c>
      <c r="O325" s="165">
        <f>(1-Input!B$61)*(Input!B$109*Input!B$33)/3600*Input!B$108*Hourly!AU325</f>
        <v>444.12839999999994</v>
      </c>
      <c r="P325" s="19">
        <f>IF(AND(AY324&gt;Hourly!G325),(Input!B$109*(Input!B$33*Hourly!AU325+Input!B$36))/3600*Input!B$108,(1-Input!B$61)*(Input!B$109*Input!B$33)/3600*Input!B$108*Hourly!AU325)</f>
        <v>11547.338400000001</v>
      </c>
      <c r="Q325" s="19">
        <f t="shared" ref="Q325:Q388" si="82">M325+N325+O325</f>
        <v>3383.6756815212898</v>
      </c>
      <c r="R325" s="19">
        <f t="shared" si="70"/>
        <v>14486.885681521289</v>
      </c>
      <c r="S325" s="165"/>
      <c r="T325" s="165">
        <f>Input!B$78*Input!B$91</f>
        <v>189.625</v>
      </c>
      <c r="U325" s="19">
        <f>IF(AND($AY324&gt;Input!$B$52,Hourly!AI325&gt;Input!$B$51),Input!$B$93*Input!$F$40*Input!$J$8/100*Hourly!AI325,Input!$B$93*Input!$B$40*Input!$J$8/100*Hourly!AI325)</f>
        <v>0</v>
      </c>
      <c r="V325" s="19">
        <f>IF(AND($AY324&gt;Input!$B$52,Hourly!AJ325&gt;Input!$B$51),Input!$B$94*Input!$F$41*Input!$J$9/100*Hourly!AJ325,Input!$B$94*Input!$B$41*Input!$J$9/100*Hourly!AJ325)</f>
        <v>0</v>
      </c>
      <c r="W325" s="19">
        <f>IF(AND($AY324&gt;Input!$B$52,Hourly!AK325&gt;Input!$B$51),Input!$B$95*Input!$F$42*Input!$J$10/100*Hourly!AK325,Input!$B$95*Input!$B$42*Input!$J$10/100*Hourly!AK325)</f>
        <v>0</v>
      </c>
      <c r="X325" s="19">
        <f>IF(AND($AY324&gt;Input!$B$52,Hourly!AL325&gt;Input!$B$51),Input!$B$96*Input!$F$43*Input!$J$11/100*Hourly!AL325,Input!$B$96*Input!$B$43*Input!$J$11/100*Hourly!AL325)</f>
        <v>0</v>
      </c>
      <c r="Y325" s="19">
        <f>IF(AND($AY324&gt;Input!$B$52,Hourly!AM325&gt;Input!$B$51),Input!$B$97*Input!$F$44*Input!$J$12/100*Hourly!AM325,Input!$B$97*Input!$B$44*Input!$J$12/100*Hourly!AM325)</f>
        <v>0</v>
      </c>
      <c r="Z325" s="19">
        <f>IF(AND($AY324&gt;Input!$B$52,Hourly!AN325&gt;Input!$B$51),Input!$B$98*Input!$F$45*Input!$J$13/100*Hourly!AN325,Input!$B$98*Input!$B$45*Input!$J$13/100*Hourly!AN325)</f>
        <v>0</v>
      </c>
      <c r="AA325" s="19">
        <f>IF(AND($AY324&gt;Input!$B$52,Hourly!AO325&gt;Input!$B$51),Input!$B$99*Input!$F$46*Input!$J$14/100*Hourly!AO325,Input!$B$99*Input!$B$46*Input!$J$14/100*Hourly!AO325)</f>
        <v>0</v>
      </c>
      <c r="AB325" s="19">
        <f>IF(AND($AY324&gt;Input!$B$52,Hourly!AP325&gt;Input!$B$51),Input!$B$100*Input!$F$47*Input!$J$15/100*Hourly!AP325,Input!$B$100*Input!$B$47*Input!$J$15/100*Hourly!AP325)</f>
        <v>0</v>
      </c>
      <c r="AC325" s="19">
        <f>IF(AND($AY324&gt;Input!$B$52,Hourly!AQ325&gt;Input!$B$51),Input!$B$101*Input!$F$48*Input!$J$16/100*Hourly!AQ325,Input!$B$101*Input!$B$48*Input!$J$16/100*Hourly!AQ325)</f>
        <v>0</v>
      </c>
      <c r="AD325" s="165">
        <f t="shared" si="71"/>
        <v>0</v>
      </c>
      <c r="AE325" s="19">
        <f>Hourly!AI325/Input!$B$107*Input!$J$40*Input!$B$76*Input!$B$80</f>
        <v>0</v>
      </c>
      <c r="AF325" s="19">
        <f>Hourly!AJ325/Input!$B$107*Input!$J$41*Input!$B$76*Input!$B$81</f>
        <v>0</v>
      </c>
      <c r="AG325" s="19">
        <f>Hourly!AK325/Input!$B$107*Input!$J$42*Input!$B$76*Input!$B$82</f>
        <v>0</v>
      </c>
      <c r="AH325" s="19">
        <f>Hourly!AL325/Input!$B$107*Input!$J$43*Input!$B$76*Input!$B$83</f>
        <v>0</v>
      </c>
      <c r="AI325" s="19">
        <f>Hourly!AM325/Input!$B$107*Input!$J$44*Input!$B$76*Input!$B$84</f>
        <v>0</v>
      </c>
      <c r="AJ325" s="19">
        <f>Hourly!AN325/Input!$B$107*Input!$J$45*Input!$B$76*Input!$B$85</f>
        <v>0</v>
      </c>
      <c r="AK325" s="19">
        <f>Hourly!AO325/Input!$B$107*Input!$J$46*Input!$B$76*Input!$B$86</f>
        <v>0</v>
      </c>
      <c r="AL325" s="19">
        <f>Hourly!AP325/Input!$B$107*Input!$J$47*Input!$B$76*Input!$B$87</f>
        <v>0</v>
      </c>
      <c r="AM325" s="164">
        <f>Hourly!AQ325/Input!$B$107*Input!$J$48*Input!$B$77*Input!$B$89</f>
        <v>0</v>
      </c>
      <c r="AN325" s="165">
        <f t="shared" ref="AN325:AN388" si="83">SUM(AE325:AM325)</f>
        <v>0</v>
      </c>
      <c r="AO325" s="116">
        <f>Input!B$55*Input!$B$18*Input!B$112*Hourly!AR325</f>
        <v>2398.5</v>
      </c>
      <c r="AP325">
        <f>Input!B$113*Input!B$114*Input!B$90*Input!B$56*Hourly!AS325</f>
        <v>11070</v>
      </c>
      <c r="AQ325">
        <f>Input!B$90*Input!B$57*Hourly!AS325</f>
        <v>11070</v>
      </c>
      <c r="AR325" s="19">
        <f>0.5*Input!$B$63*Hourly!AU325</f>
        <v>61.5</v>
      </c>
      <c r="AS325" s="165">
        <f t="shared" si="72"/>
        <v>24569.25</v>
      </c>
      <c r="AT325" s="159">
        <f>AY324+(Input!$B$66*1000*(Hourly!AX325&gt;0)+AD325+AN325+AS325+T325*(Hourly!J325-AY324)+Q325*(Hourly!G325-AY324))/(Q325+T325)*(1-EXP(-(Q325+T325)/(Input!$B$103*1000000)*3600))</f>
        <v>22.539813256239825</v>
      </c>
      <c r="AU325" s="24">
        <f>AY324+(AD325+AN325+AS325+T325*(Hourly!J325-AY324)+Q325*(Hourly!G325-AY324))/(Q325+T325)*(1-EXP(-(Q325+T325)/(Input!$B$103*1000000)*3600))</f>
        <v>19.842865504109703</v>
      </c>
      <c r="AV325" s="24">
        <f>AY324+(-Input!$B$67*1000*(Hourly!AX325&gt;0)+AD325+AN325+AS325+T325*(Hourly!J325-AY324)+R325*(Hourly!G325-AY324))/(R325+T325)*(1-EXP(-(R325+T325)/(Input!$B$103*1000000)*3600))</f>
        <v>16.474474770806275</v>
      </c>
      <c r="AW325" s="160">
        <f>AY324+(AD325+AN325+AS325+T325*(Hourly!J325-AY324)+R325*(Hourly!G325-AY324))/(R325+T325)*(1-EXP(-(R325+T325)/(Input!$B$103*1000000)*3600))</f>
        <v>19.131315384968531</v>
      </c>
      <c r="AX325" s="24"/>
      <c r="AY325" s="167">
        <f t="shared" si="73"/>
        <v>20</v>
      </c>
      <c r="BA325" s="159">
        <f>IF(BI325,Input!$B$66*1000*(Hourly!AX325&gt;0),IF(BJ325,-(AD325+AN325+AS325+T325*(Hourly!J325-AY324)+Q325*(Hourly!G325-AY324))+(Q325+T325)*(BE325-AY324)/(1-EXP(-(Q325+T325)/(Input!$B$103*1000000)*3600))))/1000</f>
        <v>58.263826492815205</v>
      </c>
      <c r="BB325" s="24">
        <f>IF(BO325,-Input!$B$67*1000*(Hourly!AX325&gt;0),IF(BN325,-(AD325+AN325+AS325+T325*(Hourly!J325-AY324)+R325*(Hourly!G325-AY324))+(R325+T325)*(BF325-AY324)/(1-EXP(-(R325+T325)/(Input!$B$103*1000000)*3600))))/1000</f>
        <v>0</v>
      </c>
      <c r="BC325" s="160">
        <f t="shared" si="74"/>
        <v>58.263826492815205</v>
      </c>
      <c r="BD325" s="24"/>
      <c r="BE325" s="116">
        <f>IF(Hourly!AT325=1,Input!$B$4,IF(Hourly!AT325=0.5,Input!$F$4,0))</f>
        <v>20</v>
      </c>
      <c r="BF325">
        <f>IF(Hourly!AT325=1,Input!$B$5,IF(Hourly!AT325=0.5,Input!$F$5,0))</f>
        <v>24</v>
      </c>
      <c r="BG325" s="9">
        <f>Input!$B$35+0.0000000001</f>
        <v>23.900000000099997</v>
      </c>
      <c r="BI325" s="116">
        <f t="shared" si="75"/>
        <v>0</v>
      </c>
      <c r="BJ325">
        <f t="shared" si="76"/>
        <v>1</v>
      </c>
      <c r="BK325">
        <f t="shared" si="77"/>
        <v>0</v>
      </c>
      <c r="BL325">
        <f t="shared" si="78"/>
        <v>0</v>
      </c>
      <c r="BM325">
        <f t="shared" si="79"/>
        <v>0</v>
      </c>
      <c r="BN325">
        <f t="shared" si="80"/>
        <v>0</v>
      </c>
      <c r="BO325" s="9">
        <f t="shared" si="81"/>
        <v>0</v>
      </c>
      <c r="BR325" s="116">
        <f t="shared" ref="BR325:BR388" si="84">BR326+1</f>
        <v>8440</v>
      </c>
      <c r="BS325" s="39">
        <v>0</v>
      </c>
      <c r="BT325" s="168">
        <v>55.691605105431719</v>
      </c>
      <c r="BV325" s="116">
        <f>IF(Hourly!$AR325&gt;0,AY325,"")</f>
        <v>20</v>
      </c>
      <c r="BW325">
        <f>IF(AND(BV325&gt;(20.8+0.33*Hourly!$I325),(BV325&gt;24),(BV325&lt;&gt;"")),1,0)</f>
        <v>0</v>
      </c>
      <c r="BX325">
        <f>IF(AND(BV325&gt;(21.8+0.33*Hourly!$I325),(BV325&gt;24),(BV325&lt;&gt;"")),1,0)</f>
        <v>0</v>
      </c>
      <c r="BY325" s="9">
        <f>IF(AND(BV325&gt;(22.8+0.33*Hourly!$I325),(BV325&gt;24),(BV325&lt;&gt;"")),1,0)</f>
        <v>0</v>
      </c>
    </row>
    <row r="326" spans="5:77" x14ac:dyDescent="0.35">
      <c r="E326">
        <f>Hourly!A326</f>
        <v>2001</v>
      </c>
      <c r="F326">
        <f>Hourly!B326</f>
        <v>1</v>
      </c>
      <c r="G326">
        <f>Hourly!C326</f>
        <v>14</v>
      </c>
      <c r="H326">
        <f>Hourly!D326</f>
        <v>10</v>
      </c>
      <c r="I326" s="163">
        <v>322</v>
      </c>
      <c r="J326" s="19">
        <f>Input!B$22*Input!B$79</f>
        <v>1411.3439999999998</v>
      </c>
      <c r="K326" s="19">
        <f>Input!B$76*Input!B$88</f>
        <v>656.99775609756091</v>
      </c>
      <c r="L326" s="19">
        <f>Input!B$77*Input!B$89</f>
        <v>130.99152542372883</v>
      </c>
      <c r="M326" s="164">
        <f t="shared" ref="M326:M389" si="85">SUM(J326:L326)</f>
        <v>2199.3332815212898</v>
      </c>
      <c r="N326" s="165">
        <f>(Input!B$109*Input!B$102)/3600*Input!B$108</f>
        <v>740.21399999999983</v>
      </c>
      <c r="O326" s="165">
        <f>(1-Input!B$61)*(Input!B$109*Input!B$33)/3600*Input!B$108*Hourly!AU326</f>
        <v>444.12839999999994</v>
      </c>
      <c r="P326" s="19">
        <f>IF(AND(AY325&gt;Hourly!G326),(Input!B$109*(Input!B$33*Hourly!AU326+Input!B$36))/3600*Input!B$108,(1-Input!B$61)*(Input!B$109*Input!B$33)/3600*Input!B$108*Hourly!AU326)</f>
        <v>11547.338400000001</v>
      </c>
      <c r="Q326" s="19">
        <f t="shared" si="82"/>
        <v>3383.6756815212898</v>
      </c>
      <c r="R326" s="19">
        <f t="shared" ref="R326:R389" si="86">M326+N326+P326</f>
        <v>14486.885681521289</v>
      </c>
      <c r="S326" s="165"/>
      <c r="T326" s="165">
        <f>Input!B$78*Input!B$91</f>
        <v>189.625</v>
      </c>
      <c r="U326" s="19">
        <f>IF(AND($AY325&gt;Input!$B$52,Hourly!AI326&gt;Input!$B$51),Input!$B$93*Input!$F$40*Input!$J$8/100*Hourly!AI326,Input!$B$93*Input!$B$40*Input!$J$8/100*Hourly!AI326)</f>
        <v>0</v>
      </c>
      <c r="V326" s="19">
        <f>IF(AND($AY325&gt;Input!$B$52,Hourly!AJ326&gt;Input!$B$51),Input!$B$94*Input!$F$41*Input!$J$9/100*Hourly!AJ326,Input!$B$94*Input!$B$41*Input!$J$9/100*Hourly!AJ326)</f>
        <v>1321.506248409652</v>
      </c>
      <c r="W326" s="19">
        <f>IF(AND($AY325&gt;Input!$B$52,Hourly!AK326&gt;Input!$B$51),Input!$B$95*Input!$F$42*Input!$J$10/100*Hourly!AK326,Input!$B$95*Input!$B$42*Input!$J$10/100*Hourly!AK326)</f>
        <v>0</v>
      </c>
      <c r="X326" s="19">
        <f>IF(AND($AY325&gt;Input!$B$52,Hourly!AL326&gt;Input!$B$51),Input!$B$96*Input!$F$43*Input!$J$11/100*Hourly!AL326,Input!$B$96*Input!$B$43*Input!$J$11/100*Hourly!AL326)</f>
        <v>2688.7738081110515</v>
      </c>
      <c r="Y326" s="19">
        <f>IF(AND($AY325&gt;Input!$B$52,Hourly!AM326&gt;Input!$B$51),Input!$B$97*Input!$F$44*Input!$J$12/100*Hourly!AM326,Input!$B$97*Input!$B$44*Input!$J$12/100*Hourly!AM326)</f>
        <v>0</v>
      </c>
      <c r="Z326" s="19">
        <f>IF(AND($AY325&gt;Input!$B$52,Hourly!AN326&gt;Input!$B$51),Input!$B$98*Input!$F$45*Input!$J$13/100*Hourly!AN326,Input!$B$98*Input!$B$45*Input!$J$13/100*Hourly!AN326)</f>
        <v>1196.3580749536004</v>
      </c>
      <c r="AA326" s="19">
        <f>IF(AND($AY325&gt;Input!$B$52,Hourly!AO326&gt;Input!$B$51),Input!$B$99*Input!$F$46*Input!$J$14/100*Hourly!AO326,Input!$B$99*Input!$B$46*Input!$J$14/100*Hourly!AO326)</f>
        <v>0</v>
      </c>
      <c r="AB326" s="19">
        <f>IF(AND($AY325&gt;Input!$B$52,Hourly!AP326&gt;Input!$B$51),Input!$B$100*Input!$F$47*Input!$J$15/100*Hourly!AP326,Input!$B$100*Input!$B$47*Input!$J$15/100*Hourly!AP326)</f>
        <v>511.60049257884208</v>
      </c>
      <c r="AC326" s="19">
        <f>IF(AND($AY325&gt;Input!$B$52,Hourly!AQ326&gt;Input!$B$51),Input!$B$101*Input!$F$48*Input!$J$16/100*Hourly!AQ326,Input!$B$101*Input!$B$48*Input!$J$16/100*Hourly!AQ326)</f>
        <v>0</v>
      </c>
      <c r="AD326" s="165">
        <f t="shared" ref="AD326:AD389" si="87">SUM(U326:AC326)</f>
        <v>5718.2386240531459</v>
      </c>
      <c r="AE326" s="19">
        <f>Hourly!AI326/Input!$B$107*Input!$J$40*Input!$B$76*Input!$B$80</f>
        <v>0</v>
      </c>
      <c r="AF326" s="19">
        <f>Hourly!AJ326/Input!$B$107*Input!$J$41*Input!$B$76*Input!$B$81</f>
        <v>97.735985117595064</v>
      </c>
      <c r="AG326" s="19">
        <f>Hourly!AK326/Input!$B$107*Input!$J$42*Input!$B$76*Input!$B$82</f>
        <v>0</v>
      </c>
      <c r="AH326" s="19">
        <f>Hourly!AL326/Input!$B$107*Input!$J$43*Input!$B$76*Input!$B$83</f>
        <v>149.32802101639174</v>
      </c>
      <c r="AI326" s="19">
        <f>Hourly!AM326/Input!$B$107*Input!$J$44*Input!$B$76*Input!$B$84</f>
        <v>0</v>
      </c>
      <c r="AJ326" s="19">
        <f>Hourly!AN326/Input!$B$107*Input!$J$45*Input!$B$76*Input!$B$85</f>
        <v>58.178810329721898</v>
      </c>
      <c r="AK326" s="19">
        <f>Hourly!AO326/Input!$B$107*Input!$J$46*Input!$B$76*Input!$B$86</f>
        <v>0</v>
      </c>
      <c r="AL326" s="19">
        <f>Hourly!AP326/Input!$B$107*Input!$J$47*Input!$B$76*Input!$B$87</f>
        <v>28.413059096808333</v>
      </c>
      <c r="AM326" s="164">
        <f>Hourly!AQ326/Input!$B$107*Input!$J$48*Input!$B$77*Input!$B$89</f>
        <v>82.961299435028252</v>
      </c>
      <c r="AN326" s="165">
        <f t="shared" si="83"/>
        <v>416.61717499554533</v>
      </c>
      <c r="AO326" s="116">
        <f>Input!B$55*Input!$B$18*Input!B$112*Hourly!AR326</f>
        <v>2398.5</v>
      </c>
      <c r="AP326">
        <f>Input!B$113*Input!B$114*Input!B$90*Input!B$56*Hourly!AS326</f>
        <v>11070</v>
      </c>
      <c r="AQ326">
        <f>Input!B$90*Input!B$57*Hourly!AS326</f>
        <v>11070</v>
      </c>
      <c r="AR326" s="19">
        <f>0.5*Input!$B$63*Hourly!AU326</f>
        <v>61.5</v>
      </c>
      <c r="AS326" s="165">
        <f t="shared" ref="AS326:AS389" si="88">SUM(AO326:AQ326)+0.5*AR326</f>
        <v>24569.25</v>
      </c>
      <c r="AT326" s="159">
        <f>AY325+(Input!$B$66*1000*(Hourly!AX326&gt;0)+AD326+AN326+AS326+T326*(Hourly!J326-AY325)+Q326*(Hourly!G326-AY325))/(Q326+T326)*(1-EXP(-(Q326+T326)/(Input!$B$103*1000000)*3600))</f>
        <v>22.570047036581535</v>
      </c>
      <c r="AU326" s="24">
        <f>AY325+(AD326+AN326+AS326+T326*(Hourly!J326-AY325)+Q326*(Hourly!G326-AY325))/(Q326+T326)*(1-EXP(-(Q326+T326)/(Input!$B$103*1000000)*3600))</f>
        <v>19.873099284451413</v>
      </c>
      <c r="AV326" s="24">
        <f>AY325+(-Input!$B$67*1000*(Hourly!AX326&gt;0)+AD326+AN326+AS326+T326*(Hourly!J326-AY325)+R326*(Hourly!G326-AY325))/(R326+T326)*(1-EXP(-(R326+T326)/(Input!$B$103*1000000)*3600))</f>
        <v>16.548508124232303</v>
      </c>
      <c r="AW326" s="160">
        <f>AY325+(AD326+AN326+AS326+T326*(Hourly!J326-AY325)+R326*(Hourly!G326-AY325))/(R326+T326)*(1-EXP(-(R326+T326)/(Input!$B$103*1000000)*3600))</f>
        <v>19.205348738394559</v>
      </c>
      <c r="AX326" s="24"/>
      <c r="AY326" s="167">
        <f t="shared" ref="AY326:AY389" si="89">IF(BI326,AT326,IF(BJ326,BE326,IF(BK326,AU326,IF(BL326,BG326,IF(BM326,AW326,IF(BN326,BF326,AV326))))))</f>
        <v>20</v>
      </c>
      <c r="BA326" s="159">
        <f>IF(BI326,Input!$B$66*1000*(Hourly!AX326&gt;0),IF(BJ326,-(AD326+AN326+AS326+T326*(Hourly!J326-AY325)+Q326*(Hourly!G326-AY325))+(Q326+T326)*(BE326-AY325)/(1-EXP(-(Q326+T326)/(Input!$B$103*1000000)*3600))))/1000</f>
        <v>47.053457171484595</v>
      </c>
      <c r="BB326" s="24">
        <f>IF(BO326,-Input!$B$67*1000*(Hourly!AX326&gt;0),IF(BN326,-(AD326+AN326+AS326+T326*(Hourly!J326-AY325)+R326*(Hourly!G326-AY325))+(R326+T326)*(BF326-AY325)/(1-EXP(-(R326+T326)/(Input!$B$103*1000000)*3600))))/1000</f>
        <v>0</v>
      </c>
      <c r="BC326" s="160">
        <f t="shared" ref="BC326:BC389" si="90">BA326+BB326</f>
        <v>47.053457171484595</v>
      </c>
      <c r="BD326" s="24"/>
      <c r="BE326" s="116">
        <f>IF(Hourly!AT326=1,Input!$B$4,IF(Hourly!AT326=0.5,Input!$F$4,0))</f>
        <v>20</v>
      </c>
      <c r="BF326">
        <f>IF(Hourly!AT326=1,Input!$B$5,IF(Hourly!AT326=0.5,Input!$F$5,0))</f>
        <v>24</v>
      </c>
      <c r="BG326" s="9">
        <f>Input!$B$35+0.0000000001</f>
        <v>23.900000000099997</v>
      </c>
      <c r="BI326" s="116">
        <f t="shared" ref="BI326:BI389" si="91">IF(AT326&lt;BE326,1,0)</f>
        <v>0</v>
      </c>
      <c r="BJ326">
        <f t="shared" ref="BJ326:BJ389" si="92">IF(AND(AT326&gt;BE326,AU326&lt;BE326),1,0)</f>
        <v>1</v>
      </c>
      <c r="BK326">
        <f t="shared" ref="BK326:BK389" si="93">IF(AND(AU326&gt;BE326,AU326&lt;BG326),1,0)</f>
        <v>0</v>
      </c>
      <c r="BL326">
        <f t="shared" ref="BL326:BL389" si="94">IF(AND(AU326&gt;BG326,AW326&lt;BG326),1,0)</f>
        <v>0</v>
      </c>
      <c r="BM326">
        <f t="shared" ref="BM326:BM389" si="95">IF(AND(AW326&gt;BG326,AW326&lt;BF326),1,0)</f>
        <v>0</v>
      </c>
      <c r="BN326">
        <f t="shared" ref="BN326:BN389" si="96">IF(AND(AV326&lt;BF326,AW326&gt;BF326),1,0)</f>
        <v>0</v>
      </c>
      <c r="BO326" s="9">
        <f t="shared" ref="BO326:BO389" si="97">IF(AV326&gt;BF326,1,0)</f>
        <v>0</v>
      </c>
      <c r="BR326" s="116">
        <f t="shared" si="84"/>
        <v>8439</v>
      </c>
      <c r="BS326" s="39">
        <v>0</v>
      </c>
      <c r="BT326" s="168">
        <v>55.449489802741319</v>
      </c>
      <c r="BV326" s="116">
        <f>IF(Hourly!$AR326&gt;0,AY326,"")</f>
        <v>20</v>
      </c>
      <c r="BW326">
        <f>IF(AND(BV326&gt;(20.8+0.33*Hourly!$I326),(BV326&gt;24),(BV326&lt;&gt;"")),1,0)</f>
        <v>0</v>
      </c>
      <c r="BX326">
        <f>IF(AND(BV326&gt;(21.8+0.33*Hourly!$I326),(BV326&gt;24),(BV326&lt;&gt;"")),1,0)</f>
        <v>0</v>
      </c>
      <c r="BY326" s="9">
        <f>IF(AND(BV326&gt;(22.8+0.33*Hourly!$I326),(BV326&gt;24),(BV326&lt;&gt;"")),1,0)</f>
        <v>0</v>
      </c>
    </row>
    <row r="327" spans="5:77" x14ac:dyDescent="0.35">
      <c r="E327">
        <f>Hourly!A327</f>
        <v>2001</v>
      </c>
      <c r="F327">
        <f>Hourly!B327</f>
        <v>1</v>
      </c>
      <c r="G327">
        <f>Hourly!C327</f>
        <v>14</v>
      </c>
      <c r="H327">
        <f>Hourly!D327</f>
        <v>11</v>
      </c>
      <c r="I327" s="163">
        <v>323</v>
      </c>
      <c r="J327" s="19">
        <f>Input!B$22*Input!B$79</f>
        <v>1411.3439999999998</v>
      </c>
      <c r="K327" s="19">
        <f>Input!B$76*Input!B$88</f>
        <v>656.99775609756091</v>
      </c>
      <c r="L327" s="19">
        <f>Input!B$77*Input!B$89</f>
        <v>130.99152542372883</v>
      </c>
      <c r="M327" s="164">
        <f t="shared" si="85"/>
        <v>2199.3332815212898</v>
      </c>
      <c r="N327" s="165">
        <f>(Input!B$109*Input!B$102)/3600*Input!B$108</f>
        <v>740.21399999999983</v>
      </c>
      <c r="O327" s="165">
        <f>(1-Input!B$61)*(Input!B$109*Input!B$33)/3600*Input!B$108*Hourly!AU327</f>
        <v>444.12839999999994</v>
      </c>
      <c r="P327" s="19">
        <f>IF(AND(AY326&gt;Hourly!G327),(Input!B$109*(Input!B$33*Hourly!AU327+Input!B$36))/3600*Input!B$108,(1-Input!B$61)*(Input!B$109*Input!B$33)/3600*Input!B$108*Hourly!AU327)</f>
        <v>11547.338400000001</v>
      </c>
      <c r="Q327" s="19">
        <f t="shared" si="82"/>
        <v>3383.6756815212898</v>
      </c>
      <c r="R327" s="19">
        <f t="shared" si="86"/>
        <v>14486.885681521289</v>
      </c>
      <c r="S327" s="165"/>
      <c r="T327" s="165">
        <f>Input!B$78*Input!B$91</f>
        <v>189.625</v>
      </c>
      <c r="U327" s="19">
        <f>IF(AND($AY326&gt;Input!$B$52,Hourly!AI327&gt;Input!$B$51),Input!$B$93*Input!$F$40*Input!$J$8/100*Hourly!AI327,Input!$B$93*Input!$B$40*Input!$J$8/100*Hourly!AI327)</f>
        <v>0</v>
      </c>
      <c r="V327" s="19">
        <f>IF(AND($AY326&gt;Input!$B$52,Hourly!AJ327&gt;Input!$B$51),Input!$B$94*Input!$F$41*Input!$J$9/100*Hourly!AJ327,Input!$B$94*Input!$B$41*Input!$J$9/100*Hourly!AJ327)</f>
        <v>2054.0906473025943</v>
      </c>
      <c r="W327" s="19">
        <f>IF(AND($AY326&gt;Input!$B$52,Hourly!AK327&gt;Input!$B$51),Input!$B$95*Input!$F$42*Input!$J$10/100*Hourly!AK327,Input!$B$95*Input!$B$42*Input!$J$10/100*Hourly!AK327)</f>
        <v>0</v>
      </c>
      <c r="X327" s="19">
        <f>IF(AND($AY326&gt;Input!$B$52,Hourly!AL327&gt;Input!$B$51),Input!$B$96*Input!$F$43*Input!$J$11/100*Hourly!AL327,Input!$B$96*Input!$B$43*Input!$J$11/100*Hourly!AL327)</f>
        <v>1414.3162680960677</v>
      </c>
      <c r="Y327" s="19">
        <f>IF(AND($AY326&gt;Input!$B$52,Hourly!AM327&gt;Input!$B$51),Input!$B$97*Input!$F$44*Input!$J$12/100*Hourly!AM327,Input!$B$97*Input!$B$44*Input!$J$12/100*Hourly!AM327)</f>
        <v>0</v>
      </c>
      <c r="Z327" s="19">
        <f>IF(AND($AY326&gt;Input!$B$52,Hourly!AN327&gt;Input!$B$51),Input!$B$98*Input!$F$45*Input!$J$13/100*Hourly!AN327,Input!$B$98*Input!$B$45*Input!$J$13/100*Hourly!AN327)</f>
        <v>2798.9791572651566</v>
      </c>
      <c r="AA327" s="19">
        <f>IF(AND($AY326&gt;Input!$B$52,Hourly!AO327&gt;Input!$B$51),Input!$B$99*Input!$F$46*Input!$J$14/100*Hourly!AO327,Input!$B$99*Input!$B$46*Input!$J$14/100*Hourly!AO327)</f>
        <v>0</v>
      </c>
      <c r="AB327" s="19">
        <f>IF(AND($AY326&gt;Input!$B$52,Hourly!AP327&gt;Input!$B$51),Input!$B$100*Input!$F$47*Input!$J$15/100*Hourly!AP327,Input!$B$100*Input!$B$47*Input!$J$15/100*Hourly!AP327)</f>
        <v>1171.1920357427073</v>
      </c>
      <c r="AC327" s="19">
        <f>IF(AND($AY326&gt;Input!$B$52,Hourly!AQ327&gt;Input!$B$51),Input!$B$101*Input!$F$48*Input!$J$16/100*Hourly!AQ327,Input!$B$101*Input!$B$48*Input!$J$16/100*Hourly!AQ327)</f>
        <v>0</v>
      </c>
      <c r="AD327" s="165">
        <f t="shared" si="87"/>
        <v>7438.5781084065256</v>
      </c>
      <c r="AE327" s="19">
        <f>Hourly!AI327/Input!$B$107*Input!$J$40*Input!$B$76*Input!$B$80</f>
        <v>0</v>
      </c>
      <c r="AF327" s="19">
        <f>Hourly!AJ327/Input!$B$107*Input!$J$41*Input!$B$76*Input!$B$81</f>
        <v>151.91647650289786</v>
      </c>
      <c r="AG327" s="19">
        <f>Hourly!AK327/Input!$B$107*Input!$J$42*Input!$B$76*Input!$B$82</f>
        <v>0</v>
      </c>
      <c r="AH327" s="19">
        <f>Hourly!AL327/Input!$B$107*Input!$J$43*Input!$B$76*Input!$B$83</f>
        <v>78.54771895239746</v>
      </c>
      <c r="AI327" s="19">
        <f>Hourly!AM327/Input!$B$107*Input!$J$44*Input!$B$76*Input!$B$84</f>
        <v>0</v>
      </c>
      <c r="AJ327" s="19">
        <f>Hourly!AN327/Input!$B$107*Input!$J$45*Input!$B$76*Input!$B$85</f>
        <v>136.11416257100953</v>
      </c>
      <c r="AK327" s="19">
        <f>Hourly!AO327/Input!$B$107*Input!$J$46*Input!$B$76*Input!$B$86</f>
        <v>0</v>
      </c>
      <c r="AL327" s="19">
        <f>Hourly!AP327/Input!$B$107*Input!$J$47*Input!$B$76*Input!$B$87</f>
        <v>65.045184686057553</v>
      </c>
      <c r="AM327" s="164">
        <f>Hourly!AQ327/Input!$B$107*Input!$J$48*Input!$B$77*Input!$B$89</f>
        <v>170.28898305084746</v>
      </c>
      <c r="AN327" s="165">
        <f t="shared" si="83"/>
        <v>601.91252576320983</v>
      </c>
      <c r="AO327" s="116">
        <f>Input!B$55*Input!$B$18*Input!B$112*Hourly!AR327</f>
        <v>2398.5</v>
      </c>
      <c r="AP327">
        <f>Input!B$113*Input!B$114*Input!B$90*Input!B$56*Hourly!AS327</f>
        <v>11070</v>
      </c>
      <c r="AQ327">
        <f>Input!B$90*Input!B$57*Hourly!AS327</f>
        <v>11070</v>
      </c>
      <c r="AR327" s="19">
        <f>0.5*Input!$B$63*Hourly!AU327</f>
        <v>61.5</v>
      </c>
      <c r="AS327" s="165">
        <f t="shared" si="88"/>
        <v>24569.25</v>
      </c>
      <c r="AT327" s="159">
        <f>AY326+(Input!$B$66*1000*(Hourly!AX327&gt;0)+AD327+AN327+AS327+T327*(Hourly!J327-AY326)+Q327*(Hourly!G327-AY326))/(Q327+T327)*(1-EXP(-(Q327+T327)/(Input!$B$103*1000000)*3600))</f>
        <v>22.589787388603639</v>
      </c>
      <c r="AU327" s="24">
        <f>AY326+(AD327+AN327+AS327+T327*(Hourly!J327-AY326)+Q327*(Hourly!G327-AY326))/(Q327+T327)*(1-EXP(-(Q327+T327)/(Input!$B$103*1000000)*3600))</f>
        <v>19.892839636473521</v>
      </c>
      <c r="AV327" s="24">
        <f>AY326+(-Input!$B$67*1000*(Hourly!AX327&gt;0)+AD327+AN327+AS327+T327*(Hourly!J327-AY326)+R327*(Hourly!G327-AY326))/(R327+T327)*(1-EXP(-(R327+T327)/(Input!$B$103*1000000)*3600))</f>
        <v>16.615154046260241</v>
      </c>
      <c r="AW327" s="160">
        <f>AY326+(AD327+AN327+AS327+T327*(Hourly!J327-AY326)+R327*(Hourly!G327-AY326))/(R327+T327)*(1-EXP(-(R327+T327)/(Input!$B$103*1000000)*3600))</f>
        <v>19.271994660422497</v>
      </c>
      <c r="AX327" s="24"/>
      <c r="AY327" s="167">
        <f t="shared" si="89"/>
        <v>20</v>
      </c>
      <c r="BA327" s="159">
        <f>IF(BI327,Input!$B$66*1000*(Hourly!AX327&gt;0),IF(BJ327,-(AD327+AN327+AS327+T327*(Hourly!J327-AY326)+Q327*(Hourly!G327-AY326))+(Q327+T327)*(BE327-AY326)/(1-EXP(-(Q327+T327)/(Input!$B$103*1000000)*3600))))/1000</f>
        <v>39.733941245929486</v>
      </c>
      <c r="BB327" s="24">
        <f>IF(BO327,-Input!$B$67*1000*(Hourly!AX327&gt;0),IF(BN327,-(AD327+AN327+AS327+T327*(Hourly!J327-AY326)+R327*(Hourly!G327-AY326))+(R327+T327)*(BF327-AY326)/(1-EXP(-(R327+T327)/(Input!$B$103*1000000)*3600))))/1000</f>
        <v>0</v>
      </c>
      <c r="BC327" s="160">
        <f t="shared" si="90"/>
        <v>39.733941245929486</v>
      </c>
      <c r="BD327" s="24"/>
      <c r="BE327" s="116">
        <f>IF(Hourly!AT327=1,Input!$B$4,IF(Hourly!AT327=0.5,Input!$F$4,0))</f>
        <v>20</v>
      </c>
      <c r="BF327">
        <f>IF(Hourly!AT327=1,Input!$B$5,IF(Hourly!AT327=0.5,Input!$F$5,0))</f>
        <v>24</v>
      </c>
      <c r="BG327" s="9">
        <f>Input!$B$35+0.0000000001</f>
        <v>23.900000000099997</v>
      </c>
      <c r="BI327" s="116">
        <f t="shared" si="91"/>
        <v>0</v>
      </c>
      <c r="BJ327">
        <f t="shared" si="92"/>
        <v>1</v>
      </c>
      <c r="BK327">
        <f t="shared" si="93"/>
        <v>0</v>
      </c>
      <c r="BL327">
        <f t="shared" si="94"/>
        <v>0</v>
      </c>
      <c r="BM327">
        <f t="shared" si="95"/>
        <v>0</v>
      </c>
      <c r="BN327">
        <f t="shared" si="96"/>
        <v>0</v>
      </c>
      <c r="BO327" s="9">
        <f t="shared" si="97"/>
        <v>0</v>
      </c>
      <c r="BR327" s="116">
        <f t="shared" si="84"/>
        <v>8438</v>
      </c>
      <c r="BS327" s="39">
        <v>0</v>
      </c>
      <c r="BT327" s="168">
        <v>55.161201240048264</v>
      </c>
      <c r="BV327" s="116">
        <f>IF(Hourly!$AR327&gt;0,AY327,"")</f>
        <v>20</v>
      </c>
      <c r="BW327">
        <f>IF(AND(BV327&gt;(20.8+0.33*Hourly!$I327),(BV327&gt;24),(BV327&lt;&gt;"")),1,0)</f>
        <v>0</v>
      </c>
      <c r="BX327">
        <f>IF(AND(BV327&gt;(21.8+0.33*Hourly!$I327),(BV327&gt;24),(BV327&lt;&gt;"")),1,0)</f>
        <v>0</v>
      </c>
      <c r="BY327" s="9">
        <f>IF(AND(BV327&gt;(22.8+0.33*Hourly!$I327),(BV327&gt;24),(BV327&lt;&gt;"")),1,0)</f>
        <v>0</v>
      </c>
    </row>
    <row r="328" spans="5:77" x14ac:dyDescent="0.35">
      <c r="E328">
        <f>Hourly!A328</f>
        <v>2001</v>
      </c>
      <c r="F328">
        <f>Hourly!B328</f>
        <v>1</v>
      </c>
      <c r="G328">
        <f>Hourly!C328</f>
        <v>14</v>
      </c>
      <c r="H328">
        <f>Hourly!D328</f>
        <v>12</v>
      </c>
      <c r="I328" s="163">
        <v>324</v>
      </c>
      <c r="J328" s="19">
        <f>Input!B$22*Input!B$79</f>
        <v>1411.3439999999998</v>
      </c>
      <c r="K328" s="19">
        <f>Input!B$76*Input!B$88</f>
        <v>656.99775609756091</v>
      </c>
      <c r="L328" s="19">
        <f>Input!B$77*Input!B$89</f>
        <v>130.99152542372883</v>
      </c>
      <c r="M328" s="164">
        <f t="shared" si="85"/>
        <v>2199.3332815212898</v>
      </c>
      <c r="N328" s="165">
        <f>(Input!B$109*Input!B$102)/3600*Input!B$108</f>
        <v>740.21399999999983</v>
      </c>
      <c r="O328" s="165">
        <f>(1-Input!B$61)*(Input!B$109*Input!B$33)/3600*Input!B$108*Hourly!AU328</f>
        <v>444.12839999999994</v>
      </c>
      <c r="P328" s="19">
        <f>IF(AND(AY327&gt;Hourly!G328),(Input!B$109*(Input!B$33*Hourly!AU328+Input!B$36))/3600*Input!B$108,(1-Input!B$61)*(Input!B$109*Input!B$33)/3600*Input!B$108*Hourly!AU328)</f>
        <v>11547.338400000001</v>
      </c>
      <c r="Q328" s="19">
        <f t="shared" si="82"/>
        <v>3383.6756815212898</v>
      </c>
      <c r="R328" s="19">
        <f t="shared" si="86"/>
        <v>14486.885681521289</v>
      </c>
      <c r="S328" s="165"/>
      <c r="T328" s="165">
        <f>Input!B$78*Input!B$91</f>
        <v>189.625</v>
      </c>
      <c r="U328" s="19">
        <f>IF(AND($AY327&gt;Input!$B$52,Hourly!AI328&gt;Input!$B$51),Input!$B$93*Input!$F$40*Input!$J$8/100*Hourly!AI328,Input!$B$93*Input!$B$40*Input!$J$8/100*Hourly!AI328)</f>
        <v>0</v>
      </c>
      <c r="V328" s="19">
        <f>IF(AND($AY327&gt;Input!$B$52,Hourly!AJ328&gt;Input!$B$51),Input!$B$94*Input!$F$41*Input!$J$9/100*Hourly!AJ328,Input!$B$94*Input!$B$41*Input!$J$9/100*Hourly!AJ328)</f>
        <v>2455.1193340490727</v>
      </c>
      <c r="W328" s="19">
        <f>IF(AND($AY327&gt;Input!$B$52,Hourly!AK328&gt;Input!$B$51),Input!$B$95*Input!$F$42*Input!$J$10/100*Hourly!AK328,Input!$B$95*Input!$B$42*Input!$J$10/100*Hourly!AK328)</f>
        <v>0</v>
      </c>
      <c r="X328" s="19">
        <f>IF(AND($AY327&gt;Input!$B$52,Hourly!AL328&gt;Input!$B$51),Input!$B$96*Input!$F$43*Input!$J$11/100*Hourly!AL328,Input!$B$96*Input!$B$43*Input!$J$11/100*Hourly!AL328)</f>
        <v>1528.0498734863436</v>
      </c>
      <c r="Y328" s="19">
        <f>IF(AND($AY327&gt;Input!$B$52,Hourly!AM328&gt;Input!$B$51),Input!$B$97*Input!$F$44*Input!$J$12/100*Hourly!AM328,Input!$B$97*Input!$B$44*Input!$J$12/100*Hourly!AM328)</f>
        <v>0</v>
      </c>
      <c r="Z328" s="19">
        <f>IF(AND($AY327&gt;Input!$B$52,Hourly!AN328&gt;Input!$B$51),Input!$B$98*Input!$F$45*Input!$J$13/100*Hourly!AN328,Input!$B$98*Input!$B$45*Input!$J$13/100*Hourly!AN328)</f>
        <v>3378.6113540064375</v>
      </c>
      <c r="AA328" s="19">
        <f>IF(AND($AY327&gt;Input!$B$52,Hourly!AO328&gt;Input!$B$51),Input!$B$99*Input!$F$46*Input!$J$14/100*Hourly!AO328,Input!$B$99*Input!$B$46*Input!$J$14/100*Hourly!AO328)</f>
        <v>0</v>
      </c>
      <c r="AB328" s="19">
        <f>IF(AND($AY327&gt;Input!$B$52,Hourly!AP328&gt;Input!$B$51),Input!$B$100*Input!$F$47*Input!$J$15/100*Hourly!AP328,Input!$B$100*Input!$B$47*Input!$J$15/100*Hourly!AP328)</f>
        <v>1399.8487430981552</v>
      </c>
      <c r="AC328" s="19">
        <f>IF(AND($AY327&gt;Input!$B$52,Hourly!AQ328&gt;Input!$B$51),Input!$B$101*Input!$F$48*Input!$J$16/100*Hourly!AQ328,Input!$B$101*Input!$B$48*Input!$J$16/100*Hourly!AQ328)</f>
        <v>0</v>
      </c>
      <c r="AD328" s="165">
        <f t="shared" si="87"/>
        <v>8761.6293046400097</v>
      </c>
      <c r="AE328" s="19">
        <f>Hourly!AI328/Input!$B$107*Input!$J$40*Input!$B$76*Input!$B$80</f>
        <v>0</v>
      </c>
      <c r="AF328" s="19">
        <f>Hourly!AJ328/Input!$B$107*Input!$J$41*Input!$B$76*Input!$B$81</f>
        <v>181.57576400664675</v>
      </c>
      <c r="AG328" s="19">
        <f>Hourly!AK328/Input!$B$107*Input!$J$42*Input!$B$76*Input!$B$82</f>
        <v>0</v>
      </c>
      <c r="AH328" s="19">
        <f>Hourly!AL328/Input!$B$107*Input!$J$43*Input!$B$76*Input!$B$83</f>
        <v>84.864209452548778</v>
      </c>
      <c r="AI328" s="19">
        <f>Hourly!AM328/Input!$B$107*Input!$J$44*Input!$B$76*Input!$B$84</f>
        <v>0</v>
      </c>
      <c r="AJ328" s="19">
        <f>Hourly!AN328/Input!$B$107*Input!$J$45*Input!$B$76*Input!$B$85</f>
        <v>164.30163615538683</v>
      </c>
      <c r="AK328" s="19">
        <f>Hourly!AO328/Input!$B$107*Input!$J$46*Input!$B$76*Input!$B$86</f>
        <v>0</v>
      </c>
      <c r="AL328" s="19">
        <f>Hourly!AP328/Input!$B$107*Input!$J$47*Input!$B$76*Input!$B$87</f>
        <v>77.744227461061797</v>
      </c>
      <c r="AM328" s="164">
        <f>Hourly!AQ328/Input!$B$107*Input!$J$48*Input!$B$77*Input!$B$89</f>
        <v>205.22005649717514</v>
      </c>
      <c r="AN328" s="165">
        <f t="shared" si="83"/>
        <v>713.70589357281926</v>
      </c>
      <c r="AO328" s="116">
        <f>Input!B$55*Input!$B$18*Input!B$112*Hourly!AR328</f>
        <v>2398.5</v>
      </c>
      <c r="AP328">
        <f>Input!B$113*Input!B$114*Input!B$90*Input!B$56*Hourly!AS328</f>
        <v>11070</v>
      </c>
      <c r="AQ328">
        <f>Input!B$90*Input!B$57*Hourly!AS328</f>
        <v>11070</v>
      </c>
      <c r="AR328" s="19">
        <f>0.5*Input!$B$63*Hourly!AU328</f>
        <v>61.5</v>
      </c>
      <c r="AS328" s="165">
        <f t="shared" si="88"/>
        <v>24569.25</v>
      </c>
      <c r="AT328" s="159">
        <f>AY327+(Input!$B$66*1000*(Hourly!AX328&gt;0)+AD328+AN328+AS328+T328*(Hourly!J328-AY327)+Q328*(Hourly!G328-AY327))/(Q328+T328)*(1-EXP(-(Q328+T328)/(Input!$B$103*1000000)*3600))</f>
        <v>22.601870126296188</v>
      </c>
      <c r="AU328" s="24">
        <f>AY327+(AD328+AN328+AS328+T328*(Hourly!J328-AY327)+Q328*(Hourly!G328-AY327))/(Q328+T328)*(1-EXP(-(Q328+T328)/(Input!$B$103*1000000)*3600))</f>
        <v>19.904922374166066</v>
      </c>
      <c r="AV328" s="24">
        <f>AY327+(-Input!$B$67*1000*(Hourly!AX328&gt;0)+AD328+AN328+AS328+T328*(Hourly!J328-AY327)+R328*(Hourly!G328-AY327))/(R328+T328)*(1-EXP(-(R328+T328)/(Input!$B$103*1000000)*3600))</f>
        <v>16.653606611199251</v>
      </c>
      <c r="AW328" s="160">
        <f>AY327+(AD328+AN328+AS328+T328*(Hourly!J328-AY327)+R328*(Hourly!G328-AY327))/(R328+T328)*(1-EXP(-(R328+T328)/(Input!$B$103*1000000)*3600))</f>
        <v>19.310447225361511</v>
      </c>
      <c r="AX328" s="24"/>
      <c r="AY328" s="167">
        <f t="shared" si="89"/>
        <v>20</v>
      </c>
      <c r="BA328" s="159">
        <f>IF(BI328,Input!$B$66*1000*(Hourly!AX328&gt;0),IF(BJ328,-(AD328+AN328+AS328+T328*(Hourly!J328-AY327)+Q328*(Hourly!G328-AY327))+(Q328+T328)*(BE328-AY327)/(1-EXP(-(Q328+T328)/(Input!$B$103*1000000)*3600))))/1000</f>
        <v>35.253788568517216</v>
      </c>
      <c r="BB328" s="24">
        <f>IF(BO328,-Input!$B$67*1000*(Hourly!AX328&gt;0),IF(BN328,-(AD328+AN328+AS328+T328*(Hourly!J328-AY327)+R328*(Hourly!G328-AY327))+(R328+T328)*(BF328-AY327)/(1-EXP(-(R328+T328)/(Input!$B$103*1000000)*3600))))/1000</f>
        <v>0</v>
      </c>
      <c r="BC328" s="160">
        <f t="shared" si="90"/>
        <v>35.253788568517216</v>
      </c>
      <c r="BD328" s="24"/>
      <c r="BE328" s="116">
        <f>IF(Hourly!AT328=1,Input!$B$4,IF(Hourly!AT328=0.5,Input!$F$4,0))</f>
        <v>20</v>
      </c>
      <c r="BF328">
        <f>IF(Hourly!AT328=1,Input!$B$5,IF(Hourly!AT328=0.5,Input!$F$5,0))</f>
        <v>24</v>
      </c>
      <c r="BG328" s="9">
        <f>Input!$B$35+0.0000000001</f>
        <v>23.900000000099997</v>
      </c>
      <c r="BI328" s="116">
        <f t="shared" si="91"/>
        <v>0</v>
      </c>
      <c r="BJ328">
        <f t="shared" si="92"/>
        <v>1</v>
      </c>
      <c r="BK328">
        <f t="shared" si="93"/>
        <v>0</v>
      </c>
      <c r="BL328">
        <f t="shared" si="94"/>
        <v>0</v>
      </c>
      <c r="BM328">
        <f t="shared" si="95"/>
        <v>0</v>
      </c>
      <c r="BN328">
        <f t="shared" si="96"/>
        <v>0</v>
      </c>
      <c r="BO328" s="9">
        <f t="shared" si="97"/>
        <v>0</v>
      </c>
      <c r="BR328" s="116">
        <f t="shared" si="84"/>
        <v>8437</v>
      </c>
      <c r="BS328" s="39">
        <v>0</v>
      </c>
      <c r="BT328" s="168">
        <v>55.085296133598845</v>
      </c>
      <c r="BV328" s="116">
        <f>IF(Hourly!$AR328&gt;0,AY328,"")</f>
        <v>20</v>
      </c>
      <c r="BW328">
        <f>IF(AND(BV328&gt;(20.8+0.33*Hourly!$I328),(BV328&gt;24),(BV328&lt;&gt;"")),1,0)</f>
        <v>0</v>
      </c>
      <c r="BX328">
        <f>IF(AND(BV328&gt;(21.8+0.33*Hourly!$I328),(BV328&gt;24),(BV328&lt;&gt;"")),1,0)</f>
        <v>0</v>
      </c>
      <c r="BY328" s="9">
        <f>IF(AND(BV328&gt;(22.8+0.33*Hourly!$I328),(BV328&gt;24),(BV328&lt;&gt;"")),1,0)</f>
        <v>0</v>
      </c>
    </row>
    <row r="329" spans="5:77" x14ac:dyDescent="0.35">
      <c r="E329">
        <f>Hourly!A329</f>
        <v>2001</v>
      </c>
      <c r="F329">
        <f>Hourly!B329</f>
        <v>1</v>
      </c>
      <c r="G329">
        <f>Hourly!C329</f>
        <v>14</v>
      </c>
      <c r="H329">
        <f>Hourly!D329</f>
        <v>13</v>
      </c>
      <c r="I329" s="163">
        <v>325</v>
      </c>
      <c r="J329" s="19">
        <f>Input!B$22*Input!B$79</f>
        <v>1411.3439999999998</v>
      </c>
      <c r="K329" s="19">
        <f>Input!B$76*Input!B$88</f>
        <v>656.99775609756091</v>
      </c>
      <c r="L329" s="19">
        <f>Input!B$77*Input!B$89</f>
        <v>130.99152542372883</v>
      </c>
      <c r="M329" s="164">
        <f t="shared" si="85"/>
        <v>2199.3332815212898</v>
      </c>
      <c r="N329" s="165">
        <f>(Input!B$109*Input!B$102)/3600*Input!B$108</f>
        <v>740.21399999999983</v>
      </c>
      <c r="O329" s="165">
        <f>(1-Input!B$61)*(Input!B$109*Input!B$33)/3600*Input!B$108*Hourly!AU329</f>
        <v>444.12839999999994</v>
      </c>
      <c r="P329" s="19">
        <f>IF(AND(AY328&gt;Hourly!G329),(Input!B$109*(Input!B$33*Hourly!AU329+Input!B$36))/3600*Input!B$108,(1-Input!B$61)*(Input!B$109*Input!B$33)/3600*Input!B$108*Hourly!AU329)</f>
        <v>11547.338400000001</v>
      </c>
      <c r="Q329" s="19">
        <f t="shared" si="82"/>
        <v>3383.6756815212898</v>
      </c>
      <c r="R329" s="19">
        <f t="shared" si="86"/>
        <v>14486.885681521289</v>
      </c>
      <c r="S329" s="165"/>
      <c r="T329" s="165">
        <f>Input!B$78*Input!B$91</f>
        <v>189.625</v>
      </c>
      <c r="U329" s="19">
        <f>IF(AND($AY328&gt;Input!$B$52,Hourly!AI329&gt;Input!$B$51),Input!$B$93*Input!$F$40*Input!$J$8/100*Hourly!AI329,Input!$B$93*Input!$B$40*Input!$J$8/100*Hourly!AI329)</f>
        <v>0</v>
      </c>
      <c r="V329" s="19">
        <f>IF(AND($AY328&gt;Input!$B$52,Hourly!AJ329&gt;Input!$B$51),Input!$B$94*Input!$F$41*Input!$J$9/100*Hourly!AJ329,Input!$B$94*Input!$B$41*Input!$J$9/100*Hourly!AJ329)</f>
        <v>2171.1008040644579</v>
      </c>
      <c r="W329" s="19">
        <f>IF(AND($AY328&gt;Input!$B$52,Hourly!AK329&gt;Input!$B$51),Input!$B$95*Input!$F$42*Input!$J$10/100*Hourly!AK329,Input!$B$95*Input!$B$42*Input!$J$10/100*Hourly!AK329)</f>
        <v>0</v>
      </c>
      <c r="X329" s="19">
        <f>IF(AND($AY328&gt;Input!$B$52,Hourly!AL329&gt;Input!$B$51),Input!$B$96*Input!$F$43*Input!$J$11/100*Hourly!AL329,Input!$B$96*Input!$B$43*Input!$J$11/100*Hourly!AL329)</f>
        <v>1308.6914383767705</v>
      </c>
      <c r="Y329" s="19">
        <f>IF(AND($AY328&gt;Input!$B$52,Hourly!AM329&gt;Input!$B$51),Input!$B$97*Input!$F$44*Input!$J$12/100*Hourly!AM329,Input!$B$97*Input!$B$44*Input!$J$12/100*Hourly!AM329)</f>
        <v>0</v>
      </c>
      <c r="Z329" s="19">
        <f>IF(AND($AY328&gt;Input!$B$52,Hourly!AN329&gt;Input!$B$51),Input!$B$98*Input!$F$45*Input!$J$13/100*Hourly!AN329,Input!$B$98*Input!$B$45*Input!$J$13/100*Hourly!AN329)</f>
        <v>3003.9532223859746</v>
      </c>
      <c r="AA329" s="19">
        <f>IF(AND($AY328&gt;Input!$B$52,Hourly!AO329&gt;Input!$B$51),Input!$B$99*Input!$F$46*Input!$J$14/100*Hourly!AO329,Input!$B$99*Input!$B$46*Input!$J$14/100*Hourly!AO329)</f>
        <v>0</v>
      </c>
      <c r="AB329" s="19">
        <f>IF(AND($AY328&gt;Input!$B$52,Hourly!AP329&gt;Input!$B$51),Input!$B$100*Input!$F$47*Input!$J$15/100*Hourly!AP329,Input!$B$100*Input!$B$47*Input!$J$15/100*Hourly!AP329)</f>
        <v>1237.9083531946467</v>
      </c>
      <c r="AC329" s="19">
        <f>IF(AND($AY328&gt;Input!$B$52,Hourly!AQ329&gt;Input!$B$51),Input!$B$101*Input!$F$48*Input!$J$16/100*Hourly!AQ329,Input!$B$101*Input!$B$48*Input!$J$16/100*Hourly!AQ329)</f>
        <v>0</v>
      </c>
      <c r="AD329" s="165">
        <f t="shared" si="87"/>
        <v>7721.6538180218504</v>
      </c>
      <c r="AE329" s="19">
        <f>Hourly!AI329/Input!$B$107*Input!$J$40*Input!$B$76*Input!$B$80</f>
        <v>0</v>
      </c>
      <c r="AF329" s="19">
        <f>Hourly!AJ329/Input!$B$107*Input!$J$41*Input!$B$76*Input!$B$81</f>
        <v>160.57031597860788</v>
      </c>
      <c r="AG329" s="19">
        <f>Hourly!AK329/Input!$B$107*Input!$J$42*Input!$B$76*Input!$B$82</f>
        <v>0</v>
      </c>
      <c r="AH329" s="19">
        <f>Hourly!AL329/Input!$B$107*Input!$J$43*Input!$B$76*Input!$B$83</f>
        <v>72.681570321897055</v>
      </c>
      <c r="AI329" s="19">
        <f>Hourly!AM329/Input!$B$107*Input!$J$44*Input!$B$76*Input!$B$84</f>
        <v>0</v>
      </c>
      <c r="AJ329" s="19">
        <f>Hourly!AN329/Input!$B$107*Input!$J$45*Input!$B$76*Input!$B$85</f>
        <v>146.08203716210022</v>
      </c>
      <c r="AK329" s="19">
        <f>Hourly!AO329/Input!$B$107*Input!$J$46*Input!$B$76*Input!$B$86</f>
        <v>0</v>
      </c>
      <c r="AL329" s="19">
        <f>Hourly!AP329/Input!$B$107*Input!$J$47*Input!$B$76*Input!$B$87</f>
        <v>68.750448261798255</v>
      </c>
      <c r="AM329" s="164">
        <f>Hourly!AQ329/Input!$B$107*Input!$J$48*Input!$B$77*Input!$B$89</f>
        <v>183.38813559322034</v>
      </c>
      <c r="AN329" s="165">
        <f t="shared" si="83"/>
        <v>631.47250731762381</v>
      </c>
      <c r="AO329" s="116">
        <f>Input!B$55*Input!$B$18*Input!B$112*Hourly!AR329</f>
        <v>2398.5</v>
      </c>
      <c r="AP329">
        <f>Input!B$113*Input!B$114*Input!B$90*Input!B$56*Hourly!AS329</f>
        <v>11070</v>
      </c>
      <c r="AQ329">
        <f>Input!B$90*Input!B$57*Hourly!AS329</f>
        <v>11070</v>
      </c>
      <c r="AR329" s="19">
        <f>0.5*Input!$B$63*Hourly!AU329</f>
        <v>61.5</v>
      </c>
      <c r="AS329" s="165">
        <f t="shared" si="88"/>
        <v>24569.25</v>
      </c>
      <c r="AT329" s="159">
        <f>AY328+(Input!$B$66*1000*(Hourly!AX329&gt;0)+AD329+AN329+AS329+T329*(Hourly!J329-AY328)+Q329*(Hourly!G329-AY328))/(Q329+T329)*(1-EXP(-(Q329+T329)/(Input!$B$103*1000000)*3600))</f>
        <v>22.605231505165321</v>
      </c>
      <c r="AU329" s="24">
        <f>AY328+(AD329+AN329+AS329+T329*(Hourly!J329-AY328)+Q329*(Hourly!G329-AY328))/(Q329+T329)*(1-EXP(-(Q329+T329)/(Input!$B$103*1000000)*3600))</f>
        <v>19.908283753035203</v>
      </c>
      <c r="AV329" s="24">
        <f>AY328+(-Input!$B$67*1000*(Hourly!AX329&gt;0)+AD329+AN329+AS329+T329*(Hourly!J329-AY328)+R329*(Hourly!G329-AY328))/(R329+T329)*(1-EXP(-(R329+T329)/(Input!$B$103*1000000)*3600))</f>
        <v>16.677567623464203</v>
      </c>
      <c r="AW329" s="160">
        <f>AY328+(AD329+AN329+AS329+T329*(Hourly!J329-AY328)+R329*(Hourly!G329-AY328))/(R329+T329)*(1-EXP(-(R329+T329)/(Input!$B$103*1000000)*3600))</f>
        <v>19.334408237626462</v>
      </c>
      <c r="AX329" s="24"/>
      <c r="AY329" s="167">
        <f t="shared" si="89"/>
        <v>20</v>
      </c>
      <c r="BA329" s="159">
        <f>IF(BI329,Input!$B$66*1000*(Hourly!AX329&gt;0),IF(BJ329,-(AD329+AN329+AS329+T329*(Hourly!J329-AY328)+Q329*(Hourly!G329-AY328))+(Q329+T329)*(BE329-AY328)/(1-EXP(-(Q329+T329)/(Input!$B$103*1000000)*3600))))/1000</f>
        <v>34.00742446432568</v>
      </c>
      <c r="BB329" s="24">
        <f>IF(BO329,-Input!$B$67*1000*(Hourly!AX329&gt;0),IF(BN329,-(AD329+AN329+AS329+T329*(Hourly!J329-AY328)+R329*(Hourly!G329-AY328))+(R329+T329)*(BF329-AY328)/(1-EXP(-(R329+T329)/(Input!$B$103*1000000)*3600))))/1000</f>
        <v>0</v>
      </c>
      <c r="BC329" s="160">
        <f t="shared" si="90"/>
        <v>34.00742446432568</v>
      </c>
      <c r="BD329" s="24"/>
      <c r="BE329" s="116">
        <f>IF(Hourly!AT329=1,Input!$B$4,IF(Hourly!AT329=0.5,Input!$F$4,0))</f>
        <v>20</v>
      </c>
      <c r="BF329">
        <f>IF(Hourly!AT329=1,Input!$B$5,IF(Hourly!AT329=0.5,Input!$F$5,0))</f>
        <v>24</v>
      </c>
      <c r="BG329" s="9">
        <f>Input!$B$35+0.0000000001</f>
        <v>23.900000000099997</v>
      </c>
      <c r="BI329" s="116">
        <f t="shared" si="91"/>
        <v>0</v>
      </c>
      <c r="BJ329">
        <f t="shared" si="92"/>
        <v>1</v>
      </c>
      <c r="BK329">
        <f t="shared" si="93"/>
        <v>0</v>
      </c>
      <c r="BL329">
        <f t="shared" si="94"/>
        <v>0</v>
      </c>
      <c r="BM329">
        <f t="shared" si="95"/>
        <v>0</v>
      </c>
      <c r="BN329">
        <f t="shared" si="96"/>
        <v>0</v>
      </c>
      <c r="BO329" s="9">
        <f t="shared" si="97"/>
        <v>0</v>
      </c>
      <c r="BR329" s="116">
        <f t="shared" si="84"/>
        <v>8436</v>
      </c>
      <c r="BS329" s="39">
        <v>0</v>
      </c>
      <c r="BT329" s="168">
        <v>55.064011439328866</v>
      </c>
      <c r="BV329" s="116">
        <f>IF(Hourly!$AR329&gt;0,AY329,"")</f>
        <v>20</v>
      </c>
      <c r="BW329">
        <f>IF(AND(BV329&gt;(20.8+0.33*Hourly!$I329),(BV329&gt;24),(BV329&lt;&gt;"")),1,0)</f>
        <v>0</v>
      </c>
      <c r="BX329">
        <f>IF(AND(BV329&gt;(21.8+0.33*Hourly!$I329),(BV329&gt;24),(BV329&lt;&gt;"")),1,0)</f>
        <v>0</v>
      </c>
      <c r="BY329" s="9">
        <f>IF(AND(BV329&gt;(22.8+0.33*Hourly!$I329),(BV329&gt;24),(BV329&lt;&gt;"")),1,0)</f>
        <v>0</v>
      </c>
    </row>
    <row r="330" spans="5:77" x14ac:dyDescent="0.35">
      <c r="E330">
        <f>Hourly!A330</f>
        <v>2001</v>
      </c>
      <c r="F330">
        <f>Hourly!B330</f>
        <v>1</v>
      </c>
      <c r="G330">
        <f>Hourly!C330</f>
        <v>14</v>
      </c>
      <c r="H330">
        <f>Hourly!D330</f>
        <v>14</v>
      </c>
      <c r="I330" s="163">
        <v>326</v>
      </c>
      <c r="J330" s="19">
        <f>Input!B$22*Input!B$79</f>
        <v>1411.3439999999998</v>
      </c>
      <c r="K330" s="19">
        <f>Input!B$76*Input!B$88</f>
        <v>656.99775609756091</v>
      </c>
      <c r="L330" s="19">
        <f>Input!B$77*Input!B$89</f>
        <v>130.99152542372883</v>
      </c>
      <c r="M330" s="164">
        <f t="shared" si="85"/>
        <v>2199.3332815212898</v>
      </c>
      <c r="N330" s="165">
        <f>(Input!B$109*Input!B$102)/3600*Input!B$108</f>
        <v>740.21399999999983</v>
      </c>
      <c r="O330" s="165">
        <f>(1-Input!B$61)*(Input!B$109*Input!B$33)/3600*Input!B$108*Hourly!AU330</f>
        <v>444.12839999999994</v>
      </c>
      <c r="P330" s="19">
        <f>IF(AND(AY329&gt;Hourly!G330),(Input!B$109*(Input!B$33*Hourly!AU330+Input!B$36))/3600*Input!B$108,(1-Input!B$61)*(Input!B$109*Input!B$33)/3600*Input!B$108*Hourly!AU330)</f>
        <v>11547.338400000001</v>
      </c>
      <c r="Q330" s="19">
        <f t="shared" si="82"/>
        <v>3383.6756815212898</v>
      </c>
      <c r="R330" s="19">
        <f t="shared" si="86"/>
        <v>14486.885681521289</v>
      </c>
      <c r="S330" s="165"/>
      <c r="T330" s="165">
        <f>Input!B$78*Input!B$91</f>
        <v>189.625</v>
      </c>
      <c r="U330" s="19">
        <f>IF(AND($AY329&gt;Input!$B$52,Hourly!AI330&gt;Input!$B$51),Input!$B$93*Input!$F$40*Input!$J$8/100*Hourly!AI330,Input!$B$93*Input!$B$40*Input!$J$8/100*Hourly!AI330)</f>
        <v>0</v>
      </c>
      <c r="V330" s="19">
        <f>IF(AND($AY329&gt;Input!$B$52,Hourly!AJ330&gt;Input!$B$51),Input!$B$94*Input!$F$41*Input!$J$9/100*Hourly!AJ330,Input!$B$94*Input!$B$41*Input!$J$9/100*Hourly!AJ330)</f>
        <v>2595.9442754737152</v>
      </c>
      <c r="W330" s="19">
        <f>IF(AND($AY329&gt;Input!$B$52,Hourly!AK330&gt;Input!$B$51),Input!$B$95*Input!$F$42*Input!$J$10/100*Hourly!AK330,Input!$B$95*Input!$B$42*Input!$J$10/100*Hourly!AK330)</f>
        <v>0</v>
      </c>
      <c r="X330" s="19">
        <f>IF(AND($AY329&gt;Input!$B$52,Hourly!AL330&gt;Input!$B$51),Input!$B$96*Input!$F$43*Input!$J$11/100*Hourly!AL330,Input!$B$96*Input!$B$43*Input!$J$11/100*Hourly!AL330)</f>
        <v>1565.0676508697798</v>
      </c>
      <c r="Y330" s="19">
        <f>IF(AND($AY329&gt;Input!$B$52,Hourly!AM330&gt;Input!$B$51),Input!$B$97*Input!$F$44*Input!$J$12/100*Hourly!AM330,Input!$B$97*Input!$B$44*Input!$J$12/100*Hourly!AM330)</f>
        <v>0</v>
      </c>
      <c r="Z330" s="19">
        <f>IF(AND($AY329&gt;Input!$B$52,Hourly!AN330&gt;Input!$B$51),Input!$B$98*Input!$F$45*Input!$J$13/100*Hourly!AN330,Input!$B$98*Input!$B$45*Input!$J$13/100*Hourly!AN330)</f>
        <v>3681.1360022675253</v>
      </c>
      <c r="AA330" s="19">
        <f>IF(AND($AY329&gt;Input!$B$52,Hourly!AO330&gt;Input!$B$51),Input!$B$99*Input!$F$46*Input!$J$14/100*Hourly!AO330,Input!$B$99*Input!$B$46*Input!$J$14/100*Hourly!AO330)</f>
        <v>0</v>
      </c>
      <c r="AB330" s="19">
        <f>IF(AND($AY329&gt;Input!$B$52,Hourly!AP330&gt;Input!$B$51),Input!$B$100*Input!$F$47*Input!$J$15/100*Hourly!AP330,Input!$B$100*Input!$B$47*Input!$J$15/100*Hourly!AP330)</f>
        <v>1480.1436658402758</v>
      </c>
      <c r="AC330" s="19">
        <f>IF(AND($AY329&gt;Input!$B$52,Hourly!AQ330&gt;Input!$B$51),Input!$B$101*Input!$F$48*Input!$J$16/100*Hourly!AQ330,Input!$B$101*Input!$B$48*Input!$J$16/100*Hourly!AQ330)</f>
        <v>0</v>
      </c>
      <c r="AD330" s="165">
        <f t="shared" si="87"/>
        <v>9322.291594451297</v>
      </c>
      <c r="AE330" s="19">
        <f>Hourly!AI330/Input!$B$107*Input!$J$40*Input!$B$76*Input!$B$80</f>
        <v>0</v>
      </c>
      <c r="AF330" s="19">
        <f>Hourly!AJ330/Input!$B$107*Input!$J$41*Input!$B$76*Input!$B$81</f>
        <v>191.99089779494986</v>
      </c>
      <c r="AG330" s="19">
        <f>Hourly!AK330/Input!$B$107*Input!$J$42*Input!$B$76*Input!$B$82</f>
        <v>0</v>
      </c>
      <c r="AH330" s="19">
        <f>Hourly!AL330/Input!$B$107*Input!$J$43*Input!$B$76*Input!$B$83</f>
        <v>86.920087645953714</v>
      </c>
      <c r="AI330" s="19">
        <f>Hourly!AM330/Input!$B$107*Input!$J$44*Input!$B$76*Input!$B$84</f>
        <v>0</v>
      </c>
      <c r="AJ330" s="19">
        <f>Hourly!AN330/Input!$B$107*Input!$J$45*Input!$B$76*Input!$B$85</f>
        <v>179.01338884860141</v>
      </c>
      <c r="AK330" s="19">
        <f>Hourly!AO330/Input!$B$107*Input!$J$46*Input!$B$76*Input!$B$86</f>
        <v>0</v>
      </c>
      <c r="AL330" s="19">
        <f>Hourly!AP330/Input!$B$107*Input!$J$47*Input!$B$76*Input!$B$87</f>
        <v>82.203614068657657</v>
      </c>
      <c r="AM330" s="164">
        <f>Hourly!AQ330/Input!$B$107*Input!$J$48*Input!$B$77*Input!$B$89</f>
        <v>218.31920903954804</v>
      </c>
      <c r="AN330" s="165">
        <f t="shared" si="83"/>
        <v>758.44719739771062</v>
      </c>
      <c r="AO330" s="116">
        <f>Input!B$55*Input!$B$18*Input!B$112*Hourly!AR330</f>
        <v>2398.5</v>
      </c>
      <c r="AP330">
        <f>Input!B$113*Input!B$114*Input!B$90*Input!B$56*Hourly!AS330</f>
        <v>11070</v>
      </c>
      <c r="AQ330">
        <f>Input!B$90*Input!B$57*Hourly!AS330</f>
        <v>11070</v>
      </c>
      <c r="AR330" s="19">
        <f>0.5*Input!$B$63*Hourly!AU330</f>
        <v>61.5</v>
      </c>
      <c r="AS330" s="165">
        <f t="shared" si="88"/>
        <v>24569.25</v>
      </c>
      <c r="AT330" s="159">
        <f>AY329+(Input!$B$66*1000*(Hourly!AX330&gt;0)+AD330+AN330+AS330+T330*(Hourly!J330-AY329)+Q330*(Hourly!G330-AY329))/(Q330+T330)*(1-EXP(-(Q330+T330)/(Input!$B$103*1000000)*3600))</f>
        <v>22.61080334537575</v>
      </c>
      <c r="AU330" s="24">
        <f>AY329+(AD330+AN330+AS330+T330*(Hourly!J330-AY329)+Q330*(Hourly!G330-AY329))/(Q330+T330)*(1-EXP(-(Q330+T330)/(Input!$B$103*1000000)*3600))</f>
        <v>19.913855593245628</v>
      </c>
      <c r="AV330" s="24">
        <f>AY329+(-Input!$B$67*1000*(Hourly!AX330&gt;0)+AD330+AN330+AS330+T330*(Hourly!J330-AY329)+R330*(Hourly!G330-AY329))/(R330+T330)*(1-EXP(-(R330+T330)/(Input!$B$103*1000000)*3600))</f>
        <v>16.6860065490559</v>
      </c>
      <c r="AW330" s="160">
        <f>AY329+(AD330+AN330+AS330+T330*(Hourly!J330-AY329)+R330*(Hourly!G330-AY329))/(R330+T330)*(1-EXP(-(R330+T330)/(Input!$B$103*1000000)*3600))</f>
        <v>19.342847163218156</v>
      </c>
      <c r="AX330" s="24"/>
      <c r="AY330" s="167">
        <f t="shared" si="89"/>
        <v>20</v>
      </c>
      <c r="BA330" s="159">
        <f>IF(BI330,Input!$B$66*1000*(Hourly!AX330&gt;0),IF(BJ330,-(AD330+AN330+AS330+T330*(Hourly!J330-AY329)+Q330*(Hourly!G330-AY329))+(Q330+T330)*(BE330-AY329)/(1-EXP(-(Q330+T330)/(Input!$B$103*1000000)*3600))))/1000</f>
        <v>31.941444429664006</v>
      </c>
      <c r="BB330" s="24">
        <f>IF(BO330,-Input!$B$67*1000*(Hourly!AX330&gt;0),IF(BN330,-(AD330+AN330+AS330+T330*(Hourly!J330-AY329)+R330*(Hourly!G330-AY329))+(R330+T330)*(BF330-AY329)/(1-EXP(-(R330+T330)/(Input!$B$103*1000000)*3600))))/1000</f>
        <v>0</v>
      </c>
      <c r="BC330" s="160">
        <f t="shared" si="90"/>
        <v>31.941444429664006</v>
      </c>
      <c r="BD330" s="24"/>
      <c r="BE330" s="116">
        <f>IF(Hourly!AT330=1,Input!$B$4,IF(Hourly!AT330=0.5,Input!$F$4,0))</f>
        <v>20</v>
      </c>
      <c r="BF330">
        <f>IF(Hourly!AT330=1,Input!$B$5,IF(Hourly!AT330=0.5,Input!$F$5,0))</f>
        <v>24</v>
      </c>
      <c r="BG330" s="9">
        <f>Input!$B$35+0.0000000001</f>
        <v>23.900000000099997</v>
      </c>
      <c r="BI330" s="116">
        <f t="shared" si="91"/>
        <v>0</v>
      </c>
      <c r="BJ330">
        <f t="shared" si="92"/>
        <v>1</v>
      </c>
      <c r="BK330">
        <f t="shared" si="93"/>
        <v>0</v>
      </c>
      <c r="BL330">
        <f t="shared" si="94"/>
        <v>0</v>
      </c>
      <c r="BM330">
        <f t="shared" si="95"/>
        <v>0</v>
      </c>
      <c r="BN330">
        <f t="shared" si="96"/>
        <v>0</v>
      </c>
      <c r="BO330" s="9">
        <f t="shared" si="97"/>
        <v>0</v>
      </c>
      <c r="BR330" s="116">
        <f t="shared" si="84"/>
        <v>8435</v>
      </c>
      <c r="BS330" s="39">
        <v>0</v>
      </c>
      <c r="BT330" s="168">
        <v>54.967194222315165</v>
      </c>
      <c r="BV330" s="116">
        <f>IF(Hourly!$AR330&gt;0,AY330,"")</f>
        <v>20</v>
      </c>
      <c r="BW330">
        <f>IF(AND(BV330&gt;(20.8+0.33*Hourly!$I330),(BV330&gt;24),(BV330&lt;&gt;"")),1,0)</f>
        <v>0</v>
      </c>
      <c r="BX330">
        <f>IF(AND(BV330&gt;(21.8+0.33*Hourly!$I330),(BV330&gt;24),(BV330&lt;&gt;"")),1,0)</f>
        <v>0</v>
      </c>
      <c r="BY330" s="9">
        <f>IF(AND(BV330&gt;(22.8+0.33*Hourly!$I330),(BV330&gt;24),(BV330&lt;&gt;"")),1,0)</f>
        <v>0</v>
      </c>
    </row>
    <row r="331" spans="5:77" x14ac:dyDescent="0.35">
      <c r="E331">
        <f>Hourly!A331</f>
        <v>2001</v>
      </c>
      <c r="F331">
        <f>Hourly!B331</f>
        <v>1</v>
      </c>
      <c r="G331">
        <f>Hourly!C331</f>
        <v>14</v>
      </c>
      <c r="H331">
        <f>Hourly!D331</f>
        <v>15</v>
      </c>
      <c r="I331" s="163">
        <v>327</v>
      </c>
      <c r="J331" s="19">
        <f>Input!B$22*Input!B$79</f>
        <v>1411.3439999999998</v>
      </c>
      <c r="K331" s="19">
        <f>Input!B$76*Input!B$88</f>
        <v>656.99775609756091</v>
      </c>
      <c r="L331" s="19">
        <f>Input!B$77*Input!B$89</f>
        <v>130.99152542372883</v>
      </c>
      <c r="M331" s="164">
        <f t="shared" si="85"/>
        <v>2199.3332815212898</v>
      </c>
      <c r="N331" s="165">
        <f>(Input!B$109*Input!B$102)/3600*Input!B$108</f>
        <v>740.21399999999983</v>
      </c>
      <c r="O331" s="165">
        <f>(1-Input!B$61)*(Input!B$109*Input!B$33)/3600*Input!B$108*Hourly!AU331</f>
        <v>444.12839999999994</v>
      </c>
      <c r="P331" s="19">
        <f>IF(AND(AY330&gt;Hourly!G331),(Input!B$109*(Input!B$33*Hourly!AU331+Input!B$36))/3600*Input!B$108,(1-Input!B$61)*(Input!B$109*Input!B$33)/3600*Input!B$108*Hourly!AU331)</f>
        <v>11547.338400000001</v>
      </c>
      <c r="Q331" s="19">
        <f t="shared" si="82"/>
        <v>3383.6756815212898</v>
      </c>
      <c r="R331" s="19">
        <f t="shared" si="86"/>
        <v>14486.885681521289</v>
      </c>
      <c r="S331" s="165"/>
      <c r="T331" s="165">
        <f>Input!B$78*Input!B$91</f>
        <v>189.625</v>
      </c>
      <c r="U331" s="19">
        <f>IF(AND($AY330&gt;Input!$B$52,Hourly!AI331&gt;Input!$B$51),Input!$B$93*Input!$F$40*Input!$J$8/100*Hourly!AI331,Input!$B$93*Input!$B$40*Input!$J$8/100*Hourly!AI331)</f>
        <v>0</v>
      </c>
      <c r="V331" s="19">
        <f>IF(AND($AY330&gt;Input!$B$52,Hourly!AJ331&gt;Input!$B$51),Input!$B$94*Input!$F$41*Input!$J$9/100*Hourly!AJ331,Input!$B$94*Input!$B$41*Input!$J$9/100*Hourly!AJ331)</f>
        <v>1274.9283384709061</v>
      </c>
      <c r="W331" s="19">
        <f>IF(AND($AY330&gt;Input!$B$52,Hourly!AK331&gt;Input!$B$51),Input!$B$95*Input!$F$42*Input!$J$10/100*Hourly!AK331,Input!$B$95*Input!$B$42*Input!$J$10/100*Hourly!AK331)</f>
        <v>0</v>
      </c>
      <c r="X331" s="19">
        <f>IF(AND($AY330&gt;Input!$B$52,Hourly!AL331&gt;Input!$B$51),Input!$B$96*Input!$F$43*Input!$J$11/100*Hourly!AL331,Input!$B$96*Input!$B$43*Input!$J$11/100*Hourly!AL331)</f>
        <v>748.39808566875968</v>
      </c>
      <c r="Y331" s="19">
        <f>IF(AND($AY330&gt;Input!$B$52,Hourly!AM331&gt;Input!$B$51),Input!$B$97*Input!$F$44*Input!$J$12/100*Hourly!AM331,Input!$B$97*Input!$B$44*Input!$J$12/100*Hourly!AM331)</f>
        <v>0</v>
      </c>
      <c r="Z331" s="19">
        <f>IF(AND($AY330&gt;Input!$B$52,Hourly!AN331&gt;Input!$B$51),Input!$B$98*Input!$F$45*Input!$J$13/100*Hourly!AN331,Input!$B$98*Input!$B$45*Input!$J$13/100*Hourly!AN331)</f>
        <v>1795.5498158037706</v>
      </c>
      <c r="AA331" s="19">
        <f>IF(AND($AY330&gt;Input!$B$52,Hourly!AO331&gt;Input!$B$51),Input!$B$99*Input!$F$46*Input!$J$14/100*Hourly!AO331,Input!$B$99*Input!$B$46*Input!$J$14/100*Hourly!AO331)</f>
        <v>0</v>
      </c>
      <c r="AB331" s="19">
        <f>IF(AND($AY330&gt;Input!$B$52,Hourly!AP331&gt;Input!$B$51),Input!$B$100*Input!$F$47*Input!$J$15/100*Hourly!AP331,Input!$B$100*Input!$B$47*Input!$J$15/100*Hourly!AP331)</f>
        <v>726.93282456674456</v>
      </c>
      <c r="AC331" s="19">
        <f>IF(AND($AY330&gt;Input!$B$52,Hourly!AQ331&gt;Input!$B$51),Input!$B$101*Input!$F$48*Input!$J$16/100*Hourly!AQ331,Input!$B$101*Input!$B$48*Input!$J$16/100*Hourly!AQ331)</f>
        <v>0</v>
      </c>
      <c r="AD331" s="165">
        <f t="shared" si="87"/>
        <v>4545.8090645101811</v>
      </c>
      <c r="AE331" s="19">
        <f>Hourly!AI331/Input!$B$107*Input!$J$40*Input!$B$76*Input!$B$80</f>
        <v>0</v>
      </c>
      <c r="AF331" s="19">
        <f>Hourly!AJ331/Input!$B$107*Input!$J$41*Input!$B$76*Input!$B$81</f>
        <v>94.291175138027896</v>
      </c>
      <c r="AG331" s="19">
        <f>Hourly!AK331/Input!$B$107*Input!$J$42*Input!$B$76*Input!$B$82</f>
        <v>0</v>
      </c>
      <c r="AH331" s="19">
        <f>Hourly!AL331/Input!$B$107*Input!$J$43*Input!$B$76*Input!$B$83</f>
        <v>41.5642270570482</v>
      </c>
      <c r="AI331" s="19">
        <f>Hourly!AM331/Input!$B$107*Input!$J$44*Input!$B$76*Input!$B$84</f>
        <v>0</v>
      </c>
      <c r="AJ331" s="19">
        <f>Hourly!AN331/Input!$B$107*Input!$J$45*Input!$B$76*Input!$B$85</f>
        <v>87.317463189493807</v>
      </c>
      <c r="AK331" s="19">
        <f>Hourly!AO331/Input!$B$107*Input!$J$46*Input!$B$76*Input!$B$86</f>
        <v>0</v>
      </c>
      <c r="AL331" s="19">
        <f>Hourly!AP331/Input!$B$107*Input!$J$47*Input!$B$76*Input!$B$87</f>
        <v>40.372098157512426</v>
      </c>
      <c r="AM331" s="164">
        <f>Hourly!AQ331/Input!$B$107*Input!$J$48*Input!$B$77*Input!$B$89</f>
        <v>109.15960451977402</v>
      </c>
      <c r="AN331" s="165">
        <f t="shared" si="83"/>
        <v>372.70456806185632</v>
      </c>
      <c r="AO331" s="116">
        <f>Input!B$55*Input!$B$18*Input!B$112*Hourly!AR331</f>
        <v>2398.5</v>
      </c>
      <c r="AP331">
        <f>Input!B$113*Input!B$114*Input!B$90*Input!B$56*Hourly!AS331</f>
        <v>11070</v>
      </c>
      <c r="AQ331">
        <f>Input!B$90*Input!B$57*Hourly!AS331</f>
        <v>11070</v>
      </c>
      <c r="AR331" s="19">
        <f>0.5*Input!$B$63*Hourly!AU331</f>
        <v>61.5</v>
      </c>
      <c r="AS331" s="165">
        <f t="shared" si="88"/>
        <v>24569.25</v>
      </c>
      <c r="AT331" s="159">
        <f>AY330+(Input!$B$66*1000*(Hourly!AX331&gt;0)+AD331+AN331+AS331+T331*(Hourly!J331-AY330)+Q331*(Hourly!G331-AY330))/(Q331+T331)*(1-EXP(-(Q331+T331)/(Input!$B$103*1000000)*3600))</f>
        <v>22.594143414879483</v>
      </c>
      <c r="AU331" s="24">
        <f>AY330+(AD331+AN331+AS331+T331*(Hourly!J331-AY330)+Q331*(Hourly!G331-AY330))/(Q331+T331)*(1-EXP(-(Q331+T331)/(Input!$B$103*1000000)*3600))</f>
        <v>19.897195662749361</v>
      </c>
      <c r="AV331" s="24">
        <f>AY330+(-Input!$B$67*1000*(Hourly!AX331&gt;0)+AD331+AN331+AS331+T331*(Hourly!J331-AY330)+R331*(Hourly!G331-AY330))/(R331+T331)*(1-EXP(-(R331+T331)/(Input!$B$103*1000000)*3600))</f>
        <v>16.660744535717864</v>
      </c>
      <c r="AW331" s="160">
        <f>AY330+(AD331+AN331+AS331+T331*(Hourly!J331-AY330)+R331*(Hourly!G331-AY330))/(R331+T331)*(1-EXP(-(R331+T331)/(Input!$B$103*1000000)*3600))</f>
        <v>19.31758514988012</v>
      </c>
      <c r="AX331" s="24"/>
      <c r="AY331" s="167">
        <f t="shared" si="89"/>
        <v>20</v>
      </c>
      <c r="BA331" s="159">
        <f>IF(BI331,Input!$B$66*1000*(Hourly!AX331&gt;0),IF(BJ331,-(AD331+AN331+AS331+T331*(Hourly!J331-AY330)+Q331*(Hourly!G331-AY330))+(Q331+T331)*(BE331-AY330)/(1-EXP(-(Q331+T331)/(Input!$B$103*1000000)*3600))))/1000</f>
        <v>38.11877229339737</v>
      </c>
      <c r="BB331" s="24">
        <f>IF(BO331,-Input!$B$67*1000*(Hourly!AX331&gt;0),IF(BN331,-(AD331+AN331+AS331+T331*(Hourly!J331-AY330)+R331*(Hourly!G331-AY330))+(R331+T331)*(BF331-AY330)/(1-EXP(-(R331+T331)/(Input!$B$103*1000000)*3600))))/1000</f>
        <v>0</v>
      </c>
      <c r="BC331" s="160">
        <f t="shared" si="90"/>
        <v>38.11877229339737</v>
      </c>
      <c r="BD331" s="24"/>
      <c r="BE331" s="116">
        <f>IF(Hourly!AT331=1,Input!$B$4,IF(Hourly!AT331=0.5,Input!$F$4,0))</f>
        <v>20</v>
      </c>
      <c r="BF331">
        <f>IF(Hourly!AT331=1,Input!$B$5,IF(Hourly!AT331=0.5,Input!$F$5,0))</f>
        <v>24</v>
      </c>
      <c r="BG331" s="9">
        <f>Input!$B$35+0.0000000001</f>
        <v>23.900000000099997</v>
      </c>
      <c r="BI331" s="116">
        <f t="shared" si="91"/>
        <v>0</v>
      </c>
      <c r="BJ331">
        <f t="shared" si="92"/>
        <v>1</v>
      </c>
      <c r="BK331">
        <f t="shared" si="93"/>
        <v>0</v>
      </c>
      <c r="BL331">
        <f t="shared" si="94"/>
        <v>0</v>
      </c>
      <c r="BM331">
        <f t="shared" si="95"/>
        <v>0</v>
      </c>
      <c r="BN331">
        <f t="shared" si="96"/>
        <v>0</v>
      </c>
      <c r="BO331" s="9">
        <f t="shared" si="97"/>
        <v>0</v>
      </c>
      <c r="BR331" s="116">
        <f t="shared" si="84"/>
        <v>8434</v>
      </c>
      <c r="BS331" s="39">
        <v>0</v>
      </c>
      <c r="BT331" s="168">
        <v>54.754605977426358</v>
      </c>
      <c r="BV331" s="116">
        <f>IF(Hourly!$AR331&gt;0,AY331,"")</f>
        <v>20</v>
      </c>
      <c r="BW331">
        <f>IF(AND(BV331&gt;(20.8+0.33*Hourly!$I331),(BV331&gt;24),(BV331&lt;&gt;"")),1,0)</f>
        <v>0</v>
      </c>
      <c r="BX331">
        <f>IF(AND(BV331&gt;(21.8+0.33*Hourly!$I331),(BV331&gt;24),(BV331&lt;&gt;"")),1,0)</f>
        <v>0</v>
      </c>
      <c r="BY331" s="9">
        <f>IF(AND(BV331&gt;(22.8+0.33*Hourly!$I331),(BV331&gt;24),(BV331&lt;&gt;"")),1,0)</f>
        <v>0</v>
      </c>
    </row>
    <row r="332" spans="5:77" x14ac:dyDescent="0.35">
      <c r="E332">
        <f>Hourly!A332</f>
        <v>2001</v>
      </c>
      <c r="F332">
        <f>Hourly!B332</f>
        <v>1</v>
      </c>
      <c r="G332">
        <f>Hourly!C332</f>
        <v>14</v>
      </c>
      <c r="H332">
        <f>Hourly!D332</f>
        <v>16</v>
      </c>
      <c r="I332" s="163">
        <v>328</v>
      </c>
      <c r="J332" s="19">
        <f>Input!B$22*Input!B$79</f>
        <v>1411.3439999999998</v>
      </c>
      <c r="K332" s="19">
        <f>Input!B$76*Input!B$88</f>
        <v>656.99775609756091</v>
      </c>
      <c r="L332" s="19">
        <f>Input!B$77*Input!B$89</f>
        <v>130.99152542372883</v>
      </c>
      <c r="M332" s="164">
        <f t="shared" si="85"/>
        <v>2199.3332815212898</v>
      </c>
      <c r="N332" s="165">
        <f>(Input!B$109*Input!B$102)/3600*Input!B$108</f>
        <v>740.21399999999983</v>
      </c>
      <c r="O332" s="165">
        <f>(1-Input!B$61)*(Input!B$109*Input!B$33)/3600*Input!B$108*Hourly!AU332</f>
        <v>444.12839999999994</v>
      </c>
      <c r="P332" s="19">
        <f>IF(AND(AY331&gt;Hourly!G332),(Input!B$109*(Input!B$33*Hourly!AU332+Input!B$36))/3600*Input!B$108,(1-Input!B$61)*(Input!B$109*Input!B$33)/3600*Input!B$108*Hourly!AU332)</f>
        <v>11547.338400000001</v>
      </c>
      <c r="Q332" s="19">
        <f t="shared" si="82"/>
        <v>3383.6756815212898</v>
      </c>
      <c r="R332" s="19">
        <f t="shared" si="86"/>
        <v>14486.885681521289</v>
      </c>
      <c r="S332" s="165"/>
      <c r="T332" s="165">
        <f>Input!B$78*Input!B$91</f>
        <v>189.625</v>
      </c>
      <c r="U332" s="19">
        <f>IF(AND($AY331&gt;Input!$B$52,Hourly!AI332&gt;Input!$B$51),Input!$B$93*Input!$F$40*Input!$J$8/100*Hourly!AI332,Input!$B$93*Input!$B$40*Input!$J$8/100*Hourly!AI332)</f>
        <v>0</v>
      </c>
      <c r="V332" s="19">
        <f>IF(AND($AY331&gt;Input!$B$52,Hourly!AJ332&gt;Input!$B$51),Input!$B$94*Input!$F$41*Input!$J$9/100*Hourly!AJ332,Input!$B$94*Input!$B$41*Input!$J$9/100*Hourly!AJ332)</f>
        <v>965.55138343322903</v>
      </c>
      <c r="W332" s="19">
        <f>IF(AND($AY331&gt;Input!$B$52,Hourly!AK332&gt;Input!$B$51),Input!$B$95*Input!$F$42*Input!$J$10/100*Hourly!AK332,Input!$B$95*Input!$B$42*Input!$J$10/100*Hourly!AK332)</f>
        <v>0</v>
      </c>
      <c r="X332" s="19">
        <f>IF(AND($AY331&gt;Input!$B$52,Hourly!AL332&gt;Input!$B$51),Input!$B$96*Input!$F$43*Input!$J$11/100*Hourly!AL332,Input!$B$96*Input!$B$43*Input!$J$11/100*Hourly!AL332)</f>
        <v>566.2923551016969</v>
      </c>
      <c r="Y332" s="19">
        <f>IF(AND($AY331&gt;Input!$B$52,Hourly!AM332&gt;Input!$B$51),Input!$B$97*Input!$F$44*Input!$J$12/100*Hourly!AM332,Input!$B$97*Input!$B$44*Input!$J$12/100*Hourly!AM332)</f>
        <v>0</v>
      </c>
      <c r="Z332" s="19">
        <f>IF(AND($AY331&gt;Input!$B$52,Hourly!AN332&gt;Input!$B$51),Input!$B$98*Input!$F$45*Input!$J$13/100*Hourly!AN332,Input!$B$98*Input!$B$45*Input!$J$13/100*Hourly!AN332)</f>
        <v>1436.2890620940848</v>
      </c>
      <c r="AA332" s="19">
        <f>IF(AND($AY331&gt;Input!$B$52,Hourly!AO332&gt;Input!$B$51),Input!$B$99*Input!$F$46*Input!$J$14/100*Hourly!AO332,Input!$B$99*Input!$B$46*Input!$J$14/100*Hourly!AO332)</f>
        <v>0</v>
      </c>
      <c r="AB332" s="19">
        <f>IF(AND($AY331&gt;Input!$B$52,Hourly!AP332&gt;Input!$B$51),Input!$B$100*Input!$F$47*Input!$J$15/100*Hourly!AP332,Input!$B$100*Input!$B$47*Input!$J$15/100*Hourly!AP332)</f>
        <v>550.53368353649012</v>
      </c>
      <c r="AC332" s="19">
        <f>IF(AND($AY331&gt;Input!$B$52,Hourly!AQ332&gt;Input!$B$51),Input!$B$101*Input!$F$48*Input!$J$16/100*Hourly!AQ332,Input!$B$101*Input!$B$48*Input!$J$16/100*Hourly!AQ332)</f>
        <v>0</v>
      </c>
      <c r="AD332" s="165">
        <f t="shared" si="87"/>
        <v>3518.6664841655006</v>
      </c>
      <c r="AE332" s="19">
        <f>Hourly!AI332/Input!$B$107*Input!$J$40*Input!$B$76*Input!$B$80</f>
        <v>0</v>
      </c>
      <c r="AF332" s="19">
        <f>Hourly!AJ332/Input!$B$107*Input!$J$41*Input!$B$76*Input!$B$81</f>
        <v>71.4102682110437</v>
      </c>
      <c r="AG332" s="19">
        <f>Hourly!AK332/Input!$B$107*Input!$J$42*Input!$B$76*Input!$B$82</f>
        <v>0</v>
      </c>
      <c r="AH332" s="19">
        <f>Hourly!AL332/Input!$B$107*Input!$J$43*Input!$B$76*Input!$B$83</f>
        <v>31.450513408361623</v>
      </c>
      <c r="AI332" s="19">
        <f>Hourly!AM332/Input!$B$107*Input!$J$44*Input!$B$76*Input!$B$84</f>
        <v>0</v>
      </c>
      <c r="AJ332" s="19">
        <f>Hourly!AN332/Input!$B$107*Input!$J$45*Input!$B$76*Input!$B$85</f>
        <v>69.84663761764368</v>
      </c>
      <c r="AK332" s="19">
        <f>Hourly!AO332/Input!$B$107*Input!$J$46*Input!$B$76*Input!$B$86</f>
        <v>0</v>
      </c>
      <c r="AL332" s="19">
        <f>Hourly!AP332/Input!$B$107*Input!$J$47*Input!$B$76*Input!$B$87</f>
        <v>30.575314746584709</v>
      </c>
      <c r="AM332" s="164">
        <f>Hourly!AQ332/Input!$B$107*Input!$J$48*Input!$B$77*Input!$B$89</f>
        <v>82.961299435028252</v>
      </c>
      <c r="AN332" s="165">
        <f t="shared" si="83"/>
        <v>286.24403341866196</v>
      </c>
      <c r="AO332" s="116">
        <f>Input!B$55*Input!$B$18*Input!B$112*Hourly!AR332</f>
        <v>2398.5</v>
      </c>
      <c r="AP332">
        <f>Input!B$113*Input!B$114*Input!B$90*Input!B$56*Hourly!AS332</f>
        <v>11070</v>
      </c>
      <c r="AQ332">
        <f>Input!B$90*Input!B$57*Hourly!AS332</f>
        <v>11070</v>
      </c>
      <c r="AR332" s="19">
        <f>0.5*Input!$B$63*Hourly!AU332</f>
        <v>61.5</v>
      </c>
      <c r="AS332" s="165">
        <f t="shared" si="88"/>
        <v>24569.25</v>
      </c>
      <c r="AT332" s="159">
        <f>AY331+(Input!$B$66*1000*(Hourly!AX332&gt;0)+AD332+AN332+AS332+T332*(Hourly!J332-AY331)+Q332*(Hourly!G332-AY331))/(Q332+T332)*(1-EXP(-(Q332+T332)/(Input!$B$103*1000000)*3600))</f>
        <v>22.591140085461753</v>
      </c>
      <c r="AU332" s="24">
        <f>AY331+(AD332+AN332+AS332+T332*(Hourly!J332-AY331)+Q332*(Hourly!G332-AY331))/(Q332+T332)*(1-EXP(-(Q332+T332)/(Input!$B$103*1000000)*3600))</f>
        <v>19.894192333331631</v>
      </c>
      <c r="AV332" s="24">
        <f>AY331+(-Input!$B$67*1000*(Hourly!AX332&gt;0)+AD332+AN332+AS332+T332*(Hourly!J332-AY331)+R332*(Hourly!G332-AY331))/(R332+T332)*(1-EXP(-(R332+T332)/(Input!$B$103*1000000)*3600))</f>
        <v>16.657785869733907</v>
      </c>
      <c r="AW332" s="160">
        <f>AY331+(AD332+AN332+AS332+T332*(Hourly!J332-AY331)+R332*(Hourly!G332-AY331))/(R332+T332)*(1-EXP(-(R332+T332)/(Input!$B$103*1000000)*3600))</f>
        <v>19.314626483896163</v>
      </c>
      <c r="AX332" s="24"/>
      <c r="AY332" s="167">
        <f t="shared" si="89"/>
        <v>20</v>
      </c>
      <c r="BA332" s="159">
        <f>IF(BI332,Input!$B$66*1000*(Hourly!AX332&gt;0),IF(BJ332,-(AD332+AN332+AS332+T332*(Hourly!J332-AY331)+Q332*(Hourly!G332-AY331))+(Q332+T332)*(BE332-AY331)/(1-EXP(-(Q332+T332)/(Input!$B$103*1000000)*3600))))/1000</f>
        <v>39.232375408385245</v>
      </c>
      <c r="BB332" s="24">
        <f>IF(BO332,-Input!$B$67*1000*(Hourly!AX332&gt;0),IF(BN332,-(AD332+AN332+AS332+T332*(Hourly!J332-AY331)+R332*(Hourly!G332-AY331))+(R332+T332)*(BF332-AY331)/(1-EXP(-(R332+T332)/(Input!$B$103*1000000)*3600))))/1000</f>
        <v>0</v>
      </c>
      <c r="BC332" s="160">
        <f t="shared" si="90"/>
        <v>39.232375408385245</v>
      </c>
      <c r="BD332" s="24"/>
      <c r="BE332" s="116">
        <f>IF(Hourly!AT332=1,Input!$B$4,IF(Hourly!AT332=0.5,Input!$F$4,0))</f>
        <v>20</v>
      </c>
      <c r="BF332">
        <f>IF(Hourly!AT332=1,Input!$B$5,IF(Hourly!AT332=0.5,Input!$F$5,0))</f>
        <v>24</v>
      </c>
      <c r="BG332" s="9">
        <f>Input!$B$35+0.0000000001</f>
        <v>23.900000000099997</v>
      </c>
      <c r="BI332" s="116">
        <f t="shared" si="91"/>
        <v>0</v>
      </c>
      <c r="BJ332">
        <f t="shared" si="92"/>
        <v>1</v>
      </c>
      <c r="BK332">
        <f t="shared" si="93"/>
        <v>0</v>
      </c>
      <c r="BL332">
        <f t="shared" si="94"/>
        <v>0</v>
      </c>
      <c r="BM332">
        <f t="shared" si="95"/>
        <v>0</v>
      </c>
      <c r="BN332">
        <f t="shared" si="96"/>
        <v>0</v>
      </c>
      <c r="BO332" s="9">
        <f t="shared" si="97"/>
        <v>0</v>
      </c>
      <c r="BR332" s="116">
        <f t="shared" si="84"/>
        <v>8433</v>
      </c>
      <c r="BS332" s="39">
        <v>0</v>
      </c>
      <c r="BT332" s="168">
        <v>54.741062488917429</v>
      </c>
      <c r="BV332" s="116">
        <f>IF(Hourly!$AR332&gt;0,AY332,"")</f>
        <v>20</v>
      </c>
      <c r="BW332">
        <f>IF(AND(BV332&gt;(20.8+0.33*Hourly!$I332),(BV332&gt;24),(BV332&lt;&gt;"")),1,0)</f>
        <v>0</v>
      </c>
      <c r="BX332">
        <f>IF(AND(BV332&gt;(21.8+0.33*Hourly!$I332),(BV332&gt;24),(BV332&lt;&gt;"")),1,0)</f>
        <v>0</v>
      </c>
      <c r="BY332" s="9">
        <f>IF(AND(BV332&gt;(22.8+0.33*Hourly!$I332),(BV332&gt;24),(BV332&lt;&gt;"")),1,0)</f>
        <v>0</v>
      </c>
    </row>
    <row r="333" spans="5:77" x14ac:dyDescent="0.35">
      <c r="E333">
        <f>Hourly!A333</f>
        <v>2001</v>
      </c>
      <c r="F333">
        <f>Hourly!B333</f>
        <v>1</v>
      </c>
      <c r="G333">
        <f>Hourly!C333</f>
        <v>14</v>
      </c>
      <c r="H333">
        <f>Hourly!D333</f>
        <v>17</v>
      </c>
      <c r="I333" s="163">
        <v>329</v>
      </c>
      <c r="J333" s="19">
        <f>Input!B$22*Input!B$79</f>
        <v>1411.3439999999998</v>
      </c>
      <c r="K333" s="19">
        <f>Input!B$76*Input!B$88</f>
        <v>656.99775609756091</v>
      </c>
      <c r="L333" s="19">
        <f>Input!B$77*Input!B$89</f>
        <v>130.99152542372883</v>
      </c>
      <c r="M333" s="164">
        <f t="shared" si="85"/>
        <v>2199.3332815212898</v>
      </c>
      <c r="N333" s="165">
        <f>(Input!B$109*Input!B$102)/3600*Input!B$108</f>
        <v>740.21399999999983</v>
      </c>
      <c r="O333" s="165">
        <f>(1-Input!B$61)*(Input!B$109*Input!B$33)/3600*Input!B$108*Hourly!AU333</f>
        <v>444.12839999999994</v>
      </c>
      <c r="P333" s="19">
        <f>IF(AND(AY332&gt;Hourly!G333),(Input!B$109*(Input!B$33*Hourly!AU333+Input!B$36))/3600*Input!B$108,(1-Input!B$61)*(Input!B$109*Input!B$33)/3600*Input!B$108*Hourly!AU333)</f>
        <v>11547.338400000001</v>
      </c>
      <c r="Q333" s="19">
        <f t="shared" si="82"/>
        <v>3383.6756815212898</v>
      </c>
      <c r="R333" s="19">
        <f t="shared" si="86"/>
        <v>14486.885681521289</v>
      </c>
      <c r="S333" s="165"/>
      <c r="T333" s="165">
        <f>Input!B$78*Input!B$91</f>
        <v>189.625</v>
      </c>
      <c r="U333" s="19">
        <f>IF(AND($AY332&gt;Input!$B$52,Hourly!AI333&gt;Input!$B$51),Input!$B$93*Input!$F$40*Input!$J$8/100*Hourly!AI333,Input!$B$93*Input!$B$40*Input!$J$8/100*Hourly!AI333)</f>
        <v>0</v>
      </c>
      <c r="V333" s="19">
        <f>IF(AND($AY332&gt;Input!$B$52,Hourly!AJ333&gt;Input!$B$51),Input!$B$94*Input!$F$41*Input!$J$9/100*Hourly!AJ333,Input!$B$94*Input!$B$41*Input!$J$9/100*Hourly!AJ333)</f>
        <v>343.89979768720224</v>
      </c>
      <c r="W333" s="19">
        <f>IF(AND($AY332&gt;Input!$B$52,Hourly!AK333&gt;Input!$B$51),Input!$B$95*Input!$F$42*Input!$J$10/100*Hourly!AK333,Input!$B$95*Input!$B$42*Input!$J$10/100*Hourly!AK333)</f>
        <v>0</v>
      </c>
      <c r="X333" s="19">
        <f>IF(AND($AY332&gt;Input!$B$52,Hourly!AL333&gt;Input!$B$51),Input!$B$96*Input!$F$43*Input!$J$11/100*Hourly!AL333,Input!$B$96*Input!$B$43*Input!$J$11/100*Hourly!AL333)</f>
        <v>198.04149964554767</v>
      </c>
      <c r="Y333" s="19">
        <f>IF(AND($AY332&gt;Input!$B$52,Hourly!AM333&gt;Input!$B$51),Input!$B$97*Input!$F$44*Input!$J$12/100*Hourly!AM333,Input!$B$97*Input!$B$44*Input!$J$12/100*Hourly!AM333)</f>
        <v>0</v>
      </c>
      <c r="Z333" s="19">
        <f>IF(AND($AY332&gt;Input!$B$52,Hourly!AN333&gt;Input!$B$51),Input!$B$98*Input!$F$45*Input!$J$13/100*Hourly!AN333,Input!$B$98*Input!$B$45*Input!$J$13/100*Hourly!AN333)</f>
        <v>724.82757426315106</v>
      </c>
      <c r="AA333" s="19">
        <f>IF(AND($AY332&gt;Input!$B$52,Hourly!AO333&gt;Input!$B$51),Input!$B$99*Input!$F$46*Input!$J$14/100*Hourly!AO333,Input!$B$99*Input!$B$46*Input!$J$14/100*Hourly!AO333)</f>
        <v>0</v>
      </c>
      <c r="AB333" s="19">
        <f>IF(AND($AY332&gt;Input!$B$52,Hourly!AP333&gt;Input!$B$51),Input!$B$100*Input!$F$47*Input!$J$15/100*Hourly!AP333,Input!$B$100*Input!$B$47*Input!$J$15/100*Hourly!AP333)</f>
        <v>196.08321797954508</v>
      </c>
      <c r="AC333" s="19">
        <f>IF(AND($AY332&gt;Input!$B$52,Hourly!AQ333&gt;Input!$B$51),Input!$B$101*Input!$F$48*Input!$J$16/100*Hourly!AQ333,Input!$B$101*Input!$B$48*Input!$J$16/100*Hourly!AQ333)</f>
        <v>0</v>
      </c>
      <c r="AD333" s="165">
        <f t="shared" si="87"/>
        <v>1462.8520895754459</v>
      </c>
      <c r="AE333" s="19">
        <f>Hourly!AI333/Input!$B$107*Input!$J$40*Input!$B$76*Input!$B$80</f>
        <v>0</v>
      </c>
      <c r="AF333" s="19">
        <f>Hourly!AJ333/Input!$B$107*Input!$J$41*Input!$B$76*Input!$B$81</f>
        <v>25.434148002818368</v>
      </c>
      <c r="AG333" s="19">
        <f>Hourly!AK333/Input!$B$107*Input!$J$42*Input!$B$76*Input!$B$82</f>
        <v>0</v>
      </c>
      <c r="AH333" s="19">
        <f>Hourly!AL333/Input!$B$107*Input!$J$43*Input!$B$76*Input!$B$83</f>
        <v>10.99874787978694</v>
      </c>
      <c r="AI333" s="19">
        <f>Hourly!AM333/Input!$B$107*Input!$J$44*Input!$B$76*Input!$B$84</f>
        <v>0</v>
      </c>
      <c r="AJ333" s="19">
        <f>Hourly!AN333/Input!$B$107*Input!$J$45*Input!$B$76*Input!$B$85</f>
        <v>35.24831473757871</v>
      </c>
      <c r="AK333" s="19">
        <f>Hourly!AO333/Input!$B$107*Input!$J$46*Input!$B$76*Input!$B$86</f>
        <v>0</v>
      </c>
      <c r="AL333" s="19">
        <f>Hourly!AP333/Input!$B$107*Input!$J$47*Input!$B$76*Input!$B$87</f>
        <v>10.889989632851215</v>
      </c>
      <c r="AM333" s="164">
        <f>Hourly!AQ333/Input!$B$107*Input!$J$48*Input!$B$77*Input!$B$89</f>
        <v>26.198305084745765</v>
      </c>
      <c r="AN333" s="165">
        <f t="shared" si="83"/>
        <v>108.769505337781</v>
      </c>
      <c r="AO333" s="116">
        <f>Input!B$55*Input!$B$18*Input!B$112*Hourly!AR333</f>
        <v>2398.5</v>
      </c>
      <c r="AP333">
        <f>Input!B$113*Input!B$114*Input!B$90*Input!B$56*Hourly!AS333</f>
        <v>11070</v>
      </c>
      <c r="AQ333">
        <f>Input!B$90*Input!B$57*Hourly!AS333</f>
        <v>11070</v>
      </c>
      <c r="AR333" s="19">
        <f>0.5*Input!$B$63*Hourly!AU333</f>
        <v>61.5</v>
      </c>
      <c r="AS333" s="165">
        <f t="shared" si="88"/>
        <v>24569.25</v>
      </c>
      <c r="AT333" s="159">
        <f>AY332+(Input!$B$66*1000*(Hourly!AX333&gt;0)+AD333+AN333+AS333+T333*(Hourly!J333-AY332)+Q333*(Hourly!G333-AY332))/(Q333+T333)*(1-EXP(-(Q333+T333)/(Input!$B$103*1000000)*3600))</f>
        <v>22.584204462269575</v>
      </c>
      <c r="AU333" s="24">
        <f>AY332+(AD333+AN333+AS333+T333*(Hourly!J333-AY332)+Q333*(Hourly!G333-AY332))/(Q333+T333)*(1-EXP(-(Q333+T333)/(Input!$B$103*1000000)*3600))</f>
        <v>19.887256710139454</v>
      </c>
      <c r="AV333" s="24">
        <f>AY332+(-Input!$B$67*1000*(Hourly!AX333&gt;0)+AD333+AN333+AS333+T333*(Hourly!J333-AY332)+R333*(Hourly!G333-AY332))/(R333+T333)*(1-EXP(-(R333+T333)/(Input!$B$103*1000000)*3600))</f>
        <v>16.648003442395858</v>
      </c>
      <c r="AW333" s="160">
        <f>AY332+(AD333+AN333+AS333+T333*(Hourly!J333-AY332)+R333*(Hourly!G333-AY332))/(R333+T333)*(1-EXP(-(R333+T333)/(Input!$B$103*1000000)*3600))</f>
        <v>19.304844056558114</v>
      </c>
      <c r="AX333" s="24"/>
      <c r="AY333" s="167">
        <f t="shared" si="89"/>
        <v>20</v>
      </c>
      <c r="BA333" s="159">
        <f>IF(BI333,Input!$B$66*1000*(Hourly!AX333&gt;0),IF(BJ333,-(AD333+AN333+AS333+T333*(Hourly!J333-AY332)+Q333*(Hourly!G333-AY332))+(Q333+T333)*(BE333-AY332)/(1-EXP(-(Q333+T333)/(Input!$B$103*1000000)*3600))))/1000</f>
        <v>41.804031899208304</v>
      </c>
      <c r="BB333" s="24">
        <f>IF(BO333,-Input!$B$67*1000*(Hourly!AX333&gt;0),IF(BN333,-(AD333+AN333+AS333+T333*(Hourly!J333-AY332)+R333*(Hourly!G333-AY332))+(R333+T333)*(BF333-AY332)/(1-EXP(-(R333+T333)/(Input!$B$103*1000000)*3600))))/1000</f>
        <v>0</v>
      </c>
      <c r="BC333" s="160">
        <f t="shared" si="90"/>
        <v>41.804031899208304</v>
      </c>
      <c r="BD333" s="24"/>
      <c r="BE333" s="116">
        <f>IF(Hourly!AT333=1,Input!$B$4,IF(Hourly!AT333=0.5,Input!$F$4,0))</f>
        <v>20</v>
      </c>
      <c r="BF333">
        <f>IF(Hourly!AT333=1,Input!$B$5,IF(Hourly!AT333=0.5,Input!$F$5,0))</f>
        <v>24</v>
      </c>
      <c r="BG333" s="9">
        <f>Input!$B$35+0.0000000001</f>
        <v>23.900000000099997</v>
      </c>
      <c r="BI333" s="116">
        <f t="shared" si="91"/>
        <v>0</v>
      </c>
      <c r="BJ333">
        <f t="shared" si="92"/>
        <v>1</v>
      </c>
      <c r="BK333">
        <f t="shared" si="93"/>
        <v>0</v>
      </c>
      <c r="BL333">
        <f t="shared" si="94"/>
        <v>0</v>
      </c>
      <c r="BM333">
        <f t="shared" si="95"/>
        <v>0</v>
      </c>
      <c r="BN333">
        <f t="shared" si="96"/>
        <v>0</v>
      </c>
      <c r="BO333" s="9">
        <f t="shared" si="97"/>
        <v>0</v>
      </c>
      <c r="BR333" s="116">
        <f t="shared" si="84"/>
        <v>8432</v>
      </c>
      <c r="BS333" s="39">
        <v>0</v>
      </c>
      <c r="BT333" s="168">
        <v>54.717525717925085</v>
      </c>
      <c r="BV333" s="116">
        <f>IF(Hourly!$AR333&gt;0,AY333,"")</f>
        <v>20</v>
      </c>
      <c r="BW333">
        <f>IF(AND(BV333&gt;(20.8+0.33*Hourly!$I333),(BV333&gt;24),(BV333&lt;&gt;"")),1,0)</f>
        <v>0</v>
      </c>
      <c r="BX333">
        <f>IF(AND(BV333&gt;(21.8+0.33*Hourly!$I333),(BV333&gt;24),(BV333&lt;&gt;"")),1,0)</f>
        <v>0</v>
      </c>
      <c r="BY333" s="9">
        <f>IF(AND(BV333&gt;(22.8+0.33*Hourly!$I333),(BV333&gt;24),(BV333&lt;&gt;"")),1,0)</f>
        <v>0</v>
      </c>
    </row>
    <row r="334" spans="5:77" x14ac:dyDescent="0.35">
      <c r="E334">
        <f>Hourly!A334</f>
        <v>2001</v>
      </c>
      <c r="F334">
        <f>Hourly!B334</f>
        <v>1</v>
      </c>
      <c r="G334">
        <f>Hourly!C334</f>
        <v>14</v>
      </c>
      <c r="H334">
        <f>Hourly!D334</f>
        <v>18</v>
      </c>
      <c r="I334" s="163">
        <v>330</v>
      </c>
      <c r="J334" s="19">
        <f>Input!B$22*Input!B$79</f>
        <v>1411.3439999999998</v>
      </c>
      <c r="K334" s="19">
        <f>Input!B$76*Input!B$88</f>
        <v>656.99775609756091</v>
      </c>
      <c r="L334" s="19">
        <f>Input!B$77*Input!B$89</f>
        <v>130.99152542372883</v>
      </c>
      <c r="M334" s="164">
        <f t="shared" si="85"/>
        <v>2199.3332815212898</v>
      </c>
      <c r="N334" s="165">
        <f>(Input!B$109*Input!B$102)/3600*Input!B$108</f>
        <v>740.21399999999983</v>
      </c>
      <c r="O334" s="165">
        <f>(1-Input!B$61)*(Input!B$109*Input!B$33)/3600*Input!B$108*Hourly!AU334</f>
        <v>444.12839999999994</v>
      </c>
      <c r="P334" s="19">
        <f>IF(AND(AY333&gt;Hourly!G334),(Input!B$109*(Input!B$33*Hourly!AU334+Input!B$36))/3600*Input!B$108,(1-Input!B$61)*(Input!B$109*Input!B$33)/3600*Input!B$108*Hourly!AU334)</f>
        <v>11547.338400000001</v>
      </c>
      <c r="Q334" s="19">
        <f t="shared" si="82"/>
        <v>3383.6756815212898</v>
      </c>
      <c r="R334" s="19">
        <f t="shared" si="86"/>
        <v>14486.885681521289</v>
      </c>
      <c r="S334" s="165"/>
      <c r="T334" s="165">
        <f>Input!B$78*Input!B$91</f>
        <v>189.625</v>
      </c>
      <c r="U334" s="19">
        <f>IF(AND($AY333&gt;Input!$B$52,Hourly!AI334&gt;Input!$B$51),Input!$B$93*Input!$F$40*Input!$J$8/100*Hourly!AI334,Input!$B$93*Input!$B$40*Input!$J$8/100*Hourly!AI334)</f>
        <v>0</v>
      </c>
      <c r="V334" s="19">
        <f>IF(AND($AY333&gt;Input!$B$52,Hourly!AJ334&gt;Input!$B$51),Input!$B$94*Input!$F$41*Input!$J$9/100*Hourly!AJ334,Input!$B$94*Input!$B$41*Input!$J$9/100*Hourly!AJ334)</f>
        <v>0</v>
      </c>
      <c r="W334" s="19">
        <f>IF(AND($AY333&gt;Input!$B$52,Hourly!AK334&gt;Input!$B$51),Input!$B$95*Input!$F$42*Input!$J$10/100*Hourly!AK334,Input!$B$95*Input!$B$42*Input!$J$10/100*Hourly!AK334)</f>
        <v>0</v>
      </c>
      <c r="X334" s="19">
        <f>IF(AND($AY333&gt;Input!$B$52,Hourly!AL334&gt;Input!$B$51),Input!$B$96*Input!$F$43*Input!$J$11/100*Hourly!AL334,Input!$B$96*Input!$B$43*Input!$J$11/100*Hourly!AL334)</f>
        <v>0</v>
      </c>
      <c r="Y334" s="19">
        <f>IF(AND($AY333&gt;Input!$B$52,Hourly!AM334&gt;Input!$B$51),Input!$B$97*Input!$F$44*Input!$J$12/100*Hourly!AM334,Input!$B$97*Input!$B$44*Input!$J$12/100*Hourly!AM334)</f>
        <v>0</v>
      </c>
      <c r="Z334" s="19">
        <f>IF(AND($AY333&gt;Input!$B$52,Hourly!AN334&gt;Input!$B$51),Input!$B$98*Input!$F$45*Input!$J$13/100*Hourly!AN334,Input!$B$98*Input!$B$45*Input!$J$13/100*Hourly!AN334)</f>
        <v>0</v>
      </c>
      <c r="AA334" s="19">
        <f>IF(AND($AY333&gt;Input!$B$52,Hourly!AO334&gt;Input!$B$51),Input!$B$99*Input!$F$46*Input!$J$14/100*Hourly!AO334,Input!$B$99*Input!$B$46*Input!$J$14/100*Hourly!AO334)</f>
        <v>0</v>
      </c>
      <c r="AB334" s="19">
        <f>IF(AND($AY333&gt;Input!$B$52,Hourly!AP334&gt;Input!$B$51),Input!$B$100*Input!$F$47*Input!$J$15/100*Hourly!AP334,Input!$B$100*Input!$B$47*Input!$J$15/100*Hourly!AP334)</f>
        <v>0</v>
      </c>
      <c r="AC334" s="19">
        <f>IF(AND($AY333&gt;Input!$B$52,Hourly!AQ334&gt;Input!$B$51),Input!$B$101*Input!$F$48*Input!$J$16/100*Hourly!AQ334,Input!$B$101*Input!$B$48*Input!$J$16/100*Hourly!AQ334)</f>
        <v>0</v>
      </c>
      <c r="AD334" s="165">
        <f t="shared" si="87"/>
        <v>0</v>
      </c>
      <c r="AE334" s="19">
        <f>Hourly!AI334/Input!$B$107*Input!$J$40*Input!$B$76*Input!$B$80</f>
        <v>0</v>
      </c>
      <c r="AF334" s="19">
        <f>Hourly!AJ334/Input!$B$107*Input!$J$41*Input!$B$76*Input!$B$81</f>
        <v>0</v>
      </c>
      <c r="AG334" s="19">
        <f>Hourly!AK334/Input!$B$107*Input!$J$42*Input!$B$76*Input!$B$82</f>
        <v>0</v>
      </c>
      <c r="AH334" s="19">
        <f>Hourly!AL334/Input!$B$107*Input!$J$43*Input!$B$76*Input!$B$83</f>
        <v>0</v>
      </c>
      <c r="AI334" s="19">
        <f>Hourly!AM334/Input!$B$107*Input!$J$44*Input!$B$76*Input!$B$84</f>
        <v>0</v>
      </c>
      <c r="AJ334" s="19">
        <f>Hourly!AN334/Input!$B$107*Input!$J$45*Input!$B$76*Input!$B$85</f>
        <v>0</v>
      </c>
      <c r="AK334" s="19">
        <f>Hourly!AO334/Input!$B$107*Input!$J$46*Input!$B$76*Input!$B$86</f>
        <v>0</v>
      </c>
      <c r="AL334" s="19">
        <f>Hourly!AP334/Input!$B$107*Input!$J$47*Input!$B$76*Input!$B$87</f>
        <v>0</v>
      </c>
      <c r="AM334" s="164">
        <f>Hourly!AQ334/Input!$B$107*Input!$J$48*Input!$B$77*Input!$B$89</f>
        <v>0</v>
      </c>
      <c r="AN334" s="165">
        <f t="shared" si="83"/>
        <v>0</v>
      </c>
      <c r="AO334" s="116">
        <f>Input!B$55*Input!$B$18*Input!B$112*Hourly!AR334</f>
        <v>2398.5</v>
      </c>
      <c r="AP334">
        <f>Input!B$113*Input!B$114*Input!B$90*Input!B$56*Hourly!AS334</f>
        <v>11070</v>
      </c>
      <c r="AQ334">
        <f>Input!B$90*Input!B$57*Hourly!AS334</f>
        <v>11070</v>
      </c>
      <c r="AR334" s="19">
        <f>0.5*Input!$B$63*Hourly!AU334</f>
        <v>61.5</v>
      </c>
      <c r="AS334" s="165">
        <f t="shared" si="88"/>
        <v>24569.25</v>
      </c>
      <c r="AT334" s="159">
        <f>AY333+(Input!$B$66*1000*(Hourly!AX334&gt;0)+AD334+AN334+AS334+T334*(Hourly!J334-AY333)+Q334*(Hourly!G334-AY333))/(Q334+T334)*(1-EXP(-(Q334+T334)/(Input!$B$103*1000000)*3600))</f>
        <v>22.579053321289653</v>
      </c>
      <c r="AU334" s="24">
        <f>AY333+(AD334+AN334+AS334+T334*(Hourly!J334-AY333)+Q334*(Hourly!G334-AY333))/(Q334+T334)*(1-EXP(-(Q334+T334)/(Input!$B$103*1000000)*3600))</f>
        <v>19.882105569159531</v>
      </c>
      <c r="AV334" s="24">
        <f>AY333+(-Input!$B$67*1000*(Hourly!AX334&gt;0)+AD334+AN334+AS334+T334*(Hourly!J334-AY333)+R334*(Hourly!G334-AY333))/(R334+T334)*(1-EXP(-(R334+T334)/(Input!$B$103*1000000)*3600))</f>
        <v>16.639978959687259</v>
      </c>
      <c r="AW334" s="160">
        <f>AY333+(AD334+AN334+AS334+T334*(Hourly!J334-AY333)+R334*(Hourly!G334-AY333))/(R334+T334)*(1-EXP(-(R334+T334)/(Input!$B$103*1000000)*3600))</f>
        <v>19.296819573849515</v>
      </c>
      <c r="AX334" s="24"/>
      <c r="AY334" s="167">
        <f t="shared" si="89"/>
        <v>20</v>
      </c>
      <c r="BA334" s="159">
        <f>IF(BI334,Input!$B$66*1000*(Hourly!AX334&gt;0),IF(BJ334,-(AD334+AN334+AS334+T334*(Hourly!J334-AY333)+Q334*(Hourly!G334-AY333))+(Q334+T334)*(BE334-AY333)/(1-EXP(-(Q334+T334)/(Input!$B$103*1000000)*3600))))/1000</f>
        <v>43.714021062273666</v>
      </c>
      <c r="BB334" s="24">
        <f>IF(BO334,-Input!$B$67*1000*(Hourly!AX334&gt;0),IF(BN334,-(AD334+AN334+AS334+T334*(Hourly!J334-AY333)+R334*(Hourly!G334-AY333))+(R334+T334)*(BF334-AY333)/(1-EXP(-(R334+T334)/(Input!$B$103*1000000)*3600))))/1000</f>
        <v>0</v>
      </c>
      <c r="BC334" s="160">
        <f t="shared" si="90"/>
        <v>43.714021062273666</v>
      </c>
      <c r="BD334" s="24"/>
      <c r="BE334" s="116">
        <f>IF(Hourly!AT334=1,Input!$B$4,IF(Hourly!AT334=0.5,Input!$F$4,0))</f>
        <v>20</v>
      </c>
      <c r="BF334">
        <f>IF(Hourly!AT334=1,Input!$B$5,IF(Hourly!AT334=0.5,Input!$F$5,0))</f>
        <v>24</v>
      </c>
      <c r="BG334" s="9">
        <f>Input!$B$35+0.0000000001</f>
        <v>23.900000000099997</v>
      </c>
      <c r="BI334" s="116">
        <f t="shared" si="91"/>
        <v>0</v>
      </c>
      <c r="BJ334">
        <f t="shared" si="92"/>
        <v>1</v>
      </c>
      <c r="BK334">
        <f t="shared" si="93"/>
        <v>0</v>
      </c>
      <c r="BL334">
        <f t="shared" si="94"/>
        <v>0</v>
      </c>
      <c r="BM334">
        <f t="shared" si="95"/>
        <v>0</v>
      </c>
      <c r="BN334">
        <f t="shared" si="96"/>
        <v>0</v>
      </c>
      <c r="BO334" s="9">
        <f t="shared" si="97"/>
        <v>0</v>
      </c>
      <c r="BR334" s="116">
        <f t="shared" si="84"/>
        <v>8431</v>
      </c>
      <c r="BS334" s="39">
        <v>0</v>
      </c>
      <c r="BT334" s="168">
        <v>54.516280988981102</v>
      </c>
      <c r="BV334" s="116">
        <f>IF(Hourly!$AR334&gt;0,AY334,"")</f>
        <v>20</v>
      </c>
      <c r="BW334">
        <f>IF(AND(BV334&gt;(20.8+0.33*Hourly!$I334),(BV334&gt;24),(BV334&lt;&gt;"")),1,0)</f>
        <v>0</v>
      </c>
      <c r="BX334">
        <f>IF(AND(BV334&gt;(21.8+0.33*Hourly!$I334),(BV334&gt;24),(BV334&lt;&gt;"")),1,0)</f>
        <v>0</v>
      </c>
      <c r="BY334" s="9">
        <f>IF(AND(BV334&gt;(22.8+0.33*Hourly!$I334),(BV334&gt;24),(BV334&lt;&gt;"")),1,0)</f>
        <v>0</v>
      </c>
    </row>
    <row r="335" spans="5:77" x14ac:dyDescent="0.35">
      <c r="E335">
        <f>Hourly!A335</f>
        <v>2001</v>
      </c>
      <c r="F335">
        <f>Hourly!B335</f>
        <v>1</v>
      </c>
      <c r="G335">
        <f>Hourly!C335</f>
        <v>14</v>
      </c>
      <c r="H335">
        <f>Hourly!D335</f>
        <v>19</v>
      </c>
      <c r="I335" s="163">
        <v>331</v>
      </c>
      <c r="J335" s="19">
        <f>Input!B$22*Input!B$79</f>
        <v>1411.3439999999998</v>
      </c>
      <c r="K335" s="19">
        <f>Input!B$76*Input!B$88</f>
        <v>656.99775609756091</v>
      </c>
      <c r="L335" s="19">
        <f>Input!B$77*Input!B$89</f>
        <v>130.99152542372883</v>
      </c>
      <c r="M335" s="164">
        <f t="shared" si="85"/>
        <v>2199.3332815212898</v>
      </c>
      <c r="N335" s="165">
        <f>(Input!B$109*Input!B$102)/3600*Input!B$108</f>
        <v>740.21399999999983</v>
      </c>
      <c r="O335" s="165">
        <f>(1-Input!B$61)*(Input!B$109*Input!B$33)/3600*Input!B$108*Hourly!AU335</f>
        <v>444.12839999999994</v>
      </c>
      <c r="P335" s="19">
        <f>IF(AND(AY334&gt;Hourly!G335),(Input!B$109*(Input!B$33*Hourly!AU335+Input!B$36))/3600*Input!B$108,(1-Input!B$61)*(Input!B$109*Input!B$33)/3600*Input!B$108*Hourly!AU335)</f>
        <v>11547.338400000001</v>
      </c>
      <c r="Q335" s="19">
        <f t="shared" si="82"/>
        <v>3383.6756815212898</v>
      </c>
      <c r="R335" s="19">
        <f t="shared" si="86"/>
        <v>14486.885681521289</v>
      </c>
      <c r="S335" s="165"/>
      <c r="T335" s="165">
        <f>Input!B$78*Input!B$91</f>
        <v>189.625</v>
      </c>
      <c r="U335" s="19">
        <f>IF(AND($AY334&gt;Input!$B$52,Hourly!AI335&gt;Input!$B$51),Input!$B$93*Input!$F$40*Input!$J$8/100*Hourly!AI335,Input!$B$93*Input!$B$40*Input!$J$8/100*Hourly!AI335)</f>
        <v>0</v>
      </c>
      <c r="V335" s="19">
        <f>IF(AND($AY334&gt;Input!$B$52,Hourly!AJ335&gt;Input!$B$51),Input!$B$94*Input!$F$41*Input!$J$9/100*Hourly!AJ335,Input!$B$94*Input!$B$41*Input!$J$9/100*Hourly!AJ335)</f>
        <v>0</v>
      </c>
      <c r="W335" s="19">
        <f>IF(AND($AY334&gt;Input!$B$52,Hourly!AK335&gt;Input!$B$51),Input!$B$95*Input!$F$42*Input!$J$10/100*Hourly!AK335,Input!$B$95*Input!$B$42*Input!$J$10/100*Hourly!AK335)</f>
        <v>0</v>
      </c>
      <c r="X335" s="19">
        <f>IF(AND($AY334&gt;Input!$B$52,Hourly!AL335&gt;Input!$B$51),Input!$B$96*Input!$F$43*Input!$J$11/100*Hourly!AL335,Input!$B$96*Input!$B$43*Input!$J$11/100*Hourly!AL335)</f>
        <v>0</v>
      </c>
      <c r="Y335" s="19">
        <f>IF(AND($AY334&gt;Input!$B$52,Hourly!AM335&gt;Input!$B$51),Input!$B$97*Input!$F$44*Input!$J$12/100*Hourly!AM335,Input!$B$97*Input!$B$44*Input!$J$12/100*Hourly!AM335)</f>
        <v>0</v>
      </c>
      <c r="Z335" s="19">
        <f>IF(AND($AY334&gt;Input!$B$52,Hourly!AN335&gt;Input!$B$51),Input!$B$98*Input!$F$45*Input!$J$13/100*Hourly!AN335,Input!$B$98*Input!$B$45*Input!$J$13/100*Hourly!AN335)</f>
        <v>0</v>
      </c>
      <c r="AA335" s="19">
        <f>IF(AND($AY334&gt;Input!$B$52,Hourly!AO335&gt;Input!$B$51),Input!$B$99*Input!$F$46*Input!$J$14/100*Hourly!AO335,Input!$B$99*Input!$B$46*Input!$J$14/100*Hourly!AO335)</f>
        <v>0</v>
      </c>
      <c r="AB335" s="19">
        <f>IF(AND($AY334&gt;Input!$B$52,Hourly!AP335&gt;Input!$B$51),Input!$B$100*Input!$F$47*Input!$J$15/100*Hourly!AP335,Input!$B$100*Input!$B$47*Input!$J$15/100*Hourly!AP335)</f>
        <v>0</v>
      </c>
      <c r="AC335" s="19">
        <f>IF(AND($AY334&gt;Input!$B$52,Hourly!AQ335&gt;Input!$B$51),Input!$B$101*Input!$F$48*Input!$J$16/100*Hourly!AQ335,Input!$B$101*Input!$B$48*Input!$J$16/100*Hourly!AQ335)</f>
        <v>0</v>
      </c>
      <c r="AD335" s="165">
        <f t="shared" si="87"/>
        <v>0</v>
      </c>
      <c r="AE335" s="19">
        <f>Hourly!AI335/Input!$B$107*Input!$J$40*Input!$B$76*Input!$B$80</f>
        <v>0</v>
      </c>
      <c r="AF335" s="19">
        <f>Hourly!AJ335/Input!$B$107*Input!$J$41*Input!$B$76*Input!$B$81</f>
        <v>0</v>
      </c>
      <c r="AG335" s="19">
        <f>Hourly!AK335/Input!$B$107*Input!$J$42*Input!$B$76*Input!$B$82</f>
        <v>0</v>
      </c>
      <c r="AH335" s="19">
        <f>Hourly!AL335/Input!$B$107*Input!$J$43*Input!$B$76*Input!$B$83</f>
        <v>0</v>
      </c>
      <c r="AI335" s="19">
        <f>Hourly!AM335/Input!$B$107*Input!$J$44*Input!$B$76*Input!$B$84</f>
        <v>0</v>
      </c>
      <c r="AJ335" s="19">
        <f>Hourly!AN335/Input!$B$107*Input!$J$45*Input!$B$76*Input!$B$85</f>
        <v>0</v>
      </c>
      <c r="AK335" s="19">
        <f>Hourly!AO335/Input!$B$107*Input!$J$46*Input!$B$76*Input!$B$86</f>
        <v>0</v>
      </c>
      <c r="AL335" s="19">
        <f>Hourly!AP335/Input!$B$107*Input!$J$47*Input!$B$76*Input!$B$87</f>
        <v>0</v>
      </c>
      <c r="AM335" s="164">
        <f>Hourly!AQ335/Input!$B$107*Input!$J$48*Input!$B$77*Input!$B$89</f>
        <v>0</v>
      </c>
      <c r="AN335" s="165">
        <f t="shared" si="83"/>
        <v>0</v>
      </c>
      <c r="AO335" s="116">
        <f>Input!B$55*Input!$B$18*Input!B$112*Hourly!AR335</f>
        <v>2398.5</v>
      </c>
      <c r="AP335">
        <f>Input!B$113*Input!B$114*Input!B$90*Input!B$56*Hourly!AS335</f>
        <v>11070</v>
      </c>
      <c r="AQ335">
        <f>Input!B$90*Input!B$57*Hourly!AS335</f>
        <v>11070</v>
      </c>
      <c r="AR335" s="19">
        <f>0.5*Input!$B$63*Hourly!AU335</f>
        <v>61.5</v>
      </c>
      <c r="AS335" s="165">
        <f t="shared" si="88"/>
        <v>24569.25</v>
      </c>
      <c r="AT335" s="159">
        <f>AY334+(Input!$B$66*1000*(Hourly!AX335&gt;0)+AD335+AN335+AS335+T335*(Hourly!J335-AY334)+Q335*(Hourly!G335-AY334))/(Q335+T335)*(1-EXP(-(Q335+T335)/(Input!$B$103*1000000)*3600))</f>
        <v>22.577228201985008</v>
      </c>
      <c r="AU335" s="24">
        <f>AY334+(AD335+AN335+AS335+T335*(Hourly!J335-AY334)+Q335*(Hourly!G335-AY334))/(Q335+T335)*(1-EXP(-(Q335+T335)/(Input!$B$103*1000000)*3600))</f>
        <v>19.88028044985489</v>
      </c>
      <c r="AV335" s="24">
        <f>AY334+(-Input!$B$67*1000*(Hourly!AX335&gt;0)+AD335+AN335+AS335+T335*(Hourly!J335-AY334)+R335*(Hourly!G335-AY334))/(R335+T335)*(1-EXP(-(R335+T335)/(Input!$B$103*1000000)*3600))</f>
        <v>16.63228109043698</v>
      </c>
      <c r="AW335" s="160">
        <f>AY334+(AD335+AN335+AS335+T335*(Hourly!J335-AY334)+R335*(Hourly!G335-AY334))/(R335+T335)*(1-EXP(-(R335+T335)/(Input!$B$103*1000000)*3600))</f>
        <v>19.289121704599236</v>
      </c>
      <c r="AX335" s="24"/>
      <c r="AY335" s="167">
        <f t="shared" si="89"/>
        <v>20</v>
      </c>
      <c r="BA335" s="159">
        <f>IF(BI335,Input!$B$66*1000*(Hourly!AX335&gt;0),IF(BJ335,-(AD335+AN335+AS335+T335*(Hourly!J335-AY334)+Q335*(Hourly!G335-AY334))+(Q335+T335)*(BE335-AY334)/(1-EXP(-(Q335+T335)/(Input!$B$103*1000000)*3600))))/1000</f>
        <v>44.390756198577932</v>
      </c>
      <c r="BB335" s="24">
        <f>IF(BO335,-Input!$B$67*1000*(Hourly!AX335&gt;0),IF(BN335,-(AD335+AN335+AS335+T335*(Hourly!J335-AY334)+R335*(Hourly!G335-AY334))+(R335+T335)*(BF335-AY334)/(1-EXP(-(R335+T335)/(Input!$B$103*1000000)*3600))))/1000</f>
        <v>0</v>
      </c>
      <c r="BC335" s="160">
        <f t="shared" si="90"/>
        <v>44.390756198577932</v>
      </c>
      <c r="BD335" s="24"/>
      <c r="BE335" s="116">
        <f>IF(Hourly!AT335=1,Input!$B$4,IF(Hourly!AT335=0.5,Input!$F$4,0))</f>
        <v>20</v>
      </c>
      <c r="BF335">
        <f>IF(Hourly!AT335=1,Input!$B$5,IF(Hourly!AT335=0.5,Input!$F$5,0))</f>
        <v>24</v>
      </c>
      <c r="BG335" s="9">
        <f>Input!$B$35+0.0000000001</f>
        <v>23.900000000099997</v>
      </c>
      <c r="BI335" s="116">
        <f t="shared" si="91"/>
        <v>0</v>
      </c>
      <c r="BJ335">
        <f t="shared" si="92"/>
        <v>1</v>
      </c>
      <c r="BK335">
        <f t="shared" si="93"/>
        <v>0</v>
      </c>
      <c r="BL335">
        <f t="shared" si="94"/>
        <v>0</v>
      </c>
      <c r="BM335">
        <f t="shared" si="95"/>
        <v>0</v>
      </c>
      <c r="BN335">
        <f t="shared" si="96"/>
        <v>0</v>
      </c>
      <c r="BO335" s="9">
        <f t="shared" si="97"/>
        <v>0</v>
      </c>
      <c r="BR335" s="116">
        <f t="shared" si="84"/>
        <v>8430</v>
      </c>
      <c r="BS335" s="39">
        <v>0</v>
      </c>
      <c r="BT335" s="168">
        <v>54.454007237027902</v>
      </c>
      <c r="BV335" s="116">
        <f>IF(Hourly!$AR335&gt;0,AY335,"")</f>
        <v>20</v>
      </c>
      <c r="BW335">
        <f>IF(AND(BV335&gt;(20.8+0.33*Hourly!$I335),(BV335&gt;24),(BV335&lt;&gt;"")),1,0)</f>
        <v>0</v>
      </c>
      <c r="BX335">
        <f>IF(AND(BV335&gt;(21.8+0.33*Hourly!$I335),(BV335&gt;24),(BV335&lt;&gt;"")),1,0)</f>
        <v>0</v>
      </c>
      <c r="BY335" s="9">
        <f>IF(AND(BV335&gt;(22.8+0.33*Hourly!$I335),(BV335&gt;24),(BV335&lt;&gt;"")),1,0)</f>
        <v>0</v>
      </c>
    </row>
    <row r="336" spans="5:77" x14ac:dyDescent="0.35">
      <c r="E336">
        <f>Hourly!A336</f>
        <v>2001</v>
      </c>
      <c r="F336">
        <f>Hourly!B336</f>
        <v>1</v>
      </c>
      <c r="G336">
        <f>Hourly!C336</f>
        <v>14</v>
      </c>
      <c r="H336">
        <f>Hourly!D336</f>
        <v>20</v>
      </c>
      <c r="I336" s="163">
        <v>332</v>
      </c>
      <c r="J336" s="19">
        <f>Input!B$22*Input!B$79</f>
        <v>1411.3439999999998</v>
      </c>
      <c r="K336" s="19">
        <f>Input!B$76*Input!B$88</f>
        <v>656.99775609756091</v>
      </c>
      <c r="L336" s="19">
        <f>Input!B$77*Input!B$89</f>
        <v>130.99152542372883</v>
      </c>
      <c r="M336" s="164">
        <f t="shared" si="85"/>
        <v>2199.3332815212898</v>
      </c>
      <c r="N336" s="165">
        <f>(Input!B$109*Input!B$102)/3600*Input!B$108</f>
        <v>740.21399999999983</v>
      </c>
      <c r="O336" s="165">
        <f>(1-Input!B$61)*(Input!B$109*Input!B$33)/3600*Input!B$108*Hourly!AU336</f>
        <v>444.12839999999994</v>
      </c>
      <c r="P336" s="19">
        <f>IF(AND(AY335&gt;Hourly!G336),(Input!B$109*(Input!B$33*Hourly!AU336+Input!B$36))/3600*Input!B$108,(1-Input!B$61)*(Input!B$109*Input!B$33)/3600*Input!B$108*Hourly!AU336)</f>
        <v>11547.338400000001</v>
      </c>
      <c r="Q336" s="19">
        <f t="shared" si="82"/>
        <v>3383.6756815212898</v>
      </c>
      <c r="R336" s="19">
        <f t="shared" si="86"/>
        <v>14486.885681521289</v>
      </c>
      <c r="S336" s="165"/>
      <c r="T336" s="165">
        <f>Input!B$78*Input!B$91</f>
        <v>189.625</v>
      </c>
      <c r="U336" s="19">
        <f>IF(AND($AY335&gt;Input!$B$52,Hourly!AI336&gt;Input!$B$51),Input!$B$93*Input!$F$40*Input!$J$8/100*Hourly!AI336,Input!$B$93*Input!$B$40*Input!$J$8/100*Hourly!AI336)</f>
        <v>0</v>
      </c>
      <c r="V336" s="19">
        <f>IF(AND($AY335&gt;Input!$B$52,Hourly!AJ336&gt;Input!$B$51),Input!$B$94*Input!$F$41*Input!$J$9/100*Hourly!AJ336,Input!$B$94*Input!$B$41*Input!$J$9/100*Hourly!AJ336)</f>
        <v>0</v>
      </c>
      <c r="W336" s="19">
        <f>IF(AND($AY335&gt;Input!$B$52,Hourly!AK336&gt;Input!$B$51),Input!$B$95*Input!$F$42*Input!$J$10/100*Hourly!AK336,Input!$B$95*Input!$B$42*Input!$J$10/100*Hourly!AK336)</f>
        <v>0</v>
      </c>
      <c r="X336" s="19">
        <f>IF(AND($AY335&gt;Input!$B$52,Hourly!AL336&gt;Input!$B$51),Input!$B$96*Input!$F$43*Input!$J$11/100*Hourly!AL336,Input!$B$96*Input!$B$43*Input!$J$11/100*Hourly!AL336)</f>
        <v>0</v>
      </c>
      <c r="Y336" s="19">
        <f>IF(AND($AY335&gt;Input!$B$52,Hourly!AM336&gt;Input!$B$51),Input!$B$97*Input!$F$44*Input!$J$12/100*Hourly!AM336,Input!$B$97*Input!$B$44*Input!$J$12/100*Hourly!AM336)</f>
        <v>0</v>
      </c>
      <c r="Z336" s="19">
        <f>IF(AND($AY335&gt;Input!$B$52,Hourly!AN336&gt;Input!$B$51),Input!$B$98*Input!$F$45*Input!$J$13/100*Hourly!AN336,Input!$B$98*Input!$B$45*Input!$J$13/100*Hourly!AN336)</f>
        <v>0</v>
      </c>
      <c r="AA336" s="19">
        <f>IF(AND($AY335&gt;Input!$B$52,Hourly!AO336&gt;Input!$B$51),Input!$B$99*Input!$F$46*Input!$J$14/100*Hourly!AO336,Input!$B$99*Input!$B$46*Input!$J$14/100*Hourly!AO336)</f>
        <v>0</v>
      </c>
      <c r="AB336" s="19">
        <f>IF(AND($AY335&gt;Input!$B$52,Hourly!AP336&gt;Input!$B$51),Input!$B$100*Input!$F$47*Input!$J$15/100*Hourly!AP336,Input!$B$100*Input!$B$47*Input!$J$15/100*Hourly!AP336)</f>
        <v>0</v>
      </c>
      <c r="AC336" s="19">
        <f>IF(AND($AY335&gt;Input!$B$52,Hourly!AQ336&gt;Input!$B$51),Input!$B$101*Input!$F$48*Input!$J$16/100*Hourly!AQ336,Input!$B$101*Input!$B$48*Input!$J$16/100*Hourly!AQ336)</f>
        <v>0</v>
      </c>
      <c r="AD336" s="165">
        <f t="shared" si="87"/>
        <v>0</v>
      </c>
      <c r="AE336" s="19">
        <f>Hourly!AI336/Input!$B$107*Input!$J$40*Input!$B$76*Input!$B$80</f>
        <v>0</v>
      </c>
      <c r="AF336" s="19">
        <f>Hourly!AJ336/Input!$B$107*Input!$J$41*Input!$B$76*Input!$B$81</f>
        <v>0</v>
      </c>
      <c r="AG336" s="19">
        <f>Hourly!AK336/Input!$B$107*Input!$J$42*Input!$B$76*Input!$B$82</f>
        <v>0</v>
      </c>
      <c r="AH336" s="19">
        <f>Hourly!AL336/Input!$B$107*Input!$J$43*Input!$B$76*Input!$B$83</f>
        <v>0</v>
      </c>
      <c r="AI336" s="19">
        <f>Hourly!AM336/Input!$B$107*Input!$J$44*Input!$B$76*Input!$B$84</f>
        <v>0</v>
      </c>
      <c r="AJ336" s="19">
        <f>Hourly!AN336/Input!$B$107*Input!$J$45*Input!$B$76*Input!$B$85</f>
        <v>0</v>
      </c>
      <c r="AK336" s="19">
        <f>Hourly!AO336/Input!$B$107*Input!$J$46*Input!$B$76*Input!$B$86</f>
        <v>0</v>
      </c>
      <c r="AL336" s="19">
        <f>Hourly!AP336/Input!$B$107*Input!$J$47*Input!$B$76*Input!$B$87</f>
        <v>0</v>
      </c>
      <c r="AM336" s="164">
        <f>Hourly!AQ336/Input!$B$107*Input!$J$48*Input!$B$77*Input!$B$89</f>
        <v>0</v>
      </c>
      <c r="AN336" s="165">
        <f t="shared" si="83"/>
        <v>0</v>
      </c>
      <c r="AO336" s="116">
        <f>Input!B$55*Input!$B$18*Input!B$112*Hourly!AR336</f>
        <v>2398.5</v>
      </c>
      <c r="AP336">
        <f>Input!B$113*Input!B$114*Input!B$90*Input!B$56*Hourly!AS336</f>
        <v>11070</v>
      </c>
      <c r="AQ336">
        <f>Input!B$90*Input!B$57*Hourly!AS336</f>
        <v>11070</v>
      </c>
      <c r="AR336" s="19">
        <f>0.5*Input!$B$63*Hourly!AU336</f>
        <v>61.5</v>
      </c>
      <c r="AS336" s="165">
        <f t="shared" si="88"/>
        <v>24569.25</v>
      </c>
      <c r="AT336" s="159">
        <f>AY335+(Input!$B$66*1000*(Hourly!AX336&gt;0)+AD336+AN336+AS336+T336*(Hourly!J336-AY335)+Q336*(Hourly!G336-AY335))/(Q336+T336)*(1-EXP(-(Q336+T336)/(Input!$B$103*1000000)*3600))</f>
        <v>22.574490523028043</v>
      </c>
      <c r="AU336" s="24">
        <f>AY335+(AD336+AN336+AS336+T336*(Hourly!J336-AY335)+Q336*(Hourly!G336-AY335))/(Q336+T336)*(1-EXP(-(Q336+T336)/(Input!$B$103*1000000)*3600))</f>
        <v>19.877542770897925</v>
      </c>
      <c r="AV336" s="24">
        <f>AY335+(-Input!$B$67*1000*(Hourly!AX336&gt;0)+AD336+AN336+AS336+T336*(Hourly!J336-AY335)+R336*(Hourly!G336-AY335))/(R336+T336)*(1-EXP(-(R336+T336)/(Input!$B$103*1000000)*3600))</f>
        <v>16.620734286561561</v>
      </c>
      <c r="AW336" s="160">
        <f>AY335+(AD336+AN336+AS336+T336*(Hourly!J336-AY335)+R336*(Hourly!G336-AY335))/(R336+T336)*(1-EXP(-(R336+T336)/(Input!$B$103*1000000)*3600))</f>
        <v>19.277574900723817</v>
      </c>
      <c r="AX336" s="24"/>
      <c r="AY336" s="167">
        <f t="shared" si="89"/>
        <v>20</v>
      </c>
      <c r="BA336" s="159">
        <f>IF(BI336,Input!$B$66*1000*(Hourly!AX336&gt;0),IF(BJ336,-(AD336+AN336+AS336+T336*(Hourly!J336-AY335)+Q336*(Hourly!G336-AY335))+(Q336+T336)*(BE336-AY335)/(1-EXP(-(Q336+T336)/(Input!$B$103*1000000)*3600))))/1000</f>
        <v>45.405858903034314</v>
      </c>
      <c r="BB336" s="24">
        <f>IF(BO336,-Input!$B$67*1000*(Hourly!AX336&gt;0),IF(BN336,-(AD336+AN336+AS336+T336*(Hourly!J336-AY335)+R336*(Hourly!G336-AY335))+(R336+T336)*(BF336-AY335)/(1-EXP(-(R336+T336)/(Input!$B$103*1000000)*3600))))/1000</f>
        <v>0</v>
      </c>
      <c r="BC336" s="160">
        <f t="shared" si="90"/>
        <v>45.405858903034314</v>
      </c>
      <c r="BD336" s="24"/>
      <c r="BE336" s="116">
        <f>IF(Hourly!AT336=1,Input!$B$4,IF(Hourly!AT336=0.5,Input!$F$4,0))</f>
        <v>20</v>
      </c>
      <c r="BF336">
        <f>IF(Hourly!AT336=1,Input!$B$5,IF(Hourly!AT336=0.5,Input!$F$5,0))</f>
        <v>24</v>
      </c>
      <c r="BG336" s="9">
        <f>Input!$B$35+0.0000000001</f>
        <v>23.900000000099997</v>
      </c>
      <c r="BI336" s="116">
        <f t="shared" si="91"/>
        <v>0</v>
      </c>
      <c r="BJ336">
        <f t="shared" si="92"/>
        <v>1</v>
      </c>
      <c r="BK336">
        <f t="shared" si="93"/>
        <v>0</v>
      </c>
      <c r="BL336">
        <f t="shared" si="94"/>
        <v>0</v>
      </c>
      <c r="BM336">
        <f t="shared" si="95"/>
        <v>0</v>
      </c>
      <c r="BN336">
        <f t="shared" si="96"/>
        <v>0</v>
      </c>
      <c r="BO336" s="9">
        <f t="shared" si="97"/>
        <v>0</v>
      </c>
      <c r="BR336" s="116">
        <f t="shared" si="84"/>
        <v>8429</v>
      </c>
      <c r="BS336" s="39">
        <v>0</v>
      </c>
      <c r="BT336" s="168">
        <v>54.312000632144226</v>
      </c>
      <c r="BV336" s="116">
        <f>IF(Hourly!$AR336&gt;0,AY336,"")</f>
        <v>20</v>
      </c>
      <c r="BW336">
        <f>IF(AND(BV336&gt;(20.8+0.33*Hourly!$I336),(BV336&gt;24),(BV336&lt;&gt;"")),1,0)</f>
        <v>0</v>
      </c>
      <c r="BX336">
        <f>IF(AND(BV336&gt;(21.8+0.33*Hourly!$I336),(BV336&gt;24),(BV336&lt;&gt;"")),1,0)</f>
        <v>0</v>
      </c>
      <c r="BY336" s="9">
        <f>IF(AND(BV336&gt;(22.8+0.33*Hourly!$I336),(BV336&gt;24),(BV336&lt;&gt;"")),1,0)</f>
        <v>0</v>
      </c>
    </row>
    <row r="337" spans="5:77" x14ac:dyDescent="0.35">
      <c r="E337">
        <f>Hourly!A337</f>
        <v>2001</v>
      </c>
      <c r="F337">
        <f>Hourly!B337</f>
        <v>1</v>
      </c>
      <c r="G337">
        <f>Hourly!C337</f>
        <v>14</v>
      </c>
      <c r="H337">
        <f>Hourly!D337</f>
        <v>21</v>
      </c>
      <c r="I337" s="163">
        <v>333</v>
      </c>
      <c r="J337" s="19">
        <f>Input!B$22*Input!B$79</f>
        <v>1411.3439999999998</v>
      </c>
      <c r="K337" s="19">
        <f>Input!B$76*Input!B$88</f>
        <v>656.99775609756091</v>
      </c>
      <c r="L337" s="19">
        <f>Input!B$77*Input!B$89</f>
        <v>130.99152542372883</v>
      </c>
      <c r="M337" s="164">
        <f t="shared" si="85"/>
        <v>2199.3332815212898</v>
      </c>
      <c r="N337" s="165">
        <f>(Input!B$109*Input!B$102)/3600*Input!B$108</f>
        <v>740.21399999999983</v>
      </c>
      <c r="O337" s="165">
        <f>(1-Input!B$61)*(Input!B$109*Input!B$33)/3600*Input!B$108*Hourly!AU337</f>
        <v>444.12839999999994</v>
      </c>
      <c r="P337" s="19">
        <f>IF(AND(AY336&gt;Hourly!G337),(Input!B$109*(Input!B$33*Hourly!AU337+Input!B$36))/3600*Input!B$108,(1-Input!B$61)*(Input!B$109*Input!B$33)/3600*Input!B$108*Hourly!AU337)</f>
        <v>11547.338400000001</v>
      </c>
      <c r="Q337" s="19">
        <f t="shared" si="82"/>
        <v>3383.6756815212898</v>
      </c>
      <c r="R337" s="19">
        <f t="shared" si="86"/>
        <v>14486.885681521289</v>
      </c>
      <c r="S337" s="165"/>
      <c r="T337" s="165">
        <f>Input!B$78*Input!B$91</f>
        <v>189.625</v>
      </c>
      <c r="U337" s="19">
        <f>IF(AND($AY336&gt;Input!$B$52,Hourly!AI337&gt;Input!$B$51),Input!$B$93*Input!$F$40*Input!$J$8/100*Hourly!AI337,Input!$B$93*Input!$B$40*Input!$J$8/100*Hourly!AI337)</f>
        <v>0</v>
      </c>
      <c r="V337" s="19">
        <f>IF(AND($AY336&gt;Input!$B$52,Hourly!AJ337&gt;Input!$B$51),Input!$B$94*Input!$F$41*Input!$J$9/100*Hourly!AJ337,Input!$B$94*Input!$B$41*Input!$J$9/100*Hourly!AJ337)</f>
        <v>0</v>
      </c>
      <c r="W337" s="19">
        <f>IF(AND($AY336&gt;Input!$B$52,Hourly!AK337&gt;Input!$B$51),Input!$B$95*Input!$F$42*Input!$J$10/100*Hourly!AK337,Input!$B$95*Input!$B$42*Input!$J$10/100*Hourly!AK337)</f>
        <v>0</v>
      </c>
      <c r="X337" s="19">
        <f>IF(AND($AY336&gt;Input!$B$52,Hourly!AL337&gt;Input!$B$51),Input!$B$96*Input!$F$43*Input!$J$11/100*Hourly!AL337,Input!$B$96*Input!$B$43*Input!$J$11/100*Hourly!AL337)</f>
        <v>0</v>
      </c>
      <c r="Y337" s="19">
        <f>IF(AND($AY336&gt;Input!$B$52,Hourly!AM337&gt;Input!$B$51),Input!$B$97*Input!$F$44*Input!$J$12/100*Hourly!AM337,Input!$B$97*Input!$B$44*Input!$J$12/100*Hourly!AM337)</f>
        <v>0</v>
      </c>
      <c r="Z337" s="19">
        <f>IF(AND($AY336&gt;Input!$B$52,Hourly!AN337&gt;Input!$B$51),Input!$B$98*Input!$F$45*Input!$J$13/100*Hourly!AN337,Input!$B$98*Input!$B$45*Input!$J$13/100*Hourly!AN337)</f>
        <v>0</v>
      </c>
      <c r="AA337" s="19">
        <f>IF(AND($AY336&gt;Input!$B$52,Hourly!AO337&gt;Input!$B$51),Input!$B$99*Input!$F$46*Input!$J$14/100*Hourly!AO337,Input!$B$99*Input!$B$46*Input!$J$14/100*Hourly!AO337)</f>
        <v>0</v>
      </c>
      <c r="AB337" s="19">
        <f>IF(AND($AY336&gt;Input!$B$52,Hourly!AP337&gt;Input!$B$51),Input!$B$100*Input!$F$47*Input!$J$15/100*Hourly!AP337,Input!$B$100*Input!$B$47*Input!$J$15/100*Hourly!AP337)</f>
        <v>0</v>
      </c>
      <c r="AC337" s="19">
        <f>IF(AND($AY336&gt;Input!$B$52,Hourly!AQ337&gt;Input!$B$51),Input!$B$101*Input!$F$48*Input!$J$16/100*Hourly!AQ337,Input!$B$101*Input!$B$48*Input!$J$16/100*Hourly!AQ337)</f>
        <v>0</v>
      </c>
      <c r="AD337" s="165">
        <f t="shared" si="87"/>
        <v>0</v>
      </c>
      <c r="AE337" s="19">
        <f>Hourly!AI337/Input!$B$107*Input!$J$40*Input!$B$76*Input!$B$80</f>
        <v>0</v>
      </c>
      <c r="AF337" s="19">
        <f>Hourly!AJ337/Input!$B$107*Input!$J$41*Input!$B$76*Input!$B$81</f>
        <v>0</v>
      </c>
      <c r="AG337" s="19">
        <f>Hourly!AK337/Input!$B$107*Input!$J$42*Input!$B$76*Input!$B$82</f>
        <v>0</v>
      </c>
      <c r="AH337" s="19">
        <f>Hourly!AL337/Input!$B$107*Input!$J$43*Input!$B$76*Input!$B$83</f>
        <v>0</v>
      </c>
      <c r="AI337" s="19">
        <f>Hourly!AM337/Input!$B$107*Input!$J$44*Input!$B$76*Input!$B$84</f>
        <v>0</v>
      </c>
      <c r="AJ337" s="19">
        <f>Hourly!AN337/Input!$B$107*Input!$J$45*Input!$B$76*Input!$B$85</f>
        <v>0</v>
      </c>
      <c r="AK337" s="19">
        <f>Hourly!AO337/Input!$B$107*Input!$J$46*Input!$B$76*Input!$B$86</f>
        <v>0</v>
      </c>
      <c r="AL337" s="19">
        <f>Hourly!AP337/Input!$B$107*Input!$J$47*Input!$B$76*Input!$B$87</f>
        <v>0</v>
      </c>
      <c r="AM337" s="164">
        <f>Hourly!AQ337/Input!$B$107*Input!$J$48*Input!$B$77*Input!$B$89</f>
        <v>0</v>
      </c>
      <c r="AN337" s="165">
        <f t="shared" si="83"/>
        <v>0</v>
      </c>
      <c r="AO337" s="116">
        <f>Input!B$55*Input!$B$18*Input!B$112*Hourly!AR337</f>
        <v>2398.5</v>
      </c>
      <c r="AP337">
        <f>Input!B$113*Input!B$114*Input!B$90*Input!B$56*Hourly!AS337</f>
        <v>11070</v>
      </c>
      <c r="AQ337">
        <f>Input!B$90*Input!B$57*Hourly!AS337</f>
        <v>11070</v>
      </c>
      <c r="AR337" s="19">
        <f>0.5*Input!$B$63*Hourly!AU337</f>
        <v>61.5</v>
      </c>
      <c r="AS337" s="165">
        <f t="shared" si="88"/>
        <v>24569.25</v>
      </c>
      <c r="AT337" s="159">
        <f>AY336+(Input!$B$66*1000*(Hourly!AX337&gt;0)+AD337+AN337+AS337+T337*(Hourly!J337-AY336)+Q337*(Hourly!G337-AY336))/(Q337+T337)*(1-EXP(-(Q337+T337)/(Input!$B$103*1000000)*3600))</f>
        <v>22.569927724766437</v>
      </c>
      <c r="AU337" s="24">
        <f>AY336+(AD337+AN337+AS337+T337*(Hourly!J337-AY336)+Q337*(Hourly!G337-AY336))/(Q337+T337)*(1-EXP(-(Q337+T337)/(Input!$B$103*1000000)*3600))</f>
        <v>19.872979972636315</v>
      </c>
      <c r="AV337" s="24">
        <f>AY336+(-Input!$B$67*1000*(Hourly!AX337&gt;0)+AD337+AN337+AS337+T337*(Hourly!J337-AY336)+R337*(Hourly!G337-AY336))/(R337+T337)*(1-EXP(-(R337+T337)/(Input!$B$103*1000000)*3600))</f>
        <v>16.601489613435866</v>
      </c>
      <c r="AW337" s="160">
        <f>AY336+(AD337+AN337+AS337+T337*(Hourly!J337-AY336)+R337*(Hourly!G337-AY336))/(R337+T337)*(1-EXP(-(R337+T337)/(Input!$B$103*1000000)*3600))</f>
        <v>19.258330227598123</v>
      </c>
      <c r="AX337" s="24"/>
      <c r="AY337" s="167">
        <f t="shared" si="89"/>
        <v>20</v>
      </c>
      <c r="BA337" s="159">
        <f>IF(BI337,Input!$B$66*1000*(Hourly!AX337&gt;0),IF(BJ337,-(AD337+AN337+AS337+T337*(Hourly!J337-AY336)+Q337*(Hourly!G337-AY336))+(Q337+T337)*(BE337-AY336)/(1-EXP(-(Q337+T337)/(Input!$B$103*1000000)*3600))))/1000</f>
        <v>47.097696743794948</v>
      </c>
      <c r="BB337" s="24">
        <f>IF(BO337,-Input!$B$67*1000*(Hourly!AX337&gt;0),IF(BN337,-(AD337+AN337+AS337+T337*(Hourly!J337-AY336)+R337*(Hourly!G337-AY336))+(R337+T337)*(BF337-AY336)/(1-EXP(-(R337+T337)/(Input!$B$103*1000000)*3600))))/1000</f>
        <v>0</v>
      </c>
      <c r="BC337" s="160">
        <f t="shared" si="90"/>
        <v>47.097696743794948</v>
      </c>
      <c r="BD337" s="24"/>
      <c r="BE337" s="116">
        <f>IF(Hourly!AT337=1,Input!$B$4,IF(Hourly!AT337=0.5,Input!$F$4,0))</f>
        <v>20</v>
      </c>
      <c r="BF337">
        <f>IF(Hourly!AT337=1,Input!$B$5,IF(Hourly!AT337=0.5,Input!$F$5,0))</f>
        <v>24</v>
      </c>
      <c r="BG337" s="9">
        <f>Input!$B$35+0.0000000001</f>
        <v>23.900000000099997</v>
      </c>
      <c r="BI337" s="116">
        <f t="shared" si="91"/>
        <v>0</v>
      </c>
      <c r="BJ337">
        <f t="shared" si="92"/>
        <v>1</v>
      </c>
      <c r="BK337">
        <f t="shared" si="93"/>
        <v>0</v>
      </c>
      <c r="BL337">
        <f t="shared" si="94"/>
        <v>0</v>
      </c>
      <c r="BM337">
        <f t="shared" si="95"/>
        <v>0</v>
      </c>
      <c r="BN337">
        <f t="shared" si="96"/>
        <v>0</v>
      </c>
      <c r="BO337" s="9">
        <f t="shared" si="97"/>
        <v>0</v>
      </c>
      <c r="BR337" s="116">
        <f t="shared" si="84"/>
        <v>8428</v>
      </c>
      <c r="BS337" s="39">
        <v>0</v>
      </c>
      <c r="BT337" s="168">
        <v>54.018131881652515</v>
      </c>
      <c r="BV337" s="116">
        <f>IF(Hourly!$AR337&gt;0,AY337,"")</f>
        <v>20</v>
      </c>
      <c r="BW337">
        <f>IF(AND(BV337&gt;(20.8+0.33*Hourly!$I337),(BV337&gt;24),(BV337&lt;&gt;"")),1,0)</f>
        <v>0</v>
      </c>
      <c r="BX337">
        <f>IF(AND(BV337&gt;(21.8+0.33*Hourly!$I337),(BV337&gt;24),(BV337&lt;&gt;"")),1,0)</f>
        <v>0</v>
      </c>
      <c r="BY337" s="9">
        <f>IF(AND(BV337&gt;(22.8+0.33*Hourly!$I337),(BV337&gt;24),(BV337&lt;&gt;"")),1,0)</f>
        <v>0</v>
      </c>
    </row>
    <row r="338" spans="5:77" x14ac:dyDescent="0.35">
      <c r="E338">
        <f>Hourly!A338</f>
        <v>2001</v>
      </c>
      <c r="F338">
        <f>Hourly!B338</f>
        <v>1</v>
      </c>
      <c r="G338">
        <f>Hourly!C338</f>
        <v>14</v>
      </c>
      <c r="H338">
        <f>Hourly!D338</f>
        <v>22</v>
      </c>
      <c r="I338" s="163">
        <v>334</v>
      </c>
      <c r="J338" s="19">
        <f>Input!B$22*Input!B$79</f>
        <v>1411.3439999999998</v>
      </c>
      <c r="K338" s="19">
        <f>Input!B$76*Input!B$88</f>
        <v>656.99775609756091</v>
      </c>
      <c r="L338" s="19">
        <f>Input!B$77*Input!B$89</f>
        <v>130.99152542372883</v>
      </c>
      <c r="M338" s="164">
        <f t="shared" si="85"/>
        <v>2199.3332815212898</v>
      </c>
      <c r="N338" s="165">
        <f>(Input!B$109*Input!B$102)/3600*Input!B$108</f>
        <v>740.21399999999983</v>
      </c>
      <c r="O338" s="165">
        <f>(1-Input!B$61)*(Input!B$109*Input!B$33)/3600*Input!B$108*Hourly!AU338</f>
        <v>444.12839999999994</v>
      </c>
      <c r="P338" s="19">
        <f>IF(AND(AY337&gt;Hourly!G338),(Input!B$109*(Input!B$33*Hourly!AU338+Input!B$36))/3600*Input!B$108,(1-Input!B$61)*(Input!B$109*Input!B$33)/3600*Input!B$108*Hourly!AU338)</f>
        <v>11547.338400000001</v>
      </c>
      <c r="Q338" s="19">
        <f t="shared" si="82"/>
        <v>3383.6756815212898</v>
      </c>
      <c r="R338" s="19">
        <f t="shared" si="86"/>
        <v>14486.885681521289</v>
      </c>
      <c r="S338" s="165"/>
      <c r="T338" s="165">
        <f>Input!B$78*Input!B$91</f>
        <v>189.625</v>
      </c>
      <c r="U338" s="19">
        <f>IF(AND($AY337&gt;Input!$B$52,Hourly!AI338&gt;Input!$B$51),Input!$B$93*Input!$F$40*Input!$J$8/100*Hourly!AI338,Input!$B$93*Input!$B$40*Input!$J$8/100*Hourly!AI338)</f>
        <v>0</v>
      </c>
      <c r="V338" s="19">
        <f>IF(AND($AY337&gt;Input!$B$52,Hourly!AJ338&gt;Input!$B$51),Input!$B$94*Input!$F$41*Input!$J$9/100*Hourly!AJ338,Input!$B$94*Input!$B$41*Input!$J$9/100*Hourly!AJ338)</f>
        <v>0</v>
      </c>
      <c r="W338" s="19">
        <f>IF(AND($AY337&gt;Input!$B$52,Hourly!AK338&gt;Input!$B$51),Input!$B$95*Input!$F$42*Input!$J$10/100*Hourly!AK338,Input!$B$95*Input!$B$42*Input!$J$10/100*Hourly!AK338)</f>
        <v>0</v>
      </c>
      <c r="X338" s="19">
        <f>IF(AND($AY337&gt;Input!$B$52,Hourly!AL338&gt;Input!$B$51),Input!$B$96*Input!$F$43*Input!$J$11/100*Hourly!AL338,Input!$B$96*Input!$B$43*Input!$J$11/100*Hourly!AL338)</f>
        <v>0</v>
      </c>
      <c r="Y338" s="19">
        <f>IF(AND($AY337&gt;Input!$B$52,Hourly!AM338&gt;Input!$B$51),Input!$B$97*Input!$F$44*Input!$J$12/100*Hourly!AM338,Input!$B$97*Input!$B$44*Input!$J$12/100*Hourly!AM338)</f>
        <v>0</v>
      </c>
      <c r="Z338" s="19">
        <f>IF(AND($AY337&gt;Input!$B$52,Hourly!AN338&gt;Input!$B$51),Input!$B$98*Input!$F$45*Input!$J$13/100*Hourly!AN338,Input!$B$98*Input!$B$45*Input!$J$13/100*Hourly!AN338)</f>
        <v>0</v>
      </c>
      <c r="AA338" s="19">
        <f>IF(AND($AY337&gt;Input!$B$52,Hourly!AO338&gt;Input!$B$51),Input!$B$99*Input!$F$46*Input!$J$14/100*Hourly!AO338,Input!$B$99*Input!$B$46*Input!$J$14/100*Hourly!AO338)</f>
        <v>0</v>
      </c>
      <c r="AB338" s="19">
        <f>IF(AND($AY337&gt;Input!$B$52,Hourly!AP338&gt;Input!$B$51),Input!$B$100*Input!$F$47*Input!$J$15/100*Hourly!AP338,Input!$B$100*Input!$B$47*Input!$J$15/100*Hourly!AP338)</f>
        <v>0</v>
      </c>
      <c r="AC338" s="19">
        <f>IF(AND($AY337&gt;Input!$B$52,Hourly!AQ338&gt;Input!$B$51),Input!$B$101*Input!$F$48*Input!$J$16/100*Hourly!AQ338,Input!$B$101*Input!$B$48*Input!$J$16/100*Hourly!AQ338)</f>
        <v>0</v>
      </c>
      <c r="AD338" s="165">
        <f t="shared" si="87"/>
        <v>0</v>
      </c>
      <c r="AE338" s="19">
        <f>Hourly!AI338/Input!$B$107*Input!$J$40*Input!$B$76*Input!$B$80</f>
        <v>0</v>
      </c>
      <c r="AF338" s="19">
        <f>Hourly!AJ338/Input!$B$107*Input!$J$41*Input!$B$76*Input!$B$81</f>
        <v>0</v>
      </c>
      <c r="AG338" s="19">
        <f>Hourly!AK338/Input!$B$107*Input!$J$42*Input!$B$76*Input!$B$82</f>
        <v>0</v>
      </c>
      <c r="AH338" s="19">
        <f>Hourly!AL338/Input!$B$107*Input!$J$43*Input!$B$76*Input!$B$83</f>
        <v>0</v>
      </c>
      <c r="AI338" s="19">
        <f>Hourly!AM338/Input!$B$107*Input!$J$44*Input!$B$76*Input!$B$84</f>
        <v>0</v>
      </c>
      <c r="AJ338" s="19">
        <f>Hourly!AN338/Input!$B$107*Input!$J$45*Input!$B$76*Input!$B$85</f>
        <v>0</v>
      </c>
      <c r="AK338" s="19">
        <f>Hourly!AO338/Input!$B$107*Input!$J$46*Input!$B$76*Input!$B$86</f>
        <v>0</v>
      </c>
      <c r="AL338" s="19">
        <f>Hourly!AP338/Input!$B$107*Input!$J$47*Input!$B$76*Input!$B$87</f>
        <v>0</v>
      </c>
      <c r="AM338" s="164">
        <f>Hourly!AQ338/Input!$B$107*Input!$J$48*Input!$B$77*Input!$B$89</f>
        <v>0</v>
      </c>
      <c r="AN338" s="165">
        <f t="shared" si="83"/>
        <v>0</v>
      </c>
      <c r="AO338" s="116">
        <f>Input!B$55*Input!$B$18*Input!B$112*Hourly!AR338</f>
        <v>2398.5</v>
      </c>
      <c r="AP338">
        <f>Input!B$113*Input!B$114*Input!B$90*Input!B$56*Hourly!AS338</f>
        <v>11070</v>
      </c>
      <c r="AQ338">
        <f>Input!B$90*Input!B$57*Hourly!AS338</f>
        <v>11070</v>
      </c>
      <c r="AR338" s="19">
        <f>0.5*Input!$B$63*Hourly!AU338</f>
        <v>61.5</v>
      </c>
      <c r="AS338" s="165">
        <f t="shared" si="88"/>
        <v>24569.25</v>
      </c>
      <c r="AT338" s="159">
        <f>AY337+(Input!$B$66*1000*(Hourly!AX338&gt;0)+AD338+AN338+AS338+T338*(Hourly!J338-AY337)+Q338*(Hourly!G338-AY337))/(Q338+T338)*(1-EXP(-(Q338+T338)/(Input!$B$103*1000000)*3600))</f>
        <v>22.564452366852507</v>
      </c>
      <c r="AU338" s="24">
        <f>AY337+(AD338+AN338+AS338+T338*(Hourly!J338-AY337)+Q338*(Hourly!G338-AY337))/(Q338+T338)*(1-EXP(-(Q338+T338)/(Input!$B$103*1000000)*3600))</f>
        <v>19.867504614722385</v>
      </c>
      <c r="AV338" s="24">
        <f>AY337+(-Input!$B$67*1000*(Hourly!AX338&gt;0)+AD338+AN338+AS338+T338*(Hourly!J338-AY337)+R338*(Hourly!G338-AY337))/(R338+T338)*(1-EXP(-(R338+T338)/(Input!$B$103*1000000)*3600))</f>
        <v>16.578396005685033</v>
      </c>
      <c r="AW338" s="160">
        <f>AY337+(AD338+AN338+AS338+T338*(Hourly!J338-AY337)+R338*(Hourly!G338-AY337))/(R338+T338)*(1-EXP(-(R338+T338)/(Input!$B$103*1000000)*3600))</f>
        <v>19.235236619847289</v>
      </c>
      <c r="AX338" s="24"/>
      <c r="AY338" s="167">
        <f t="shared" si="89"/>
        <v>20</v>
      </c>
      <c r="BA338" s="159">
        <f>IF(BI338,Input!$B$66*1000*(Hourly!AX338&gt;0),IF(BJ338,-(AD338+AN338+AS338+T338*(Hourly!J338-AY337)+Q338*(Hourly!G338-AY337))+(Q338+T338)*(BE338-AY337)/(1-EXP(-(Q338+T338)/(Input!$B$103*1000000)*3600))))/1000</f>
        <v>49.127902152707726</v>
      </c>
      <c r="BB338" s="24">
        <f>IF(BO338,-Input!$B$67*1000*(Hourly!AX338&gt;0),IF(BN338,-(AD338+AN338+AS338+T338*(Hourly!J338-AY337)+R338*(Hourly!G338-AY337))+(R338+T338)*(BF338-AY337)/(1-EXP(-(R338+T338)/(Input!$B$103*1000000)*3600))))/1000</f>
        <v>0</v>
      </c>
      <c r="BC338" s="160">
        <f t="shared" si="90"/>
        <v>49.127902152707726</v>
      </c>
      <c r="BD338" s="24"/>
      <c r="BE338" s="116">
        <f>IF(Hourly!AT338=1,Input!$B$4,IF(Hourly!AT338=0.5,Input!$F$4,0))</f>
        <v>20</v>
      </c>
      <c r="BF338">
        <f>IF(Hourly!AT338=1,Input!$B$5,IF(Hourly!AT338=0.5,Input!$F$5,0))</f>
        <v>24</v>
      </c>
      <c r="BG338" s="9">
        <f>Input!$B$35+0.0000000001</f>
        <v>23.900000000099997</v>
      </c>
      <c r="BI338" s="116">
        <f t="shared" si="91"/>
        <v>0</v>
      </c>
      <c r="BJ338">
        <f t="shared" si="92"/>
        <v>1</v>
      </c>
      <c r="BK338">
        <f t="shared" si="93"/>
        <v>0</v>
      </c>
      <c r="BL338">
        <f t="shared" si="94"/>
        <v>0</v>
      </c>
      <c r="BM338">
        <f t="shared" si="95"/>
        <v>0</v>
      </c>
      <c r="BN338">
        <f t="shared" si="96"/>
        <v>0</v>
      </c>
      <c r="BO338" s="9">
        <f t="shared" si="97"/>
        <v>0</v>
      </c>
      <c r="BR338" s="116">
        <f t="shared" si="84"/>
        <v>8427</v>
      </c>
      <c r="BS338" s="39">
        <v>0</v>
      </c>
      <c r="BT338" s="168">
        <v>53.776199978609256</v>
      </c>
      <c r="BV338" s="116">
        <f>IF(Hourly!$AR338&gt;0,AY338,"")</f>
        <v>20</v>
      </c>
      <c r="BW338">
        <f>IF(AND(BV338&gt;(20.8+0.33*Hourly!$I338),(BV338&gt;24),(BV338&lt;&gt;"")),1,0)</f>
        <v>0</v>
      </c>
      <c r="BX338">
        <f>IF(AND(BV338&gt;(21.8+0.33*Hourly!$I338),(BV338&gt;24),(BV338&lt;&gt;"")),1,0)</f>
        <v>0</v>
      </c>
      <c r="BY338" s="9">
        <f>IF(AND(BV338&gt;(22.8+0.33*Hourly!$I338),(BV338&gt;24),(BV338&lt;&gt;"")),1,0)</f>
        <v>0</v>
      </c>
    </row>
    <row r="339" spans="5:77" x14ac:dyDescent="0.35">
      <c r="E339">
        <f>Hourly!A339</f>
        <v>2001</v>
      </c>
      <c r="F339">
        <f>Hourly!B339</f>
        <v>1</v>
      </c>
      <c r="G339">
        <f>Hourly!C339</f>
        <v>14</v>
      </c>
      <c r="H339">
        <f>Hourly!D339</f>
        <v>23</v>
      </c>
      <c r="I339" s="163">
        <v>335</v>
      </c>
      <c r="J339" s="19">
        <f>Input!B$22*Input!B$79</f>
        <v>1411.3439999999998</v>
      </c>
      <c r="K339" s="19">
        <f>Input!B$76*Input!B$88</f>
        <v>656.99775609756091</v>
      </c>
      <c r="L339" s="19">
        <f>Input!B$77*Input!B$89</f>
        <v>130.99152542372883</v>
      </c>
      <c r="M339" s="164">
        <f t="shared" si="85"/>
        <v>2199.3332815212898</v>
      </c>
      <c r="N339" s="165">
        <f>(Input!B$109*Input!B$102)/3600*Input!B$108</f>
        <v>740.21399999999983</v>
      </c>
      <c r="O339" s="165">
        <f>(1-Input!B$61)*(Input!B$109*Input!B$33)/3600*Input!B$108*Hourly!AU339</f>
        <v>444.12839999999994</v>
      </c>
      <c r="P339" s="19">
        <f>IF(AND(AY338&gt;Hourly!G339),(Input!B$109*(Input!B$33*Hourly!AU339+Input!B$36))/3600*Input!B$108,(1-Input!B$61)*(Input!B$109*Input!B$33)/3600*Input!B$108*Hourly!AU339)</f>
        <v>11547.338400000001</v>
      </c>
      <c r="Q339" s="19">
        <f t="shared" si="82"/>
        <v>3383.6756815212898</v>
      </c>
      <c r="R339" s="19">
        <f t="shared" si="86"/>
        <v>14486.885681521289</v>
      </c>
      <c r="S339" s="165"/>
      <c r="T339" s="165">
        <f>Input!B$78*Input!B$91</f>
        <v>189.625</v>
      </c>
      <c r="U339" s="19">
        <f>IF(AND($AY338&gt;Input!$B$52,Hourly!AI339&gt;Input!$B$51),Input!$B$93*Input!$F$40*Input!$J$8/100*Hourly!AI339,Input!$B$93*Input!$B$40*Input!$J$8/100*Hourly!AI339)</f>
        <v>0</v>
      </c>
      <c r="V339" s="19">
        <f>IF(AND($AY338&gt;Input!$B$52,Hourly!AJ339&gt;Input!$B$51),Input!$B$94*Input!$F$41*Input!$J$9/100*Hourly!AJ339,Input!$B$94*Input!$B$41*Input!$J$9/100*Hourly!AJ339)</f>
        <v>0</v>
      </c>
      <c r="W339" s="19">
        <f>IF(AND($AY338&gt;Input!$B$52,Hourly!AK339&gt;Input!$B$51),Input!$B$95*Input!$F$42*Input!$J$10/100*Hourly!AK339,Input!$B$95*Input!$B$42*Input!$J$10/100*Hourly!AK339)</f>
        <v>0</v>
      </c>
      <c r="X339" s="19">
        <f>IF(AND($AY338&gt;Input!$B$52,Hourly!AL339&gt;Input!$B$51),Input!$B$96*Input!$F$43*Input!$J$11/100*Hourly!AL339,Input!$B$96*Input!$B$43*Input!$J$11/100*Hourly!AL339)</f>
        <v>0</v>
      </c>
      <c r="Y339" s="19">
        <f>IF(AND($AY338&gt;Input!$B$52,Hourly!AM339&gt;Input!$B$51),Input!$B$97*Input!$F$44*Input!$J$12/100*Hourly!AM339,Input!$B$97*Input!$B$44*Input!$J$12/100*Hourly!AM339)</f>
        <v>0</v>
      </c>
      <c r="Z339" s="19">
        <f>IF(AND($AY338&gt;Input!$B$52,Hourly!AN339&gt;Input!$B$51),Input!$B$98*Input!$F$45*Input!$J$13/100*Hourly!AN339,Input!$B$98*Input!$B$45*Input!$J$13/100*Hourly!AN339)</f>
        <v>0</v>
      </c>
      <c r="AA339" s="19">
        <f>IF(AND($AY338&gt;Input!$B$52,Hourly!AO339&gt;Input!$B$51),Input!$B$99*Input!$F$46*Input!$J$14/100*Hourly!AO339,Input!$B$99*Input!$B$46*Input!$J$14/100*Hourly!AO339)</f>
        <v>0</v>
      </c>
      <c r="AB339" s="19">
        <f>IF(AND($AY338&gt;Input!$B$52,Hourly!AP339&gt;Input!$B$51),Input!$B$100*Input!$F$47*Input!$J$15/100*Hourly!AP339,Input!$B$100*Input!$B$47*Input!$J$15/100*Hourly!AP339)</f>
        <v>0</v>
      </c>
      <c r="AC339" s="19">
        <f>IF(AND($AY338&gt;Input!$B$52,Hourly!AQ339&gt;Input!$B$51),Input!$B$101*Input!$F$48*Input!$J$16/100*Hourly!AQ339,Input!$B$101*Input!$B$48*Input!$J$16/100*Hourly!AQ339)</f>
        <v>0</v>
      </c>
      <c r="AD339" s="165">
        <f t="shared" si="87"/>
        <v>0</v>
      </c>
      <c r="AE339" s="19">
        <f>Hourly!AI339/Input!$B$107*Input!$J$40*Input!$B$76*Input!$B$80</f>
        <v>0</v>
      </c>
      <c r="AF339" s="19">
        <f>Hourly!AJ339/Input!$B$107*Input!$J$41*Input!$B$76*Input!$B$81</f>
        <v>0</v>
      </c>
      <c r="AG339" s="19">
        <f>Hourly!AK339/Input!$B$107*Input!$J$42*Input!$B$76*Input!$B$82</f>
        <v>0</v>
      </c>
      <c r="AH339" s="19">
        <f>Hourly!AL339/Input!$B$107*Input!$J$43*Input!$B$76*Input!$B$83</f>
        <v>0</v>
      </c>
      <c r="AI339" s="19">
        <f>Hourly!AM339/Input!$B$107*Input!$J$44*Input!$B$76*Input!$B$84</f>
        <v>0</v>
      </c>
      <c r="AJ339" s="19">
        <f>Hourly!AN339/Input!$B$107*Input!$J$45*Input!$B$76*Input!$B$85</f>
        <v>0</v>
      </c>
      <c r="AK339" s="19">
        <f>Hourly!AO339/Input!$B$107*Input!$J$46*Input!$B$76*Input!$B$86</f>
        <v>0</v>
      </c>
      <c r="AL339" s="19">
        <f>Hourly!AP339/Input!$B$107*Input!$J$47*Input!$B$76*Input!$B$87</f>
        <v>0</v>
      </c>
      <c r="AM339" s="164">
        <f>Hourly!AQ339/Input!$B$107*Input!$J$48*Input!$B$77*Input!$B$89</f>
        <v>0</v>
      </c>
      <c r="AN339" s="165">
        <f t="shared" si="83"/>
        <v>0</v>
      </c>
      <c r="AO339" s="116">
        <f>Input!B$55*Input!$B$18*Input!B$112*Hourly!AR339</f>
        <v>2398.5</v>
      </c>
      <c r="AP339">
        <f>Input!B$113*Input!B$114*Input!B$90*Input!B$56*Hourly!AS339</f>
        <v>11070</v>
      </c>
      <c r="AQ339">
        <f>Input!B$90*Input!B$57*Hourly!AS339</f>
        <v>11070</v>
      </c>
      <c r="AR339" s="19">
        <f>0.5*Input!$B$63*Hourly!AU339</f>
        <v>61.5</v>
      </c>
      <c r="AS339" s="165">
        <f t="shared" si="88"/>
        <v>24569.25</v>
      </c>
      <c r="AT339" s="159">
        <f>AY338+(Input!$B$66*1000*(Hourly!AX339&gt;0)+AD339+AN339+AS339+T339*(Hourly!J339-AY338)+Q339*(Hourly!G339-AY338))/(Q339+T339)*(1-EXP(-(Q339+T339)/(Input!$B$103*1000000)*3600))</f>
        <v>22.561714687895542</v>
      </c>
      <c r="AU339" s="24">
        <f>AY338+(AD339+AN339+AS339+T339*(Hourly!J339-AY338)+Q339*(Hourly!G339-AY338))/(Q339+T339)*(1-EXP(-(Q339+T339)/(Input!$B$103*1000000)*3600))</f>
        <v>19.86476693576542</v>
      </c>
      <c r="AV339" s="24">
        <f>AY338+(-Input!$B$67*1000*(Hourly!AX339&gt;0)+AD339+AN339+AS339+T339*(Hourly!J339-AY338)+R339*(Hourly!G339-AY338))/(R339+T339)*(1-EXP(-(R339+T339)/(Input!$B$103*1000000)*3600))</f>
        <v>16.566849201809614</v>
      </c>
      <c r="AW339" s="160">
        <f>AY338+(AD339+AN339+AS339+T339*(Hourly!J339-AY338)+R339*(Hourly!G339-AY338))/(R339+T339)*(1-EXP(-(R339+T339)/(Input!$B$103*1000000)*3600))</f>
        <v>19.22368981597187</v>
      </c>
      <c r="AX339" s="24"/>
      <c r="AY339" s="167">
        <f t="shared" si="89"/>
        <v>20</v>
      </c>
      <c r="BA339" s="159">
        <f>IF(BI339,Input!$B$66*1000*(Hourly!AX339&gt;0),IF(BJ339,-(AD339+AN339+AS339+T339*(Hourly!J339-AY338)+Q339*(Hourly!G339-AY338))+(Q339+T339)*(BE339-AY338)/(1-EXP(-(Q339+T339)/(Input!$B$103*1000000)*3600))))/1000</f>
        <v>50.143004857164122</v>
      </c>
      <c r="BB339" s="24">
        <f>IF(BO339,-Input!$B$67*1000*(Hourly!AX339&gt;0),IF(BN339,-(AD339+AN339+AS339+T339*(Hourly!J339-AY338)+R339*(Hourly!G339-AY338))+(R339+T339)*(BF339-AY338)/(1-EXP(-(R339+T339)/(Input!$B$103*1000000)*3600))))/1000</f>
        <v>0</v>
      </c>
      <c r="BC339" s="160">
        <f t="shared" si="90"/>
        <v>50.143004857164122</v>
      </c>
      <c r="BD339" s="24"/>
      <c r="BE339" s="116">
        <f>IF(Hourly!AT339=1,Input!$B$4,IF(Hourly!AT339=0.5,Input!$F$4,0))</f>
        <v>20</v>
      </c>
      <c r="BF339">
        <f>IF(Hourly!AT339=1,Input!$B$5,IF(Hourly!AT339=0.5,Input!$F$5,0))</f>
        <v>24</v>
      </c>
      <c r="BG339" s="9">
        <f>Input!$B$35+0.0000000001</f>
        <v>23.900000000099997</v>
      </c>
      <c r="BI339" s="116">
        <f t="shared" si="91"/>
        <v>0</v>
      </c>
      <c r="BJ339">
        <f t="shared" si="92"/>
        <v>1</v>
      </c>
      <c r="BK339">
        <f t="shared" si="93"/>
        <v>0</v>
      </c>
      <c r="BL339">
        <f t="shared" si="94"/>
        <v>0</v>
      </c>
      <c r="BM339">
        <f t="shared" si="95"/>
        <v>0</v>
      </c>
      <c r="BN339">
        <f t="shared" si="96"/>
        <v>0</v>
      </c>
      <c r="BO339" s="9">
        <f t="shared" si="97"/>
        <v>0</v>
      </c>
      <c r="BR339" s="116">
        <f t="shared" si="84"/>
        <v>8426</v>
      </c>
      <c r="BS339" s="39">
        <v>0</v>
      </c>
      <c r="BT339" s="168">
        <v>53.137905745336532</v>
      </c>
      <c r="BV339" s="116">
        <f>IF(Hourly!$AR339&gt;0,AY339,"")</f>
        <v>20</v>
      </c>
      <c r="BW339">
        <f>IF(AND(BV339&gt;(20.8+0.33*Hourly!$I339),(BV339&gt;24),(BV339&lt;&gt;"")),1,0)</f>
        <v>0</v>
      </c>
      <c r="BX339">
        <f>IF(AND(BV339&gt;(21.8+0.33*Hourly!$I339),(BV339&gt;24),(BV339&lt;&gt;"")),1,0)</f>
        <v>0</v>
      </c>
      <c r="BY339" s="9">
        <f>IF(AND(BV339&gt;(22.8+0.33*Hourly!$I339),(BV339&gt;24),(BV339&lt;&gt;"")),1,0)</f>
        <v>0</v>
      </c>
    </row>
    <row r="340" spans="5:77" x14ac:dyDescent="0.35">
      <c r="E340">
        <f>Hourly!A340</f>
        <v>2001</v>
      </c>
      <c r="F340">
        <f>Hourly!B340</f>
        <v>1</v>
      </c>
      <c r="G340">
        <f>Hourly!C340</f>
        <v>14</v>
      </c>
      <c r="H340">
        <f>Hourly!D340</f>
        <v>24</v>
      </c>
      <c r="I340" s="163">
        <v>336</v>
      </c>
      <c r="J340" s="19">
        <f>Input!B$22*Input!B$79</f>
        <v>1411.3439999999998</v>
      </c>
      <c r="K340" s="19">
        <f>Input!B$76*Input!B$88</f>
        <v>656.99775609756091</v>
      </c>
      <c r="L340" s="19">
        <f>Input!B$77*Input!B$89</f>
        <v>130.99152542372883</v>
      </c>
      <c r="M340" s="164">
        <f t="shared" si="85"/>
        <v>2199.3332815212898</v>
      </c>
      <c r="N340" s="165">
        <f>(Input!B$109*Input!B$102)/3600*Input!B$108</f>
        <v>740.21399999999983</v>
      </c>
      <c r="O340" s="165">
        <f>(1-Input!B$61)*(Input!B$109*Input!B$33)/3600*Input!B$108*Hourly!AU340</f>
        <v>444.12839999999994</v>
      </c>
      <c r="P340" s="19">
        <f>IF(AND(AY339&gt;Hourly!G340),(Input!B$109*(Input!B$33*Hourly!AU340+Input!B$36))/3600*Input!B$108,(1-Input!B$61)*(Input!B$109*Input!B$33)/3600*Input!B$108*Hourly!AU340)</f>
        <v>11547.338400000001</v>
      </c>
      <c r="Q340" s="19">
        <f t="shared" si="82"/>
        <v>3383.6756815212898</v>
      </c>
      <c r="R340" s="19">
        <f t="shared" si="86"/>
        <v>14486.885681521289</v>
      </c>
      <c r="S340" s="165"/>
      <c r="T340" s="165">
        <f>Input!B$78*Input!B$91</f>
        <v>189.625</v>
      </c>
      <c r="U340" s="19">
        <f>IF(AND($AY339&gt;Input!$B$52,Hourly!AI340&gt;Input!$B$51),Input!$B$93*Input!$F$40*Input!$J$8/100*Hourly!AI340,Input!$B$93*Input!$B$40*Input!$J$8/100*Hourly!AI340)</f>
        <v>0</v>
      </c>
      <c r="V340" s="19">
        <f>IF(AND($AY339&gt;Input!$B$52,Hourly!AJ340&gt;Input!$B$51),Input!$B$94*Input!$F$41*Input!$J$9/100*Hourly!AJ340,Input!$B$94*Input!$B$41*Input!$J$9/100*Hourly!AJ340)</f>
        <v>0</v>
      </c>
      <c r="W340" s="19">
        <f>IF(AND($AY339&gt;Input!$B$52,Hourly!AK340&gt;Input!$B$51),Input!$B$95*Input!$F$42*Input!$J$10/100*Hourly!AK340,Input!$B$95*Input!$B$42*Input!$J$10/100*Hourly!AK340)</f>
        <v>0</v>
      </c>
      <c r="X340" s="19">
        <f>IF(AND($AY339&gt;Input!$B$52,Hourly!AL340&gt;Input!$B$51),Input!$B$96*Input!$F$43*Input!$J$11/100*Hourly!AL340,Input!$B$96*Input!$B$43*Input!$J$11/100*Hourly!AL340)</f>
        <v>0</v>
      </c>
      <c r="Y340" s="19">
        <f>IF(AND($AY339&gt;Input!$B$52,Hourly!AM340&gt;Input!$B$51),Input!$B$97*Input!$F$44*Input!$J$12/100*Hourly!AM340,Input!$B$97*Input!$B$44*Input!$J$12/100*Hourly!AM340)</f>
        <v>0</v>
      </c>
      <c r="Z340" s="19">
        <f>IF(AND($AY339&gt;Input!$B$52,Hourly!AN340&gt;Input!$B$51),Input!$B$98*Input!$F$45*Input!$J$13/100*Hourly!AN340,Input!$B$98*Input!$B$45*Input!$J$13/100*Hourly!AN340)</f>
        <v>0</v>
      </c>
      <c r="AA340" s="19">
        <f>IF(AND($AY339&gt;Input!$B$52,Hourly!AO340&gt;Input!$B$51),Input!$B$99*Input!$F$46*Input!$J$14/100*Hourly!AO340,Input!$B$99*Input!$B$46*Input!$J$14/100*Hourly!AO340)</f>
        <v>0</v>
      </c>
      <c r="AB340" s="19">
        <f>IF(AND($AY339&gt;Input!$B$52,Hourly!AP340&gt;Input!$B$51),Input!$B$100*Input!$F$47*Input!$J$15/100*Hourly!AP340,Input!$B$100*Input!$B$47*Input!$J$15/100*Hourly!AP340)</f>
        <v>0</v>
      </c>
      <c r="AC340" s="19">
        <f>IF(AND($AY339&gt;Input!$B$52,Hourly!AQ340&gt;Input!$B$51),Input!$B$101*Input!$F$48*Input!$J$16/100*Hourly!AQ340,Input!$B$101*Input!$B$48*Input!$J$16/100*Hourly!AQ340)</f>
        <v>0</v>
      </c>
      <c r="AD340" s="165">
        <f t="shared" si="87"/>
        <v>0</v>
      </c>
      <c r="AE340" s="19">
        <f>Hourly!AI340/Input!$B$107*Input!$J$40*Input!$B$76*Input!$B$80</f>
        <v>0</v>
      </c>
      <c r="AF340" s="19">
        <f>Hourly!AJ340/Input!$B$107*Input!$J$41*Input!$B$76*Input!$B$81</f>
        <v>0</v>
      </c>
      <c r="AG340" s="19">
        <f>Hourly!AK340/Input!$B$107*Input!$J$42*Input!$B$76*Input!$B$82</f>
        <v>0</v>
      </c>
      <c r="AH340" s="19">
        <f>Hourly!AL340/Input!$B$107*Input!$J$43*Input!$B$76*Input!$B$83</f>
        <v>0</v>
      </c>
      <c r="AI340" s="19">
        <f>Hourly!AM340/Input!$B$107*Input!$J$44*Input!$B$76*Input!$B$84</f>
        <v>0</v>
      </c>
      <c r="AJ340" s="19">
        <f>Hourly!AN340/Input!$B$107*Input!$J$45*Input!$B$76*Input!$B$85</f>
        <v>0</v>
      </c>
      <c r="AK340" s="19">
        <f>Hourly!AO340/Input!$B$107*Input!$J$46*Input!$B$76*Input!$B$86</f>
        <v>0</v>
      </c>
      <c r="AL340" s="19">
        <f>Hourly!AP340/Input!$B$107*Input!$J$47*Input!$B$76*Input!$B$87</f>
        <v>0</v>
      </c>
      <c r="AM340" s="164">
        <f>Hourly!AQ340/Input!$B$107*Input!$J$48*Input!$B$77*Input!$B$89</f>
        <v>0</v>
      </c>
      <c r="AN340" s="165">
        <f t="shared" si="83"/>
        <v>0</v>
      </c>
      <c r="AO340" s="116">
        <f>Input!B$55*Input!$B$18*Input!B$112*Hourly!AR340</f>
        <v>2398.5</v>
      </c>
      <c r="AP340">
        <f>Input!B$113*Input!B$114*Input!B$90*Input!B$56*Hourly!AS340</f>
        <v>11070</v>
      </c>
      <c r="AQ340">
        <f>Input!B$90*Input!B$57*Hourly!AS340</f>
        <v>11070</v>
      </c>
      <c r="AR340" s="19">
        <f>0.5*Input!$B$63*Hourly!AU340</f>
        <v>61.5</v>
      </c>
      <c r="AS340" s="165">
        <f t="shared" si="88"/>
        <v>24569.25</v>
      </c>
      <c r="AT340" s="159">
        <f>AY339+(Input!$B$66*1000*(Hourly!AX340&gt;0)+AD340+AN340+AS340+T340*(Hourly!J340-AY339)+Q340*(Hourly!G340-AY339))/(Q340+T340)*(1-EXP(-(Q340+T340)/(Input!$B$103*1000000)*3600))</f>
        <v>22.556239329981612</v>
      </c>
      <c r="AU340" s="24">
        <f>AY339+(AD340+AN340+AS340+T340*(Hourly!J340-AY339)+Q340*(Hourly!G340-AY339))/(Q340+T340)*(1-EXP(-(Q340+T340)/(Input!$B$103*1000000)*3600))</f>
        <v>19.859291577851494</v>
      </c>
      <c r="AV340" s="24">
        <f>AY339+(-Input!$B$67*1000*(Hourly!AX340&gt;0)+AD340+AN340+AS340+T340*(Hourly!J340-AY339)+R340*(Hourly!G340-AY339))/(R340+T340)*(1-EXP(-(R340+T340)/(Input!$B$103*1000000)*3600))</f>
        <v>16.54375559405878</v>
      </c>
      <c r="AW340" s="160">
        <f>AY339+(AD340+AN340+AS340+T340*(Hourly!J340-AY339)+R340*(Hourly!G340-AY339))/(R340+T340)*(1-EXP(-(R340+T340)/(Input!$B$103*1000000)*3600))</f>
        <v>19.200596208221036</v>
      </c>
      <c r="AX340" s="24"/>
      <c r="AY340" s="167">
        <f t="shared" si="89"/>
        <v>20</v>
      </c>
      <c r="BA340" s="159">
        <f>IF(BI340,Input!$B$66*1000*(Hourly!AX340&gt;0),IF(BJ340,-(AD340+AN340+AS340+T340*(Hourly!J340-AY339)+Q340*(Hourly!G340-AY339))+(Q340+T340)*(BE340-AY339)/(1-EXP(-(Q340+T340)/(Input!$B$103*1000000)*3600))))/1000</f>
        <v>52.173210266076886</v>
      </c>
      <c r="BB340" s="24">
        <f>IF(BO340,-Input!$B$67*1000*(Hourly!AX340&gt;0),IF(BN340,-(AD340+AN340+AS340+T340*(Hourly!J340-AY339)+R340*(Hourly!G340-AY339))+(R340+T340)*(BF340-AY339)/(1-EXP(-(R340+T340)/(Input!$B$103*1000000)*3600))))/1000</f>
        <v>0</v>
      </c>
      <c r="BC340" s="160">
        <f t="shared" si="90"/>
        <v>52.173210266076886</v>
      </c>
      <c r="BD340" s="24"/>
      <c r="BE340" s="116">
        <f>IF(Hourly!AT340=1,Input!$B$4,IF(Hourly!AT340=0.5,Input!$F$4,0))</f>
        <v>20</v>
      </c>
      <c r="BF340">
        <f>IF(Hourly!AT340=1,Input!$B$5,IF(Hourly!AT340=0.5,Input!$F$5,0))</f>
        <v>24</v>
      </c>
      <c r="BG340" s="9">
        <f>Input!$B$35+0.0000000001</f>
        <v>23.900000000099997</v>
      </c>
      <c r="BI340" s="116">
        <f t="shared" si="91"/>
        <v>0</v>
      </c>
      <c r="BJ340">
        <f t="shared" si="92"/>
        <v>1</v>
      </c>
      <c r="BK340">
        <f t="shared" si="93"/>
        <v>0</v>
      </c>
      <c r="BL340">
        <f t="shared" si="94"/>
        <v>0</v>
      </c>
      <c r="BM340">
        <f t="shared" si="95"/>
        <v>0</v>
      </c>
      <c r="BN340">
        <f t="shared" si="96"/>
        <v>0</v>
      </c>
      <c r="BO340" s="9">
        <f t="shared" si="97"/>
        <v>0</v>
      </c>
      <c r="BR340" s="116">
        <f t="shared" si="84"/>
        <v>8425</v>
      </c>
      <c r="BS340" s="39">
        <v>0</v>
      </c>
      <c r="BT340" s="168">
        <v>52.85615369658727</v>
      </c>
      <c r="BV340" s="116">
        <f>IF(Hourly!$AR340&gt;0,AY340,"")</f>
        <v>20</v>
      </c>
      <c r="BW340">
        <f>IF(AND(BV340&gt;(20.8+0.33*Hourly!$I340),(BV340&gt;24),(BV340&lt;&gt;"")),1,0)</f>
        <v>0</v>
      </c>
      <c r="BX340">
        <f>IF(AND(BV340&gt;(21.8+0.33*Hourly!$I340),(BV340&gt;24),(BV340&lt;&gt;"")),1,0)</f>
        <v>0</v>
      </c>
      <c r="BY340" s="9">
        <f>IF(AND(BV340&gt;(22.8+0.33*Hourly!$I340),(BV340&gt;24),(BV340&lt;&gt;"")),1,0)</f>
        <v>0</v>
      </c>
    </row>
    <row r="341" spans="5:77" x14ac:dyDescent="0.35">
      <c r="E341">
        <f>Hourly!A341</f>
        <v>2001</v>
      </c>
      <c r="F341">
        <f>Hourly!B341</f>
        <v>1</v>
      </c>
      <c r="G341">
        <f>Hourly!C341</f>
        <v>15</v>
      </c>
      <c r="H341">
        <f>Hourly!D341</f>
        <v>1</v>
      </c>
      <c r="I341" s="163">
        <v>337</v>
      </c>
      <c r="J341" s="19">
        <f>Input!B$22*Input!B$79</f>
        <v>1411.3439999999998</v>
      </c>
      <c r="K341" s="19">
        <f>Input!B$76*Input!B$88</f>
        <v>656.99775609756091</v>
      </c>
      <c r="L341" s="19">
        <f>Input!B$77*Input!B$89</f>
        <v>130.99152542372883</v>
      </c>
      <c r="M341" s="164">
        <f t="shared" si="85"/>
        <v>2199.3332815212898</v>
      </c>
      <c r="N341" s="165">
        <f>(Input!B$109*Input!B$102)/3600*Input!B$108</f>
        <v>740.21399999999983</v>
      </c>
      <c r="O341" s="165">
        <f>(1-Input!B$61)*(Input!B$109*Input!B$33)/3600*Input!B$108*Hourly!AU341</f>
        <v>444.12839999999994</v>
      </c>
      <c r="P341" s="19">
        <f>IF(AND(AY340&gt;Hourly!G341),(Input!B$109*(Input!B$33*Hourly!AU341+Input!B$36))/3600*Input!B$108,(1-Input!B$61)*(Input!B$109*Input!B$33)/3600*Input!B$108*Hourly!AU341)</f>
        <v>11547.338400000001</v>
      </c>
      <c r="Q341" s="19">
        <f t="shared" si="82"/>
        <v>3383.6756815212898</v>
      </c>
      <c r="R341" s="19">
        <f t="shared" si="86"/>
        <v>14486.885681521289</v>
      </c>
      <c r="S341" s="165"/>
      <c r="T341" s="165">
        <f>Input!B$78*Input!B$91</f>
        <v>189.625</v>
      </c>
      <c r="U341" s="19">
        <f>IF(AND($AY340&gt;Input!$B$52,Hourly!AI341&gt;Input!$B$51),Input!$B$93*Input!$F$40*Input!$J$8/100*Hourly!AI341,Input!$B$93*Input!$B$40*Input!$J$8/100*Hourly!AI341)</f>
        <v>0</v>
      </c>
      <c r="V341" s="19">
        <f>IF(AND($AY340&gt;Input!$B$52,Hourly!AJ341&gt;Input!$B$51),Input!$B$94*Input!$F$41*Input!$J$9/100*Hourly!AJ341,Input!$B$94*Input!$B$41*Input!$J$9/100*Hourly!AJ341)</f>
        <v>0</v>
      </c>
      <c r="W341" s="19">
        <f>IF(AND($AY340&gt;Input!$B$52,Hourly!AK341&gt;Input!$B$51),Input!$B$95*Input!$F$42*Input!$J$10/100*Hourly!AK341,Input!$B$95*Input!$B$42*Input!$J$10/100*Hourly!AK341)</f>
        <v>0</v>
      </c>
      <c r="X341" s="19">
        <f>IF(AND($AY340&gt;Input!$B$52,Hourly!AL341&gt;Input!$B$51),Input!$B$96*Input!$F$43*Input!$J$11/100*Hourly!AL341,Input!$B$96*Input!$B$43*Input!$J$11/100*Hourly!AL341)</f>
        <v>0</v>
      </c>
      <c r="Y341" s="19">
        <f>IF(AND($AY340&gt;Input!$B$52,Hourly!AM341&gt;Input!$B$51),Input!$B$97*Input!$F$44*Input!$J$12/100*Hourly!AM341,Input!$B$97*Input!$B$44*Input!$J$12/100*Hourly!AM341)</f>
        <v>0</v>
      </c>
      <c r="Z341" s="19">
        <f>IF(AND($AY340&gt;Input!$B$52,Hourly!AN341&gt;Input!$B$51),Input!$B$98*Input!$F$45*Input!$J$13/100*Hourly!AN341,Input!$B$98*Input!$B$45*Input!$J$13/100*Hourly!AN341)</f>
        <v>0</v>
      </c>
      <c r="AA341" s="19">
        <f>IF(AND($AY340&gt;Input!$B$52,Hourly!AO341&gt;Input!$B$51),Input!$B$99*Input!$F$46*Input!$J$14/100*Hourly!AO341,Input!$B$99*Input!$B$46*Input!$J$14/100*Hourly!AO341)</f>
        <v>0</v>
      </c>
      <c r="AB341" s="19">
        <f>IF(AND($AY340&gt;Input!$B$52,Hourly!AP341&gt;Input!$B$51),Input!$B$100*Input!$F$47*Input!$J$15/100*Hourly!AP341,Input!$B$100*Input!$B$47*Input!$J$15/100*Hourly!AP341)</f>
        <v>0</v>
      </c>
      <c r="AC341" s="19">
        <f>IF(AND($AY340&gt;Input!$B$52,Hourly!AQ341&gt;Input!$B$51),Input!$B$101*Input!$F$48*Input!$J$16/100*Hourly!AQ341,Input!$B$101*Input!$B$48*Input!$J$16/100*Hourly!AQ341)</f>
        <v>0</v>
      </c>
      <c r="AD341" s="165">
        <f t="shared" si="87"/>
        <v>0</v>
      </c>
      <c r="AE341" s="19">
        <f>Hourly!AI341/Input!$B$107*Input!$J$40*Input!$B$76*Input!$B$80</f>
        <v>0</v>
      </c>
      <c r="AF341" s="19">
        <f>Hourly!AJ341/Input!$B$107*Input!$J$41*Input!$B$76*Input!$B$81</f>
        <v>0</v>
      </c>
      <c r="AG341" s="19">
        <f>Hourly!AK341/Input!$B$107*Input!$J$42*Input!$B$76*Input!$B$82</f>
        <v>0</v>
      </c>
      <c r="AH341" s="19">
        <f>Hourly!AL341/Input!$B$107*Input!$J$43*Input!$B$76*Input!$B$83</f>
        <v>0</v>
      </c>
      <c r="AI341" s="19">
        <f>Hourly!AM341/Input!$B$107*Input!$J$44*Input!$B$76*Input!$B$84</f>
        <v>0</v>
      </c>
      <c r="AJ341" s="19">
        <f>Hourly!AN341/Input!$B$107*Input!$J$45*Input!$B$76*Input!$B$85</f>
        <v>0</v>
      </c>
      <c r="AK341" s="19">
        <f>Hourly!AO341/Input!$B$107*Input!$J$46*Input!$B$76*Input!$B$86</f>
        <v>0</v>
      </c>
      <c r="AL341" s="19">
        <f>Hourly!AP341/Input!$B$107*Input!$J$47*Input!$B$76*Input!$B$87</f>
        <v>0</v>
      </c>
      <c r="AM341" s="164">
        <f>Hourly!AQ341/Input!$B$107*Input!$J$48*Input!$B$77*Input!$B$89</f>
        <v>0</v>
      </c>
      <c r="AN341" s="165">
        <f t="shared" si="83"/>
        <v>0</v>
      </c>
      <c r="AO341" s="116">
        <f>Input!B$55*Input!$B$18*Input!B$112*Hourly!AR341</f>
        <v>2398.5</v>
      </c>
      <c r="AP341">
        <f>Input!B$113*Input!B$114*Input!B$90*Input!B$56*Hourly!AS341</f>
        <v>2214</v>
      </c>
      <c r="AQ341">
        <f>Input!B$90*Input!B$57*Hourly!AS341</f>
        <v>2214</v>
      </c>
      <c r="AR341" s="19">
        <f>0.5*Input!$B$63*Hourly!AU341</f>
        <v>61.5</v>
      </c>
      <c r="AS341" s="165">
        <f t="shared" si="88"/>
        <v>6857.25</v>
      </c>
      <c r="AT341" s="159">
        <f>AY340+(Input!$B$66*1000*(Hourly!AX341&gt;0)+AD341+AN341+AS341+T341*(Hourly!J341-AY340)+Q341*(Hourly!G341-AY340))/(Q341+T341)*(1-EXP(-(Q341+T341)/(Input!$B$103*1000000)*3600))</f>
        <v>22.50573331243892</v>
      </c>
      <c r="AU341" s="24">
        <f>AY340+(AD341+AN341+AS341+T341*(Hourly!J341-AY340)+Q341*(Hourly!G341-AY340))/(Q341+T341)*(1-EXP(-(Q341+T341)/(Input!$B$103*1000000)*3600))</f>
        <v>19.808785560308799</v>
      </c>
      <c r="AV341" s="24">
        <f>AY340+(-Input!$B$67*1000*(Hourly!AX341&gt;0)+AD341+AN341+AS341+T341*(Hourly!J341-AY340)+R341*(Hourly!G341-AY340))/(R341+T341)*(1-EXP(-(R341+T341)/(Input!$B$103*1000000)*3600))</f>
        <v>16.485150829225319</v>
      </c>
      <c r="AW341" s="160">
        <f>AY340+(AD341+AN341+AS341+T341*(Hourly!J341-AY340)+R341*(Hourly!G341-AY340))/(R341+T341)*(1-EXP(-(R341+T341)/(Input!$B$103*1000000)*3600))</f>
        <v>19.141991443387575</v>
      </c>
      <c r="AX341" s="24"/>
      <c r="AY341" s="167">
        <f t="shared" si="89"/>
        <v>19.808785560308799</v>
      </c>
      <c r="BA341" s="159">
        <f>IF(BI341,Input!$B$66*1000*(Hourly!AX341&gt;0),IF(BJ341,-(AD341+AN341+AS341+T341*(Hourly!J341-AY340)+Q341*(Hourly!G341-AY340))+(Q341+T341)*(BE341-AY340)/(1-EXP(-(Q341+T341)/(Input!$B$103*1000000)*3600))))/1000</f>
        <v>0</v>
      </c>
      <c r="BB341" s="24">
        <f>IF(BO341,-Input!$B$67*1000*(Hourly!AX341&gt;0),IF(BN341,-(AD341+AN341+AS341+T341*(Hourly!J341-AY340)+R341*(Hourly!G341-AY340))+(R341+T341)*(BF341-AY340)/(1-EXP(-(R341+T341)/(Input!$B$103*1000000)*3600))))/1000</f>
        <v>0</v>
      </c>
      <c r="BC341" s="160">
        <f t="shared" si="90"/>
        <v>0</v>
      </c>
      <c r="BD341" s="24"/>
      <c r="BE341" s="116">
        <f>IF(Hourly!AT341=1,Input!$B$4,IF(Hourly!AT341=0.5,Input!$F$4,0))</f>
        <v>16</v>
      </c>
      <c r="BF341">
        <f>IF(Hourly!AT341=1,Input!$B$5,IF(Hourly!AT341=0.5,Input!$F$5,0))</f>
        <v>24</v>
      </c>
      <c r="BG341" s="9">
        <f>Input!$B$35+0.0000000001</f>
        <v>23.900000000099997</v>
      </c>
      <c r="BI341" s="116">
        <f t="shared" si="91"/>
        <v>0</v>
      </c>
      <c r="BJ341">
        <f t="shared" si="92"/>
        <v>0</v>
      </c>
      <c r="BK341">
        <f t="shared" si="93"/>
        <v>1</v>
      </c>
      <c r="BL341">
        <f t="shared" si="94"/>
        <v>0</v>
      </c>
      <c r="BM341">
        <f t="shared" si="95"/>
        <v>0</v>
      </c>
      <c r="BN341">
        <f t="shared" si="96"/>
        <v>0</v>
      </c>
      <c r="BO341" s="9">
        <f t="shared" si="97"/>
        <v>0</v>
      </c>
      <c r="BR341" s="116">
        <f t="shared" si="84"/>
        <v>8424</v>
      </c>
      <c r="BS341" s="39">
        <v>0</v>
      </c>
      <c r="BT341" s="168">
        <v>52.711541067524394</v>
      </c>
      <c r="BV341" s="116">
        <f>IF(Hourly!$AR341&gt;0,AY341,"")</f>
        <v>19.808785560308799</v>
      </c>
      <c r="BW341">
        <f>IF(AND(BV341&gt;(20.8+0.33*Hourly!$I341),(BV341&gt;24),(BV341&lt;&gt;"")),1,0)</f>
        <v>0</v>
      </c>
      <c r="BX341">
        <f>IF(AND(BV341&gt;(21.8+0.33*Hourly!$I341),(BV341&gt;24),(BV341&lt;&gt;"")),1,0)</f>
        <v>0</v>
      </c>
      <c r="BY341" s="9">
        <f>IF(AND(BV341&gt;(22.8+0.33*Hourly!$I341),(BV341&gt;24),(BV341&lt;&gt;"")),1,0)</f>
        <v>0</v>
      </c>
    </row>
    <row r="342" spans="5:77" x14ac:dyDescent="0.35">
      <c r="E342">
        <f>Hourly!A342</f>
        <v>2001</v>
      </c>
      <c r="F342">
        <f>Hourly!B342</f>
        <v>1</v>
      </c>
      <c r="G342">
        <f>Hourly!C342</f>
        <v>15</v>
      </c>
      <c r="H342">
        <f>Hourly!D342</f>
        <v>2</v>
      </c>
      <c r="I342" s="163">
        <v>338</v>
      </c>
      <c r="J342" s="19">
        <f>Input!B$22*Input!B$79</f>
        <v>1411.3439999999998</v>
      </c>
      <c r="K342" s="19">
        <f>Input!B$76*Input!B$88</f>
        <v>656.99775609756091</v>
      </c>
      <c r="L342" s="19">
        <f>Input!B$77*Input!B$89</f>
        <v>130.99152542372883</v>
      </c>
      <c r="M342" s="164">
        <f t="shared" si="85"/>
        <v>2199.3332815212898</v>
      </c>
      <c r="N342" s="165">
        <f>(Input!B$109*Input!B$102)/3600*Input!B$108</f>
        <v>740.21399999999983</v>
      </c>
      <c r="O342" s="165">
        <f>(1-Input!B$61)*(Input!B$109*Input!B$33)/3600*Input!B$108*Hourly!AU342</f>
        <v>444.12839999999994</v>
      </c>
      <c r="P342" s="19">
        <f>IF(AND(AY341&gt;Hourly!G342),(Input!B$109*(Input!B$33*Hourly!AU342+Input!B$36))/3600*Input!B$108,(1-Input!B$61)*(Input!B$109*Input!B$33)/3600*Input!B$108*Hourly!AU342)</f>
        <v>11547.338400000001</v>
      </c>
      <c r="Q342" s="19">
        <f t="shared" si="82"/>
        <v>3383.6756815212898</v>
      </c>
      <c r="R342" s="19">
        <f t="shared" si="86"/>
        <v>14486.885681521289</v>
      </c>
      <c r="S342" s="165"/>
      <c r="T342" s="165">
        <f>Input!B$78*Input!B$91</f>
        <v>189.625</v>
      </c>
      <c r="U342" s="19">
        <f>IF(AND($AY341&gt;Input!$B$52,Hourly!AI342&gt;Input!$B$51),Input!$B$93*Input!$F$40*Input!$J$8/100*Hourly!AI342,Input!$B$93*Input!$B$40*Input!$J$8/100*Hourly!AI342)</f>
        <v>0</v>
      </c>
      <c r="V342" s="19">
        <f>IF(AND($AY341&gt;Input!$B$52,Hourly!AJ342&gt;Input!$B$51),Input!$B$94*Input!$F$41*Input!$J$9/100*Hourly!AJ342,Input!$B$94*Input!$B$41*Input!$J$9/100*Hourly!AJ342)</f>
        <v>0</v>
      </c>
      <c r="W342" s="19">
        <f>IF(AND($AY341&gt;Input!$B$52,Hourly!AK342&gt;Input!$B$51),Input!$B$95*Input!$F$42*Input!$J$10/100*Hourly!AK342,Input!$B$95*Input!$B$42*Input!$J$10/100*Hourly!AK342)</f>
        <v>0</v>
      </c>
      <c r="X342" s="19">
        <f>IF(AND($AY341&gt;Input!$B$52,Hourly!AL342&gt;Input!$B$51),Input!$B$96*Input!$F$43*Input!$J$11/100*Hourly!AL342,Input!$B$96*Input!$B$43*Input!$J$11/100*Hourly!AL342)</f>
        <v>0</v>
      </c>
      <c r="Y342" s="19">
        <f>IF(AND($AY341&gt;Input!$B$52,Hourly!AM342&gt;Input!$B$51),Input!$B$97*Input!$F$44*Input!$J$12/100*Hourly!AM342,Input!$B$97*Input!$B$44*Input!$J$12/100*Hourly!AM342)</f>
        <v>0</v>
      </c>
      <c r="Z342" s="19">
        <f>IF(AND($AY341&gt;Input!$B$52,Hourly!AN342&gt;Input!$B$51),Input!$B$98*Input!$F$45*Input!$J$13/100*Hourly!AN342,Input!$B$98*Input!$B$45*Input!$J$13/100*Hourly!AN342)</f>
        <v>0</v>
      </c>
      <c r="AA342" s="19">
        <f>IF(AND($AY341&gt;Input!$B$52,Hourly!AO342&gt;Input!$B$51),Input!$B$99*Input!$F$46*Input!$J$14/100*Hourly!AO342,Input!$B$99*Input!$B$46*Input!$J$14/100*Hourly!AO342)</f>
        <v>0</v>
      </c>
      <c r="AB342" s="19">
        <f>IF(AND($AY341&gt;Input!$B$52,Hourly!AP342&gt;Input!$B$51),Input!$B$100*Input!$F$47*Input!$J$15/100*Hourly!AP342,Input!$B$100*Input!$B$47*Input!$J$15/100*Hourly!AP342)</f>
        <v>0</v>
      </c>
      <c r="AC342" s="19">
        <f>IF(AND($AY341&gt;Input!$B$52,Hourly!AQ342&gt;Input!$B$51),Input!$B$101*Input!$F$48*Input!$J$16/100*Hourly!AQ342,Input!$B$101*Input!$B$48*Input!$J$16/100*Hourly!AQ342)</f>
        <v>0</v>
      </c>
      <c r="AD342" s="165">
        <f t="shared" si="87"/>
        <v>0</v>
      </c>
      <c r="AE342" s="19">
        <f>Hourly!AI342/Input!$B$107*Input!$J$40*Input!$B$76*Input!$B$80</f>
        <v>0</v>
      </c>
      <c r="AF342" s="19">
        <f>Hourly!AJ342/Input!$B$107*Input!$J$41*Input!$B$76*Input!$B$81</f>
        <v>0</v>
      </c>
      <c r="AG342" s="19">
        <f>Hourly!AK342/Input!$B$107*Input!$J$42*Input!$B$76*Input!$B$82</f>
        <v>0</v>
      </c>
      <c r="AH342" s="19">
        <f>Hourly!AL342/Input!$B$107*Input!$J$43*Input!$B$76*Input!$B$83</f>
        <v>0</v>
      </c>
      <c r="AI342" s="19">
        <f>Hourly!AM342/Input!$B$107*Input!$J$44*Input!$B$76*Input!$B$84</f>
        <v>0</v>
      </c>
      <c r="AJ342" s="19">
        <f>Hourly!AN342/Input!$B$107*Input!$J$45*Input!$B$76*Input!$B$85</f>
        <v>0</v>
      </c>
      <c r="AK342" s="19">
        <f>Hourly!AO342/Input!$B$107*Input!$J$46*Input!$B$76*Input!$B$86</f>
        <v>0</v>
      </c>
      <c r="AL342" s="19">
        <f>Hourly!AP342/Input!$B$107*Input!$J$47*Input!$B$76*Input!$B$87</f>
        <v>0</v>
      </c>
      <c r="AM342" s="164">
        <f>Hourly!AQ342/Input!$B$107*Input!$J$48*Input!$B$77*Input!$B$89</f>
        <v>0</v>
      </c>
      <c r="AN342" s="165">
        <f t="shared" si="83"/>
        <v>0</v>
      </c>
      <c r="AO342" s="116">
        <f>Input!B$55*Input!$B$18*Input!B$112*Hourly!AR342</f>
        <v>2398.5</v>
      </c>
      <c r="AP342">
        <f>Input!B$113*Input!B$114*Input!B$90*Input!B$56*Hourly!AS342</f>
        <v>2214</v>
      </c>
      <c r="AQ342">
        <f>Input!B$90*Input!B$57*Hourly!AS342</f>
        <v>2214</v>
      </c>
      <c r="AR342" s="19">
        <f>0.5*Input!$B$63*Hourly!AU342</f>
        <v>61.5</v>
      </c>
      <c r="AS342" s="165">
        <f t="shared" si="88"/>
        <v>6857.25</v>
      </c>
      <c r="AT342" s="159">
        <f>AY341+(Input!$B$66*1000*(Hourly!AX342&gt;0)+AD342+AN342+AS342+T342*(Hourly!J342-AY341)+Q342*(Hourly!G342-AY341))/(Q342+T342)*(1-EXP(-(Q342+T342)/(Input!$B$103*1000000)*3600))</f>
        <v>22.316361607305122</v>
      </c>
      <c r="AU342" s="24">
        <f>AY341+(AD342+AN342+AS342+T342*(Hourly!J342-AY341)+Q342*(Hourly!G342-AY341))/(Q342+T342)*(1-EXP(-(Q342+T342)/(Input!$B$103*1000000)*3600))</f>
        <v>19.619413855175001</v>
      </c>
      <c r="AV342" s="24">
        <f>AY341+(-Input!$B$67*1000*(Hourly!AX342&gt;0)+AD342+AN342+AS342+T342*(Hourly!J342-AY341)+R342*(Hourly!G342-AY341))/(R342+T342)*(1-EXP(-(R342+T342)/(Input!$B$103*1000000)*3600))</f>
        <v>16.301392442796782</v>
      </c>
      <c r="AW342" s="160">
        <f>AY341+(AD342+AN342+AS342+T342*(Hourly!J342-AY341)+R342*(Hourly!G342-AY341))/(R342+T342)*(1-EXP(-(R342+T342)/(Input!$B$103*1000000)*3600))</f>
        <v>18.958233056959042</v>
      </c>
      <c r="AX342" s="24"/>
      <c r="AY342" s="167">
        <f t="shared" si="89"/>
        <v>19.619413855175001</v>
      </c>
      <c r="BA342" s="159">
        <f>IF(BI342,Input!$B$66*1000*(Hourly!AX342&gt;0),IF(BJ342,-(AD342+AN342+AS342+T342*(Hourly!J342-AY341)+Q342*(Hourly!G342-AY341))+(Q342+T342)*(BE342-AY341)/(1-EXP(-(Q342+T342)/(Input!$B$103*1000000)*3600))))/1000</f>
        <v>0</v>
      </c>
      <c r="BB342" s="24">
        <f>IF(BO342,-Input!$B$67*1000*(Hourly!AX342&gt;0),IF(BN342,-(AD342+AN342+AS342+T342*(Hourly!J342-AY341)+R342*(Hourly!G342-AY341))+(R342+T342)*(BF342-AY341)/(1-EXP(-(R342+T342)/(Input!$B$103*1000000)*3600))))/1000</f>
        <v>0</v>
      </c>
      <c r="BC342" s="160">
        <f t="shared" si="90"/>
        <v>0</v>
      </c>
      <c r="BD342" s="24"/>
      <c r="BE342" s="116">
        <f>IF(Hourly!AT342=1,Input!$B$4,IF(Hourly!AT342=0.5,Input!$F$4,0))</f>
        <v>16</v>
      </c>
      <c r="BF342">
        <f>IF(Hourly!AT342=1,Input!$B$5,IF(Hourly!AT342=0.5,Input!$F$5,0))</f>
        <v>24</v>
      </c>
      <c r="BG342" s="9">
        <f>Input!$B$35+0.0000000001</f>
        <v>23.900000000099997</v>
      </c>
      <c r="BI342" s="116">
        <f t="shared" si="91"/>
        <v>0</v>
      </c>
      <c r="BJ342">
        <f t="shared" si="92"/>
        <v>0</v>
      </c>
      <c r="BK342">
        <f t="shared" si="93"/>
        <v>1</v>
      </c>
      <c r="BL342">
        <f t="shared" si="94"/>
        <v>0</v>
      </c>
      <c r="BM342">
        <f t="shared" si="95"/>
        <v>0</v>
      </c>
      <c r="BN342">
        <f t="shared" si="96"/>
        <v>0</v>
      </c>
      <c r="BO342" s="9">
        <f t="shared" si="97"/>
        <v>0</v>
      </c>
      <c r="BR342" s="116">
        <f t="shared" si="84"/>
        <v>8423</v>
      </c>
      <c r="BS342" s="39">
        <v>0</v>
      </c>
      <c r="BT342" s="168">
        <v>52.601910085778925</v>
      </c>
      <c r="BV342" s="116">
        <f>IF(Hourly!$AR342&gt;0,AY342,"")</f>
        <v>19.619413855175001</v>
      </c>
      <c r="BW342">
        <f>IF(AND(BV342&gt;(20.8+0.33*Hourly!$I342),(BV342&gt;24),(BV342&lt;&gt;"")),1,0)</f>
        <v>0</v>
      </c>
      <c r="BX342">
        <f>IF(AND(BV342&gt;(21.8+0.33*Hourly!$I342),(BV342&gt;24),(BV342&lt;&gt;"")),1,0)</f>
        <v>0</v>
      </c>
      <c r="BY342" s="9">
        <f>IF(AND(BV342&gt;(22.8+0.33*Hourly!$I342),(BV342&gt;24),(BV342&lt;&gt;"")),1,0)</f>
        <v>0</v>
      </c>
    </row>
    <row r="343" spans="5:77" x14ac:dyDescent="0.35">
      <c r="E343">
        <f>Hourly!A343</f>
        <v>2001</v>
      </c>
      <c r="F343">
        <f>Hourly!B343</f>
        <v>1</v>
      </c>
      <c r="G343">
        <f>Hourly!C343</f>
        <v>15</v>
      </c>
      <c r="H343">
        <f>Hourly!D343</f>
        <v>3</v>
      </c>
      <c r="I343" s="163">
        <v>339</v>
      </c>
      <c r="J343" s="19">
        <f>Input!B$22*Input!B$79</f>
        <v>1411.3439999999998</v>
      </c>
      <c r="K343" s="19">
        <f>Input!B$76*Input!B$88</f>
        <v>656.99775609756091</v>
      </c>
      <c r="L343" s="19">
        <f>Input!B$77*Input!B$89</f>
        <v>130.99152542372883</v>
      </c>
      <c r="M343" s="164">
        <f t="shared" si="85"/>
        <v>2199.3332815212898</v>
      </c>
      <c r="N343" s="165">
        <f>(Input!B$109*Input!B$102)/3600*Input!B$108</f>
        <v>740.21399999999983</v>
      </c>
      <c r="O343" s="165">
        <f>(1-Input!B$61)*(Input!B$109*Input!B$33)/3600*Input!B$108*Hourly!AU343</f>
        <v>444.12839999999994</v>
      </c>
      <c r="P343" s="19">
        <f>IF(AND(AY342&gt;Hourly!G343),(Input!B$109*(Input!B$33*Hourly!AU343+Input!B$36))/3600*Input!B$108,(1-Input!B$61)*(Input!B$109*Input!B$33)/3600*Input!B$108*Hourly!AU343)</f>
        <v>11547.338400000001</v>
      </c>
      <c r="Q343" s="19">
        <f t="shared" si="82"/>
        <v>3383.6756815212898</v>
      </c>
      <c r="R343" s="19">
        <f t="shared" si="86"/>
        <v>14486.885681521289</v>
      </c>
      <c r="S343" s="165"/>
      <c r="T343" s="165">
        <f>Input!B$78*Input!B$91</f>
        <v>189.625</v>
      </c>
      <c r="U343" s="19">
        <f>IF(AND($AY342&gt;Input!$B$52,Hourly!AI343&gt;Input!$B$51),Input!$B$93*Input!$F$40*Input!$J$8/100*Hourly!AI343,Input!$B$93*Input!$B$40*Input!$J$8/100*Hourly!AI343)</f>
        <v>0</v>
      </c>
      <c r="V343" s="19">
        <f>IF(AND($AY342&gt;Input!$B$52,Hourly!AJ343&gt;Input!$B$51),Input!$B$94*Input!$F$41*Input!$J$9/100*Hourly!AJ343,Input!$B$94*Input!$B$41*Input!$J$9/100*Hourly!AJ343)</f>
        <v>0</v>
      </c>
      <c r="W343" s="19">
        <f>IF(AND($AY342&gt;Input!$B$52,Hourly!AK343&gt;Input!$B$51),Input!$B$95*Input!$F$42*Input!$J$10/100*Hourly!AK343,Input!$B$95*Input!$B$42*Input!$J$10/100*Hourly!AK343)</f>
        <v>0</v>
      </c>
      <c r="X343" s="19">
        <f>IF(AND($AY342&gt;Input!$B$52,Hourly!AL343&gt;Input!$B$51),Input!$B$96*Input!$F$43*Input!$J$11/100*Hourly!AL343,Input!$B$96*Input!$B$43*Input!$J$11/100*Hourly!AL343)</f>
        <v>0</v>
      </c>
      <c r="Y343" s="19">
        <f>IF(AND($AY342&gt;Input!$B$52,Hourly!AM343&gt;Input!$B$51),Input!$B$97*Input!$F$44*Input!$J$12/100*Hourly!AM343,Input!$B$97*Input!$B$44*Input!$J$12/100*Hourly!AM343)</f>
        <v>0</v>
      </c>
      <c r="Z343" s="19">
        <f>IF(AND($AY342&gt;Input!$B$52,Hourly!AN343&gt;Input!$B$51),Input!$B$98*Input!$F$45*Input!$J$13/100*Hourly!AN343,Input!$B$98*Input!$B$45*Input!$J$13/100*Hourly!AN343)</f>
        <v>0</v>
      </c>
      <c r="AA343" s="19">
        <f>IF(AND($AY342&gt;Input!$B$52,Hourly!AO343&gt;Input!$B$51),Input!$B$99*Input!$F$46*Input!$J$14/100*Hourly!AO343,Input!$B$99*Input!$B$46*Input!$J$14/100*Hourly!AO343)</f>
        <v>0</v>
      </c>
      <c r="AB343" s="19">
        <f>IF(AND($AY342&gt;Input!$B$52,Hourly!AP343&gt;Input!$B$51),Input!$B$100*Input!$F$47*Input!$J$15/100*Hourly!AP343,Input!$B$100*Input!$B$47*Input!$J$15/100*Hourly!AP343)</f>
        <v>0</v>
      </c>
      <c r="AC343" s="19">
        <f>IF(AND($AY342&gt;Input!$B$52,Hourly!AQ343&gt;Input!$B$51),Input!$B$101*Input!$F$48*Input!$J$16/100*Hourly!AQ343,Input!$B$101*Input!$B$48*Input!$J$16/100*Hourly!AQ343)</f>
        <v>0</v>
      </c>
      <c r="AD343" s="165">
        <f t="shared" si="87"/>
        <v>0</v>
      </c>
      <c r="AE343" s="19">
        <f>Hourly!AI343/Input!$B$107*Input!$J$40*Input!$B$76*Input!$B$80</f>
        <v>0</v>
      </c>
      <c r="AF343" s="19">
        <f>Hourly!AJ343/Input!$B$107*Input!$J$41*Input!$B$76*Input!$B$81</f>
        <v>0</v>
      </c>
      <c r="AG343" s="19">
        <f>Hourly!AK343/Input!$B$107*Input!$J$42*Input!$B$76*Input!$B$82</f>
        <v>0</v>
      </c>
      <c r="AH343" s="19">
        <f>Hourly!AL343/Input!$B$107*Input!$J$43*Input!$B$76*Input!$B$83</f>
        <v>0</v>
      </c>
      <c r="AI343" s="19">
        <f>Hourly!AM343/Input!$B$107*Input!$J$44*Input!$B$76*Input!$B$84</f>
        <v>0</v>
      </c>
      <c r="AJ343" s="19">
        <f>Hourly!AN343/Input!$B$107*Input!$J$45*Input!$B$76*Input!$B$85</f>
        <v>0</v>
      </c>
      <c r="AK343" s="19">
        <f>Hourly!AO343/Input!$B$107*Input!$J$46*Input!$B$76*Input!$B$86</f>
        <v>0</v>
      </c>
      <c r="AL343" s="19">
        <f>Hourly!AP343/Input!$B$107*Input!$J$47*Input!$B$76*Input!$B$87</f>
        <v>0</v>
      </c>
      <c r="AM343" s="164">
        <f>Hourly!AQ343/Input!$B$107*Input!$J$48*Input!$B$77*Input!$B$89</f>
        <v>0</v>
      </c>
      <c r="AN343" s="165">
        <f t="shared" si="83"/>
        <v>0</v>
      </c>
      <c r="AO343" s="116">
        <f>Input!B$55*Input!$B$18*Input!B$112*Hourly!AR343</f>
        <v>2398.5</v>
      </c>
      <c r="AP343">
        <f>Input!B$113*Input!B$114*Input!B$90*Input!B$56*Hourly!AS343</f>
        <v>2214</v>
      </c>
      <c r="AQ343">
        <f>Input!B$90*Input!B$57*Hourly!AS343</f>
        <v>2214</v>
      </c>
      <c r="AR343" s="19">
        <f>0.5*Input!$B$63*Hourly!AU343</f>
        <v>61.5</v>
      </c>
      <c r="AS343" s="165">
        <f t="shared" si="88"/>
        <v>6857.25</v>
      </c>
      <c r="AT343" s="159">
        <f>AY342+(Input!$B$66*1000*(Hourly!AX343&gt;0)+AD343+AN343+AS343+T343*(Hourly!J343-AY342)+Q343*(Hourly!G343-AY342))/(Q343+T343)*(1-EXP(-(Q343+T343)/(Input!$B$103*1000000)*3600))</f>
        <v>22.127902318633819</v>
      </c>
      <c r="AU343" s="24">
        <f>AY342+(AD343+AN343+AS343+T343*(Hourly!J343-AY342)+Q343*(Hourly!G343-AY342))/(Q343+T343)*(1-EXP(-(Q343+T343)/(Input!$B$103*1000000)*3600))</f>
        <v>19.430954566503701</v>
      </c>
      <c r="AV343" s="24">
        <f>AY342+(-Input!$B$67*1000*(Hourly!AX343&gt;0)+AD343+AN343+AS343+T343*(Hourly!J343-AY342)+R343*(Hourly!G343-AY342))/(R343+T343)*(1-EXP(-(R343+T343)/(Input!$B$103*1000000)*3600))</f>
        <v>16.115556002276143</v>
      </c>
      <c r="AW343" s="160">
        <f>AY342+(AD343+AN343+AS343+T343*(Hourly!J343-AY342)+R343*(Hourly!G343-AY342))/(R343+T343)*(1-EXP(-(R343+T343)/(Input!$B$103*1000000)*3600))</f>
        <v>18.7723966164384</v>
      </c>
      <c r="AX343" s="24"/>
      <c r="AY343" s="167">
        <f t="shared" si="89"/>
        <v>19.430954566503701</v>
      </c>
      <c r="BA343" s="159">
        <f>IF(BI343,Input!$B$66*1000*(Hourly!AX343&gt;0),IF(BJ343,-(AD343+AN343+AS343+T343*(Hourly!J343-AY342)+Q343*(Hourly!G343-AY342))+(Q343+T343)*(BE343-AY342)/(1-EXP(-(Q343+T343)/(Input!$B$103*1000000)*3600))))/1000</f>
        <v>0</v>
      </c>
      <c r="BB343" s="24">
        <f>IF(BO343,-Input!$B$67*1000*(Hourly!AX343&gt;0),IF(BN343,-(AD343+AN343+AS343+T343*(Hourly!J343-AY342)+R343*(Hourly!G343-AY342))+(R343+T343)*(BF343-AY342)/(1-EXP(-(R343+T343)/(Input!$B$103*1000000)*3600))))/1000</f>
        <v>0</v>
      </c>
      <c r="BC343" s="160">
        <f t="shared" si="90"/>
        <v>0</v>
      </c>
      <c r="BD343" s="24"/>
      <c r="BE343" s="116">
        <f>IF(Hourly!AT343=1,Input!$B$4,IF(Hourly!AT343=0.5,Input!$F$4,0))</f>
        <v>16</v>
      </c>
      <c r="BF343">
        <f>IF(Hourly!AT343=1,Input!$B$5,IF(Hourly!AT343=0.5,Input!$F$5,0))</f>
        <v>24</v>
      </c>
      <c r="BG343" s="9">
        <f>Input!$B$35+0.0000000001</f>
        <v>23.900000000099997</v>
      </c>
      <c r="BI343" s="116">
        <f t="shared" si="91"/>
        <v>0</v>
      </c>
      <c r="BJ343">
        <f t="shared" si="92"/>
        <v>0</v>
      </c>
      <c r="BK343">
        <f t="shared" si="93"/>
        <v>1</v>
      </c>
      <c r="BL343">
        <f t="shared" si="94"/>
        <v>0</v>
      </c>
      <c r="BM343">
        <f t="shared" si="95"/>
        <v>0</v>
      </c>
      <c r="BN343">
        <f t="shared" si="96"/>
        <v>0</v>
      </c>
      <c r="BO343" s="9">
        <f t="shared" si="97"/>
        <v>0</v>
      </c>
      <c r="BR343" s="116">
        <f t="shared" si="84"/>
        <v>8422</v>
      </c>
      <c r="BS343" s="39">
        <v>0</v>
      </c>
      <c r="BT343" s="168">
        <v>52.575347123578538</v>
      </c>
      <c r="BV343" s="116">
        <f>IF(Hourly!$AR343&gt;0,AY343,"")</f>
        <v>19.430954566503701</v>
      </c>
      <c r="BW343">
        <f>IF(AND(BV343&gt;(20.8+0.33*Hourly!$I343),(BV343&gt;24),(BV343&lt;&gt;"")),1,0)</f>
        <v>0</v>
      </c>
      <c r="BX343">
        <f>IF(AND(BV343&gt;(21.8+0.33*Hourly!$I343),(BV343&gt;24),(BV343&lt;&gt;"")),1,0)</f>
        <v>0</v>
      </c>
      <c r="BY343" s="9">
        <f>IF(AND(BV343&gt;(22.8+0.33*Hourly!$I343),(BV343&gt;24),(BV343&lt;&gt;"")),1,0)</f>
        <v>0</v>
      </c>
    </row>
    <row r="344" spans="5:77" x14ac:dyDescent="0.35">
      <c r="E344">
        <f>Hourly!A344</f>
        <v>2001</v>
      </c>
      <c r="F344">
        <f>Hourly!B344</f>
        <v>1</v>
      </c>
      <c r="G344">
        <f>Hourly!C344</f>
        <v>15</v>
      </c>
      <c r="H344">
        <f>Hourly!D344</f>
        <v>4</v>
      </c>
      <c r="I344" s="163">
        <v>340</v>
      </c>
      <c r="J344" s="19">
        <f>Input!B$22*Input!B$79</f>
        <v>1411.3439999999998</v>
      </c>
      <c r="K344" s="19">
        <f>Input!B$76*Input!B$88</f>
        <v>656.99775609756091</v>
      </c>
      <c r="L344" s="19">
        <f>Input!B$77*Input!B$89</f>
        <v>130.99152542372883</v>
      </c>
      <c r="M344" s="164">
        <f t="shared" si="85"/>
        <v>2199.3332815212898</v>
      </c>
      <c r="N344" s="165">
        <f>(Input!B$109*Input!B$102)/3600*Input!B$108</f>
        <v>740.21399999999983</v>
      </c>
      <c r="O344" s="165">
        <f>(1-Input!B$61)*(Input!B$109*Input!B$33)/3600*Input!B$108*Hourly!AU344</f>
        <v>444.12839999999994</v>
      </c>
      <c r="P344" s="19">
        <f>IF(AND(AY343&gt;Hourly!G344),(Input!B$109*(Input!B$33*Hourly!AU344+Input!B$36))/3600*Input!B$108,(1-Input!B$61)*(Input!B$109*Input!B$33)/3600*Input!B$108*Hourly!AU344)</f>
        <v>11547.338400000001</v>
      </c>
      <c r="Q344" s="19">
        <f t="shared" si="82"/>
        <v>3383.6756815212898</v>
      </c>
      <c r="R344" s="19">
        <f t="shared" si="86"/>
        <v>14486.885681521289</v>
      </c>
      <c r="S344" s="165"/>
      <c r="T344" s="165">
        <f>Input!B$78*Input!B$91</f>
        <v>189.625</v>
      </c>
      <c r="U344" s="19">
        <f>IF(AND($AY343&gt;Input!$B$52,Hourly!AI344&gt;Input!$B$51),Input!$B$93*Input!$F$40*Input!$J$8/100*Hourly!AI344,Input!$B$93*Input!$B$40*Input!$J$8/100*Hourly!AI344)</f>
        <v>0</v>
      </c>
      <c r="V344" s="19">
        <f>IF(AND($AY343&gt;Input!$B$52,Hourly!AJ344&gt;Input!$B$51),Input!$B$94*Input!$F$41*Input!$J$9/100*Hourly!AJ344,Input!$B$94*Input!$B$41*Input!$J$9/100*Hourly!AJ344)</f>
        <v>0</v>
      </c>
      <c r="W344" s="19">
        <f>IF(AND($AY343&gt;Input!$B$52,Hourly!AK344&gt;Input!$B$51),Input!$B$95*Input!$F$42*Input!$J$10/100*Hourly!AK344,Input!$B$95*Input!$B$42*Input!$J$10/100*Hourly!AK344)</f>
        <v>0</v>
      </c>
      <c r="X344" s="19">
        <f>IF(AND($AY343&gt;Input!$B$52,Hourly!AL344&gt;Input!$B$51),Input!$B$96*Input!$F$43*Input!$J$11/100*Hourly!AL344,Input!$B$96*Input!$B$43*Input!$J$11/100*Hourly!AL344)</f>
        <v>0</v>
      </c>
      <c r="Y344" s="19">
        <f>IF(AND($AY343&gt;Input!$B$52,Hourly!AM344&gt;Input!$B$51),Input!$B$97*Input!$F$44*Input!$J$12/100*Hourly!AM344,Input!$B$97*Input!$B$44*Input!$J$12/100*Hourly!AM344)</f>
        <v>0</v>
      </c>
      <c r="Z344" s="19">
        <f>IF(AND($AY343&gt;Input!$B$52,Hourly!AN344&gt;Input!$B$51),Input!$B$98*Input!$F$45*Input!$J$13/100*Hourly!AN344,Input!$B$98*Input!$B$45*Input!$J$13/100*Hourly!AN344)</f>
        <v>0</v>
      </c>
      <c r="AA344" s="19">
        <f>IF(AND($AY343&gt;Input!$B$52,Hourly!AO344&gt;Input!$B$51),Input!$B$99*Input!$F$46*Input!$J$14/100*Hourly!AO344,Input!$B$99*Input!$B$46*Input!$J$14/100*Hourly!AO344)</f>
        <v>0</v>
      </c>
      <c r="AB344" s="19">
        <f>IF(AND($AY343&gt;Input!$B$52,Hourly!AP344&gt;Input!$B$51),Input!$B$100*Input!$F$47*Input!$J$15/100*Hourly!AP344,Input!$B$100*Input!$B$47*Input!$J$15/100*Hourly!AP344)</f>
        <v>0</v>
      </c>
      <c r="AC344" s="19">
        <f>IF(AND($AY343&gt;Input!$B$52,Hourly!AQ344&gt;Input!$B$51),Input!$B$101*Input!$F$48*Input!$J$16/100*Hourly!AQ344,Input!$B$101*Input!$B$48*Input!$J$16/100*Hourly!AQ344)</f>
        <v>0</v>
      </c>
      <c r="AD344" s="165">
        <f t="shared" si="87"/>
        <v>0</v>
      </c>
      <c r="AE344" s="19">
        <f>Hourly!AI344/Input!$B$107*Input!$J$40*Input!$B$76*Input!$B$80</f>
        <v>0</v>
      </c>
      <c r="AF344" s="19">
        <f>Hourly!AJ344/Input!$B$107*Input!$J$41*Input!$B$76*Input!$B$81</f>
        <v>0</v>
      </c>
      <c r="AG344" s="19">
        <f>Hourly!AK344/Input!$B$107*Input!$J$42*Input!$B$76*Input!$B$82</f>
        <v>0</v>
      </c>
      <c r="AH344" s="19">
        <f>Hourly!AL344/Input!$B$107*Input!$J$43*Input!$B$76*Input!$B$83</f>
        <v>0</v>
      </c>
      <c r="AI344" s="19">
        <f>Hourly!AM344/Input!$B$107*Input!$J$44*Input!$B$76*Input!$B$84</f>
        <v>0</v>
      </c>
      <c r="AJ344" s="19">
        <f>Hourly!AN344/Input!$B$107*Input!$J$45*Input!$B$76*Input!$B$85</f>
        <v>0</v>
      </c>
      <c r="AK344" s="19">
        <f>Hourly!AO344/Input!$B$107*Input!$J$46*Input!$B$76*Input!$B$86</f>
        <v>0</v>
      </c>
      <c r="AL344" s="19">
        <f>Hourly!AP344/Input!$B$107*Input!$J$47*Input!$B$76*Input!$B$87</f>
        <v>0</v>
      </c>
      <c r="AM344" s="164">
        <f>Hourly!AQ344/Input!$B$107*Input!$J$48*Input!$B$77*Input!$B$89</f>
        <v>0</v>
      </c>
      <c r="AN344" s="165">
        <f t="shared" si="83"/>
        <v>0</v>
      </c>
      <c r="AO344" s="116">
        <f>Input!B$55*Input!$B$18*Input!B$112*Hourly!AR344</f>
        <v>2398.5</v>
      </c>
      <c r="AP344">
        <f>Input!B$113*Input!B$114*Input!B$90*Input!B$56*Hourly!AS344</f>
        <v>2214</v>
      </c>
      <c r="AQ344">
        <f>Input!B$90*Input!B$57*Hourly!AS344</f>
        <v>2214</v>
      </c>
      <c r="AR344" s="19">
        <f>0.5*Input!$B$63*Hourly!AU344</f>
        <v>61.5</v>
      </c>
      <c r="AS344" s="165">
        <f t="shared" si="88"/>
        <v>6857.25</v>
      </c>
      <c r="AT344" s="159">
        <f>AY343+(Input!$B$66*1000*(Hourly!AX344&gt;0)+AD344+AN344+AS344+T344*(Hourly!J344-AY343)+Q344*(Hourly!G344-AY343))/(Q344+T344)*(1-EXP(-(Q344+T344)/(Input!$B$103*1000000)*3600))</f>
        <v>21.941259213115107</v>
      </c>
      <c r="AU344" s="24">
        <f>AY343+(AD344+AN344+AS344+T344*(Hourly!J344-AY343)+Q344*(Hourly!G344-AY343))/(Q344+T344)*(1-EXP(-(Q344+T344)/(Input!$B$103*1000000)*3600))</f>
        <v>19.244311460984985</v>
      </c>
      <c r="AV344" s="24">
        <f>AY343+(-Input!$B$67*1000*(Hourly!AX344&gt;0)+AD344+AN344+AS344+T344*(Hourly!J344-AY343)+R344*(Hourly!G344-AY343))/(R344+T344)*(1-EXP(-(R344+T344)/(Input!$B$103*1000000)*3600))</f>
        <v>15.934445334851475</v>
      </c>
      <c r="AW344" s="160">
        <f>AY343+(AD344+AN344+AS344+T344*(Hourly!J344-AY343)+R344*(Hourly!G344-AY343))/(R344+T344)*(1-EXP(-(R344+T344)/(Input!$B$103*1000000)*3600))</f>
        <v>18.591285949013731</v>
      </c>
      <c r="AX344" s="24"/>
      <c r="AY344" s="167">
        <f t="shared" si="89"/>
        <v>19.244311460984985</v>
      </c>
      <c r="BA344" s="159">
        <f>IF(BI344,Input!$B$66*1000*(Hourly!AX344&gt;0),IF(BJ344,-(AD344+AN344+AS344+T344*(Hourly!J344-AY343)+Q344*(Hourly!G344-AY343))+(Q344+T344)*(BE344-AY343)/(1-EXP(-(Q344+T344)/(Input!$B$103*1000000)*3600))))/1000</f>
        <v>0</v>
      </c>
      <c r="BB344" s="24">
        <f>IF(BO344,-Input!$B$67*1000*(Hourly!AX344&gt;0),IF(BN344,-(AD344+AN344+AS344+T344*(Hourly!J344-AY343)+R344*(Hourly!G344-AY343))+(R344+T344)*(BF344-AY343)/(1-EXP(-(R344+T344)/(Input!$B$103*1000000)*3600))))/1000</f>
        <v>0</v>
      </c>
      <c r="BC344" s="160">
        <f t="shared" si="90"/>
        <v>0</v>
      </c>
      <c r="BD344" s="24"/>
      <c r="BE344" s="116">
        <f>IF(Hourly!AT344=1,Input!$B$4,IF(Hourly!AT344=0.5,Input!$F$4,0))</f>
        <v>16</v>
      </c>
      <c r="BF344">
        <f>IF(Hourly!AT344=1,Input!$B$5,IF(Hourly!AT344=0.5,Input!$F$5,0))</f>
        <v>24</v>
      </c>
      <c r="BG344" s="9">
        <f>Input!$B$35+0.0000000001</f>
        <v>23.900000000099997</v>
      </c>
      <c r="BI344" s="116">
        <f t="shared" si="91"/>
        <v>0</v>
      </c>
      <c r="BJ344">
        <f t="shared" si="92"/>
        <v>0</v>
      </c>
      <c r="BK344">
        <f t="shared" si="93"/>
        <v>1</v>
      </c>
      <c r="BL344">
        <f t="shared" si="94"/>
        <v>0</v>
      </c>
      <c r="BM344">
        <f t="shared" si="95"/>
        <v>0</v>
      </c>
      <c r="BN344">
        <f t="shared" si="96"/>
        <v>0</v>
      </c>
      <c r="BO344" s="9">
        <f t="shared" si="97"/>
        <v>0</v>
      </c>
      <c r="BR344" s="116">
        <f t="shared" si="84"/>
        <v>8421</v>
      </c>
      <c r="BS344" s="39">
        <v>0</v>
      </c>
      <c r="BT344" s="168">
        <v>52.423288997279982</v>
      </c>
      <c r="BV344" s="116">
        <f>IF(Hourly!$AR344&gt;0,AY344,"")</f>
        <v>19.244311460984985</v>
      </c>
      <c r="BW344">
        <f>IF(AND(BV344&gt;(20.8+0.33*Hourly!$I344),(BV344&gt;24),(BV344&lt;&gt;"")),1,0)</f>
        <v>0</v>
      </c>
      <c r="BX344">
        <f>IF(AND(BV344&gt;(21.8+0.33*Hourly!$I344),(BV344&gt;24),(BV344&lt;&gt;"")),1,0)</f>
        <v>0</v>
      </c>
      <c r="BY344" s="9">
        <f>IF(AND(BV344&gt;(22.8+0.33*Hourly!$I344),(BV344&gt;24),(BV344&lt;&gt;"")),1,0)</f>
        <v>0</v>
      </c>
    </row>
    <row r="345" spans="5:77" x14ac:dyDescent="0.35">
      <c r="E345">
        <f>Hourly!A345</f>
        <v>2001</v>
      </c>
      <c r="F345">
        <f>Hourly!B345</f>
        <v>1</v>
      </c>
      <c r="G345">
        <f>Hourly!C345</f>
        <v>15</v>
      </c>
      <c r="H345">
        <f>Hourly!D345</f>
        <v>5</v>
      </c>
      <c r="I345" s="163">
        <v>341</v>
      </c>
      <c r="J345" s="19">
        <f>Input!B$22*Input!B$79</f>
        <v>1411.3439999999998</v>
      </c>
      <c r="K345" s="19">
        <f>Input!B$76*Input!B$88</f>
        <v>656.99775609756091</v>
      </c>
      <c r="L345" s="19">
        <f>Input!B$77*Input!B$89</f>
        <v>130.99152542372883</v>
      </c>
      <c r="M345" s="164">
        <f t="shared" si="85"/>
        <v>2199.3332815212898</v>
      </c>
      <c r="N345" s="165">
        <f>(Input!B$109*Input!B$102)/3600*Input!B$108</f>
        <v>740.21399999999983</v>
      </c>
      <c r="O345" s="165">
        <f>(1-Input!B$61)*(Input!B$109*Input!B$33)/3600*Input!B$108*Hourly!AU345</f>
        <v>444.12839999999994</v>
      </c>
      <c r="P345" s="19">
        <f>IF(AND(AY344&gt;Hourly!G345),(Input!B$109*(Input!B$33*Hourly!AU345+Input!B$36))/3600*Input!B$108,(1-Input!B$61)*(Input!B$109*Input!B$33)/3600*Input!B$108*Hourly!AU345)</f>
        <v>11547.338400000001</v>
      </c>
      <c r="Q345" s="19">
        <f t="shared" si="82"/>
        <v>3383.6756815212898</v>
      </c>
      <c r="R345" s="19">
        <f t="shared" si="86"/>
        <v>14486.885681521289</v>
      </c>
      <c r="S345" s="165"/>
      <c r="T345" s="165">
        <f>Input!B$78*Input!B$91</f>
        <v>189.625</v>
      </c>
      <c r="U345" s="19">
        <f>IF(AND($AY344&gt;Input!$B$52,Hourly!AI345&gt;Input!$B$51),Input!$B$93*Input!$F$40*Input!$J$8/100*Hourly!AI345,Input!$B$93*Input!$B$40*Input!$J$8/100*Hourly!AI345)</f>
        <v>0</v>
      </c>
      <c r="V345" s="19">
        <f>IF(AND($AY344&gt;Input!$B$52,Hourly!AJ345&gt;Input!$B$51),Input!$B$94*Input!$F$41*Input!$J$9/100*Hourly!AJ345,Input!$B$94*Input!$B$41*Input!$J$9/100*Hourly!AJ345)</f>
        <v>0</v>
      </c>
      <c r="W345" s="19">
        <f>IF(AND($AY344&gt;Input!$B$52,Hourly!AK345&gt;Input!$B$51),Input!$B$95*Input!$F$42*Input!$J$10/100*Hourly!AK345,Input!$B$95*Input!$B$42*Input!$J$10/100*Hourly!AK345)</f>
        <v>0</v>
      </c>
      <c r="X345" s="19">
        <f>IF(AND($AY344&gt;Input!$B$52,Hourly!AL345&gt;Input!$B$51),Input!$B$96*Input!$F$43*Input!$J$11/100*Hourly!AL345,Input!$B$96*Input!$B$43*Input!$J$11/100*Hourly!AL345)</f>
        <v>0</v>
      </c>
      <c r="Y345" s="19">
        <f>IF(AND($AY344&gt;Input!$B$52,Hourly!AM345&gt;Input!$B$51),Input!$B$97*Input!$F$44*Input!$J$12/100*Hourly!AM345,Input!$B$97*Input!$B$44*Input!$J$12/100*Hourly!AM345)</f>
        <v>0</v>
      </c>
      <c r="Z345" s="19">
        <f>IF(AND($AY344&gt;Input!$B$52,Hourly!AN345&gt;Input!$B$51),Input!$B$98*Input!$F$45*Input!$J$13/100*Hourly!AN345,Input!$B$98*Input!$B$45*Input!$J$13/100*Hourly!AN345)</f>
        <v>0</v>
      </c>
      <c r="AA345" s="19">
        <f>IF(AND($AY344&gt;Input!$B$52,Hourly!AO345&gt;Input!$B$51),Input!$B$99*Input!$F$46*Input!$J$14/100*Hourly!AO345,Input!$B$99*Input!$B$46*Input!$J$14/100*Hourly!AO345)</f>
        <v>0</v>
      </c>
      <c r="AB345" s="19">
        <f>IF(AND($AY344&gt;Input!$B$52,Hourly!AP345&gt;Input!$B$51),Input!$B$100*Input!$F$47*Input!$J$15/100*Hourly!AP345,Input!$B$100*Input!$B$47*Input!$J$15/100*Hourly!AP345)</f>
        <v>0</v>
      </c>
      <c r="AC345" s="19">
        <f>IF(AND($AY344&gt;Input!$B$52,Hourly!AQ345&gt;Input!$B$51),Input!$B$101*Input!$F$48*Input!$J$16/100*Hourly!AQ345,Input!$B$101*Input!$B$48*Input!$J$16/100*Hourly!AQ345)</f>
        <v>0</v>
      </c>
      <c r="AD345" s="165">
        <f t="shared" si="87"/>
        <v>0</v>
      </c>
      <c r="AE345" s="19">
        <f>Hourly!AI345/Input!$B$107*Input!$J$40*Input!$B$76*Input!$B$80</f>
        <v>0</v>
      </c>
      <c r="AF345" s="19">
        <f>Hourly!AJ345/Input!$B$107*Input!$J$41*Input!$B$76*Input!$B$81</f>
        <v>0</v>
      </c>
      <c r="AG345" s="19">
        <f>Hourly!AK345/Input!$B$107*Input!$J$42*Input!$B$76*Input!$B$82</f>
        <v>0</v>
      </c>
      <c r="AH345" s="19">
        <f>Hourly!AL345/Input!$B$107*Input!$J$43*Input!$B$76*Input!$B$83</f>
        <v>0</v>
      </c>
      <c r="AI345" s="19">
        <f>Hourly!AM345/Input!$B$107*Input!$J$44*Input!$B$76*Input!$B$84</f>
        <v>0</v>
      </c>
      <c r="AJ345" s="19">
        <f>Hourly!AN345/Input!$B$107*Input!$J$45*Input!$B$76*Input!$B$85</f>
        <v>0</v>
      </c>
      <c r="AK345" s="19">
        <f>Hourly!AO345/Input!$B$107*Input!$J$46*Input!$B$76*Input!$B$86</f>
        <v>0</v>
      </c>
      <c r="AL345" s="19">
        <f>Hourly!AP345/Input!$B$107*Input!$J$47*Input!$B$76*Input!$B$87</f>
        <v>0</v>
      </c>
      <c r="AM345" s="164">
        <f>Hourly!AQ345/Input!$B$107*Input!$J$48*Input!$B$77*Input!$B$89</f>
        <v>0</v>
      </c>
      <c r="AN345" s="165">
        <f t="shared" si="83"/>
        <v>0</v>
      </c>
      <c r="AO345" s="116">
        <f>Input!B$55*Input!$B$18*Input!B$112*Hourly!AR345</f>
        <v>2398.5</v>
      </c>
      <c r="AP345">
        <f>Input!B$113*Input!B$114*Input!B$90*Input!B$56*Hourly!AS345</f>
        <v>2214</v>
      </c>
      <c r="AQ345">
        <f>Input!B$90*Input!B$57*Hourly!AS345</f>
        <v>2214</v>
      </c>
      <c r="AR345" s="19">
        <f>0.5*Input!$B$63*Hourly!AU345</f>
        <v>61.5</v>
      </c>
      <c r="AS345" s="165">
        <f t="shared" si="88"/>
        <v>6857.25</v>
      </c>
      <c r="AT345" s="159">
        <f>AY344+(Input!$B$66*1000*(Hourly!AX345&gt;0)+AD345+AN345+AS345+T345*(Hourly!J345-AY344)+Q345*(Hourly!G345-AY344))/(Q345+T345)*(1-EXP(-(Q345+T345)/(Input!$B$103*1000000)*3600))</f>
        <v>21.750939430268488</v>
      </c>
      <c r="AU345" s="24">
        <f>AY344+(AD345+AN345+AS345+T345*(Hourly!J345-AY344)+Q345*(Hourly!G345-AY344))/(Q345+T345)*(1-EXP(-(Q345+T345)/(Input!$B$103*1000000)*3600))</f>
        <v>19.053991678138367</v>
      </c>
      <c r="AV345" s="24">
        <f>AY344+(-Input!$B$67*1000*(Hourly!AX345&gt;0)+AD345+AN345+AS345+T345*(Hourly!J345-AY344)+R345*(Hourly!G345-AY344))/(R345+T345)*(1-EXP(-(R345+T345)/(Input!$B$103*1000000)*3600))</f>
        <v>15.731986424127088</v>
      </c>
      <c r="AW345" s="160">
        <f>AY344+(AD345+AN345+AS345+T345*(Hourly!J345-AY344)+R345*(Hourly!G345-AY344))/(R345+T345)*(1-EXP(-(R345+T345)/(Input!$B$103*1000000)*3600))</f>
        <v>18.388827038289346</v>
      </c>
      <c r="AX345" s="24"/>
      <c r="AY345" s="167">
        <f t="shared" si="89"/>
        <v>19.053991678138367</v>
      </c>
      <c r="BA345" s="159">
        <f>IF(BI345,Input!$B$66*1000*(Hourly!AX345&gt;0),IF(BJ345,-(AD345+AN345+AS345+T345*(Hourly!J345-AY344)+Q345*(Hourly!G345-AY344))+(Q345+T345)*(BE345-AY344)/(1-EXP(-(Q345+T345)/(Input!$B$103*1000000)*3600))))/1000</f>
        <v>0</v>
      </c>
      <c r="BB345" s="24">
        <f>IF(BO345,-Input!$B$67*1000*(Hourly!AX345&gt;0),IF(BN345,-(AD345+AN345+AS345+T345*(Hourly!J345-AY344)+R345*(Hourly!G345-AY344))+(R345+T345)*(BF345-AY344)/(1-EXP(-(R345+T345)/(Input!$B$103*1000000)*3600))))/1000</f>
        <v>0</v>
      </c>
      <c r="BC345" s="160">
        <f t="shared" si="90"/>
        <v>0</v>
      </c>
      <c r="BD345" s="24"/>
      <c r="BE345" s="116">
        <f>IF(Hourly!AT345=1,Input!$B$4,IF(Hourly!AT345=0.5,Input!$F$4,0))</f>
        <v>16</v>
      </c>
      <c r="BF345">
        <f>IF(Hourly!AT345=1,Input!$B$5,IF(Hourly!AT345=0.5,Input!$F$5,0))</f>
        <v>24</v>
      </c>
      <c r="BG345" s="9">
        <f>Input!$B$35+0.0000000001</f>
        <v>23.900000000099997</v>
      </c>
      <c r="BI345" s="116">
        <f t="shared" si="91"/>
        <v>0</v>
      </c>
      <c r="BJ345">
        <f t="shared" si="92"/>
        <v>0</v>
      </c>
      <c r="BK345">
        <f t="shared" si="93"/>
        <v>1</v>
      </c>
      <c r="BL345">
        <f t="shared" si="94"/>
        <v>0</v>
      </c>
      <c r="BM345">
        <f t="shared" si="95"/>
        <v>0</v>
      </c>
      <c r="BN345">
        <f t="shared" si="96"/>
        <v>0</v>
      </c>
      <c r="BO345" s="9">
        <f t="shared" si="97"/>
        <v>0</v>
      </c>
      <c r="BR345" s="116">
        <f t="shared" si="84"/>
        <v>8420</v>
      </c>
      <c r="BS345" s="39">
        <v>0</v>
      </c>
      <c r="BT345" s="168">
        <v>52.305146644004488</v>
      </c>
      <c r="BV345" s="116">
        <f>IF(Hourly!$AR345&gt;0,AY345,"")</f>
        <v>19.053991678138367</v>
      </c>
      <c r="BW345">
        <f>IF(AND(BV345&gt;(20.8+0.33*Hourly!$I345),(BV345&gt;24),(BV345&lt;&gt;"")),1,0)</f>
        <v>0</v>
      </c>
      <c r="BX345">
        <f>IF(AND(BV345&gt;(21.8+0.33*Hourly!$I345),(BV345&gt;24),(BV345&lt;&gt;"")),1,0)</f>
        <v>0</v>
      </c>
      <c r="BY345" s="9">
        <f>IF(AND(BV345&gt;(22.8+0.33*Hourly!$I345),(BV345&gt;24),(BV345&lt;&gt;"")),1,0)</f>
        <v>0</v>
      </c>
    </row>
    <row r="346" spans="5:77" x14ac:dyDescent="0.35">
      <c r="E346">
        <f>Hourly!A346</f>
        <v>2001</v>
      </c>
      <c r="F346">
        <f>Hourly!B346</f>
        <v>1</v>
      </c>
      <c r="G346">
        <f>Hourly!C346</f>
        <v>15</v>
      </c>
      <c r="H346">
        <f>Hourly!D346</f>
        <v>6</v>
      </c>
      <c r="I346" s="163">
        <v>342</v>
      </c>
      <c r="J346" s="19">
        <f>Input!B$22*Input!B$79</f>
        <v>1411.3439999999998</v>
      </c>
      <c r="K346" s="19">
        <f>Input!B$76*Input!B$88</f>
        <v>656.99775609756091</v>
      </c>
      <c r="L346" s="19">
        <f>Input!B$77*Input!B$89</f>
        <v>130.99152542372883</v>
      </c>
      <c r="M346" s="164">
        <f t="shared" si="85"/>
        <v>2199.3332815212898</v>
      </c>
      <c r="N346" s="165">
        <f>(Input!B$109*Input!B$102)/3600*Input!B$108</f>
        <v>740.21399999999983</v>
      </c>
      <c r="O346" s="165">
        <f>(1-Input!B$61)*(Input!B$109*Input!B$33)/3600*Input!B$108*Hourly!AU346</f>
        <v>444.12839999999994</v>
      </c>
      <c r="P346" s="19">
        <f>IF(AND(AY345&gt;Hourly!G346),(Input!B$109*(Input!B$33*Hourly!AU346+Input!B$36))/3600*Input!B$108,(1-Input!B$61)*(Input!B$109*Input!B$33)/3600*Input!B$108*Hourly!AU346)</f>
        <v>11547.338400000001</v>
      </c>
      <c r="Q346" s="19">
        <f t="shared" si="82"/>
        <v>3383.6756815212898</v>
      </c>
      <c r="R346" s="19">
        <f t="shared" si="86"/>
        <v>14486.885681521289</v>
      </c>
      <c r="S346" s="165"/>
      <c r="T346" s="165">
        <f>Input!B$78*Input!B$91</f>
        <v>189.625</v>
      </c>
      <c r="U346" s="19">
        <f>IF(AND($AY345&gt;Input!$B$52,Hourly!AI346&gt;Input!$B$51),Input!$B$93*Input!$F$40*Input!$J$8/100*Hourly!AI346,Input!$B$93*Input!$B$40*Input!$J$8/100*Hourly!AI346)</f>
        <v>0</v>
      </c>
      <c r="V346" s="19">
        <f>IF(AND($AY345&gt;Input!$B$52,Hourly!AJ346&gt;Input!$B$51),Input!$B$94*Input!$F$41*Input!$J$9/100*Hourly!AJ346,Input!$B$94*Input!$B$41*Input!$J$9/100*Hourly!AJ346)</f>
        <v>0</v>
      </c>
      <c r="W346" s="19">
        <f>IF(AND($AY345&gt;Input!$B$52,Hourly!AK346&gt;Input!$B$51),Input!$B$95*Input!$F$42*Input!$J$10/100*Hourly!AK346,Input!$B$95*Input!$B$42*Input!$J$10/100*Hourly!AK346)</f>
        <v>0</v>
      </c>
      <c r="X346" s="19">
        <f>IF(AND($AY345&gt;Input!$B$52,Hourly!AL346&gt;Input!$B$51),Input!$B$96*Input!$F$43*Input!$J$11/100*Hourly!AL346,Input!$B$96*Input!$B$43*Input!$J$11/100*Hourly!AL346)</f>
        <v>0</v>
      </c>
      <c r="Y346" s="19">
        <f>IF(AND($AY345&gt;Input!$B$52,Hourly!AM346&gt;Input!$B$51),Input!$B$97*Input!$F$44*Input!$J$12/100*Hourly!AM346,Input!$B$97*Input!$B$44*Input!$J$12/100*Hourly!AM346)</f>
        <v>0</v>
      </c>
      <c r="Z346" s="19">
        <f>IF(AND($AY345&gt;Input!$B$52,Hourly!AN346&gt;Input!$B$51),Input!$B$98*Input!$F$45*Input!$J$13/100*Hourly!AN346,Input!$B$98*Input!$B$45*Input!$J$13/100*Hourly!AN346)</f>
        <v>0</v>
      </c>
      <c r="AA346" s="19">
        <f>IF(AND($AY345&gt;Input!$B$52,Hourly!AO346&gt;Input!$B$51),Input!$B$99*Input!$F$46*Input!$J$14/100*Hourly!AO346,Input!$B$99*Input!$B$46*Input!$J$14/100*Hourly!AO346)</f>
        <v>0</v>
      </c>
      <c r="AB346" s="19">
        <f>IF(AND($AY345&gt;Input!$B$52,Hourly!AP346&gt;Input!$B$51),Input!$B$100*Input!$F$47*Input!$J$15/100*Hourly!AP346,Input!$B$100*Input!$B$47*Input!$J$15/100*Hourly!AP346)</f>
        <v>0</v>
      </c>
      <c r="AC346" s="19">
        <f>IF(AND($AY345&gt;Input!$B$52,Hourly!AQ346&gt;Input!$B$51),Input!$B$101*Input!$F$48*Input!$J$16/100*Hourly!AQ346,Input!$B$101*Input!$B$48*Input!$J$16/100*Hourly!AQ346)</f>
        <v>0</v>
      </c>
      <c r="AD346" s="165">
        <f t="shared" si="87"/>
        <v>0</v>
      </c>
      <c r="AE346" s="19">
        <f>Hourly!AI346/Input!$B$107*Input!$J$40*Input!$B$76*Input!$B$80</f>
        <v>0</v>
      </c>
      <c r="AF346" s="19">
        <f>Hourly!AJ346/Input!$B$107*Input!$J$41*Input!$B$76*Input!$B$81</f>
        <v>0</v>
      </c>
      <c r="AG346" s="19">
        <f>Hourly!AK346/Input!$B$107*Input!$J$42*Input!$B$76*Input!$B$82</f>
        <v>0</v>
      </c>
      <c r="AH346" s="19">
        <f>Hourly!AL346/Input!$B$107*Input!$J$43*Input!$B$76*Input!$B$83</f>
        <v>0</v>
      </c>
      <c r="AI346" s="19">
        <f>Hourly!AM346/Input!$B$107*Input!$J$44*Input!$B$76*Input!$B$84</f>
        <v>0</v>
      </c>
      <c r="AJ346" s="19">
        <f>Hourly!AN346/Input!$B$107*Input!$J$45*Input!$B$76*Input!$B$85</f>
        <v>0</v>
      </c>
      <c r="AK346" s="19">
        <f>Hourly!AO346/Input!$B$107*Input!$J$46*Input!$B$76*Input!$B$86</f>
        <v>0</v>
      </c>
      <c r="AL346" s="19">
        <f>Hourly!AP346/Input!$B$107*Input!$J$47*Input!$B$76*Input!$B$87</f>
        <v>0</v>
      </c>
      <c r="AM346" s="164">
        <f>Hourly!AQ346/Input!$B$107*Input!$J$48*Input!$B$77*Input!$B$89</f>
        <v>0</v>
      </c>
      <c r="AN346" s="165">
        <f t="shared" si="83"/>
        <v>0</v>
      </c>
      <c r="AO346" s="116">
        <f>Input!B$55*Input!$B$18*Input!B$112*Hourly!AR346</f>
        <v>2398.5</v>
      </c>
      <c r="AP346">
        <f>Input!B$113*Input!B$114*Input!B$90*Input!B$56*Hourly!AS346</f>
        <v>2214</v>
      </c>
      <c r="AQ346">
        <f>Input!B$90*Input!B$57*Hourly!AS346</f>
        <v>2214</v>
      </c>
      <c r="AR346" s="19">
        <f>0.5*Input!$B$63*Hourly!AU346</f>
        <v>61.5</v>
      </c>
      <c r="AS346" s="165">
        <f t="shared" si="88"/>
        <v>6857.25</v>
      </c>
      <c r="AT346" s="159">
        <f>AY345+(Input!$B$66*1000*(Hourly!AX346&gt;0)+AD346+AN346+AS346+T346*(Hourly!J346-AY345)+Q346*(Hourly!G346-AY345))/(Q346+T346)*(1-EXP(-(Q346+T346)/(Input!$B$103*1000000)*3600))</f>
        <v>21.561541200514252</v>
      </c>
      <c r="AU346" s="24">
        <f>AY345+(AD346+AN346+AS346+T346*(Hourly!J346-AY345)+Q346*(Hourly!G346-AY345))/(Q346+T346)*(1-EXP(-(Q346+T346)/(Input!$B$103*1000000)*3600))</f>
        <v>18.864593448384131</v>
      </c>
      <c r="AV346" s="24">
        <f>AY345+(-Input!$B$67*1000*(Hourly!AX346&gt;0)+AD346+AN346+AS346+T346*(Hourly!J346-AY345)+R346*(Hourly!G346-AY345))/(R346+T346)*(1-EXP(-(R346+T346)/(Input!$B$103*1000000)*3600))</f>
        <v>15.545238874429767</v>
      </c>
      <c r="AW346" s="160">
        <f>AY345+(AD346+AN346+AS346+T346*(Hourly!J346-AY345)+R346*(Hourly!G346-AY345))/(R346+T346)*(1-EXP(-(R346+T346)/(Input!$B$103*1000000)*3600))</f>
        <v>18.202079488592023</v>
      </c>
      <c r="AX346" s="24"/>
      <c r="AY346" s="167">
        <f t="shared" si="89"/>
        <v>18.864593448384131</v>
      </c>
      <c r="BA346" s="159">
        <f>IF(BI346,Input!$B$66*1000*(Hourly!AX346&gt;0),IF(BJ346,-(AD346+AN346+AS346+T346*(Hourly!J346-AY345)+Q346*(Hourly!G346-AY345))+(Q346+T346)*(BE346-AY345)/(1-EXP(-(Q346+T346)/(Input!$B$103*1000000)*3600))))/1000</f>
        <v>0</v>
      </c>
      <c r="BB346" s="24">
        <f>IF(BO346,-Input!$B$67*1000*(Hourly!AX346&gt;0),IF(BN346,-(AD346+AN346+AS346+T346*(Hourly!J346-AY345)+R346*(Hourly!G346-AY345))+(R346+T346)*(BF346-AY345)/(1-EXP(-(R346+T346)/(Input!$B$103*1000000)*3600))))/1000</f>
        <v>0</v>
      </c>
      <c r="BC346" s="160">
        <f t="shared" si="90"/>
        <v>0</v>
      </c>
      <c r="BD346" s="24"/>
      <c r="BE346" s="116">
        <f>IF(Hourly!AT346=1,Input!$B$4,IF(Hourly!AT346=0.5,Input!$F$4,0))</f>
        <v>16</v>
      </c>
      <c r="BF346">
        <f>IF(Hourly!AT346=1,Input!$B$5,IF(Hourly!AT346=0.5,Input!$F$5,0))</f>
        <v>24</v>
      </c>
      <c r="BG346" s="9">
        <f>Input!$B$35+0.0000000001</f>
        <v>23.900000000099997</v>
      </c>
      <c r="BI346" s="116">
        <f t="shared" si="91"/>
        <v>0</v>
      </c>
      <c r="BJ346">
        <f t="shared" si="92"/>
        <v>0</v>
      </c>
      <c r="BK346">
        <f t="shared" si="93"/>
        <v>1</v>
      </c>
      <c r="BL346">
        <f t="shared" si="94"/>
        <v>0</v>
      </c>
      <c r="BM346">
        <f t="shared" si="95"/>
        <v>0</v>
      </c>
      <c r="BN346">
        <f t="shared" si="96"/>
        <v>0</v>
      </c>
      <c r="BO346" s="9">
        <f t="shared" si="97"/>
        <v>0</v>
      </c>
      <c r="BR346" s="116">
        <f t="shared" si="84"/>
        <v>8419</v>
      </c>
      <c r="BS346" s="39">
        <v>0</v>
      </c>
      <c r="BT346" s="168">
        <v>52.188287767435277</v>
      </c>
      <c r="BV346" s="116">
        <f>IF(Hourly!$AR346&gt;0,AY346,"")</f>
        <v>18.864593448384131</v>
      </c>
      <c r="BW346">
        <f>IF(AND(BV346&gt;(20.8+0.33*Hourly!$I346),(BV346&gt;24),(BV346&lt;&gt;"")),1,0)</f>
        <v>0</v>
      </c>
      <c r="BX346">
        <f>IF(AND(BV346&gt;(21.8+0.33*Hourly!$I346),(BV346&gt;24),(BV346&lt;&gt;"")),1,0)</f>
        <v>0</v>
      </c>
      <c r="BY346" s="9">
        <f>IF(AND(BV346&gt;(22.8+0.33*Hourly!$I346),(BV346&gt;24),(BV346&lt;&gt;"")),1,0)</f>
        <v>0</v>
      </c>
    </row>
    <row r="347" spans="5:77" x14ac:dyDescent="0.35">
      <c r="E347">
        <f>Hourly!A347</f>
        <v>2001</v>
      </c>
      <c r="F347">
        <f>Hourly!B347</f>
        <v>1</v>
      </c>
      <c r="G347">
        <f>Hourly!C347</f>
        <v>15</v>
      </c>
      <c r="H347">
        <f>Hourly!D347</f>
        <v>7</v>
      </c>
      <c r="I347" s="163">
        <v>343</v>
      </c>
      <c r="J347" s="19">
        <f>Input!B$22*Input!B$79</f>
        <v>1411.3439999999998</v>
      </c>
      <c r="K347" s="19">
        <f>Input!B$76*Input!B$88</f>
        <v>656.99775609756091</v>
      </c>
      <c r="L347" s="19">
        <f>Input!B$77*Input!B$89</f>
        <v>130.99152542372883</v>
      </c>
      <c r="M347" s="164">
        <f t="shared" si="85"/>
        <v>2199.3332815212898</v>
      </c>
      <c r="N347" s="165">
        <f>(Input!B$109*Input!B$102)/3600*Input!B$108</f>
        <v>740.21399999999983</v>
      </c>
      <c r="O347" s="165">
        <f>(1-Input!B$61)*(Input!B$109*Input!B$33)/3600*Input!B$108*Hourly!AU347</f>
        <v>444.12839999999994</v>
      </c>
      <c r="P347" s="19">
        <f>IF(AND(AY346&gt;Hourly!G347),(Input!B$109*(Input!B$33*Hourly!AU347+Input!B$36))/3600*Input!B$108,(1-Input!B$61)*(Input!B$109*Input!B$33)/3600*Input!B$108*Hourly!AU347)</f>
        <v>11547.338400000001</v>
      </c>
      <c r="Q347" s="19">
        <f t="shared" si="82"/>
        <v>3383.6756815212898</v>
      </c>
      <c r="R347" s="19">
        <f t="shared" si="86"/>
        <v>14486.885681521289</v>
      </c>
      <c r="S347" s="165"/>
      <c r="T347" s="165">
        <f>Input!B$78*Input!B$91</f>
        <v>189.625</v>
      </c>
      <c r="U347" s="19">
        <f>IF(AND($AY346&gt;Input!$B$52,Hourly!AI347&gt;Input!$B$51),Input!$B$93*Input!$F$40*Input!$J$8/100*Hourly!AI347,Input!$B$93*Input!$B$40*Input!$J$8/100*Hourly!AI347)</f>
        <v>0</v>
      </c>
      <c r="V347" s="19">
        <f>IF(AND($AY346&gt;Input!$B$52,Hourly!AJ347&gt;Input!$B$51),Input!$B$94*Input!$F$41*Input!$J$9/100*Hourly!AJ347,Input!$B$94*Input!$B$41*Input!$J$9/100*Hourly!AJ347)</f>
        <v>0</v>
      </c>
      <c r="W347" s="19">
        <f>IF(AND($AY346&gt;Input!$B$52,Hourly!AK347&gt;Input!$B$51),Input!$B$95*Input!$F$42*Input!$J$10/100*Hourly!AK347,Input!$B$95*Input!$B$42*Input!$J$10/100*Hourly!AK347)</f>
        <v>0</v>
      </c>
      <c r="X347" s="19">
        <f>IF(AND($AY346&gt;Input!$B$52,Hourly!AL347&gt;Input!$B$51),Input!$B$96*Input!$F$43*Input!$J$11/100*Hourly!AL347,Input!$B$96*Input!$B$43*Input!$J$11/100*Hourly!AL347)</f>
        <v>0</v>
      </c>
      <c r="Y347" s="19">
        <f>IF(AND($AY346&gt;Input!$B$52,Hourly!AM347&gt;Input!$B$51),Input!$B$97*Input!$F$44*Input!$J$12/100*Hourly!AM347,Input!$B$97*Input!$B$44*Input!$J$12/100*Hourly!AM347)</f>
        <v>0</v>
      </c>
      <c r="Z347" s="19">
        <f>IF(AND($AY346&gt;Input!$B$52,Hourly!AN347&gt;Input!$B$51),Input!$B$98*Input!$F$45*Input!$J$13/100*Hourly!AN347,Input!$B$98*Input!$B$45*Input!$J$13/100*Hourly!AN347)</f>
        <v>0</v>
      </c>
      <c r="AA347" s="19">
        <f>IF(AND($AY346&gt;Input!$B$52,Hourly!AO347&gt;Input!$B$51),Input!$B$99*Input!$F$46*Input!$J$14/100*Hourly!AO347,Input!$B$99*Input!$B$46*Input!$J$14/100*Hourly!AO347)</f>
        <v>0</v>
      </c>
      <c r="AB347" s="19">
        <f>IF(AND($AY346&gt;Input!$B$52,Hourly!AP347&gt;Input!$B$51),Input!$B$100*Input!$F$47*Input!$J$15/100*Hourly!AP347,Input!$B$100*Input!$B$47*Input!$J$15/100*Hourly!AP347)</f>
        <v>0</v>
      </c>
      <c r="AC347" s="19">
        <f>IF(AND($AY346&gt;Input!$B$52,Hourly!AQ347&gt;Input!$B$51),Input!$B$101*Input!$F$48*Input!$J$16/100*Hourly!AQ347,Input!$B$101*Input!$B$48*Input!$J$16/100*Hourly!AQ347)</f>
        <v>0</v>
      </c>
      <c r="AD347" s="165">
        <f t="shared" si="87"/>
        <v>0</v>
      </c>
      <c r="AE347" s="19">
        <f>Hourly!AI347/Input!$B$107*Input!$J$40*Input!$B$76*Input!$B$80</f>
        <v>0</v>
      </c>
      <c r="AF347" s="19">
        <f>Hourly!AJ347/Input!$B$107*Input!$J$41*Input!$B$76*Input!$B$81</f>
        <v>0</v>
      </c>
      <c r="AG347" s="19">
        <f>Hourly!AK347/Input!$B$107*Input!$J$42*Input!$B$76*Input!$B$82</f>
        <v>0</v>
      </c>
      <c r="AH347" s="19">
        <f>Hourly!AL347/Input!$B$107*Input!$J$43*Input!$B$76*Input!$B$83</f>
        <v>0</v>
      </c>
      <c r="AI347" s="19">
        <f>Hourly!AM347/Input!$B$107*Input!$J$44*Input!$B$76*Input!$B$84</f>
        <v>0</v>
      </c>
      <c r="AJ347" s="19">
        <f>Hourly!AN347/Input!$B$107*Input!$J$45*Input!$B$76*Input!$B$85</f>
        <v>0</v>
      </c>
      <c r="AK347" s="19">
        <f>Hourly!AO347/Input!$B$107*Input!$J$46*Input!$B$76*Input!$B$86</f>
        <v>0</v>
      </c>
      <c r="AL347" s="19">
        <f>Hourly!AP347/Input!$B$107*Input!$J$47*Input!$B$76*Input!$B$87</f>
        <v>0</v>
      </c>
      <c r="AM347" s="164">
        <f>Hourly!AQ347/Input!$B$107*Input!$J$48*Input!$B$77*Input!$B$89</f>
        <v>0</v>
      </c>
      <c r="AN347" s="165">
        <f t="shared" si="83"/>
        <v>0</v>
      </c>
      <c r="AO347" s="116">
        <f>Input!B$55*Input!$B$18*Input!B$112*Hourly!AR347</f>
        <v>2398.5</v>
      </c>
      <c r="AP347">
        <f>Input!B$113*Input!B$114*Input!B$90*Input!B$56*Hourly!AS347</f>
        <v>2214</v>
      </c>
      <c r="AQ347">
        <f>Input!B$90*Input!B$57*Hourly!AS347</f>
        <v>2214</v>
      </c>
      <c r="AR347" s="19">
        <f>0.5*Input!$B$63*Hourly!AU347</f>
        <v>61.5</v>
      </c>
      <c r="AS347" s="165">
        <f t="shared" si="88"/>
        <v>6857.25</v>
      </c>
      <c r="AT347" s="159">
        <f>AY346+(Input!$B$66*1000*(Hourly!AX347&gt;0)+AD347+AN347+AS347+T347*(Hourly!J347-AY346)+Q347*(Hourly!G347-AY346))/(Q347+T347)*(1-EXP(-(Q347+T347)/(Input!$B$103*1000000)*3600))</f>
        <v>21.370317963883451</v>
      </c>
      <c r="AU347" s="24">
        <f>AY346+(AD347+AN347+AS347+T347*(Hourly!J347-AY346)+Q347*(Hourly!G347-AY346))/(Q347+T347)*(1-EXP(-(Q347+T347)/(Input!$B$103*1000000)*3600))</f>
        <v>18.673370211753333</v>
      </c>
      <c r="AV347" s="24">
        <f>AY346+(-Input!$B$67*1000*(Hourly!AX347&gt;0)+AD347+AN347+AS347+T347*(Hourly!J347-AY346)+R347*(Hourly!G347-AY346))/(R347+T347)*(1-EXP(-(R347+T347)/(Input!$B$103*1000000)*3600))</f>
        <v>15.347830139691766</v>
      </c>
      <c r="AW347" s="160">
        <f>AY346+(AD347+AN347+AS347+T347*(Hourly!J347-AY346)+R347*(Hourly!G347-AY346))/(R347+T347)*(1-EXP(-(R347+T347)/(Input!$B$103*1000000)*3600))</f>
        <v>18.004670753854022</v>
      </c>
      <c r="AX347" s="24"/>
      <c r="AY347" s="167">
        <f t="shared" si="89"/>
        <v>18.673370211753333</v>
      </c>
      <c r="BA347" s="159">
        <f>IF(BI347,Input!$B$66*1000*(Hourly!AX347&gt;0),IF(BJ347,-(AD347+AN347+AS347+T347*(Hourly!J347-AY346)+Q347*(Hourly!G347-AY346))+(Q347+T347)*(BE347-AY346)/(1-EXP(-(Q347+T347)/(Input!$B$103*1000000)*3600))))/1000</f>
        <v>0</v>
      </c>
      <c r="BB347" s="24">
        <f>IF(BO347,-Input!$B$67*1000*(Hourly!AX347&gt;0),IF(BN347,-(AD347+AN347+AS347+T347*(Hourly!J347-AY346)+R347*(Hourly!G347-AY346))+(R347+T347)*(BF347-AY346)/(1-EXP(-(R347+T347)/(Input!$B$103*1000000)*3600))))/1000</f>
        <v>0</v>
      </c>
      <c r="BC347" s="160">
        <f t="shared" si="90"/>
        <v>0</v>
      </c>
      <c r="BD347" s="24"/>
      <c r="BE347" s="116">
        <f>IF(Hourly!AT347=1,Input!$B$4,IF(Hourly!AT347=0.5,Input!$F$4,0))</f>
        <v>16</v>
      </c>
      <c r="BF347">
        <f>IF(Hourly!AT347=1,Input!$B$5,IF(Hourly!AT347=0.5,Input!$F$5,0))</f>
        <v>24</v>
      </c>
      <c r="BG347" s="9">
        <f>Input!$B$35+0.0000000001</f>
        <v>23.900000000099997</v>
      </c>
      <c r="BI347" s="116">
        <f t="shared" si="91"/>
        <v>0</v>
      </c>
      <c r="BJ347">
        <f t="shared" si="92"/>
        <v>0</v>
      </c>
      <c r="BK347">
        <f t="shared" si="93"/>
        <v>1</v>
      </c>
      <c r="BL347">
        <f t="shared" si="94"/>
        <v>0</v>
      </c>
      <c r="BM347">
        <f t="shared" si="95"/>
        <v>0</v>
      </c>
      <c r="BN347">
        <f t="shared" si="96"/>
        <v>0</v>
      </c>
      <c r="BO347" s="9">
        <f t="shared" si="97"/>
        <v>0</v>
      </c>
      <c r="BR347" s="116">
        <f t="shared" si="84"/>
        <v>8418</v>
      </c>
      <c r="BS347" s="39">
        <v>0</v>
      </c>
      <c r="BT347" s="168">
        <v>51.973066209370984</v>
      </c>
      <c r="BV347" s="116">
        <f>IF(Hourly!$AR347&gt;0,AY347,"")</f>
        <v>18.673370211753333</v>
      </c>
      <c r="BW347">
        <f>IF(AND(BV347&gt;(20.8+0.33*Hourly!$I347),(BV347&gt;24),(BV347&lt;&gt;"")),1,0)</f>
        <v>0</v>
      </c>
      <c r="BX347">
        <f>IF(AND(BV347&gt;(21.8+0.33*Hourly!$I347),(BV347&gt;24),(BV347&lt;&gt;"")),1,0)</f>
        <v>0</v>
      </c>
      <c r="BY347" s="9">
        <f>IF(AND(BV347&gt;(22.8+0.33*Hourly!$I347),(BV347&gt;24),(BV347&lt;&gt;"")),1,0)</f>
        <v>0</v>
      </c>
    </row>
    <row r="348" spans="5:77" x14ac:dyDescent="0.35">
      <c r="E348">
        <f>Hourly!A348</f>
        <v>2001</v>
      </c>
      <c r="F348">
        <f>Hourly!B348</f>
        <v>1</v>
      </c>
      <c r="G348">
        <f>Hourly!C348</f>
        <v>15</v>
      </c>
      <c r="H348">
        <f>Hourly!D348</f>
        <v>8</v>
      </c>
      <c r="I348" s="163">
        <v>344</v>
      </c>
      <c r="J348" s="19">
        <f>Input!B$22*Input!B$79</f>
        <v>1411.3439999999998</v>
      </c>
      <c r="K348" s="19">
        <f>Input!B$76*Input!B$88</f>
        <v>656.99775609756091</v>
      </c>
      <c r="L348" s="19">
        <f>Input!B$77*Input!B$89</f>
        <v>130.99152542372883</v>
      </c>
      <c r="M348" s="164">
        <f t="shared" si="85"/>
        <v>2199.3332815212898</v>
      </c>
      <c r="N348" s="165">
        <f>(Input!B$109*Input!B$102)/3600*Input!B$108</f>
        <v>740.21399999999983</v>
      </c>
      <c r="O348" s="165">
        <f>(1-Input!B$61)*(Input!B$109*Input!B$33)/3600*Input!B$108*Hourly!AU348</f>
        <v>177.65135999999998</v>
      </c>
      <c r="P348" s="19">
        <f>IF(AND(AY347&gt;Hourly!G348),(Input!B$109*(Input!B$33*Hourly!AU348+Input!B$36))/3600*Input!B$108,(1-Input!B$61)*(Input!B$109*Input!B$33)/3600*Input!B$108*Hourly!AU348)</f>
        <v>11280.861359999999</v>
      </c>
      <c r="Q348" s="19">
        <f t="shared" si="82"/>
        <v>3117.1986415212896</v>
      </c>
      <c r="R348" s="19">
        <f t="shared" si="86"/>
        <v>14220.408641521288</v>
      </c>
      <c r="S348" s="165"/>
      <c r="T348" s="165">
        <f>Input!B$78*Input!B$91</f>
        <v>189.625</v>
      </c>
      <c r="U348" s="19">
        <f>IF(AND($AY347&gt;Input!$B$52,Hourly!AI348&gt;Input!$B$51),Input!$B$93*Input!$F$40*Input!$J$8/100*Hourly!AI348,Input!$B$93*Input!$B$40*Input!$J$8/100*Hourly!AI348)</f>
        <v>0</v>
      </c>
      <c r="V348" s="19">
        <f>IF(AND($AY347&gt;Input!$B$52,Hourly!AJ348&gt;Input!$B$51),Input!$B$94*Input!$F$41*Input!$J$9/100*Hourly!AJ348,Input!$B$94*Input!$B$41*Input!$J$9/100*Hourly!AJ348)</f>
        <v>0</v>
      </c>
      <c r="W348" s="19">
        <f>IF(AND($AY347&gt;Input!$B$52,Hourly!AK348&gt;Input!$B$51),Input!$B$95*Input!$F$42*Input!$J$10/100*Hourly!AK348,Input!$B$95*Input!$B$42*Input!$J$10/100*Hourly!AK348)</f>
        <v>0</v>
      </c>
      <c r="X348" s="19">
        <f>IF(AND($AY347&gt;Input!$B$52,Hourly!AL348&gt;Input!$B$51),Input!$B$96*Input!$F$43*Input!$J$11/100*Hourly!AL348,Input!$B$96*Input!$B$43*Input!$J$11/100*Hourly!AL348)</f>
        <v>0</v>
      </c>
      <c r="Y348" s="19">
        <f>IF(AND($AY347&gt;Input!$B$52,Hourly!AM348&gt;Input!$B$51),Input!$B$97*Input!$F$44*Input!$J$12/100*Hourly!AM348,Input!$B$97*Input!$B$44*Input!$J$12/100*Hourly!AM348)</f>
        <v>0</v>
      </c>
      <c r="Z348" s="19">
        <f>IF(AND($AY347&gt;Input!$B$52,Hourly!AN348&gt;Input!$B$51),Input!$B$98*Input!$F$45*Input!$J$13/100*Hourly!AN348,Input!$B$98*Input!$B$45*Input!$J$13/100*Hourly!AN348)</f>
        <v>0</v>
      </c>
      <c r="AA348" s="19">
        <f>IF(AND($AY347&gt;Input!$B$52,Hourly!AO348&gt;Input!$B$51),Input!$B$99*Input!$F$46*Input!$J$14/100*Hourly!AO348,Input!$B$99*Input!$B$46*Input!$J$14/100*Hourly!AO348)</f>
        <v>0</v>
      </c>
      <c r="AB348" s="19">
        <f>IF(AND($AY347&gt;Input!$B$52,Hourly!AP348&gt;Input!$B$51),Input!$B$100*Input!$F$47*Input!$J$15/100*Hourly!AP348,Input!$B$100*Input!$B$47*Input!$J$15/100*Hourly!AP348)</f>
        <v>0</v>
      </c>
      <c r="AC348" s="19">
        <f>IF(AND($AY347&gt;Input!$B$52,Hourly!AQ348&gt;Input!$B$51),Input!$B$101*Input!$F$48*Input!$J$16/100*Hourly!AQ348,Input!$B$101*Input!$B$48*Input!$J$16/100*Hourly!AQ348)</f>
        <v>0</v>
      </c>
      <c r="AD348" s="165">
        <f t="shared" si="87"/>
        <v>0</v>
      </c>
      <c r="AE348" s="19">
        <f>Hourly!AI348/Input!$B$107*Input!$J$40*Input!$B$76*Input!$B$80</f>
        <v>0</v>
      </c>
      <c r="AF348" s="19">
        <f>Hourly!AJ348/Input!$B$107*Input!$J$41*Input!$B$76*Input!$B$81</f>
        <v>0</v>
      </c>
      <c r="AG348" s="19">
        <f>Hourly!AK348/Input!$B$107*Input!$J$42*Input!$B$76*Input!$B$82</f>
        <v>0</v>
      </c>
      <c r="AH348" s="19">
        <f>Hourly!AL348/Input!$B$107*Input!$J$43*Input!$B$76*Input!$B$83</f>
        <v>0</v>
      </c>
      <c r="AI348" s="19">
        <f>Hourly!AM348/Input!$B$107*Input!$J$44*Input!$B$76*Input!$B$84</f>
        <v>0</v>
      </c>
      <c r="AJ348" s="19">
        <f>Hourly!AN348/Input!$B$107*Input!$J$45*Input!$B$76*Input!$B$85</f>
        <v>0</v>
      </c>
      <c r="AK348" s="19">
        <f>Hourly!AO348/Input!$B$107*Input!$J$46*Input!$B$76*Input!$B$86</f>
        <v>0</v>
      </c>
      <c r="AL348" s="19">
        <f>Hourly!AP348/Input!$B$107*Input!$J$47*Input!$B$76*Input!$B$87</f>
        <v>0</v>
      </c>
      <c r="AM348" s="164">
        <f>Hourly!AQ348/Input!$B$107*Input!$J$48*Input!$B$77*Input!$B$89</f>
        <v>0</v>
      </c>
      <c r="AN348" s="165">
        <f t="shared" si="83"/>
        <v>0</v>
      </c>
      <c r="AO348" s="116">
        <f>Input!B$55*Input!$B$18*Input!B$112*Hourly!AR348</f>
        <v>959.40000000000009</v>
      </c>
      <c r="AP348">
        <f>Input!B$113*Input!B$114*Input!B$90*Input!B$56*Hourly!AS348</f>
        <v>4428</v>
      </c>
      <c r="AQ348">
        <f>Input!B$90*Input!B$57*Hourly!AS348</f>
        <v>4428</v>
      </c>
      <c r="AR348" s="19">
        <f>0.5*Input!$B$63*Hourly!AU348</f>
        <v>24.6</v>
      </c>
      <c r="AS348" s="165">
        <f t="shared" si="88"/>
        <v>9827.6999999999989</v>
      </c>
      <c r="AT348" s="159">
        <f>AY347+(Input!$B$66*1000*(Hourly!AX348&gt;0)+AD348+AN348+AS348+T348*(Hourly!J348-AY347)+Q348*(Hourly!G348-AY347))/(Q348+T348)*(1-EXP(-(Q348+T348)/(Input!$B$103*1000000)*3600))</f>
        <v>21.20524353570298</v>
      </c>
      <c r="AU348" s="24">
        <f>AY347+(AD348+AN348+AS348+T348*(Hourly!J348-AY347)+Q348*(Hourly!G348-AY347))/(Q348+T348)*(1-EXP(-(Q348+T348)/(Input!$B$103*1000000)*3600))</f>
        <v>18.507323307478377</v>
      </c>
      <c r="AV348" s="24">
        <f>AY347+(-Input!$B$67*1000*(Hourly!AX348&gt;0)+AD348+AN348+AS348+T348*(Hourly!J348-AY347)+R348*(Hourly!G348-AY347))/(R348+T348)*(1-EXP(-(R348+T348)/(Input!$B$103*1000000)*3600))</f>
        <v>15.182906995521519</v>
      </c>
      <c r="AW348" s="160">
        <f>AY347+(AD348+AN348+AS348+T348*(Hourly!J348-AY347)+R348*(Hourly!G348-AY347))/(R348+T348)*(1-EXP(-(R348+T348)/(Input!$B$103*1000000)*3600))</f>
        <v>17.840700811168283</v>
      </c>
      <c r="AX348" s="24"/>
      <c r="AY348" s="167">
        <f t="shared" si="89"/>
        <v>20</v>
      </c>
      <c r="BA348" s="159">
        <f>IF(BI348,Input!$B$66*1000*(Hourly!AX348&gt;0),IF(BJ348,-(AD348+AN348+AS348+T348*(Hourly!J348-AY347)+Q348*(Hourly!G348-AY347))+(Q348+T348)*(BE348-AY347)/(1-EXP(-(Q348+T348)/(Input!$B$103*1000000)*3600))))/1000</f>
        <v>553.26939503466883</v>
      </c>
      <c r="BB348" s="24">
        <f>IF(BO348,-Input!$B$67*1000*(Hourly!AX348&gt;0),IF(BN348,-(AD348+AN348+AS348+T348*(Hourly!J348-AY347)+R348*(Hourly!G348-AY347))+(R348+T348)*(BF348-AY347)/(1-EXP(-(R348+T348)/(Input!$B$103*1000000)*3600))))/1000</f>
        <v>0</v>
      </c>
      <c r="BC348" s="160">
        <f t="shared" si="90"/>
        <v>553.26939503466883</v>
      </c>
      <c r="BD348" s="24"/>
      <c r="BE348" s="116">
        <f>IF(Hourly!AT348=1,Input!$B$4,IF(Hourly!AT348=0.5,Input!$F$4,0))</f>
        <v>20</v>
      </c>
      <c r="BF348">
        <f>IF(Hourly!AT348=1,Input!$B$5,IF(Hourly!AT348=0.5,Input!$F$5,0))</f>
        <v>24</v>
      </c>
      <c r="BG348" s="9">
        <f>Input!$B$35+0.0000000001</f>
        <v>23.900000000099997</v>
      </c>
      <c r="BI348" s="116">
        <f t="shared" si="91"/>
        <v>0</v>
      </c>
      <c r="BJ348">
        <f t="shared" si="92"/>
        <v>1</v>
      </c>
      <c r="BK348">
        <f t="shared" si="93"/>
        <v>0</v>
      </c>
      <c r="BL348">
        <f t="shared" si="94"/>
        <v>0</v>
      </c>
      <c r="BM348">
        <f t="shared" si="95"/>
        <v>0</v>
      </c>
      <c r="BN348">
        <f t="shared" si="96"/>
        <v>0</v>
      </c>
      <c r="BO348" s="9">
        <f t="shared" si="97"/>
        <v>0</v>
      </c>
      <c r="BR348" s="116">
        <f t="shared" si="84"/>
        <v>8417</v>
      </c>
      <c r="BS348" s="39">
        <v>0</v>
      </c>
      <c r="BT348" s="168">
        <v>51.405679992731308</v>
      </c>
      <c r="BV348" s="116">
        <f>IF(Hourly!$AR348&gt;0,AY348,"")</f>
        <v>20</v>
      </c>
      <c r="BW348">
        <f>IF(AND(BV348&gt;(20.8+0.33*Hourly!$I348),(BV348&gt;24),(BV348&lt;&gt;"")),1,0)</f>
        <v>0</v>
      </c>
      <c r="BX348">
        <f>IF(AND(BV348&gt;(21.8+0.33*Hourly!$I348),(BV348&gt;24),(BV348&lt;&gt;"")),1,0)</f>
        <v>0</v>
      </c>
      <c r="BY348" s="9">
        <f>IF(AND(BV348&gt;(22.8+0.33*Hourly!$I348),(BV348&gt;24),(BV348&lt;&gt;"")),1,0)</f>
        <v>0</v>
      </c>
    </row>
    <row r="349" spans="5:77" x14ac:dyDescent="0.35">
      <c r="E349">
        <f>Hourly!A349</f>
        <v>2001</v>
      </c>
      <c r="F349">
        <f>Hourly!B349</f>
        <v>1</v>
      </c>
      <c r="G349">
        <f>Hourly!C349</f>
        <v>15</v>
      </c>
      <c r="H349">
        <f>Hourly!D349</f>
        <v>9</v>
      </c>
      <c r="I349" s="163">
        <v>345</v>
      </c>
      <c r="J349" s="19">
        <f>Input!B$22*Input!B$79</f>
        <v>1411.3439999999998</v>
      </c>
      <c r="K349" s="19">
        <f>Input!B$76*Input!B$88</f>
        <v>656.99775609756091</v>
      </c>
      <c r="L349" s="19">
        <f>Input!B$77*Input!B$89</f>
        <v>130.99152542372883</v>
      </c>
      <c r="M349" s="164">
        <f t="shared" si="85"/>
        <v>2199.3332815212898</v>
      </c>
      <c r="N349" s="165">
        <f>(Input!B$109*Input!B$102)/3600*Input!B$108</f>
        <v>740.21399999999983</v>
      </c>
      <c r="O349" s="165">
        <f>(1-Input!B$61)*(Input!B$109*Input!B$33)/3600*Input!B$108*Hourly!AU349</f>
        <v>177.65135999999998</v>
      </c>
      <c r="P349" s="19">
        <f>IF(AND(AY348&gt;Hourly!G349),(Input!B$109*(Input!B$33*Hourly!AU349+Input!B$36))/3600*Input!B$108,(1-Input!B$61)*(Input!B$109*Input!B$33)/3600*Input!B$108*Hourly!AU349)</f>
        <v>11280.861359999999</v>
      </c>
      <c r="Q349" s="19">
        <f t="shared" si="82"/>
        <v>3117.1986415212896</v>
      </c>
      <c r="R349" s="19">
        <f t="shared" si="86"/>
        <v>14220.408641521288</v>
      </c>
      <c r="S349" s="165"/>
      <c r="T349" s="165">
        <f>Input!B$78*Input!B$91</f>
        <v>189.625</v>
      </c>
      <c r="U349" s="19">
        <f>IF(AND($AY348&gt;Input!$B$52,Hourly!AI349&gt;Input!$B$51),Input!$B$93*Input!$F$40*Input!$J$8/100*Hourly!AI349,Input!$B$93*Input!$B$40*Input!$J$8/100*Hourly!AI349)</f>
        <v>0</v>
      </c>
      <c r="V349" s="19">
        <f>IF(AND($AY348&gt;Input!$B$52,Hourly!AJ349&gt;Input!$B$51),Input!$B$94*Input!$F$41*Input!$J$9/100*Hourly!AJ349,Input!$B$94*Input!$B$41*Input!$J$9/100*Hourly!AJ349)</f>
        <v>0</v>
      </c>
      <c r="W349" s="19">
        <f>IF(AND($AY348&gt;Input!$B$52,Hourly!AK349&gt;Input!$B$51),Input!$B$95*Input!$F$42*Input!$J$10/100*Hourly!AK349,Input!$B$95*Input!$B$42*Input!$J$10/100*Hourly!AK349)</f>
        <v>0</v>
      </c>
      <c r="X349" s="19">
        <f>IF(AND($AY348&gt;Input!$B$52,Hourly!AL349&gt;Input!$B$51),Input!$B$96*Input!$F$43*Input!$J$11/100*Hourly!AL349,Input!$B$96*Input!$B$43*Input!$J$11/100*Hourly!AL349)</f>
        <v>0</v>
      </c>
      <c r="Y349" s="19">
        <f>IF(AND($AY348&gt;Input!$B$52,Hourly!AM349&gt;Input!$B$51),Input!$B$97*Input!$F$44*Input!$J$12/100*Hourly!AM349,Input!$B$97*Input!$B$44*Input!$J$12/100*Hourly!AM349)</f>
        <v>0</v>
      </c>
      <c r="Z349" s="19">
        <f>IF(AND($AY348&gt;Input!$B$52,Hourly!AN349&gt;Input!$B$51),Input!$B$98*Input!$F$45*Input!$J$13/100*Hourly!AN349,Input!$B$98*Input!$B$45*Input!$J$13/100*Hourly!AN349)</f>
        <v>0</v>
      </c>
      <c r="AA349" s="19">
        <f>IF(AND($AY348&gt;Input!$B$52,Hourly!AO349&gt;Input!$B$51),Input!$B$99*Input!$F$46*Input!$J$14/100*Hourly!AO349,Input!$B$99*Input!$B$46*Input!$J$14/100*Hourly!AO349)</f>
        <v>0</v>
      </c>
      <c r="AB349" s="19">
        <f>IF(AND($AY348&gt;Input!$B$52,Hourly!AP349&gt;Input!$B$51),Input!$B$100*Input!$F$47*Input!$J$15/100*Hourly!AP349,Input!$B$100*Input!$B$47*Input!$J$15/100*Hourly!AP349)</f>
        <v>0</v>
      </c>
      <c r="AC349" s="19">
        <f>IF(AND($AY348&gt;Input!$B$52,Hourly!AQ349&gt;Input!$B$51),Input!$B$101*Input!$F$48*Input!$J$16/100*Hourly!AQ349,Input!$B$101*Input!$B$48*Input!$J$16/100*Hourly!AQ349)</f>
        <v>0</v>
      </c>
      <c r="AD349" s="165">
        <f t="shared" si="87"/>
        <v>0</v>
      </c>
      <c r="AE349" s="19">
        <f>Hourly!AI349/Input!$B$107*Input!$J$40*Input!$B$76*Input!$B$80</f>
        <v>0</v>
      </c>
      <c r="AF349" s="19">
        <f>Hourly!AJ349/Input!$B$107*Input!$J$41*Input!$B$76*Input!$B$81</f>
        <v>0</v>
      </c>
      <c r="AG349" s="19">
        <f>Hourly!AK349/Input!$B$107*Input!$J$42*Input!$B$76*Input!$B$82</f>
        <v>0</v>
      </c>
      <c r="AH349" s="19">
        <f>Hourly!AL349/Input!$B$107*Input!$J$43*Input!$B$76*Input!$B$83</f>
        <v>0</v>
      </c>
      <c r="AI349" s="19">
        <f>Hourly!AM349/Input!$B$107*Input!$J$44*Input!$B$76*Input!$B$84</f>
        <v>0</v>
      </c>
      <c r="AJ349" s="19">
        <f>Hourly!AN349/Input!$B$107*Input!$J$45*Input!$B$76*Input!$B$85</f>
        <v>0</v>
      </c>
      <c r="AK349" s="19">
        <f>Hourly!AO349/Input!$B$107*Input!$J$46*Input!$B$76*Input!$B$86</f>
        <v>0</v>
      </c>
      <c r="AL349" s="19">
        <f>Hourly!AP349/Input!$B$107*Input!$J$47*Input!$B$76*Input!$B$87</f>
        <v>0</v>
      </c>
      <c r="AM349" s="164">
        <f>Hourly!AQ349/Input!$B$107*Input!$J$48*Input!$B$77*Input!$B$89</f>
        <v>0</v>
      </c>
      <c r="AN349" s="165">
        <f t="shared" si="83"/>
        <v>0</v>
      </c>
      <c r="AO349" s="116">
        <f>Input!B$55*Input!$B$18*Input!B$112*Hourly!AR349</f>
        <v>959.40000000000009</v>
      </c>
      <c r="AP349">
        <f>Input!B$113*Input!B$114*Input!B$90*Input!B$56*Hourly!AS349</f>
        <v>4428</v>
      </c>
      <c r="AQ349">
        <f>Input!B$90*Input!B$57*Hourly!AS349</f>
        <v>4428</v>
      </c>
      <c r="AR349" s="19">
        <f>0.5*Input!$B$63*Hourly!AU349</f>
        <v>24.6</v>
      </c>
      <c r="AS349" s="165">
        <f t="shared" si="88"/>
        <v>9827.6999999999989</v>
      </c>
      <c r="AT349" s="159">
        <f>AY348+(Input!$B$66*1000*(Hourly!AX349&gt;0)+AD349+AN349+AS349+T349*(Hourly!J349-AY348)+Q349*(Hourly!G349-AY348))/(Q349+T349)*(1-EXP(-(Q349+T349)/(Input!$B$103*1000000)*3600))</f>
        <v>22.52003773474663</v>
      </c>
      <c r="AU349" s="24">
        <f>AY348+(AD349+AN349+AS349+T349*(Hourly!J349-AY348)+Q349*(Hourly!G349-AY348))/(Q349+T349)*(1-EXP(-(Q349+T349)/(Input!$B$103*1000000)*3600))</f>
        <v>19.82211750652203</v>
      </c>
      <c r="AV349" s="24">
        <f>AY348+(-Input!$B$67*1000*(Hourly!AX349&gt;0)+AD349+AN349+AS349+T349*(Hourly!J349-AY348)+R349*(Hourly!G349-AY348))/(R349+T349)*(1-EXP(-(R349+T349)/(Input!$B$103*1000000)*3600))</f>
        <v>16.458728324432084</v>
      </c>
      <c r="AW349" s="160">
        <f>AY348+(AD349+AN349+AS349+T349*(Hourly!J349-AY348)+R349*(Hourly!G349-AY348))/(R349+T349)*(1-EXP(-(R349+T349)/(Input!$B$103*1000000)*3600))</f>
        <v>19.11652214007885</v>
      </c>
      <c r="AX349" s="24"/>
      <c r="AY349" s="167">
        <f t="shared" si="89"/>
        <v>20</v>
      </c>
      <c r="BA349" s="159">
        <f>IF(BI349,Input!$B$66*1000*(Hourly!AX349&gt;0),IF(BJ349,-(AD349+AN349+AS349+T349*(Hourly!J349-AY348)+Q349*(Hourly!G349-AY348))+(Q349+T349)*(BE349-AY348)/(1-EXP(-(Q349+T349)/(Input!$B$103*1000000)*3600))))/1000</f>
        <v>65.933192396510961</v>
      </c>
      <c r="BB349" s="24">
        <f>IF(BO349,-Input!$B$67*1000*(Hourly!AX349&gt;0),IF(BN349,-(AD349+AN349+AS349+T349*(Hourly!J349-AY348)+R349*(Hourly!G349-AY348))+(R349+T349)*(BF349-AY348)/(1-EXP(-(R349+T349)/(Input!$B$103*1000000)*3600))))/1000</f>
        <v>0</v>
      </c>
      <c r="BC349" s="160">
        <f t="shared" si="90"/>
        <v>65.933192396510961</v>
      </c>
      <c r="BD349" s="24"/>
      <c r="BE349" s="116">
        <f>IF(Hourly!AT349=1,Input!$B$4,IF(Hourly!AT349=0.5,Input!$F$4,0))</f>
        <v>20</v>
      </c>
      <c r="BF349">
        <f>IF(Hourly!AT349=1,Input!$B$5,IF(Hourly!AT349=0.5,Input!$F$5,0))</f>
        <v>24</v>
      </c>
      <c r="BG349" s="9">
        <f>Input!$B$35+0.0000000001</f>
        <v>23.900000000099997</v>
      </c>
      <c r="BI349" s="116">
        <f t="shared" si="91"/>
        <v>0</v>
      </c>
      <c r="BJ349">
        <f t="shared" si="92"/>
        <v>1</v>
      </c>
      <c r="BK349">
        <f t="shared" si="93"/>
        <v>0</v>
      </c>
      <c r="BL349">
        <f t="shared" si="94"/>
        <v>0</v>
      </c>
      <c r="BM349">
        <f t="shared" si="95"/>
        <v>0</v>
      </c>
      <c r="BN349">
        <f t="shared" si="96"/>
        <v>0</v>
      </c>
      <c r="BO349" s="9">
        <f t="shared" si="97"/>
        <v>0</v>
      </c>
      <c r="BR349" s="116">
        <f t="shared" si="84"/>
        <v>8416</v>
      </c>
      <c r="BS349" s="39">
        <v>0</v>
      </c>
      <c r="BT349" s="168">
        <v>51.026216713533273</v>
      </c>
      <c r="BV349" s="116">
        <f>IF(Hourly!$AR349&gt;0,AY349,"")</f>
        <v>20</v>
      </c>
      <c r="BW349">
        <f>IF(AND(BV349&gt;(20.8+0.33*Hourly!$I349),(BV349&gt;24),(BV349&lt;&gt;"")),1,0)</f>
        <v>0</v>
      </c>
      <c r="BX349">
        <f>IF(AND(BV349&gt;(21.8+0.33*Hourly!$I349),(BV349&gt;24),(BV349&lt;&gt;"")),1,0)</f>
        <v>0</v>
      </c>
      <c r="BY349" s="9">
        <f>IF(AND(BV349&gt;(22.8+0.33*Hourly!$I349),(BV349&gt;24),(BV349&lt;&gt;"")),1,0)</f>
        <v>0</v>
      </c>
    </row>
    <row r="350" spans="5:77" x14ac:dyDescent="0.35">
      <c r="E350">
        <f>Hourly!A350</f>
        <v>2001</v>
      </c>
      <c r="F350">
        <f>Hourly!B350</f>
        <v>1</v>
      </c>
      <c r="G350">
        <f>Hourly!C350</f>
        <v>15</v>
      </c>
      <c r="H350">
        <f>Hourly!D350</f>
        <v>10</v>
      </c>
      <c r="I350" s="163">
        <v>346</v>
      </c>
      <c r="J350" s="19">
        <f>Input!B$22*Input!B$79</f>
        <v>1411.3439999999998</v>
      </c>
      <c r="K350" s="19">
        <f>Input!B$76*Input!B$88</f>
        <v>656.99775609756091</v>
      </c>
      <c r="L350" s="19">
        <f>Input!B$77*Input!B$89</f>
        <v>130.99152542372883</v>
      </c>
      <c r="M350" s="164">
        <f t="shared" si="85"/>
        <v>2199.3332815212898</v>
      </c>
      <c r="N350" s="165">
        <f>(Input!B$109*Input!B$102)/3600*Input!B$108</f>
        <v>740.21399999999983</v>
      </c>
      <c r="O350" s="165">
        <f>(1-Input!B$61)*(Input!B$109*Input!B$33)/3600*Input!B$108*Hourly!AU350</f>
        <v>177.65135999999998</v>
      </c>
      <c r="P350" s="19">
        <f>IF(AND(AY349&gt;Hourly!G350),(Input!B$109*(Input!B$33*Hourly!AU350+Input!B$36))/3600*Input!B$108,(1-Input!B$61)*(Input!B$109*Input!B$33)/3600*Input!B$108*Hourly!AU350)</f>
        <v>11280.861359999999</v>
      </c>
      <c r="Q350" s="19">
        <f t="shared" si="82"/>
        <v>3117.1986415212896</v>
      </c>
      <c r="R350" s="19">
        <f t="shared" si="86"/>
        <v>14220.408641521288</v>
      </c>
      <c r="S350" s="165"/>
      <c r="T350" s="165">
        <f>Input!B$78*Input!B$91</f>
        <v>189.625</v>
      </c>
      <c r="U350" s="19">
        <f>IF(AND($AY349&gt;Input!$B$52,Hourly!AI350&gt;Input!$B$51),Input!$B$93*Input!$F$40*Input!$J$8/100*Hourly!AI350,Input!$B$93*Input!$B$40*Input!$J$8/100*Hourly!AI350)</f>
        <v>0</v>
      </c>
      <c r="V350" s="19">
        <f>IF(AND($AY349&gt;Input!$B$52,Hourly!AJ350&gt;Input!$B$51),Input!$B$94*Input!$F$41*Input!$J$9/100*Hourly!AJ350,Input!$B$94*Input!$B$41*Input!$J$9/100*Hourly!AJ350)</f>
        <v>4375.1019968221844</v>
      </c>
      <c r="W350" s="19">
        <f>IF(AND($AY349&gt;Input!$B$52,Hourly!AK350&gt;Input!$B$51),Input!$B$95*Input!$F$42*Input!$J$10/100*Hourly!AK350,Input!$B$95*Input!$B$42*Input!$J$10/100*Hourly!AK350)</f>
        <v>0</v>
      </c>
      <c r="X350" s="19">
        <f>IF(AND($AY349&gt;Input!$B$52,Hourly!AL350&gt;Input!$B$51),Input!$B$96*Input!$F$43*Input!$J$11/100*Hourly!AL350,Input!$B$96*Input!$B$43*Input!$J$11/100*Hourly!AL350)</f>
        <v>13946.815345594345</v>
      </c>
      <c r="Y350" s="19">
        <f>IF(AND($AY349&gt;Input!$B$52,Hourly!AM350&gt;Input!$B$51),Input!$B$97*Input!$F$44*Input!$J$12/100*Hourly!AM350,Input!$B$97*Input!$B$44*Input!$J$12/100*Hourly!AM350)</f>
        <v>0</v>
      </c>
      <c r="Z350" s="19">
        <f>IF(AND($AY349&gt;Input!$B$52,Hourly!AN350&gt;Input!$B$51),Input!$B$98*Input!$F$45*Input!$J$13/100*Hourly!AN350,Input!$B$98*Input!$B$45*Input!$J$13/100*Hourly!AN350)</f>
        <v>2388.2926627297566</v>
      </c>
      <c r="AA350" s="19">
        <f>IF(AND($AY349&gt;Input!$B$52,Hourly!AO350&gt;Input!$B$51),Input!$B$99*Input!$F$46*Input!$J$14/100*Hourly!AO350,Input!$B$99*Input!$B$46*Input!$J$14/100*Hourly!AO350)</f>
        <v>0</v>
      </c>
      <c r="AB350" s="19">
        <f>IF(AND($AY349&gt;Input!$B$52,Hourly!AP350&gt;Input!$B$51),Input!$B$100*Input!$F$47*Input!$J$15/100*Hourly!AP350,Input!$B$100*Input!$B$47*Input!$J$15/100*Hourly!AP350)</f>
        <v>1021.3093623515404</v>
      </c>
      <c r="AC350" s="19">
        <f>IF(AND($AY349&gt;Input!$B$52,Hourly!AQ350&gt;Input!$B$51),Input!$B$101*Input!$F$48*Input!$J$16/100*Hourly!AQ350,Input!$B$101*Input!$B$48*Input!$J$16/100*Hourly!AQ350)</f>
        <v>0</v>
      </c>
      <c r="AD350" s="165">
        <f t="shared" si="87"/>
        <v>21731.519367497825</v>
      </c>
      <c r="AE350" s="19">
        <f>Hourly!AI350/Input!$B$107*Input!$J$40*Input!$B$76*Input!$B$80</f>
        <v>0</v>
      </c>
      <c r="AF350" s="19">
        <f>Hourly!AJ350/Input!$B$107*Input!$J$41*Input!$B$76*Input!$B$81</f>
        <v>323.57387955143497</v>
      </c>
      <c r="AG350" s="19">
        <f>Hourly!AK350/Input!$B$107*Input!$J$42*Input!$B$76*Input!$B$82</f>
        <v>0</v>
      </c>
      <c r="AH350" s="19">
        <f>Hourly!AL350/Input!$B$107*Input!$J$43*Input!$B$76*Input!$B$83</f>
        <v>774.57253144762478</v>
      </c>
      <c r="AI350" s="19">
        <f>Hourly!AM350/Input!$B$107*Input!$J$44*Input!$B$76*Input!$B$84</f>
        <v>0</v>
      </c>
      <c r="AJ350" s="19">
        <f>Hourly!AN350/Input!$B$107*Input!$J$45*Input!$B$76*Input!$B$85</f>
        <v>116.14250678435883</v>
      </c>
      <c r="AK350" s="19">
        <f>Hourly!AO350/Input!$B$107*Input!$J$46*Input!$B$76*Input!$B$86</f>
        <v>0</v>
      </c>
      <c r="AL350" s="19">
        <f>Hourly!AP350/Input!$B$107*Input!$J$47*Input!$B$76*Input!$B$87</f>
        <v>56.721062019200353</v>
      </c>
      <c r="AM350" s="164">
        <f>Hourly!AQ350/Input!$B$107*Input!$J$48*Input!$B$77*Input!$B$89</f>
        <v>205.22005649717514</v>
      </c>
      <c r="AN350" s="165">
        <f t="shared" si="83"/>
        <v>1476.2300362997942</v>
      </c>
      <c r="AO350" s="116">
        <f>Input!B$55*Input!$B$18*Input!B$112*Hourly!AR350</f>
        <v>959.40000000000009</v>
      </c>
      <c r="AP350">
        <f>Input!B$113*Input!B$114*Input!B$90*Input!B$56*Hourly!AS350</f>
        <v>4428</v>
      </c>
      <c r="AQ350">
        <f>Input!B$90*Input!B$57*Hourly!AS350</f>
        <v>4428</v>
      </c>
      <c r="AR350" s="19">
        <f>0.5*Input!$B$63*Hourly!AU350</f>
        <v>24.6</v>
      </c>
      <c r="AS350" s="165">
        <f t="shared" si="88"/>
        <v>9827.6999999999989</v>
      </c>
      <c r="AT350" s="159">
        <f>AY349+(Input!$B$66*1000*(Hourly!AX350&gt;0)+AD350+AN350+AS350+T350*(Hourly!J350-AY349)+Q350*(Hourly!G350-AY349))/(Q350+T350)*(1-EXP(-(Q350+T350)/(Input!$B$103*1000000)*3600))</f>
        <v>22.588537358603951</v>
      </c>
      <c r="AU350" s="24">
        <f>AY349+(AD350+AN350+AS350+T350*(Hourly!J350-AY349)+Q350*(Hourly!G350-AY349))/(Q350+T350)*(1-EXP(-(Q350+T350)/(Input!$B$103*1000000)*3600))</f>
        <v>19.890617130379351</v>
      </c>
      <c r="AV350" s="24">
        <f>AY349+(-Input!$B$67*1000*(Hourly!AX350&gt;0)+AD350+AN350+AS350+T350*(Hourly!J350-AY349)+R350*(Hourly!G350-AY349))/(R350+T350)*(1-EXP(-(R350+T350)/(Input!$B$103*1000000)*3600))</f>
        <v>16.546866177172962</v>
      </c>
      <c r="AW350" s="160">
        <f>AY349+(AD350+AN350+AS350+T350*(Hourly!J350-AY349)+R350*(Hourly!G350-AY349))/(R350+T350)*(1-EXP(-(R350+T350)/(Input!$B$103*1000000)*3600))</f>
        <v>19.204659992819728</v>
      </c>
      <c r="AX350" s="24"/>
      <c r="AY350" s="167">
        <f t="shared" si="89"/>
        <v>20</v>
      </c>
      <c r="BA350" s="159">
        <f>IF(BI350,Input!$B$66*1000*(Hourly!AX350&gt;0),IF(BJ350,-(AD350+AN350+AS350+T350*(Hourly!J350-AY349)+Q350*(Hourly!G350-AY349))+(Q350+T350)*(BE350-AY349)/(1-EXP(-(Q350+T350)/(Input!$B$103*1000000)*3600))))/1000</f>
        <v>40.543403943648435</v>
      </c>
      <c r="BB350" s="24">
        <f>IF(BO350,-Input!$B$67*1000*(Hourly!AX350&gt;0),IF(BN350,-(AD350+AN350+AS350+T350*(Hourly!J350-AY349)+R350*(Hourly!G350-AY349))+(R350+T350)*(BF350-AY349)/(1-EXP(-(R350+T350)/(Input!$B$103*1000000)*3600))))/1000</f>
        <v>0</v>
      </c>
      <c r="BC350" s="160">
        <f t="shared" si="90"/>
        <v>40.543403943648435</v>
      </c>
      <c r="BD350" s="24"/>
      <c r="BE350" s="116">
        <f>IF(Hourly!AT350=1,Input!$B$4,IF(Hourly!AT350=0.5,Input!$F$4,0))</f>
        <v>20</v>
      </c>
      <c r="BF350">
        <f>IF(Hourly!AT350=1,Input!$B$5,IF(Hourly!AT350=0.5,Input!$F$5,0))</f>
        <v>24</v>
      </c>
      <c r="BG350" s="9">
        <f>Input!$B$35+0.0000000001</f>
        <v>23.900000000099997</v>
      </c>
      <c r="BI350" s="116">
        <f t="shared" si="91"/>
        <v>0</v>
      </c>
      <c r="BJ350">
        <f t="shared" si="92"/>
        <v>1</v>
      </c>
      <c r="BK350">
        <f t="shared" si="93"/>
        <v>0</v>
      </c>
      <c r="BL350">
        <f t="shared" si="94"/>
        <v>0</v>
      </c>
      <c r="BM350">
        <f t="shared" si="95"/>
        <v>0</v>
      </c>
      <c r="BN350">
        <f t="shared" si="96"/>
        <v>0</v>
      </c>
      <c r="BO350" s="9">
        <f t="shared" si="97"/>
        <v>0</v>
      </c>
      <c r="BR350" s="116">
        <f t="shared" si="84"/>
        <v>8415</v>
      </c>
      <c r="BS350" s="39">
        <v>0</v>
      </c>
      <c r="BT350" s="168">
        <v>50.592304087512019</v>
      </c>
      <c r="BV350" s="116">
        <f>IF(Hourly!$AR350&gt;0,AY350,"")</f>
        <v>20</v>
      </c>
      <c r="BW350">
        <f>IF(AND(BV350&gt;(20.8+0.33*Hourly!$I350),(BV350&gt;24),(BV350&lt;&gt;"")),1,0)</f>
        <v>0</v>
      </c>
      <c r="BX350">
        <f>IF(AND(BV350&gt;(21.8+0.33*Hourly!$I350),(BV350&gt;24),(BV350&lt;&gt;"")),1,0)</f>
        <v>0</v>
      </c>
      <c r="BY350" s="9">
        <f>IF(AND(BV350&gt;(22.8+0.33*Hourly!$I350),(BV350&gt;24),(BV350&lt;&gt;"")),1,0)</f>
        <v>0</v>
      </c>
    </row>
    <row r="351" spans="5:77" x14ac:dyDescent="0.35">
      <c r="E351">
        <f>Hourly!A351</f>
        <v>2001</v>
      </c>
      <c r="F351">
        <f>Hourly!B351</f>
        <v>1</v>
      </c>
      <c r="G351">
        <f>Hourly!C351</f>
        <v>15</v>
      </c>
      <c r="H351">
        <f>Hourly!D351</f>
        <v>11</v>
      </c>
      <c r="I351" s="163">
        <v>347</v>
      </c>
      <c r="J351" s="19">
        <f>Input!B$22*Input!B$79</f>
        <v>1411.3439999999998</v>
      </c>
      <c r="K351" s="19">
        <f>Input!B$76*Input!B$88</f>
        <v>656.99775609756091</v>
      </c>
      <c r="L351" s="19">
        <f>Input!B$77*Input!B$89</f>
        <v>130.99152542372883</v>
      </c>
      <c r="M351" s="164">
        <f t="shared" si="85"/>
        <v>2199.3332815212898</v>
      </c>
      <c r="N351" s="165">
        <f>(Input!B$109*Input!B$102)/3600*Input!B$108</f>
        <v>740.21399999999983</v>
      </c>
      <c r="O351" s="165">
        <f>(1-Input!B$61)*(Input!B$109*Input!B$33)/3600*Input!B$108*Hourly!AU351</f>
        <v>177.65135999999998</v>
      </c>
      <c r="P351" s="19">
        <f>IF(AND(AY350&gt;Hourly!G351),(Input!B$109*(Input!B$33*Hourly!AU351+Input!B$36))/3600*Input!B$108,(1-Input!B$61)*(Input!B$109*Input!B$33)/3600*Input!B$108*Hourly!AU351)</f>
        <v>11280.861359999999</v>
      </c>
      <c r="Q351" s="19">
        <f t="shared" si="82"/>
        <v>3117.1986415212896</v>
      </c>
      <c r="R351" s="19">
        <f t="shared" si="86"/>
        <v>14220.408641521288</v>
      </c>
      <c r="S351" s="165"/>
      <c r="T351" s="165">
        <f>Input!B$78*Input!B$91</f>
        <v>189.625</v>
      </c>
      <c r="U351" s="19">
        <f>IF(AND($AY350&gt;Input!$B$52,Hourly!AI351&gt;Input!$B$51),Input!$B$93*Input!$F$40*Input!$J$8/100*Hourly!AI351,Input!$B$93*Input!$B$40*Input!$J$8/100*Hourly!AI351)</f>
        <v>0</v>
      </c>
      <c r="V351" s="19">
        <f>IF(AND($AY350&gt;Input!$B$52,Hourly!AJ351&gt;Input!$B$51),Input!$B$94*Input!$F$41*Input!$J$9/100*Hourly!AJ351,Input!$B$94*Input!$B$41*Input!$J$9/100*Hourly!AJ351)</f>
        <v>4812.7110193074923</v>
      </c>
      <c r="W351" s="19">
        <f>IF(AND($AY350&gt;Input!$B$52,Hourly!AK351&gt;Input!$B$51),Input!$B$95*Input!$F$42*Input!$J$10/100*Hourly!AK351,Input!$B$95*Input!$B$42*Input!$J$10/100*Hourly!AK351)</f>
        <v>0</v>
      </c>
      <c r="X351" s="19">
        <f>IF(AND($AY350&gt;Input!$B$52,Hourly!AL351&gt;Input!$B$51),Input!$B$96*Input!$F$43*Input!$J$11/100*Hourly!AL351,Input!$B$96*Input!$B$43*Input!$J$11/100*Hourly!AL351)</f>
        <v>29209.215269970049</v>
      </c>
      <c r="Y351" s="19">
        <f>IF(AND($AY350&gt;Input!$B$52,Hourly!AM351&gt;Input!$B$51),Input!$B$97*Input!$F$44*Input!$J$12/100*Hourly!AM351,Input!$B$97*Input!$B$44*Input!$J$12/100*Hourly!AM351)</f>
        <v>0</v>
      </c>
      <c r="Z351" s="19">
        <f>IF(AND($AY350&gt;Input!$B$52,Hourly!AN351&gt;Input!$B$51),Input!$B$98*Input!$F$45*Input!$J$13/100*Hourly!AN351,Input!$B$98*Input!$B$45*Input!$J$13/100*Hourly!AN351)</f>
        <v>12804.008094239358</v>
      </c>
      <c r="AA351" s="19">
        <f>IF(AND($AY350&gt;Input!$B$52,Hourly!AO351&gt;Input!$B$51),Input!$B$99*Input!$F$46*Input!$J$14/100*Hourly!AO351,Input!$B$99*Input!$B$46*Input!$J$14/100*Hourly!AO351)</f>
        <v>0</v>
      </c>
      <c r="AB351" s="19">
        <f>IF(AND($AY350&gt;Input!$B$52,Hourly!AP351&gt;Input!$B$51),Input!$B$100*Input!$F$47*Input!$J$15/100*Hourly!AP351,Input!$B$100*Input!$B$47*Input!$J$15/100*Hourly!AP351)</f>
        <v>2744.0896162718154</v>
      </c>
      <c r="AC351" s="19">
        <f>IF(AND($AY350&gt;Input!$B$52,Hourly!AQ351&gt;Input!$B$51),Input!$B$101*Input!$F$48*Input!$J$16/100*Hourly!AQ351,Input!$B$101*Input!$B$48*Input!$J$16/100*Hourly!AQ351)</f>
        <v>0</v>
      </c>
      <c r="AD351" s="165">
        <f t="shared" si="87"/>
        <v>49570.023999788711</v>
      </c>
      <c r="AE351" s="19">
        <f>Hourly!AI351/Input!$B$107*Input!$J$40*Input!$B$76*Input!$B$80</f>
        <v>0</v>
      </c>
      <c r="AF351" s="19">
        <f>Hourly!AJ351/Input!$B$107*Input!$J$41*Input!$B$76*Input!$B$81</f>
        <v>355.93857624539351</v>
      </c>
      <c r="AG351" s="19">
        <f>Hourly!AK351/Input!$B$107*Input!$J$42*Input!$B$76*Input!$B$82</f>
        <v>0</v>
      </c>
      <c r="AH351" s="19">
        <f>Hourly!AL351/Input!$B$107*Input!$J$43*Input!$B$76*Input!$B$83</f>
        <v>1622.209461632129</v>
      </c>
      <c r="AI351" s="19">
        <f>Hourly!AM351/Input!$B$107*Input!$J$44*Input!$B$76*Input!$B$84</f>
        <v>0</v>
      </c>
      <c r="AJ351" s="19">
        <f>Hourly!AN351/Input!$B$107*Input!$J$45*Input!$B$76*Input!$B$85</f>
        <v>622.65802686529844</v>
      </c>
      <c r="AK351" s="19">
        <f>Hourly!AO351/Input!$B$107*Input!$J$46*Input!$B$76*Input!$B$86</f>
        <v>0</v>
      </c>
      <c r="AL351" s="19">
        <f>Hourly!AP351/Input!$B$107*Input!$J$47*Input!$B$76*Input!$B$87</f>
        <v>152.40012776581455</v>
      </c>
      <c r="AM351" s="164">
        <f>Hourly!AQ351/Input!$B$107*Input!$J$48*Input!$B$77*Input!$B$89</f>
        <v>628.75932203389834</v>
      </c>
      <c r="AN351" s="165">
        <f t="shared" si="83"/>
        <v>3381.965514542534</v>
      </c>
      <c r="AO351" s="116">
        <f>Input!B$55*Input!$B$18*Input!B$112*Hourly!AR351</f>
        <v>959.40000000000009</v>
      </c>
      <c r="AP351">
        <f>Input!B$113*Input!B$114*Input!B$90*Input!B$56*Hourly!AS351</f>
        <v>4428</v>
      </c>
      <c r="AQ351">
        <f>Input!B$90*Input!B$57*Hourly!AS351</f>
        <v>4428</v>
      </c>
      <c r="AR351" s="19">
        <f>0.5*Input!$B$63*Hourly!AU351</f>
        <v>24.6</v>
      </c>
      <c r="AS351" s="165">
        <f t="shared" si="88"/>
        <v>9827.6999999999989</v>
      </c>
      <c r="AT351" s="159">
        <f>AY350+(Input!$B$66*1000*(Hourly!AX351&gt;0)+AD351+AN351+AS351+T351*(Hourly!J351-AY350)+Q351*(Hourly!G351-AY350))/(Q351+T351)*(1-EXP(-(Q351+T351)/(Input!$B$103*1000000)*3600))</f>
        <v>22.678035894268721</v>
      </c>
      <c r="AU351" s="24">
        <f>AY350+(AD351+AN351+AS351+T351*(Hourly!J351-AY350)+Q351*(Hourly!G351-AY350))/(Q351+T351)*(1-EXP(-(Q351+T351)/(Input!$B$103*1000000)*3600))</f>
        <v>19.980115666044117</v>
      </c>
      <c r="AV351" s="24">
        <f>AY350+(-Input!$B$67*1000*(Hourly!AX351&gt;0)+AD351+AN351+AS351+T351*(Hourly!J351-AY350)+R351*(Hourly!G351-AY350))/(R351+T351)*(1-EXP(-(R351+T351)/(Input!$B$103*1000000)*3600))</f>
        <v>16.667494640147595</v>
      </c>
      <c r="AW351" s="160">
        <f>AY350+(AD351+AN351+AS351+T351*(Hourly!J351-AY350)+R351*(Hourly!G351-AY350))/(R351+T351)*(1-EXP(-(R351+T351)/(Input!$B$103*1000000)*3600))</f>
        <v>19.325288455794361</v>
      </c>
      <c r="AX351" s="24"/>
      <c r="AY351" s="167">
        <f t="shared" si="89"/>
        <v>20</v>
      </c>
      <c r="BA351" s="159">
        <f>IF(BI351,Input!$B$66*1000*(Hourly!AX351&gt;0),IF(BJ351,-(AD351+AN351+AS351+T351*(Hourly!J351-AY350)+Q351*(Hourly!G351-AY350))+(Q351+T351)*(BE351-AY350)/(1-EXP(-(Q351+T351)/(Input!$B$103*1000000)*3600))))/1000</f>
        <v>7.3702453274413857</v>
      </c>
      <c r="BB351" s="24">
        <f>IF(BO351,-Input!$B$67*1000*(Hourly!AX351&gt;0),IF(BN351,-(AD351+AN351+AS351+T351*(Hourly!J351-AY350)+R351*(Hourly!G351-AY350))+(R351+T351)*(BF351-AY350)/(1-EXP(-(R351+T351)/(Input!$B$103*1000000)*3600))))/1000</f>
        <v>0</v>
      </c>
      <c r="BC351" s="160">
        <f t="shared" si="90"/>
        <v>7.3702453274413857</v>
      </c>
      <c r="BD351" s="24"/>
      <c r="BE351" s="116">
        <f>IF(Hourly!AT351=1,Input!$B$4,IF(Hourly!AT351=0.5,Input!$F$4,0))</f>
        <v>20</v>
      </c>
      <c r="BF351">
        <f>IF(Hourly!AT351=1,Input!$B$5,IF(Hourly!AT351=0.5,Input!$F$5,0))</f>
        <v>24</v>
      </c>
      <c r="BG351" s="9">
        <f>Input!$B$35+0.0000000001</f>
        <v>23.900000000099997</v>
      </c>
      <c r="BI351" s="116">
        <f t="shared" si="91"/>
        <v>0</v>
      </c>
      <c r="BJ351">
        <f t="shared" si="92"/>
        <v>1</v>
      </c>
      <c r="BK351">
        <f t="shared" si="93"/>
        <v>0</v>
      </c>
      <c r="BL351">
        <f t="shared" si="94"/>
        <v>0</v>
      </c>
      <c r="BM351">
        <f t="shared" si="95"/>
        <v>0</v>
      </c>
      <c r="BN351">
        <f t="shared" si="96"/>
        <v>0</v>
      </c>
      <c r="BO351" s="9">
        <f t="shared" si="97"/>
        <v>0</v>
      </c>
      <c r="BR351" s="116">
        <f t="shared" si="84"/>
        <v>8414</v>
      </c>
      <c r="BS351" s="39">
        <v>0</v>
      </c>
      <c r="BT351" s="168">
        <v>50.576223839936951</v>
      </c>
      <c r="BV351" s="116">
        <f>IF(Hourly!$AR351&gt;0,AY351,"")</f>
        <v>20</v>
      </c>
      <c r="BW351">
        <f>IF(AND(BV351&gt;(20.8+0.33*Hourly!$I351),(BV351&gt;24),(BV351&lt;&gt;"")),1,0)</f>
        <v>0</v>
      </c>
      <c r="BX351">
        <f>IF(AND(BV351&gt;(21.8+0.33*Hourly!$I351),(BV351&gt;24),(BV351&lt;&gt;"")),1,0)</f>
        <v>0</v>
      </c>
      <c r="BY351" s="9">
        <f>IF(AND(BV351&gt;(22.8+0.33*Hourly!$I351),(BV351&gt;24),(BV351&lt;&gt;"")),1,0)</f>
        <v>0</v>
      </c>
    </row>
    <row r="352" spans="5:77" x14ac:dyDescent="0.35">
      <c r="E352">
        <f>Hourly!A352</f>
        <v>2001</v>
      </c>
      <c r="F352">
        <f>Hourly!B352</f>
        <v>1</v>
      </c>
      <c r="G352">
        <f>Hourly!C352</f>
        <v>15</v>
      </c>
      <c r="H352">
        <f>Hourly!D352</f>
        <v>12</v>
      </c>
      <c r="I352" s="163">
        <v>348</v>
      </c>
      <c r="J352" s="19">
        <f>Input!B$22*Input!B$79</f>
        <v>1411.3439999999998</v>
      </c>
      <c r="K352" s="19">
        <f>Input!B$76*Input!B$88</f>
        <v>656.99775609756091</v>
      </c>
      <c r="L352" s="19">
        <f>Input!B$77*Input!B$89</f>
        <v>130.99152542372883</v>
      </c>
      <c r="M352" s="164">
        <f t="shared" si="85"/>
        <v>2199.3332815212898</v>
      </c>
      <c r="N352" s="165">
        <f>(Input!B$109*Input!B$102)/3600*Input!B$108</f>
        <v>740.21399999999983</v>
      </c>
      <c r="O352" s="165">
        <f>(1-Input!B$61)*(Input!B$109*Input!B$33)/3600*Input!B$108*Hourly!AU352</f>
        <v>177.65135999999998</v>
      </c>
      <c r="P352" s="19">
        <f>IF(AND(AY351&gt;Hourly!G352),(Input!B$109*(Input!B$33*Hourly!AU352+Input!B$36))/3600*Input!B$108,(1-Input!B$61)*(Input!B$109*Input!B$33)/3600*Input!B$108*Hourly!AU352)</f>
        <v>11280.861359999999</v>
      </c>
      <c r="Q352" s="19">
        <f t="shared" si="82"/>
        <v>3117.1986415212896</v>
      </c>
      <c r="R352" s="19">
        <f t="shared" si="86"/>
        <v>14220.408641521288</v>
      </c>
      <c r="S352" s="165"/>
      <c r="T352" s="165">
        <f>Input!B$78*Input!B$91</f>
        <v>189.625</v>
      </c>
      <c r="U352" s="19">
        <f>IF(AND($AY351&gt;Input!$B$52,Hourly!AI352&gt;Input!$B$51),Input!$B$93*Input!$F$40*Input!$J$8/100*Hourly!AI352,Input!$B$93*Input!$B$40*Input!$J$8/100*Hourly!AI352)</f>
        <v>0</v>
      </c>
      <c r="V352" s="19">
        <f>IF(AND($AY351&gt;Input!$B$52,Hourly!AJ352&gt;Input!$B$51),Input!$B$94*Input!$F$41*Input!$J$9/100*Hourly!AJ352,Input!$B$94*Input!$B$41*Input!$J$9/100*Hourly!AJ352)</f>
        <v>5773.628267300488</v>
      </c>
      <c r="W352" s="19">
        <f>IF(AND($AY351&gt;Input!$B$52,Hourly!AK352&gt;Input!$B$51),Input!$B$95*Input!$F$42*Input!$J$10/100*Hourly!AK352,Input!$B$95*Input!$B$42*Input!$J$10/100*Hourly!AK352)</f>
        <v>0</v>
      </c>
      <c r="X352" s="19">
        <f>IF(AND($AY351&gt;Input!$B$52,Hourly!AL352&gt;Input!$B$51),Input!$B$96*Input!$F$43*Input!$J$11/100*Hourly!AL352,Input!$B$96*Input!$B$43*Input!$J$11/100*Hourly!AL352)</f>
        <v>43938.435728541197</v>
      </c>
      <c r="Y352" s="19">
        <f>IF(AND($AY351&gt;Input!$B$52,Hourly!AM352&gt;Input!$B$51),Input!$B$97*Input!$F$44*Input!$J$12/100*Hourly!AM352,Input!$B$97*Input!$B$44*Input!$J$12/100*Hourly!AM352)</f>
        <v>0</v>
      </c>
      <c r="Z352" s="19">
        <f>IF(AND($AY351&gt;Input!$B$52,Hourly!AN352&gt;Input!$B$51),Input!$B$98*Input!$F$45*Input!$J$13/100*Hourly!AN352,Input!$B$98*Input!$B$45*Input!$J$13/100*Hourly!AN352)</f>
        <v>40775.811250248422</v>
      </c>
      <c r="AA352" s="19">
        <f>IF(AND($AY351&gt;Input!$B$52,Hourly!AO352&gt;Input!$B$51),Input!$B$99*Input!$F$46*Input!$J$14/100*Hourly!AO352,Input!$B$99*Input!$B$46*Input!$J$14/100*Hourly!AO352)</f>
        <v>0</v>
      </c>
      <c r="AB352" s="19">
        <f>IF(AND($AY351&gt;Input!$B$52,Hourly!AP352&gt;Input!$B$51),Input!$B$100*Input!$F$47*Input!$J$15/100*Hourly!AP352,Input!$B$100*Input!$B$47*Input!$J$15/100*Hourly!AP352)</f>
        <v>3291.9810296011547</v>
      </c>
      <c r="AC352" s="19">
        <f>IF(AND($AY351&gt;Input!$B$52,Hourly!AQ352&gt;Input!$B$51),Input!$B$101*Input!$F$48*Input!$J$16/100*Hourly!AQ352,Input!$B$101*Input!$B$48*Input!$J$16/100*Hourly!AQ352)</f>
        <v>0</v>
      </c>
      <c r="AD352" s="165">
        <f t="shared" si="87"/>
        <v>93779.856275691272</v>
      </c>
      <c r="AE352" s="19">
        <f>Hourly!AI352/Input!$B$107*Input!$J$40*Input!$B$76*Input!$B$80</f>
        <v>0</v>
      </c>
      <c r="AF352" s="19">
        <f>Hourly!AJ352/Input!$B$107*Input!$J$41*Input!$B$76*Input!$B$81</f>
        <v>427.0061129763821</v>
      </c>
      <c r="AG352" s="19">
        <f>Hourly!AK352/Input!$B$107*Input!$J$42*Input!$B$76*Input!$B$82</f>
        <v>0</v>
      </c>
      <c r="AH352" s="19">
        <f>Hourly!AL352/Input!$B$107*Input!$J$43*Input!$B$76*Input!$B$83</f>
        <v>2440.2348885228303</v>
      </c>
      <c r="AI352" s="19">
        <f>Hourly!AM352/Input!$B$107*Input!$J$44*Input!$B$76*Input!$B$84</f>
        <v>0</v>
      </c>
      <c r="AJ352" s="19">
        <f>Hourly!AN352/Input!$B$107*Input!$J$45*Input!$B$76*Input!$B$85</f>
        <v>1982.9248771198793</v>
      </c>
      <c r="AK352" s="19">
        <f>Hourly!AO352/Input!$B$107*Input!$J$46*Input!$B$76*Input!$B$86</f>
        <v>0</v>
      </c>
      <c r="AL352" s="19">
        <f>Hourly!AP352/Input!$B$107*Input!$J$47*Input!$B$76*Input!$B$87</f>
        <v>182.82869718936982</v>
      </c>
      <c r="AM352" s="164">
        <f>Hourly!AQ352/Input!$B$107*Input!$J$48*Input!$B$77*Input!$B$89</f>
        <v>1017.3675141242938</v>
      </c>
      <c r="AN352" s="165">
        <f t="shared" si="83"/>
        <v>6050.3620899327552</v>
      </c>
      <c r="AO352" s="116">
        <f>Input!B$55*Input!$B$18*Input!B$112*Hourly!AR352</f>
        <v>959.40000000000009</v>
      </c>
      <c r="AP352">
        <f>Input!B$113*Input!B$114*Input!B$90*Input!B$56*Hourly!AS352</f>
        <v>4428</v>
      </c>
      <c r="AQ352">
        <f>Input!B$90*Input!B$57*Hourly!AS352</f>
        <v>4428</v>
      </c>
      <c r="AR352" s="19">
        <f>0.5*Input!$B$63*Hourly!AU352</f>
        <v>24.6</v>
      </c>
      <c r="AS352" s="165">
        <f t="shared" si="88"/>
        <v>9827.6999999999989</v>
      </c>
      <c r="AT352" s="159">
        <f>AY351+(Input!$B$66*1000*(Hourly!AX352&gt;0)+AD352+AN352+AS352+T352*(Hourly!J352-AY351)+Q352*(Hourly!G352-AY351))/(Q352+T352)*(1-EXP(-(Q352+T352)/(Input!$B$103*1000000)*3600))</f>
        <v>22.81460156007439</v>
      </c>
      <c r="AU352" s="24">
        <f>AY351+(AD352+AN352+AS352+T352*(Hourly!J352-AY351)+Q352*(Hourly!G352-AY351))/(Q352+T352)*(1-EXP(-(Q352+T352)/(Input!$B$103*1000000)*3600))</f>
        <v>20.11668133184979</v>
      </c>
      <c r="AV352" s="24">
        <f>AY351+(-Input!$B$67*1000*(Hourly!AX352&gt;0)+AD352+AN352+AS352+T352*(Hourly!J352-AY351)+R352*(Hourly!G352-AY351))/(R352+T352)*(1-EXP(-(R352+T352)/(Input!$B$103*1000000)*3600))</f>
        <v>16.837441203849121</v>
      </c>
      <c r="AW352" s="160">
        <f>AY351+(AD352+AN352+AS352+T352*(Hourly!J352-AY351)+R352*(Hourly!G352-AY351))/(R352+T352)*(1-EXP(-(R352+T352)/(Input!$B$103*1000000)*3600))</f>
        <v>19.495235019495887</v>
      </c>
      <c r="AX352" s="24"/>
      <c r="AY352" s="167">
        <f t="shared" si="89"/>
        <v>20.11668133184979</v>
      </c>
      <c r="BA352" s="159">
        <f>IF(BI352,Input!$B$66*1000*(Hourly!AX352&gt;0),IF(BJ352,-(AD352+AN352+AS352+T352*(Hourly!J352-AY351)+Q352*(Hourly!G352-AY351))+(Q352+T352)*(BE352-AY351)/(1-EXP(-(Q352+T352)/(Input!$B$103*1000000)*3600))))/1000</f>
        <v>0</v>
      </c>
      <c r="BB352" s="24">
        <f>IF(BO352,-Input!$B$67*1000*(Hourly!AX352&gt;0),IF(BN352,-(AD352+AN352+AS352+T352*(Hourly!J352-AY351)+R352*(Hourly!G352-AY351))+(R352+T352)*(BF352-AY351)/(1-EXP(-(R352+T352)/(Input!$B$103*1000000)*3600))))/1000</f>
        <v>0</v>
      </c>
      <c r="BC352" s="160">
        <f t="shared" si="90"/>
        <v>0</v>
      </c>
      <c r="BD352" s="24"/>
      <c r="BE352" s="116">
        <f>IF(Hourly!AT352=1,Input!$B$4,IF(Hourly!AT352=0.5,Input!$F$4,0))</f>
        <v>20</v>
      </c>
      <c r="BF352">
        <f>IF(Hourly!AT352=1,Input!$B$5,IF(Hourly!AT352=0.5,Input!$F$5,0))</f>
        <v>24</v>
      </c>
      <c r="BG352" s="9">
        <f>Input!$B$35+0.0000000001</f>
        <v>23.900000000099997</v>
      </c>
      <c r="BI352" s="116">
        <f t="shared" si="91"/>
        <v>0</v>
      </c>
      <c r="BJ352">
        <f t="shared" si="92"/>
        <v>0</v>
      </c>
      <c r="BK352">
        <f t="shared" si="93"/>
        <v>1</v>
      </c>
      <c r="BL352">
        <f t="shared" si="94"/>
        <v>0</v>
      </c>
      <c r="BM352">
        <f t="shared" si="95"/>
        <v>0</v>
      </c>
      <c r="BN352">
        <f t="shared" si="96"/>
        <v>0</v>
      </c>
      <c r="BO352" s="9">
        <f t="shared" si="97"/>
        <v>0</v>
      </c>
      <c r="BR352" s="116">
        <f t="shared" si="84"/>
        <v>8413</v>
      </c>
      <c r="BS352" s="39">
        <v>0</v>
      </c>
      <c r="BT352" s="168">
        <v>50.421768943695596</v>
      </c>
      <c r="BV352" s="116">
        <f>IF(Hourly!$AR352&gt;0,AY352,"")</f>
        <v>20.11668133184979</v>
      </c>
      <c r="BW352">
        <f>IF(AND(BV352&gt;(20.8+0.33*Hourly!$I352),(BV352&gt;24),(BV352&lt;&gt;"")),1,0)</f>
        <v>0</v>
      </c>
      <c r="BX352">
        <f>IF(AND(BV352&gt;(21.8+0.33*Hourly!$I352),(BV352&gt;24),(BV352&lt;&gt;"")),1,0)</f>
        <v>0</v>
      </c>
      <c r="BY352" s="9">
        <f>IF(AND(BV352&gt;(22.8+0.33*Hourly!$I352),(BV352&gt;24),(BV352&lt;&gt;"")),1,0)</f>
        <v>0</v>
      </c>
    </row>
    <row r="353" spans="5:77" x14ac:dyDescent="0.35">
      <c r="E353">
        <f>Hourly!A353</f>
        <v>2001</v>
      </c>
      <c r="F353">
        <f>Hourly!B353</f>
        <v>1</v>
      </c>
      <c r="G353">
        <f>Hourly!C353</f>
        <v>15</v>
      </c>
      <c r="H353">
        <f>Hourly!D353</f>
        <v>13</v>
      </c>
      <c r="I353" s="163">
        <v>349</v>
      </c>
      <c r="J353" s="19">
        <f>Input!B$22*Input!B$79</f>
        <v>1411.3439999999998</v>
      </c>
      <c r="K353" s="19">
        <f>Input!B$76*Input!B$88</f>
        <v>656.99775609756091</v>
      </c>
      <c r="L353" s="19">
        <f>Input!B$77*Input!B$89</f>
        <v>130.99152542372883</v>
      </c>
      <c r="M353" s="164">
        <f t="shared" si="85"/>
        <v>2199.3332815212898</v>
      </c>
      <c r="N353" s="165">
        <f>(Input!B$109*Input!B$102)/3600*Input!B$108</f>
        <v>740.21399999999983</v>
      </c>
      <c r="O353" s="165">
        <f>(1-Input!B$61)*(Input!B$109*Input!B$33)/3600*Input!B$108*Hourly!AU353</f>
        <v>177.65135999999998</v>
      </c>
      <c r="P353" s="19">
        <f>IF(AND(AY352&gt;Hourly!G353),(Input!B$109*(Input!B$33*Hourly!AU353+Input!B$36))/3600*Input!B$108,(1-Input!B$61)*(Input!B$109*Input!B$33)/3600*Input!B$108*Hourly!AU353)</f>
        <v>11280.861359999999</v>
      </c>
      <c r="Q353" s="19">
        <f t="shared" si="82"/>
        <v>3117.1986415212896</v>
      </c>
      <c r="R353" s="19">
        <f t="shared" si="86"/>
        <v>14220.408641521288</v>
      </c>
      <c r="S353" s="165"/>
      <c r="T353" s="165">
        <f>Input!B$78*Input!B$91</f>
        <v>189.625</v>
      </c>
      <c r="U353" s="19">
        <f>IF(AND($AY352&gt;Input!$B$52,Hourly!AI353&gt;Input!$B$51),Input!$B$93*Input!$F$40*Input!$J$8/100*Hourly!AI353,Input!$B$93*Input!$B$40*Input!$J$8/100*Hourly!AI353)</f>
        <v>0</v>
      </c>
      <c r="V353" s="19">
        <f>IF(AND($AY352&gt;Input!$B$52,Hourly!AJ353&gt;Input!$B$51),Input!$B$94*Input!$F$41*Input!$J$9/100*Hourly!AJ353,Input!$B$94*Input!$B$41*Input!$J$9/100*Hourly!AJ353)</f>
        <v>6086.9845668085291</v>
      </c>
      <c r="W353" s="19">
        <f>IF(AND($AY352&gt;Input!$B$52,Hourly!AK353&gt;Input!$B$51),Input!$B$95*Input!$F$42*Input!$J$10/100*Hourly!AK353,Input!$B$95*Input!$B$42*Input!$J$10/100*Hourly!AK353)</f>
        <v>0</v>
      </c>
      <c r="X353" s="19">
        <f>IF(AND($AY352&gt;Input!$B$52,Hourly!AL353&gt;Input!$B$51),Input!$B$96*Input!$F$43*Input!$J$11/100*Hourly!AL353,Input!$B$96*Input!$B$43*Input!$J$11/100*Hourly!AL353)</f>
        <v>45150.13352537615</v>
      </c>
      <c r="Y353" s="19">
        <f>IF(AND($AY352&gt;Input!$B$52,Hourly!AM353&gt;Input!$B$51),Input!$B$97*Input!$F$44*Input!$J$12/100*Hourly!AM353,Input!$B$97*Input!$B$44*Input!$J$12/100*Hourly!AM353)</f>
        <v>0</v>
      </c>
      <c r="Z353" s="19">
        <f>IF(AND($AY352&gt;Input!$B$52,Hourly!AN353&gt;Input!$B$51),Input!$B$98*Input!$F$45*Input!$J$13/100*Hourly!AN353,Input!$B$98*Input!$B$45*Input!$J$13/100*Hourly!AN353)</f>
        <v>72116.972318133907</v>
      </c>
      <c r="AA353" s="19">
        <f>IF(AND($AY352&gt;Input!$B$52,Hourly!AO353&gt;Input!$B$51),Input!$B$99*Input!$F$46*Input!$J$14/100*Hourly!AO353,Input!$B$99*Input!$B$46*Input!$J$14/100*Hourly!AO353)</f>
        <v>0</v>
      </c>
      <c r="AB353" s="19">
        <f>IF(AND($AY352&gt;Input!$B$52,Hourly!AP353&gt;Input!$B$51),Input!$B$100*Input!$F$47*Input!$J$15/100*Hourly!AP353,Input!$B$100*Input!$B$47*Input!$J$15/100*Hourly!AP353)</f>
        <v>3470.6490951101255</v>
      </c>
      <c r="AC353" s="19">
        <f>IF(AND($AY352&gt;Input!$B$52,Hourly!AQ353&gt;Input!$B$51),Input!$B$101*Input!$F$48*Input!$J$16/100*Hourly!AQ353,Input!$B$101*Input!$B$48*Input!$J$16/100*Hourly!AQ353)</f>
        <v>0</v>
      </c>
      <c r="AD353" s="165">
        <f t="shared" si="87"/>
        <v>126824.73950542872</v>
      </c>
      <c r="AE353" s="19">
        <f>Hourly!AI353/Input!$B$107*Input!$J$40*Input!$B$76*Input!$B$80</f>
        <v>0</v>
      </c>
      <c r="AF353" s="19">
        <f>Hourly!AJ353/Input!$B$107*Input!$J$41*Input!$B$76*Input!$B$81</f>
        <v>450.18132433999023</v>
      </c>
      <c r="AG353" s="19">
        <f>Hourly!AK353/Input!$B$107*Input!$J$42*Input!$B$76*Input!$B$82</f>
        <v>0</v>
      </c>
      <c r="AH353" s="19">
        <f>Hourly!AL353/Input!$B$107*Input!$J$43*Input!$B$76*Input!$B$83</f>
        <v>2507.5296656161863</v>
      </c>
      <c r="AI353" s="19">
        <f>Hourly!AM353/Input!$B$107*Input!$J$44*Input!$B$76*Input!$B$84</f>
        <v>0</v>
      </c>
      <c r="AJ353" s="19">
        <f>Hourly!AN353/Input!$B$107*Input!$J$45*Input!$B$76*Input!$B$85</f>
        <v>3507.0433692799229</v>
      </c>
      <c r="AK353" s="19">
        <f>Hourly!AO353/Input!$B$107*Input!$J$46*Input!$B$76*Input!$B$86</f>
        <v>0</v>
      </c>
      <c r="AL353" s="19">
        <f>Hourly!AP353/Input!$B$107*Input!$J$47*Input!$B$76*Input!$B$87</f>
        <v>192.75149120082492</v>
      </c>
      <c r="AM353" s="164">
        <f>Hourly!AQ353/Input!$B$107*Input!$J$48*Input!$B$77*Input!$B$89</f>
        <v>1226.9539548022599</v>
      </c>
      <c r="AN353" s="165">
        <f t="shared" si="83"/>
        <v>7884.4598052391848</v>
      </c>
      <c r="AO353" s="116">
        <f>Input!B$55*Input!$B$18*Input!B$112*Hourly!AR353</f>
        <v>959.40000000000009</v>
      </c>
      <c r="AP353">
        <f>Input!B$113*Input!B$114*Input!B$90*Input!B$56*Hourly!AS353</f>
        <v>4428</v>
      </c>
      <c r="AQ353">
        <f>Input!B$90*Input!B$57*Hourly!AS353</f>
        <v>4428</v>
      </c>
      <c r="AR353" s="19">
        <f>0.5*Input!$B$63*Hourly!AU353</f>
        <v>24.6</v>
      </c>
      <c r="AS353" s="165">
        <f t="shared" si="88"/>
        <v>9827.6999999999989</v>
      </c>
      <c r="AT353" s="159">
        <f>AY352+(Input!$B$66*1000*(Hourly!AX353&gt;0)+AD353+AN353+AS353+T353*(Hourly!J353-AY352)+Q353*(Hourly!G353-AY352))/(Q353+T353)*(1-EXP(-(Q353+T353)/(Input!$B$103*1000000)*3600))</f>
        <v>23.034434566164734</v>
      </c>
      <c r="AU353" s="24">
        <f>AY352+(AD353+AN353+AS353+T353*(Hourly!J353-AY352)+Q353*(Hourly!G353-AY352))/(Q353+T353)*(1-EXP(-(Q353+T353)/(Input!$B$103*1000000)*3600))</f>
        <v>20.33651433794013</v>
      </c>
      <c r="AV353" s="24">
        <f>AY352+(-Input!$B$67*1000*(Hourly!AX353&gt;0)+AD353+AN353+AS353+T353*(Hourly!J353-AY352)+R353*(Hourly!G353-AY352))/(R353+T353)*(1-EXP(-(R353+T353)/(Input!$B$103*1000000)*3600))</f>
        <v>17.087708806061276</v>
      </c>
      <c r="AW353" s="160">
        <f>AY352+(AD353+AN353+AS353+T353*(Hourly!J353-AY352)+R353*(Hourly!G353-AY352))/(R353+T353)*(1-EXP(-(R353+T353)/(Input!$B$103*1000000)*3600))</f>
        <v>19.745502621708042</v>
      </c>
      <c r="AX353" s="24"/>
      <c r="AY353" s="167">
        <f t="shared" si="89"/>
        <v>20.33651433794013</v>
      </c>
      <c r="BA353" s="159">
        <f>IF(BI353,Input!$B$66*1000*(Hourly!AX353&gt;0),IF(BJ353,-(AD353+AN353+AS353+T353*(Hourly!J353-AY352)+Q353*(Hourly!G353-AY352))+(Q353+T353)*(BE353-AY352)/(1-EXP(-(Q353+T353)/(Input!$B$103*1000000)*3600))))/1000</f>
        <v>0</v>
      </c>
      <c r="BB353" s="24">
        <f>IF(BO353,-Input!$B$67*1000*(Hourly!AX353&gt;0),IF(BN353,-(AD353+AN353+AS353+T353*(Hourly!J353-AY352)+R353*(Hourly!G353-AY352))+(R353+T353)*(BF353-AY352)/(1-EXP(-(R353+T353)/(Input!$B$103*1000000)*3600))))/1000</f>
        <v>0</v>
      </c>
      <c r="BC353" s="160">
        <f t="shared" si="90"/>
        <v>0</v>
      </c>
      <c r="BD353" s="24"/>
      <c r="BE353" s="116">
        <f>IF(Hourly!AT353=1,Input!$B$4,IF(Hourly!AT353=0.5,Input!$F$4,0))</f>
        <v>20</v>
      </c>
      <c r="BF353">
        <f>IF(Hourly!AT353=1,Input!$B$5,IF(Hourly!AT353=0.5,Input!$F$5,0))</f>
        <v>24</v>
      </c>
      <c r="BG353" s="9">
        <f>Input!$B$35+0.0000000001</f>
        <v>23.900000000099997</v>
      </c>
      <c r="BI353" s="116">
        <f t="shared" si="91"/>
        <v>0</v>
      </c>
      <c r="BJ353">
        <f t="shared" si="92"/>
        <v>0</v>
      </c>
      <c r="BK353">
        <f t="shared" si="93"/>
        <v>1</v>
      </c>
      <c r="BL353">
        <f t="shared" si="94"/>
        <v>0</v>
      </c>
      <c r="BM353">
        <f t="shared" si="95"/>
        <v>0</v>
      </c>
      <c r="BN353">
        <f t="shared" si="96"/>
        <v>0</v>
      </c>
      <c r="BO353" s="9">
        <f t="shared" si="97"/>
        <v>0</v>
      </c>
      <c r="BR353" s="116">
        <f t="shared" si="84"/>
        <v>8412</v>
      </c>
      <c r="BS353" s="39">
        <v>0</v>
      </c>
      <c r="BT353" s="168">
        <v>50.394002828271098</v>
      </c>
      <c r="BV353" s="116">
        <f>IF(Hourly!$AR353&gt;0,AY353,"")</f>
        <v>20.33651433794013</v>
      </c>
      <c r="BW353">
        <f>IF(AND(BV353&gt;(20.8+0.33*Hourly!$I353),(BV353&gt;24),(BV353&lt;&gt;"")),1,0)</f>
        <v>0</v>
      </c>
      <c r="BX353">
        <f>IF(AND(BV353&gt;(21.8+0.33*Hourly!$I353),(BV353&gt;24),(BV353&lt;&gt;"")),1,0)</f>
        <v>0</v>
      </c>
      <c r="BY353" s="9">
        <f>IF(AND(BV353&gt;(22.8+0.33*Hourly!$I353),(BV353&gt;24),(BV353&lt;&gt;"")),1,0)</f>
        <v>0</v>
      </c>
    </row>
    <row r="354" spans="5:77" x14ac:dyDescent="0.35">
      <c r="E354">
        <f>Hourly!A354</f>
        <v>2001</v>
      </c>
      <c r="F354">
        <f>Hourly!B354</f>
        <v>1</v>
      </c>
      <c r="G354">
        <f>Hourly!C354</f>
        <v>15</v>
      </c>
      <c r="H354">
        <f>Hourly!D354</f>
        <v>14</v>
      </c>
      <c r="I354" s="163">
        <v>350</v>
      </c>
      <c r="J354" s="19">
        <f>Input!B$22*Input!B$79</f>
        <v>1411.3439999999998</v>
      </c>
      <c r="K354" s="19">
        <f>Input!B$76*Input!B$88</f>
        <v>656.99775609756091</v>
      </c>
      <c r="L354" s="19">
        <f>Input!B$77*Input!B$89</f>
        <v>130.99152542372883</v>
      </c>
      <c r="M354" s="164">
        <f t="shared" si="85"/>
        <v>2199.3332815212898</v>
      </c>
      <c r="N354" s="165">
        <f>(Input!B$109*Input!B$102)/3600*Input!B$108</f>
        <v>740.21399999999983</v>
      </c>
      <c r="O354" s="165">
        <f>(1-Input!B$61)*(Input!B$109*Input!B$33)/3600*Input!B$108*Hourly!AU354</f>
        <v>177.65135999999998</v>
      </c>
      <c r="P354" s="19">
        <f>IF(AND(AY353&gt;Hourly!G354),(Input!B$109*(Input!B$33*Hourly!AU354+Input!B$36))/3600*Input!B$108,(1-Input!B$61)*(Input!B$109*Input!B$33)/3600*Input!B$108*Hourly!AU354)</f>
        <v>11280.861359999999</v>
      </c>
      <c r="Q354" s="19">
        <f t="shared" si="82"/>
        <v>3117.1986415212896</v>
      </c>
      <c r="R354" s="19">
        <f t="shared" si="86"/>
        <v>14220.408641521288</v>
      </c>
      <c r="S354" s="165"/>
      <c r="T354" s="165">
        <f>Input!B$78*Input!B$91</f>
        <v>189.625</v>
      </c>
      <c r="U354" s="19">
        <f>IF(AND($AY353&gt;Input!$B$52,Hourly!AI354&gt;Input!$B$51),Input!$B$93*Input!$F$40*Input!$J$8/100*Hourly!AI354,Input!$B$93*Input!$B$40*Input!$J$8/100*Hourly!AI354)</f>
        <v>0</v>
      </c>
      <c r="V354" s="19">
        <f>IF(AND($AY353&gt;Input!$B$52,Hourly!AJ354&gt;Input!$B$51),Input!$B$94*Input!$F$41*Input!$J$9/100*Hourly!AJ354,Input!$B$94*Input!$B$41*Input!$J$9/100*Hourly!AJ354)</f>
        <v>6017.2696243979508</v>
      </c>
      <c r="W354" s="19">
        <f>IF(AND($AY353&gt;Input!$B$52,Hourly!AK354&gt;Input!$B$51),Input!$B$95*Input!$F$42*Input!$J$10/100*Hourly!AK354,Input!$B$95*Input!$B$42*Input!$J$10/100*Hourly!AK354)</f>
        <v>0</v>
      </c>
      <c r="X354" s="19">
        <f>IF(AND($AY353&gt;Input!$B$52,Hourly!AL354&gt;Input!$B$51),Input!$B$96*Input!$F$43*Input!$J$11/100*Hourly!AL354,Input!$B$96*Input!$B$43*Input!$J$11/100*Hourly!AL354)</f>
        <v>37113.844905436097</v>
      </c>
      <c r="Y354" s="19">
        <f>IF(AND($AY353&gt;Input!$B$52,Hourly!AM354&gt;Input!$B$51),Input!$B$97*Input!$F$44*Input!$J$12/100*Hourly!AM354,Input!$B$97*Input!$B$44*Input!$J$12/100*Hourly!AM354)</f>
        <v>0</v>
      </c>
      <c r="Z354" s="19">
        <f>IF(AND($AY353&gt;Input!$B$52,Hourly!AN354&gt;Input!$B$51),Input!$B$98*Input!$F$45*Input!$J$13/100*Hourly!AN354,Input!$B$98*Input!$B$45*Input!$J$13/100*Hourly!AN354)</f>
        <v>94980.754333836085</v>
      </c>
      <c r="AA354" s="19">
        <f>IF(AND($AY353&gt;Input!$B$52,Hourly!AO354&gt;Input!$B$51),Input!$B$99*Input!$F$46*Input!$J$14/100*Hourly!AO354,Input!$B$99*Input!$B$46*Input!$J$14/100*Hourly!AO354)</f>
        <v>0</v>
      </c>
      <c r="AB354" s="19">
        <f>IF(AND($AY353&gt;Input!$B$52,Hourly!AP354&gt;Input!$B$51),Input!$B$100*Input!$F$47*Input!$J$15/100*Hourly!AP354,Input!$B$100*Input!$B$47*Input!$J$15/100*Hourly!AP354)</f>
        <v>3430.8993472444454</v>
      </c>
      <c r="AC354" s="19">
        <f>IF(AND($AY353&gt;Input!$B$52,Hourly!AQ354&gt;Input!$B$51),Input!$B$101*Input!$F$48*Input!$J$16/100*Hourly!AQ354,Input!$B$101*Input!$B$48*Input!$J$16/100*Hourly!AQ354)</f>
        <v>0</v>
      </c>
      <c r="AD354" s="165">
        <f t="shared" si="87"/>
        <v>141542.76821091457</v>
      </c>
      <c r="AE354" s="19">
        <f>Hourly!AI354/Input!$B$107*Input!$J$40*Input!$B$76*Input!$B$80</f>
        <v>0</v>
      </c>
      <c r="AF354" s="19">
        <f>Hourly!AJ354/Input!$B$107*Input!$J$41*Input!$B$76*Input!$B$81</f>
        <v>445.0253452577013</v>
      </c>
      <c r="AG354" s="19">
        <f>Hourly!AK354/Input!$B$107*Input!$J$42*Input!$B$76*Input!$B$82</f>
        <v>0</v>
      </c>
      <c r="AH354" s="19">
        <f>Hourly!AL354/Input!$B$107*Input!$J$43*Input!$B$76*Input!$B$83</f>
        <v>2061.2135521848122</v>
      </c>
      <c r="AI354" s="19">
        <f>Hourly!AM354/Input!$B$107*Input!$J$44*Input!$B$76*Input!$B$84</f>
        <v>0</v>
      </c>
      <c r="AJ354" s="19">
        <f>Hourly!AN354/Input!$B$107*Input!$J$45*Input!$B$76*Input!$B$85</f>
        <v>4618.9075052437602</v>
      </c>
      <c r="AK354" s="19">
        <f>Hourly!AO354/Input!$B$107*Input!$J$46*Input!$B$76*Input!$B$86</f>
        <v>0</v>
      </c>
      <c r="AL354" s="19">
        <f>Hourly!AP354/Input!$B$107*Input!$J$47*Input!$B$76*Input!$B$87</f>
        <v>190.54388594716744</v>
      </c>
      <c r="AM354" s="164">
        <f>Hourly!AQ354/Input!$B$107*Input!$J$48*Input!$B$77*Input!$B$89</f>
        <v>1213.8548022598873</v>
      </c>
      <c r="AN354" s="165">
        <f t="shared" si="83"/>
        <v>8529.545090893329</v>
      </c>
      <c r="AO354" s="116">
        <f>Input!B$55*Input!$B$18*Input!B$112*Hourly!AR354</f>
        <v>959.40000000000009</v>
      </c>
      <c r="AP354">
        <f>Input!B$113*Input!B$114*Input!B$90*Input!B$56*Hourly!AS354</f>
        <v>4428</v>
      </c>
      <c r="AQ354">
        <f>Input!B$90*Input!B$57*Hourly!AS354</f>
        <v>4428</v>
      </c>
      <c r="AR354" s="19">
        <f>0.5*Input!$B$63*Hourly!AU354</f>
        <v>24.6</v>
      </c>
      <c r="AS354" s="165">
        <f t="shared" si="88"/>
        <v>9827.6999999999989</v>
      </c>
      <c r="AT354" s="159">
        <f>AY353+(Input!$B$66*1000*(Hourly!AX354&gt;0)+AD354+AN354+AS354+T354*(Hourly!J354-AY353)+Q354*(Hourly!G354-AY353))/(Q354+T354)*(1-EXP(-(Q354+T354)/(Input!$B$103*1000000)*3600))</f>
        <v>23.298800749859815</v>
      </c>
      <c r="AU354" s="24">
        <f>AY353+(AD354+AN354+AS354+T354*(Hourly!J354-AY353)+Q354*(Hourly!G354-AY353))/(Q354+T354)*(1-EXP(-(Q354+T354)/(Input!$B$103*1000000)*3600))</f>
        <v>20.600880521635212</v>
      </c>
      <c r="AV354" s="24">
        <f>AY353+(-Input!$B$67*1000*(Hourly!AX354&gt;0)+AD354+AN354+AS354+T354*(Hourly!J354-AY353)+R354*(Hourly!G354-AY353))/(R354+T354)*(1-EXP(-(R354+T354)/(Input!$B$103*1000000)*3600))</f>
        <v>17.362631388050097</v>
      </c>
      <c r="AW354" s="160">
        <f>AY353+(AD354+AN354+AS354+T354*(Hourly!J354-AY353)+R354*(Hourly!G354-AY353))/(R354+T354)*(1-EXP(-(R354+T354)/(Input!$B$103*1000000)*3600))</f>
        <v>20.02042520369686</v>
      </c>
      <c r="AX354" s="24"/>
      <c r="AY354" s="167">
        <f t="shared" si="89"/>
        <v>20.600880521635212</v>
      </c>
      <c r="BA354" s="159">
        <f>IF(BI354,Input!$B$66*1000*(Hourly!AX354&gt;0),IF(BJ354,-(AD354+AN354+AS354+T354*(Hourly!J354-AY353)+Q354*(Hourly!G354-AY353))+(Q354+T354)*(BE354-AY353)/(1-EXP(-(Q354+T354)/(Input!$B$103*1000000)*3600))))/1000</f>
        <v>0</v>
      </c>
      <c r="BB354" s="24">
        <f>IF(BO354,-Input!$B$67*1000*(Hourly!AX354&gt;0),IF(BN354,-(AD354+AN354+AS354+T354*(Hourly!J354-AY353)+R354*(Hourly!G354-AY353))+(R354+T354)*(BF354-AY353)/(1-EXP(-(R354+T354)/(Input!$B$103*1000000)*3600))))/1000</f>
        <v>0</v>
      </c>
      <c r="BC354" s="160">
        <f t="shared" si="90"/>
        <v>0</v>
      </c>
      <c r="BD354" s="24"/>
      <c r="BE354" s="116">
        <f>IF(Hourly!AT354=1,Input!$B$4,IF(Hourly!AT354=0.5,Input!$F$4,0))</f>
        <v>20</v>
      </c>
      <c r="BF354">
        <f>IF(Hourly!AT354=1,Input!$B$5,IF(Hourly!AT354=0.5,Input!$F$5,0))</f>
        <v>24</v>
      </c>
      <c r="BG354" s="9">
        <f>Input!$B$35+0.0000000001</f>
        <v>23.900000000099997</v>
      </c>
      <c r="BI354" s="116">
        <f t="shared" si="91"/>
        <v>0</v>
      </c>
      <c r="BJ354">
        <f t="shared" si="92"/>
        <v>0</v>
      </c>
      <c r="BK354">
        <f t="shared" si="93"/>
        <v>1</v>
      </c>
      <c r="BL354">
        <f t="shared" si="94"/>
        <v>0</v>
      </c>
      <c r="BM354">
        <f t="shared" si="95"/>
        <v>0</v>
      </c>
      <c r="BN354">
        <f t="shared" si="96"/>
        <v>0</v>
      </c>
      <c r="BO354" s="9">
        <f t="shared" si="97"/>
        <v>0</v>
      </c>
      <c r="BR354" s="116">
        <f t="shared" si="84"/>
        <v>8411</v>
      </c>
      <c r="BS354" s="39">
        <v>0</v>
      </c>
      <c r="BT354" s="168">
        <v>50.079848712476327</v>
      </c>
      <c r="BV354" s="116">
        <f>IF(Hourly!$AR354&gt;0,AY354,"")</f>
        <v>20.600880521635212</v>
      </c>
      <c r="BW354">
        <f>IF(AND(BV354&gt;(20.8+0.33*Hourly!$I354),(BV354&gt;24),(BV354&lt;&gt;"")),1,0)</f>
        <v>0</v>
      </c>
      <c r="BX354">
        <f>IF(AND(BV354&gt;(21.8+0.33*Hourly!$I354),(BV354&gt;24),(BV354&lt;&gt;"")),1,0)</f>
        <v>0</v>
      </c>
      <c r="BY354" s="9">
        <f>IF(AND(BV354&gt;(22.8+0.33*Hourly!$I354),(BV354&gt;24),(BV354&lt;&gt;"")),1,0)</f>
        <v>0</v>
      </c>
    </row>
    <row r="355" spans="5:77" x14ac:dyDescent="0.35">
      <c r="E355">
        <f>Hourly!A355</f>
        <v>2001</v>
      </c>
      <c r="F355">
        <f>Hourly!B355</f>
        <v>1</v>
      </c>
      <c r="G355">
        <f>Hourly!C355</f>
        <v>15</v>
      </c>
      <c r="H355">
        <f>Hourly!D355</f>
        <v>15</v>
      </c>
      <c r="I355" s="163">
        <v>351</v>
      </c>
      <c r="J355" s="19">
        <f>Input!B$22*Input!B$79</f>
        <v>1411.3439999999998</v>
      </c>
      <c r="K355" s="19">
        <f>Input!B$76*Input!B$88</f>
        <v>656.99775609756091</v>
      </c>
      <c r="L355" s="19">
        <f>Input!B$77*Input!B$89</f>
        <v>130.99152542372883</v>
      </c>
      <c r="M355" s="164">
        <f t="shared" si="85"/>
        <v>2199.3332815212898</v>
      </c>
      <c r="N355" s="165">
        <f>(Input!B$109*Input!B$102)/3600*Input!B$108</f>
        <v>740.21399999999983</v>
      </c>
      <c r="O355" s="165">
        <f>(1-Input!B$61)*(Input!B$109*Input!B$33)/3600*Input!B$108*Hourly!AU355</f>
        <v>177.65135999999998</v>
      </c>
      <c r="P355" s="19">
        <f>IF(AND(AY354&gt;Hourly!G355),(Input!B$109*(Input!B$33*Hourly!AU355+Input!B$36))/3600*Input!B$108,(1-Input!B$61)*(Input!B$109*Input!B$33)/3600*Input!B$108*Hourly!AU355)</f>
        <v>11280.861359999999</v>
      </c>
      <c r="Q355" s="19">
        <f t="shared" si="82"/>
        <v>3117.1986415212896</v>
      </c>
      <c r="R355" s="19">
        <f t="shared" si="86"/>
        <v>14220.408641521288</v>
      </c>
      <c r="S355" s="165"/>
      <c r="T355" s="165">
        <f>Input!B$78*Input!B$91</f>
        <v>189.625</v>
      </c>
      <c r="U355" s="19">
        <f>IF(AND($AY354&gt;Input!$B$52,Hourly!AI355&gt;Input!$B$51),Input!$B$93*Input!$F$40*Input!$J$8/100*Hourly!AI355,Input!$B$93*Input!$B$40*Input!$J$8/100*Hourly!AI355)</f>
        <v>0</v>
      </c>
      <c r="V355" s="19">
        <f>IF(AND($AY354&gt;Input!$B$52,Hourly!AJ355&gt;Input!$B$51),Input!$B$94*Input!$F$41*Input!$J$9/100*Hourly!AJ355,Input!$B$94*Input!$B$41*Input!$J$9/100*Hourly!AJ355)</f>
        <v>5066.5548803541797</v>
      </c>
      <c r="W355" s="19">
        <f>IF(AND($AY354&gt;Input!$B$52,Hourly!AK355&gt;Input!$B$51),Input!$B$95*Input!$F$42*Input!$J$10/100*Hourly!AK355,Input!$B$95*Input!$B$42*Input!$J$10/100*Hourly!AK355)</f>
        <v>0</v>
      </c>
      <c r="X355" s="19">
        <f>IF(AND($AY354&gt;Input!$B$52,Hourly!AL355&gt;Input!$B$51),Input!$B$96*Input!$F$43*Input!$J$11/100*Hourly!AL355,Input!$B$96*Input!$B$43*Input!$J$11/100*Hourly!AL355)</f>
        <v>26532.840435581151</v>
      </c>
      <c r="Y355" s="19">
        <f>IF(AND($AY354&gt;Input!$B$52,Hourly!AM355&gt;Input!$B$51),Input!$B$97*Input!$F$44*Input!$J$12/100*Hourly!AM355,Input!$B$97*Input!$B$44*Input!$J$12/100*Hourly!AM355)</f>
        <v>0</v>
      </c>
      <c r="Z355" s="19">
        <f>IF(AND($AY354&gt;Input!$B$52,Hourly!AN355&gt;Input!$B$51),Input!$B$98*Input!$F$45*Input!$J$13/100*Hourly!AN355,Input!$B$98*Input!$B$45*Input!$J$13/100*Hourly!AN355)</f>
        <v>111884.58282994619</v>
      </c>
      <c r="AA355" s="19">
        <f>IF(AND($AY354&gt;Input!$B$52,Hourly!AO355&gt;Input!$B$51),Input!$B$99*Input!$F$46*Input!$J$14/100*Hourly!AO355,Input!$B$99*Input!$B$46*Input!$J$14/100*Hourly!AO355)</f>
        <v>0</v>
      </c>
      <c r="AB355" s="19">
        <f>IF(AND($AY354&gt;Input!$B$52,Hourly!AP355&gt;Input!$B$51),Input!$B$100*Input!$F$47*Input!$J$15/100*Hourly!AP355,Input!$B$100*Input!$B$47*Input!$J$15/100*Hourly!AP355)</f>
        <v>2888.825151079137</v>
      </c>
      <c r="AC355" s="19">
        <f>IF(AND($AY354&gt;Input!$B$52,Hourly!AQ355&gt;Input!$B$51),Input!$B$101*Input!$F$48*Input!$J$16/100*Hourly!AQ355,Input!$B$101*Input!$B$48*Input!$J$16/100*Hourly!AQ355)</f>
        <v>0</v>
      </c>
      <c r="AD355" s="165">
        <f t="shared" si="87"/>
        <v>146372.80329696066</v>
      </c>
      <c r="AE355" s="19">
        <f>Hourly!AI355/Input!$B$107*Input!$J$40*Input!$B$76*Input!$B$80</f>
        <v>0</v>
      </c>
      <c r="AF355" s="19">
        <f>Hourly!AJ355/Input!$B$107*Input!$J$41*Input!$B$76*Input!$B$81</f>
        <v>374.71236551450119</v>
      </c>
      <c r="AG355" s="19">
        <f>Hourly!AK355/Input!$B$107*Input!$J$42*Input!$B$76*Input!$B$82</f>
        <v>0</v>
      </c>
      <c r="AH355" s="19">
        <f>Hourly!AL355/Input!$B$107*Input!$J$43*Input!$B$76*Input!$B$83</f>
        <v>1473.5700497516111</v>
      </c>
      <c r="AI355" s="19">
        <f>Hourly!AM355/Input!$B$107*Input!$J$44*Input!$B$76*Input!$B$84</f>
        <v>0</v>
      </c>
      <c r="AJ355" s="19">
        <f>Hourly!AN355/Input!$B$107*Input!$J$45*Input!$B$76*Input!$B$85</f>
        <v>5440.9395143138536</v>
      </c>
      <c r="AK355" s="19">
        <f>Hourly!AO355/Input!$B$107*Input!$J$46*Input!$B$76*Input!$B$86</f>
        <v>0</v>
      </c>
      <c r="AL355" s="19">
        <f>Hourly!AP355/Input!$B$107*Input!$J$47*Input!$B$76*Input!$B$87</f>
        <v>160.43839075332494</v>
      </c>
      <c r="AM355" s="164">
        <f>Hourly!AQ355/Input!$B$107*Input!$J$48*Input!$B$77*Input!$B$89</f>
        <v>1017.3675141242938</v>
      </c>
      <c r="AN355" s="165">
        <f t="shared" si="83"/>
        <v>8467.0278344575854</v>
      </c>
      <c r="AO355" s="116">
        <f>Input!B$55*Input!$B$18*Input!B$112*Hourly!AR355</f>
        <v>959.40000000000009</v>
      </c>
      <c r="AP355">
        <f>Input!B$113*Input!B$114*Input!B$90*Input!B$56*Hourly!AS355</f>
        <v>4428</v>
      </c>
      <c r="AQ355">
        <f>Input!B$90*Input!B$57*Hourly!AS355</f>
        <v>4428</v>
      </c>
      <c r="AR355" s="19">
        <f>0.5*Input!$B$63*Hourly!AU355</f>
        <v>24.6</v>
      </c>
      <c r="AS355" s="165">
        <f t="shared" si="88"/>
        <v>9827.6999999999989</v>
      </c>
      <c r="AT355" s="159">
        <f>AY354+(Input!$B$66*1000*(Hourly!AX355&gt;0)+AD355+AN355+AS355+T355*(Hourly!J355-AY354)+Q355*(Hourly!G355-AY354))/(Q355+T355)*(1-EXP(-(Q355+T355)/(Input!$B$103*1000000)*3600))</f>
        <v>23.57787573780826</v>
      </c>
      <c r="AU355" s="24">
        <f>AY354+(AD355+AN355+AS355+T355*(Hourly!J355-AY354)+Q355*(Hourly!G355-AY354))/(Q355+T355)*(1-EXP(-(Q355+T355)/(Input!$B$103*1000000)*3600))</f>
        <v>20.879955509583656</v>
      </c>
      <c r="AV355" s="24">
        <f>AY354+(-Input!$B$67*1000*(Hourly!AX355&gt;0)+AD355+AN355+AS355+T355*(Hourly!J355-AY354)+R355*(Hourly!G355-AY354))/(R355+T355)*(1-EXP(-(R355+T355)/(Input!$B$103*1000000)*3600))</f>
        <v>17.648441174638243</v>
      </c>
      <c r="AW355" s="160">
        <f>AY354+(AD355+AN355+AS355+T355*(Hourly!J355-AY354)+R355*(Hourly!G355-AY354))/(R355+T355)*(1-EXP(-(R355+T355)/(Input!$B$103*1000000)*3600))</f>
        <v>20.306234990285009</v>
      </c>
      <c r="AX355" s="24"/>
      <c r="AY355" s="167">
        <f t="shared" si="89"/>
        <v>20.879955509583656</v>
      </c>
      <c r="BA355" s="159">
        <f>IF(BI355,Input!$B$66*1000*(Hourly!AX355&gt;0),IF(BJ355,-(AD355+AN355+AS355+T355*(Hourly!J355-AY354)+Q355*(Hourly!G355-AY354))+(Q355+T355)*(BE355-AY354)/(1-EXP(-(Q355+T355)/(Input!$B$103*1000000)*3600))))/1000</f>
        <v>0</v>
      </c>
      <c r="BB355" s="24">
        <f>IF(BO355,-Input!$B$67*1000*(Hourly!AX355&gt;0),IF(BN355,-(AD355+AN355+AS355+T355*(Hourly!J355-AY354)+R355*(Hourly!G355-AY354))+(R355+T355)*(BF355-AY354)/(1-EXP(-(R355+T355)/(Input!$B$103*1000000)*3600))))/1000</f>
        <v>0</v>
      </c>
      <c r="BC355" s="160">
        <f t="shared" si="90"/>
        <v>0</v>
      </c>
      <c r="BD355" s="24"/>
      <c r="BE355" s="116">
        <f>IF(Hourly!AT355=1,Input!$B$4,IF(Hourly!AT355=0.5,Input!$F$4,0))</f>
        <v>20</v>
      </c>
      <c r="BF355">
        <f>IF(Hourly!AT355=1,Input!$B$5,IF(Hourly!AT355=0.5,Input!$F$5,0))</f>
        <v>24</v>
      </c>
      <c r="BG355" s="9">
        <f>Input!$B$35+0.0000000001</f>
        <v>23.900000000099997</v>
      </c>
      <c r="BI355" s="116">
        <f t="shared" si="91"/>
        <v>0</v>
      </c>
      <c r="BJ355">
        <f t="shared" si="92"/>
        <v>0</v>
      </c>
      <c r="BK355">
        <f t="shared" si="93"/>
        <v>1</v>
      </c>
      <c r="BL355">
        <f t="shared" si="94"/>
        <v>0</v>
      </c>
      <c r="BM355">
        <f t="shared" si="95"/>
        <v>0</v>
      </c>
      <c r="BN355">
        <f t="shared" si="96"/>
        <v>0</v>
      </c>
      <c r="BO355" s="9">
        <f t="shared" si="97"/>
        <v>0</v>
      </c>
      <c r="BR355" s="116">
        <f t="shared" si="84"/>
        <v>8410</v>
      </c>
      <c r="BS355" s="39">
        <v>0</v>
      </c>
      <c r="BT355" s="168">
        <v>50.051096768457285</v>
      </c>
      <c r="BV355" s="116">
        <f>IF(Hourly!$AR355&gt;0,AY355,"")</f>
        <v>20.879955509583656</v>
      </c>
      <c r="BW355">
        <f>IF(AND(BV355&gt;(20.8+0.33*Hourly!$I355),(BV355&gt;24),(BV355&lt;&gt;"")),1,0)</f>
        <v>0</v>
      </c>
      <c r="BX355">
        <f>IF(AND(BV355&gt;(21.8+0.33*Hourly!$I355),(BV355&gt;24),(BV355&lt;&gt;"")),1,0)</f>
        <v>0</v>
      </c>
      <c r="BY355" s="9">
        <f>IF(AND(BV355&gt;(22.8+0.33*Hourly!$I355),(BV355&gt;24),(BV355&lt;&gt;"")),1,0)</f>
        <v>0</v>
      </c>
    </row>
    <row r="356" spans="5:77" x14ac:dyDescent="0.35">
      <c r="E356">
        <f>Hourly!A356</f>
        <v>2001</v>
      </c>
      <c r="F356">
        <f>Hourly!B356</f>
        <v>1</v>
      </c>
      <c r="G356">
        <f>Hourly!C356</f>
        <v>15</v>
      </c>
      <c r="H356">
        <f>Hourly!D356</f>
        <v>16</v>
      </c>
      <c r="I356" s="163">
        <v>352</v>
      </c>
      <c r="J356" s="19">
        <f>Input!B$22*Input!B$79</f>
        <v>1411.3439999999998</v>
      </c>
      <c r="K356" s="19">
        <f>Input!B$76*Input!B$88</f>
        <v>656.99775609756091</v>
      </c>
      <c r="L356" s="19">
        <f>Input!B$77*Input!B$89</f>
        <v>130.99152542372883</v>
      </c>
      <c r="M356" s="164">
        <f t="shared" si="85"/>
        <v>2199.3332815212898</v>
      </c>
      <c r="N356" s="165">
        <f>(Input!B$109*Input!B$102)/3600*Input!B$108</f>
        <v>740.21399999999983</v>
      </c>
      <c r="O356" s="165">
        <f>(1-Input!B$61)*(Input!B$109*Input!B$33)/3600*Input!B$108*Hourly!AU356</f>
        <v>177.65135999999998</v>
      </c>
      <c r="P356" s="19">
        <f>IF(AND(AY355&gt;Hourly!G356),(Input!B$109*(Input!B$33*Hourly!AU356+Input!B$36))/3600*Input!B$108,(1-Input!B$61)*(Input!B$109*Input!B$33)/3600*Input!B$108*Hourly!AU356)</f>
        <v>11280.861359999999</v>
      </c>
      <c r="Q356" s="19">
        <f t="shared" si="82"/>
        <v>3117.1986415212896</v>
      </c>
      <c r="R356" s="19">
        <f t="shared" si="86"/>
        <v>14220.408641521288</v>
      </c>
      <c r="S356" s="165"/>
      <c r="T356" s="165">
        <f>Input!B$78*Input!B$91</f>
        <v>189.625</v>
      </c>
      <c r="U356" s="19">
        <f>IF(AND($AY355&gt;Input!$B$52,Hourly!AI356&gt;Input!$B$51),Input!$B$93*Input!$F$40*Input!$J$8/100*Hourly!AI356,Input!$B$93*Input!$B$40*Input!$J$8/100*Hourly!AI356)</f>
        <v>0</v>
      </c>
      <c r="V356" s="19">
        <f>IF(AND($AY355&gt;Input!$B$52,Hourly!AJ356&gt;Input!$B$51),Input!$B$94*Input!$F$41*Input!$J$9/100*Hourly!AJ356,Input!$B$94*Input!$B$41*Input!$J$9/100*Hourly!AJ356)</f>
        <v>3550.8709381748831</v>
      </c>
      <c r="W356" s="19">
        <f>IF(AND($AY355&gt;Input!$B$52,Hourly!AK356&gt;Input!$B$51),Input!$B$95*Input!$F$42*Input!$J$10/100*Hourly!AK356,Input!$B$95*Input!$B$42*Input!$J$10/100*Hourly!AK356)</f>
        <v>0</v>
      </c>
      <c r="X356" s="19">
        <f>IF(AND($AY355&gt;Input!$B$52,Hourly!AL356&gt;Input!$B$51),Input!$B$96*Input!$F$43*Input!$J$11/100*Hourly!AL356,Input!$B$96*Input!$B$43*Input!$J$11/100*Hourly!AL356)</f>
        <v>13128.369631163958</v>
      </c>
      <c r="Y356" s="19">
        <f>IF(AND($AY355&gt;Input!$B$52,Hourly!AM356&gt;Input!$B$51),Input!$B$97*Input!$F$44*Input!$J$12/100*Hourly!AM356,Input!$B$97*Input!$B$44*Input!$J$12/100*Hourly!AM356)</f>
        <v>0</v>
      </c>
      <c r="Z356" s="19">
        <f>IF(AND($AY355&gt;Input!$B$52,Hourly!AN356&gt;Input!$B$51),Input!$B$98*Input!$F$45*Input!$J$13/100*Hourly!AN356,Input!$B$98*Input!$B$45*Input!$J$13/100*Hourly!AN356)</f>
        <v>109483.72989228803</v>
      </c>
      <c r="AA356" s="19">
        <f>IF(AND($AY355&gt;Input!$B$52,Hourly!AO356&gt;Input!$B$51),Input!$B$99*Input!$F$46*Input!$J$14/100*Hourly!AO356,Input!$B$99*Input!$B$46*Input!$J$14/100*Hourly!AO356)</f>
        <v>0</v>
      </c>
      <c r="AB356" s="19">
        <f>IF(AND($AY355&gt;Input!$B$52,Hourly!AP356&gt;Input!$B$51),Input!$B$100*Input!$F$47*Input!$J$15/100*Hourly!AP356,Input!$B$100*Input!$B$47*Input!$J$15/100*Hourly!AP356)</f>
        <v>2024.6193945733978</v>
      </c>
      <c r="AC356" s="19">
        <f>IF(AND($AY355&gt;Input!$B$52,Hourly!AQ356&gt;Input!$B$51),Input!$B$101*Input!$F$48*Input!$J$16/100*Hourly!AQ356,Input!$B$101*Input!$B$48*Input!$J$16/100*Hourly!AQ356)</f>
        <v>0</v>
      </c>
      <c r="AD356" s="165">
        <f t="shared" si="87"/>
        <v>128187.58985620027</v>
      </c>
      <c r="AE356" s="19">
        <f>Hourly!AI356/Input!$B$107*Input!$J$40*Input!$B$76*Input!$B$80</f>
        <v>0</v>
      </c>
      <c r="AF356" s="19">
        <f>Hourly!AJ356/Input!$B$107*Input!$J$41*Input!$B$76*Input!$B$81</f>
        <v>262.61538270107388</v>
      </c>
      <c r="AG356" s="19">
        <f>Hourly!AK356/Input!$B$107*Input!$J$42*Input!$B$76*Input!$B$82</f>
        <v>0</v>
      </c>
      <c r="AH356" s="19">
        <f>Hourly!AL356/Input!$B$107*Input!$J$43*Input!$B$76*Input!$B$83</f>
        <v>729.11802780862297</v>
      </c>
      <c r="AI356" s="19">
        <f>Hourly!AM356/Input!$B$107*Input!$J$44*Input!$B$76*Input!$B$84</f>
        <v>0</v>
      </c>
      <c r="AJ356" s="19">
        <f>Hourly!AN356/Input!$B$107*Input!$J$45*Input!$B$76*Input!$B$85</f>
        <v>5324.1862022296036</v>
      </c>
      <c r="AK356" s="19">
        <f>Hourly!AO356/Input!$B$107*Input!$J$46*Input!$B$76*Input!$B$86</f>
        <v>0</v>
      </c>
      <c r="AL356" s="19">
        <f>Hourly!AP356/Input!$B$107*Input!$J$47*Input!$B$76*Input!$B$87</f>
        <v>112.44248459689094</v>
      </c>
      <c r="AM356" s="164">
        <f>Hourly!AQ356/Input!$B$107*Input!$J$48*Input!$B$77*Input!$B$89</f>
        <v>628.75932203389834</v>
      </c>
      <c r="AN356" s="165">
        <f t="shared" si="83"/>
        <v>7057.1214193700898</v>
      </c>
      <c r="AO356" s="116">
        <f>Input!B$55*Input!$B$18*Input!B$112*Hourly!AR356</f>
        <v>959.40000000000009</v>
      </c>
      <c r="AP356">
        <f>Input!B$113*Input!B$114*Input!B$90*Input!B$56*Hourly!AS356</f>
        <v>4428</v>
      </c>
      <c r="AQ356">
        <f>Input!B$90*Input!B$57*Hourly!AS356</f>
        <v>4428</v>
      </c>
      <c r="AR356" s="19">
        <f>0.5*Input!$B$63*Hourly!AU356</f>
        <v>24.6</v>
      </c>
      <c r="AS356" s="165">
        <f t="shared" si="88"/>
        <v>9827.6999999999989</v>
      </c>
      <c r="AT356" s="159">
        <f>AY355+(Input!$B$66*1000*(Hourly!AX356&gt;0)+AD356+AN356+AS356+T356*(Hourly!J356-AY355)+Q356*(Hourly!G356-AY355))/(Q356+T356)*(1-EXP(-(Q356+T356)/(Input!$B$103*1000000)*3600))</f>
        <v>23.797389898435664</v>
      </c>
      <c r="AU356" s="24">
        <f>AY355+(AD356+AN356+AS356+T356*(Hourly!J356-AY355)+Q356*(Hourly!G356-AY355))/(Q356+T356)*(1-EXP(-(Q356+T356)/(Input!$B$103*1000000)*3600))</f>
        <v>21.099469670211061</v>
      </c>
      <c r="AV356" s="24">
        <f>AY355+(-Input!$B$67*1000*(Hourly!AX356&gt;0)+AD356+AN356+AS356+T356*(Hourly!J356-AY355)+R356*(Hourly!G356-AY355))/(R356+T356)*(1-EXP(-(R356+T356)/(Input!$B$103*1000000)*3600))</f>
        <v>17.845850652564945</v>
      </c>
      <c r="AW356" s="160">
        <f>AY355+(AD356+AN356+AS356+T356*(Hourly!J356-AY355)+R356*(Hourly!G356-AY355))/(R356+T356)*(1-EXP(-(R356+T356)/(Input!$B$103*1000000)*3600))</f>
        <v>20.503644468211711</v>
      </c>
      <c r="AX356" s="24"/>
      <c r="AY356" s="167">
        <f t="shared" si="89"/>
        <v>21.099469670211061</v>
      </c>
      <c r="BA356" s="159">
        <f>IF(BI356,Input!$B$66*1000*(Hourly!AX356&gt;0),IF(BJ356,-(AD356+AN356+AS356+T356*(Hourly!J356-AY355)+Q356*(Hourly!G356-AY355))+(Q356+T356)*(BE356-AY355)/(1-EXP(-(Q356+T356)/(Input!$B$103*1000000)*3600))))/1000</f>
        <v>0</v>
      </c>
      <c r="BB356" s="24">
        <f>IF(BO356,-Input!$B$67*1000*(Hourly!AX356&gt;0),IF(BN356,-(AD356+AN356+AS356+T356*(Hourly!J356-AY355)+R356*(Hourly!G356-AY355))+(R356+T356)*(BF356-AY355)/(1-EXP(-(R356+T356)/(Input!$B$103*1000000)*3600))))/1000</f>
        <v>0</v>
      </c>
      <c r="BC356" s="160">
        <f t="shared" si="90"/>
        <v>0</v>
      </c>
      <c r="BD356" s="24"/>
      <c r="BE356" s="116">
        <f>IF(Hourly!AT356=1,Input!$B$4,IF(Hourly!AT356=0.5,Input!$F$4,0))</f>
        <v>20</v>
      </c>
      <c r="BF356">
        <f>IF(Hourly!AT356=1,Input!$B$5,IF(Hourly!AT356=0.5,Input!$F$5,0))</f>
        <v>24</v>
      </c>
      <c r="BG356" s="9">
        <f>Input!$B$35+0.0000000001</f>
        <v>23.900000000099997</v>
      </c>
      <c r="BI356" s="116">
        <f t="shared" si="91"/>
        <v>0</v>
      </c>
      <c r="BJ356">
        <f t="shared" si="92"/>
        <v>0</v>
      </c>
      <c r="BK356">
        <f t="shared" si="93"/>
        <v>1</v>
      </c>
      <c r="BL356">
        <f t="shared" si="94"/>
        <v>0</v>
      </c>
      <c r="BM356">
        <f t="shared" si="95"/>
        <v>0</v>
      </c>
      <c r="BN356">
        <f t="shared" si="96"/>
        <v>0</v>
      </c>
      <c r="BO356" s="9">
        <f t="shared" si="97"/>
        <v>0</v>
      </c>
      <c r="BR356" s="116">
        <f t="shared" si="84"/>
        <v>8409</v>
      </c>
      <c r="BS356" s="39">
        <v>0</v>
      </c>
      <c r="BT356" s="168">
        <v>50.032488033344286</v>
      </c>
      <c r="BV356" s="116">
        <f>IF(Hourly!$AR356&gt;0,AY356,"")</f>
        <v>21.099469670211061</v>
      </c>
      <c r="BW356">
        <f>IF(AND(BV356&gt;(20.8+0.33*Hourly!$I356),(BV356&gt;24),(BV356&lt;&gt;"")),1,0)</f>
        <v>0</v>
      </c>
      <c r="BX356">
        <f>IF(AND(BV356&gt;(21.8+0.33*Hourly!$I356),(BV356&gt;24),(BV356&lt;&gt;"")),1,0)</f>
        <v>0</v>
      </c>
      <c r="BY356" s="9">
        <f>IF(AND(BV356&gt;(22.8+0.33*Hourly!$I356),(BV356&gt;24),(BV356&lt;&gt;"")),1,0)</f>
        <v>0</v>
      </c>
    </row>
    <row r="357" spans="5:77" x14ac:dyDescent="0.35">
      <c r="E357">
        <f>Hourly!A357</f>
        <v>2001</v>
      </c>
      <c r="F357">
        <f>Hourly!B357</f>
        <v>1</v>
      </c>
      <c r="G357">
        <f>Hourly!C357</f>
        <v>15</v>
      </c>
      <c r="H357">
        <f>Hourly!D357</f>
        <v>17</v>
      </c>
      <c r="I357" s="163">
        <v>353</v>
      </c>
      <c r="J357" s="19">
        <f>Input!B$22*Input!B$79</f>
        <v>1411.3439999999998</v>
      </c>
      <c r="K357" s="19">
        <f>Input!B$76*Input!B$88</f>
        <v>656.99775609756091</v>
      </c>
      <c r="L357" s="19">
        <f>Input!B$77*Input!B$89</f>
        <v>130.99152542372883</v>
      </c>
      <c r="M357" s="164">
        <f t="shared" si="85"/>
        <v>2199.3332815212898</v>
      </c>
      <c r="N357" s="165">
        <f>(Input!B$109*Input!B$102)/3600*Input!B$108</f>
        <v>740.21399999999983</v>
      </c>
      <c r="O357" s="165">
        <f>(1-Input!B$61)*(Input!B$109*Input!B$33)/3600*Input!B$108*Hourly!AU357</f>
        <v>177.65135999999998</v>
      </c>
      <c r="P357" s="19">
        <f>IF(AND(AY356&gt;Hourly!G357),(Input!B$109*(Input!B$33*Hourly!AU357+Input!B$36))/3600*Input!B$108,(1-Input!B$61)*(Input!B$109*Input!B$33)/3600*Input!B$108*Hourly!AU357)</f>
        <v>11280.861359999999</v>
      </c>
      <c r="Q357" s="19">
        <f t="shared" si="82"/>
        <v>3117.1986415212896</v>
      </c>
      <c r="R357" s="19">
        <f t="shared" si="86"/>
        <v>14220.408641521288</v>
      </c>
      <c r="S357" s="165"/>
      <c r="T357" s="165">
        <f>Input!B$78*Input!B$91</f>
        <v>189.625</v>
      </c>
      <c r="U357" s="19">
        <f>IF(AND($AY356&gt;Input!$B$52,Hourly!AI357&gt;Input!$B$51),Input!$B$93*Input!$F$40*Input!$J$8/100*Hourly!AI357,Input!$B$93*Input!$B$40*Input!$J$8/100*Hourly!AI357)</f>
        <v>0</v>
      </c>
      <c r="V357" s="19">
        <f>IF(AND($AY356&gt;Input!$B$52,Hourly!AJ357&gt;Input!$B$51),Input!$B$94*Input!$F$41*Input!$J$9/100*Hourly!AJ357,Input!$B$94*Input!$B$41*Input!$J$9/100*Hourly!AJ357)</f>
        <v>1017.8956516764307</v>
      </c>
      <c r="W357" s="19">
        <f>IF(AND($AY356&gt;Input!$B$52,Hourly!AK357&gt;Input!$B$51),Input!$B$95*Input!$F$42*Input!$J$10/100*Hourly!AK357,Input!$B$95*Input!$B$42*Input!$J$10/100*Hourly!AK357)</f>
        <v>0</v>
      </c>
      <c r="X357" s="19">
        <f>IF(AND($AY356&gt;Input!$B$52,Hourly!AL357&gt;Input!$B$51),Input!$B$96*Input!$F$43*Input!$J$11/100*Hourly!AL357,Input!$B$96*Input!$B$43*Input!$J$11/100*Hourly!AL357)</f>
        <v>896.19831874866145</v>
      </c>
      <c r="Y357" s="19">
        <f>IF(AND($AY356&gt;Input!$B$52,Hourly!AM357&gt;Input!$B$51),Input!$B$97*Input!$F$44*Input!$J$12/100*Hourly!AM357,Input!$B$97*Input!$B$44*Input!$J$12/100*Hourly!AM357)</f>
        <v>0</v>
      </c>
      <c r="Z357" s="19">
        <f>IF(AND($AY356&gt;Input!$B$52,Hourly!AN357&gt;Input!$B$51),Input!$B$98*Input!$F$45*Input!$J$13/100*Hourly!AN357,Input!$B$98*Input!$B$45*Input!$J$13/100*Hourly!AN357)</f>
        <v>44530.04411549709</v>
      </c>
      <c r="AA357" s="19">
        <f>IF(AND($AY356&gt;Input!$B$52,Hourly!AO357&gt;Input!$B$51),Input!$B$99*Input!$F$46*Input!$J$14/100*Hourly!AO357,Input!$B$99*Input!$B$46*Input!$J$14/100*Hourly!AO357)</f>
        <v>0</v>
      </c>
      <c r="AB357" s="19">
        <f>IF(AND($AY356&gt;Input!$B$52,Hourly!AP357&gt;Input!$B$51),Input!$B$100*Input!$F$47*Input!$J$15/100*Hourly!AP357,Input!$B$100*Input!$B$47*Input!$J$15/100*Hourly!AP357)</f>
        <v>580.37909964007008</v>
      </c>
      <c r="AC357" s="19">
        <f>IF(AND($AY356&gt;Input!$B$52,Hourly!AQ357&gt;Input!$B$51),Input!$B$101*Input!$F$48*Input!$J$16/100*Hourly!AQ357,Input!$B$101*Input!$B$48*Input!$J$16/100*Hourly!AQ357)</f>
        <v>0</v>
      </c>
      <c r="AD357" s="165">
        <f t="shared" si="87"/>
        <v>47024.517185562254</v>
      </c>
      <c r="AE357" s="19">
        <f>Hourly!AI357/Input!$B$107*Input!$J$40*Input!$B$76*Input!$B$80</f>
        <v>0</v>
      </c>
      <c r="AF357" s="19">
        <f>Hourly!AJ357/Input!$B$107*Input!$J$41*Input!$B$76*Input!$B$81</f>
        <v>75.281546631532166</v>
      </c>
      <c r="AG357" s="19">
        <f>Hourly!AK357/Input!$B$107*Input!$J$42*Input!$B$76*Input!$B$82</f>
        <v>0</v>
      </c>
      <c r="AH357" s="19">
        <f>Hourly!AL357/Input!$B$107*Input!$J$43*Input!$B$76*Input!$B$83</f>
        <v>49.772696004865175</v>
      </c>
      <c r="AI357" s="19">
        <f>Hourly!AM357/Input!$B$107*Input!$J$44*Input!$B$76*Input!$B$84</f>
        <v>0</v>
      </c>
      <c r="AJ357" s="19">
        <f>Hourly!AN357/Input!$B$107*Input!$J$45*Input!$B$76*Input!$B$85</f>
        <v>2165.4929613528398</v>
      </c>
      <c r="AK357" s="19">
        <f>Hourly!AO357/Input!$B$107*Input!$J$46*Input!$B$76*Input!$B$86</f>
        <v>0</v>
      </c>
      <c r="AL357" s="19">
        <f>Hourly!AP357/Input!$B$107*Input!$J$47*Input!$B$76*Input!$B$87</f>
        <v>32.232857270137238</v>
      </c>
      <c r="AM357" s="164">
        <f>Hourly!AQ357/Input!$B$107*Input!$J$48*Input!$B$77*Input!$B$89</f>
        <v>205.22005649717514</v>
      </c>
      <c r="AN357" s="165">
        <f t="shared" si="83"/>
        <v>2528.0001177565491</v>
      </c>
      <c r="AO357" s="116">
        <f>Input!B$55*Input!$B$18*Input!B$112*Hourly!AR357</f>
        <v>959.40000000000009</v>
      </c>
      <c r="AP357">
        <f>Input!B$113*Input!B$114*Input!B$90*Input!B$56*Hourly!AS357</f>
        <v>4428</v>
      </c>
      <c r="AQ357">
        <f>Input!B$90*Input!B$57*Hourly!AS357</f>
        <v>4428</v>
      </c>
      <c r="AR357" s="19">
        <f>0.5*Input!$B$63*Hourly!AU357</f>
        <v>24.6</v>
      </c>
      <c r="AS357" s="165">
        <f t="shared" si="88"/>
        <v>9827.6999999999989</v>
      </c>
      <c r="AT357" s="159">
        <f>AY356+(Input!$B$66*1000*(Hourly!AX357&gt;0)+AD357+AN357+AS357+T357*(Hourly!J357-AY356)+Q357*(Hourly!G357-AY356))/(Q357+T357)*(1-EXP(-(Q357+T357)/(Input!$B$103*1000000)*3600))</f>
        <v>23.776185991832971</v>
      </c>
      <c r="AU357" s="24">
        <f>AY356+(AD357+AN357+AS357+T357*(Hourly!J357-AY356)+Q357*(Hourly!G357-AY356))/(Q357+T357)*(1-EXP(-(Q357+T357)/(Input!$B$103*1000000)*3600))</f>
        <v>21.078265763608368</v>
      </c>
      <c r="AV357" s="24">
        <f>AY356+(-Input!$B$67*1000*(Hourly!AX357&gt;0)+AD357+AN357+AS357+T357*(Hourly!J357-AY356)+R357*(Hourly!G357-AY356))/(R357+T357)*(1-EXP(-(R357+T357)/(Input!$B$103*1000000)*3600))</f>
        <v>17.795190056762298</v>
      </c>
      <c r="AW357" s="160">
        <f>AY356+(AD357+AN357+AS357+T357*(Hourly!J357-AY356)+R357*(Hourly!G357-AY356))/(R357+T357)*(1-EXP(-(R357+T357)/(Input!$B$103*1000000)*3600))</f>
        <v>20.452983872409064</v>
      </c>
      <c r="AX357" s="24"/>
      <c r="AY357" s="167">
        <f t="shared" si="89"/>
        <v>21.078265763608368</v>
      </c>
      <c r="BA357" s="159">
        <f>IF(BI357,Input!$B$66*1000*(Hourly!AX357&gt;0),IF(BJ357,-(AD357+AN357+AS357+T357*(Hourly!J357-AY356)+Q357*(Hourly!G357-AY356))+(Q357+T357)*(BE357-AY356)/(1-EXP(-(Q357+T357)/(Input!$B$103*1000000)*3600))))/1000</f>
        <v>0</v>
      </c>
      <c r="BB357" s="24">
        <f>IF(BO357,-Input!$B$67*1000*(Hourly!AX357&gt;0),IF(BN357,-(AD357+AN357+AS357+T357*(Hourly!J357-AY356)+R357*(Hourly!G357-AY356))+(R357+T357)*(BF357-AY356)/(1-EXP(-(R357+T357)/(Input!$B$103*1000000)*3600))))/1000</f>
        <v>0</v>
      </c>
      <c r="BC357" s="160">
        <f t="shared" si="90"/>
        <v>0</v>
      </c>
      <c r="BD357" s="24"/>
      <c r="BE357" s="116">
        <f>IF(Hourly!AT357=1,Input!$B$4,IF(Hourly!AT357=0.5,Input!$F$4,0))</f>
        <v>20</v>
      </c>
      <c r="BF357">
        <f>IF(Hourly!AT357=1,Input!$B$5,IF(Hourly!AT357=0.5,Input!$F$5,0))</f>
        <v>24</v>
      </c>
      <c r="BG357" s="9">
        <f>Input!$B$35+0.0000000001</f>
        <v>23.900000000099997</v>
      </c>
      <c r="BI357" s="116">
        <f t="shared" si="91"/>
        <v>0</v>
      </c>
      <c r="BJ357">
        <f t="shared" si="92"/>
        <v>0</v>
      </c>
      <c r="BK357">
        <f t="shared" si="93"/>
        <v>1</v>
      </c>
      <c r="BL357">
        <f t="shared" si="94"/>
        <v>0</v>
      </c>
      <c r="BM357">
        <f t="shared" si="95"/>
        <v>0</v>
      </c>
      <c r="BN357">
        <f t="shared" si="96"/>
        <v>0</v>
      </c>
      <c r="BO357" s="9">
        <f t="shared" si="97"/>
        <v>0</v>
      </c>
      <c r="BR357" s="116">
        <f t="shared" si="84"/>
        <v>8408</v>
      </c>
      <c r="BS357" s="39">
        <v>0</v>
      </c>
      <c r="BT357" s="168">
        <v>49.997555696401392</v>
      </c>
      <c r="BV357" s="116">
        <f>IF(Hourly!$AR357&gt;0,AY357,"")</f>
        <v>21.078265763608368</v>
      </c>
      <c r="BW357">
        <f>IF(AND(BV357&gt;(20.8+0.33*Hourly!$I357),(BV357&gt;24),(BV357&lt;&gt;"")),1,0)</f>
        <v>0</v>
      </c>
      <c r="BX357">
        <f>IF(AND(BV357&gt;(21.8+0.33*Hourly!$I357),(BV357&gt;24),(BV357&lt;&gt;"")),1,0)</f>
        <v>0</v>
      </c>
      <c r="BY357" s="9">
        <f>IF(AND(BV357&gt;(22.8+0.33*Hourly!$I357),(BV357&gt;24),(BV357&lt;&gt;"")),1,0)</f>
        <v>0</v>
      </c>
    </row>
    <row r="358" spans="5:77" x14ac:dyDescent="0.35">
      <c r="E358">
        <f>Hourly!A358</f>
        <v>2001</v>
      </c>
      <c r="F358">
        <f>Hourly!B358</f>
        <v>1</v>
      </c>
      <c r="G358">
        <f>Hourly!C358</f>
        <v>15</v>
      </c>
      <c r="H358">
        <f>Hourly!D358</f>
        <v>18</v>
      </c>
      <c r="I358" s="163">
        <v>354</v>
      </c>
      <c r="J358" s="19">
        <f>Input!B$22*Input!B$79</f>
        <v>1411.3439999999998</v>
      </c>
      <c r="K358" s="19">
        <f>Input!B$76*Input!B$88</f>
        <v>656.99775609756091</v>
      </c>
      <c r="L358" s="19">
        <f>Input!B$77*Input!B$89</f>
        <v>130.99152542372883</v>
      </c>
      <c r="M358" s="164">
        <f t="shared" si="85"/>
        <v>2199.3332815212898</v>
      </c>
      <c r="N358" s="165">
        <f>(Input!B$109*Input!B$102)/3600*Input!B$108</f>
        <v>740.21399999999983</v>
      </c>
      <c r="O358" s="165">
        <f>(1-Input!B$61)*(Input!B$109*Input!B$33)/3600*Input!B$108*Hourly!AU358</f>
        <v>444.12839999999994</v>
      </c>
      <c r="P358" s="19">
        <f>IF(AND(AY357&gt;Hourly!G358),(Input!B$109*(Input!B$33*Hourly!AU358+Input!B$36))/3600*Input!B$108,(1-Input!B$61)*(Input!B$109*Input!B$33)/3600*Input!B$108*Hourly!AU358)</f>
        <v>11547.338400000001</v>
      </c>
      <c r="Q358" s="19">
        <f t="shared" si="82"/>
        <v>3383.6756815212898</v>
      </c>
      <c r="R358" s="19">
        <f t="shared" si="86"/>
        <v>14486.885681521289</v>
      </c>
      <c r="S358" s="165"/>
      <c r="T358" s="165">
        <f>Input!B$78*Input!B$91</f>
        <v>189.625</v>
      </c>
      <c r="U358" s="19">
        <f>IF(AND($AY357&gt;Input!$B$52,Hourly!AI358&gt;Input!$B$51),Input!$B$93*Input!$F$40*Input!$J$8/100*Hourly!AI358,Input!$B$93*Input!$B$40*Input!$J$8/100*Hourly!AI358)</f>
        <v>0</v>
      </c>
      <c r="V358" s="19">
        <f>IF(AND($AY357&gt;Input!$B$52,Hourly!AJ358&gt;Input!$B$51),Input!$B$94*Input!$F$41*Input!$J$9/100*Hourly!AJ358,Input!$B$94*Input!$B$41*Input!$J$9/100*Hourly!AJ358)</f>
        <v>0</v>
      </c>
      <c r="W358" s="19">
        <f>IF(AND($AY357&gt;Input!$B$52,Hourly!AK358&gt;Input!$B$51),Input!$B$95*Input!$F$42*Input!$J$10/100*Hourly!AK358,Input!$B$95*Input!$B$42*Input!$J$10/100*Hourly!AK358)</f>
        <v>0</v>
      </c>
      <c r="X358" s="19">
        <f>IF(AND($AY357&gt;Input!$B$52,Hourly!AL358&gt;Input!$B$51),Input!$B$96*Input!$F$43*Input!$J$11/100*Hourly!AL358,Input!$B$96*Input!$B$43*Input!$J$11/100*Hourly!AL358)</f>
        <v>0</v>
      </c>
      <c r="Y358" s="19">
        <f>IF(AND($AY357&gt;Input!$B$52,Hourly!AM358&gt;Input!$B$51),Input!$B$97*Input!$F$44*Input!$J$12/100*Hourly!AM358,Input!$B$97*Input!$B$44*Input!$J$12/100*Hourly!AM358)</f>
        <v>0</v>
      </c>
      <c r="Z358" s="19">
        <f>IF(AND($AY357&gt;Input!$B$52,Hourly!AN358&gt;Input!$B$51),Input!$B$98*Input!$F$45*Input!$J$13/100*Hourly!AN358,Input!$B$98*Input!$B$45*Input!$J$13/100*Hourly!AN358)</f>
        <v>0</v>
      </c>
      <c r="AA358" s="19">
        <f>IF(AND($AY357&gt;Input!$B$52,Hourly!AO358&gt;Input!$B$51),Input!$B$99*Input!$F$46*Input!$J$14/100*Hourly!AO358,Input!$B$99*Input!$B$46*Input!$J$14/100*Hourly!AO358)</f>
        <v>0</v>
      </c>
      <c r="AB358" s="19">
        <f>IF(AND($AY357&gt;Input!$B$52,Hourly!AP358&gt;Input!$B$51),Input!$B$100*Input!$F$47*Input!$J$15/100*Hourly!AP358,Input!$B$100*Input!$B$47*Input!$J$15/100*Hourly!AP358)</f>
        <v>0</v>
      </c>
      <c r="AC358" s="19">
        <f>IF(AND($AY357&gt;Input!$B$52,Hourly!AQ358&gt;Input!$B$51),Input!$B$101*Input!$F$48*Input!$J$16/100*Hourly!AQ358,Input!$B$101*Input!$B$48*Input!$J$16/100*Hourly!AQ358)</f>
        <v>0</v>
      </c>
      <c r="AD358" s="165">
        <f t="shared" si="87"/>
        <v>0</v>
      </c>
      <c r="AE358" s="19">
        <f>Hourly!AI358/Input!$B$107*Input!$J$40*Input!$B$76*Input!$B$80</f>
        <v>0</v>
      </c>
      <c r="AF358" s="19">
        <f>Hourly!AJ358/Input!$B$107*Input!$J$41*Input!$B$76*Input!$B$81</f>
        <v>0</v>
      </c>
      <c r="AG358" s="19">
        <f>Hourly!AK358/Input!$B$107*Input!$J$42*Input!$B$76*Input!$B$82</f>
        <v>0</v>
      </c>
      <c r="AH358" s="19">
        <f>Hourly!AL358/Input!$B$107*Input!$J$43*Input!$B$76*Input!$B$83</f>
        <v>0</v>
      </c>
      <c r="AI358" s="19">
        <f>Hourly!AM358/Input!$B$107*Input!$J$44*Input!$B$76*Input!$B$84</f>
        <v>0</v>
      </c>
      <c r="AJ358" s="19">
        <f>Hourly!AN358/Input!$B$107*Input!$J$45*Input!$B$76*Input!$B$85</f>
        <v>0</v>
      </c>
      <c r="AK358" s="19">
        <f>Hourly!AO358/Input!$B$107*Input!$J$46*Input!$B$76*Input!$B$86</f>
        <v>0</v>
      </c>
      <c r="AL358" s="19">
        <f>Hourly!AP358/Input!$B$107*Input!$J$47*Input!$B$76*Input!$B$87</f>
        <v>0</v>
      </c>
      <c r="AM358" s="164">
        <f>Hourly!AQ358/Input!$B$107*Input!$J$48*Input!$B$77*Input!$B$89</f>
        <v>0</v>
      </c>
      <c r="AN358" s="165">
        <f t="shared" si="83"/>
        <v>0</v>
      </c>
      <c r="AO358" s="116">
        <f>Input!B$55*Input!$B$18*Input!B$112*Hourly!AR358</f>
        <v>2398.5</v>
      </c>
      <c r="AP358">
        <f>Input!B$113*Input!B$114*Input!B$90*Input!B$56*Hourly!AS358</f>
        <v>11070</v>
      </c>
      <c r="AQ358">
        <f>Input!B$90*Input!B$57*Hourly!AS358</f>
        <v>11070</v>
      </c>
      <c r="AR358" s="19">
        <f>0.5*Input!$B$63*Hourly!AU358</f>
        <v>61.5</v>
      </c>
      <c r="AS358" s="165">
        <f t="shared" si="88"/>
        <v>24569.25</v>
      </c>
      <c r="AT358" s="159">
        <f>AY357+(Input!$B$66*1000*(Hourly!AX358&gt;0)+AD358+AN358+AS358+T358*(Hourly!J358-AY357)+Q358*(Hourly!G358-AY357))/(Q358+T358)*(1-EXP(-(Q358+T358)/(Input!$B$103*1000000)*3600))</f>
        <v>23.638714795212351</v>
      </c>
      <c r="AU358" s="24">
        <f>AY357+(AD358+AN358+AS358+T358*(Hourly!J358-AY357)+Q358*(Hourly!G358-AY357))/(Q358+T358)*(1-EXP(-(Q358+T358)/(Input!$B$103*1000000)*3600))</f>
        <v>20.94176704308223</v>
      </c>
      <c r="AV358" s="24">
        <f>AY357+(-Input!$B$67*1000*(Hourly!AX358&gt;0)+AD358+AN358+AS358+T358*(Hourly!J358-AY357)+R358*(Hourly!G358-AY357))/(R358+T358)*(1-EXP(-(R358+T358)/(Input!$B$103*1000000)*3600))</f>
        <v>17.641559333383444</v>
      </c>
      <c r="AW358" s="160">
        <f>AY357+(AD358+AN358+AS358+T358*(Hourly!J358-AY357)+R358*(Hourly!G358-AY357))/(R358+T358)*(1-EXP(-(R358+T358)/(Input!$B$103*1000000)*3600))</f>
        <v>20.2983999475457</v>
      </c>
      <c r="AX358" s="24"/>
      <c r="AY358" s="167">
        <f t="shared" si="89"/>
        <v>20.94176704308223</v>
      </c>
      <c r="BA358" s="159">
        <f>IF(BI358,Input!$B$66*1000*(Hourly!AX358&gt;0),IF(BJ358,-(AD358+AN358+AS358+T358*(Hourly!J358-AY357)+Q358*(Hourly!G358-AY357))+(Q358+T358)*(BE358-AY357)/(1-EXP(-(Q358+T358)/(Input!$B$103*1000000)*3600))))/1000</f>
        <v>0</v>
      </c>
      <c r="BB358" s="24">
        <f>IF(BO358,-Input!$B$67*1000*(Hourly!AX358&gt;0),IF(BN358,-(AD358+AN358+AS358+T358*(Hourly!J358-AY357)+R358*(Hourly!G358-AY357))+(R358+T358)*(BF358-AY357)/(1-EXP(-(R358+T358)/(Input!$B$103*1000000)*3600))))/1000</f>
        <v>0</v>
      </c>
      <c r="BC358" s="160">
        <f t="shared" si="90"/>
        <v>0</v>
      </c>
      <c r="BD358" s="24"/>
      <c r="BE358" s="116">
        <f>IF(Hourly!AT358=1,Input!$B$4,IF(Hourly!AT358=0.5,Input!$F$4,0))</f>
        <v>20</v>
      </c>
      <c r="BF358">
        <f>IF(Hourly!AT358=1,Input!$B$5,IF(Hourly!AT358=0.5,Input!$F$5,0))</f>
        <v>24</v>
      </c>
      <c r="BG358" s="9">
        <f>Input!$B$35+0.0000000001</f>
        <v>23.900000000099997</v>
      </c>
      <c r="BI358" s="116">
        <f t="shared" si="91"/>
        <v>0</v>
      </c>
      <c r="BJ358">
        <f t="shared" si="92"/>
        <v>0</v>
      </c>
      <c r="BK358">
        <f t="shared" si="93"/>
        <v>1</v>
      </c>
      <c r="BL358">
        <f t="shared" si="94"/>
        <v>0</v>
      </c>
      <c r="BM358">
        <f t="shared" si="95"/>
        <v>0</v>
      </c>
      <c r="BN358">
        <f t="shared" si="96"/>
        <v>0</v>
      </c>
      <c r="BO358" s="9">
        <f t="shared" si="97"/>
        <v>0</v>
      </c>
      <c r="BR358" s="116">
        <f t="shared" si="84"/>
        <v>8407</v>
      </c>
      <c r="BS358" s="39">
        <v>0</v>
      </c>
      <c r="BT358" s="168">
        <v>49.481363085698739</v>
      </c>
      <c r="BV358" s="116">
        <f>IF(Hourly!$AR358&gt;0,AY358,"")</f>
        <v>20.94176704308223</v>
      </c>
      <c r="BW358">
        <f>IF(AND(BV358&gt;(20.8+0.33*Hourly!$I358),(BV358&gt;24),(BV358&lt;&gt;"")),1,0)</f>
        <v>0</v>
      </c>
      <c r="BX358">
        <f>IF(AND(BV358&gt;(21.8+0.33*Hourly!$I358),(BV358&gt;24),(BV358&lt;&gt;"")),1,0)</f>
        <v>0</v>
      </c>
      <c r="BY358" s="9">
        <f>IF(AND(BV358&gt;(22.8+0.33*Hourly!$I358),(BV358&gt;24),(BV358&lt;&gt;"")),1,0)</f>
        <v>0</v>
      </c>
    </row>
    <row r="359" spans="5:77" x14ac:dyDescent="0.35">
      <c r="E359">
        <f>Hourly!A359</f>
        <v>2001</v>
      </c>
      <c r="F359">
        <f>Hourly!B359</f>
        <v>1</v>
      </c>
      <c r="G359">
        <f>Hourly!C359</f>
        <v>15</v>
      </c>
      <c r="H359">
        <f>Hourly!D359</f>
        <v>19</v>
      </c>
      <c r="I359" s="163">
        <v>355</v>
      </c>
      <c r="J359" s="19">
        <f>Input!B$22*Input!B$79</f>
        <v>1411.3439999999998</v>
      </c>
      <c r="K359" s="19">
        <f>Input!B$76*Input!B$88</f>
        <v>656.99775609756091</v>
      </c>
      <c r="L359" s="19">
        <f>Input!B$77*Input!B$89</f>
        <v>130.99152542372883</v>
      </c>
      <c r="M359" s="164">
        <f t="shared" si="85"/>
        <v>2199.3332815212898</v>
      </c>
      <c r="N359" s="165">
        <f>(Input!B$109*Input!B$102)/3600*Input!B$108</f>
        <v>740.21399999999983</v>
      </c>
      <c r="O359" s="165">
        <f>(1-Input!B$61)*(Input!B$109*Input!B$33)/3600*Input!B$108*Hourly!AU359</f>
        <v>444.12839999999994</v>
      </c>
      <c r="P359" s="19">
        <f>IF(AND(AY358&gt;Hourly!G359),(Input!B$109*(Input!B$33*Hourly!AU359+Input!B$36))/3600*Input!B$108,(1-Input!B$61)*(Input!B$109*Input!B$33)/3600*Input!B$108*Hourly!AU359)</f>
        <v>11547.338400000001</v>
      </c>
      <c r="Q359" s="19">
        <f t="shared" si="82"/>
        <v>3383.6756815212898</v>
      </c>
      <c r="R359" s="19">
        <f t="shared" si="86"/>
        <v>14486.885681521289</v>
      </c>
      <c r="S359" s="165"/>
      <c r="T359" s="165">
        <f>Input!B$78*Input!B$91</f>
        <v>189.625</v>
      </c>
      <c r="U359" s="19">
        <f>IF(AND($AY358&gt;Input!$B$52,Hourly!AI359&gt;Input!$B$51),Input!$B$93*Input!$F$40*Input!$J$8/100*Hourly!AI359,Input!$B$93*Input!$B$40*Input!$J$8/100*Hourly!AI359)</f>
        <v>0</v>
      </c>
      <c r="V359" s="19">
        <f>IF(AND($AY358&gt;Input!$B$52,Hourly!AJ359&gt;Input!$B$51),Input!$B$94*Input!$F$41*Input!$J$9/100*Hourly!AJ359,Input!$B$94*Input!$B$41*Input!$J$9/100*Hourly!AJ359)</f>
        <v>0</v>
      </c>
      <c r="W359" s="19">
        <f>IF(AND($AY358&gt;Input!$B$52,Hourly!AK359&gt;Input!$B$51),Input!$B$95*Input!$F$42*Input!$J$10/100*Hourly!AK359,Input!$B$95*Input!$B$42*Input!$J$10/100*Hourly!AK359)</f>
        <v>0</v>
      </c>
      <c r="X359" s="19">
        <f>IF(AND($AY358&gt;Input!$B$52,Hourly!AL359&gt;Input!$B$51),Input!$B$96*Input!$F$43*Input!$J$11/100*Hourly!AL359,Input!$B$96*Input!$B$43*Input!$J$11/100*Hourly!AL359)</f>
        <v>0</v>
      </c>
      <c r="Y359" s="19">
        <f>IF(AND($AY358&gt;Input!$B$52,Hourly!AM359&gt;Input!$B$51),Input!$B$97*Input!$F$44*Input!$J$12/100*Hourly!AM359,Input!$B$97*Input!$B$44*Input!$J$12/100*Hourly!AM359)</f>
        <v>0</v>
      </c>
      <c r="Z359" s="19">
        <f>IF(AND($AY358&gt;Input!$B$52,Hourly!AN359&gt;Input!$B$51),Input!$B$98*Input!$F$45*Input!$J$13/100*Hourly!AN359,Input!$B$98*Input!$B$45*Input!$J$13/100*Hourly!AN359)</f>
        <v>0</v>
      </c>
      <c r="AA359" s="19">
        <f>IF(AND($AY358&gt;Input!$B$52,Hourly!AO359&gt;Input!$B$51),Input!$B$99*Input!$F$46*Input!$J$14/100*Hourly!AO359,Input!$B$99*Input!$B$46*Input!$J$14/100*Hourly!AO359)</f>
        <v>0</v>
      </c>
      <c r="AB359" s="19">
        <f>IF(AND($AY358&gt;Input!$B$52,Hourly!AP359&gt;Input!$B$51),Input!$B$100*Input!$F$47*Input!$J$15/100*Hourly!AP359,Input!$B$100*Input!$B$47*Input!$J$15/100*Hourly!AP359)</f>
        <v>0</v>
      </c>
      <c r="AC359" s="19">
        <f>IF(AND($AY358&gt;Input!$B$52,Hourly!AQ359&gt;Input!$B$51),Input!$B$101*Input!$F$48*Input!$J$16/100*Hourly!AQ359,Input!$B$101*Input!$B$48*Input!$J$16/100*Hourly!AQ359)</f>
        <v>0</v>
      </c>
      <c r="AD359" s="165">
        <f t="shared" si="87"/>
        <v>0</v>
      </c>
      <c r="AE359" s="19">
        <f>Hourly!AI359/Input!$B$107*Input!$J$40*Input!$B$76*Input!$B$80</f>
        <v>0</v>
      </c>
      <c r="AF359" s="19">
        <f>Hourly!AJ359/Input!$B$107*Input!$J$41*Input!$B$76*Input!$B$81</f>
        <v>0</v>
      </c>
      <c r="AG359" s="19">
        <f>Hourly!AK359/Input!$B$107*Input!$J$42*Input!$B$76*Input!$B$82</f>
        <v>0</v>
      </c>
      <c r="AH359" s="19">
        <f>Hourly!AL359/Input!$B$107*Input!$J$43*Input!$B$76*Input!$B$83</f>
        <v>0</v>
      </c>
      <c r="AI359" s="19">
        <f>Hourly!AM359/Input!$B$107*Input!$J$44*Input!$B$76*Input!$B$84</f>
        <v>0</v>
      </c>
      <c r="AJ359" s="19">
        <f>Hourly!AN359/Input!$B$107*Input!$J$45*Input!$B$76*Input!$B$85</f>
        <v>0</v>
      </c>
      <c r="AK359" s="19">
        <f>Hourly!AO359/Input!$B$107*Input!$J$46*Input!$B$76*Input!$B$86</f>
        <v>0</v>
      </c>
      <c r="AL359" s="19">
        <f>Hourly!AP359/Input!$B$107*Input!$J$47*Input!$B$76*Input!$B$87</f>
        <v>0</v>
      </c>
      <c r="AM359" s="164">
        <f>Hourly!AQ359/Input!$B$107*Input!$J$48*Input!$B$77*Input!$B$89</f>
        <v>0</v>
      </c>
      <c r="AN359" s="165">
        <f t="shared" si="83"/>
        <v>0</v>
      </c>
      <c r="AO359" s="116">
        <f>Input!B$55*Input!$B$18*Input!B$112*Hourly!AR359</f>
        <v>2398.5</v>
      </c>
      <c r="AP359">
        <f>Input!B$113*Input!B$114*Input!B$90*Input!B$56*Hourly!AS359</f>
        <v>11070</v>
      </c>
      <c r="AQ359">
        <f>Input!B$90*Input!B$57*Hourly!AS359</f>
        <v>11070</v>
      </c>
      <c r="AR359" s="19">
        <f>0.5*Input!$B$63*Hourly!AU359</f>
        <v>61.5</v>
      </c>
      <c r="AS359" s="165">
        <f t="shared" si="88"/>
        <v>24569.25</v>
      </c>
      <c r="AT359" s="159">
        <f>AY358+(Input!$B$66*1000*(Hourly!AX359&gt;0)+AD359+AN359+AS359+T359*(Hourly!J359-AY358)+Q359*(Hourly!G359-AY358))/(Q359+T359)*(1-EXP(-(Q359+T359)/(Input!$B$103*1000000)*3600))</f>
        <v>23.498056155657345</v>
      </c>
      <c r="AU359" s="24">
        <f>AY358+(AD359+AN359+AS359+T359*(Hourly!J359-AY358)+Q359*(Hourly!G359-AY358))/(Q359+T359)*(1-EXP(-(Q359+T359)/(Input!$B$103*1000000)*3600))</f>
        <v>20.801108403527223</v>
      </c>
      <c r="AV359" s="24">
        <f>AY358+(-Input!$B$67*1000*(Hourly!AX359&gt;0)+AD359+AN359+AS359+T359*(Hourly!J359-AY358)+R359*(Hourly!G359-AY358))/(R359+T359)*(1-EXP(-(R359+T359)/(Input!$B$103*1000000)*3600))</f>
        <v>17.487289520143371</v>
      </c>
      <c r="AW359" s="160">
        <f>AY358+(AD359+AN359+AS359+T359*(Hourly!J359-AY358)+R359*(Hourly!G359-AY358))/(R359+T359)*(1-EXP(-(R359+T359)/(Input!$B$103*1000000)*3600))</f>
        <v>20.144130134305627</v>
      </c>
      <c r="AX359" s="24"/>
      <c r="AY359" s="167">
        <f t="shared" si="89"/>
        <v>20.801108403527223</v>
      </c>
      <c r="BA359" s="159">
        <f>IF(BI359,Input!$B$66*1000*(Hourly!AX359&gt;0),IF(BJ359,-(AD359+AN359+AS359+T359*(Hourly!J359-AY358)+Q359*(Hourly!G359-AY358))+(Q359+T359)*(BE359-AY358)/(1-EXP(-(Q359+T359)/(Input!$B$103*1000000)*3600))))/1000</f>
        <v>0</v>
      </c>
      <c r="BB359" s="24">
        <f>IF(BO359,-Input!$B$67*1000*(Hourly!AX359&gt;0),IF(BN359,-(AD359+AN359+AS359+T359*(Hourly!J359-AY358)+R359*(Hourly!G359-AY358))+(R359+T359)*(BF359-AY358)/(1-EXP(-(R359+T359)/(Input!$B$103*1000000)*3600))))/1000</f>
        <v>0</v>
      </c>
      <c r="BC359" s="160">
        <f t="shared" si="90"/>
        <v>0</v>
      </c>
      <c r="BD359" s="24"/>
      <c r="BE359" s="116">
        <f>IF(Hourly!AT359=1,Input!$B$4,IF(Hourly!AT359=0.5,Input!$F$4,0))</f>
        <v>20</v>
      </c>
      <c r="BF359">
        <f>IF(Hourly!AT359=1,Input!$B$5,IF(Hourly!AT359=0.5,Input!$F$5,0))</f>
        <v>24</v>
      </c>
      <c r="BG359" s="9">
        <f>Input!$B$35+0.0000000001</f>
        <v>23.900000000099997</v>
      </c>
      <c r="BI359" s="116">
        <f t="shared" si="91"/>
        <v>0</v>
      </c>
      <c r="BJ359">
        <f t="shared" si="92"/>
        <v>0</v>
      </c>
      <c r="BK359">
        <f t="shared" si="93"/>
        <v>1</v>
      </c>
      <c r="BL359">
        <f t="shared" si="94"/>
        <v>0</v>
      </c>
      <c r="BM359">
        <f t="shared" si="95"/>
        <v>0</v>
      </c>
      <c r="BN359">
        <f t="shared" si="96"/>
        <v>0</v>
      </c>
      <c r="BO359" s="9">
        <f t="shared" si="97"/>
        <v>0</v>
      </c>
      <c r="BR359" s="116">
        <f t="shared" si="84"/>
        <v>8406</v>
      </c>
      <c r="BS359" s="39">
        <v>0</v>
      </c>
      <c r="BT359" s="168">
        <v>49.315101794811532</v>
      </c>
      <c r="BV359" s="116">
        <f>IF(Hourly!$AR359&gt;0,AY359,"")</f>
        <v>20.801108403527223</v>
      </c>
      <c r="BW359">
        <f>IF(AND(BV359&gt;(20.8+0.33*Hourly!$I359),(BV359&gt;24),(BV359&lt;&gt;"")),1,0)</f>
        <v>0</v>
      </c>
      <c r="BX359">
        <f>IF(AND(BV359&gt;(21.8+0.33*Hourly!$I359),(BV359&gt;24),(BV359&lt;&gt;"")),1,0)</f>
        <v>0</v>
      </c>
      <c r="BY359" s="9">
        <f>IF(AND(BV359&gt;(22.8+0.33*Hourly!$I359),(BV359&gt;24),(BV359&lt;&gt;"")),1,0)</f>
        <v>0</v>
      </c>
    </row>
    <row r="360" spans="5:77" x14ac:dyDescent="0.35">
      <c r="E360">
        <f>Hourly!A360</f>
        <v>2001</v>
      </c>
      <c r="F360">
        <f>Hourly!B360</f>
        <v>1</v>
      </c>
      <c r="G360">
        <f>Hourly!C360</f>
        <v>15</v>
      </c>
      <c r="H360">
        <f>Hourly!D360</f>
        <v>20</v>
      </c>
      <c r="I360" s="163">
        <v>356</v>
      </c>
      <c r="J360" s="19">
        <f>Input!B$22*Input!B$79</f>
        <v>1411.3439999999998</v>
      </c>
      <c r="K360" s="19">
        <f>Input!B$76*Input!B$88</f>
        <v>656.99775609756091</v>
      </c>
      <c r="L360" s="19">
        <f>Input!B$77*Input!B$89</f>
        <v>130.99152542372883</v>
      </c>
      <c r="M360" s="164">
        <f t="shared" si="85"/>
        <v>2199.3332815212898</v>
      </c>
      <c r="N360" s="165">
        <f>(Input!B$109*Input!B$102)/3600*Input!B$108</f>
        <v>740.21399999999983</v>
      </c>
      <c r="O360" s="165">
        <f>(1-Input!B$61)*(Input!B$109*Input!B$33)/3600*Input!B$108*Hourly!AU360</f>
        <v>444.12839999999994</v>
      </c>
      <c r="P360" s="19">
        <f>IF(AND(AY359&gt;Hourly!G360),(Input!B$109*(Input!B$33*Hourly!AU360+Input!B$36))/3600*Input!B$108,(1-Input!B$61)*(Input!B$109*Input!B$33)/3600*Input!B$108*Hourly!AU360)</f>
        <v>11547.338400000001</v>
      </c>
      <c r="Q360" s="19">
        <f t="shared" si="82"/>
        <v>3383.6756815212898</v>
      </c>
      <c r="R360" s="19">
        <f t="shared" si="86"/>
        <v>14486.885681521289</v>
      </c>
      <c r="S360" s="165"/>
      <c r="T360" s="165">
        <f>Input!B$78*Input!B$91</f>
        <v>189.625</v>
      </c>
      <c r="U360" s="19">
        <f>IF(AND($AY359&gt;Input!$B$52,Hourly!AI360&gt;Input!$B$51),Input!$B$93*Input!$F$40*Input!$J$8/100*Hourly!AI360,Input!$B$93*Input!$B$40*Input!$J$8/100*Hourly!AI360)</f>
        <v>0</v>
      </c>
      <c r="V360" s="19">
        <f>IF(AND($AY359&gt;Input!$B$52,Hourly!AJ360&gt;Input!$B$51),Input!$B$94*Input!$F$41*Input!$J$9/100*Hourly!AJ360,Input!$B$94*Input!$B$41*Input!$J$9/100*Hourly!AJ360)</f>
        <v>0</v>
      </c>
      <c r="W360" s="19">
        <f>IF(AND($AY359&gt;Input!$B$52,Hourly!AK360&gt;Input!$B$51),Input!$B$95*Input!$F$42*Input!$J$10/100*Hourly!AK360,Input!$B$95*Input!$B$42*Input!$J$10/100*Hourly!AK360)</f>
        <v>0</v>
      </c>
      <c r="X360" s="19">
        <f>IF(AND($AY359&gt;Input!$B$52,Hourly!AL360&gt;Input!$B$51),Input!$B$96*Input!$F$43*Input!$J$11/100*Hourly!AL360,Input!$B$96*Input!$B$43*Input!$J$11/100*Hourly!AL360)</f>
        <v>0</v>
      </c>
      <c r="Y360" s="19">
        <f>IF(AND($AY359&gt;Input!$B$52,Hourly!AM360&gt;Input!$B$51),Input!$B$97*Input!$F$44*Input!$J$12/100*Hourly!AM360,Input!$B$97*Input!$B$44*Input!$J$12/100*Hourly!AM360)</f>
        <v>0</v>
      </c>
      <c r="Z360" s="19">
        <f>IF(AND($AY359&gt;Input!$B$52,Hourly!AN360&gt;Input!$B$51),Input!$B$98*Input!$F$45*Input!$J$13/100*Hourly!AN360,Input!$B$98*Input!$B$45*Input!$J$13/100*Hourly!AN360)</f>
        <v>0</v>
      </c>
      <c r="AA360" s="19">
        <f>IF(AND($AY359&gt;Input!$B$52,Hourly!AO360&gt;Input!$B$51),Input!$B$99*Input!$F$46*Input!$J$14/100*Hourly!AO360,Input!$B$99*Input!$B$46*Input!$J$14/100*Hourly!AO360)</f>
        <v>0</v>
      </c>
      <c r="AB360" s="19">
        <f>IF(AND($AY359&gt;Input!$B$52,Hourly!AP360&gt;Input!$B$51),Input!$B$100*Input!$F$47*Input!$J$15/100*Hourly!AP360,Input!$B$100*Input!$B$47*Input!$J$15/100*Hourly!AP360)</f>
        <v>0</v>
      </c>
      <c r="AC360" s="19">
        <f>IF(AND($AY359&gt;Input!$B$52,Hourly!AQ360&gt;Input!$B$51),Input!$B$101*Input!$F$48*Input!$J$16/100*Hourly!AQ360,Input!$B$101*Input!$B$48*Input!$J$16/100*Hourly!AQ360)</f>
        <v>0</v>
      </c>
      <c r="AD360" s="165">
        <f t="shared" si="87"/>
        <v>0</v>
      </c>
      <c r="AE360" s="19">
        <f>Hourly!AI360/Input!$B$107*Input!$J$40*Input!$B$76*Input!$B$80</f>
        <v>0</v>
      </c>
      <c r="AF360" s="19">
        <f>Hourly!AJ360/Input!$B$107*Input!$J$41*Input!$B$76*Input!$B$81</f>
        <v>0</v>
      </c>
      <c r="AG360" s="19">
        <f>Hourly!AK360/Input!$B$107*Input!$J$42*Input!$B$76*Input!$B$82</f>
        <v>0</v>
      </c>
      <c r="AH360" s="19">
        <f>Hourly!AL360/Input!$B$107*Input!$J$43*Input!$B$76*Input!$B$83</f>
        <v>0</v>
      </c>
      <c r="AI360" s="19">
        <f>Hourly!AM360/Input!$B$107*Input!$J$44*Input!$B$76*Input!$B$84</f>
        <v>0</v>
      </c>
      <c r="AJ360" s="19">
        <f>Hourly!AN360/Input!$B$107*Input!$J$45*Input!$B$76*Input!$B$85</f>
        <v>0</v>
      </c>
      <c r="AK360" s="19">
        <f>Hourly!AO360/Input!$B$107*Input!$J$46*Input!$B$76*Input!$B$86</f>
        <v>0</v>
      </c>
      <c r="AL360" s="19">
        <f>Hourly!AP360/Input!$B$107*Input!$J$47*Input!$B$76*Input!$B$87</f>
        <v>0</v>
      </c>
      <c r="AM360" s="164">
        <f>Hourly!AQ360/Input!$B$107*Input!$J$48*Input!$B$77*Input!$B$89</f>
        <v>0</v>
      </c>
      <c r="AN360" s="165">
        <f t="shared" si="83"/>
        <v>0</v>
      </c>
      <c r="AO360" s="116">
        <f>Input!B$55*Input!$B$18*Input!B$112*Hourly!AR360</f>
        <v>2398.5</v>
      </c>
      <c r="AP360">
        <f>Input!B$113*Input!B$114*Input!B$90*Input!B$56*Hourly!AS360</f>
        <v>11070</v>
      </c>
      <c r="AQ360">
        <f>Input!B$90*Input!B$57*Hourly!AS360</f>
        <v>11070</v>
      </c>
      <c r="AR360" s="19">
        <f>0.5*Input!$B$63*Hourly!AU360</f>
        <v>61.5</v>
      </c>
      <c r="AS360" s="165">
        <f t="shared" si="88"/>
        <v>24569.25</v>
      </c>
      <c r="AT360" s="159">
        <f>AY359+(Input!$B$66*1000*(Hourly!AX360&gt;0)+AD360+AN360+AS360+T360*(Hourly!J360-AY359)+Q360*(Hourly!G360-AY359))/(Q360+T360)*(1-EXP(-(Q360+T360)/(Input!$B$103*1000000)*3600))</f>
        <v>23.354190245887271</v>
      </c>
      <c r="AU360" s="24">
        <f>AY359+(AD360+AN360+AS360+T360*(Hourly!J360-AY359)+Q360*(Hourly!G360-AY359))/(Q360+T360)*(1-EXP(-(Q360+T360)/(Input!$B$103*1000000)*3600))</f>
        <v>20.657242493757153</v>
      </c>
      <c r="AV360" s="24">
        <f>AY359+(-Input!$B$67*1000*(Hourly!AX360&gt;0)+AD360+AN360+AS360+T360*(Hourly!J360-AY359)+R360*(Hourly!G360-AY359))/(R360+T360)*(1-EXP(-(R360+T360)/(Input!$B$103*1000000)*3600))</f>
        <v>17.332870930844802</v>
      </c>
      <c r="AW360" s="160">
        <f>AY359+(AD360+AN360+AS360+T360*(Hourly!J360-AY359)+R360*(Hourly!G360-AY359))/(R360+T360)*(1-EXP(-(R360+T360)/(Input!$B$103*1000000)*3600))</f>
        <v>19.989711545007061</v>
      </c>
      <c r="AX360" s="24"/>
      <c r="AY360" s="167">
        <f t="shared" si="89"/>
        <v>20.657242493757153</v>
      </c>
      <c r="BA360" s="159">
        <f>IF(BI360,Input!$B$66*1000*(Hourly!AX360&gt;0),IF(BJ360,-(AD360+AN360+AS360+T360*(Hourly!J360-AY359)+Q360*(Hourly!G360-AY359))+(Q360+T360)*(BE360-AY359)/(1-EXP(-(Q360+T360)/(Input!$B$103*1000000)*3600))))/1000</f>
        <v>0</v>
      </c>
      <c r="BB360" s="24">
        <f>IF(BO360,-Input!$B$67*1000*(Hourly!AX360&gt;0),IF(BN360,-(AD360+AN360+AS360+T360*(Hourly!J360-AY359)+R360*(Hourly!G360-AY359))+(R360+T360)*(BF360-AY359)/(1-EXP(-(R360+T360)/(Input!$B$103*1000000)*3600))))/1000</f>
        <v>0</v>
      </c>
      <c r="BC360" s="160">
        <f t="shared" si="90"/>
        <v>0</v>
      </c>
      <c r="BD360" s="24"/>
      <c r="BE360" s="116">
        <f>IF(Hourly!AT360=1,Input!$B$4,IF(Hourly!AT360=0.5,Input!$F$4,0))</f>
        <v>20</v>
      </c>
      <c r="BF360">
        <f>IF(Hourly!AT360=1,Input!$B$5,IF(Hourly!AT360=0.5,Input!$F$5,0))</f>
        <v>24</v>
      </c>
      <c r="BG360" s="9">
        <f>Input!$B$35+0.0000000001</f>
        <v>23.900000000099997</v>
      </c>
      <c r="BI360" s="116">
        <f t="shared" si="91"/>
        <v>0</v>
      </c>
      <c r="BJ360">
        <f t="shared" si="92"/>
        <v>0</v>
      </c>
      <c r="BK360">
        <f t="shared" si="93"/>
        <v>1</v>
      </c>
      <c r="BL360">
        <f t="shared" si="94"/>
        <v>0</v>
      </c>
      <c r="BM360">
        <f t="shared" si="95"/>
        <v>0</v>
      </c>
      <c r="BN360">
        <f t="shared" si="96"/>
        <v>0</v>
      </c>
      <c r="BO360" s="9">
        <f t="shared" si="97"/>
        <v>0</v>
      </c>
      <c r="BR360" s="116">
        <f t="shared" si="84"/>
        <v>8405</v>
      </c>
      <c r="BS360" s="39">
        <v>0</v>
      </c>
      <c r="BT360" s="168">
        <v>49.238390400546137</v>
      </c>
      <c r="BV360" s="116">
        <f>IF(Hourly!$AR360&gt;0,AY360,"")</f>
        <v>20.657242493757153</v>
      </c>
      <c r="BW360">
        <f>IF(AND(BV360&gt;(20.8+0.33*Hourly!$I360),(BV360&gt;24),(BV360&lt;&gt;"")),1,0)</f>
        <v>0</v>
      </c>
      <c r="BX360">
        <f>IF(AND(BV360&gt;(21.8+0.33*Hourly!$I360),(BV360&gt;24),(BV360&lt;&gt;"")),1,0)</f>
        <v>0</v>
      </c>
      <c r="BY360" s="9">
        <f>IF(AND(BV360&gt;(22.8+0.33*Hourly!$I360),(BV360&gt;24),(BV360&lt;&gt;"")),1,0)</f>
        <v>0</v>
      </c>
    </row>
    <row r="361" spans="5:77" x14ac:dyDescent="0.35">
      <c r="E361">
        <f>Hourly!A361</f>
        <v>2001</v>
      </c>
      <c r="F361">
        <f>Hourly!B361</f>
        <v>1</v>
      </c>
      <c r="G361">
        <f>Hourly!C361</f>
        <v>15</v>
      </c>
      <c r="H361">
        <f>Hourly!D361</f>
        <v>21</v>
      </c>
      <c r="I361" s="163">
        <v>357</v>
      </c>
      <c r="J361" s="19">
        <f>Input!B$22*Input!B$79</f>
        <v>1411.3439999999998</v>
      </c>
      <c r="K361" s="19">
        <f>Input!B$76*Input!B$88</f>
        <v>656.99775609756091</v>
      </c>
      <c r="L361" s="19">
        <f>Input!B$77*Input!B$89</f>
        <v>130.99152542372883</v>
      </c>
      <c r="M361" s="164">
        <f t="shared" si="85"/>
        <v>2199.3332815212898</v>
      </c>
      <c r="N361" s="165">
        <f>(Input!B$109*Input!B$102)/3600*Input!B$108</f>
        <v>740.21399999999983</v>
      </c>
      <c r="O361" s="165">
        <f>(1-Input!B$61)*(Input!B$109*Input!B$33)/3600*Input!B$108*Hourly!AU361</f>
        <v>444.12839999999994</v>
      </c>
      <c r="P361" s="19">
        <f>IF(AND(AY360&gt;Hourly!G361),(Input!B$109*(Input!B$33*Hourly!AU361+Input!B$36))/3600*Input!B$108,(1-Input!B$61)*(Input!B$109*Input!B$33)/3600*Input!B$108*Hourly!AU361)</f>
        <v>11547.338400000001</v>
      </c>
      <c r="Q361" s="19">
        <f t="shared" si="82"/>
        <v>3383.6756815212898</v>
      </c>
      <c r="R361" s="19">
        <f t="shared" si="86"/>
        <v>14486.885681521289</v>
      </c>
      <c r="S361" s="165"/>
      <c r="T361" s="165">
        <f>Input!B$78*Input!B$91</f>
        <v>189.625</v>
      </c>
      <c r="U361" s="19">
        <f>IF(AND($AY360&gt;Input!$B$52,Hourly!AI361&gt;Input!$B$51),Input!$B$93*Input!$F$40*Input!$J$8/100*Hourly!AI361,Input!$B$93*Input!$B$40*Input!$J$8/100*Hourly!AI361)</f>
        <v>0</v>
      </c>
      <c r="V361" s="19">
        <f>IF(AND($AY360&gt;Input!$B$52,Hourly!AJ361&gt;Input!$B$51),Input!$B$94*Input!$F$41*Input!$J$9/100*Hourly!AJ361,Input!$B$94*Input!$B$41*Input!$J$9/100*Hourly!AJ361)</f>
        <v>0</v>
      </c>
      <c r="W361" s="19">
        <f>IF(AND($AY360&gt;Input!$B$52,Hourly!AK361&gt;Input!$B$51),Input!$B$95*Input!$F$42*Input!$J$10/100*Hourly!AK361,Input!$B$95*Input!$B$42*Input!$J$10/100*Hourly!AK361)</f>
        <v>0</v>
      </c>
      <c r="X361" s="19">
        <f>IF(AND($AY360&gt;Input!$B$52,Hourly!AL361&gt;Input!$B$51),Input!$B$96*Input!$F$43*Input!$J$11/100*Hourly!AL361,Input!$B$96*Input!$B$43*Input!$J$11/100*Hourly!AL361)</f>
        <v>0</v>
      </c>
      <c r="Y361" s="19">
        <f>IF(AND($AY360&gt;Input!$B$52,Hourly!AM361&gt;Input!$B$51),Input!$B$97*Input!$F$44*Input!$J$12/100*Hourly!AM361,Input!$B$97*Input!$B$44*Input!$J$12/100*Hourly!AM361)</f>
        <v>0</v>
      </c>
      <c r="Z361" s="19">
        <f>IF(AND($AY360&gt;Input!$B$52,Hourly!AN361&gt;Input!$B$51),Input!$B$98*Input!$F$45*Input!$J$13/100*Hourly!AN361,Input!$B$98*Input!$B$45*Input!$J$13/100*Hourly!AN361)</f>
        <v>0</v>
      </c>
      <c r="AA361" s="19">
        <f>IF(AND($AY360&gt;Input!$B$52,Hourly!AO361&gt;Input!$B$51),Input!$B$99*Input!$F$46*Input!$J$14/100*Hourly!AO361,Input!$B$99*Input!$B$46*Input!$J$14/100*Hourly!AO361)</f>
        <v>0</v>
      </c>
      <c r="AB361" s="19">
        <f>IF(AND($AY360&gt;Input!$B$52,Hourly!AP361&gt;Input!$B$51),Input!$B$100*Input!$F$47*Input!$J$15/100*Hourly!AP361,Input!$B$100*Input!$B$47*Input!$J$15/100*Hourly!AP361)</f>
        <v>0</v>
      </c>
      <c r="AC361" s="19">
        <f>IF(AND($AY360&gt;Input!$B$52,Hourly!AQ361&gt;Input!$B$51),Input!$B$101*Input!$F$48*Input!$J$16/100*Hourly!AQ361,Input!$B$101*Input!$B$48*Input!$J$16/100*Hourly!AQ361)</f>
        <v>0</v>
      </c>
      <c r="AD361" s="165">
        <f t="shared" si="87"/>
        <v>0</v>
      </c>
      <c r="AE361" s="19">
        <f>Hourly!AI361/Input!$B$107*Input!$J$40*Input!$B$76*Input!$B$80</f>
        <v>0</v>
      </c>
      <c r="AF361" s="19">
        <f>Hourly!AJ361/Input!$B$107*Input!$J$41*Input!$B$76*Input!$B$81</f>
        <v>0</v>
      </c>
      <c r="AG361" s="19">
        <f>Hourly!AK361/Input!$B$107*Input!$J$42*Input!$B$76*Input!$B$82</f>
        <v>0</v>
      </c>
      <c r="AH361" s="19">
        <f>Hourly!AL361/Input!$B$107*Input!$J$43*Input!$B$76*Input!$B$83</f>
        <v>0</v>
      </c>
      <c r="AI361" s="19">
        <f>Hourly!AM361/Input!$B$107*Input!$J$44*Input!$B$76*Input!$B$84</f>
        <v>0</v>
      </c>
      <c r="AJ361" s="19">
        <f>Hourly!AN361/Input!$B$107*Input!$J$45*Input!$B$76*Input!$B$85</f>
        <v>0</v>
      </c>
      <c r="AK361" s="19">
        <f>Hourly!AO361/Input!$B$107*Input!$J$46*Input!$B$76*Input!$B$86</f>
        <v>0</v>
      </c>
      <c r="AL361" s="19">
        <f>Hourly!AP361/Input!$B$107*Input!$J$47*Input!$B$76*Input!$B$87</f>
        <v>0</v>
      </c>
      <c r="AM361" s="164">
        <f>Hourly!AQ361/Input!$B$107*Input!$J$48*Input!$B$77*Input!$B$89</f>
        <v>0</v>
      </c>
      <c r="AN361" s="165">
        <f t="shared" si="83"/>
        <v>0</v>
      </c>
      <c r="AO361" s="116">
        <f>Input!B$55*Input!$B$18*Input!B$112*Hourly!AR361</f>
        <v>2398.5</v>
      </c>
      <c r="AP361">
        <f>Input!B$113*Input!B$114*Input!B$90*Input!B$56*Hourly!AS361</f>
        <v>11070</v>
      </c>
      <c r="AQ361">
        <f>Input!B$90*Input!B$57*Hourly!AS361</f>
        <v>11070</v>
      </c>
      <c r="AR361" s="19">
        <f>0.5*Input!$B$63*Hourly!AU361</f>
        <v>61.5</v>
      </c>
      <c r="AS361" s="165">
        <f t="shared" si="88"/>
        <v>24569.25</v>
      </c>
      <c r="AT361" s="159">
        <f>AY360+(Input!$B$66*1000*(Hourly!AX361&gt;0)+AD361+AN361+AS361+T361*(Hourly!J361-AY360)+Q361*(Hourly!G361-AY360))/(Q361+T361)*(1-EXP(-(Q361+T361)/(Input!$B$103*1000000)*3600))</f>
        <v>23.209885653338972</v>
      </c>
      <c r="AU361" s="24">
        <f>AY360+(AD361+AN361+AS361+T361*(Hourly!J361-AY360)+Q361*(Hourly!G361-AY360))/(Q361+T361)*(1-EXP(-(Q361+T361)/(Input!$B$103*1000000)*3600))</f>
        <v>20.512937901208851</v>
      </c>
      <c r="AV361" s="24">
        <f>AY360+(-Input!$B$67*1000*(Hourly!AX361&gt;0)+AD361+AN361+AS361+T361*(Hourly!J361-AY360)+R361*(Hourly!G361-AY360))/(R361+T361)*(1-EXP(-(R361+T361)/(Input!$B$103*1000000)*3600))</f>
        <v>17.186916936774061</v>
      </c>
      <c r="AW361" s="160">
        <f>AY360+(AD361+AN361+AS361+T361*(Hourly!J361-AY360)+R361*(Hourly!G361-AY360))/(R361+T361)*(1-EXP(-(R361+T361)/(Input!$B$103*1000000)*3600))</f>
        <v>19.843757550936321</v>
      </c>
      <c r="AX361" s="24"/>
      <c r="AY361" s="167">
        <f t="shared" si="89"/>
        <v>20.512937901208851</v>
      </c>
      <c r="BA361" s="159">
        <f>IF(BI361,Input!$B$66*1000*(Hourly!AX361&gt;0),IF(BJ361,-(AD361+AN361+AS361+T361*(Hourly!J361-AY360)+Q361*(Hourly!G361-AY360))+(Q361+T361)*(BE361-AY360)/(1-EXP(-(Q361+T361)/(Input!$B$103*1000000)*3600))))/1000</f>
        <v>0</v>
      </c>
      <c r="BB361" s="24">
        <f>IF(BO361,-Input!$B$67*1000*(Hourly!AX361&gt;0),IF(BN361,-(AD361+AN361+AS361+T361*(Hourly!J361-AY360)+R361*(Hourly!G361-AY360))+(R361+T361)*(BF361-AY360)/(1-EXP(-(R361+T361)/(Input!$B$103*1000000)*3600))))/1000</f>
        <v>0</v>
      </c>
      <c r="BC361" s="160">
        <f t="shared" si="90"/>
        <v>0</v>
      </c>
      <c r="BD361" s="24"/>
      <c r="BE361" s="116">
        <f>IF(Hourly!AT361=1,Input!$B$4,IF(Hourly!AT361=0.5,Input!$F$4,0))</f>
        <v>20</v>
      </c>
      <c r="BF361">
        <f>IF(Hourly!AT361=1,Input!$B$5,IF(Hourly!AT361=0.5,Input!$F$5,0))</f>
        <v>24</v>
      </c>
      <c r="BG361" s="9">
        <f>Input!$B$35+0.0000000001</f>
        <v>23.900000000099997</v>
      </c>
      <c r="BI361" s="116">
        <f t="shared" si="91"/>
        <v>0</v>
      </c>
      <c r="BJ361">
        <f t="shared" si="92"/>
        <v>0</v>
      </c>
      <c r="BK361">
        <f t="shared" si="93"/>
        <v>1</v>
      </c>
      <c r="BL361">
        <f t="shared" si="94"/>
        <v>0</v>
      </c>
      <c r="BM361">
        <f t="shared" si="95"/>
        <v>0</v>
      </c>
      <c r="BN361">
        <f t="shared" si="96"/>
        <v>0</v>
      </c>
      <c r="BO361" s="9">
        <f t="shared" si="97"/>
        <v>0</v>
      </c>
      <c r="BR361" s="116">
        <f t="shared" si="84"/>
        <v>8404</v>
      </c>
      <c r="BS361" s="39">
        <v>0</v>
      </c>
      <c r="BT361" s="168">
        <v>49.210684836519036</v>
      </c>
      <c r="BV361" s="116">
        <f>IF(Hourly!$AR361&gt;0,AY361,"")</f>
        <v>20.512937901208851</v>
      </c>
      <c r="BW361">
        <f>IF(AND(BV361&gt;(20.8+0.33*Hourly!$I361),(BV361&gt;24),(BV361&lt;&gt;"")),1,0)</f>
        <v>0</v>
      </c>
      <c r="BX361">
        <f>IF(AND(BV361&gt;(21.8+0.33*Hourly!$I361),(BV361&gt;24),(BV361&lt;&gt;"")),1,0)</f>
        <v>0</v>
      </c>
      <c r="BY361" s="9">
        <f>IF(AND(BV361&gt;(22.8+0.33*Hourly!$I361),(BV361&gt;24),(BV361&lt;&gt;"")),1,0)</f>
        <v>0</v>
      </c>
    </row>
    <row r="362" spans="5:77" x14ac:dyDescent="0.35">
      <c r="E362">
        <f>Hourly!A362</f>
        <v>2001</v>
      </c>
      <c r="F362">
        <f>Hourly!B362</f>
        <v>1</v>
      </c>
      <c r="G362">
        <f>Hourly!C362</f>
        <v>15</v>
      </c>
      <c r="H362">
        <f>Hourly!D362</f>
        <v>22</v>
      </c>
      <c r="I362" s="163">
        <v>358</v>
      </c>
      <c r="J362" s="19">
        <f>Input!B$22*Input!B$79</f>
        <v>1411.3439999999998</v>
      </c>
      <c r="K362" s="19">
        <f>Input!B$76*Input!B$88</f>
        <v>656.99775609756091</v>
      </c>
      <c r="L362" s="19">
        <f>Input!B$77*Input!B$89</f>
        <v>130.99152542372883</v>
      </c>
      <c r="M362" s="164">
        <f t="shared" si="85"/>
        <v>2199.3332815212898</v>
      </c>
      <c r="N362" s="165">
        <f>(Input!B$109*Input!B$102)/3600*Input!B$108</f>
        <v>740.21399999999983</v>
      </c>
      <c r="O362" s="165">
        <f>(1-Input!B$61)*(Input!B$109*Input!B$33)/3600*Input!B$108*Hourly!AU362</f>
        <v>444.12839999999994</v>
      </c>
      <c r="P362" s="19">
        <f>IF(AND(AY361&gt;Hourly!G362),(Input!B$109*(Input!B$33*Hourly!AU362+Input!B$36))/3600*Input!B$108,(1-Input!B$61)*(Input!B$109*Input!B$33)/3600*Input!B$108*Hourly!AU362)</f>
        <v>11547.338400000001</v>
      </c>
      <c r="Q362" s="19">
        <f t="shared" si="82"/>
        <v>3383.6756815212898</v>
      </c>
      <c r="R362" s="19">
        <f t="shared" si="86"/>
        <v>14486.885681521289</v>
      </c>
      <c r="S362" s="165"/>
      <c r="T362" s="165">
        <f>Input!B$78*Input!B$91</f>
        <v>189.625</v>
      </c>
      <c r="U362" s="19">
        <f>IF(AND($AY361&gt;Input!$B$52,Hourly!AI362&gt;Input!$B$51),Input!$B$93*Input!$F$40*Input!$J$8/100*Hourly!AI362,Input!$B$93*Input!$B$40*Input!$J$8/100*Hourly!AI362)</f>
        <v>0</v>
      </c>
      <c r="V362" s="19">
        <f>IF(AND($AY361&gt;Input!$B$52,Hourly!AJ362&gt;Input!$B$51),Input!$B$94*Input!$F$41*Input!$J$9/100*Hourly!AJ362,Input!$B$94*Input!$B$41*Input!$J$9/100*Hourly!AJ362)</f>
        <v>0</v>
      </c>
      <c r="W362" s="19">
        <f>IF(AND($AY361&gt;Input!$B$52,Hourly!AK362&gt;Input!$B$51),Input!$B$95*Input!$F$42*Input!$J$10/100*Hourly!AK362,Input!$B$95*Input!$B$42*Input!$J$10/100*Hourly!AK362)</f>
        <v>0</v>
      </c>
      <c r="X362" s="19">
        <f>IF(AND($AY361&gt;Input!$B$52,Hourly!AL362&gt;Input!$B$51),Input!$B$96*Input!$F$43*Input!$J$11/100*Hourly!AL362,Input!$B$96*Input!$B$43*Input!$J$11/100*Hourly!AL362)</f>
        <v>0</v>
      </c>
      <c r="Y362" s="19">
        <f>IF(AND($AY361&gt;Input!$B$52,Hourly!AM362&gt;Input!$B$51),Input!$B$97*Input!$F$44*Input!$J$12/100*Hourly!AM362,Input!$B$97*Input!$B$44*Input!$J$12/100*Hourly!AM362)</f>
        <v>0</v>
      </c>
      <c r="Z362" s="19">
        <f>IF(AND($AY361&gt;Input!$B$52,Hourly!AN362&gt;Input!$B$51),Input!$B$98*Input!$F$45*Input!$J$13/100*Hourly!AN362,Input!$B$98*Input!$B$45*Input!$J$13/100*Hourly!AN362)</f>
        <v>0</v>
      </c>
      <c r="AA362" s="19">
        <f>IF(AND($AY361&gt;Input!$B$52,Hourly!AO362&gt;Input!$B$51),Input!$B$99*Input!$F$46*Input!$J$14/100*Hourly!AO362,Input!$B$99*Input!$B$46*Input!$J$14/100*Hourly!AO362)</f>
        <v>0</v>
      </c>
      <c r="AB362" s="19">
        <f>IF(AND($AY361&gt;Input!$B$52,Hourly!AP362&gt;Input!$B$51),Input!$B$100*Input!$F$47*Input!$J$15/100*Hourly!AP362,Input!$B$100*Input!$B$47*Input!$J$15/100*Hourly!AP362)</f>
        <v>0</v>
      </c>
      <c r="AC362" s="19">
        <f>IF(AND($AY361&gt;Input!$B$52,Hourly!AQ362&gt;Input!$B$51),Input!$B$101*Input!$F$48*Input!$J$16/100*Hourly!AQ362,Input!$B$101*Input!$B$48*Input!$J$16/100*Hourly!AQ362)</f>
        <v>0</v>
      </c>
      <c r="AD362" s="165">
        <f t="shared" si="87"/>
        <v>0</v>
      </c>
      <c r="AE362" s="19">
        <f>Hourly!AI362/Input!$B$107*Input!$J$40*Input!$B$76*Input!$B$80</f>
        <v>0</v>
      </c>
      <c r="AF362" s="19">
        <f>Hourly!AJ362/Input!$B$107*Input!$J$41*Input!$B$76*Input!$B$81</f>
        <v>0</v>
      </c>
      <c r="AG362" s="19">
        <f>Hourly!AK362/Input!$B$107*Input!$J$42*Input!$B$76*Input!$B$82</f>
        <v>0</v>
      </c>
      <c r="AH362" s="19">
        <f>Hourly!AL362/Input!$B$107*Input!$J$43*Input!$B$76*Input!$B$83</f>
        <v>0</v>
      </c>
      <c r="AI362" s="19">
        <f>Hourly!AM362/Input!$B$107*Input!$J$44*Input!$B$76*Input!$B$84</f>
        <v>0</v>
      </c>
      <c r="AJ362" s="19">
        <f>Hourly!AN362/Input!$B$107*Input!$J$45*Input!$B$76*Input!$B$85</f>
        <v>0</v>
      </c>
      <c r="AK362" s="19">
        <f>Hourly!AO362/Input!$B$107*Input!$J$46*Input!$B$76*Input!$B$86</f>
        <v>0</v>
      </c>
      <c r="AL362" s="19">
        <f>Hourly!AP362/Input!$B$107*Input!$J$47*Input!$B$76*Input!$B$87</f>
        <v>0</v>
      </c>
      <c r="AM362" s="164">
        <f>Hourly!AQ362/Input!$B$107*Input!$J$48*Input!$B$77*Input!$B$89</f>
        <v>0</v>
      </c>
      <c r="AN362" s="165">
        <f t="shared" si="83"/>
        <v>0</v>
      </c>
      <c r="AO362" s="116">
        <f>Input!B$55*Input!$B$18*Input!B$112*Hourly!AR362</f>
        <v>2398.5</v>
      </c>
      <c r="AP362">
        <f>Input!B$113*Input!B$114*Input!B$90*Input!B$56*Hourly!AS362</f>
        <v>11070</v>
      </c>
      <c r="AQ362">
        <f>Input!B$90*Input!B$57*Hourly!AS362</f>
        <v>11070</v>
      </c>
      <c r="AR362" s="19">
        <f>0.5*Input!$B$63*Hourly!AU362</f>
        <v>61.5</v>
      </c>
      <c r="AS362" s="165">
        <f t="shared" si="88"/>
        <v>24569.25</v>
      </c>
      <c r="AT362" s="159">
        <f>AY361+(Input!$B$66*1000*(Hourly!AX362&gt;0)+AD362+AN362+AS362+T362*(Hourly!J362-AY361)+Q362*(Hourly!G362-AY361))/(Q362+T362)*(1-EXP(-(Q362+T362)/(Input!$B$103*1000000)*3600))</f>
        <v>23.062408926643709</v>
      </c>
      <c r="AU362" s="24">
        <f>AY361+(AD362+AN362+AS362+T362*(Hourly!J362-AY361)+Q362*(Hourly!G362-AY361))/(Q362+T362)*(1-EXP(-(Q362+T362)/(Input!$B$103*1000000)*3600))</f>
        <v>20.365461174513587</v>
      </c>
      <c r="AV362" s="24">
        <f>AY361+(-Input!$B$67*1000*(Hourly!AX362&gt;0)+AD362+AN362+AS362+T362*(Hourly!J362-AY361)+R362*(Hourly!G362-AY361))/(R362+T362)*(1-EXP(-(R362+T362)/(Input!$B$103*1000000)*3600))</f>
        <v>17.028994561672896</v>
      </c>
      <c r="AW362" s="160">
        <f>AY361+(AD362+AN362+AS362+T362*(Hourly!J362-AY361)+R362*(Hourly!G362-AY361))/(R362+T362)*(1-EXP(-(R362+T362)/(Input!$B$103*1000000)*3600))</f>
        <v>19.685835175835152</v>
      </c>
      <c r="AX362" s="24"/>
      <c r="AY362" s="167">
        <f t="shared" si="89"/>
        <v>20.365461174513587</v>
      </c>
      <c r="BA362" s="159">
        <f>IF(BI362,Input!$B$66*1000*(Hourly!AX362&gt;0),IF(BJ362,-(AD362+AN362+AS362+T362*(Hourly!J362-AY361)+Q362*(Hourly!G362-AY361))+(Q362+T362)*(BE362-AY361)/(1-EXP(-(Q362+T362)/(Input!$B$103*1000000)*3600))))/1000</f>
        <v>0</v>
      </c>
      <c r="BB362" s="24">
        <f>IF(BO362,-Input!$B$67*1000*(Hourly!AX362&gt;0),IF(BN362,-(AD362+AN362+AS362+T362*(Hourly!J362-AY361)+R362*(Hourly!G362-AY361))+(R362+T362)*(BF362-AY361)/(1-EXP(-(R362+T362)/(Input!$B$103*1000000)*3600))))/1000</f>
        <v>0</v>
      </c>
      <c r="BC362" s="160">
        <f t="shared" si="90"/>
        <v>0</v>
      </c>
      <c r="BD362" s="24"/>
      <c r="BE362" s="116">
        <f>IF(Hourly!AT362=1,Input!$B$4,IF(Hourly!AT362=0.5,Input!$F$4,0))</f>
        <v>20</v>
      </c>
      <c r="BF362">
        <f>IF(Hourly!AT362=1,Input!$B$5,IF(Hourly!AT362=0.5,Input!$F$5,0))</f>
        <v>24</v>
      </c>
      <c r="BG362" s="9">
        <f>Input!$B$35+0.0000000001</f>
        <v>23.900000000099997</v>
      </c>
      <c r="BI362" s="116">
        <f t="shared" si="91"/>
        <v>0</v>
      </c>
      <c r="BJ362">
        <f t="shared" si="92"/>
        <v>0</v>
      </c>
      <c r="BK362">
        <f t="shared" si="93"/>
        <v>1</v>
      </c>
      <c r="BL362">
        <f t="shared" si="94"/>
        <v>0</v>
      </c>
      <c r="BM362">
        <f t="shared" si="95"/>
        <v>0</v>
      </c>
      <c r="BN362">
        <f t="shared" si="96"/>
        <v>0</v>
      </c>
      <c r="BO362" s="9">
        <f t="shared" si="97"/>
        <v>0</v>
      </c>
      <c r="BR362" s="116">
        <f t="shared" si="84"/>
        <v>8403</v>
      </c>
      <c r="BS362" s="39">
        <v>0</v>
      </c>
      <c r="BT362" s="168">
        <v>49.202572660147787</v>
      </c>
      <c r="BV362" s="116">
        <f>IF(Hourly!$AR362&gt;0,AY362,"")</f>
        <v>20.365461174513587</v>
      </c>
      <c r="BW362">
        <f>IF(AND(BV362&gt;(20.8+0.33*Hourly!$I362),(BV362&gt;24),(BV362&lt;&gt;"")),1,0)</f>
        <v>0</v>
      </c>
      <c r="BX362">
        <f>IF(AND(BV362&gt;(21.8+0.33*Hourly!$I362),(BV362&gt;24),(BV362&lt;&gt;"")),1,0)</f>
        <v>0</v>
      </c>
      <c r="BY362" s="9">
        <f>IF(AND(BV362&gt;(22.8+0.33*Hourly!$I362),(BV362&gt;24),(BV362&lt;&gt;"")),1,0)</f>
        <v>0</v>
      </c>
    </row>
    <row r="363" spans="5:77" x14ac:dyDescent="0.35">
      <c r="E363">
        <f>Hourly!A363</f>
        <v>2001</v>
      </c>
      <c r="F363">
        <f>Hourly!B363</f>
        <v>1</v>
      </c>
      <c r="G363">
        <f>Hourly!C363</f>
        <v>15</v>
      </c>
      <c r="H363">
        <f>Hourly!D363</f>
        <v>23</v>
      </c>
      <c r="I363" s="163">
        <v>359</v>
      </c>
      <c r="J363" s="19">
        <f>Input!B$22*Input!B$79</f>
        <v>1411.3439999999998</v>
      </c>
      <c r="K363" s="19">
        <f>Input!B$76*Input!B$88</f>
        <v>656.99775609756091</v>
      </c>
      <c r="L363" s="19">
        <f>Input!B$77*Input!B$89</f>
        <v>130.99152542372883</v>
      </c>
      <c r="M363" s="164">
        <f t="shared" si="85"/>
        <v>2199.3332815212898</v>
      </c>
      <c r="N363" s="165">
        <f>(Input!B$109*Input!B$102)/3600*Input!B$108</f>
        <v>740.21399999999983</v>
      </c>
      <c r="O363" s="165">
        <f>(1-Input!B$61)*(Input!B$109*Input!B$33)/3600*Input!B$108*Hourly!AU363</f>
        <v>444.12839999999994</v>
      </c>
      <c r="P363" s="19">
        <f>IF(AND(AY362&gt;Hourly!G363),(Input!B$109*(Input!B$33*Hourly!AU363+Input!B$36))/3600*Input!B$108,(1-Input!B$61)*(Input!B$109*Input!B$33)/3600*Input!B$108*Hourly!AU363)</f>
        <v>11547.338400000001</v>
      </c>
      <c r="Q363" s="19">
        <f t="shared" si="82"/>
        <v>3383.6756815212898</v>
      </c>
      <c r="R363" s="19">
        <f t="shared" si="86"/>
        <v>14486.885681521289</v>
      </c>
      <c r="S363" s="165"/>
      <c r="T363" s="165">
        <f>Input!B$78*Input!B$91</f>
        <v>189.625</v>
      </c>
      <c r="U363" s="19">
        <f>IF(AND($AY362&gt;Input!$B$52,Hourly!AI363&gt;Input!$B$51),Input!$B$93*Input!$F$40*Input!$J$8/100*Hourly!AI363,Input!$B$93*Input!$B$40*Input!$J$8/100*Hourly!AI363)</f>
        <v>0</v>
      </c>
      <c r="V363" s="19">
        <f>IF(AND($AY362&gt;Input!$B$52,Hourly!AJ363&gt;Input!$B$51),Input!$B$94*Input!$F$41*Input!$J$9/100*Hourly!AJ363,Input!$B$94*Input!$B$41*Input!$J$9/100*Hourly!AJ363)</f>
        <v>0</v>
      </c>
      <c r="W363" s="19">
        <f>IF(AND($AY362&gt;Input!$B$52,Hourly!AK363&gt;Input!$B$51),Input!$B$95*Input!$F$42*Input!$J$10/100*Hourly!AK363,Input!$B$95*Input!$B$42*Input!$J$10/100*Hourly!AK363)</f>
        <v>0</v>
      </c>
      <c r="X363" s="19">
        <f>IF(AND($AY362&gt;Input!$B$52,Hourly!AL363&gt;Input!$B$51),Input!$B$96*Input!$F$43*Input!$J$11/100*Hourly!AL363,Input!$B$96*Input!$B$43*Input!$J$11/100*Hourly!AL363)</f>
        <v>0</v>
      </c>
      <c r="Y363" s="19">
        <f>IF(AND($AY362&gt;Input!$B$52,Hourly!AM363&gt;Input!$B$51),Input!$B$97*Input!$F$44*Input!$J$12/100*Hourly!AM363,Input!$B$97*Input!$B$44*Input!$J$12/100*Hourly!AM363)</f>
        <v>0</v>
      </c>
      <c r="Z363" s="19">
        <f>IF(AND($AY362&gt;Input!$B$52,Hourly!AN363&gt;Input!$B$51),Input!$B$98*Input!$F$45*Input!$J$13/100*Hourly!AN363,Input!$B$98*Input!$B$45*Input!$J$13/100*Hourly!AN363)</f>
        <v>0</v>
      </c>
      <c r="AA363" s="19">
        <f>IF(AND($AY362&gt;Input!$B$52,Hourly!AO363&gt;Input!$B$51),Input!$B$99*Input!$F$46*Input!$J$14/100*Hourly!AO363,Input!$B$99*Input!$B$46*Input!$J$14/100*Hourly!AO363)</f>
        <v>0</v>
      </c>
      <c r="AB363" s="19">
        <f>IF(AND($AY362&gt;Input!$B$52,Hourly!AP363&gt;Input!$B$51),Input!$B$100*Input!$F$47*Input!$J$15/100*Hourly!AP363,Input!$B$100*Input!$B$47*Input!$J$15/100*Hourly!AP363)</f>
        <v>0</v>
      </c>
      <c r="AC363" s="19">
        <f>IF(AND($AY362&gt;Input!$B$52,Hourly!AQ363&gt;Input!$B$51),Input!$B$101*Input!$F$48*Input!$J$16/100*Hourly!AQ363,Input!$B$101*Input!$B$48*Input!$J$16/100*Hourly!AQ363)</f>
        <v>0</v>
      </c>
      <c r="AD363" s="165">
        <f t="shared" si="87"/>
        <v>0</v>
      </c>
      <c r="AE363" s="19">
        <f>Hourly!AI363/Input!$B$107*Input!$J$40*Input!$B$76*Input!$B$80</f>
        <v>0</v>
      </c>
      <c r="AF363" s="19">
        <f>Hourly!AJ363/Input!$B$107*Input!$J$41*Input!$B$76*Input!$B$81</f>
        <v>0</v>
      </c>
      <c r="AG363" s="19">
        <f>Hourly!AK363/Input!$B$107*Input!$J$42*Input!$B$76*Input!$B$82</f>
        <v>0</v>
      </c>
      <c r="AH363" s="19">
        <f>Hourly!AL363/Input!$B$107*Input!$J$43*Input!$B$76*Input!$B$83</f>
        <v>0</v>
      </c>
      <c r="AI363" s="19">
        <f>Hourly!AM363/Input!$B$107*Input!$J$44*Input!$B$76*Input!$B$84</f>
        <v>0</v>
      </c>
      <c r="AJ363" s="19">
        <f>Hourly!AN363/Input!$B$107*Input!$J$45*Input!$B$76*Input!$B$85</f>
        <v>0</v>
      </c>
      <c r="AK363" s="19">
        <f>Hourly!AO363/Input!$B$107*Input!$J$46*Input!$B$76*Input!$B$86</f>
        <v>0</v>
      </c>
      <c r="AL363" s="19">
        <f>Hourly!AP363/Input!$B$107*Input!$J$47*Input!$B$76*Input!$B$87</f>
        <v>0</v>
      </c>
      <c r="AM363" s="164">
        <f>Hourly!AQ363/Input!$B$107*Input!$J$48*Input!$B$77*Input!$B$89</f>
        <v>0</v>
      </c>
      <c r="AN363" s="165">
        <f t="shared" si="83"/>
        <v>0</v>
      </c>
      <c r="AO363" s="116">
        <f>Input!B$55*Input!$B$18*Input!B$112*Hourly!AR363</f>
        <v>2398.5</v>
      </c>
      <c r="AP363">
        <f>Input!B$113*Input!B$114*Input!B$90*Input!B$56*Hourly!AS363</f>
        <v>11070</v>
      </c>
      <c r="AQ363">
        <f>Input!B$90*Input!B$57*Hourly!AS363</f>
        <v>11070</v>
      </c>
      <c r="AR363" s="19">
        <f>0.5*Input!$B$63*Hourly!AU363</f>
        <v>61.5</v>
      </c>
      <c r="AS363" s="165">
        <f t="shared" si="88"/>
        <v>24569.25</v>
      </c>
      <c r="AT363" s="159">
        <f>AY362+(Input!$B$66*1000*(Hourly!AX363&gt;0)+AD363+AN363+AS363+T363*(Hourly!J363-AY362)+Q363*(Hourly!G363-AY362))/(Q363+T363)*(1-EXP(-(Q363+T363)/(Input!$B$103*1000000)*3600))</f>
        <v>22.912703195327204</v>
      </c>
      <c r="AU363" s="24">
        <f>AY362+(AD363+AN363+AS363+T363*(Hourly!J363-AY362)+Q363*(Hourly!G363-AY362))/(Q363+T363)*(1-EXP(-(Q363+T363)/(Input!$B$103*1000000)*3600))</f>
        <v>20.215755443197086</v>
      </c>
      <c r="AV363" s="24">
        <f>AY362+(-Input!$B$67*1000*(Hourly!AX363&gt;0)+AD363+AN363+AS363+T363*(Hourly!J363-AY362)+R363*(Hourly!G363-AY362))/(R363+T363)*(1-EXP(-(R363+T363)/(Input!$B$103*1000000)*3600))</f>
        <v>16.871872678551416</v>
      </c>
      <c r="AW363" s="160">
        <f>AY362+(AD363+AN363+AS363+T363*(Hourly!J363-AY362)+R363*(Hourly!G363-AY362))/(R363+T363)*(1-EXP(-(R363+T363)/(Input!$B$103*1000000)*3600))</f>
        <v>19.528713292713672</v>
      </c>
      <c r="AX363" s="24"/>
      <c r="AY363" s="167">
        <f t="shared" si="89"/>
        <v>20.215755443197086</v>
      </c>
      <c r="BA363" s="159">
        <f>IF(BI363,Input!$B$66*1000*(Hourly!AX363&gt;0),IF(BJ363,-(AD363+AN363+AS363+T363*(Hourly!J363-AY362)+Q363*(Hourly!G363-AY362))+(Q363+T363)*(BE363-AY362)/(1-EXP(-(Q363+T363)/(Input!$B$103*1000000)*3600))))/1000</f>
        <v>0</v>
      </c>
      <c r="BB363" s="24">
        <f>IF(BO363,-Input!$B$67*1000*(Hourly!AX363&gt;0),IF(BN363,-(AD363+AN363+AS363+T363*(Hourly!J363-AY362)+R363*(Hourly!G363-AY362))+(R363+T363)*(BF363-AY362)/(1-EXP(-(R363+T363)/(Input!$B$103*1000000)*3600))))/1000</f>
        <v>0</v>
      </c>
      <c r="BC363" s="160">
        <f t="shared" si="90"/>
        <v>0</v>
      </c>
      <c r="BD363" s="24"/>
      <c r="BE363" s="116">
        <f>IF(Hourly!AT363=1,Input!$B$4,IF(Hourly!AT363=0.5,Input!$F$4,0))</f>
        <v>20</v>
      </c>
      <c r="BF363">
        <f>IF(Hourly!AT363=1,Input!$B$5,IF(Hourly!AT363=0.5,Input!$F$5,0))</f>
        <v>24</v>
      </c>
      <c r="BG363" s="9">
        <f>Input!$B$35+0.0000000001</f>
        <v>23.900000000099997</v>
      </c>
      <c r="BI363" s="116">
        <f t="shared" si="91"/>
        <v>0</v>
      </c>
      <c r="BJ363">
        <f t="shared" si="92"/>
        <v>0</v>
      </c>
      <c r="BK363">
        <f t="shared" si="93"/>
        <v>1</v>
      </c>
      <c r="BL363">
        <f t="shared" si="94"/>
        <v>0</v>
      </c>
      <c r="BM363">
        <f t="shared" si="95"/>
        <v>0</v>
      </c>
      <c r="BN363">
        <f t="shared" si="96"/>
        <v>0</v>
      </c>
      <c r="BO363" s="9">
        <f t="shared" si="97"/>
        <v>0</v>
      </c>
      <c r="BR363" s="116">
        <f t="shared" si="84"/>
        <v>8402</v>
      </c>
      <c r="BS363" s="39">
        <v>0</v>
      </c>
      <c r="BT363" s="168">
        <v>48.875044180344339</v>
      </c>
      <c r="BV363" s="116">
        <f>IF(Hourly!$AR363&gt;0,AY363,"")</f>
        <v>20.215755443197086</v>
      </c>
      <c r="BW363">
        <f>IF(AND(BV363&gt;(20.8+0.33*Hourly!$I363),(BV363&gt;24),(BV363&lt;&gt;"")),1,0)</f>
        <v>0</v>
      </c>
      <c r="BX363">
        <f>IF(AND(BV363&gt;(21.8+0.33*Hourly!$I363),(BV363&gt;24),(BV363&lt;&gt;"")),1,0)</f>
        <v>0</v>
      </c>
      <c r="BY363" s="9">
        <f>IF(AND(BV363&gt;(22.8+0.33*Hourly!$I363),(BV363&gt;24),(BV363&lt;&gt;"")),1,0)</f>
        <v>0</v>
      </c>
    </row>
    <row r="364" spans="5:77" x14ac:dyDescent="0.35">
      <c r="E364">
        <f>Hourly!A364</f>
        <v>2001</v>
      </c>
      <c r="F364">
        <f>Hourly!B364</f>
        <v>1</v>
      </c>
      <c r="G364">
        <f>Hourly!C364</f>
        <v>15</v>
      </c>
      <c r="H364">
        <f>Hourly!D364</f>
        <v>24</v>
      </c>
      <c r="I364" s="163">
        <v>360</v>
      </c>
      <c r="J364" s="19">
        <f>Input!B$22*Input!B$79</f>
        <v>1411.3439999999998</v>
      </c>
      <c r="K364" s="19">
        <f>Input!B$76*Input!B$88</f>
        <v>656.99775609756091</v>
      </c>
      <c r="L364" s="19">
        <f>Input!B$77*Input!B$89</f>
        <v>130.99152542372883</v>
      </c>
      <c r="M364" s="164">
        <f t="shared" si="85"/>
        <v>2199.3332815212898</v>
      </c>
      <c r="N364" s="165">
        <f>(Input!B$109*Input!B$102)/3600*Input!B$108</f>
        <v>740.21399999999983</v>
      </c>
      <c r="O364" s="165">
        <f>(1-Input!B$61)*(Input!B$109*Input!B$33)/3600*Input!B$108*Hourly!AU364</f>
        <v>444.12839999999994</v>
      </c>
      <c r="P364" s="19">
        <f>IF(AND(AY363&gt;Hourly!G364),(Input!B$109*(Input!B$33*Hourly!AU364+Input!B$36))/3600*Input!B$108,(1-Input!B$61)*(Input!B$109*Input!B$33)/3600*Input!B$108*Hourly!AU364)</f>
        <v>11547.338400000001</v>
      </c>
      <c r="Q364" s="19">
        <f t="shared" si="82"/>
        <v>3383.6756815212898</v>
      </c>
      <c r="R364" s="19">
        <f t="shared" si="86"/>
        <v>14486.885681521289</v>
      </c>
      <c r="S364" s="165"/>
      <c r="T364" s="165">
        <f>Input!B$78*Input!B$91</f>
        <v>189.625</v>
      </c>
      <c r="U364" s="19">
        <f>IF(AND($AY363&gt;Input!$B$52,Hourly!AI364&gt;Input!$B$51),Input!$B$93*Input!$F$40*Input!$J$8/100*Hourly!AI364,Input!$B$93*Input!$B$40*Input!$J$8/100*Hourly!AI364)</f>
        <v>0</v>
      </c>
      <c r="V364" s="19">
        <f>IF(AND($AY363&gt;Input!$B$52,Hourly!AJ364&gt;Input!$B$51),Input!$B$94*Input!$F$41*Input!$J$9/100*Hourly!AJ364,Input!$B$94*Input!$B$41*Input!$J$9/100*Hourly!AJ364)</f>
        <v>0</v>
      </c>
      <c r="W364" s="19">
        <f>IF(AND($AY363&gt;Input!$B$52,Hourly!AK364&gt;Input!$B$51),Input!$B$95*Input!$F$42*Input!$J$10/100*Hourly!AK364,Input!$B$95*Input!$B$42*Input!$J$10/100*Hourly!AK364)</f>
        <v>0</v>
      </c>
      <c r="X364" s="19">
        <f>IF(AND($AY363&gt;Input!$B$52,Hourly!AL364&gt;Input!$B$51),Input!$B$96*Input!$F$43*Input!$J$11/100*Hourly!AL364,Input!$B$96*Input!$B$43*Input!$J$11/100*Hourly!AL364)</f>
        <v>0</v>
      </c>
      <c r="Y364" s="19">
        <f>IF(AND($AY363&gt;Input!$B$52,Hourly!AM364&gt;Input!$B$51),Input!$B$97*Input!$F$44*Input!$J$12/100*Hourly!AM364,Input!$B$97*Input!$B$44*Input!$J$12/100*Hourly!AM364)</f>
        <v>0</v>
      </c>
      <c r="Z364" s="19">
        <f>IF(AND($AY363&gt;Input!$B$52,Hourly!AN364&gt;Input!$B$51),Input!$B$98*Input!$F$45*Input!$J$13/100*Hourly!AN364,Input!$B$98*Input!$B$45*Input!$J$13/100*Hourly!AN364)</f>
        <v>0</v>
      </c>
      <c r="AA364" s="19">
        <f>IF(AND($AY363&gt;Input!$B$52,Hourly!AO364&gt;Input!$B$51),Input!$B$99*Input!$F$46*Input!$J$14/100*Hourly!AO364,Input!$B$99*Input!$B$46*Input!$J$14/100*Hourly!AO364)</f>
        <v>0</v>
      </c>
      <c r="AB364" s="19">
        <f>IF(AND($AY363&gt;Input!$B$52,Hourly!AP364&gt;Input!$B$51),Input!$B$100*Input!$F$47*Input!$J$15/100*Hourly!AP364,Input!$B$100*Input!$B$47*Input!$J$15/100*Hourly!AP364)</f>
        <v>0</v>
      </c>
      <c r="AC364" s="19">
        <f>IF(AND($AY363&gt;Input!$B$52,Hourly!AQ364&gt;Input!$B$51),Input!$B$101*Input!$F$48*Input!$J$16/100*Hourly!AQ364,Input!$B$101*Input!$B$48*Input!$J$16/100*Hourly!AQ364)</f>
        <v>0</v>
      </c>
      <c r="AD364" s="165">
        <f t="shared" si="87"/>
        <v>0</v>
      </c>
      <c r="AE364" s="19">
        <f>Hourly!AI364/Input!$B$107*Input!$J$40*Input!$B$76*Input!$B$80</f>
        <v>0</v>
      </c>
      <c r="AF364" s="19">
        <f>Hourly!AJ364/Input!$B$107*Input!$J$41*Input!$B$76*Input!$B$81</f>
        <v>0</v>
      </c>
      <c r="AG364" s="19">
        <f>Hourly!AK364/Input!$B$107*Input!$J$42*Input!$B$76*Input!$B$82</f>
        <v>0</v>
      </c>
      <c r="AH364" s="19">
        <f>Hourly!AL364/Input!$B$107*Input!$J$43*Input!$B$76*Input!$B$83</f>
        <v>0</v>
      </c>
      <c r="AI364" s="19">
        <f>Hourly!AM364/Input!$B$107*Input!$J$44*Input!$B$76*Input!$B$84</f>
        <v>0</v>
      </c>
      <c r="AJ364" s="19">
        <f>Hourly!AN364/Input!$B$107*Input!$J$45*Input!$B$76*Input!$B$85</f>
        <v>0</v>
      </c>
      <c r="AK364" s="19">
        <f>Hourly!AO364/Input!$B$107*Input!$J$46*Input!$B$76*Input!$B$86</f>
        <v>0</v>
      </c>
      <c r="AL364" s="19">
        <f>Hourly!AP364/Input!$B$107*Input!$J$47*Input!$B$76*Input!$B$87</f>
        <v>0</v>
      </c>
      <c r="AM364" s="164">
        <f>Hourly!AQ364/Input!$B$107*Input!$J$48*Input!$B$77*Input!$B$89</f>
        <v>0</v>
      </c>
      <c r="AN364" s="165">
        <f t="shared" si="83"/>
        <v>0</v>
      </c>
      <c r="AO364" s="116">
        <f>Input!B$55*Input!$B$18*Input!B$112*Hourly!AR364</f>
        <v>2398.5</v>
      </c>
      <c r="AP364">
        <f>Input!B$113*Input!B$114*Input!B$90*Input!B$56*Hourly!AS364</f>
        <v>11070</v>
      </c>
      <c r="AQ364">
        <f>Input!B$90*Input!B$57*Hourly!AS364</f>
        <v>11070</v>
      </c>
      <c r="AR364" s="19">
        <f>0.5*Input!$B$63*Hourly!AU364</f>
        <v>61.5</v>
      </c>
      <c r="AS364" s="165">
        <f t="shared" si="88"/>
        <v>24569.25</v>
      </c>
      <c r="AT364" s="159">
        <f>AY363+(Input!$B$66*1000*(Hourly!AX364&gt;0)+AD364+AN364+AS364+T364*(Hourly!J364-AY363)+Q364*(Hourly!G364-AY363))/(Q364+T364)*(1-EXP(-(Q364+T364)/(Input!$B$103*1000000)*3600))</f>
        <v>22.753489463100106</v>
      </c>
      <c r="AU364" s="24">
        <f>AY363+(AD364+AN364+AS364+T364*(Hourly!J364-AY363)+Q364*(Hourly!G364-AY363))/(Q364+T364)*(1-EXP(-(Q364+T364)/(Input!$B$103*1000000)*3600))</f>
        <v>20.056541710969984</v>
      </c>
      <c r="AV364" s="24">
        <f>AY363+(-Input!$B$67*1000*(Hourly!AX364&gt;0)+AD364+AN364+AS364+T364*(Hourly!J364-AY363)+R364*(Hourly!G364-AY363))/(R364+T364)*(1-EXP(-(R364+T364)/(Input!$B$103*1000000)*3600))</f>
        <v>16.681817229718359</v>
      </c>
      <c r="AW364" s="160">
        <f>AY363+(AD364+AN364+AS364+T364*(Hourly!J364-AY363)+R364*(Hourly!G364-AY363))/(R364+T364)*(1-EXP(-(R364+T364)/(Input!$B$103*1000000)*3600))</f>
        <v>19.338657843880615</v>
      </c>
      <c r="AX364" s="24"/>
      <c r="AY364" s="167">
        <f t="shared" si="89"/>
        <v>20.056541710969984</v>
      </c>
      <c r="BA364" s="159">
        <f>IF(BI364,Input!$B$66*1000*(Hourly!AX364&gt;0),IF(BJ364,-(AD364+AN364+AS364+T364*(Hourly!J364-AY363)+Q364*(Hourly!G364-AY363))+(Q364+T364)*(BE364-AY363)/(1-EXP(-(Q364+T364)/(Input!$B$103*1000000)*3600))))/1000</f>
        <v>0</v>
      </c>
      <c r="BB364" s="24">
        <f>IF(BO364,-Input!$B$67*1000*(Hourly!AX364&gt;0),IF(BN364,-(AD364+AN364+AS364+T364*(Hourly!J364-AY363)+R364*(Hourly!G364-AY363))+(R364+T364)*(BF364-AY363)/(1-EXP(-(R364+T364)/(Input!$B$103*1000000)*3600))))/1000</f>
        <v>0</v>
      </c>
      <c r="BC364" s="160">
        <f t="shared" si="90"/>
        <v>0</v>
      </c>
      <c r="BD364" s="24"/>
      <c r="BE364" s="116">
        <f>IF(Hourly!AT364=1,Input!$B$4,IF(Hourly!AT364=0.5,Input!$F$4,0))</f>
        <v>20</v>
      </c>
      <c r="BF364">
        <f>IF(Hourly!AT364=1,Input!$B$5,IF(Hourly!AT364=0.5,Input!$F$5,0))</f>
        <v>24</v>
      </c>
      <c r="BG364" s="9">
        <f>Input!$B$35+0.0000000001</f>
        <v>23.900000000099997</v>
      </c>
      <c r="BI364" s="116">
        <f t="shared" si="91"/>
        <v>0</v>
      </c>
      <c r="BJ364">
        <f t="shared" si="92"/>
        <v>0</v>
      </c>
      <c r="BK364">
        <f t="shared" si="93"/>
        <v>1</v>
      </c>
      <c r="BL364">
        <f t="shared" si="94"/>
        <v>0</v>
      </c>
      <c r="BM364">
        <f t="shared" si="95"/>
        <v>0</v>
      </c>
      <c r="BN364">
        <f t="shared" si="96"/>
        <v>0</v>
      </c>
      <c r="BO364" s="9">
        <f t="shared" si="97"/>
        <v>0</v>
      </c>
      <c r="BR364" s="116">
        <f t="shared" si="84"/>
        <v>8401</v>
      </c>
      <c r="BS364" s="39">
        <v>0</v>
      </c>
      <c r="BT364" s="168">
        <v>48.865652265992118</v>
      </c>
      <c r="BV364" s="116">
        <f>IF(Hourly!$AR364&gt;0,AY364,"")</f>
        <v>20.056541710969984</v>
      </c>
      <c r="BW364">
        <f>IF(AND(BV364&gt;(20.8+0.33*Hourly!$I364),(BV364&gt;24),(BV364&lt;&gt;"")),1,0)</f>
        <v>0</v>
      </c>
      <c r="BX364">
        <f>IF(AND(BV364&gt;(21.8+0.33*Hourly!$I364),(BV364&gt;24),(BV364&lt;&gt;"")),1,0)</f>
        <v>0</v>
      </c>
      <c r="BY364" s="9">
        <f>IF(AND(BV364&gt;(22.8+0.33*Hourly!$I364),(BV364&gt;24),(BV364&lt;&gt;"")),1,0)</f>
        <v>0</v>
      </c>
    </row>
    <row r="365" spans="5:77" x14ac:dyDescent="0.35">
      <c r="E365">
        <f>Hourly!A365</f>
        <v>2001</v>
      </c>
      <c r="F365">
        <f>Hourly!B365</f>
        <v>1</v>
      </c>
      <c r="G365">
        <f>Hourly!C365</f>
        <v>16</v>
      </c>
      <c r="H365">
        <f>Hourly!D365</f>
        <v>1</v>
      </c>
      <c r="I365" s="163">
        <v>361</v>
      </c>
      <c r="J365" s="19">
        <f>Input!B$22*Input!B$79</f>
        <v>1411.3439999999998</v>
      </c>
      <c r="K365" s="19">
        <f>Input!B$76*Input!B$88</f>
        <v>656.99775609756091</v>
      </c>
      <c r="L365" s="19">
        <f>Input!B$77*Input!B$89</f>
        <v>130.99152542372883</v>
      </c>
      <c r="M365" s="164">
        <f t="shared" si="85"/>
        <v>2199.3332815212898</v>
      </c>
      <c r="N365" s="165">
        <f>(Input!B$109*Input!B$102)/3600*Input!B$108</f>
        <v>740.21399999999983</v>
      </c>
      <c r="O365" s="165">
        <f>(1-Input!B$61)*(Input!B$109*Input!B$33)/3600*Input!B$108*Hourly!AU365</f>
        <v>444.12839999999994</v>
      </c>
      <c r="P365" s="19">
        <f>IF(AND(AY364&gt;Hourly!G365),(Input!B$109*(Input!B$33*Hourly!AU365+Input!B$36))/3600*Input!B$108,(1-Input!B$61)*(Input!B$109*Input!B$33)/3600*Input!B$108*Hourly!AU365)</f>
        <v>11547.338400000001</v>
      </c>
      <c r="Q365" s="19">
        <f t="shared" si="82"/>
        <v>3383.6756815212898</v>
      </c>
      <c r="R365" s="19">
        <f t="shared" si="86"/>
        <v>14486.885681521289</v>
      </c>
      <c r="S365" s="165"/>
      <c r="T365" s="165">
        <f>Input!B$78*Input!B$91</f>
        <v>189.625</v>
      </c>
      <c r="U365" s="19">
        <f>IF(AND($AY364&gt;Input!$B$52,Hourly!AI365&gt;Input!$B$51),Input!$B$93*Input!$F$40*Input!$J$8/100*Hourly!AI365,Input!$B$93*Input!$B$40*Input!$J$8/100*Hourly!AI365)</f>
        <v>0</v>
      </c>
      <c r="V365" s="19">
        <f>IF(AND($AY364&gt;Input!$B$52,Hourly!AJ365&gt;Input!$B$51),Input!$B$94*Input!$F$41*Input!$J$9/100*Hourly!AJ365,Input!$B$94*Input!$B$41*Input!$J$9/100*Hourly!AJ365)</f>
        <v>0</v>
      </c>
      <c r="W365" s="19">
        <f>IF(AND($AY364&gt;Input!$B$52,Hourly!AK365&gt;Input!$B$51),Input!$B$95*Input!$F$42*Input!$J$10/100*Hourly!AK365,Input!$B$95*Input!$B$42*Input!$J$10/100*Hourly!AK365)</f>
        <v>0</v>
      </c>
      <c r="X365" s="19">
        <f>IF(AND($AY364&gt;Input!$B$52,Hourly!AL365&gt;Input!$B$51),Input!$B$96*Input!$F$43*Input!$J$11/100*Hourly!AL365,Input!$B$96*Input!$B$43*Input!$J$11/100*Hourly!AL365)</f>
        <v>0</v>
      </c>
      <c r="Y365" s="19">
        <f>IF(AND($AY364&gt;Input!$B$52,Hourly!AM365&gt;Input!$B$51),Input!$B$97*Input!$F$44*Input!$J$12/100*Hourly!AM365,Input!$B$97*Input!$B$44*Input!$J$12/100*Hourly!AM365)</f>
        <v>0</v>
      </c>
      <c r="Z365" s="19">
        <f>IF(AND($AY364&gt;Input!$B$52,Hourly!AN365&gt;Input!$B$51),Input!$B$98*Input!$F$45*Input!$J$13/100*Hourly!AN365,Input!$B$98*Input!$B$45*Input!$J$13/100*Hourly!AN365)</f>
        <v>0</v>
      </c>
      <c r="AA365" s="19">
        <f>IF(AND($AY364&gt;Input!$B$52,Hourly!AO365&gt;Input!$B$51),Input!$B$99*Input!$F$46*Input!$J$14/100*Hourly!AO365,Input!$B$99*Input!$B$46*Input!$J$14/100*Hourly!AO365)</f>
        <v>0</v>
      </c>
      <c r="AB365" s="19">
        <f>IF(AND($AY364&gt;Input!$B$52,Hourly!AP365&gt;Input!$B$51),Input!$B$100*Input!$F$47*Input!$J$15/100*Hourly!AP365,Input!$B$100*Input!$B$47*Input!$J$15/100*Hourly!AP365)</f>
        <v>0</v>
      </c>
      <c r="AC365" s="19">
        <f>IF(AND($AY364&gt;Input!$B$52,Hourly!AQ365&gt;Input!$B$51),Input!$B$101*Input!$F$48*Input!$J$16/100*Hourly!AQ365,Input!$B$101*Input!$B$48*Input!$J$16/100*Hourly!AQ365)</f>
        <v>0</v>
      </c>
      <c r="AD365" s="165">
        <f t="shared" si="87"/>
        <v>0</v>
      </c>
      <c r="AE365" s="19">
        <f>Hourly!AI365/Input!$B$107*Input!$J$40*Input!$B$76*Input!$B$80</f>
        <v>0</v>
      </c>
      <c r="AF365" s="19">
        <f>Hourly!AJ365/Input!$B$107*Input!$J$41*Input!$B$76*Input!$B$81</f>
        <v>0</v>
      </c>
      <c r="AG365" s="19">
        <f>Hourly!AK365/Input!$B$107*Input!$J$42*Input!$B$76*Input!$B$82</f>
        <v>0</v>
      </c>
      <c r="AH365" s="19">
        <f>Hourly!AL365/Input!$B$107*Input!$J$43*Input!$B$76*Input!$B$83</f>
        <v>0</v>
      </c>
      <c r="AI365" s="19">
        <f>Hourly!AM365/Input!$B$107*Input!$J$44*Input!$B$76*Input!$B$84</f>
        <v>0</v>
      </c>
      <c r="AJ365" s="19">
        <f>Hourly!AN365/Input!$B$107*Input!$J$45*Input!$B$76*Input!$B$85</f>
        <v>0</v>
      </c>
      <c r="AK365" s="19">
        <f>Hourly!AO365/Input!$B$107*Input!$J$46*Input!$B$76*Input!$B$86</f>
        <v>0</v>
      </c>
      <c r="AL365" s="19">
        <f>Hourly!AP365/Input!$B$107*Input!$J$47*Input!$B$76*Input!$B$87</f>
        <v>0</v>
      </c>
      <c r="AM365" s="164">
        <f>Hourly!AQ365/Input!$B$107*Input!$J$48*Input!$B$77*Input!$B$89</f>
        <v>0</v>
      </c>
      <c r="AN365" s="165">
        <f t="shared" si="83"/>
        <v>0</v>
      </c>
      <c r="AO365" s="116">
        <f>Input!B$55*Input!$B$18*Input!B$112*Hourly!AR365</f>
        <v>2398.5</v>
      </c>
      <c r="AP365">
        <f>Input!B$113*Input!B$114*Input!B$90*Input!B$56*Hourly!AS365</f>
        <v>2214</v>
      </c>
      <c r="AQ365">
        <f>Input!B$90*Input!B$57*Hourly!AS365</f>
        <v>2214</v>
      </c>
      <c r="AR365" s="19">
        <f>0.5*Input!$B$63*Hourly!AU365</f>
        <v>61.5</v>
      </c>
      <c r="AS365" s="165">
        <f t="shared" si="88"/>
        <v>6857.25</v>
      </c>
      <c r="AT365" s="159">
        <f>AY364+(Input!$B$66*1000*(Hourly!AX365&gt;0)+AD365+AN365+AS365+T365*(Hourly!J365-AY364)+Q365*(Hourly!G365-AY364))/(Q365+T365)*(1-EXP(-(Q365+T365)/(Input!$B$103*1000000)*3600))</f>
        <v>22.548954295511464</v>
      </c>
      <c r="AU365" s="24">
        <f>AY364+(AD365+AN365+AS365+T365*(Hourly!J365-AY364)+Q365*(Hourly!G365-AY364))/(Q365+T365)*(1-EXP(-(Q365+T365)/(Input!$B$103*1000000)*3600))</f>
        <v>19.852006543381343</v>
      </c>
      <c r="AV365" s="24">
        <f>AY364+(-Input!$B$67*1000*(Hourly!AX365&gt;0)+AD365+AN365+AS365+T365*(Hourly!J365-AY364)+R365*(Hourly!G365-AY364))/(R365+T365)*(1-EXP(-(R365+T365)/(Input!$B$103*1000000)*3600))</f>
        <v>16.485602716045875</v>
      </c>
      <c r="AW365" s="160">
        <f>AY364+(AD365+AN365+AS365+T365*(Hourly!J365-AY364)+R365*(Hourly!G365-AY364))/(R365+T365)*(1-EXP(-(R365+T365)/(Input!$B$103*1000000)*3600))</f>
        <v>19.142443330208131</v>
      </c>
      <c r="AX365" s="24"/>
      <c r="AY365" s="167">
        <f t="shared" si="89"/>
        <v>19.852006543381343</v>
      </c>
      <c r="BA365" s="159">
        <f>IF(BI365,Input!$B$66*1000*(Hourly!AX365&gt;0),IF(BJ365,-(AD365+AN365+AS365+T365*(Hourly!J365-AY364)+Q365*(Hourly!G365-AY364))+(Q365+T365)*(BE365-AY364)/(1-EXP(-(Q365+T365)/(Input!$B$103*1000000)*3600))))/1000</f>
        <v>0</v>
      </c>
      <c r="BB365" s="24">
        <f>IF(BO365,-Input!$B$67*1000*(Hourly!AX365&gt;0),IF(BN365,-(AD365+AN365+AS365+T365*(Hourly!J365-AY364)+R365*(Hourly!G365-AY364))+(R365+T365)*(BF365-AY364)/(1-EXP(-(R365+T365)/(Input!$B$103*1000000)*3600))))/1000</f>
        <v>0</v>
      </c>
      <c r="BC365" s="160">
        <f t="shared" si="90"/>
        <v>0</v>
      </c>
      <c r="BD365" s="24"/>
      <c r="BE365" s="116">
        <f>IF(Hourly!AT365=1,Input!$B$4,IF(Hourly!AT365=0.5,Input!$F$4,0))</f>
        <v>16</v>
      </c>
      <c r="BF365">
        <f>IF(Hourly!AT365=1,Input!$B$5,IF(Hourly!AT365=0.5,Input!$F$5,0))</f>
        <v>24</v>
      </c>
      <c r="BG365" s="9">
        <f>Input!$B$35+0.0000000001</f>
        <v>23.900000000099997</v>
      </c>
      <c r="BI365" s="116">
        <f t="shared" si="91"/>
        <v>0</v>
      </c>
      <c r="BJ365">
        <f t="shared" si="92"/>
        <v>0</v>
      </c>
      <c r="BK365">
        <f t="shared" si="93"/>
        <v>1</v>
      </c>
      <c r="BL365">
        <f t="shared" si="94"/>
        <v>0</v>
      </c>
      <c r="BM365">
        <f t="shared" si="95"/>
        <v>0</v>
      </c>
      <c r="BN365">
        <f t="shared" si="96"/>
        <v>0</v>
      </c>
      <c r="BO365" s="9">
        <f t="shared" si="97"/>
        <v>0</v>
      </c>
      <c r="BR365" s="116">
        <f t="shared" si="84"/>
        <v>8400</v>
      </c>
      <c r="BS365" s="39">
        <v>0</v>
      </c>
      <c r="BT365" s="168">
        <v>48.640739434263971</v>
      </c>
      <c r="BV365" s="116">
        <f>IF(Hourly!$AR365&gt;0,AY365,"")</f>
        <v>19.852006543381343</v>
      </c>
      <c r="BW365">
        <f>IF(AND(BV365&gt;(20.8+0.33*Hourly!$I365),(BV365&gt;24),(BV365&lt;&gt;"")),1,0)</f>
        <v>0</v>
      </c>
      <c r="BX365">
        <f>IF(AND(BV365&gt;(21.8+0.33*Hourly!$I365),(BV365&gt;24),(BV365&lt;&gt;"")),1,0)</f>
        <v>0</v>
      </c>
      <c r="BY365" s="9">
        <f>IF(AND(BV365&gt;(22.8+0.33*Hourly!$I365),(BV365&gt;24),(BV365&lt;&gt;"")),1,0)</f>
        <v>0</v>
      </c>
    </row>
    <row r="366" spans="5:77" x14ac:dyDescent="0.35">
      <c r="E366">
        <f>Hourly!A366</f>
        <v>2001</v>
      </c>
      <c r="F366">
        <f>Hourly!B366</f>
        <v>1</v>
      </c>
      <c r="G366">
        <f>Hourly!C366</f>
        <v>16</v>
      </c>
      <c r="H366">
        <f>Hourly!D366</f>
        <v>2</v>
      </c>
      <c r="I366" s="163">
        <v>362</v>
      </c>
      <c r="J366" s="19">
        <f>Input!B$22*Input!B$79</f>
        <v>1411.3439999999998</v>
      </c>
      <c r="K366" s="19">
        <f>Input!B$76*Input!B$88</f>
        <v>656.99775609756091</v>
      </c>
      <c r="L366" s="19">
        <f>Input!B$77*Input!B$89</f>
        <v>130.99152542372883</v>
      </c>
      <c r="M366" s="164">
        <f t="shared" si="85"/>
        <v>2199.3332815212898</v>
      </c>
      <c r="N366" s="165">
        <f>(Input!B$109*Input!B$102)/3600*Input!B$108</f>
        <v>740.21399999999983</v>
      </c>
      <c r="O366" s="165">
        <f>(1-Input!B$61)*(Input!B$109*Input!B$33)/3600*Input!B$108*Hourly!AU366</f>
        <v>444.12839999999994</v>
      </c>
      <c r="P366" s="19">
        <f>IF(AND(AY365&gt;Hourly!G366),(Input!B$109*(Input!B$33*Hourly!AU366+Input!B$36))/3600*Input!B$108,(1-Input!B$61)*(Input!B$109*Input!B$33)/3600*Input!B$108*Hourly!AU366)</f>
        <v>11547.338400000001</v>
      </c>
      <c r="Q366" s="19">
        <f t="shared" si="82"/>
        <v>3383.6756815212898</v>
      </c>
      <c r="R366" s="19">
        <f t="shared" si="86"/>
        <v>14486.885681521289</v>
      </c>
      <c r="S366" s="165"/>
      <c r="T366" s="165">
        <f>Input!B$78*Input!B$91</f>
        <v>189.625</v>
      </c>
      <c r="U366" s="19">
        <f>IF(AND($AY365&gt;Input!$B$52,Hourly!AI366&gt;Input!$B$51),Input!$B$93*Input!$F$40*Input!$J$8/100*Hourly!AI366,Input!$B$93*Input!$B$40*Input!$J$8/100*Hourly!AI366)</f>
        <v>0</v>
      </c>
      <c r="V366" s="19">
        <f>IF(AND($AY365&gt;Input!$B$52,Hourly!AJ366&gt;Input!$B$51),Input!$B$94*Input!$F$41*Input!$J$9/100*Hourly!AJ366,Input!$B$94*Input!$B$41*Input!$J$9/100*Hourly!AJ366)</f>
        <v>0</v>
      </c>
      <c r="W366" s="19">
        <f>IF(AND($AY365&gt;Input!$B$52,Hourly!AK366&gt;Input!$B$51),Input!$B$95*Input!$F$42*Input!$J$10/100*Hourly!AK366,Input!$B$95*Input!$B$42*Input!$J$10/100*Hourly!AK366)</f>
        <v>0</v>
      </c>
      <c r="X366" s="19">
        <f>IF(AND($AY365&gt;Input!$B$52,Hourly!AL366&gt;Input!$B$51),Input!$B$96*Input!$F$43*Input!$J$11/100*Hourly!AL366,Input!$B$96*Input!$B$43*Input!$J$11/100*Hourly!AL366)</f>
        <v>0</v>
      </c>
      <c r="Y366" s="19">
        <f>IF(AND($AY365&gt;Input!$B$52,Hourly!AM366&gt;Input!$B$51),Input!$B$97*Input!$F$44*Input!$J$12/100*Hourly!AM366,Input!$B$97*Input!$B$44*Input!$J$12/100*Hourly!AM366)</f>
        <v>0</v>
      </c>
      <c r="Z366" s="19">
        <f>IF(AND($AY365&gt;Input!$B$52,Hourly!AN366&gt;Input!$B$51),Input!$B$98*Input!$F$45*Input!$J$13/100*Hourly!AN366,Input!$B$98*Input!$B$45*Input!$J$13/100*Hourly!AN366)</f>
        <v>0</v>
      </c>
      <c r="AA366" s="19">
        <f>IF(AND($AY365&gt;Input!$B$52,Hourly!AO366&gt;Input!$B$51),Input!$B$99*Input!$F$46*Input!$J$14/100*Hourly!AO366,Input!$B$99*Input!$B$46*Input!$J$14/100*Hourly!AO366)</f>
        <v>0</v>
      </c>
      <c r="AB366" s="19">
        <f>IF(AND($AY365&gt;Input!$B$52,Hourly!AP366&gt;Input!$B$51),Input!$B$100*Input!$F$47*Input!$J$15/100*Hourly!AP366,Input!$B$100*Input!$B$47*Input!$J$15/100*Hourly!AP366)</f>
        <v>0</v>
      </c>
      <c r="AC366" s="19">
        <f>IF(AND($AY365&gt;Input!$B$52,Hourly!AQ366&gt;Input!$B$51),Input!$B$101*Input!$F$48*Input!$J$16/100*Hourly!AQ366,Input!$B$101*Input!$B$48*Input!$J$16/100*Hourly!AQ366)</f>
        <v>0</v>
      </c>
      <c r="AD366" s="165">
        <f t="shared" si="87"/>
        <v>0</v>
      </c>
      <c r="AE366" s="19">
        <f>Hourly!AI366/Input!$B$107*Input!$J$40*Input!$B$76*Input!$B$80</f>
        <v>0</v>
      </c>
      <c r="AF366" s="19">
        <f>Hourly!AJ366/Input!$B$107*Input!$J$41*Input!$B$76*Input!$B$81</f>
        <v>0</v>
      </c>
      <c r="AG366" s="19">
        <f>Hourly!AK366/Input!$B$107*Input!$J$42*Input!$B$76*Input!$B$82</f>
        <v>0</v>
      </c>
      <c r="AH366" s="19">
        <f>Hourly!AL366/Input!$B$107*Input!$J$43*Input!$B$76*Input!$B$83</f>
        <v>0</v>
      </c>
      <c r="AI366" s="19">
        <f>Hourly!AM366/Input!$B$107*Input!$J$44*Input!$B$76*Input!$B$84</f>
        <v>0</v>
      </c>
      <c r="AJ366" s="19">
        <f>Hourly!AN366/Input!$B$107*Input!$J$45*Input!$B$76*Input!$B$85</f>
        <v>0</v>
      </c>
      <c r="AK366" s="19">
        <f>Hourly!AO366/Input!$B$107*Input!$J$46*Input!$B$76*Input!$B$86</f>
        <v>0</v>
      </c>
      <c r="AL366" s="19">
        <f>Hourly!AP366/Input!$B$107*Input!$J$47*Input!$B$76*Input!$B$87</f>
        <v>0</v>
      </c>
      <c r="AM366" s="164">
        <f>Hourly!AQ366/Input!$B$107*Input!$J$48*Input!$B$77*Input!$B$89</f>
        <v>0</v>
      </c>
      <c r="AN366" s="165">
        <f t="shared" si="83"/>
        <v>0</v>
      </c>
      <c r="AO366" s="116">
        <f>Input!B$55*Input!$B$18*Input!B$112*Hourly!AR366</f>
        <v>2398.5</v>
      </c>
      <c r="AP366">
        <f>Input!B$113*Input!B$114*Input!B$90*Input!B$56*Hourly!AS366</f>
        <v>2214</v>
      </c>
      <c r="AQ366">
        <f>Input!B$90*Input!B$57*Hourly!AS366</f>
        <v>2214</v>
      </c>
      <c r="AR366" s="19">
        <f>0.5*Input!$B$63*Hourly!AU366</f>
        <v>61.5</v>
      </c>
      <c r="AS366" s="165">
        <f t="shared" si="88"/>
        <v>6857.25</v>
      </c>
      <c r="AT366" s="159">
        <f>AY365+(Input!$B$66*1000*(Hourly!AX366&gt;0)+AD366+AN366+AS366+T366*(Hourly!J366-AY365)+Q366*(Hourly!G366-AY365))/(Q366+T366)*(1-EXP(-(Q366+T366)/(Input!$B$103*1000000)*3600))</f>
        <v>22.344565115100142</v>
      </c>
      <c r="AU366" s="24">
        <f>AY365+(AD366+AN366+AS366+T366*(Hourly!J366-AY365)+Q366*(Hourly!G366-AY365))/(Q366+T366)*(1-EXP(-(Q366+T366)/(Input!$B$103*1000000)*3600))</f>
        <v>19.647617362970021</v>
      </c>
      <c r="AV366" s="24">
        <f>AY365+(-Input!$B$67*1000*(Hourly!AX366&gt;0)+AD366+AN366+AS366+T366*(Hourly!J366-AY365)+R366*(Hourly!G366-AY365))/(R366+T366)*(1-EXP(-(R366+T366)/(Input!$B$103*1000000)*3600))</f>
        <v>16.281345149606011</v>
      </c>
      <c r="AW366" s="160">
        <f>AY365+(AD366+AN366+AS366+T366*(Hourly!J366-AY365)+R366*(Hourly!G366-AY365))/(R366+T366)*(1-EXP(-(R366+T366)/(Input!$B$103*1000000)*3600))</f>
        <v>18.938185763768267</v>
      </c>
      <c r="AX366" s="24"/>
      <c r="AY366" s="167">
        <f t="shared" si="89"/>
        <v>19.647617362970021</v>
      </c>
      <c r="BA366" s="159">
        <f>IF(BI366,Input!$B$66*1000*(Hourly!AX366&gt;0),IF(BJ366,-(AD366+AN366+AS366+T366*(Hourly!J366-AY365)+Q366*(Hourly!G366-AY365))+(Q366+T366)*(BE366-AY365)/(1-EXP(-(Q366+T366)/(Input!$B$103*1000000)*3600))))/1000</f>
        <v>0</v>
      </c>
      <c r="BB366" s="24">
        <f>IF(BO366,-Input!$B$67*1000*(Hourly!AX366&gt;0),IF(BN366,-(AD366+AN366+AS366+T366*(Hourly!J366-AY365)+R366*(Hourly!G366-AY365))+(R366+T366)*(BF366-AY365)/(1-EXP(-(R366+T366)/(Input!$B$103*1000000)*3600))))/1000</f>
        <v>0</v>
      </c>
      <c r="BC366" s="160">
        <f t="shared" si="90"/>
        <v>0</v>
      </c>
      <c r="BD366" s="24"/>
      <c r="BE366" s="116">
        <f>IF(Hourly!AT366=1,Input!$B$4,IF(Hourly!AT366=0.5,Input!$F$4,0))</f>
        <v>16</v>
      </c>
      <c r="BF366">
        <f>IF(Hourly!AT366=1,Input!$B$5,IF(Hourly!AT366=0.5,Input!$F$5,0))</f>
        <v>24</v>
      </c>
      <c r="BG366" s="9">
        <f>Input!$B$35+0.0000000001</f>
        <v>23.900000000099997</v>
      </c>
      <c r="BI366" s="116">
        <f t="shared" si="91"/>
        <v>0</v>
      </c>
      <c r="BJ366">
        <f t="shared" si="92"/>
        <v>0</v>
      </c>
      <c r="BK366">
        <f t="shared" si="93"/>
        <v>1</v>
      </c>
      <c r="BL366">
        <f t="shared" si="94"/>
        <v>0</v>
      </c>
      <c r="BM366">
        <f t="shared" si="95"/>
        <v>0</v>
      </c>
      <c r="BN366">
        <f t="shared" si="96"/>
        <v>0</v>
      </c>
      <c r="BO366" s="9">
        <f t="shared" si="97"/>
        <v>0</v>
      </c>
      <c r="BR366" s="116">
        <f t="shared" si="84"/>
        <v>8399</v>
      </c>
      <c r="BS366" s="39">
        <v>0</v>
      </c>
      <c r="BT366" s="168">
        <v>48.607548438165814</v>
      </c>
      <c r="BV366" s="116">
        <f>IF(Hourly!$AR366&gt;0,AY366,"")</f>
        <v>19.647617362970021</v>
      </c>
      <c r="BW366">
        <f>IF(AND(BV366&gt;(20.8+0.33*Hourly!$I366),(BV366&gt;24),(BV366&lt;&gt;"")),1,0)</f>
        <v>0</v>
      </c>
      <c r="BX366">
        <f>IF(AND(BV366&gt;(21.8+0.33*Hourly!$I366),(BV366&gt;24),(BV366&lt;&gt;"")),1,0)</f>
        <v>0</v>
      </c>
      <c r="BY366" s="9">
        <f>IF(AND(BV366&gt;(22.8+0.33*Hourly!$I366),(BV366&gt;24),(BV366&lt;&gt;"")),1,0)</f>
        <v>0</v>
      </c>
    </row>
    <row r="367" spans="5:77" x14ac:dyDescent="0.35">
      <c r="E367">
        <f>Hourly!A367</f>
        <v>2001</v>
      </c>
      <c r="F367">
        <f>Hourly!B367</f>
        <v>1</v>
      </c>
      <c r="G367">
        <f>Hourly!C367</f>
        <v>16</v>
      </c>
      <c r="H367">
        <f>Hourly!D367</f>
        <v>3</v>
      </c>
      <c r="I367" s="163">
        <v>363</v>
      </c>
      <c r="J367" s="19">
        <f>Input!B$22*Input!B$79</f>
        <v>1411.3439999999998</v>
      </c>
      <c r="K367" s="19">
        <f>Input!B$76*Input!B$88</f>
        <v>656.99775609756091</v>
      </c>
      <c r="L367" s="19">
        <f>Input!B$77*Input!B$89</f>
        <v>130.99152542372883</v>
      </c>
      <c r="M367" s="164">
        <f t="shared" si="85"/>
        <v>2199.3332815212898</v>
      </c>
      <c r="N367" s="165">
        <f>(Input!B$109*Input!B$102)/3600*Input!B$108</f>
        <v>740.21399999999983</v>
      </c>
      <c r="O367" s="165">
        <f>(1-Input!B$61)*(Input!B$109*Input!B$33)/3600*Input!B$108*Hourly!AU367</f>
        <v>444.12839999999994</v>
      </c>
      <c r="P367" s="19">
        <f>IF(AND(AY366&gt;Hourly!G367),(Input!B$109*(Input!B$33*Hourly!AU367+Input!B$36))/3600*Input!B$108,(1-Input!B$61)*(Input!B$109*Input!B$33)/3600*Input!B$108*Hourly!AU367)</f>
        <v>11547.338400000001</v>
      </c>
      <c r="Q367" s="19">
        <f t="shared" si="82"/>
        <v>3383.6756815212898</v>
      </c>
      <c r="R367" s="19">
        <f t="shared" si="86"/>
        <v>14486.885681521289</v>
      </c>
      <c r="S367" s="165"/>
      <c r="T367" s="165">
        <f>Input!B$78*Input!B$91</f>
        <v>189.625</v>
      </c>
      <c r="U367" s="19">
        <f>IF(AND($AY366&gt;Input!$B$52,Hourly!AI367&gt;Input!$B$51),Input!$B$93*Input!$F$40*Input!$J$8/100*Hourly!AI367,Input!$B$93*Input!$B$40*Input!$J$8/100*Hourly!AI367)</f>
        <v>0</v>
      </c>
      <c r="V367" s="19">
        <f>IF(AND($AY366&gt;Input!$B$52,Hourly!AJ367&gt;Input!$B$51),Input!$B$94*Input!$F$41*Input!$J$9/100*Hourly!AJ367,Input!$B$94*Input!$B$41*Input!$J$9/100*Hourly!AJ367)</f>
        <v>0</v>
      </c>
      <c r="W367" s="19">
        <f>IF(AND($AY366&gt;Input!$B$52,Hourly!AK367&gt;Input!$B$51),Input!$B$95*Input!$F$42*Input!$J$10/100*Hourly!AK367,Input!$B$95*Input!$B$42*Input!$J$10/100*Hourly!AK367)</f>
        <v>0</v>
      </c>
      <c r="X367" s="19">
        <f>IF(AND($AY366&gt;Input!$B$52,Hourly!AL367&gt;Input!$B$51),Input!$B$96*Input!$F$43*Input!$J$11/100*Hourly!AL367,Input!$B$96*Input!$B$43*Input!$J$11/100*Hourly!AL367)</f>
        <v>0</v>
      </c>
      <c r="Y367" s="19">
        <f>IF(AND($AY366&gt;Input!$B$52,Hourly!AM367&gt;Input!$B$51),Input!$B$97*Input!$F$44*Input!$J$12/100*Hourly!AM367,Input!$B$97*Input!$B$44*Input!$J$12/100*Hourly!AM367)</f>
        <v>0</v>
      </c>
      <c r="Z367" s="19">
        <f>IF(AND($AY366&gt;Input!$B$52,Hourly!AN367&gt;Input!$B$51),Input!$B$98*Input!$F$45*Input!$J$13/100*Hourly!AN367,Input!$B$98*Input!$B$45*Input!$J$13/100*Hourly!AN367)</f>
        <v>0</v>
      </c>
      <c r="AA367" s="19">
        <f>IF(AND($AY366&gt;Input!$B$52,Hourly!AO367&gt;Input!$B$51),Input!$B$99*Input!$F$46*Input!$J$14/100*Hourly!AO367,Input!$B$99*Input!$B$46*Input!$J$14/100*Hourly!AO367)</f>
        <v>0</v>
      </c>
      <c r="AB367" s="19">
        <f>IF(AND($AY366&gt;Input!$B$52,Hourly!AP367&gt;Input!$B$51),Input!$B$100*Input!$F$47*Input!$J$15/100*Hourly!AP367,Input!$B$100*Input!$B$47*Input!$J$15/100*Hourly!AP367)</f>
        <v>0</v>
      </c>
      <c r="AC367" s="19">
        <f>IF(AND($AY366&gt;Input!$B$52,Hourly!AQ367&gt;Input!$B$51),Input!$B$101*Input!$F$48*Input!$J$16/100*Hourly!AQ367,Input!$B$101*Input!$B$48*Input!$J$16/100*Hourly!AQ367)</f>
        <v>0</v>
      </c>
      <c r="AD367" s="165">
        <f t="shared" si="87"/>
        <v>0</v>
      </c>
      <c r="AE367" s="19">
        <f>Hourly!AI367/Input!$B$107*Input!$J$40*Input!$B$76*Input!$B$80</f>
        <v>0</v>
      </c>
      <c r="AF367" s="19">
        <f>Hourly!AJ367/Input!$B$107*Input!$J$41*Input!$B$76*Input!$B$81</f>
        <v>0</v>
      </c>
      <c r="AG367" s="19">
        <f>Hourly!AK367/Input!$B$107*Input!$J$42*Input!$B$76*Input!$B$82</f>
        <v>0</v>
      </c>
      <c r="AH367" s="19">
        <f>Hourly!AL367/Input!$B$107*Input!$J$43*Input!$B$76*Input!$B$83</f>
        <v>0</v>
      </c>
      <c r="AI367" s="19">
        <f>Hourly!AM367/Input!$B$107*Input!$J$44*Input!$B$76*Input!$B$84</f>
        <v>0</v>
      </c>
      <c r="AJ367" s="19">
        <f>Hourly!AN367/Input!$B$107*Input!$J$45*Input!$B$76*Input!$B$85</f>
        <v>0</v>
      </c>
      <c r="AK367" s="19">
        <f>Hourly!AO367/Input!$B$107*Input!$J$46*Input!$B$76*Input!$B$86</f>
        <v>0</v>
      </c>
      <c r="AL367" s="19">
        <f>Hourly!AP367/Input!$B$107*Input!$J$47*Input!$B$76*Input!$B$87</f>
        <v>0</v>
      </c>
      <c r="AM367" s="164">
        <f>Hourly!AQ367/Input!$B$107*Input!$J$48*Input!$B$77*Input!$B$89</f>
        <v>0</v>
      </c>
      <c r="AN367" s="165">
        <f t="shared" si="83"/>
        <v>0</v>
      </c>
      <c r="AO367" s="116">
        <f>Input!B$55*Input!$B$18*Input!B$112*Hourly!AR367</f>
        <v>2398.5</v>
      </c>
      <c r="AP367">
        <f>Input!B$113*Input!B$114*Input!B$90*Input!B$56*Hourly!AS367</f>
        <v>2214</v>
      </c>
      <c r="AQ367">
        <f>Input!B$90*Input!B$57*Hourly!AS367</f>
        <v>2214</v>
      </c>
      <c r="AR367" s="19">
        <f>0.5*Input!$B$63*Hourly!AU367</f>
        <v>61.5</v>
      </c>
      <c r="AS367" s="165">
        <f t="shared" si="88"/>
        <v>6857.25</v>
      </c>
      <c r="AT367" s="159">
        <f>AY366+(Input!$B$66*1000*(Hourly!AX367&gt;0)+AD367+AN367+AS367+T367*(Hourly!J367-AY366)+Q367*(Hourly!G367-AY366))/(Q367+T367)*(1-EXP(-(Q367+T367)/(Input!$B$103*1000000)*3600))</f>
        <v>22.142145634291587</v>
      </c>
      <c r="AU367" s="24">
        <f>AY366+(AD367+AN367+AS367+T367*(Hourly!J367-AY366)+Q367*(Hourly!G367-AY366))/(Q367+T367)*(1-EXP(-(Q367+T367)/(Input!$B$103*1000000)*3600))</f>
        <v>19.445197882161466</v>
      </c>
      <c r="AV367" s="24">
        <f>AY366+(-Input!$B$67*1000*(Hourly!AX367&gt;0)+AD367+AN367+AS367+T367*(Hourly!J367-AY366)+R367*(Hourly!G367-AY366))/(R367+T367)*(1-EXP(-(R367+T367)/(Input!$B$103*1000000)*3600))</f>
        <v>16.084925747093891</v>
      </c>
      <c r="AW367" s="160">
        <f>AY366+(AD367+AN367+AS367+T367*(Hourly!J367-AY366)+R367*(Hourly!G367-AY366))/(R367+T367)*(1-EXP(-(R367+T367)/(Input!$B$103*1000000)*3600))</f>
        <v>18.741766361256147</v>
      </c>
      <c r="AX367" s="24"/>
      <c r="AY367" s="167">
        <f t="shared" si="89"/>
        <v>19.445197882161466</v>
      </c>
      <c r="BA367" s="159">
        <f>IF(BI367,Input!$B$66*1000*(Hourly!AX367&gt;0),IF(BJ367,-(AD367+AN367+AS367+T367*(Hourly!J367-AY366)+Q367*(Hourly!G367-AY366))+(Q367+T367)*(BE367-AY366)/(1-EXP(-(Q367+T367)/(Input!$B$103*1000000)*3600))))/1000</f>
        <v>0</v>
      </c>
      <c r="BB367" s="24">
        <f>IF(BO367,-Input!$B$67*1000*(Hourly!AX367&gt;0),IF(BN367,-(AD367+AN367+AS367+T367*(Hourly!J367-AY366)+R367*(Hourly!G367-AY366))+(R367+T367)*(BF367-AY366)/(1-EXP(-(R367+T367)/(Input!$B$103*1000000)*3600))))/1000</f>
        <v>0</v>
      </c>
      <c r="BC367" s="160">
        <f t="shared" si="90"/>
        <v>0</v>
      </c>
      <c r="BD367" s="24"/>
      <c r="BE367" s="116">
        <f>IF(Hourly!AT367=1,Input!$B$4,IF(Hourly!AT367=0.5,Input!$F$4,0))</f>
        <v>16</v>
      </c>
      <c r="BF367">
        <f>IF(Hourly!AT367=1,Input!$B$5,IF(Hourly!AT367=0.5,Input!$F$5,0))</f>
        <v>24</v>
      </c>
      <c r="BG367" s="9">
        <f>Input!$B$35+0.0000000001</f>
        <v>23.900000000099997</v>
      </c>
      <c r="BI367" s="116">
        <f t="shared" si="91"/>
        <v>0</v>
      </c>
      <c r="BJ367">
        <f t="shared" si="92"/>
        <v>0</v>
      </c>
      <c r="BK367">
        <f t="shared" si="93"/>
        <v>1</v>
      </c>
      <c r="BL367">
        <f t="shared" si="94"/>
        <v>0</v>
      </c>
      <c r="BM367">
        <f t="shared" si="95"/>
        <v>0</v>
      </c>
      <c r="BN367">
        <f t="shared" si="96"/>
        <v>0</v>
      </c>
      <c r="BO367" s="9">
        <f t="shared" si="97"/>
        <v>0</v>
      </c>
      <c r="BR367" s="116">
        <f t="shared" si="84"/>
        <v>8398</v>
      </c>
      <c r="BS367" s="39">
        <v>0</v>
      </c>
      <c r="BT367" s="168">
        <v>48.487511874750865</v>
      </c>
      <c r="BV367" s="116">
        <f>IF(Hourly!$AR367&gt;0,AY367,"")</f>
        <v>19.445197882161466</v>
      </c>
      <c r="BW367">
        <f>IF(AND(BV367&gt;(20.8+0.33*Hourly!$I367),(BV367&gt;24),(BV367&lt;&gt;"")),1,0)</f>
        <v>0</v>
      </c>
      <c r="BX367">
        <f>IF(AND(BV367&gt;(21.8+0.33*Hourly!$I367),(BV367&gt;24),(BV367&lt;&gt;"")),1,0)</f>
        <v>0</v>
      </c>
      <c r="BY367" s="9">
        <f>IF(AND(BV367&gt;(22.8+0.33*Hourly!$I367),(BV367&gt;24),(BV367&lt;&gt;"")),1,0)</f>
        <v>0</v>
      </c>
    </row>
    <row r="368" spans="5:77" x14ac:dyDescent="0.35">
      <c r="E368">
        <f>Hourly!A368</f>
        <v>2001</v>
      </c>
      <c r="F368">
        <f>Hourly!B368</f>
        <v>1</v>
      </c>
      <c r="G368">
        <f>Hourly!C368</f>
        <v>16</v>
      </c>
      <c r="H368">
        <f>Hourly!D368</f>
        <v>4</v>
      </c>
      <c r="I368" s="163">
        <v>364</v>
      </c>
      <c r="J368" s="19">
        <f>Input!B$22*Input!B$79</f>
        <v>1411.3439999999998</v>
      </c>
      <c r="K368" s="19">
        <f>Input!B$76*Input!B$88</f>
        <v>656.99775609756091</v>
      </c>
      <c r="L368" s="19">
        <f>Input!B$77*Input!B$89</f>
        <v>130.99152542372883</v>
      </c>
      <c r="M368" s="164">
        <f t="shared" si="85"/>
        <v>2199.3332815212898</v>
      </c>
      <c r="N368" s="165">
        <f>(Input!B$109*Input!B$102)/3600*Input!B$108</f>
        <v>740.21399999999983</v>
      </c>
      <c r="O368" s="165">
        <f>(1-Input!B$61)*(Input!B$109*Input!B$33)/3600*Input!B$108*Hourly!AU368</f>
        <v>444.12839999999994</v>
      </c>
      <c r="P368" s="19">
        <f>IF(AND(AY367&gt;Hourly!G368),(Input!B$109*(Input!B$33*Hourly!AU368+Input!B$36))/3600*Input!B$108,(1-Input!B$61)*(Input!B$109*Input!B$33)/3600*Input!B$108*Hourly!AU368)</f>
        <v>11547.338400000001</v>
      </c>
      <c r="Q368" s="19">
        <f t="shared" si="82"/>
        <v>3383.6756815212898</v>
      </c>
      <c r="R368" s="19">
        <f t="shared" si="86"/>
        <v>14486.885681521289</v>
      </c>
      <c r="S368" s="165"/>
      <c r="T368" s="165">
        <f>Input!B$78*Input!B$91</f>
        <v>189.625</v>
      </c>
      <c r="U368" s="19">
        <f>IF(AND($AY367&gt;Input!$B$52,Hourly!AI368&gt;Input!$B$51),Input!$B$93*Input!$F$40*Input!$J$8/100*Hourly!AI368,Input!$B$93*Input!$B$40*Input!$J$8/100*Hourly!AI368)</f>
        <v>0</v>
      </c>
      <c r="V368" s="19">
        <f>IF(AND($AY367&gt;Input!$B$52,Hourly!AJ368&gt;Input!$B$51),Input!$B$94*Input!$F$41*Input!$J$9/100*Hourly!AJ368,Input!$B$94*Input!$B$41*Input!$J$9/100*Hourly!AJ368)</f>
        <v>0</v>
      </c>
      <c r="W368" s="19">
        <f>IF(AND($AY367&gt;Input!$B$52,Hourly!AK368&gt;Input!$B$51),Input!$B$95*Input!$F$42*Input!$J$10/100*Hourly!AK368,Input!$B$95*Input!$B$42*Input!$J$10/100*Hourly!AK368)</f>
        <v>0</v>
      </c>
      <c r="X368" s="19">
        <f>IF(AND($AY367&gt;Input!$B$52,Hourly!AL368&gt;Input!$B$51),Input!$B$96*Input!$F$43*Input!$J$11/100*Hourly!AL368,Input!$B$96*Input!$B$43*Input!$J$11/100*Hourly!AL368)</f>
        <v>0</v>
      </c>
      <c r="Y368" s="19">
        <f>IF(AND($AY367&gt;Input!$B$52,Hourly!AM368&gt;Input!$B$51),Input!$B$97*Input!$F$44*Input!$J$12/100*Hourly!AM368,Input!$B$97*Input!$B$44*Input!$J$12/100*Hourly!AM368)</f>
        <v>0</v>
      </c>
      <c r="Z368" s="19">
        <f>IF(AND($AY367&gt;Input!$B$52,Hourly!AN368&gt;Input!$B$51),Input!$B$98*Input!$F$45*Input!$J$13/100*Hourly!AN368,Input!$B$98*Input!$B$45*Input!$J$13/100*Hourly!AN368)</f>
        <v>0</v>
      </c>
      <c r="AA368" s="19">
        <f>IF(AND($AY367&gt;Input!$B$52,Hourly!AO368&gt;Input!$B$51),Input!$B$99*Input!$F$46*Input!$J$14/100*Hourly!AO368,Input!$B$99*Input!$B$46*Input!$J$14/100*Hourly!AO368)</f>
        <v>0</v>
      </c>
      <c r="AB368" s="19">
        <f>IF(AND($AY367&gt;Input!$B$52,Hourly!AP368&gt;Input!$B$51),Input!$B$100*Input!$F$47*Input!$J$15/100*Hourly!AP368,Input!$B$100*Input!$B$47*Input!$J$15/100*Hourly!AP368)</f>
        <v>0</v>
      </c>
      <c r="AC368" s="19">
        <f>IF(AND($AY367&gt;Input!$B$52,Hourly!AQ368&gt;Input!$B$51),Input!$B$101*Input!$F$48*Input!$J$16/100*Hourly!AQ368,Input!$B$101*Input!$B$48*Input!$J$16/100*Hourly!AQ368)</f>
        <v>0</v>
      </c>
      <c r="AD368" s="165">
        <f t="shared" si="87"/>
        <v>0</v>
      </c>
      <c r="AE368" s="19">
        <f>Hourly!AI368/Input!$B$107*Input!$J$40*Input!$B$76*Input!$B$80</f>
        <v>0</v>
      </c>
      <c r="AF368" s="19">
        <f>Hourly!AJ368/Input!$B$107*Input!$J$41*Input!$B$76*Input!$B$81</f>
        <v>0</v>
      </c>
      <c r="AG368" s="19">
        <f>Hourly!AK368/Input!$B$107*Input!$J$42*Input!$B$76*Input!$B$82</f>
        <v>0</v>
      </c>
      <c r="AH368" s="19">
        <f>Hourly!AL368/Input!$B$107*Input!$J$43*Input!$B$76*Input!$B$83</f>
        <v>0</v>
      </c>
      <c r="AI368" s="19">
        <f>Hourly!AM368/Input!$B$107*Input!$J$44*Input!$B$76*Input!$B$84</f>
        <v>0</v>
      </c>
      <c r="AJ368" s="19">
        <f>Hourly!AN368/Input!$B$107*Input!$J$45*Input!$B$76*Input!$B$85</f>
        <v>0</v>
      </c>
      <c r="AK368" s="19">
        <f>Hourly!AO368/Input!$B$107*Input!$J$46*Input!$B$76*Input!$B$86</f>
        <v>0</v>
      </c>
      <c r="AL368" s="19">
        <f>Hourly!AP368/Input!$B$107*Input!$J$47*Input!$B$76*Input!$B$87</f>
        <v>0</v>
      </c>
      <c r="AM368" s="164">
        <f>Hourly!AQ368/Input!$B$107*Input!$J$48*Input!$B$77*Input!$B$89</f>
        <v>0</v>
      </c>
      <c r="AN368" s="165">
        <f t="shared" si="83"/>
        <v>0</v>
      </c>
      <c r="AO368" s="116">
        <f>Input!B$55*Input!$B$18*Input!B$112*Hourly!AR368</f>
        <v>2398.5</v>
      </c>
      <c r="AP368">
        <f>Input!B$113*Input!B$114*Input!B$90*Input!B$56*Hourly!AS368</f>
        <v>2214</v>
      </c>
      <c r="AQ368">
        <f>Input!B$90*Input!B$57*Hourly!AS368</f>
        <v>2214</v>
      </c>
      <c r="AR368" s="19">
        <f>0.5*Input!$B$63*Hourly!AU368</f>
        <v>61.5</v>
      </c>
      <c r="AS368" s="165">
        <f t="shared" si="88"/>
        <v>6857.25</v>
      </c>
      <c r="AT368" s="159">
        <f>AY367+(Input!$B$66*1000*(Hourly!AX368&gt;0)+AD368+AN368+AS368+T368*(Hourly!J368-AY367)+Q368*(Hourly!G368-AY367))/(Q368+T368)*(1-EXP(-(Q368+T368)/(Input!$B$103*1000000)*3600))</f>
        <v>21.938026632471122</v>
      </c>
      <c r="AU368" s="24">
        <f>AY367+(AD368+AN368+AS368+T368*(Hourly!J368-AY367)+Q368*(Hourly!G368-AY367))/(Q368+T368)*(1-EXP(-(Q368+T368)/(Input!$B$103*1000000)*3600))</f>
        <v>19.241078880341</v>
      </c>
      <c r="AV368" s="24">
        <f>AY367+(-Input!$B$67*1000*(Hourly!AX368&gt;0)+AD368+AN368+AS368+T368*(Hourly!J368-AY367)+R368*(Hourly!G368-AY367))/(R368+T368)*(1-EXP(-(R368+T368)/(Input!$B$103*1000000)*3600))</f>
        <v>15.8750035008926</v>
      </c>
      <c r="AW368" s="160">
        <f>AY367+(AD368+AN368+AS368+T368*(Hourly!J368-AY367)+R368*(Hourly!G368-AY367))/(R368+T368)*(1-EXP(-(R368+T368)/(Input!$B$103*1000000)*3600))</f>
        <v>18.531844115054856</v>
      </c>
      <c r="AX368" s="24"/>
      <c r="AY368" s="167">
        <f t="shared" si="89"/>
        <v>19.241078880341</v>
      </c>
      <c r="BA368" s="159">
        <f>IF(BI368,Input!$B$66*1000*(Hourly!AX368&gt;0),IF(BJ368,-(AD368+AN368+AS368+T368*(Hourly!J368-AY367)+Q368*(Hourly!G368-AY367))+(Q368+T368)*(BE368-AY367)/(1-EXP(-(Q368+T368)/(Input!$B$103*1000000)*3600))))/1000</f>
        <v>0</v>
      </c>
      <c r="BB368" s="24">
        <f>IF(BO368,-Input!$B$67*1000*(Hourly!AX368&gt;0),IF(BN368,-(AD368+AN368+AS368+T368*(Hourly!J368-AY367)+R368*(Hourly!G368-AY367))+(R368+T368)*(BF368-AY367)/(1-EXP(-(R368+T368)/(Input!$B$103*1000000)*3600))))/1000</f>
        <v>0</v>
      </c>
      <c r="BC368" s="160">
        <f t="shared" si="90"/>
        <v>0</v>
      </c>
      <c r="BD368" s="24"/>
      <c r="BE368" s="116">
        <f>IF(Hourly!AT368=1,Input!$B$4,IF(Hourly!AT368=0.5,Input!$F$4,0))</f>
        <v>16</v>
      </c>
      <c r="BF368">
        <f>IF(Hourly!AT368=1,Input!$B$5,IF(Hourly!AT368=0.5,Input!$F$5,0))</f>
        <v>24</v>
      </c>
      <c r="BG368" s="9">
        <f>Input!$B$35+0.0000000001</f>
        <v>23.900000000099997</v>
      </c>
      <c r="BI368" s="116">
        <f t="shared" si="91"/>
        <v>0</v>
      </c>
      <c r="BJ368">
        <f t="shared" si="92"/>
        <v>0</v>
      </c>
      <c r="BK368">
        <f t="shared" si="93"/>
        <v>1</v>
      </c>
      <c r="BL368">
        <f t="shared" si="94"/>
        <v>0</v>
      </c>
      <c r="BM368">
        <f t="shared" si="95"/>
        <v>0</v>
      </c>
      <c r="BN368">
        <f t="shared" si="96"/>
        <v>0</v>
      </c>
      <c r="BO368" s="9">
        <f t="shared" si="97"/>
        <v>0</v>
      </c>
      <c r="BR368" s="116">
        <f t="shared" si="84"/>
        <v>8397</v>
      </c>
      <c r="BS368" s="39">
        <v>0</v>
      </c>
      <c r="BT368" s="168">
        <v>48.38823831932325</v>
      </c>
      <c r="BV368" s="116">
        <f>IF(Hourly!$AR368&gt;0,AY368,"")</f>
        <v>19.241078880341</v>
      </c>
      <c r="BW368">
        <f>IF(AND(BV368&gt;(20.8+0.33*Hourly!$I368),(BV368&gt;24),(BV368&lt;&gt;"")),1,0)</f>
        <v>0</v>
      </c>
      <c r="BX368">
        <f>IF(AND(BV368&gt;(21.8+0.33*Hourly!$I368),(BV368&gt;24),(BV368&lt;&gt;"")),1,0)</f>
        <v>0</v>
      </c>
      <c r="BY368" s="9">
        <f>IF(AND(BV368&gt;(22.8+0.33*Hourly!$I368),(BV368&gt;24),(BV368&lt;&gt;"")),1,0)</f>
        <v>0</v>
      </c>
    </row>
    <row r="369" spans="5:77" x14ac:dyDescent="0.35">
      <c r="E369">
        <f>Hourly!A369</f>
        <v>2001</v>
      </c>
      <c r="F369">
        <f>Hourly!B369</f>
        <v>1</v>
      </c>
      <c r="G369">
        <f>Hourly!C369</f>
        <v>16</v>
      </c>
      <c r="H369">
        <f>Hourly!D369</f>
        <v>5</v>
      </c>
      <c r="I369" s="163">
        <v>365</v>
      </c>
      <c r="J369" s="19">
        <f>Input!B$22*Input!B$79</f>
        <v>1411.3439999999998</v>
      </c>
      <c r="K369" s="19">
        <f>Input!B$76*Input!B$88</f>
        <v>656.99775609756091</v>
      </c>
      <c r="L369" s="19">
        <f>Input!B$77*Input!B$89</f>
        <v>130.99152542372883</v>
      </c>
      <c r="M369" s="164">
        <f t="shared" si="85"/>
        <v>2199.3332815212898</v>
      </c>
      <c r="N369" s="165">
        <f>(Input!B$109*Input!B$102)/3600*Input!B$108</f>
        <v>740.21399999999983</v>
      </c>
      <c r="O369" s="165">
        <f>(1-Input!B$61)*(Input!B$109*Input!B$33)/3600*Input!B$108*Hourly!AU369</f>
        <v>444.12839999999994</v>
      </c>
      <c r="P369" s="19">
        <f>IF(AND(AY368&gt;Hourly!G369),(Input!B$109*(Input!B$33*Hourly!AU369+Input!B$36))/3600*Input!B$108,(1-Input!B$61)*(Input!B$109*Input!B$33)/3600*Input!B$108*Hourly!AU369)</f>
        <v>11547.338400000001</v>
      </c>
      <c r="Q369" s="19">
        <f t="shared" si="82"/>
        <v>3383.6756815212898</v>
      </c>
      <c r="R369" s="19">
        <f t="shared" si="86"/>
        <v>14486.885681521289</v>
      </c>
      <c r="S369" s="165"/>
      <c r="T369" s="165">
        <f>Input!B$78*Input!B$91</f>
        <v>189.625</v>
      </c>
      <c r="U369" s="19">
        <f>IF(AND($AY368&gt;Input!$B$52,Hourly!AI369&gt;Input!$B$51),Input!$B$93*Input!$F$40*Input!$J$8/100*Hourly!AI369,Input!$B$93*Input!$B$40*Input!$J$8/100*Hourly!AI369)</f>
        <v>0</v>
      </c>
      <c r="V369" s="19">
        <f>IF(AND($AY368&gt;Input!$B$52,Hourly!AJ369&gt;Input!$B$51),Input!$B$94*Input!$F$41*Input!$J$9/100*Hourly!AJ369,Input!$B$94*Input!$B$41*Input!$J$9/100*Hourly!AJ369)</f>
        <v>0</v>
      </c>
      <c r="W369" s="19">
        <f>IF(AND($AY368&gt;Input!$B$52,Hourly!AK369&gt;Input!$B$51),Input!$B$95*Input!$F$42*Input!$J$10/100*Hourly!AK369,Input!$B$95*Input!$B$42*Input!$J$10/100*Hourly!AK369)</f>
        <v>0</v>
      </c>
      <c r="X369" s="19">
        <f>IF(AND($AY368&gt;Input!$B$52,Hourly!AL369&gt;Input!$B$51),Input!$B$96*Input!$F$43*Input!$J$11/100*Hourly!AL369,Input!$B$96*Input!$B$43*Input!$J$11/100*Hourly!AL369)</f>
        <v>0</v>
      </c>
      <c r="Y369" s="19">
        <f>IF(AND($AY368&gt;Input!$B$52,Hourly!AM369&gt;Input!$B$51),Input!$B$97*Input!$F$44*Input!$J$12/100*Hourly!AM369,Input!$B$97*Input!$B$44*Input!$J$12/100*Hourly!AM369)</f>
        <v>0</v>
      </c>
      <c r="Z369" s="19">
        <f>IF(AND($AY368&gt;Input!$B$52,Hourly!AN369&gt;Input!$B$51),Input!$B$98*Input!$F$45*Input!$J$13/100*Hourly!AN369,Input!$B$98*Input!$B$45*Input!$J$13/100*Hourly!AN369)</f>
        <v>0</v>
      </c>
      <c r="AA369" s="19">
        <f>IF(AND($AY368&gt;Input!$B$52,Hourly!AO369&gt;Input!$B$51),Input!$B$99*Input!$F$46*Input!$J$14/100*Hourly!AO369,Input!$B$99*Input!$B$46*Input!$J$14/100*Hourly!AO369)</f>
        <v>0</v>
      </c>
      <c r="AB369" s="19">
        <f>IF(AND($AY368&gt;Input!$B$52,Hourly!AP369&gt;Input!$B$51),Input!$B$100*Input!$F$47*Input!$J$15/100*Hourly!AP369,Input!$B$100*Input!$B$47*Input!$J$15/100*Hourly!AP369)</f>
        <v>0</v>
      </c>
      <c r="AC369" s="19">
        <f>IF(AND($AY368&gt;Input!$B$52,Hourly!AQ369&gt;Input!$B$51),Input!$B$101*Input!$F$48*Input!$J$16/100*Hourly!AQ369,Input!$B$101*Input!$B$48*Input!$J$16/100*Hourly!AQ369)</f>
        <v>0</v>
      </c>
      <c r="AD369" s="165">
        <f t="shared" si="87"/>
        <v>0</v>
      </c>
      <c r="AE369" s="19">
        <f>Hourly!AI369/Input!$B$107*Input!$J$40*Input!$B$76*Input!$B$80</f>
        <v>0</v>
      </c>
      <c r="AF369" s="19">
        <f>Hourly!AJ369/Input!$B$107*Input!$J$41*Input!$B$76*Input!$B$81</f>
        <v>0</v>
      </c>
      <c r="AG369" s="19">
        <f>Hourly!AK369/Input!$B$107*Input!$J$42*Input!$B$76*Input!$B$82</f>
        <v>0</v>
      </c>
      <c r="AH369" s="19">
        <f>Hourly!AL369/Input!$B$107*Input!$J$43*Input!$B$76*Input!$B$83</f>
        <v>0</v>
      </c>
      <c r="AI369" s="19">
        <f>Hourly!AM369/Input!$B$107*Input!$J$44*Input!$B$76*Input!$B$84</f>
        <v>0</v>
      </c>
      <c r="AJ369" s="19">
        <f>Hourly!AN369/Input!$B$107*Input!$J$45*Input!$B$76*Input!$B$85</f>
        <v>0</v>
      </c>
      <c r="AK369" s="19">
        <f>Hourly!AO369/Input!$B$107*Input!$J$46*Input!$B$76*Input!$B$86</f>
        <v>0</v>
      </c>
      <c r="AL369" s="19">
        <f>Hourly!AP369/Input!$B$107*Input!$J$47*Input!$B$76*Input!$B$87</f>
        <v>0</v>
      </c>
      <c r="AM369" s="164">
        <f>Hourly!AQ369/Input!$B$107*Input!$J$48*Input!$B$77*Input!$B$89</f>
        <v>0</v>
      </c>
      <c r="AN369" s="165">
        <f t="shared" si="83"/>
        <v>0</v>
      </c>
      <c r="AO369" s="116">
        <f>Input!B$55*Input!$B$18*Input!B$112*Hourly!AR369</f>
        <v>2398.5</v>
      </c>
      <c r="AP369">
        <f>Input!B$113*Input!B$114*Input!B$90*Input!B$56*Hourly!AS369</f>
        <v>2214</v>
      </c>
      <c r="AQ369">
        <f>Input!B$90*Input!B$57*Hourly!AS369</f>
        <v>2214</v>
      </c>
      <c r="AR369" s="19">
        <f>0.5*Input!$B$63*Hourly!AU369</f>
        <v>61.5</v>
      </c>
      <c r="AS369" s="165">
        <f t="shared" si="88"/>
        <v>6857.25</v>
      </c>
      <c r="AT369" s="159">
        <f>AY368+(Input!$B$66*1000*(Hourly!AX369&gt;0)+AD369+AN369+AS369+T369*(Hourly!J369-AY368)+Q369*(Hourly!G369-AY368))/(Q369+T369)*(1-EXP(-(Q369+T369)/(Input!$B$103*1000000)*3600))</f>
        <v>21.734049607236287</v>
      </c>
      <c r="AU369" s="24">
        <f>AY368+(AD369+AN369+AS369+T369*(Hourly!J369-AY368)+Q369*(Hourly!G369-AY368))/(Q369+T369)*(1-EXP(-(Q369+T369)/(Input!$B$103*1000000)*3600))</f>
        <v>19.037101855106165</v>
      </c>
      <c r="AV369" s="24">
        <f>AY368+(-Input!$B$67*1000*(Hourly!AX369&gt;0)+AD369+AN369+AS369+T369*(Hourly!J369-AY368)+R369*(Hourly!G369-AY368))/(R369+T369)*(1-EXP(-(R369+T369)/(Input!$B$103*1000000)*3600))</f>
        <v>15.671145872606832</v>
      </c>
      <c r="AW369" s="160">
        <f>AY368+(AD369+AN369+AS369+T369*(Hourly!J369-AY368)+R369*(Hourly!G369-AY368))/(R369+T369)*(1-EXP(-(R369+T369)/(Input!$B$103*1000000)*3600))</f>
        <v>18.327986486769088</v>
      </c>
      <c r="AX369" s="24"/>
      <c r="AY369" s="167">
        <f t="shared" si="89"/>
        <v>19.037101855106165</v>
      </c>
      <c r="BA369" s="159">
        <f>IF(BI369,Input!$B$66*1000*(Hourly!AX369&gt;0),IF(BJ369,-(AD369+AN369+AS369+T369*(Hourly!J369-AY368)+Q369*(Hourly!G369-AY368))+(Q369+T369)*(BE369-AY368)/(1-EXP(-(Q369+T369)/(Input!$B$103*1000000)*3600))))/1000</f>
        <v>0</v>
      </c>
      <c r="BB369" s="24">
        <f>IF(BO369,-Input!$B$67*1000*(Hourly!AX369&gt;0),IF(BN369,-(AD369+AN369+AS369+T369*(Hourly!J369-AY368)+R369*(Hourly!G369-AY368))+(R369+T369)*(BF369-AY368)/(1-EXP(-(R369+T369)/(Input!$B$103*1000000)*3600))))/1000</f>
        <v>0</v>
      </c>
      <c r="BC369" s="160">
        <f t="shared" si="90"/>
        <v>0</v>
      </c>
      <c r="BD369" s="24"/>
      <c r="BE369" s="116">
        <f>IF(Hourly!AT369=1,Input!$B$4,IF(Hourly!AT369=0.5,Input!$F$4,0))</f>
        <v>16</v>
      </c>
      <c r="BF369">
        <f>IF(Hourly!AT369=1,Input!$B$5,IF(Hourly!AT369=0.5,Input!$F$5,0))</f>
        <v>24</v>
      </c>
      <c r="BG369" s="9">
        <f>Input!$B$35+0.0000000001</f>
        <v>23.900000000099997</v>
      </c>
      <c r="BI369" s="116">
        <f t="shared" si="91"/>
        <v>0</v>
      </c>
      <c r="BJ369">
        <f t="shared" si="92"/>
        <v>0</v>
      </c>
      <c r="BK369">
        <f t="shared" si="93"/>
        <v>1</v>
      </c>
      <c r="BL369">
        <f t="shared" si="94"/>
        <v>0</v>
      </c>
      <c r="BM369">
        <f t="shared" si="95"/>
        <v>0</v>
      </c>
      <c r="BN369">
        <f t="shared" si="96"/>
        <v>0</v>
      </c>
      <c r="BO369" s="9">
        <f t="shared" si="97"/>
        <v>0</v>
      </c>
      <c r="BR369" s="116">
        <f t="shared" si="84"/>
        <v>8396</v>
      </c>
      <c r="BS369" s="39">
        <v>0</v>
      </c>
      <c r="BT369" s="168">
        <v>47.722923557042591</v>
      </c>
      <c r="BV369" s="116">
        <f>IF(Hourly!$AR369&gt;0,AY369,"")</f>
        <v>19.037101855106165</v>
      </c>
      <c r="BW369">
        <f>IF(AND(BV369&gt;(20.8+0.33*Hourly!$I369),(BV369&gt;24),(BV369&lt;&gt;"")),1,0)</f>
        <v>0</v>
      </c>
      <c r="BX369">
        <f>IF(AND(BV369&gt;(21.8+0.33*Hourly!$I369),(BV369&gt;24),(BV369&lt;&gt;"")),1,0)</f>
        <v>0</v>
      </c>
      <c r="BY369" s="9">
        <f>IF(AND(BV369&gt;(22.8+0.33*Hourly!$I369),(BV369&gt;24),(BV369&lt;&gt;"")),1,0)</f>
        <v>0</v>
      </c>
    </row>
    <row r="370" spans="5:77" x14ac:dyDescent="0.35">
      <c r="E370">
        <f>Hourly!A370</f>
        <v>2001</v>
      </c>
      <c r="F370">
        <f>Hourly!B370</f>
        <v>1</v>
      </c>
      <c r="G370">
        <f>Hourly!C370</f>
        <v>16</v>
      </c>
      <c r="H370">
        <f>Hourly!D370</f>
        <v>6</v>
      </c>
      <c r="I370" s="163">
        <v>366</v>
      </c>
      <c r="J370" s="19">
        <f>Input!B$22*Input!B$79</f>
        <v>1411.3439999999998</v>
      </c>
      <c r="K370" s="19">
        <f>Input!B$76*Input!B$88</f>
        <v>656.99775609756091</v>
      </c>
      <c r="L370" s="19">
        <f>Input!B$77*Input!B$89</f>
        <v>130.99152542372883</v>
      </c>
      <c r="M370" s="164">
        <f t="shared" si="85"/>
        <v>2199.3332815212898</v>
      </c>
      <c r="N370" s="165">
        <f>(Input!B$109*Input!B$102)/3600*Input!B$108</f>
        <v>740.21399999999983</v>
      </c>
      <c r="O370" s="165">
        <f>(1-Input!B$61)*(Input!B$109*Input!B$33)/3600*Input!B$108*Hourly!AU370</f>
        <v>444.12839999999994</v>
      </c>
      <c r="P370" s="19">
        <f>IF(AND(AY369&gt;Hourly!G370),(Input!B$109*(Input!B$33*Hourly!AU370+Input!B$36))/3600*Input!B$108,(1-Input!B$61)*(Input!B$109*Input!B$33)/3600*Input!B$108*Hourly!AU370)</f>
        <v>11547.338400000001</v>
      </c>
      <c r="Q370" s="19">
        <f t="shared" si="82"/>
        <v>3383.6756815212898</v>
      </c>
      <c r="R370" s="19">
        <f t="shared" si="86"/>
        <v>14486.885681521289</v>
      </c>
      <c r="S370" s="165"/>
      <c r="T370" s="165">
        <f>Input!B$78*Input!B$91</f>
        <v>189.625</v>
      </c>
      <c r="U370" s="19">
        <f>IF(AND($AY369&gt;Input!$B$52,Hourly!AI370&gt;Input!$B$51),Input!$B$93*Input!$F$40*Input!$J$8/100*Hourly!AI370,Input!$B$93*Input!$B$40*Input!$J$8/100*Hourly!AI370)</f>
        <v>0</v>
      </c>
      <c r="V370" s="19">
        <f>IF(AND($AY369&gt;Input!$B$52,Hourly!AJ370&gt;Input!$B$51),Input!$B$94*Input!$F$41*Input!$J$9/100*Hourly!AJ370,Input!$B$94*Input!$B$41*Input!$J$9/100*Hourly!AJ370)</f>
        <v>0</v>
      </c>
      <c r="W370" s="19">
        <f>IF(AND($AY369&gt;Input!$B$52,Hourly!AK370&gt;Input!$B$51),Input!$B$95*Input!$F$42*Input!$J$10/100*Hourly!AK370,Input!$B$95*Input!$B$42*Input!$J$10/100*Hourly!AK370)</f>
        <v>0</v>
      </c>
      <c r="X370" s="19">
        <f>IF(AND($AY369&gt;Input!$B$52,Hourly!AL370&gt;Input!$B$51),Input!$B$96*Input!$F$43*Input!$J$11/100*Hourly!AL370,Input!$B$96*Input!$B$43*Input!$J$11/100*Hourly!AL370)</f>
        <v>0</v>
      </c>
      <c r="Y370" s="19">
        <f>IF(AND($AY369&gt;Input!$B$52,Hourly!AM370&gt;Input!$B$51),Input!$B$97*Input!$F$44*Input!$J$12/100*Hourly!AM370,Input!$B$97*Input!$B$44*Input!$J$12/100*Hourly!AM370)</f>
        <v>0</v>
      </c>
      <c r="Z370" s="19">
        <f>IF(AND($AY369&gt;Input!$B$52,Hourly!AN370&gt;Input!$B$51),Input!$B$98*Input!$F$45*Input!$J$13/100*Hourly!AN370,Input!$B$98*Input!$B$45*Input!$J$13/100*Hourly!AN370)</f>
        <v>0</v>
      </c>
      <c r="AA370" s="19">
        <f>IF(AND($AY369&gt;Input!$B$52,Hourly!AO370&gt;Input!$B$51),Input!$B$99*Input!$F$46*Input!$J$14/100*Hourly!AO370,Input!$B$99*Input!$B$46*Input!$J$14/100*Hourly!AO370)</f>
        <v>0</v>
      </c>
      <c r="AB370" s="19">
        <f>IF(AND($AY369&gt;Input!$B$52,Hourly!AP370&gt;Input!$B$51),Input!$B$100*Input!$F$47*Input!$J$15/100*Hourly!AP370,Input!$B$100*Input!$B$47*Input!$J$15/100*Hourly!AP370)</f>
        <v>0</v>
      </c>
      <c r="AC370" s="19">
        <f>IF(AND($AY369&gt;Input!$B$52,Hourly!AQ370&gt;Input!$B$51),Input!$B$101*Input!$F$48*Input!$J$16/100*Hourly!AQ370,Input!$B$101*Input!$B$48*Input!$J$16/100*Hourly!AQ370)</f>
        <v>0</v>
      </c>
      <c r="AD370" s="165">
        <f t="shared" si="87"/>
        <v>0</v>
      </c>
      <c r="AE370" s="19">
        <f>Hourly!AI370/Input!$B$107*Input!$J$40*Input!$B$76*Input!$B$80</f>
        <v>0</v>
      </c>
      <c r="AF370" s="19">
        <f>Hourly!AJ370/Input!$B$107*Input!$J$41*Input!$B$76*Input!$B$81</f>
        <v>0</v>
      </c>
      <c r="AG370" s="19">
        <f>Hourly!AK370/Input!$B$107*Input!$J$42*Input!$B$76*Input!$B$82</f>
        <v>0</v>
      </c>
      <c r="AH370" s="19">
        <f>Hourly!AL370/Input!$B$107*Input!$J$43*Input!$B$76*Input!$B$83</f>
        <v>0</v>
      </c>
      <c r="AI370" s="19">
        <f>Hourly!AM370/Input!$B$107*Input!$J$44*Input!$B$76*Input!$B$84</f>
        <v>0</v>
      </c>
      <c r="AJ370" s="19">
        <f>Hourly!AN370/Input!$B$107*Input!$J$45*Input!$B$76*Input!$B$85</f>
        <v>0</v>
      </c>
      <c r="AK370" s="19">
        <f>Hourly!AO370/Input!$B$107*Input!$J$46*Input!$B$76*Input!$B$86</f>
        <v>0</v>
      </c>
      <c r="AL370" s="19">
        <f>Hourly!AP370/Input!$B$107*Input!$J$47*Input!$B$76*Input!$B$87</f>
        <v>0</v>
      </c>
      <c r="AM370" s="164">
        <f>Hourly!AQ370/Input!$B$107*Input!$J$48*Input!$B$77*Input!$B$89</f>
        <v>0</v>
      </c>
      <c r="AN370" s="165">
        <f t="shared" si="83"/>
        <v>0</v>
      </c>
      <c r="AO370" s="116">
        <f>Input!B$55*Input!$B$18*Input!B$112*Hourly!AR370</f>
        <v>2398.5</v>
      </c>
      <c r="AP370">
        <f>Input!B$113*Input!B$114*Input!B$90*Input!B$56*Hourly!AS370</f>
        <v>2214</v>
      </c>
      <c r="AQ370">
        <f>Input!B$90*Input!B$57*Hourly!AS370</f>
        <v>2214</v>
      </c>
      <c r="AR370" s="19">
        <f>0.5*Input!$B$63*Hourly!AU370</f>
        <v>61.5</v>
      </c>
      <c r="AS370" s="165">
        <f t="shared" si="88"/>
        <v>6857.25</v>
      </c>
      <c r="AT370" s="159">
        <f>AY369+(Input!$B$66*1000*(Hourly!AX370&gt;0)+AD370+AN370+AS370+T370*(Hourly!J370-AY369)+Q370*(Hourly!G370-AY369))/(Q370+T370)*(1-EXP(-(Q370+T370)/(Input!$B$103*1000000)*3600))</f>
        <v>21.532038309662624</v>
      </c>
      <c r="AU370" s="24">
        <f>AY369+(AD370+AN370+AS370+T370*(Hourly!J370-AY369)+Q370*(Hourly!G370-AY369))/(Q370+T370)*(1-EXP(-(Q370+T370)/(Input!$B$103*1000000)*3600))</f>
        <v>18.835090557532503</v>
      </c>
      <c r="AV370" s="24">
        <f>AY369+(-Input!$B$67*1000*(Hourly!AX370&gt;0)+AD370+AN370+AS370+T370*(Hourly!J370-AY369)+R370*(Hourly!G370-AY369))/(R370+T370)*(1-EXP(-(R370+T370)/(Input!$B$103*1000000)*3600))</f>
        <v>15.475122554042724</v>
      </c>
      <c r="AW370" s="160">
        <f>AY369+(AD370+AN370+AS370+T370*(Hourly!J370-AY369)+R370*(Hourly!G370-AY369))/(R370+T370)*(1-EXP(-(R370+T370)/(Input!$B$103*1000000)*3600))</f>
        <v>18.13196316820498</v>
      </c>
      <c r="AX370" s="24"/>
      <c r="AY370" s="167">
        <f t="shared" si="89"/>
        <v>18.835090557532503</v>
      </c>
      <c r="BA370" s="159">
        <f>IF(BI370,Input!$B$66*1000*(Hourly!AX370&gt;0),IF(BJ370,-(AD370+AN370+AS370+T370*(Hourly!J370-AY369)+Q370*(Hourly!G370-AY369))+(Q370+T370)*(BE370-AY369)/(1-EXP(-(Q370+T370)/(Input!$B$103*1000000)*3600))))/1000</f>
        <v>0</v>
      </c>
      <c r="BB370" s="24">
        <f>IF(BO370,-Input!$B$67*1000*(Hourly!AX370&gt;0),IF(BN370,-(AD370+AN370+AS370+T370*(Hourly!J370-AY369)+R370*(Hourly!G370-AY369))+(R370+T370)*(BF370-AY369)/(1-EXP(-(R370+T370)/(Input!$B$103*1000000)*3600))))/1000</f>
        <v>0</v>
      </c>
      <c r="BC370" s="160">
        <f t="shared" si="90"/>
        <v>0</v>
      </c>
      <c r="BD370" s="24"/>
      <c r="BE370" s="116">
        <f>IF(Hourly!AT370=1,Input!$B$4,IF(Hourly!AT370=0.5,Input!$F$4,0))</f>
        <v>16</v>
      </c>
      <c r="BF370">
        <f>IF(Hourly!AT370=1,Input!$B$5,IF(Hourly!AT370=0.5,Input!$F$5,0))</f>
        <v>24</v>
      </c>
      <c r="BG370" s="9">
        <f>Input!$B$35+0.0000000001</f>
        <v>23.900000000099997</v>
      </c>
      <c r="BI370" s="116">
        <f t="shared" si="91"/>
        <v>0</v>
      </c>
      <c r="BJ370">
        <f t="shared" si="92"/>
        <v>0</v>
      </c>
      <c r="BK370">
        <f t="shared" si="93"/>
        <v>1</v>
      </c>
      <c r="BL370">
        <f t="shared" si="94"/>
        <v>0</v>
      </c>
      <c r="BM370">
        <f t="shared" si="95"/>
        <v>0</v>
      </c>
      <c r="BN370">
        <f t="shared" si="96"/>
        <v>0</v>
      </c>
      <c r="BO370" s="9">
        <f t="shared" si="97"/>
        <v>0</v>
      </c>
      <c r="BR370" s="116">
        <f t="shared" si="84"/>
        <v>8395</v>
      </c>
      <c r="BS370" s="39">
        <v>0</v>
      </c>
      <c r="BT370" s="168">
        <v>47.683781517197026</v>
      </c>
      <c r="BV370" s="116">
        <f>IF(Hourly!$AR370&gt;0,AY370,"")</f>
        <v>18.835090557532503</v>
      </c>
      <c r="BW370">
        <f>IF(AND(BV370&gt;(20.8+0.33*Hourly!$I370),(BV370&gt;24),(BV370&lt;&gt;"")),1,0)</f>
        <v>0</v>
      </c>
      <c r="BX370">
        <f>IF(AND(BV370&gt;(21.8+0.33*Hourly!$I370),(BV370&gt;24),(BV370&lt;&gt;"")),1,0)</f>
        <v>0</v>
      </c>
      <c r="BY370" s="9">
        <f>IF(AND(BV370&gt;(22.8+0.33*Hourly!$I370),(BV370&gt;24),(BV370&lt;&gt;"")),1,0)</f>
        <v>0</v>
      </c>
    </row>
    <row r="371" spans="5:77" x14ac:dyDescent="0.35">
      <c r="E371">
        <f>Hourly!A371</f>
        <v>2001</v>
      </c>
      <c r="F371">
        <f>Hourly!B371</f>
        <v>1</v>
      </c>
      <c r="G371">
        <f>Hourly!C371</f>
        <v>16</v>
      </c>
      <c r="H371">
        <f>Hourly!D371</f>
        <v>7</v>
      </c>
      <c r="I371" s="163">
        <v>367</v>
      </c>
      <c r="J371" s="19">
        <f>Input!B$22*Input!B$79</f>
        <v>1411.3439999999998</v>
      </c>
      <c r="K371" s="19">
        <f>Input!B$76*Input!B$88</f>
        <v>656.99775609756091</v>
      </c>
      <c r="L371" s="19">
        <f>Input!B$77*Input!B$89</f>
        <v>130.99152542372883</v>
      </c>
      <c r="M371" s="164">
        <f t="shared" si="85"/>
        <v>2199.3332815212898</v>
      </c>
      <c r="N371" s="165">
        <f>(Input!B$109*Input!B$102)/3600*Input!B$108</f>
        <v>740.21399999999983</v>
      </c>
      <c r="O371" s="165">
        <f>(1-Input!B$61)*(Input!B$109*Input!B$33)/3600*Input!B$108*Hourly!AU371</f>
        <v>444.12839999999994</v>
      </c>
      <c r="P371" s="19">
        <f>IF(AND(AY370&gt;Hourly!G371),(Input!B$109*(Input!B$33*Hourly!AU371+Input!B$36))/3600*Input!B$108,(1-Input!B$61)*(Input!B$109*Input!B$33)/3600*Input!B$108*Hourly!AU371)</f>
        <v>11547.338400000001</v>
      </c>
      <c r="Q371" s="19">
        <f t="shared" si="82"/>
        <v>3383.6756815212898</v>
      </c>
      <c r="R371" s="19">
        <f t="shared" si="86"/>
        <v>14486.885681521289</v>
      </c>
      <c r="S371" s="165"/>
      <c r="T371" s="165">
        <f>Input!B$78*Input!B$91</f>
        <v>189.625</v>
      </c>
      <c r="U371" s="19">
        <f>IF(AND($AY370&gt;Input!$B$52,Hourly!AI371&gt;Input!$B$51),Input!$B$93*Input!$F$40*Input!$J$8/100*Hourly!AI371,Input!$B$93*Input!$B$40*Input!$J$8/100*Hourly!AI371)</f>
        <v>0</v>
      </c>
      <c r="V371" s="19">
        <f>IF(AND($AY370&gt;Input!$B$52,Hourly!AJ371&gt;Input!$B$51),Input!$B$94*Input!$F$41*Input!$J$9/100*Hourly!AJ371,Input!$B$94*Input!$B$41*Input!$J$9/100*Hourly!AJ371)</f>
        <v>0</v>
      </c>
      <c r="W371" s="19">
        <f>IF(AND($AY370&gt;Input!$B$52,Hourly!AK371&gt;Input!$B$51),Input!$B$95*Input!$F$42*Input!$J$10/100*Hourly!AK371,Input!$B$95*Input!$B$42*Input!$J$10/100*Hourly!AK371)</f>
        <v>0</v>
      </c>
      <c r="X371" s="19">
        <f>IF(AND($AY370&gt;Input!$B$52,Hourly!AL371&gt;Input!$B$51),Input!$B$96*Input!$F$43*Input!$J$11/100*Hourly!AL371,Input!$B$96*Input!$B$43*Input!$J$11/100*Hourly!AL371)</f>
        <v>0</v>
      </c>
      <c r="Y371" s="19">
        <f>IF(AND($AY370&gt;Input!$B$52,Hourly!AM371&gt;Input!$B$51),Input!$B$97*Input!$F$44*Input!$J$12/100*Hourly!AM371,Input!$B$97*Input!$B$44*Input!$J$12/100*Hourly!AM371)</f>
        <v>0</v>
      </c>
      <c r="Z371" s="19">
        <f>IF(AND($AY370&gt;Input!$B$52,Hourly!AN371&gt;Input!$B$51),Input!$B$98*Input!$F$45*Input!$J$13/100*Hourly!AN371,Input!$B$98*Input!$B$45*Input!$J$13/100*Hourly!AN371)</f>
        <v>0</v>
      </c>
      <c r="AA371" s="19">
        <f>IF(AND($AY370&gt;Input!$B$52,Hourly!AO371&gt;Input!$B$51),Input!$B$99*Input!$F$46*Input!$J$14/100*Hourly!AO371,Input!$B$99*Input!$B$46*Input!$J$14/100*Hourly!AO371)</f>
        <v>0</v>
      </c>
      <c r="AB371" s="19">
        <f>IF(AND($AY370&gt;Input!$B$52,Hourly!AP371&gt;Input!$B$51),Input!$B$100*Input!$F$47*Input!$J$15/100*Hourly!AP371,Input!$B$100*Input!$B$47*Input!$J$15/100*Hourly!AP371)</f>
        <v>0</v>
      </c>
      <c r="AC371" s="19">
        <f>IF(AND($AY370&gt;Input!$B$52,Hourly!AQ371&gt;Input!$B$51),Input!$B$101*Input!$F$48*Input!$J$16/100*Hourly!AQ371,Input!$B$101*Input!$B$48*Input!$J$16/100*Hourly!AQ371)</f>
        <v>0</v>
      </c>
      <c r="AD371" s="165">
        <f t="shared" si="87"/>
        <v>0</v>
      </c>
      <c r="AE371" s="19">
        <f>Hourly!AI371/Input!$B$107*Input!$J$40*Input!$B$76*Input!$B$80</f>
        <v>0</v>
      </c>
      <c r="AF371" s="19">
        <f>Hourly!AJ371/Input!$B$107*Input!$J$41*Input!$B$76*Input!$B$81</f>
        <v>0</v>
      </c>
      <c r="AG371" s="19">
        <f>Hourly!AK371/Input!$B$107*Input!$J$42*Input!$B$76*Input!$B$82</f>
        <v>0</v>
      </c>
      <c r="AH371" s="19">
        <f>Hourly!AL371/Input!$B$107*Input!$J$43*Input!$B$76*Input!$B$83</f>
        <v>0</v>
      </c>
      <c r="AI371" s="19">
        <f>Hourly!AM371/Input!$B$107*Input!$J$44*Input!$B$76*Input!$B$84</f>
        <v>0</v>
      </c>
      <c r="AJ371" s="19">
        <f>Hourly!AN371/Input!$B$107*Input!$J$45*Input!$B$76*Input!$B$85</f>
        <v>0</v>
      </c>
      <c r="AK371" s="19">
        <f>Hourly!AO371/Input!$B$107*Input!$J$46*Input!$B$76*Input!$B$86</f>
        <v>0</v>
      </c>
      <c r="AL371" s="19">
        <f>Hourly!AP371/Input!$B$107*Input!$J$47*Input!$B$76*Input!$B$87</f>
        <v>0</v>
      </c>
      <c r="AM371" s="164">
        <f>Hourly!AQ371/Input!$B$107*Input!$J$48*Input!$B$77*Input!$B$89</f>
        <v>0</v>
      </c>
      <c r="AN371" s="165">
        <f t="shared" si="83"/>
        <v>0</v>
      </c>
      <c r="AO371" s="116">
        <f>Input!B$55*Input!$B$18*Input!B$112*Hourly!AR371</f>
        <v>2398.5</v>
      </c>
      <c r="AP371">
        <f>Input!B$113*Input!B$114*Input!B$90*Input!B$56*Hourly!AS371</f>
        <v>2214</v>
      </c>
      <c r="AQ371">
        <f>Input!B$90*Input!B$57*Hourly!AS371</f>
        <v>2214</v>
      </c>
      <c r="AR371" s="19">
        <f>0.5*Input!$B$63*Hourly!AU371</f>
        <v>61.5</v>
      </c>
      <c r="AS371" s="165">
        <f t="shared" si="88"/>
        <v>6857.25</v>
      </c>
      <c r="AT371" s="159">
        <f>AY370+(Input!$B$66*1000*(Hourly!AX371&gt;0)+AD371+AN371+AS371+T371*(Hourly!J371-AY370)+Q371*(Hourly!G371-AY370))/(Q371+T371)*(1-EXP(-(Q371+T371)/(Input!$B$103*1000000)*3600))</f>
        <v>21.331973796022361</v>
      </c>
      <c r="AU371" s="24">
        <f>AY370+(AD371+AN371+AS371+T371*(Hourly!J371-AY370)+Q371*(Hourly!G371-AY370))/(Q371+T371)*(1-EXP(-(Q371+T371)/(Input!$B$103*1000000)*3600))</f>
        <v>18.635026043892243</v>
      </c>
      <c r="AV371" s="24">
        <f>AY370+(-Input!$B$67*1000*(Hourly!AX371&gt;0)+AD371+AN371+AS371+T371*(Hourly!J371-AY370)+R371*(Hourly!G371-AY370))/(R371+T371)*(1-EXP(-(R371+T371)/(Input!$B$103*1000000)*3600))</f>
        <v>15.280988313226917</v>
      </c>
      <c r="AW371" s="160">
        <f>AY370+(AD371+AN371+AS371+T371*(Hourly!J371-AY370)+R371*(Hourly!G371-AY370))/(R371+T371)*(1-EXP(-(R371+T371)/(Input!$B$103*1000000)*3600))</f>
        <v>17.937828927389173</v>
      </c>
      <c r="AX371" s="24"/>
      <c r="AY371" s="167">
        <f t="shared" si="89"/>
        <v>18.635026043892243</v>
      </c>
      <c r="BA371" s="159">
        <f>IF(BI371,Input!$B$66*1000*(Hourly!AX371&gt;0),IF(BJ371,-(AD371+AN371+AS371+T371*(Hourly!J371-AY370)+Q371*(Hourly!G371-AY370))+(Q371+T371)*(BE371-AY370)/(1-EXP(-(Q371+T371)/(Input!$B$103*1000000)*3600))))/1000</f>
        <v>0</v>
      </c>
      <c r="BB371" s="24">
        <f>IF(BO371,-Input!$B$67*1000*(Hourly!AX371&gt;0),IF(BN371,-(AD371+AN371+AS371+T371*(Hourly!J371-AY370)+R371*(Hourly!G371-AY370))+(R371+T371)*(BF371-AY370)/(1-EXP(-(R371+T371)/(Input!$B$103*1000000)*3600))))/1000</f>
        <v>0</v>
      </c>
      <c r="BC371" s="160">
        <f t="shared" si="90"/>
        <v>0</v>
      </c>
      <c r="BD371" s="24"/>
      <c r="BE371" s="116">
        <f>IF(Hourly!AT371=1,Input!$B$4,IF(Hourly!AT371=0.5,Input!$F$4,0))</f>
        <v>16</v>
      </c>
      <c r="BF371">
        <f>IF(Hourly!AT371=1,Input!$B$5,IF(Hourly!AT371=0.5,Input!$F$5,0))</f>
        <v>24</v>
      </c>
      <c r="BG371" s="9">
        <f>Input!$B$35+0.0000000001</f>
        <v>23.900000000099997</v>
      </c>
      <c r="BI371" s="116">
        <f t="shared" si="91"/>
        <v>0</v>
      </c>
      <c r="BJ371">
        <f t="shared" si="92"/>
        <v>0</v>
      </c>
      <c r="BK371">
        <f t="shared" si="93"/>
        <v>1</v>
      </c>
      <c r="BL371">
        <f t="shared" si="94"/>
        <v>0</v>
      </c>
      <c r="BM371">
        <f t="shared" si="95"/>
        <v>0</v>
      </c>
      <c r="BN371">
        <f t="shared" si="96"/>
        <v>0</v>
      </c>
      <c r="BO371" s="9">
        <f t="shared" si="97"/>
        <v>0</v>
      </c>
      <c r="BR371" s="116">
        <f t="shared" si="84"/>
        <v>8394</v>
      </c>
      <c r="BS371" s="39">
        <v>0</v>
      </c>
      <c r="BT371" s="168">
        <v>47.520033444286675</v>
      </c>
      <c r="BV371" s="116">
        <f>IF(Hourly!$AR371&gt;0,AY371,"")</f>
        <v>18.635026043892243</v>
      </c>
      <c r="BW371">
        <f>IF(AND(BV371&gt;(20.8+0.33*Hourly!$I371),(BV371&gt;24),(BV371&lt;&gt;"")),1,0)</f>
        <v>0</v>
      </c>
      <c r="BX371">
        <f>IF(AND(BV371&gt;(21.8+0.33*Hourly!$I371),(BV371&gt;24),(BV371&lt;&gt;"")),1,0)</f>
        <v>0</v>
      </c>
      <c r="BY371" s="9">
        <f>IF(AND(BV371&gt;(22.8+0.33*Hourly!$I371),(BV371&gt;24),(BV371&lt;&gt;"")),1,0)</f>
        <v>0</v>
      </c>
    </row>
    <row r="372" spans="5:77" x14ac:dyDescent="0.35">
      <c r="E372">
        <f>Hourly!A372</f>
        <v>2001</v>
      </c>
      <c r="F372">
        <f>Hourly!B372</f>
        <v>1</v>
      </c>
      <c r="G372">
        <f>Hourly!C372</f>
        <v>16</v>
      </c>
      <c r="H372">
        <f>Hourly!D372</f>
        <v>8</v>
      </c>
      <c r="I372" s="163">
        <v>368</v>
      </c>
      <c r="J372" s="19">
        <f>Input!B$22*Input!B$79</f>
        <v>1411.3439999999998</v>
      </c>
      <c r="K372" s="19">
        <f>Input!B$76*Input!B$88</f>
        <v>656.99775609756091</v>
      </c>
      <c r="L372" s="19">
        <f>Input!B$77*Input!B$89</f>
        <v>130.99152542372883</v>
      </c>
      <c r="M372" s="164">
        <f t="shared" si="85"/>
        <v>2199.3332815212898</v>
      </c>
      <c r="N372" s="165">
        <f>(Input!B$109*Input!B$102)/3600*Input!B$108</f>
        <v>740.21399999999983</v>
      </c>
      <c r="O372" s="165">
        <f>(1-Input!B$61)*(Input!B$109*Input!B$33)/3600*Input!B$108*Hourly!AU372</f>
        <v>177.65135999999998</v>
      </c>
      <c r="P372" s="19">
        <f>IF(AND(AY371&gt;Hourly!G372),(Input!B$109*(Input!B$33*Hourly!AU372+Input!B$36))/3600*Input!B$108,(1-Input!B$61)*(Input!B$109*Input!B$33)/3600*Input!B$108*Hourly!AU372)</f>
        <v>11280.861359999999</v>
      </c>
      <c r="Q372" s="19">
        <f t="shared" si="82"/>
        <v>3117.1986415212896</v>
      </c>
      <c r="R372" s="19">
        <f t="shared" si="86"/>
        <v>14220.408641521288</v>
      </c>
      <c r="S372" s="165"/>
      <c r="T372" s="165">
        <f>Input!B$78*Input!B$91</f>
        <v>189.625</v>
      </c>
      <c r="U372" s="19">
        <f>IF(AND($AY371&gt;Input!$B$52,Hourly!AI372&gt;Input!$B$51),Input!$B$93*Input!$F$40*Input!$J$8/100*Hourly!AI372,Input!$B$93*Input!$B$40*Input!$J$8/100*Hourly!AI372)</f>
        <v>0</v>
      </c>
      <c r="V372" s="19">
        <f>IF(AND($AY371&gt;Input!$B$52,Hourly!AJ372&gt;Input!$B$51),Input!$B$94*Input!$F$41*Input!$J$9/100*Hourly!AJ372,Input!$B$94*Input!$B$41*Input!$J$9/100*Hourly!AJ372)</f>
        <v>0</v>
      </c>
      <c r="W372" s="19">
        <f>IF(AND($AY371&gt;Input!$B$52,Hourly!AK372&gt;Input!$B$51),Input!$B$95*Input!$F$42*Input!$J$10/100*Hourly!AK372,Input!$B$95*Input!$B$42*Input!$J$10/100*Hourly!AK372)</f>
        <v>0</v>
      </c>
      <c r="X372" s="19">
        <f>IF(AND($AY371&gt;Input!$B$52,Hourly!AL372&gt;Input!$B$51),Input!$B$96*Input!$F$43*Input!$J$11/100*Hourly!AL372,Input!$B$96*Input!$B$43*Input!$J$11/100*Hourly!AL372)</f>
        <v>0</v>
      </c>
      <c r="Y372" s="19">
        <f>IF(AND($AY371&gt;Input!$B$52,Hourly!AM372&gt;Input!$B$51),Input!$B$97*Input!$F$44*Input!$J$12/100*Hourly!AM372,Input!$B$97*Input!$B$44*Input!$J$12/100*Hourly!AM372)</f>
        <v>0</v>
      </c>
      <c r="Z372" s="19">
        <f>IF(AND($AY371&gt;Input!$B$52,Hourly!AN372&gt;Input!$B$51),Input!$B$98*Input!$F$45*Input!$J$13/100*Hourly!AN372,Input!$B$98*Input!$B$45*Input!$J$13/100*Hourly!AN372)</f>
        <v>0</v>
      </c>
      <c r="AA372" s="19">
        <f>IF(AND($AY371&gt;Input!$B$52,Hourly!AO372&gt;Input!$B$51),Input!$B$99*Input!$F$46*Input!$J$14/100*Hourly!AO372,Input!$B$99*Input!$B$46*Input!$J$14/100*Hourly!AO372)</f>
        <v>0</v>
      </c>
      <c r="AB372" s="19">
        <f>IF(AND($AY371&gt;Input!$B$52,Hourly!AP372&gt;Input!$B$51),Input!$B$100*Input!$F$47*Input!$J$15/100*Hourly!AP372,Input!$B$100*Input!$B$47*Input!$J$15/100*Hourly!AP372)</f>
        <v>0</v>
      </c>
      <c r="AC372" s="19">
        <f>IF(AND($AY371&gt;Input!$B$52,Hourly!AQ372&gt;Input!$B$51),Input!$B$101*Input!$F$48*Input!$J$16/100*Hourly!AQ372,Input!$B$101*Input!$B$48*Input!$J$16/100*Hourly!AQ372)</f>
        <v>0</v>
      </c>
      <c r="AD372" s="165">
        <f t="shared" si="87"/>
        <v>0</v>
      </c>
      <c r="AE372" s="19">
        <f>Hourly!AI372/Input!$B$107*Input!$J$40*Input!$B$76*Input!$B$80</f>
        <v>0</v>
      </c>
      <c r="AF372" s="19">
        <f>Hourly!AJ372/Input!$B$107*Input!$J$41*Input!$B$76*Input!$B$81</f>
        <v>0</v>
      </c>
      <c r="AG372" s="19">
        <f>Hourly!AK372/Input!$B$107*Input!$J$42*Input!$B$76*Input!$B$82</f>
        <v>0</v>
      </c>
      <c r="AH372" s="19">
        <f>Hourly!AL372/Input!$B$107*Input!$J$43*Input!$B$76*Input!$B$83</f>
        <v>0</v>
      </c>
      <c r="AI372" s="19">
        <f>Hourly!AM372/Input!$B$107*Input!$J$44*Input!$B$76*Input!$B$84</f>
        <v>0</v>
      </c>
      <c r="AJ372" s="19">
        <f>Hourly!AN372/Input!$B$107*Input!$J$45*Input!$B$76*Input!$B$85</f>
        <v>0</v>
      </c>
      <c r="AK372" s="19">
        <f>Hourly!AO372/Input!$B$107*Input!$J$46*Input!$B$76*Input!$B$86</f>
        <v>0</v>
      </c>
      <c r="AL372" s="19">
        <f>Hourly!AP372/Input!$B$107*Input!$J$47*Input!$B$76*Input!$B$87</f>
        <v>0</v>
      </c>
      <c r="AM372" s="164">
        <f>Hourly!AQ372/Input!$B$107*Input!$J$48*Input!$B$77*Input!$B$89</f>
        <v>0</v>
      </c>
      <c r="AN372" s="165">
        <f t="shared" si="83"/>
        <v>0</v>
      </c>
      <c r="AO372" s="116">
        <f>Input!B$55*Input!$B$18*Input!B$112*Hourly!AR372</f>
        <v>959.40000000000009</v>
      </c>
      <c r="AP372">
        <f>Input!B$113*Input!B$114*Input!B$90*Input!B$56*Hourly!AS372</f>
        <v>4428</v>
      </c>
      <c r="AQ372">
        <f>Input!B$90*Input!B$57*Hourly!AS372</f>
        <v>4428</v>
      </c>
      <c r="AR372" s="19">
        <f>0.5*Input!$B$63*Hourly!AU372</f>
        <v>24.6</v>
      </c>
      <c r="AS372" s="165">
        <f t="shared" si="88"/>
        <v>9827.6999999999989</v>
      </c>
      <c r="AT372" s="159">
        <f>AY371+(Input!$B$66*1000*(Hourly!AX372&gt;0)+AD372+AN372+AS372+T372*(Hourly!J372-AY371)+Q372*(Hourly!G372-AY371))/(Q372+T372)*(1-EXP(-(Q372+T372)/(Input!$B$103*1000000)*3600))</f>
        <v>21.156308517862925</v>
      </c>
      <c r="AU372" s="24">
        <f>AY371+(AD372+AN372+AS372+T372*(Hourly!J372-AY371)+Q372*(Hourly!G372-AY371))/(Q372+T372)*(1-EXP(-(Q372+T372)/(Input!$B$103*1000000)*3600))</f>
        <v>18.458388289638325</v>
      </c>
      <c r="AV372" s="24">
        <f>AY371+(-Input!$B$67*1000*(Hourly!AX372&gt;0)+AD372+AN372+AS372+T372*(Hourly!J372-AY371)+R372*(Hourly!G372-AY371))/(R372+T372)*(1-EXP(-(R372+T372)/(Input!$B$103*1000000)*3600))</f>
        <v>15.096897978659147</v>
      </c>
      <c r="AW372" s="160">
        <f>AY371+(AD372+AN372+AS372+T372*(Hourly!J372-AY371)+R372*(Hourly!G372-AY371))/(R372+T372)*(1-EXP(-(R372+T372)/(Input!$B$103*1000000)*3600))</f>
        <v>17.754691794305913</v>
      </c>
      <c r="AX372" s="24"/>
      <c r="AY372" s="167">
        <f t="shared" si="89"/>
        <v>20</v>
      </c>
      <c r="BA372" s="159">
        <f>IF(BI372,Input!$B$66*1000*(Hourly!AX372&gt;0),IF(BJ372,-(AD372+AN372+AS372+T372*(Hourly!J372-AY371)+Q372*(Hourly!G372-AY371))+(Q372+T372)*(BE372-AY371)/(1-EXP(-(Q372+T372)/(Input!$B$103*1000000)*3600))))/1000</f>
        <v>571.40744720096882</v>
      </c>
      <c r="BB372" s="24">
        <f>IF(BO372,-Input!$B$67*1000*(Hourly!AX372&gt;0),IF(BN372,-(AD372+AN372+AS372+T372*(Hourly!J372-AY371)+R372*(Hourly!G372-AY371))+(R372+T372)*(BF372-AY371)/(1-EXP(-(R372+T372)/(Input!$B$103*1000000)*3600))))/1000</f>
        <v>0</v>
      </c>
      <c r="BC372" s="160">
        <f t="shared" si="90"/>
        <v>571.40744720096882</v>
      </c>
      <c r="BD372" s="24"/>
      <c r="BE372" s="116">
        <f>IF(Hourly!AT372=1,Input!$B$4,IF(Hourly!AT372=0.5,Input!$F$4,0))</f>
        <v>20</v>
      </c>
      <c r="BF372">
        <f>IF(Hourly!AT372=1,Input!$B$5,IF(Hourly!AT372=0.5,Input!$F$5,0))</f>
        <v>24</v>
      </c>
      <c r="BG372" s="9">
        <f>Input!$B$35+0.0000000001</f>
        <v>23.900000000099997</v>
      </c>
      <c r="BI372" s="116">
        <f t="shared" si="91"/>
        <v>0</v>
      </c>
      <c r="BJ372">
        <f t="shared" si="92"/>
        <v>1</v>
      </c>
      <c r="BK372">
        <f t="shared" si="93"/>
        <v>0</v>
      </c>
      <c r="BL372">
        <f t="shared" si="94"/>
        <v>0</v>
      </c>
      <c r="BM372">
        <f t="shared" si="95"/>
        <v>0</v>
      </c>
      <c r="BN372">
        <f t="shared" si="96"/>
        <v>0</v>
      </c>
      <c r="BO372" s="9">
        <f t="shared" si="97"/>
        <v>0</v>
      </c>
      <c r="BR372" s="116">
        <f t="shared" si="84"/>
        <v>8393</v>
      </c>
      <c r="BS372" s="39">
        <v>0</v>
      </c>
      <c r="BT372" s="168">
        <v>47.466254529363425</v>
      </c>
      <c r="BV372" s="116">
        <f>IF(Hourly!$AR372&gt;0,AY372,"")</f>
        <v>20</v>
      </c>
      <c r="BW372">
        <f>IF(AND(BV372&gt;(20.8+0.33*Hourly!$I372),(BV372&gt;24),(BV372&lt;&gt;"")),1,0)</f>
        <v>0</v>
      </c>
      <c r="BX372">
        <f>IF(AND(BV372&gt;(21.8+0.33*Hourly!$I372),(BV372&gt;24),(BV372&lt;&gt;"")),1,0)</f>
        <v>0</v>
      </c>
      <c r="BY372" s="9">
        <f>IF(AND(BV372&gt;(22.8+0.33*Hourly!$I372),(BV372&gt;24),(BV372&lt;&gt;"")),1,0)</f>
        <v>0</v>
      </c>
    </row>
    <row r="373" spans="5:77" x14ac:dyDescent="0.35">
      <c r="E373">
        <f>Hourly!A373</f>
        <v>2001</v>
      </c>
      <c r="F373">
        <f>Hourly!B373</f>
        <v>1</v>
      </c>
      <c r="G373">
        <f>Hourly!C373</f>
        <v>16</v>
      </c>
      <c r="H373">
        <f>Hourly!D373</f>
        <v>9</v>
      </c>
      <c r="I373" s="163">
        <v>369</v>
      </c>
      <c r="J373" s="19">
        <f>Input!B$22*Input!B$79</f>
        <v>1411.3439999999998</v>
      </c>
      <c r="K373" s="19">
        <f>Input!B$76*Input!B$88</f>
        <v>656.99775609756091</v>
      </c>
      <c r="L373" s="19">
        <f>Input!B$77*Input!B$89</f>
        <v>130.99152542372883</v>
      </c>
      <c r="M373" s="164">
        <f t="shared" si="85"/>
        <v>2199.3332815212898</v>
      </c>
      <c r="N373" s="165">
        <f>(Input!B$109*Input!B$102)/3600*Input!B$108</f>
        <v>740.21399999999983</v>
      </c>
      <c r="O373" s="165">
        <f>(1-Input!B$61)*(Input!B$109*Input!B$33)/3600*Input!B$108*Hourly!AU373</f>
        <v>177.65135999999998</v>
      </c>
      <c r="P373" s="19">
        <f>IF(AND(AY372&gt;Hourly!G373),(Input!B$109*(Input!B$33*Hourly!AU373+Input!B$36))/3600*Input!B$108,(1-Input!B$61)*(Input!B$109*Input!B$33)/3600*Input!B$108*Hourly!AU373)</f>
        <v>11280.861359999999</v>
      </c>
      <c r="Q373" s="19">
        <f t="shared" si="82"/>
        <v>3117.1986415212896</v>
      </c>
      <c r="R373" s="19">
        <f t="shared" si="86"/>
        <v>14220.408641521288</v>
      </c>
      <c r="S373" s="165"/>
      <c r="T373" s="165">
        <f>Input!B$78*Input!B$91</f>
        <v>189.625</v>
      </c>
      <c r="U373" s="19">
        <f>IF(AND($AY372&gt;Input!$B$52,Hourly!AI373&gt;Input!$B$51),Input!$B$93*Input!$F$40*Input!$J$8/100*Hourly!AI373,Input!$B$93*Input!$B$40*Input!$J$8/100*Hourly!AI373)</f>
        <v>0</v>
      </c>
      <c r="V373" s="19">
        <f>IF(AND($AY372&gt;Input!$B$52,Hourly!AJ373&gt;Input!$B$51),Input!$B$94*Input!$F$41*Input!$J$9/100*Hourly!AJ373,Input!$B$94*Input!$B$41*Input!$J$9/100*Hourly!AJ373)</f>
        <v>0</v>
      </c>
      <c r="W373" s="19">
        <f>IF(AND($AY372&gt;Input!$B$52,Hourly!AK373&gt;Input!$B$51),Input!$B$95*Input!$F$42*Input!$J$10/100*Hourly!AK373,Input!$B$95*Input!$B$42*Input!$J$10/100*Hourly!AK373)</f>
        <v>0</v>
      </c>
      <c r="X373" s="19">
        <f>IF(AND($AY372&gt;Input!$B$52,Hourly!AL373&gt;Input!$B$51),Input!$B$96*Input!$F$43*Input!$J$11/100*Hourly!AL373,Input!$B$96*Input!$B$43*Input!$J$11/100*Hourly!AL373)</f>
        <v>0</v>
      </c>
      <c r="Y373" s="19">
        <f>IF(AND($AY372&gt;Input!$B$52,Hourly!AM373&gt;Input!$B$51),Input!$B$97*Input!$F$44*Input!$J$12/100*Hourly!AM373,Input!$B$97*Input!$B$44*Input!$J$12/100*Hourly!AM373)</f>
        <v>0</v>
      </c>
      <c r="Z373" s="19">
        <f>IF(AND($AY372&gt;Input!$B$52,Hourly!AN373&gt;Input!$B$51),Input!$B$98*Input!$F$45*Input!$J$13/100*Hourly!AN373,Input!$B$98*Input!$B$45*Input!$J$13/100*Hourly!AN373)</f>
        <v>0</v>
      </c>
      <c r="AA373" s="19">
        <f>IF(AND($AY372&gt;Input!$B$52,Hourly!AO373&gt;Input!$B$51),Input!$B$99*Input!$F$46*Input!$J$14/100*Hourly!AO373,Input!$B$99*Input!$B$46*Input!$J$14/100*Hourly!AO373)</f>
        <v>0</v>
      </c>
      <c r="AB373" s="19">
        <f>IF(AND($AY372&gt;Input!$B$52,Hourly!AP373&gt;Input!$B$51),Input!$B$100*Input!$F$47*Input!$J$15/100*Hourly!AP373,Input!$B$100*Input!$B$47*Input!$J$15/100*Hourly!AP373)</f>
        <v>0</v>
      </c>
      <c r="AC373" s="19">
        <f>IF(AND($AY372&gt;Input!$B$52,Hourly!AQ373&gt;Input!$B$51),Input!$B$101*Input!$F$48*Input!$J$16/100*Hourly!AQ373,Input!$B$101*Input!$B$48*Input!$J$16/100*Hourly!AQ373)</f>
        <v>0</v>
      </c>
      <c r="AD373" s="165">
        <f t="shared" si="87"/>
        <v>0</v>
      </c>
      <c r="AE373" s="19">
        <f>Hourly!AI373/Input!$B$107*Input!$J$40*Input!$B$76*Input!$B$80</f>
        <v>0</v>
      </c>
      <c r="AF373" s="19">
        <f>Hourly!AJ373/Input!$B$107*Input!$J$41*Input!$B$76*Input!$B$81</f>
        <v>0</v>
      </c>
      <c r="AG373" s="19">
        <f>Hourly!AK373/Input!$B$107*Input!$J$42*Input!$B$76*Input!$B$82</f>
        <v>0</v>
      </c>
      <c r="AH373" s="19">
        <f>Hourly!AL373/Input!$B$107*Input!$J$43*Input!$B$76*Input!$B$83</f>
        <v>0</v>
      </c>
      <c r="AI373" s="19">
        <f>Hourly!AM373/Input!$B$107*Input!$J$44*Input!$B$76*Input!$B$84</f>
        <v>0</v>
      </c>
      <c r="AJ373" s="19">
        <f>Hourly!AN373/Input!$B$107*Input!$J$45*Input!$B$76*Input!$B$85</f>
        <v>0</v>
      </c>
      <c r="AK373" s="19">
        <f>Hourly!AO373/Input!$B$107*Input!$J$46*Input!$B$76*Input!$B$86</f>
        <v>0</v>
      </c>
      <c r="AL373" s="19">
        <f>Hourly!AP373/Input!$B$107*Input!$J$47*Input!$B$76*Input!$B$87</f>
        <v>0</v>
      </c>
      <c r="AM373" s="164">
        <f>Hourly!AQ373/Input!$B$107*Input!$J$48*Input!$B$77*Input!$B$89</f>
        <v>0</v>
      </c>
      <c r="AN373" s="165">
        <f t="shared" si="83"/>
        <v>0</v>
      </c>
      <c r="AO373" s="116">
        <f>Input!B$55*Input!$B$18*Input!B$112*Hourly!AR373</f>
        <v>959.40000000000009</v>
      </c>
      <c r="AP373">
        <f>Input!B$113*Input!B$114*Input!B$90*Input!B$56*Hourly!AS373</f>
        <v>4428</v>
      </c>
      <c r="AQ373">
        <f>Input!B$90*Input!B$57*Hourly!AS373</f>
        <v>4428</v>
      </c>
      <c r="AR373" s="19">
        <f>0.5*Input!$B$63*Hourly!AU373</f>
        <v>24.6</v>
      </c>
      <c r="AS373" s="165">
        <f t="shared" si="88"/>
        <v>9827.6999999999989</v>
      </c>
      <c r="AT373" s="159">
        <f>AY372+(Input!$B$66*1000*(Hourly!AX373&gt;0)+AD373+AN373+AS373+T373*(Hourly!J373-AY372)+Q373*(Hourly!G373-AY372))/(Q373+T373)*(1-EXP(-(Q373+T373)/(Input!$B$103*1000000)*3600))</f>
        <v>22.501535837551852</v>
      </c>
      <c r="AU373" s="24">
        <f>AY372+(AD373+AN373+AS373+T373*(Hourly!J373-AY372)+Q373*(Hourly!G373-AY372))/(Q373+T373)*(1-EXP(-(Q373+T373)/(Input!$B$103*1000000)*3600))</f>
        <v>19.803615609327249</v>
      </c>
      <c r="AV373" s="24">
        <f>AY372+(-Input!$B$67*1000*(Hourly!AX373&gt;0)+AD373+AN373+AS373+T373*(Hourly!J373-AY372)+R373*(Hourly!G373-AY372))/(R373+T373)*(1-EXP(-(R373+T373)/(Input!$B$103*1000000)*3600))</f>
        <v>16.375579513316595</v>
      </c>
      <c r="AW373" s="160">
        <f>AY372+(AD373+AN373+AS373+T373*(Hourly!J373-AY372)+R373*(Hourly!G373-AY372))/(R373+T373)*(1-EXP(-(R373+T373)/(Input!$B$103*1000000)*3600))</f>
        <v>19.033373328963357</v>
      </c>
      <c r="AX373" s="24"/>
      <c r="AY373" s="167">
        <f t="shared" si="89"/>
        <v>20</v>
      </c>
      <c r="BA373" s="159">
        <f>IF(BI373,Input!$B$66*1000*(Hourly!AX373&gt;0),IF(BJ373,-(AD373+AN373+AS373+T373*(Hourly!J373-AY372)+Q373*(Hourly!G373-AY372))+(Q373+T373)*(BE373-AY372)/(1-EXP(-(Q373+T373)/(Input!$B$103*1000000)*3600))))/1000</f>
        <v>72.791029407857792</v>
      </c>
      <c r="BB373" s="24">
        <f>IF(BO373,-Input!$B$67*1000*(Hourly!AX373&gt;0),IF(BN373,-(AD373+AN373+AS373+T373*(Hourly!J373-AY372)+R373*(Hourly!G373-AY372))+(R373+T373)*(BF373-AY372)/(1-EXP(-(R373+T373)/(Input!$B$103*1000000)*3600))))/1000</f>
        <v>0</v>
      </c>
      <c r="BC373" s="160">
        <f t="shared" si="90"/>
        <v>72.791029407857792</v>
      </c>
      <c r="BD373" s="24"/>
      <c r="BE373" s="116">
        <f>IF(Hourly!AT373=1,Input!$B$4,IF(Hourly!AT373=0.5,Input!$F$4,0))</f>
        <v>20</v>
      </c>
      <c r="BF373">
        <f>IF(Hourly!AT373=1,Input!$B$5,IF(Hourly!AT373=0.5,Input!$F$5,0))</f>
        <v>24</v>
      </c>
      <c r="BG373" s="9">
        <f>Input!$B$35+0.0000000001</f>
        <v>23.900000000099997</v>
      </c>
      <c r="BI373" s="116">
        <f t="shared" si="91"/>
        <v>0</v>
      </c>
      <c r="BJ373">
        <f t="shared" si="92"/>
        <v>1</v>
      </c>
      <c r="BK373">
        <f t="shared" si="93"/>
        <v>0</v>
      </c>
      <c r="BL373">
        <f t="shared" si="94"/>
        <v>0</v>
      </c>
      <c r="BM373">
        <f t="shared" si="95"/>
        <v>0</v>
      </c>
      <c r="BN373">
        <f t="shared" si="96"/>
        <v>0</v>
      </c>
      <c r="BO373" s="9">
        <f t="shared" si="97"/>
        <v>0</v>
      </c>
      <c r="BR373" s="116">
        <f t="shared" si="84"/>
        <v>8392</v>
      </c>
      <c r="BS373" s="39">
        <v>0</v>
      </c>
      <c r="BT373" s="168">
        <v>47.374233931828378</v>
      </c>
      <c r="BV373" s="116">
        <f>IF(Hourly!$AR373&gt;0,AY373,"")</f>
        <v>20</v>
      </c>
      <c r="BW373">
        <f>IF(AND(BV373&gt;(20.8+0.33*Hourly!$I373),(BV373&gt;24),(BV373&lt;&gt;"")),1,0)</f>
        <v>0</v>
      </c>
      <c r="BX373">
        <f>IF(AND(BV373&gt;(21.8+0.33*Hourly!$I373),(BV373&gt;24),(BV373&lt;&gt;"")),1,0)</f>
        <v>0</v>
      </c>
      <c r="BY373" s="9">
        <f>IF(AND(BV373&gt;(22.8+0.33*Hourly!$I373),(BV373&gt;24),(BV373&lt;&gt;"")),1,0)</f>
        <v>0</v>
      </c>
    </row>
    <row r="374" spans="5:77" x14ac:dyDescent="0.35">
      <c r="E374">
        <f>Hourly!A374</f>
        <v>2001</v>
      </c>
      <c r="F374">
        <f>Hourly!B374</f>
        <v>1</v>
      </c>
      <c r="G374">
        <f>Hourly!C374</f>
        <v>16</v>
      </c>
      <c r="H374">
        <f>Hourly!D374</f>
        <v>10</v>
      </c>
      <c r="I374" s="163">
        <v>370</v>
      </c>
      <c r="J374" s="19">
        <f>Input!B$22*Input!B$79</f>
        <v>1411.3439999999998</v>
      </c>
      <c r="K374" s="19">
        <f>Input!B$76*Input!B$88</f>
        <v>656.99775609756091</v>
      </c>
      <c r="L374" s="19">
        <f>Input!B$77*Input!B$89</f>
        <v>130.99152542372883</v>
      </c>
      <c r="M374" s="164">
        <f t="shared" si="85"/>
        <v>2199.3332815212898</v>
      </c>
      <c r="N374" s="165">
        <f>(Input!B$109*Input!B$102)/3600*Input!B$108</f>
        <v>740.21399999999983</v>
      </c>
      <c r="O374" s="165">
        <f>(1-Input!B$61)*(Input!B$109*Input!B$33)/3600*Input!B$108*Hourly!AU374</f>
        <v>177.65135999999998</v>
      </c>
      <c r="P374" s="19">
        <f>IF(AND(AY373&gt;Hourly!G374),(Input!B$109*(Input!B$33*Hourly!AU374+Input!B$36))/3600*Input!B$108,(1-Input!B$61)*(Input!B$109*Input!B$33)/3600*Input!B$108*Hourly!AU374)</f>
        <v>11280.861359999999</v>
      </c>
      <c r="Q374" s="19">
        <f t="shared" si="82"/>
        <v>3117.1986415212896</v>
      </c>
      <c r="R374" s="19">
        <f t="shared" si="86"/>
        <v>14220.408641521288</v>
      </c>
      <c r="S374" s="165"/>
      <c r="T374" s="165">
        <f>Input!B$78*Input!B$91</f>
        <v>189.625</v>
      </c>
      <c r="U374" s="19">
        <f>IF(AND($AY373&gt;Input!$B$52,Hourly!AI374&gt;Input!$B$51),Input!$B$93*Input!$F$40*Input!$J$8/100*Hourly!AI374,Input!$B$93*Input!$B$40*Input!$J$8/100*Hourly!AI374)</f>
        <v>0</v>
      </c>
      <c r="V374" s="19">
        <f>IF(AND($AY373&gt;Input!$B$52,Hourly!AJ374&gt;Input!$B$51),Input!$B$94*Input!$F$41*Input!$J$9/100*Hourly!AJ374,Input!$B$94*Input!$B$41*Input!$J$9/100*Hourly!AJ374)</f>
        <v>4403.4533403055057</v>
      </c>
      <c r="W374" s="19">
        <f>IF(AND($AY373&gt;Input!$B$52,Hourly!AK374&gt;Input!$B$51),Input!$B$95*Input!$F$42*Input!$J$10/100*Hourly!AK374,Input!$B$95*Input!$B$42*Input!$J$10/100*Hourly!AK374)</f>
        <v>0</v>
      </c>
      <c r="X374" s="19">
        <f>IF(AND($AY373&gt;Input!$B$52,Hourly!AL374&gt;Input!$B$51),Input!$B$96*Input!$F$43*Input!$J$11/100*Hourly!AL374,Input!$B$96*Input!$B$43*Input!$J$11/100*Hourly!AL374)</f>
        <v>12285.40117960442</v>
      </c>
      <c r="Y374" s="19">
        <f>IF(AND($AY373&gt;Input!$B$52,Hourly!AM374&gt;Input!$B$51),Input!$B$97*Input!$F$44*Input!$J$12/100*Hourly!AM374,Input!$B$97*Input!$B$44*Input!$J$12/100*Hourly!AM374)</f>
        <v>0</v>
      </c>
      <c r="Z374" s="19">
        <f>IF(AND($AY373&gt;Input!$B$52,Hourly!AN374&gt;Input!$B$51),Input!$B$98*Input!$F$45*Input!$J$13/100*Hourly!AN374,Input!$B$98*Input!$B$45*Input!$J$13/100*Hourly!AN374)</f>
        <v>2845.7332330539703</v>
      </c>
      <c r="AA374" s="19">
        <f>IF(AND($AY373&gt;Input!$B$52,Hourly!AO374&gt;Input!$B$51),Input!$B$99*Input!$F$46*Input!$J$14/100*Hourly!AO374,Input!$B$99*Input!$B$46*Input!$J$14/100*Hourly!AO374)</f>
        <v>0</v>
      </c>
      <c r="AB374" s="19">
        <f>IF(AND($AY373&gt;Input!$B$52,Hourly!AP374&gt;Input!$B$51),Input!$B$100*Input!$F$47*Input!$J$15/100*Hourly!AP374,Input!$B$100*Input!$B$47*Input!$J$15/100*Hourly!AP374)</f>
        <v>1216.9253957138685</v>
      </c>
      <c r="AC374" s="19">
        <f>IF(AND($AY373&gt;Input!$B$52,Hourly!AQ374&gt;Input!$B$51),Input!$B$101*Input!$F$48*Input!$J$16/100*Hourly!AQ374,Input!$B$101*Input!$B$48*Input!$J$16/100*Hourly!AQ374)</f>
        <v>0</v>
      </c>
      <c r="AD374" s="165">
        <f t="shared" si="87"/>
        <v>20751.513148677765</v>
      </c>
      <c r="AE374" s="19">
        <f>Hourly!AI374/Input!$B$107*Input!$J$40*Input!$B$76*Input!$B$80</f>
        <v>0</v>
      </c>
      <c r="AF374" s="19">
        <f>Hourly!AJ374/Input!$B$107*Input!$J$41*Input!$B$76*Input!$B$81</f>
        <v>325.67068877052446</v>
      </c>
      <c r="AG374" s="19">
        <f>Hourly!AK374/Input!$B$107*Input!$J$42*Input!$B$76*Input!$B$82</f>
        <v>0</v>
      </c>
      <c r="AH374" s="19">
        <f>Hourly!AL374/Input!$B$107*Input!$J$43*Input!$B$76*Input!$B$83</f>
        <v>682.30159041589502</v>
      </c>
      <c r="AI374" s="19">
        <f>Hourly!AM374/Input!$B$107*Input!$J$44*Input!$B$76*Input!$B$84</f>
        <v>0</v>
      </c>
      <c r="AJ374" s="19">
        <f>Hourly!AN374/Input!$B$107*Input!$J$45*Input!$B$76*Input!$B$85</f>
        <v>138.38781003860771</v>
      </c>
      <c r="AK374" s="19">
        <f>Hourly!AO374/Input!$B$107*Input!$J$46*Input!$B$76*Input!$B$86</f>
        <v>0</v>
      </c>
      <c r="AL374" s="19">
        <f>Hourly!AP374/Input!$B$107*Input!$J$47*Input!$B$76*Input!$B$87</f>
        <v>67.585105343690543</v>
      </c>
      <c r="AM374" s="164">
        <f>Hourly!AQ374/Input!$B$107*Input!$J$48*Input!$B$77*Input!$B$89</f>
        <v>244.5175141242938</v>
      </c>
      <c r="AN374" s="165">
        <f t="shared" si="83"/>
        <v>1458.4627086930116</v>
      </c>
      <c r="AO374" s="116">
        <f>Input!B$55*Input!$B$18*Input!B$112*Hourly!AR374</f>
        <v>959.40000000000009</v>
      </c>
      <c r="AP374">
        <f>Input!B$113*Input!B$114*Input!B$90*Input!B$56*Hourly!AS374</f>
        <v>4428</v>
      </c>
      <c r="AQ374">
        <f>Input!B$90*Input!B$57*Hourly!AS374</f>
        <v>4428</v>
      </c>
      <c r="AR374" s="19">
        <f>0.5*Input!$B$63*Hourly!AU374</f>
        <v>24.6</v>
      </c>
      <c r="AS374" s="165">
        <f t="shared" si="88"/>
        <v>9827.6999999999989</v>
      </c>
      <c r="AT374" s="159">
        <f>AY373+(Input!$B$66*1000*(Hourly!AX374&gt;0)+AD374+AN374+AS374+T374*(Hourly!J374-AY373)+Q374*(Hourly!G374-AY373))/(Q374+T374)*(1-EXP(-(Q374+T374)/(Input!$B$103*1000000)*3600))</f>
        <v>22.576594496572469</v>
      </c>
      <c r="AU374" s="24">
        <f>AY373+(AD374+AN374+AS374+T374*(Hourly!J374-AY373)+Q374*(Hourly!G374-AY373))/(Q374+T374)*(1-EXP(-(Q374+T374)/(Input!$B$103*1000000)*3600))</f>
        <v>19.878674268347869</v>
      </c>
      <c r="AV374" s="24">
        <f>AY373+(-Input!$B$67*1000*(Hourly!AX374&gt;0)+AD374+AN374+AS374+T374*(Hourly!J374-AY373)+R374*(Hourly!G374-AY373))/(R374+T374)*(1-EXP(-(R374+T374)/(Input!$B$103*1000000)*3600))</f>
        <v>16.502639895254106</v>
      </c>
      <c r="AW374" s="160">
        <f>AY373+(AD374+AN374+AS374+T374*(Hourly!J374-AY373)+R374*(Hourly!G374-AY373))/(R374+T374)*(1-EXP(-(R374+T374)/(Input!$B$103*1000000)*3600))</f>
        <v>19.160433710900872</v>
      </c>
      <c r="AX374" s="24"/>
      <c r="AY374" s="167">
        <f t="shared" si="89"/>
        <v>20</v>
      </c>
      <c r="BA374" s="159">
        <f>IF(BI374,Input!$B$66*1000*(Hourly!AX374&gt;0),IF(BJ374,-(AD374+AN374+AS374+T374*(Hourly!J374-AY373)+Q374*(Hourly!G374-AY373))+(Q374+T374)*(BE374-AY373)/(1-EXP(-(Q374+T374)/(Input!$B$103*1000000)*3600))))/1000</f>
        <v>44.970095995748679</v>
      </c>
      <c r="BB374" s="24">
        <f>IF(BO374,-Input!$B$67*1000*(Hourly!AX374&gt;0),IF(BN374,-(AD374+AN374+AS374+T374*(Hourly!J374-AY373)+R374*(Hourly!G374-AY373))+(R374+T374)*(BF374-AY373)/(1-EXP(-(R374+T374)/(Input!$B$103*1000000)*3600))))/1000</f>
        <v>0</v>
      </c>
      <c r="BC374" s="160">
        <f t="shared" si="90"/>
        <v>44.970095995748679</v>
      </c>
      <c r="BD374" s="24"/>
      <c r="BE374" s="116">
        <f>IF(Hourly!AT374=1,Input!$B$4,IF(Hourly!AT374=0.5,Input!$F$4,0))</f>
        <v>20</v>
      </c>
      <c r="BF374">
        <f>IF(Hourly!AT374=1,Input!$B$5,IF(Hourly!AT374=0.5,Input!$F$5,0))</f>
        <v>24</v>
      </c>
      <c r="BG374" s="9">
        <f>Input!$B$35+0.0000000001</f>
        <v>23.900000000099997</v>
      </c>
      <c r="BI374" s="116">
        <f t="shared" si="91"/>
        <v>0</v>
      </c>
      <c r="BJ374">
        <f t="shared" si="92"/>
        <v>1</v>
      </c>
      <c r="BK374">
        <f t="shared" si="93"/>
        <v>0</v>
      </c>
      <c r="BL374">
        <f t="shared" si="94"/>
        <v>0</v>
      </c>
      <c r="BM374">
        <f t="shared" si="95"/>
        <v>0</v>
      </c>
      <c r="BN374">
        <f t="shared" si="96"/>
        <v>0</v>
      </c>
      <c r="BO374" s="9">
        <f t="shared" si="97"/>
        <v>0</v>
      </c>
      <c r="BR374" s="116">
        <f t="shared" si="84"/>
        <v>8391</v>
      </c>
      <c r="BS374" s="39">
        <v>0</v>
      </c>
      <c r="BT374" s="168">
        <v>47.274246512300074</v>
      </c>
      <c r="BV374" s="116">
        <f>IF(Hourly!$AR374&gt;0,AY374,"")</f>
        <v>20</v>
      </c>
      <c r="BW374">
        <f>IF(AND(BV374&gt;(20.8+0.33*Hourly!$I374),(BV374&gt;24),(BV374&lt;&gt;"")),1,0)</f>
        <v>0</v>
      </c>
      <c r="BX374">
        <f>IF(AND(BV374&gt;(21.8+0.33*Hourly!$I374),(BV374&gt;24),(BV374&lt;&gt;"")),1,0)</f>
        <v>0</v>
      </c>
      <c r="BY374" s="9">
        <f>IF(AND(BV374&gt;(22.8+0.33*Hourly!$I374),(BV374&gt;24),(BV374&lt;&gt;"")),1,0)</f>
        <v>0</v>
      </c>
    </row>
    <row r="375" spans="5:77" x14ac:dyDescent="0.35">
      <c r="E375">
        <f>Hourly!A375</f>
        <v>2001</v>
      </c>
      <c r="F375">
        <f>Hourly!B375</f>
        <v>1</v>
      </c>
      <c r="G375">
        <f>Hourly!C375</f>
        <v>16</v>
      </c>
      <c r="H375">
        <f>Hourly!D375</f>
        <v>11</v>
      </c>
      <c r="I375" s="163">
        <v>371</v>
      </c>
      <c r="J375" s="19">
        <f>Input!B$22*Input!B$79</f>
        <v>1411.3439999999998</v>
      </c>
      <c r="K375" s="19">
        <f>Input!B$76*Input!B$88</f>
        <v>656.99775609756091</v>
      </c>
      <c r="L375" s="19">
        <f>Input!B$77*Input!B$89</f>
        <v>130.99152542372883</v>
      </c>
      <c r="M375" s="164">
        <f t="shared" si="85"/>
        <v>2199.3332815212898</v>
      </c>
      <c r="N375" s="165">
        <f>(Input!B$109*Input!B$102)/3600*Input!B$108</f>
        <v>740.21399999999983</v>
      </c>
      <c r="O375" s="165">
        <f>(1-Input!B$61)*(Input!B$109*Input!B$33)/3600*Input!B$108*Hourly!AU375</f>
        <v>177.65135999999998</v>
      </c>
      <c r="P375" s="19">
        <f>IF(AND(AY374&gt;Hourly!G375),(Input!B$109*(Input!B$33*Hourly!AU375+Input!B$36))/3600*Input!B$108,(1-Input!B$61)*(Input!B$109*Input!B$33)/3600*Input!B$108*Hourly!AU375)</f>
        <v>11280.861359999999</v>
      </c>
      <c r="Q375" s="19">
        <f t="shared" si="82"/>
        <v>3117.1986415212896</v>
      </c>
      <c r="R375" s="19">
        <f t="shared" si="86"/>
        <v>14220.408641521288</v>
      </c>
      <c r="S375" s="165"/>
      <c r="T375" s="165">
        <f>Input!B$78*Input!B$91</f>
        <v>189.625</v>
      </c>
      <c r="U375" s="19">
        <f>IF(AND($AY374&gt;Input!$B$52,Hourly!AI375&gt;Input!$B$51),Input!$B$93*Input!$F$40*Input!$J$8/100*Hourly!AI375,Input!$B$93*Input!$B$40*Input!$J$8/100*Hourly!AI375)</f>
        <v>0</v>
      </c>
      <c r="V375" s="19">
        <f>IF(AND($AY374&gt;Input!$B$52,Hourly!AJ375&gt;Input!$B$51),Input!$B$94*Input!$F$41*Input!$J$9/100*Hourly!AJ375,Input!$B$94*Input!$B$41*Input!$J$9/100*Hourly!AJ375)</f>
        <v>4392.0890148615845</v>
      </c>
      <c r="W375" s="19">
        <f>IF(AND($AY374&gt;Input!$B$52,Hourly!AK375&gt;Input!$B$51),Input!$B$95*Input!$F$42*Input!$J$10/100*Hourly!AK375,Input!$B$95*Input!$B$42*Input!$J$10/100*Hourly!AK375)</f>
        <v>0</v>
      </c>
      <c r="X375" s="19">
        <f>IF(AND($AY374&gt;Input!$B$52,Hourly!AL375&gt;Input!$B$51),Input!$B$96*Input!$F$43*Input!$J$11/100*Hourly!AL375,Input!$B$96*Input!$B$43*Input!$J$11/100*Hourly!AL375)</f>
        <v>39700.871015385128</v>
      </c>
      <c r="Y375" s="19">
        <f>IF(AND($AY374&gt;Input!$B$52,Hourly!AM375&gt;Input!$B$51),Input!$B$97*Input!$F$44*Input!$J$12/100*Hourly!AM375,Input!$B$97*Input!$B$44*Input!$J$12/100*Hourly!AM375)</f>
        <v>0</v>
      </c>
      <c r="Z375" s="19">
        <f>IF(AND($AY374&gt;Input!$B$52,Hourly!AN375&gt;Input!$B$51),Input!$B$98*Input!$F$45*Input!$J$13/100*Hourly!AN375,Input!$B$98*Input!$B$45*Input!$J$13/100*Hourly!AN375)</f>
        <v>14599.691001262152</v>
      </c>
      <c r="AA375" s="19">
        <f>IF(AND($AY374&gt;Input!$B$52,Hourly!AO375&gt;Input!$B$51),Input!$B$99*Input!$F$46*Input!$J$14/100*Hourly!AO375,Input!$B$99*Input!$B$46*Input!$J$14/100*Hourly!AO375)</f>
        <v>0</v>
      </c>
      <c r="AB375" s="19">
        <f>IF(AND($AY374&gt;Input!$B$52,Hourly!AP375&gt;Input!$B$51),Input!$B$100*Input!$F$47*Input!$J$15/100*Hourly!AP375,Input!$B$100*Input!$B$47*Input!$J$15/100*Hourly!AP375)</f>
        <v>2504.2612804035343</v>
      </c>
      <c r="AC375" s="19">
        <f>IF(AND($AY374&gt;Input!$B$52,Hourly!AQ375&gt;Input!$B$51),Input!$B$101*Input!$F$48*Input!$J$16/100*Hourly!AQ375,Input!$B$101*Input!$B$48*Input!$J$16/100*Hourly!AQ375)</f>
        <v>0</v>
      </c>
      <c r="AD375" s="165">
        <f t="shared" si="87"/>
        <v>61196.912311912398</v>
      </c>
      <c r="AE375" s="19">
        <f>Hourly!AI375/Input!$B$107*Input!$J$40*Input!$B$76*Input!$B$80</f>
        <v>0</v>
      </c>
      <c r="AF375" s="19">
        <f>Hourly!AJ375/Input!$B$107*Input!$J$41*Input!$B$76*Input!$B$81</f>
        <v>324.83020576577496</v>
      </c>
      <c r="AG375" s="19">
        <f>Hourly!AK375/Input!$B$107*Input!$J$42*Input!$B$76*Input!$B$82</f>
        <v>0</v>
      </c>
      <c r="AH375" s="19">
        <f>Hourly!AL375/Input!$B$107*Input!$J$43*Input!$B$76*Input!$B$83</f>
        <v>2204.8907511187836</v>
      </c>
      <c r="AI375" s="19">
        <f>Hourly!AM375/Input!$B$107*Input!$J$44*Input!$B$76*Input!$B$84</f>
        <v>0</v>
      </c>
      <c r="AJ375" s="19">
        <f>Hourly!AN375/Input!$B$107*Input!$J$45*Input!$B$76*Input!$B$85</f>
        <v>709.98196227155597</v>
      </c>
      <c r="AK375" s="19">
        <f>Hourly!AO375/Input!$B$107*Input!$J$46*Input!$B$76*Input!$B$86</f>
        <v>0</v>
      </c>
      <c r="AL375" s="19">
        <f>Hourly!AP375/Input!$B$107*Input!$J$47*Input!$B$76*Input!$B$87</f>
        <v>139.08063965163038</v>
      </c>
      <c r="AM375" s="164">
        <f>Hourly!AQ375/Input!$B$107*Input!$J$48*Input!$B$77*Input!$B$89</f>
        <v>716.08700564971764</v>
      </c>
      <c r="AN375" s="165">
        <f t="shared" si="83"/>
        <v>4094.870564457462</v>
      </c>
      <c r="AO375" s="116">
        <f>Input!B$55*Input!$B$18*Input!B$112*Hourly!AR375</f>
        <v>959.40000000000009</v>
      </c>
      <c r="AP375">
        <f>Input!B$113*Input!B$114*Input!B$90*Input!B$56*Hourly!AS375</f>
        <v>4428</v>
      </c>
      <c r="AQ375">
        <f>Input!B$90*Input!B$57*Hourly!AS375</f>
        <v>4428</v>
      </c>
      <c r="AR375" s="19">
        <f>0.5*Input!$B$63*Hourly!AU375</f>
        <v>24.6</v>
      </c>
      <c r="AS375" s="165">
        <f t="shared" si="88"/>
        <v>9827.6999999999989</v>
      </c>
      <c r="AT375" s="159">
        <f>AY374+(Input!$B$66*1000*(Hourly!AX375&gt;0)+AD375+AN375+AS375+T375*(Hourly!J375-AY374)+Q375*(Hourly!G375-AY374))/(Q375+T375)*(1-EXP(-(Q375+T375)/(Input!$B$103*1000000)*3600))</f>
        <v>22.709645681738206</v>
      </c>
      <c r="AU375" s="24">
        <f>AY374+(AD375+AN375+AS375+T375*(Hourly!J375-AY374)+Q375*(Hourly!G375-AY374))/(Q375+T375)*(1-EXP(-(Q375+T375)/(Input!$B$103*1000000)*3600))</f>
        <v>20.011725453513602</v>
      </c>
      <c r="AV375" s="24">
        <f>AY374+(-Input!$B$67*1000*(Hourly!AX375&gt;0)+AD375+AN375+AS375+T375*(Hourly!J375-AY374)+R375*(Hourly!G375-AY374))/(R375+T375)*(1-EXP(-(R375+T375)/(Input!$B$103*1000000)*3600))</f>
        <v>16.692732283802901</v>
      </c>
      <c r="AW375" s="160">
        <f>AY374+(AD375+AN375+AS375+T375*(Hourly!J375-AY374)+R375*(Hourly!G375-AY374))/(R375+T375)*(1-EXP(-(R375+T375)/(Input!$B$103*1000000)*3600))</f>
        <v>19.350526099449667</v>
      </c>
      <c r="AX375" s="24"/>
      <c r="AY375" s="167">
        <f t="shared" si="89"/>
        <v>20.011725453513602</v>
      </c>
      <c r="BA375" s="159">
        <f>IF(BI375,Input!$B$66*1000*(Hourly!AX375&gt;0),IF(BJ375,-(AD375+AN375+AS375+T375*(Hourly!J375-AY374)+Q375*(Hourly!G375-AY374))+(Q375+T375)*(BE375-AY374)/(1-EXP(-(Q375+T375)/(Input!$B$103*1000000)*3600))))/1000</f>
        <v>0</v>
      </c>
      <c r="BB375" s="24">
        <f>IF(BO375,-Input!$B$67*1000*(Hourly!AX375&gt;0),IF(BN375,-(AD375+AN375+AS375+T375*(Hourly!J375-AY374)+R375*(Hourly!G375-AY374))+(R375+T375)*(BF375-AY374)/(1-EXP(-(R375+T375)/(Input!$B$103*1000000)*3600))))/1000</f>
        <v>0</v>
      </c>
      <c r="BC375" s="160">
        <f t="shared" si="90"/>
        <v>0</v>
      </c>
      <c r="BD375" s="24"/>
      <c r="BE375" s="116">
        <f>IF(Hourly!AT375=1,Input!$B$4,IF(Hourly!AT375=0.5,Input!$F$4,0))</f>
        <v>20</v>
      </c>
      <c r="BF375">
        <f>IF(Hourly!AT375=1,Input!$B$5,IF(Hourly!AT375=0.5,Input!$F$5,0))</f>
        <v>24</v>
      </c>
      <c r="BG375" s="9">
        <f>Input!$B$35+0.0000000001</f>
        <v>23.900000000099997</v>
      </c>
      <c r="BI375" s="116">
        <f t="shared" si="91"/>
        <v>0</v>
      </c>
      <c r="BJ375">
        <f t="shared" si="92"/>
        <v>0</v>
      </c>
      <c r="BK375">
        <f t="shared" si="93"/>
        <v>1</v>
      </c>
      <c r="BL375">
        <f t="shared" si="94"/>
        <v>0</v>
      </c>
      <c r="BM375">
        <f t="shared" si="95"/>
        <v>0</v>
      </c>
      <c r="BN375">
        <f t="shared" si="96"/>
        <v>0</v>
      </c>
      <c r="BO375" s="9">
        <f t="shared" si="97"/>
        <v>0</v>
      </c>
      <c r="BR375" s="116">
        <f t="shared" si="84"/>
        <v>8390</v>
      </c>
      <c r="BS375" s="39">
        <v>0</v>
      </c>
      <c r="BT375" s="168">
        <v>46.403624147412572</v>
      </c>
      <c r="BV375" s="116">
        <f>IF(Hourly!$AR375&gt;0,AY375,"")</f>
        <v>20.011725453513602</v>
      </c>
      <c r="BW375">
        <f>IF(AND(BV375&gt;(20.8+0.33*Hourly!$I375),(BV375&gt;24),(BV375&lt;&gt;"")),1,0)</f>
        <v>0</v>
      </c>
      <c r="BX375">
        <f>IF(AND(BV375&gt;(21.8+0.33*Hourly!$I375),(BV375&gt;24),(BV375&lt;&gt;"")),1,0)</f>
        <v>0</v>
      </c>
      <c r="BY375" s="9">
        <f>IF(AND(BV375&gt;(22.8+0.33*Hourly!$I375),(BV375&gt;24),(BV375&lt;&gt;"")),1,0)</f>
        <v>0</v>
      </c>
    </row>
    <row r="376" spans="5:77" x14ac:dyDescent="0.35">
      <c r="E376">
        <f>Hourly!A376</f>
        <v>2001</v>
      </c>
      <c r="F376">
        <f>Hourly!B376</f>
        <v>1</v>
      </c>
      <c r="G376">
        <f>Hourly!C376</f>
        <v>16</v>
      </c>
      <c r="H376">
        <f>Hourly!D376</f>
        <v>12</v>
      </c>
      <c r="I376" s="163">
        <v>372</v>
      </c>
      <c r="J376" s="19">
        <f>Input!B$22*Input!B$79</f>
        <v>1411.3439999999998</v>
      </c>
      <c r="K376" s="19">
        <f>Input!B$76*Input!B$88</f>
        <v>656.99775609756091</v>
      </c>
      <c r="L376" s="19">
        <f>Input!B$77*Input!B$89</f>
        <v>130.99152542372883</v>
      </c>
      <c r="M376" s="164">
        <f t="shared" si="85"/>
        <v>2199.3332815212898</v>
      </c>
      <c r="N376" s="165">
        <f>(Input!B$109*Input!B$102)/3600*Input!B$108</f>
        <v>740.21399999999983</v>
      </c>
      <c r="O376" s="165">
        <f>(1-Input!B$61)*(Input!B$109*Input!B$33)/3600*Input!B$108*Hourly!AU376</f>
        <v>177.65135999999998</v>
      </c>
      <c r="P376" s="19">
        <f>IF(AND(AY375&gt;Hourly!G376),(Input!B$109*(Input!B$33*Hourly!AU376+Input!B$36))/3600*Input!B$108,(1-Input!B$61)*(Input!B$109*Input!B$33)/3600*Input!B$108*Hourly!AU376)</f>
        <v>11280.861359999999</v>
      </c>
      <c r="Q376" s="19">
        <f t="shared" si="82"/>
        <v>3117.1986415212896</v>
      </c>
      <c r="R376" s="19">
        <f t="shared" si="86"/>
        <v>14220.408641521288</v>
      </c>
      <c r="S376" s="165"/>
      <c r="T376" s="165">
        <f>Input!B$78*Input!B$91</f>
        <v>189.625</v>
      </c>
      <c r="U376" s="19">
        <f>IF(AND($AY375&gt;Input!$B$52,Hourly!AI376&gt;Input!$B$51),Input!$B$93*Input!$F$40*Input!$J$8/100*Hourly!AI376,Input!$B$93*Input!$B$40*Input!$J$8/100*Hourly!AI376)</f>
        <v>0</v>
      </c>
      <c r="V376" s="19">
        <f>IF(AND($AY375&gt;Input!$B$52,Hourly!AJ376&gt;Input!$B$51),Input!$B$94*Input!$F$41*Input!$J$9/100*Hourly!AJ376,Input!$B$94*Input!$B$41*Input!$J$9/100*Hourly!AJ376)</f>
        <v>5696.2051870708328</v>
      </c>
      <c r="W376" s="19">
        <f>IF(AND($AY375&gt;Input!$B$52,Hourly!AK376&gt;Input!$B$51),Input!$B$95*Input!$F$42*Input!$J$10/100*Hourly!AK376,Input!$B$95*Input!$B$42*Input!$J$10/100*Hourly!AK376)</f>
        <v>0</v>
      </c>
      <c r="X376" s="19">
        <f>IF(AND($AY375&gt;Input!$B$52,Hourly!AL376&gt;Input!$B$51),Input!$B$96*Input!$F$43*Input!$J$11/100*Hourly!AL376,Input!$B$96*Input!$B$43*Input!$J$11/100*Hourly!AL376)</f>
        <v>46699.521100049293</v>
      </c>
      <c r="Y376" s="19">
        <f>IF(AND($AY375&gt;Input!$B$52,Hourly!AM376&gt;Input!$B$51),Input!$B$97*Input!$F$44*Input!$J$12/100*Hourly!AM376,Input!$B$97*Input!$B$44*Input!$J$12/100*Hourly!AM376)</f>
        <v>0</v>
      </c>
      <c r="Z376" s="19">
        <f>IF(AND($AY375&gt;Input!$B$52,Hourly!AN376&gt;Input!$B$51),Input!$B$98*Input!$F$45*Input!$J$13/100*Hourly!AN376,Input!$B$98*Input!$B$45*Input!$J$13/100*Hourly!AN376)</f>
        <v>42687.857832989102</v>
      </c>
      <c r="AA376" s="19">
        <f>IF(AND($AY375&gt;Input!$B$52,Hourly!AO376&gt;Input!$B$51),Input!$B$99*Input!$F$46*Input!$J$14/100*Hourly!AO376,Input!$B$99*Input!$B$46*Input!$J$14/100*Hourly!AO376)</f>
        <v>0</v>
      </c>
      <c r="AB376" s="19">
        <f>IF(AND($AY375&gt;Input!$B$52,Hourly!AP376&gt;Input!$B$51),Input!$B$100*Input!$F$47*Input!$J$15/100*Hourly!AP376,Input!$B$100*Input!$B$47*Input!$J$15/100*Hourly!AP376)</f>
        <v>3247.8362908737195</v>
      </c>
      <c r="AC376" s="19">
        <f>IF(AND($AY375&gt;Input!$B$52,Hourly!AQ376&gt;Input!$B$51),Input!$B$101*Input!$F$48*Input!$J$16/100*Hourly!AQ376,Input!$B$101*Input!$B$48*Input!$J$16/100*Hourly!AQ376)</f>
        <v>0</v>
      </c>
      <c r="AD376" s="165">
        <f t="shared" si="87"/>
        <v>98331.420410982944</v>
      </c>
      <c r="AE376" s="19">
        <f>Hourly!AI376/Input!$B$107*Input!$J$40*Input!$B$76*Input!$B$80</f>
        <v>0</v>
      </c>
      <c r="AF376" s="19">
        <f>Hourly!AJ376/Input!$B$107*Input!$J$41*Input!$B$76*Input!$B$81</f>
        <v>421.28005528562926</v>
      </c>
      <c r="AG376" s="19">
        <f>Hourly!AK376/Input!$B$107*Input!$J$42*Input!$B$76*Input!$B$82</f>
        <v>0</v>
      </c>
      <c r="AH376" s="19">
        <f>Hourly!AL376/Input!$B$107*Input!$J$43*Input!$B$76*Input!$B$83</f>
        <v>2593.5789195978255</v>
      </c>
      <c r="AI376" s="19">
        <f>Hourly!AM376/Input!$B$107*Input!$J$44*Input!$B$76*Input!$B$84</f>
        <v>0</v>
      </c>
      <c r="AJ376" s="19">
        <f>Hourly!AN376/Input!$B$107*Input!$J$45*Input!$B$76*Input!$B$85</f>
        <v>2075.9075700173862</v>
      </c>
      <c r="AK376" s="19">
        <f>Hourly!AO376/Input!$B$107*Input!$J$46*Input!$B$76*Input!$B$86</f>
        <v>0</v>
      </c>
      <c r="AL376" s="19">
        <f>Hourly!AP376/Input!$B$107*Input!$J$47*Input!$B$76*Input!$B$87</f>
        <v>180.37700472919792</v>
      </c>
      <c r="AM376" s="164">
        <f>Hourly!AQ376/Input!$B$107*Input!$J$48*Input!$B$77*Input!$B$89</f>
        <v>1056.6649717514124</v>
      </c>
      <c r="AN376" s="165">
        <f t="shared" si="83"/>
        <v>6327.808521381452</v>
      </c>
      <c r="AO376" s="116">
        <f>Input!B$55*Input!$B$18*Input!B$112*Hourly!AR376</f>
        <v>959.40000000000009</v>
      </c>
      <c r="AP376">
        <f>Input!B$113*Input!B$114*Input!B$90*Input!B$56*Hourly!AS376</f>
        <v>4428</v>
      </c>
      <c r="AQ376">
        <f>Input!B$90*Input!B$57*Hourly!AS376</f>
        <v>4428</v>
      </c>
      <c r="AR376" s="19">
        <f>0.5*Input!$B$63*Hourly!AU376</f>
        <v>24.6</v>
      </c>
      <c r="AS376" s="165">
        <f t="shared" si="88"/>
        <v>9827.6999999999989</v>
      </c>
      <c r="AT376" s="159">
        <f>AY375+(Input!$B$66*1000*(Hourly!AX376&gt;0)+AD376+AN376+AS376+T376*(Hourly!J376-AY375)+Q376*(Hourly!G376-AY375))/(Q376+T376)*(1-EXP(-(Q376+T376)/(Input!$B$103*1000000)*3600))</f>
        <v>22.843455666335981</v>
      </c>
      <c r="AU376" s="24">
        <f>AY375+(AD376+AN376+AS376+T376*(Hourly!J376-AY375)+Q376*(Hourly!G376-AY375))/(Q376+T376)*(1-EXP(-(Q376+T376)/(Input!$B$103*1000000)*3600))</f>
        <v>20.145535438111377</v>
      </c>
      <c r="AV376" s="24">
        <f>AY375+(-Input!$B$67*1000*(Hourly!AX376&gt;0)+AD376+AN376+AS376+T376*(Hourly!J376-AY375)+R376*(Hourly!G376-AY375))/(R376+T376)*(1-EXP(-(R376+T376)/(Input!$B$103*1000000)*3600))</f>
        <v>16.880449556902814</v>
      </c>
      <c r="AW376" s="160">
        <f>AY375+(AD376+AN376+AS376+T376*(Hourly!J376-AY375)+R376*(Hourly!G376-AY375))/(R376+T376)*(1-EXP(-(R376+T376)/(Input!$B$103*1000000)*3600))</f>
        <v>19.538243372549577</v>
      </c>
      <c r="AX376" s="24"/>
      <c r="AY376" s="167">
        <f t="shared" si="89"/>
        <v>20.145535438111377</v>
      </c>
      <c r="BA376" s="159">
        <f>IF(BI376,Input!$B$66*1000*(Hourly!AX376&gt;0),IF(BJ376,-(AD376+AN376+AS376+T376*(Hourly!J376-AY375)+Q376*(Hourly!G376-AY375))+(Q376+T376)*(BE376-AY375)/(1-EXP(-(Q376+T376)/(Input!$B$103*1000000)*3600))))/1000</f>
        <v>0</v>
      </c>
      <c r="BB376" s="24">
        <f>IF(BO376,-Input!$B$67*1000*(Hourly!AX376&gt;0),IF(BN376,-(AD376+AN376+AS376+T376*(Hourly!J376-AY375)+R376*(Hourly!G376-AY375))+(R376+T376)*(BF376-AY375)/(1-EXP(-(R376+T376)/(Input!$B$103*1000000)*3600))))/1000</f>
        <v>0</v>
      </c>
      <c r="BC376" s="160">
        <f t="shared" si="90"/>
        <v>0</v>
      </c>
      <c r="BD376" s="24"/>
      <c r="BE376" s="116">
        <f>IF(Hourly!AT376=1,Input!$B$4,IF(Hourly!AT376=0.5,Input!$F$4,0))</f>
        <v>20</v>
      </c>
      <c r="BF376">
        <f>IF(Hourly!AT376=1,Input!$B$5,IF(Hourly!AT376=0.5,Input!$F$5,0))</f>
        <v>24</v>
      </c>
      <c r="BG376" s="9">
        <f>Input!$B$35+0.0000000001</f>
        <v>23.900000000099997</v>
      </c>
      <c r="BI376" s="116">
        <f t="shared" si="91"/>
        <v>0</v>
      </c>
      <c r="BJ376">
        <f t="shared" si="92"/>
        <v>0</v>
      </c>
      <c r="BK376">
        <f t="shared" si="93"/>
        <v>1</v>
      </c>
      <c r="BL376">
        <f t="shared" si="94"/>
        <v>0</v>
      </c>
      <c r="BM376">
        <f t="shared" si="95"/>
        <v>0</v>
      </c>
      <c r="BN376">
        <f t="shared" si="96"/>
        <v>0</v>
      </c>
      <c r="BO376" s="9">
        <f t="shared" si="97"/>
        <v>0</v>
      </c>
      <c r="BR376" s="116">
        <f t="shared" si="84"/>
        <v>8389</v>
      </c>
      <c r="BS376" s="39">
        <v>0</v>
      </c>
      <c r="BT376" s="168">
        <v>46.232763184775855</v>
      </c>
      <c r="BV376" s="116">
        <f>IF(Hourly!$AR376&gt;0,AY376,"")</f>
        <v>20.145535438111377</v>
      </c>
      <c r="BW376">
        <f>IF(AND(BV376&gt;(20.8+0.33*Hourly!$I376),(BV376&gt;24),(BV376&lt;&gt;"")),1,0)</f>
        <v>0</v>
      </c>
      <c r="BX376">
        <f>IF(AND(BV376&gt;(21.8+0.33*Hourly!$I376),(BV376&gt;24),(BV376&lt;&gt;"")),1,0)</f>
        <v>0</v>
      </c>
      <c r="BY376" s="9">
        <f>IF(AND(BV376&gt;(22.8+0.33*Hourly!$I376),(BV376&gt;24),(BV376&lt;&gt;"")),1,0)</f>
        <v>0</v>
      </c>
    </row>
    <row r="377" spans="5:77" x14ac:dyDescent="0.35">
      <c r="E377">
        <f>Hourly!A377</f>
        <v>2001</v>
      </c>
      <c r="F377">
        <f>Hourly!B377</f>
        <v>1</v>
      </c>
      <c r="G377">
        <f>Hourly!C377</f>
        <v>16</v>
      </c>
      <c r="H377">
        <f>Hourly!D377</f>
        <v>13</v>
      </c>
      <c r="I377" s="163">
        <v>373</v>
      </c>
      <c r="J377" s="19">
        <f>Input!B$22*Input!B$79</f>
        <v>1411.3439999999998</v>
      </c>
      <c r="K377" s="19">
        <f>Input!B$76*Input!B$88</f>
        <v>656.99775609756091</v>
      </c>
      <c r="L377" s="19">
        <f>Input!B$77*Input!B$89</f>
        <v>130.99152542372883</v>
      </c>
      <c r="M377" s="164">
        <f t="shared" si="85"/>
        <v>2199.3332815212898</v>
      </c>
      <c r="N377" s="165">
        <f>(Input!B$109*Input!B$102)/3600*Input!B$108</f>
        <v>740.21399999999983</v>
      </c>
      <c r="O377" s="165">
        <f>(1-Input!B$61)*(Input!B$109*Input!B$33)/3600*Input!B$108*Hourly!AU377</f>
        <v>177.65135999999998</v>
      </c>
      <c r="P377" s="19">
        <f>IF(AND(AY376&gt;Hourly!G377),(Input!B$109*(Input!B$33*Hourly!AU377+Input!B$36))/3600*Input!B$108,(1-Input!B$61)*(Input!B$109*Input!B$33)/3600*Input!B$108*Hourly!AU377)</f>
        <v>11280.861359999999</v>
      </c>
      <c r="Q377" s="19">
        <f t="shared" si="82"/>
        <v>3117.1986415212896</v>
      </c>
      <c r="R377" s="19">
        <f t="shared" si="86"/>
        <v>14220.408641521288</v>
      </c>
      <c r="S377" s="165"/>
      <c r="T377" s="165">
        <f>Input!B$78*Input!B$91</f>
        <v>189.625</v>
      </c>
      <c r="U377" s="19">
        <f>IF(AND($AY376&gt;Input!$B$52,Hourly!AI377&gt;Input!$B$51),Input!$B$93*Input!$F$40*Input!$J$8/100*Hourly!AI377,Input!$B$93*Input!$B$40*Input!$J$8/100*Hourly!AI377)</f>
        <v>0</v>
      </c>
      <c r="V377" s="19">
        <f>IF(AND($AY376&gt;Input!$B$52,Hourly!AJ377&gt;Input!$B$51),Input!$B$94*Input!$F$41*Input!$J$9/100*Hourly!AJ377,Input!$B$94*Input!$B$41*Input!$J$9/100*Hourly!AJ377)</f>
        <v>6266.3008846707135</v>
      </c>
      <c r="W377" s="19">
        <f>IF(AND($AY376&gt;Input!$B$52,Hourly!AK377&gt;Input!$B$51),Input!$B$95*Input!$F$42*Input!$J$10/100*Hourly!AK377,Input!$B$95*Input!$B$42*Input!$J$10/100*Hourly!AK377)</f>
        <v>0</v>
      </c>
      <c r="X377" s="19">
        <f>IF(AND($AY376&gt;Input!$B$52,Hourly!AL377&gt;Input!$B$51),Input!$B$96*Input!$F$43*Input!$J$11/100*Hourly!AL377,Input!$B$96*Input!$B$43*Input!$J$11/100*Hourly!AL377)</f>
        <v>43527.785210138223</v>
      </c>
      <c r="Y377" s="19">
        <f>IF(AND($AY376&gt;Input!$B$52,Hourly!AM377&gt;Input!$B$51),Input!$B$97*Input!$F$44*Input!$J$12/100*Hourly!AM377,Input!$B$97*Input!$B$44*Input!$J$12/100*Hourly!AM377)</f>
        <v>0</v>
      </c>
      <c r="Z377" s="19">
        <f>IF(AND($AY376&gt;Input!$B$52,Hourly!AN377&gt;Input!$B$51),Input!$B$98*Input!$F$45*Input!$J$13/100*Hourly!AN377,Input!$B$98*Input!$B$45*Input!$J$13/100*Hourly!AN377)</f>
        <v>69450.645008223641</v>
      </c>
      <c r="AA377" s="19">
        <f>IF(AND($AY376&gt;Input!$B$52,Hourly!AO377&gt;Input!$B$51),Input!$B$99*Input!$F$46*Input!$J$14/100*Hourly!AO377,Input!$B$99*Input!$B$46*Input!$J$14/100*Hourly!AO377)</f>
        <v>0</v>
      </c>
      <c r="AB377" s="19">
        <f>IF(AND($AY376&gt;Input!$B$52,Hourly!AP377&gt;Input!$B$51),Input!$B$100*Input!$F$47*Input!$J$15/100*Hourly!AP377,Input!$B$100*Input!$B$47*Input!$J$15/100*Hourly!AP377)</f>
        <v>3572.8908552947046</v>
      </c>
      <c r="AC377" s="19">
        <f>IF(AND($AY376&gt;Input!$B$52,Hourly!AQ377&gt;Input!$B$51),Input!$B$101*Input!$F$48*Input!$J$16/100*Hourly!AQ377,Input!$B$101*Input!$B$48*Input!$J$16/100*Hourly!AQ377)</f>
        <v>0</v>
      </c>
      <c r="AD377" s="165">
        <f t="shared" si="87"/>
        <v>122817.62195832729</v>
      </c>
      <c r="AE377" s="19">
        <f>Hourly!AI377/Input!$B$107*Input!$J$40*Input!$B$76*Input!$B$80</f>
        <v>0</v>
      </c>
      <c r="AF377" s="19">
        <f>Hourly!AJ377/Input!$B$107*Input!$J$41*Input!$B$76*Input!$B$81</f>
        <v>463.44320410409381</v>
      </c>
      <c r="AG377" s="19">
        <f>Hourly!AK377/Input!$B$107*Input!$J$42*Input!$B$76*Input!$B$82</f>
        <v>0</v>
      </c>
      <c r="AH377" s="19">
        <f>Hourly!AL377/Input!$B$107*Input!$J$43*Input!$B$76*Input!$B$83</f>
        <v>2417.428347839681</v>
      </c>
      <c r="AI377" s="19">
        <f>Hourly!AM377/Input!$B$107*Input!$J$44*Input!$B$76*Input!$B$84</f>
        <v>0</v>
      </c>
      <c r="AJ377" s="19">
        <f>Hourly!AN377/Input!$B$107*Input!$J$45*Input!$B$76*Input!$B$85</f>
        <v>3377.3800568588131</v>
      </c>
      <c r="AK377" s="19">
        <f>Hourly!AO377/Input!$B$107*Input!$J$46*Input!$B$76*Input!$B$86</f>
        <v>0</v>
      </c>
      <c r="AL377" s="19">
        <f>Hourly!AP377/Input!$B$107*Input!$J$47*Input!$B$76*Input!$B$87</f>
        <v>198.4297522979611</v>
      </c>
      <c r="AM377" s="164">
        <f>Hourly!AQ377/Input!$B$107*Input!$J$48*Input!$B$77*Input!$B$89</f>
        <v>1213.8548022598873</v>
      </c>
      <c r="AN377" s="165">
        <f t="shared" si="83"/>
        <v>7670.5361633604361</v>
      </c>
      <c r="AO377" s="116">
        <f>Input!B$55*Input!$B$18*Input!B$112*Hourly!AR377</f>
        <v>959.40000000000009</v>
      </c>
      <c r="AP377">
        <f>Input!B$113*Input!B$114*Input!B$90*Input!B$56*Hourly!AS377</f>
        <v>4428</v>
      </c>
      <c r="AQ377">
        <f>Input!B$90*Input!B$57*Hourly!AS377</f>
        <v>4428</v>
      </c>
      <c r="AR377" s="19">
        <f>0.5*Input!$B$63*Hourly!AU377</f>
        <v>24.6</v>
      </c>
      <c r="AS377" s="165">
        <f t="shared" si="88"/>
        <v>9827.6999999999989</v>
      </c>
      <c r="AT377" s="159">
        <f>AY376+(Input!$B$66*1000*(Hourly!AX377&gt;0)+AD377+AN377+AS377+T377*(Hourly!J377-AY376)+Q377*(Hourly!G377-AY376))/(Q377+T377)*(1-EXP(-(Q377+T377)/(Input!$B$103*1000000)*3600))</f>
        <v>23.055848193405918</v>
      </c>
      <c r="AU377" s="24">
        <f>AY376+(AD377+AN377+AS377+T377*(Hourly!J377-AY376)+Q377*(Hourly!G377-AY376))/(Q377+T377)*(1-EXP(-(Q377+T377)/(Input!$B$103*1000000)*3600))</f>
        <v>20.357927965181315</v>
      </c>
      <c r="AV377" s="24">
        <f>AY376+(-Input!$B$67*1000*(Hourly!AX377&gt;0)+AD377+AN377+AS377+T377*(Hourly!J377-AY376)+R377*(Hourly!G377-AY376))/(R377+T377)*(1-EXP(-(R377+T377)/(Input!$B$103*1000000)*3600))</f>
        <v>17.123136631745776</v>
      </c>
      <c r="AW377" s="160">
        <f>AY376+(AD377+AN377+AS377+T377*(Hourly!J377-AY376)+R377*(Hourly!G377-AY376))/(R377+T377)*(1-EXP(-(R377+T377)/(Input!$B$103*1000000)*3600))</f>
        <v>19.780930447392542</v>
      </c>
      <c r="AX377" s="24"/>
      <c r="AY377" s="167">
        <f t="shared" si="89"/>
        <v>20.357927965181315</v>
      </c>
      <c r="BA377" s="159">
        <f>IF(BI377,Input!$B$66*1000*(Hourly!AX377&gt;0),IF(BJ377,-(AD377+AN377+AS377+T377*(Hourly!J377-AY376)+Q377*(Hourly!G377-AY376))+(Q377+T377)*(BE377-AY376)/(1-EXP(-(Q377+T377)/(Input!$B$103*1000000)*3600))))/1000</f>
        <v>0</v>
      </c>
      <c r="BB377" s="24">
        <f>IF(BO377,-Input!$B$67*1000*(Hourly!AX377&gt;0),IF(BN377,-(AD377+AN377+AS377+T377*(Hourly!J377-AY376)+R377*(Hourly!G377-AY376))+(R377+T377)*(BF377-AY376)/(1-EXP(-(R377+T377)/(Input!$B$103*1000000)*3600))))/1000</f>
        <v>0</v>
      </c>
      <c r="BC377" s="160">
        <f t="shared" si="90"/>
        <v>0</v>
      </c>
      <c r="BD377" s="24"/>
      <c r="BE377" s="116">
        <f>IF(Hourly!AT377=1,Input!$B$4,IF(Hourly!AT377=0.5,Input!$F$4,0))</f>
        <v>20</v>
      </c>
      <c r="BF377">
        <f>IF(Hourly!AT377=1,Input!$B$5,IF(Hourly!AT377=0.5,Input!$F$5,0))</f>
        <v>24</v>
      </c>
      <c r="BG377" s="9">
        <f>Input!$B$35+0.0000000001</f>
        <v>23.900000000099997</v>
      </c>
      <c r="BI377" s="116">
        <f t="shared" si="91"/>
        <v>0</v>
      </c>
      <c r="BJ377">
        <f t="shared" si="92"/>
        <v>0</v>
      </c>
      <c r="BK377">
        <f t="shared" si="93"/>
        <v>1</v>
      </c>
      <c r="BL377">
        <f t="shared" si="94"/>
        <v>0</v>
      </c>
      <c r="BM377">
        <f t="shared" si="95"/>
        <v>0</v>
      </c>
      <c r="BN377">
        <f t="shared" si="96"/>
        <v>0</v>
      </c>
      <c r="BO377" s="9">
        <f t="shared" si="97"/>
        <v>0</v>
      </c>
      <c r="BR377" s="116">
        <f t="shared" si="84"/>
        <v>8388</v>
      </c>
      <c r="BS377" s="39">
        <v>0</v>
      </c>
      <c r="BT377" s="168">
        <v>45.794509885168374</v>
      </c>
      <c r="BV377" s="116">
        <f>IF(Hourly!$AR377&gt;0,AY377,"")</f>
        <v>20.357927965181315</v>
      </c>
      <c r="BW377">
        <f>IF(AND(BV377&gt;(20.8+0.33*Hourly!$I377),(BV377&gt;24),(BV377&lt;&gt;"")),1,0)</f>
        <v>0</v>
      </c>
      <c r="BX377">
        <f>IF(AND(BV377&gt;(21.8+0.33*Hourly!$I377),(BV377&gt;24),(BV377&lt;&gt;"")),1,0)</f>
        <v>0</v>
      </c>
      <c r="BY377" s="9">
        <f>IF(AND(BV377&gt;(22.8+0.33*Hourly!$I377),(BV377&gt;24),(BV377&lt;&gt;"")),1,0)</f>
        <v>0</v>
      </c>
    </row>
    <row r="378" spans="5:77" x14ac:dyDescent="0.35">
      <c r="E378">
        <f>Hourly!A378</f>
        <v>2001</v>
      </c>
      <c r="F378">
        <f>Hourly!B378</f>
        <v>1</v>
      </c>
      <c r="G378">
        <f>Hourly!C378</f>
        <v>16</v>
      </c>
      <c r="H378">
        <f>Hourly!D378</f>
        <v>14</v>
      </c>
      <c r="I378" s="163">
        <v>374</v>
      </c>
      <c r="J378" s="19">
        <f>Input!B$22*Input!B$79</f>
        <v>1411.3439999999998</v>
      </c>
      <c r="K378" s="19">
        <f>Input!B$76*Input!B$88</f>
        <v>656.99775609756091</v>
      </c>
      <c r="L378" s="19">
        <f>Input!B$77*Input!B$89</f>
        <v>130.99152542372883</v>
      </c>
      <c r="M378" s="164">
        <f t="shared" si="85"/>
        <v>2199.3332815212898</v>
      </c>
      <c r="N378" s="165">
        <f>(Input!B$109*Input!B$102)/3600*Input!B$108</f>
        <v>740.21399999999983</v>
      </c>
      <c r="O378" s="165">
        <f>(1-Input!B$61)*(Input!B$109*Input!B$33)/3600*Input!B$108*Hourly!AU378</f>
        <v>177.65135999999998</v>
      </c>
      <c r="P378" s="19">
        <f>IF(AND(AY377&gt;Hourly!G378),(Input!B$109*(Input!B$33*Hourly!AU378+Input!B$36))/3600*Input!B$108,(1-Input!B$61)*(Input!B$109*Input!B$33)/3600*Input!B$108*Hourly!AU378)</f>
        <v>11280.861359999999</v>
      </c>
      <c r="Q378" s="19">
        <f t="shared" si="82"/>
        <v>3117.1986415212896</v>
      </c>
      <c r="R378" s="19">
        <f t="shared" si="86"/>
        <v>14220.408641521288</v>
      </c>
      <c r="S378" s="165"/>
      <c r="T378" s="165">
        <f>Input!B$78*Input!B$91</f>
        <v>189.625</v>
      </c>
      <c r="U378" s="19">
        <f>IF(AND($AY377&gt;Input!$B$52,Hourly!AI378&gt;Input!$B$51),Input!$B$93*Input!$F$40*Input!$J$8/100*Hourly!AI378,Input!$B$93*Input!$B$40*Input!$J$8/100*Hourly!AI378)</f>
        <v>0</v>
      </c>
      <c r="V378" s="19">
        <f>IF(AND($AY377&gt;Input!$B$52,Hourly!AJ378&gt;Input!$B$51),Input!$B$94*Input!$F$41*Input!$J$9/100*Hourly!AJ378,Input!$B$94*Input!$B$41*Input!$J$9/100*Hourly!AJ378)</f>
        <v>6046.1201259534446</v>
      </c>
      <c r="W378" s="19">
        <f>IF(AND($AY377&gt;Input!$B$52,Hourly!AK378&gt;Input!$B$51),Input!$B$95*Input!$F$42*Input!$J$10/100*Hourly!AK378,Input!$B$95*Input!$B$42*Input!$J$10/100*Hourly!AK378)</f>
        <v>0</v>
      </c>
      <c r="X378" s="19">
        <f>IF(AND($AY377&gt;Input!$B$52,Hourly!AL378&gt;Input!$B$51),Input!$B$96*Input!$F$43*Input!$J$11/100*Hourly!AL378,Input!$B$96*Input!$B$43*Input!$J$11/100*Hourly!AL378)</f>
        <v>36335.874064812582</v>
      </c>
      <c r="Y378" s="19">
        <f>IF(AND($AY377&gt;Input!$B$52,Hourly!AM378&gt;Input!$B$51),Input!$B$97*Input!$F$44*Input!$J$12/100*Hourly!AM378,Input!$B$97*Input!$B$44*Input!$J$12/100*Hourly!AM378)</f>
        <v>0</v>
      </c>
      <c r="Z378" s="19">
        <f>IF(AND($AY377&gt;Input!$B$52,Hourly!AN378&gt;Input!$B$51),Input!$B$98*Input!$F$45*Input!$J$13/100*Hourly!AN378,Input!$B$98*Input!$B$45*Input!$J$13/100*Hourly!AN378)</f>
        <v>92730.757459331071</v>
      </c>
      <c r="AA378" s="19">
        <f>IF(AND($AY377&gt;Input!$B$52,Hourly!AO378&gt;Input!$B$51),Input!$B$99*Input!$F$46*Input!$J$14/100*Hourly!AO378,Input!$B$99*Input!$B$46*Input!$J$14/100*Hourly!AO378)</f>
        <v>0</v>
      </c>
      <c r="AB378" s="19">
        <f>IF(AND($AY377&gt;Input!$B$52,Hourly!AP378&gt;Input!$B$51),Input!$B$100*Input!$F$47*Input!$J$15/100*Hourly!AP378,Input!$B$100*Input!$B$47*Input!$J$15/100*Hourly!AP378)</f>
        <v>3447.3491946225772</v>
      </c>
      <c r="AC378" s="19">
        <f>IF(AND($AY377&gt;Input!$B$52,Hourly!AQ378&gt;Input!$B$51),Input!$B$101*Input!$F$48*Input!$J$16/100*Hourly!AQ378,Input!$B$101*Input!$B$48*Input!$J$16/100*Hourly!AQ378)</f>
        <v>0</v>
      </c>
      <c r="AD378" s="165">
        <f t="shared" si="87"/>
        <v>138560.10084471965</v>
      </c>
      <c r="AE378" s="19">
        <f>Hourly!AI378/Input!$B$107*Input!$J$40*Input!$B$76*Input!$B$80</f>
        <v>0</v>
      </c>
      <c r="AF378" s="19">
        <f>Hourly!AJ378/Input!$B$107*Input!$J$41*Input!$B$76*Input!$B$81</f>
        <v>447.15907121931235</v>
      </c>
      <c r="AG378" s="19">
        <f>Hourly!AK378/Input!$B$107*Input!$J$42*Input!$B$76*Input!$B$82</f>
        <v>0</v>
      </c>
      <c r="AH378" s="19">
        <f>Hourly!AL378/Input!$B$107*Input!$J$43*Input!$B$76*Input!$B$83</f>
        <v>2018.0069255476751</v>
      </c>
      <c r="AI378" s="19">
        <f>Hourly!AM378/Input!$B$107*Input!$J$44*Input!$B$76*Input!$B$84</f>
        <v>0</v>
      </c>
      <c r="AJ378" s="19">
        <f>Hourly!AN378/Input!$B$107*Input!$J$45*Input!$B$76*Input!$B$85</f>
        <v>4509.4903130629227</v>
      </c>
      <c r="AK378" s="19">
        <f>Hourly!AO378/Input!$B$107*Input!$J$46*Input!$B$76*Input!$B$86</f>
        <v>0</v>
      </c>
      <c r="AL378" s="19">
        <f>Hourly!AP378/Input!$B$107*Input!$J$47*Input!$B$76*Input!$B$87</f>
        <v>191.45747084880105</v>
      </c>
      <c r="AM378" s="164">
        <f>Hourly!AQ378/Input!$B$107*Input!$J$48*Input!$B$77*Input!$B$89</f>
        <v>1200.7556497175142</v>
      </c>
      <c r="AN378" s="165">
        <f t="shared" si="83"/>
        <v>8366.8694303962257</v>
      </c>
      <c r="AO378" s="116">
        <f>Input!B$55*Input!$B$18*Input!B$112*Hourly!AR378</f>
        <v>959.40000000000009</v>
      </c>
      <c r="AP378">
        <f>Input!B$113*Input!B$114*Input!B$90*Input!B$56*Hourly!AS378</f>
        <v>4428</v>
      </c>
      <c r="AQ378">
        <f>Input!B$90*Input!B$57*Hourly!AS378</f>
        <v>4428</v>
      </c>
      <c r="AR378" s="19">
        <f>0.5*Input!$B$63*Hourly!AU378</f>
        <v>24.6</v>
      </c>
      <c r="AS378" s="165">
        <f t="shared" si="88"/>
        <v>9827.6999999999989</v>
      </c>
      <c r="AT378" s="159">
        <f>AY377+(Input!$B$66*1000*(Hourly!AX378&gt;0)+AD378+AN378+AS378+T378*(Hourly!J378-AY377)+Q378*(Hourly!G378-AY377))/(Q378+T378)*(1-EXP(-(Q378+T378)/(Input!$B$103*1000000)*3600))</f>
        <v>23.316583421817906</v>
      </c>
      <c r="AU378" s="24">
        <f>AY377+(AD378+AN378+AS378+T378*(Hourly!J378-AY377)+Q378*(Hourly!G378-AY377))/(Q378+T378)*(1-EXP(-(Q378+T378)/(Input!$B$103*1000000)*3600))</f>
        <v>20.618663193593303</v>
      </c>
      <c r="AV378" s="24">
        <f>AY377+(-Input!$B$67*1000*(Hourly!AX378&gt;0)+AD378+AN378+AS378+T378*(Hourly!J378-AY377)+R378*(Hourly!G378-AY377))/(R378+T378)*(1-EXP(-(R378+T378)/(Input!$B$103*1000000)*3600))</f>
        <v>17.397542172201042</v>
      </c>
      <c r="AW378" s="160">
        <f>AY377+(AD378+AN378+AS378+T378*(Hourly!J378-AY377)+R378*(Hourly!G378-AY377))/(R378+T378)*(1-EXP(-(R378+T378)/(Input!$B$103*1000000)*3600))</f>
        <v>20.055335987847805</v>
      </c>
      <c r="AX378" s="24"/>
      <c r="AY378" s="167">
        <f t="shared" si="89"/>
        <v>20.618663193593303</v>
      </c>
      <c r="BA378" s="159">
        <f>IF(BI378,Input!$B$66*1000*(Hourly!AX378&gt;0),IF(BJ378,-(AD378+AN378+AS378+T378*(Hourly!J378-AY377)+Q378*(Hourly!G378-AY377))+(Q378+T378)*(BE378-AY377)/(1-EXP(-(Q378+T378)/(Input!$B$103*1000000)*3600))))/1000</f>
        <v>0</v>
      </c>
      <c r="BB378" s="24">
        <f>IF(BO378,-Input!$B$67*1000*(Hourly!AX378&gt;0),IF(BN378,-(AD378+AN378+AS378+T378*(Hourly!J378-AY377)+R378*(Hourly!G378-AY377))+(R378+T378)*(BF378-AY377)/(1-EXP(-(R378+T378)/(Input!$B$103*1000000)*3600))))/1000</f>
        <v>0</v>
      </c>
      <c r="BC378" s="160">
        <f t="shared" si="90"/>
        <v>0</v>
      </c>
      <c r="BD378" s="24"/>
      <c r="BE378" s="116">
        <f>IF(Hourly!AT378=1,Input!$B$4,IF(Hourly!AT378=0.5,Input!$F$4,0))</f>
        <v>20</v>
      </c>
      <c r="BF378">
        <f>IF(Hourly!AT378=1,Input!$B$5,IF(Hourly!AT378=0.5,Input!$F$5,0))</f>
        <v>24</v>
      </c>
      <c r="BG378" s="9">
        <f>Input!$B$35+0.0000000001</f>
        <v>23.900000000099997</v>
      </c>
      <c r="BI378" s="116">
        <f t="shared" si="91"/>
        <v>0</v>
      </c>
      <c r="BJ378">
        <f t="shared" si="92"/>
        <v>0</v>
      </c>
      <c r="BK378">
        <f t="shared" si="93"/>
        <v>1</v>
      </c>
      <c r="BL378">
        <f t="shared" si="94"/>
        <v>0</v>
      </c>
      <c r="BM378">
        <f t="shared" si="95"/>
        <v>0</v>
      </c>
      <c r="BN378">
        <f t="shared" si="96"/>
        <v>0</v>
      </c>
      <c r="BO378" s="9">
        <f t="shared" si="97"/>
        <v>0</v>
      </c>
      <c r="BR378" s="116">
        <f t="shared" si="84"/>
        <v>8387</v>
      </c>
      <c r="BS378" s="39">
        <v>0</v>
      </c>
      <c r="BT378" s="168">
        <v>45.773458564756282</v>
      </c>
      <c r="BV378" s="116">
        <f>IF(Hourly!$AR378&gt;0,AY378,"")</f>
        <v>20.618663193593303</v>
      </c>
      <c r="BW378">
        <f>IF(AND(BV378&gt;(20.8+0.33*Hourly!$I378),(BV378&gt;24),(BV378&lt;&gt;"")),1,0)</f>
        <v>0</v>
      </c>
      <c r="BX378">
        <f>IF(AND(BV378&gt;(21.8+0.33*Hourly!$I378),(BV378&gt;24),(BV378&lt;&gt;"")),1,0)</f>
        <v>0</v>
      </c>
      <c r="BY378" s="9">
        <f>IF(AND(BV378&gt;(22.8+0.33*Hourly!$I378),(BV378&gt;24),(BV378&lt;&gt;"")),1,0)</f>
        <v>0</v>
      </c>
    </row>
    <row r="379" spans="5:77" x14ac:dyDescent="0.35">
      <c r="E379">
        <f>Hourly!A379</f>
        <v>2001</v>
      </c>
      <c r="F379">
        <f>Hourly!B379</f>
        <v>1</v>
      </c>
      <c r="G379">
        <f>Hourly!C379</f>
        <v>16</v>
      </c>
      <c r="H379">
        <f>Hourly!D379</f>
        <v>15</v>
      </c>
      <c r="I379" s="163">
        <v>375</v>
      </c>
      <c r="J379" s="19">
        <f>Input!B$22*Input!B$79</f>
        <v>1411.3439999999998</v>
      </c>
      <c r="K379" s="19">
        <f>Input!B$76*Input!B$88</f>
        <v>656.99775609756091</v>
      </c>
      <c r="L379" s="19">
        <f>Input!B$77*Input!B$89</f>
        <v>130.99152542372883</v>
      </c>
      <c r="M379" s="164">
        <f t="shared" si="85"/>
        <v>2199.3332815212898</v>
      </c>
      <c r="N379" s="165">
        <f>(Input!B$109*Input!B$102)/3600*Input!B$108</f>
        <v>740.21399999999983</v>
      </c>
      <c r="O379" s="165">
        <f>(1-Input!B$61)*(Input!B$109*Input!B$33)/3600*Input!B$108*Hourly!AU379</f>
        <v>177.65135999999998</v>
      </c>
      <c r="P379" s="19">
        <f>IF(AND(AY378&gt;Hourly!G379),(Input!B$109*(Input!B$33*Hourly!AU379+Input!B$36))/3600*Input!B$108,(1-Input!B$61)*(Input!B$109*Input!B$33)/3600*Input!B$108*Hourly!AU379)</f>
        <v>11280.861359999999</v>
      </c>
      <c r="Q379" s="19">
        <f t="shared" si="82"/>
        <v>3117.1986415212896</v>
      </c>
      <c r="R379" s="19">
        <f t="shared" si="86"/>
        <v>14220.408641521288</v>
      </c>
      <c r="S379" s="165"/>
      <c r="T379" s="165">
        <f>Input!B$78*Input!B$91</f>
        <v>189.625</v>
      </c>
      <c r="U379" s="19">
        <f>IF(AND($AY378&gt;Input!$B$52,Hourly!AI379&gt;Input!$B$51),Input!$B$93*Input!$F$40*Input!$J$8/100*Hourly!AI379,Input!$B$93*Input!$B$40*Input!$J$8/100*Hourly!AI379)</f>
        <v>0</v>
      </c>
      <c r="V379" s="19">
        <f>IF(AND($AY378&gt;Input!$B$52,Hourly!AJ379&gt;Input!$B$51),Input!$B$94*Input!$F$41*Input!$J$9/100*Hourly!AJ379,Input!$B$94*Input!$B$41*Input!$J$9/100*Hourly!AJ379)</f>
        <v>5317.7860514115928</v>
      </c>
      <c r="W379" s="19">
        <f>IF(AND($AY378&gt;Input!$B$52,Hourly!AK379&gt;Input!$B$51),Input!$B$95*Input!$F$42*Input!$J$10/100*Hourly!AK379,Input!$B$95*Input!$B$42*Input!$J$10/100*Hourly!AK379)</f>
        <v>0</v>
      </c>
      <c r="X379" s="19">
        <f>IF(AND($AY378&gt;Input!$B$52,Hourly!AL379&gt;Input!$B$51),Input!$B$96*Input!$F$43*Input!$J$11/100*Hourly!AL379,Input!$B$96*Input!$B$43*Input!$J$11/100*Hourly!AL379)</f>
        <v>24988.574785347515</v>
      </c>
      <c r="Y379" s="19">
        <f>IF(AND($AY378&gt;Input!$B$52,Hourly!AM379&gt;Input!$B$51),Input!$B$97*Input!$F$44*Input!$J$12/100*Hourly!AM379,Input!$B$97*Input!$B$44*Input!$J$12/100*Hourly!AM379)</f>
        <v>0</v>
      </c>
      <c r="Z379" s="19">
        <f>IF(AND($AY378&gt;Input!$B$52,Hourly!AN379&gt;Input!$B$51),Input!$B$98*Input!$F$45*Input!$J$13/100*Hourly!AN379,Input!$B$98*Input!$B$45*Input!$J$13/100*Hourly!AN379)</f>
        <v>104522.64937815981</v>
      </c>
      <c r="AA379" s="19">
        <f>IF(AND($AY378&gt;Input!$B$52,Hourly!AO379&gt;Input!$B$51),Input!$B$99*Input!$F$46*Input!$J$14/100*Hourly!AO379,Input!$B$99*Input!$B$46*Input!$J$14/100*Hourly!AO379)</f>
        <v>0</v>
      </c>
      <c r="AB379" s="19">
        <f>IF(AND($AY378&gt;Input!$B$52,Hourly!AP379&gt;Input!$B$51),Input!$B$100*Input!$F$47*Input!$J$15/100*Hourly!AP379,Input!$B$100*Input!$B$47*Input!$J$15/100*Hourly!AP379)</f>
        <v>3032.0709942259077</v>
      </c>
      <c r="AC379" s="19">
        <f>IF(AND($AY378&gt;Input!$B$52,Hourly!AQ379&gt;Input!$B$51),Input!$B$101*Input!$F$48*Input!$J$16/100*Hourly!AQ379,Input!$B$101*Input!$B$48*Input!$J$16/100*Hourly!AQ379)</f>
        <v>0</v>
      </c>
      <c r="AD379" s="165">
        <f t="shared" si="87"/>
        <v>137861.08120914485</v>
      </c>
      <c r="AE379" s="19">
        <f>Hourly!AI379/Input!$B$107*Input!$J$40*Input!$B$76*Input!$B$80</f>
        <v>0</v>
      </c>
      <c r="AF379" s="19">
        <f>Hourly!AJ379/Input!$B$107*Input!$J$41*Input!$B$76*Input!$B$81</f>
        <v>393.29292540598323</v>
      </c>
      <c r="AG379" s="19">
        <f>Hourly!AK379/Input!$B$107*Input!$J$42*Input!$B$76*Input!$B$82</f>
        <v>0</v>
      </c>
      <c r="AH379" s="19">
        <f>Hourly!AL379/Input!$B$107*Input!$J$43*Input!$B$76*Input!$B$83</f>
        <v>1387.8052551164737</v>
      </c>
      <c r="AI379" s="19">
        <f>Hourly!AM379/Input!$B$107*Input!$J$44*Input!$B$76*Input!$B$84</f>
        <v>0</v>
      </c>
      <c r="AJ379" s="19">
        <f>Hourly!AN379/Input!$B$107*Input!$J$45*Input!$B$76*Input!$B$85</f>
        <v>5082.9292004133722</v>
      </c>
      <c r="AK379" s="19">
        <f>Hourly!AO379/Input!$B$107*Input!$J$46*Input!$B$76*Input!$B$86</f>
        <v>0</v>
      </c>
      <c r="AL379" s="19">
        <f>Hourly!AP379/Input!$B$107*Input!$J$47*Input!$B$76*Input!$B$87</f>
        <v>168.39391985413812</v>
      </c>
      <c r="AM379" s="164">
        <f>Hourly!AQ379/Input!$B$107*Input!$J$48*Input!$B$77*Input!$B$89</f>
        <v>995.53559322033891</v>
      </c>
      <c r="AN379" s="165">
        <f t="shared" si="83"/>
        <v>8027.9568940103072</v>
      </c>
      <c r="AO379" s="116">
        <f>Input!B$55*Input!$B$18*Input!B$112*Hourly!AR379</f>
        <v>959.40000000000009</v>
      </c>
      <c r="AP379">
        <f>Input!B$113*Input!B$114*Input!B$90*Input!B$56*Hourly!AS379</f>
        <v>4428</v>
      </c>
      <c r="AQ379">
        <f>Input!B$90*Input!B$57*Hourly!AS379</f>
        <v>4428</v>
      </c>
      <c r="AR379" s="19">
        <f>0.5*Input!$B$63*Hourly!AU379</f>
        <v>24.6</v>
      </c>
      <c r="AS379" s="165">
        <f t="shared" si="88"/>
        <v>9827.6999999999989</v>
      </c>
      <c r="AT379" s="159">
        <f>AY378+(Input!$B$66*1000*(Hourly!AX379&gt;0)+AD379+AN379+AS379+T379*(Hourly!J379-AY378)+Q379*(Hourly!G379-AY378))/(Q379+T379)*(1-EXP(-(Q379+T379)/(Input!$B$103*1000000)*3600))</f>
        <v>23.575556211899048</v>
      </c>
      <c r="AU379" s="24">
        <f>AY378+(AD379+AN379+AS379+T379*(Hourly!J379-AY378)+Q379*(Hourly!G379-AY378))/(Q379+T379)*(1-EXP(-(Q379+T379)/(Input!$B$103*1000000)*3600))</f>
        <v>20.877635983674445</v>
      </c>
      <c r="AV379" s="24">
        <f>AY378+(-Input!$B$67*1000*(Hourly!AX379&gt;0)+AD379+AN379+AS379+T379*(Hourly!J379-AY378)+R379*(Hourly!G379-AY378))/(R379+T379)*(1-EXP(-(R379+T379)/(Input!$B$103*1000000)*3600))</f>
        <v>17.660650884567637</v>
      </c>
      <c r="AW379" s="160">
        <f>AY378+(AD379+AN379+AS379+T379*(Hourly!J379-AY378)+R379*(Hourly!G379-AY378))/(R379+T379)*(1-EXP(-(R379+T379)/(Input!$B$103*1000000)*3600))</f>
        <v>20.318444700214403</v>
      </c>
      <c r="AX379" s="24"/>
      <c r="AY379" s="167">
        <f t="shared" si="89"/>
        <v>20.877635983674445</v>
      </c>
      <c r="BA379" s="159">
        <f>IF(BI379,Input!$B$66*1000*(Hourly!AX379&gt;0),IF(BJ379,-(AD379+AN379+AS379+T379*(Hourly!J379-AY378)+Q379*(Hourly!G379-AY378))+(Q379+T379)*(BE379-AY378)/(1-EXP(-(Q379+T379)/(Input!$B$103*1000000)*3600))))/1000</f>
        <v>0</v>
      </c>
      <c r="BB379" s="24">
        <f>IF(BO379,-Input!$B$67*1000*(Hourly!AX379&gt;0),IF(BN379,-(AD379+AN379+AS379+T379*(Hourly!J379-AY378)+R379*(Hourly!G379-AY378))+(R379+T379)*(BF379-AY378)/(1-EXP(-(R379+T379)/(Input!$B$103*1000000)*3600))))/1000</f>
        <v>0</v>
      </c>
      <c r="BC379" s="160">
        <f t="shared" si="90"/>
        <v>0</v>
      </c>
      <c r="BD379" s="24"/>
      <c r="BE379" s="116">
        <f>IF(Hourly!AT379=1,Input!$B$4,IF(Hourly!AT379=0.5,Input!$F$4,0))</f>
        <v>20</v>
      </c>
      <c r="BF379">
        <f>IF(Hourly!AT379=1,Input!$B$5,IF(Hourly!AT379=0.5,Input!$F$5,0))</f>
        <v>24</v>
      </c>
      <c r="BG379" s="9">
        <f>Input!$B$35+0.0000000001</f>
        <v>23.900000000099997</v>
      </c>
      <c r="BI379" s="116">
        <f t="shared" si="91"/>
        <v>0</v>
      </c>
      <c r="BJ379">
        <f t="shared" si="92"/>
        <v>0</v>
      </c>
      <c r="BK379">
        <f t="shared" si="93"/>
        <v>1</v>
      </c>
      <c r="BL379">
        <f t="shared" si="94"/>
        <v>0</v>
      </c>
      <c r="BM379">
        <f t="shared" si="95"/>
        <v>0</v>
      </c>
      <c r="BN379">
        <f t="shared" si="96"/>
        <v>0</v>
      </c>
      <c r="BO379" s="9">
        <f t="shared" si="97"/>
        <v>0</v>
      </c>
      <c r="BR379" s="116">
        <f t="shared" si="84"/>
        <v>8386</v>
      </c>
      <c r="BS379" s="39">
        <v>0</v>
      </c>
      <c r="BT379" s="168">
        <v>45.211922696324308</v>
      </c>
      <c r="BV379" s="116">
        <f>IF(Hourly!$AR379&gt;0,AY379,"")</f>
        <v>20.877635983674445</v>
      </c>
      <c r="BW379">
        <f>IF(AND(BV379&gt;(20.8+0.33*Hourly!$I379),(BV379&gt;24),(BV379&lt;&gt;"")),1,0)</f>
        <v>0</v>
      </c>
      <c r="BX379">
        <f>IF(AND(BV379&gt;(21.8+0.33*Hourly!$I379),(BV379&gt;24),(BV379&lt;&gt;"")),1,0)</f>
        <v>0</v>
      </c>
      <c r="BY379" s="9">
        <f>IF(AND(BV379&gt;(22.8+0.33*Hourly!$I379),(BV379&gt;24),(BV379&lt;&gt;"")),1,0)</f>
        <v>0</v>
      </c>
    </row>
    <row r="380" spans="5:77" x14ac:dyDescent="0.35">
      <c r="E380">
        <f>Hourly!A380</f>
        <v>2001</v>
      </c>
      <c r="F380">
        <f>Hourly!B380</f>
        <v>1</v>
      </c>
      <c r="G380">
        <f>Hourly!C380</f>
        <v>16</v>
      </c>
      <c r="H380">
        <f>Hourly!D380</f>
        <v>16</v>
      </c>
      <c r="I380" s="163">
        <v>376</v>
      </c>
      <c r="J380" s="19">
        <f>Input!B$22*Input!B$79</f>
        <v>1411.3439999999998</v>
      </c>
      <c r="K380" s="19">
        <f>Input!B$76*Input!B$88</f>
        <v>656.99775609756091</v>
      </c>
      <c r="L380" s="19">
        <f>Input!B$77*Input!B$89</f>
        <v>130.99152542372883</v>
      </c>
      <c r="M380" s="164">
        <f t="shared" si="85"/>
        <v>2199.3332815212898</v>
      </c>
      <c r="N380" s="165">
        <f>(Input!B$109*Input!B$102)/3600*Input!B$108</f>
        <v>740.21399999999983</v>
      </c>
      <c r="O380" s="165">
        <f>(1-Input!B$61)*(Input!B$109*Input!B$33)/3600*Input!B$108*Hourly!AU380</f>
        <v>177.65135999999998</v>
      </c>
      <c r="P380" s="19">
        <f>IF(AND(AY379&gt;Hourly!G380),(Input!B$109*(Input!B$33*Hourly!AU380+Input!B$36))/3600*Input!B$108,(1-Input!B$61)*(Input!B$109*Input!B$33)/3600*Input!B$108*Hourly!AU380)</f>
        <v>11280.861359999999</v>
      </c>
      <c r="Q380" s="19">
        <f t="shared" si="82"/>
        <v>3117.1986415212896</v>
      </c>
      <c r="R380" s="19">
        <f t="shared" si="86"/>
        <v>14220.408641521288</v>
      </c>
      <c r="S380" s="165"/>
      <c r="T380" s="165">
        <f>Input!B$78*Input!B$91</f>
        <v>189.625</v>
      </c>
      <c r="U380" s="19">
        <f>IF(AND($AY379&gt;Input!$B$52,Hourly!AI380&gt;Input!$B$51),Input!$B$93*Input!$F$40*Input!$J$8/100*Hourly!AI380,Input!$B$93*Input!$B$40*Input!$J$8/100*Hourly!AI380)</f>
        <v>0</v>
      </c>
      <c r="V380" s="19">
        <f>IF(AND($AY379&gt;Input!$B$52,Hourly!AJ380&gt;Input!$B$51),Input!$B$94*Input!$F$41*Input!$J$9/100*Hourly!AJ380,Input!$B$94*Input!$B$41*Input!$J$9/100*Hourly!AJ380)</f>
        <v>3723.4444714333708</v>
      </c>
      <c r="W380" s="19">
        <f>IF(AND($AY379&gt;Input!$B$52,Hourly!AK380&gt;Input!$B$51),Input!$B$95*Input!$F$42*Input!$J$10/100*Hourly!AK380,Input!$B$95*Input!$B$42*Input!$J$10/100*Hourly!AK380)</f>
        <v>0</v>
      </c>
      <c r="X380" s="19">
        <f>IF(AND($AY379&gt;Input!$B$52,Hourly!AL380&gt;Input!$B$51),Input!$B$96*Input!$F$43*Input!$J$11/100*Hourly!AL380,Input!$B$96*Input!$B$43*Input!$J$11/100*Hourly!AL380)</f>
        <v>12639.930315670545</v>
      </c>
      <c r="Y380" s="19">
        <f>IF(AND($AY379&gt;Input!$B$52,Hourly!AM380&gt;Input!$B$51),Input!$B$97*Input!$F$44*Input!$J$12/100*Hourly!AM380,Input!$B$97*Input!$B$44*Input!$J$12/100*Hourly!AM380)</f>
        <v>0</v>
      </c>
      <c r="Z380" s="19">
        <f>IF(AND($AY379&gt;Input!$B$52,Hourly!AN380&gt;Input!$B$51),Input!$B$98*Input!$F$45*Input!$J$13/100*Hourly!AN380,Input!$B$98*Input!$B$45*Input!$J$13/100*Hourly!AN380)</f>
        <v>104059.91261966433</v>
      </c>
      <c r="AA380" s="19">
        <f>IF(AND($AY379&gt;Input!$B$52,Hourly!AO380&gt;Input!$B$51),Input!$B$99*Input!$F$46*Input!$J$14/100*Hourly!AO380,Input!$B$99*Input!$B$46*Input!$J$14/100*Hourly!AO380)</f>
        <v>0</v>
      </c>
      <c r="AB380" s="19">
        <f>IF(AND($AY379&gt;Input!$B$52,Hourly!AP380&gt;Input!$B$51),Input!$B$100*Input!$F$47*Input!$J$15/100*Hourly!AP380,Input!$B$100*Input!$B$47*Input!$J$15/100*Hourly!AP380)</f>
        <v>2123.0165845892025</v>
      </c>
      <c r="AC380" s="19">
        <f>IF(AND($AY379&gt;Input!$B$52,Hourly!AQ380&gt;Input!$B$51),Input!$B$101*Input!$F$48*Input!$J$16/100*Hourly!AQ380,Input!$B$101*Input!$B$48*Input!$J$16/100*Hourly!AQ380)</f>
        <v>0</v>
      </c>
      <c r="AD380" s="165">
        <f t="shared" si="87"/>
        <v>122546.30399135745</v>
      </c>
      <c r="AE380" s="19">
        <f>Hourly!AI380/Input!$B$107*Input!$J$40*Input!$B$76*Input!$B$80</f>
        <v>0</v>
      </c>
      <c r="AF380" s="19">
        <f>Hourly!AJ380/Input!$B$107*Input!$J$41*Input!$B$76*Input!$B$81</f>
        <v>275.37857946880791</v>
      </c>
      <c r="AG380" s="19">
        <f>Hourly!AK380/Input!$B$107*Input!$J$42*Input!$B$76*Input!$B$82</f>
        <v>0</v>
      </c>
      <c r="AH380" s="19">
        <f>Hourly!AL380/Input!$B$107*Input!$J$43*Input!$B$76*Input!$B$83</f>
        <v>701.99128470021935</v>
      </c>
      <c r="AI380" s="19">
        <f>Hourly!AM380/Input!$B$107*Input!$J$44*Input!$B$76*Input!$B$84</f>
        <v>0</v>
      </c>
      <c r="AJ380" s="19">
        <f>Hourly!AN380/Input!$B$107*Input!$J$45*Input!$B$76*Input!$B$85</f>
        <v>5060.4263438951484</v>
      </c>
      <c r="AK380" s="19">
        <f>Hourly!AO380/Input!$B$107*Input!$J$46*Input!$B$76*Input!$B$86</f>
        <v>0</v>
      </c>
      <c r="AL380" s="19">
        <f>Hourly!AP380/Input!$B$107*Input!$J$47*Input!$B$76*Input!$B$87</f>
        <v>117.90722752703596</v>
      </c>
      <c r="AM380" s="164">
        <f>Hourly!AQ380/Input!$B$107*Input!$J$48*Input!$B$77*Input!$B$89</f>
        <v>628.75932203389834</v>
      </c>
      <c r="AN380" s="165">
        <f t="shared" si="83"/>
        <v>6784.4627576251096</v>
      </c>
      <c r="AO380" s="116">
        <f>Input!B$55*Input!$B$18*Input!B$112*Hourly!AR380</f>
        <v>959.40000000000009</v>
      </c>
      <c r="AP380">
        <f>Input!B$113*Input!B$114*Input!B$90*Input!B$56*Hourly!AS380</f>
        <v>4428</v>
      </c>
      <c r="AQ380">
        <f>Input!B$90*Input!B$57*Hourly!AS380</f>
        <v>4428</v>
      </c>
      <c r="AR380" s="19">
        <f>0.5*Input!$B$63*Hourly!AU380</f>
        <v>24.6</v>
      </c>
      <c r="AS380" s="165">
        <f t="shared" si="88"/>
        <v>9827.6999999999989</v>
      </c>
      <c r="AT380" s="159">
        <f>AY379+(Input!$B$66*1000*(Hourly!AX380&gt;0)+AD380+AN380+AS380+T380*(Hourly!J380-AY379)+Q380*(Hourly!G380-AY379))/(Q380+T380)*(1-EXP(-(Q380+T380)/(Input!$B$103*1000000)*3600))</f>
        <v>23.784181687679798</v>
      </c>
      <c r="AU380" s="24">
        <f>AY379+(AD380+AN380+AS380+T380*(Hourly!J380-AY379)+Q380*(Hourly!G380-AY379))/(Q380+T380)*(1-EXP(-(Q380+T380)/(Input!$B$103*1000000)*3600))</f>
        <v>21.086261459455194</v>
      </c>
      <c r="AV380" s="24">
        <f>AY379+(-Input!$B$67*1000*(Hourly!AX380&gt;0)+AD380+AN380+AS380+T380*(Hourly!J380-AY379)+R380*(Hourly!G380-AY379))/(R380+T380)*(1-EXP(-(R380+T380)/(Input!$B$103*1000000)*3600))</f>
        <v>17.850578865239825</v>
      </c>
      <c r="AW380" s="160">
        <f>AY379+(AD380+AN380+AS380+T380*(Hourly!J380-AY379)+R380*(Hourly!G380-AY379))/(R380+T380)*(1-EXP(-(R380+T380)/(Input!$B$103*1000000)*3600))</f>
        <v>20.508372680886591</v>
      </c>
      <c r="AX380" s="24"/>
      <c r="AY380" s="167">
        <f t="shared" si="89"/>
        <v>21.086261459455194</v>
      </c>
      <c r="BA380" s="159">
        <f>IF(BI380,Input!$B$66*1000*(Hourly!AX380&gt;0),IF(BJ380,-(AD380+AN380+AS380+T380*(Hourly!J380-AY379)+Q380*(Hourly!G380-AY379))+(Q380+T380)*(BE380-AY379)/(1-EXP(-(Q380+T380)/(Input!$B$103*1000000)*3600))))/1000</f>
        <v>0</v>
      </c>
      <c r="BB380" s="24">
        <f>IF(BO380,-Input!$B$67*1000*(Hourly!AX380&gt;0),IF(BN380,-(AD380+AN380+AS380+T380*(Hourly!J380-AY379)+R380*(Hourly!G380-AY379))+(R380+T380)*(BF380-AY379)/(1-EXP(-(R380+T380)/(Input!$B$103*1000000)*3600))))/1000</f>
        <v>0</v>
      </c>
      <c r="BC380" s="160">
        <f t="shared" si="90"/>
        <v>0</v>
      </c>
      <c r="BD380" s="24"/>
      <c r="BE380" s="116">
        <f>IF(Hourly!AT380=1,Input!$B$4,IF(Hourly!AT380=0.5,Input!$F$4,0))</f>
        <v>20</v>
      </c>
      <c r="BF380">
        <f>IF(Hourly!AT380=1,Input!$B$5,IF(Hourly!AT380=0.5,Input!$F$5,0))</f>
        <v>24</v>
      </c>
      <c r="BG380" s="9">
        <f>Input!$B$35+0.0000000001</f>
        <v>23.900000000099997</v>
      </c>
      <c r="BI380" s="116">
        <f t="shared" si="91"/>
        <v>0</v>
      </c>
      <c r="BJ380">
        <f t="shared" si="92"/>
        <v>0</v>
      </c>
      <c r="BK380">
        <f t="shared" si="93"/>
        <v>1</v>
      </c>
      <c r="BL380">
        <f t="shared" si="94"/>
        <v>0</v>
      </c>
      <c r="BM380">
        <f t="shared" si="95"/>
        <v>0</v>
      </c>
      <c r="BN380">
        <f t="shared" si="96"/>
        <v>0</v>
      </c>
      <c r="BO380" s="9">
        <f t="shared" si="97"/>
        <v>0</v>
      </c>
      <c r="BR380" s="116">
        <f t="shared" si="84"/>
        <v>8385</v>
      </c>
      <c r="BS380" s="39">
        <v>0</v>
      </c>
      <c r="BT380" s="168">
        <v>45.01965678476806</v>
      </c>
      <c r="BV380" s="116">
        <f>IF(Hourly!$AR380&gt;0,AY380,"")</f>
        <v>21.086261459455194</v>
      </c>
      <c r="BW380">
        <f>IF(AND(BV380&gt;(20.8+0.33*Hourly!$I380),(BV380&gt;24),(BV380&lt;&gt;"")),1,0)</f>
        <v>0</v>
      </c>
      <c r="BX380">
        <f>IF(AND(BV380&gt;(21.8+0.33*Hourly!$I380),(BV380&gt;24),(BV380&lt;&gt;"")),1,0)</f>
        <v>0</v>
      </c>
      <c r="BY380" s="9">
        <f>IF(AND(BV380&gt;(22.8+0.33*Hourly!$I380),(BV380&gt;24),(BV380&lt;&gt;"")),1,0)</f>
        <v>0</v>
      </c>
    </row>
    <row r="381" spans="5:77" x14ac:dyDescent="0.35">
      <c r="E381">
        <f>Hourly!A381</f>
        <v>2001</v>
      </c>
      <c r="F381">
        <f>Hourly!B381</f>
        <v>1</v>
      </c>
      <c r="G381">
        <f>Hourly!C381</f>
        <v>16</v>
      </c>
      <c r="H381">
        <f>Hourly!D381</f>
        <v>17</v>
      </c>
      <c r="I381" s="163">
        <v>377</v>
      </c>
      <c r="J381" s="19">
        <f>Input!B$22*Input!B$79</f>
        <v>1411.3439999999998</v>
      </c>
      <c r="K381" s="19">
        <f>Input!B$76*Input!B$88</f>
        <v>656.99775609756091</v>
      </c>
      <c r="L381" s="19">
        <f>Input!B$77*Input!B$89</f>
        <v>130.99152542372883</v>
      </c>
      <c r="M381" s="164">
        <f t="shared" si="85"/>
        <v>2199.3332815212898</v>
      </c>
      <c r="N381" s="165">
        <f>(Input!B$109*Input!B$102)/3600*Input!B$108</f>
        <v>740.21399999999983</v>
      </c>
      <c r="O381" s="165">
        <f>(1-Input!B$61)*(Input!B$109*Input!B$33)/3600*Input!B$108*Hourly!AU381</f>
        <v>177.65135999999998</v>
      </c>
      <c r="P381" s="19">
        <f>IF(AND(AY380&gt;Hourly!G381),(Input!B$109*(Input!B$33*Hourly!AU381+Input!B$36))/3600*Input!B$108,(1-Input!B$61)*(Input!B$109*Input!B$33)/3600*Input!B$108*Hourly!AU381)</f>
        <v>11280.861359999999</v>
      </c>
      <c r="Q381" s="19">
        <f t="shared" si="82"/>
        <v>3117.1986415212896</v>
      </c>
      <c r="R381" s="19">
        <f t="shared" si="86"/>
        <v>14220.408641521288</v>
      </c>
      <c r="S381" s="165"/>
      <c r="T381" s="165">
        <f>Input!B$78*Input!B$91</f>
        <v>189.625</v>
      </c>
      <c r="U381" s="19">
        <f>IF(AND($AY380&gt;Input!$B$52,Hourly!AI381&gt;Input!$B$51),Input!$B$93*Input!$F$40*Input!$J$8/100*Hourly!AI381,Input!$B$93*Input!$B$40*Input!$J$8/100*Hourly!AI381)</f>
        <v>0</v>
      </c>
      <c r="V381" s="19">
        <f>IF(AND($AY380&gt;Input!$B$52,Hourly!AJ381&gt;Input!$B$51),Input!$B$94*Input!$F$41*Input!$J$9/100*Hourly!AJ381,Input!$B$94*Input!$B$41*Input!$J$9/100*Hourly!AJ381)</f>
        <v>1039.8111063282226</v>
      </c>
      <c r="W381" s="19">
        <f>IF(AND($AY380&gt;Input!$B$52,Hourly!AK381&gt;Input!$B$51),Input!$B$95*Input!$F$42*Input!$J$10/100*Hourly!AK381,Input!$B$95*Input!$B$42*Input!$J$10/100*Hourly!AK381)</f>
        <v>0</v>
      </c>
      <c r="X381" s="19">
        <f>IF(AND($AY380&gt;Input!$B$52,Hourly!AL381&gt;Input!$B$51),Input!$B$96*Input!$F$43*Input!$J$11/100*Hourly!AL381,Input!$B$96*Input!$B$43*Input!$J$11/100*Hourly!AL381)</f>
        <v>1021.5009146233782</v>
      </c>
      <c r="Y381" s="19">
        <f>IF(AND($AY380&gt;Input!$B$52,Hourly!AM381&gt;Input!$B$51),Input!$B$97*Input!$F$44*Input!$J$12/100*Hourly!AM381,Input!$B$97*Input!$B$44*Input!$J$12/100*Hourly!AM381)</f>
        <v>0</v>
      </c>
      <c r="Z381" s="19">
        <f>IF(AND($AY380&gt;Input!$B$52,Hourly!AN381&gt;Input!$B$51),Input!$B$98*Input!$F$45*Input!$J$13/100*Hourly!AN381,Input!$B$98*Input!$B$45*Input!$J$13/100*Hourly!AN381)</f>
        <v>60591.919035465355</v>
      </c>
      <c r="AA381" s="19">
        <f>IF(AND($AY380&gt;Input!$B$52,Hourly!AO381&gt;Input!$B$51),Input!$B$99*Input!$F$46*Input!$J$14/100*Hourly!AO381,Input!$B$99*Input!$B$46*Input!$J$14/100*Hourly!AO381)</f>
        <v>0</v>
      </c>
      <c r="AB381" s="19">
        <f>IF(AND($AY380&gt;Input!$B$52,Hourly!AP381&gt;Input!$B$51),Input!$B$100*Input!$F$47*Input!$J$15/100*Hourly!AP381,Input!$B$100*Input!$B$47*Input!$J$15/100*Hourly!AP381)</f>
        <v>592.87475360819701</v>
      </c>
      <c r="AC381" s="19">
        <f>IF(AND($AY380&gt;Input!$B$52,Hourly!AQ381&gt;Input!$B$51),Input!$B$101*Input!$F$48*Input!$J$16/100*Hourly!AQ381,Input!$B$101*Input!$B$48*Input!$J$16/100*Hourly!AQ381)</f>
        <v>0</v>
      </c>
      <c r="AD381" s="165">
        <f t="shared" si="87"/>
        <v>63246.105810025147</v>
      </c>
      <c r="AE381" s="19">
        <f>Hourly!AI381/Input!$B$107*Input!$J$40*Input!$B$76*Input!$B$80</f>
        <v>0</v>
      </c>
      <c r="AF381" s="19">
        <f>Hourly!AJ381/Input!$B$107*Input!$J$41*Input!$B$76*Input!$B$81</f>
        <v>76.902370257807519</v>
      </c>
      <c r="AG381" s="19">
        <f>Hourly!AK381/Input!$B$107*Input!$J$42*Input!$B$76*Input!$B$82</f>
        <v>0</v>
      </c>
      <c r="AH381" s="19">
        <f>Hourly!AL381/Input!$B$107*Input!$J$43*Input!$B$76*Input!$B$83</f>
        <v>56.731700370997913</v>
      </c>
      <c r="AI381" s="19">
        <f>Hourly!AM381/Input!$B$107*Input!$J$44*Input!$B$76*Input!$B$84</f>
        <v>0</v>
      </c>
      <c r="AJ381" s="19">
        <f>Hourly!AN381/Input!$B$107*Input!$J$45*Input!$B$76*Input!$B$85</f>
        <v>2946.5808263257013</v>
      </c>
      <c r="AK381" s="19">
        <f>Hourly!AO381/Input!$B$107*Input!$J$46*Input!$B$76*Input!$B$86</f>
        <v>0</v>
      </c>
      <c r="AL381" s="19">
        <f>Hourly!AP381/Input!$B$107*Input!$J$47*Input!$B$76*Input!$B$87</f>
        <v>32.92683579400456</v>
      </c>
      <c r="AM381" s="164">
        <f>Hourly!AQ381/Input!$B$107*Input!$J$48*Input!$B$77*Input!$B$89</f>
        <v>192.12090395480226</v>
      </c>
      <c r="AN381" s="165">
        <f t="shared" si="83"/>
        <v>3305.2626367033135</v>
      </c>
      <c r="AO381" s="116">
        <f>Input!B$55*Input!$B$18*Input!B$112*Hourly!AR381</f>
        <v>959.40000000000009</v>
      </c>
      <c r="AP381">
        <f>Input!B$113*Input!B$114*Input!B$90*Input!B$56*Hourly!AS381</f>
        <v>4428</v>
      </c>
      <c r="AQ381">
        <f>Input!B$90*Input!B$57*Hourly!AS381</f>
        <v>4428</v>
      </c>
      <c r="AR381" s="19">
        <f>0.5*Input!$B$63*Hourly!AU381</f>
        <v>24.6</v>
      </c>
      <c r="AS381" s="165">
        <f t="shared" si="88"/>
        <v>9827.6999999999989</v>
      </c>
      <c r="AT381" s="159">
        <f>AY380+(Input!$B$66*1000*(Hourly!AX381&gt;0)+AD381+AN381+AS381+T381*(Hourly!J381-AY380)+Q381*(Hourly!G381-AY380))/(Q381+T381)*(1-EXP(-(Q381+T381)/(Input!$B$103*1000000)*3600))</f>
        <v>23.808116167771487</v>
      </c>
      <c r="AU381" s="24">
        <f>AY380+(AD381+AN381+AS381+T381*(Hourly!J381-AY380)+Q381*(Hourly!G381-AY380))/(Q381+T381)*(1-EXP(-(Q381+T381)/(Input!$B$103*1000000)*3600))</f>
        <v>21.110195939546884</v>
      </c>
      <c r="AV381" s="24">
        <f>AY380+(-Input!$B$67*1000*(Hourly!AX381&gt;0)+AD381+AN381+AS381+T381*(Hourly!J381-AY380)+R381*(Hourly!G381-AY380))/(R381+T381)*(1-EXP(-(R381+T381)/(Input!$B$103*1000000)*3600))</f>
        <v>17.823887655954554</v>
      </c>
      <c r="AW381" s="160">
        <f>AY380+(AD381+AN381+AS381+T381*(Hourly!J381-AY380)+R381*(Hourly!G381-AY380))/(R381+T381)*(1-EXP(-(R381+T381)/(Input!$B$103*1000000)*3600))</f>
        <v>20.481681471601316</v>
      </c>
      <c r="AX381" s="24"/>
      <c r="AY381" s="167">
        <f t="shared" si="89"/>
        <v>21.110195939546884</v>
      </c>
      <c r="BA381" s="159">
        <f>IF(BI381,Input!$B$66*1000*(Hourly!AX381&gt;0),IF(BJ381,-(AD381+AN381+AS381+T381*(Hourly!J381-AY380)+Q381*(Hourly!G381-AY380))+(Q381+T381)*(BE381-AY380)/(1-EXP(-(Q381+T381)/(Input!$B$103*1000000)*3600))))/1000</f>
        <v>0</v>
      </c>
      <c r="BB381" s="24">
        <f>IF(BO381,-Input!$B$67*1000*(Hourly!AX381&gt;0),IF(BN381,-(AD381+AN381+AS381+T381*(Hourly!J381-AY380)+R381*(Hourly!G381-AY380))+(R381+T381)*(BF381-AY380)/(1-EXP(-(R381+T381)/(Input!$B$103*1000000)*3600))))/1000</f>
        <v>0</v>
      </c>
      <c r="BC381" s="160">
        <f t="shared" si="90"/>
        <v>0</v>
      </c>
      <c r="BD381" s="24"/>
      <c r="BE381" s="116">
        <f>IF(Hourly!AT381=1,Input!$B$4,IF(Hourly!AT381=0.5,Input!$F$4,0))</f>
        <v>20</v>
      </c>
      <c r="BF381">
        <f>IF(Hourly!AT381=1,Input!$B$5,IF(Hourly!AT381=0.5,Input!$F$5,0))</f>
        <v>24</v>
      </c>
      <c r="BG381" s="9">
        <f>Input!$B$35+0.0000000001</f>
        <v>23.900000000099997</v>
      </c>
      <c r="BI381" s="116">
        <f t="shared" si="91"/>
        <v>0</v>
      </c>
      <c r="BJ381">
        <f t="shared" si="92"/>
        <v>0</v>
      </c>
      <c r="BK381">
        <f t="shared" si="93"/>
        <v>1</v>
      </c>
      <c r="BL381">
        <f t="shared" si="94"/>
        <v>0</v>
      </c>
      <c r="BM381">
        <f t="shared" si="95"/>
        <v>0</v>
      </c>
      <c r="BN381">
        <f t="shared" si="96"/>
        <v>0</v>
      </c>
      <c r="BO381" s="9">
        <f t="shared" si="97"/>
        <v>0</v>
      </c>
      <c r="BR381" s="116">
        <f t="shared" si="84"/>
        <v>8384</v>
      </c>
      <c r="BS381" s="39">
        <v>0</v>
      </c>
      <c r="BT381" s="168">
        <v>44.93870834954042</v>
      </c>
      <c r="BV381" s="116">
        <f>IF(Hourly!$AR381&gt;0,AY381,"")</f>
        <v>21.110195939546884</v>
      </c>
      <c r="BW381">
        <f>IF(AND(BV381&gt;(20.8+0.33*Hourly!$I381),(BV381&gt;24),(BV381&lt;&gt;"")),1,0)</f>
        <v>0</v>
      </c>
      <c r="BX381">
        <f>IF(AND(BV381&gt;(21.8+0.33*Hourly!$I381),(BV381&gt;24),(BV381&lt;&gt;"")),1,0)</f>
        <v>0</v>
      </c>
      <c r="BY381" s="9">
        <f>IF(AND(BV381&gt;(22.8+0.33*Hourly!$I381),(BV381&gt;24),(BV381&lt;&gt;"")),1,0)</f>
        <v>0</v>
      </c>
    </row>
    <row r="382" spans="5:77" x14ac:dyDescent="0.35">
      <c r="E382">
        <f>Hourly!A382</f>
        <v>2001</v>
      </c>
      <c r="F382">
        <f>Hourly!B382</f>
        <v>1</v>
      </c>
      <c r="G382">
        <f>Hourly!C382</f>
        <v>16</v>
      </c>
      <c r="H382">
        <f>Hourly!D382</f>
        <v>18</v>
      </c>
      <c r="I382" s="163">
        <v>378</v>
      </c>
      <c r="J382" s="19">
        <f>Input!B$22*Input!B$79</f>
        <v>1411.3439999999998</v>
      </c>
      <c r="K382" s="19">
        <f>Input!B$76*Input!B$88</f>
        <v>656.99775609756091</v>
      </c>
      <c r="L382" s="19">
        <f>Input!B$77*Input!B$89</f>
        <v>130.99152542372883</v>
      </c>
      <c r="M382" s="164">
        <f t="shared" si="85"/>
        <v>2199.3332815212898</v>
      </c>
      <c r="N382" s="165">
        <f>(Input!B$109*Input!B$102)/3600*Input!B$108</f>
        <v>740.21399999999983</v>
      </c>
      <c r="O382" s="165">
        <f>(1-Input!B$61)*(Input!B$109*Input!B$33)/3600*Input!B$108*Hourly!AU382</f>
        <v>444.12839999999994</v>
      </c>
      <c r="P382" s="19">
        <f>IF(AND(AY381&gt;Hourly!G382),(Input!B$109*(Input!B$33*Hourly!AU382+Input!B$36))/3600*Input!B$108,(1-Input!B$61)*(Input!B$109*Input!B$33)/3600*Input!B$108*Hourly!AU382)</f>
        <v>11547.338400000001</v>
      </c>
      <c r="Q382" s="19">
        <f t="shared" si="82"/>
        <v>3383.6756815212898</v>
      </c>
      <c r="R382" s="19">
        <f t="shared" si="86"/>
        <v>14486.885681521289</v>
      </c>
      <c r="S382" s="165"/>
      <c r="T382" s="165">
        <f>Input!B$78*Input!B$91</f>
        <v>189.625</v>
      </c>
      <c r="U382" s="19">
        <f>IF(AND($AY381&gt;Input!$B$52,Hourly!AI382&gt;Input!$B$51),Input!$B$93*Input!$F$40*Input!$J$8/100*Hourly!AI382,Input!$B$93*Input!$B$40*Input!$J$8/100*Hourly!AI382)</f>
        <v>0</v>
      </c>
      <c r="V382" s="19">
        <f>IF(AND($AY381&gt;Input!$B$52,Hourly!AJ382&gt;Input!$B$51),Input!$B$94*Input!$F$41*Input!$J$9/100*Hourly!AJ382,Input!$B$94*Input!$B$41*Input!$J$9/100*Hourly!AJ382)</f>
        <v>0</v>
      </c>
      <c r="W382" s="19">
        <f>IF(AND($AY381&gt;Input!$B$52,Hourly!AK382&gt;Input!$B$51),Input!$B$95*Input!$F$42*Input!$J$10/100*Hourly!AK382,Input!$B$95*Input!$B$42*Input!$J$10/100*Hourly!AK382)</f>
        <v>0</v>
      </c>
      <c r="X382" s="19">
        <f>IF(AND($AY381&gt;Input!$B$52,Hourly!AL382&gt;Input!$B$51),Input!$B$96*Input!$F$43*Input!$J$11/100*Hourly!AL382,Input!$B$96*Input!$B$43*Input!$J$11/100*Hourly!AL382)</f>
        <v>0</v>
      </c>
      <c r="Y382" s="19">
        <f>IF(AND($AY381&gt;Input!$B$52,Hourly!AM382&gt;Input!$B$51),Input!$B$97*Input!$F$44*Input!$J$12/100*Hourly!AM382,Input!$B$97*Input!$B$44*Input!$J$12/100*Hourly!AM382)</f>
        <v>0</v>
      </c>
      <c r="Z382" s="19">
        <f>IF(AND($AY381&gt;Input!$B$52,Hourly!AN382&gt;Input!$B$51),Input!$B$98*Input!$F$45*Input!$J$13/100*Hourly!AN382,Input!$B$98*Input!$B$45*Input!$J$13/100*Hourly!AN382)</f>
        <v>0</v>
      </c>
      <c r="AA382" s="19">
        <f>IF(AND($AY381&gt;Input!$B$52,Hourly!AO382&gt;Input!$B$51),Input!$B$99*Input!$F$46*Input!$J$14/100*Hourly!AO382,Input!$B$99*Input!$B$46*Input!$J$14/100*Hourly!AO382)</f>
        <v>0</v>
      </c>
      <c r="AB382" s="19">
        <f>IF(AND($AY381&gt;Input!$B$52,Hourly!AP382&gt;Input!$B$51),Input!$B$100*Input!$F$47*Input!$J$15/100*Hourly!AP382,Input!$B$100*Input!$B$47*Input!$J$15/100*Hourly!AP382)</f>
        <v>0</v>
      </c>
      <c r="AC382" s="19">
        <f>IF(AND($AY381&gt;Input!$B$52,Hourly!AQ382&gt;Input!$B$51),Input!$B$101*Input!$F$48*Input!$J$16/100*Hourly!AQ382,Input!$B$101*Input!$B$48*Input!$J$16/100*Hourly!AQ382)</f>
        <v>0</v>
      </c>
      <c r="AD382" s="165">
        <f t="shared" si="87"/>
        <v>0</v>
      </c>
      <c r="AE382" s="19">
        <f>Hourly!AI382/Input!$B$107*Input!$J$40*Input!$B$76*Input!$B$80</f>
        <v>0</v>
      </c>
      <c r="AF382" s="19">
        <f>Hourly!AJ382/Input!$B$107*Input!$J$41*Input!$B$76*Input!$B$81</f>
        <v>0</v>
      </c>
      <c r="AG382" s="19">
        <f>Hourly!AK382/Input!$B$107*Input!$J$42*Input!$B$76*Input!$B$82</f>
        <v>0</v>
      </c>
      <c r="AH382" s="19">
        <f>Hourly!AL382/Input!$B$107*Input!$J$43*Input!$B$76*Input!$B$83</f>
        <v>0</v>
      </c>
      <c r="AI382" s="19">
        <f>Hourly!AM382/Input!$B$107*Input!$J$44*Input!$B$76*Input!$B$84</f>
        <v>0</v>
      </c>
      <c r="AJ382" s="19">
        <f>Hourly!AN382/Input!$B$107*Input!$J$45*Input!$B$76*Input!$B$85</f>
        <v>0</v>
      </c>
      <c r="AK382" s="19">
        <f>Hourly!AO382/Input!$B$107*Input!$J$46*Input!$B$76*Input!$B$86</f>
        <v>0</v>
      </c>
      <c r="AL382" s="19">
        <f>Hourly!AP382/Input!$B$107*Input!$J$47*Input!$B$76*Input!$B$87</f>
        <v>0</v>
      </c>
      <c r="AM382" s="164">
        <f>Hourly!AQ382/Input!$B$107*Input!$J$48*Input!$B$77*Input!$B$89</f>
        <v>0</v>
      </c>
      <c r="AN382" s="165">
        <f t="shared" si="83"/>
        <v>0</v>
      </c>
      <c r="AO382" s="116">
        <f>Input!B$55*Input!$B$18*Input!B$112*Hourly!AR382</f>
        <v>2398.5</v>
      </c>
      <c r="AP382">
        <f>Input!B$113*Input!B$114*Input!B$90*Input!B$56*Hourly!AS382</f>
        <v>11070</v>
      </c>
      <c r="AQ382">
        <f>Input!B$90*Input!B$57*Hourly!AS382</f>
        <v>11070</v>
      </c>
      <c r="AR382" s="19">
        <f>0.5*Input!$B$63*Hourly!AU382</f>
        <v>61.5</v>
      </c>
      <c r="AS382" s="165">
        <f t="shared" si="88"/>
        <v>24569.25</v>
      </c>
      <c r="AT382" s="159">
        <f>AY381+(Input!$B$66*1000*(Hourly!AX382&gt;0)+AD382+AN382+AS382+T382*(Hourly!J382-AY381)+Q382*(Hourly!G382-AY381))/(Q382+T382)*(1-EXP(-(Q382+T382)/(Input!$B$103*1000000)*3600))</f>
        <v>23.665774461616401</v>
      </c>
      <c r="AU382" s="24">
        <f>AY381+(AD382+AN382+AS382+T382*(Hourly!J382-AY381)+Q382*(Hourly!G382-AY381))/(Q382+T382)*(1-EXP(-(Q382+T382)/(Input!$B$103*1000000)*3600))</f>
        <v>20.968826709486279</v>
      </c>
      <c r="AV382" s="24">
        <f>AY381+(-Input!$B$67*1000*(Hourly!AX382&gt;0)+AD382+AN382+AS382+T382*(Hourly!J382-AY381)+R382*(Hourly!G382-AY381))/(R382+T382)*(1-EXP(-(R382+T382)/(Input!$B$103*1000000)*3600))</f>
        <v>17.652999778067453</v>
      </c>
      <c r="AW382" s="160">
        <f>AY381+(AD382+AN382+AS382+T382*(Hourly!J382-AY381)+R382*(Hourly!G382-AY381))/(R382+T382)*(1-EXP(-(R382+T382)/(Input!$B$103*1000000)*3600))</f>
        <v>20.309840392229709</v>
      </c>
      <c r="AX382" s="24"/>
      <c r="AY382" s="167">
        <f t="shared" si="89"/>
        <v>20.968826709486279</v>
      </c>
      <c r="BA382" s="159">
        <f>IF(BI382,Input!$B$66*1000*(Hourly!AX382&gt;0),IF(BJ382,-(AD382+AN382+AS382+T382*(Hourly!J382-AY381)+Q382*(Hourly!G382-AY381))+(Q382+T382)*(BE382-AY381)/(1-EXP(-(Q382+T382)/(Input!$B$103*1000000)*3600))))/1000</f>
        <v>0</v>
      </c>
      <c r="BB382" s="24">
        <f>IF(BO382,-Input!$B$67*1000*(Hourly!AX382&gt;0),IF(BN382,-(AD382+AN382+AS382+T382*(Hourly!J382-AY381)+R382*(Hourly!G382-AY381))+(R382+T382)*(BF382-AY381)/(1-EXP(-(R382+T382)/(Input!$B$103*1000000)*3600))))/1000</f>
        <v>0</v>
      </c>
      <c r="BC382" s="160">
        <f t="shared" si="90"/>
        <v>0</v>
      </c>
      <c r="BD382" s="24"/>
      <c r="BE382" s="116">
        <f>IF(Hourly!AT382=1,Input!$B$4,IF(Hourly!AT382=0.5,Input!$F$4,0))</f>
        <v>20</v>
      </c>
      <c r="BF382">
        <f>IF(Hourly!AT382=1,Input!$B$5,IF(Hourly!AT382=0.5,Input!$F$5,0))</f>
        <v>24</v>
      </c>
      <c r="BG382" s="9">
        <f>Input!$B$35+0.0000000001</f>
        <v>23.900000000099997</v>
      </c>
      <c r="BI382" s="116">
        <f t="shared" si="91"/>
        <v>0</v>
      </c>
      <c r="BJ382">
        <f t="shared" si="92"/>
        <v>0</v>
      </c>
      <c r="BK382">
        <f t="shared" si="93"/>
        <v>1</v>
      </c>
      <c r="BL382">
        <f t="shared" si="94"/>
        <v>0</v>
      </c>
      <c r="BM382">
        <f t="shared" si="95"/>
        <v>0</v>
      </c>
      <c r="BN382">
        <f t="shared" si="96"/>
        <v>0</v>
      </c>
      <c r="BO382" s="9">
        <f t="shared" si="97"/>
        <v>0</v>
      </c>
      <c r="BR382" s="116">
        <f t="shared" si="84"/>
        <v>8383</v>
      </c>
      <c r="BS382" s="39">
        <v>0</v>
      </c>
      <c r="BT382" s="168">
        <v>44.93526566084094</v>
      </c>
      <c r="BV382" s="116">
        <f>IF(Hourly!$AR382&gt;0,AY382,"")</f>
        <v>20.968826709486279</v>
      </c>
      <c r="BW382">
        <f>IF(AND(BV382&gt;(20.8+0.33*Hourly!$I382),(BV382&gt;24),(BV382&lt;&gt;"")),1,0)</f>
        <v>0</v>
      </c>
      <c r="BX382">
        <f>IF(AND(BV382&gt;(21.8+0.33*Hourly!$I382),(BV382&gt;24),(BV382&lt;&gt;"")),1,0)</f>
        <v>0</v>
      </c>
      <c r="BY382" s="9">
        <f>IF(AND(BV382&gt;(22.8+0.33*Hourly!$I382),(BV382&gt;24),(BV382&lt;&gt;"")),1,0)</f>
        <v>0</v>
      </c>
    </row>
    <row r="383" spans="5:77" x14ac:dyDescent="0.35">
      <c r="E383">
        <f>Hourly!A383</f>
        <v>2001</v>
      </c>
      <c r="F383">
        <f>Hourly!B383</f>
        <v>1</v>
      </c>
      <c r="G383">
        <f>Hourly!C383</f>
        <v>16</v>
      </c>
      <c r="H383">
        <f>Hourly!D383</f>
        <v>19</v>
      </c>
      <c r="I383" s="163">
        <v>379</v>
      </c>
      <c r="J383" s="19">
        <f>Input!B$22*Input!B$79</f>
        <v>1411.3439999999998</v>
      </c>
      <c r="K383" s="19">
        <f>Input!B$76*Input!B$88</f>
        <v>656.99775609756091</v>
      </c>
      <c r="L383" s="19">
        <f>Input!B$77*Input!B$89</f>
        <v>130.99152542372883</v>
      </c>
      <c r="M383" s="164">
        <f t="shared" si="85"/>
        <v>2199.3332815212898</v>
      </c>
      <c r="N383" s="165">
        <f>(Input!B$109*Input!B$102)/3600*Input!B$108</f>
        <v>740.21399999999983</v>
      </c>
      <c r="O383" s="165">
        <f>(1-Input!B$61)*(Input!B$109*Input!B$33)/3600*Input!B$108*Hourly!AU383</f>
        <v>444.12839999999994</v>
      </c>
      <c r="P383" s="19">
        <f>IF(AND(AY382&gt;Hourly!G383),(Input!B$109*(Input!B$33*Hourly!AU383+Input!B$36))/3600*Input!B$108,(1-Input!B$61)*(Input!B$109*Input!B$33)/3600*Input!B$108*Hourly!AU383)</f>
        <v>11547.338400000001</v>
      </c>
      <c r="Q383" s="19">
        <f t="shared" si="82"/>
        <v>3383.6756815212898</v>
      </c>
      <c r="R383" s="19">
        <f t="shared" si="86"/>
        <v>14486.885681521289</v>
      </c>
      <c r="S383" s="165"/>
      <c r="T383" s="165">
        <f>Input!B$78*Input!B$91</f>
        <v>189.625</v>
      </c>
      <c r="U383" s="19">
        <f>IF(AND($AY382&gt;Input!$B$52,Hourly!AI383&gt;Input!$B$51),Input!$B$93*Input!$F$40*Input!$J$8/100*Hourly!AI383,Input!$B$93*Input!$B$40*Input!$J$8/100*Hourly!AI383)</f>
        <v>0</v>
      </c>
      <c r="V383" s="19">
        <f>IF(AND($AY382&gt;Input!$B$52,Hourly!AJ383&gt;Input!$B$51),Input!$B$94*Input!$F$41*Input!$J$9/100*Hourly!AJ383,Input!$B$94*Input!$B$41*Input!$J$9/100*Hourly!AJ383)</f>
        <v>0</v>
      </c>
      <c r="W383" s="19">
        <f>IF(AND($AY382&gt;Input!$B$52,Hourly!AK383&gt;Input!$B$51),Input!$B$95*Input!$F$42*Input!$J$10/100*Hourly!AK383,Input!$B$95*Input!$B$42*Input!$J$10/100*Hourly!AK383)</f>
        <v>0</v>
      </c>
      <c r="X383" s="19">
        <f>IF(AND($AY382&gt;Input!$B$52,Hourly!AL383&gt;Input!$B$51),Input!$B$96*Input!$F$43*Input!$J$11/100*Hourly!AL383,Input!$B$96*Input!$B$43*Input!$J$11/100*Hourly!AL383)</f>
        <v>0</v>
      </c>
      <c r="Y383" s="19">
        <f>IF(AND($AY382&gt;Input!$B$52,Hourly!AM383&gt;Input!$B$51),Input!$B$97*Input!$F$44*Input!$J$12/100*Hourly!AM383,Input!$B$97*Input!$B$44*Input!$J$12/100*Hourly!AM383)</f>
        <v>0</v>
      </c>
      <c r="Z383" s="19">
        <f>IF(AND($AY382&gt;Input!$B$52,Hourly!AN383&gt;Input!$B$51),Input!$B$98*Input!$F$45*Input!$J$13/100*Hourly!AN383,Input!$B$98*Input!$B$45*Input!$J$13/100*Hourly!AN383)</f>
        <v>0</v>
      </c>
      <c r="AA383" s="19">
        <f>IF(AND($AY382&gt;Input!$B$52,Hourly!AO383&gt;Input!$B$51),Input!$B$99*Input!$F$46*Input!$J$14/100*Hourly!AO383,Input!$B$99*Input!$B$46*Input!$J$14/100*Hourly!AO383)</f>
        <v>0</v>
      </c>
      <c r="AB383" s="19">
        <f>IF(AND($AY382&gt;Input!$B$52,Hourly!AP383&gt;Input!$B$51),Input!$B$100*Input!$F$47*Input!$J$15/100*Hourly!AP383,Input!$B$100*Input!$B$47*Input!$J$15/100*Hourly!AP383)</f>
        <v>0</v>
      </c>
      <c r="AC383" s="19">
        <f>IF(AND($AY382&gt;Input!$B$52,Hourly!AQ383&gt;Input!$B$51),Input!$B$101*Input!$F$48*Input!$J$16/100*Hourly!AQ383,Input!$B$101*Input!$B$48*Input!$J$16/100*Hourly!AQ383)</f>
        <v>0</v>
      </c>
      <c r="AD383" s="165">
        <f t="shared" si="87"/>
        <v>0</v>
      </c>
      <c r="AE383" s="19">
        <f>Hourly!AI383/Input!$B$107*Input!$J$40*Input!$B$76*Input!$B$80</f>
        <v>0</v>
      </c>
      <c r="AF383" s="19">
        <f>Hourly!AJ383/Input!$B$107*Input!$J$41*Input!$B$76*Input!$B$81</f>
        <v>0</v>
      </c>
      <c r="AG383" s="19">
        <f>Hourly!AK383/Input!$B$107*Input!$J$42*Input!$B$76*Input!$B$82</f>
        <v>0</v>
      </c>
      <c r="AH383" s="19">
        <f>Hourly!AL383/Input!$B$107*Input!$J$43*Input!$B$76*Input!$B$83</f>
        <v>0</v>
      </c>
      <c r="AI383" s="19">
        <f>Hourly!AM383/Input!$B$107*Input!$J$44*Input!$B$76*Input!$B$84</f>
        <v>0</v>
      </c>
      <c r="AJ383" s="19">
        <f>Hourly!AN383/Input!$B$107*Input!$J$45*Input!$B$76*Input!$B$85</f>
        <v>0</v>
      </c>
      <c r="AK383" s="19">
        <f>Hourly!AO383/Input!$B$107*Input!$J$46*Input!$B$76*Input!$B$86</f>
        <v>0</v>
      </c>
      <c r="AL383" s="19">
        <f>Hourly!AP383/Input!$B$107*Input!$J$47*Input!$B$76*Input!$B$87</f>
        <v>0</v>
      </c>
      <c r="AM383" s="164">
        <f>Hourly!AQ383/Input!$B$107*Input!$J$48*Input!$B$77*Input!$B$89</f>
        <v>0</v>
      </c>
      <c r="AN383" s="165">
        <f t="shared" si="83"/>
        <v>0</v>
      </c>
      <c r="AO383" s="116">
        <f>Input!B$55*Input!$B$18*Input!B$112*Hourly!AR383</f>
        <v>2398.5</v>
      </c>
      <c r="AP383">
        <f>Input!B$113*Input!B$114*Input!B$90*Input!B$56*Hourly!AS383</f>
        <v>11070</v>
      </c>
      <c r="AQ383">
        <f>Input!B$90*Input!B$57*Hourly!AS383</f>
        <v>11070</v>
      </c>
      <c r="AR383" s="19">
        <f>0.5*Input!$B$63*Hourly!AU383</f>
        <v>61.5</v>
      </c>
      <c r="AS383" s="165">
        <f t="shared" si="88"/>
        <v>24569.25</v>
      </c>
      <c r="AT383" s="159">
        <f>AY382+(Input!$B$66*1000*(Hourly!AX383&gt;0)+AD383+AN383+AS383+T383*(Hourly!J383-AY382)+Q383*(Hourly!G383-AY382))/(Q383+T383)*(1-EXP(-(Q383+T383)/(Input!$B$103*1000000)*3600))</f>
        <v>23.512991772434265</v>
      </c>
      <c r="AU383" s="24">
        <f>AY382+(AD383+AN383+AS383+T383*(Hourly!J383-AY382)+Q383*(Hourly!G383-AY382))/(Q383+T383)*(1-EXP(-(Q383+T383)/(Input!$B$103*1000000)*3600))</f>
        <v>20.816044020304144</v>
      </c>
      <c r="AV383" s="24">
        <f>AY382+(-Input!$B$67*1000*(Hourly!AX383&gt;0)+AD383+AN383+AS383+T383*(Hourly!J383-AY382)+R383*(Hourly!G383-AY382))/(R383+T383)*(1-EXP(-(R383+T383)/(Input!$B$103*1000000)*3600))</f>
        <v>17.463257894798964</v>
      </c>
      <c r="AW383" s="160">
        <f>AY382+(AD383+AN383+AS383+T383*(Hourly!J383-AY382)+R383*(Hourly!G383-AY382))/(R383+T383)*(1-EXP(-(R383+T383)/(Input!$B$103*1000000)*3600))</f>
        <v>20.12009850896122</v>
      </c>
      <c r="AX383" s="24"/>
      <c r="AY383" s="167">
        <f t="shared" si="89"/>
        <v>20.816044020304144</v>
      </c>
      <c r="BA383" s="159">
        <f>IF(BI383,Input!$B$66*1000*(Hourly!AX383&gt;0),IF(BJ383,-(AD383+AN383+AS383+T383*(Hourly!J383-AY382)+Q383*(Hourly!G383-AY382))+(Q383+T383)*(BE383-AY382)/(1-EXP(-(Q383+T383)/(Input!$B$103*1000000)*3600))))/1000</f>
        <v>0</v>
      </c>
      <c r="BB383" s="24">
        <f>IF(BO383,-Input!$B$67*1000*(Hourly!AX383&gt;0),IF(BN383,-(AD383+AN383+AS383+T383*(Hourly!J383-AY382)+R383*(Hourly!G383-AY382))+(R383+T383)*(BF383-AY382)/(1-EXP(-(R383+T383)/(Input!$B$103*1000000)*3600))))/1000</f>
        <v>0</v>
      </c>
      <c r="BC383" s="160">
        <f t="shared" si="90"/>
        <v>0</v>
      </c>
      <c r="BD383" s="24"/>
      <c r="BE383" s="116">
        <f>IF(Hourly!AT383=1,Input!$B$4,IF(Hourly!AT383=0.5,Input!$F$4,0))</f>
        <v>20</v>
      </c>
      <c r="BF383">
        <f>IF(Hourly!AT383=1,Input!$B$5,IF(Hourly!AT383=0.5,Input!$F$5,0))</f>
        <v>24</v>
      </c>
      <c r="BG383" s="9">
        <f>Input!$B$35+0.0000000001</f>
        <v>23.900000000099997</v>
      </c>
      <c r="BI383" s="116">
        <f t="shared" si="91"/>
        <v>0</v>
      </c>
      <c r="BJ383">
        <f t="shared" si="92"/>
        <v>0</v>
      </c>
      <c r="BK383">
        <f t="shared" si="93"/>
        <v>1</v>
      </c>
      <c r="BL383">
        <f t="shared" si="94"/>
        <v>0</v>
      </c>
      <c r="BM383">
        <f t="shared" si="95"/>
        <v>0</v>
      </c>
      <c r="BN383">
        <f t="shared" si="96"/>
        <v>0</v>
      </c>
      <c r="BO383" s="9">
        <f t="shared" si="97"/>
        <v>0</v>
      </c>
      <c r="BR383" s="116">
        <f t="shared" si="84"/>
        <v>8382</v>
      </c>
      <c r="BS383" s="39">
        <v>0</v>
      </c>
      <c r="BT383" s="168">
        <v>44.707658000877402</v>
      </c>
      <c r="BV383" s="116">
        <f>IF(Hourly!$AR383&gt;0,AY383,"")</f>
        <v>20.816044020304144</v>
      </c>
      <c r="BW383">
        <f>IF(AND(BV383&gt;(20.8+0.33*Hourly!$I383),(BV383&gt;24),(BV383&lt;&gt;"")),1,0)</f>
        <v>0</v>
      </c>
      <c r="BX383">
        <f>IF(AND(BV383&gt;(21.8+0.33*Hourly!$I383),(BV383&gt;24),(BV383&lt;&gt;"")),1,0)</f>
        <v>0</v>
      </c>
      <c r="BY383" s="9">
        <f>IF(AND(BV383&gt;(22.8+0.33*Hourly!$I383),(BV383&gt;24),(BV383&lt;&gt;"")),1,0)</f>
        <v>0</v>
      </c>
    </row>
    <row r="384" spans="5:77" x14ac:dyDescent="0.35">
      <c r="E384">
        <f>Hourly!A384</f>
        <v>2001</v>
      </c>
      <c r="F384">
        <f>Hourly!B384</f>
        <v>1</v>
      </c>
      <c r="G384">
        <f>Hourly!C384</f>
        <v>16</v>
      </c>
      <c r="H384">
        <f>Hourly!D384</f>
        <v>20</v>
      </c>
      <c r="I384" s="163">
        <v>380</v>
      </c>
      <c r="J384" s="19">
        <f>Input!B$22*Input!B$79</f>
        <v>1411.3439999999998</v>
      </c>
      <c r="K384" s="19">
        <f>Input!B$76*Input!B$88</f>
        <v>656.99775609756091</v>
      </c>
      <c r="L384" s="19">
        <f>Input!B$77*Input!B$89</f>
        <v>130.99152542372883</v>
      </c>
      <c r="M384" s="164">
        <f t="shared" si="85"/>
        <v>2199.3332815212898</v>
      </c>
      <c r="N384" s="165">
        <f>(Input!B$109*Input!B$102)/3600*Input!B$108</f>
        <v>740.21399999999983</v>
      </c>
      <c r="O384" s="165">
        <f>(1-Input!B$61)*(Input!B$109*Input!B$33)/3600*Input!B$108*Hourly!AU384</f>
        <v>444.12839999999994</v>
      </c>
      <c r="P384" s="19">
        <f>IF(AND(AY383&gt;Hourly!G384),(Input!B$109*(Input!B$33*Hourly!AU384+Input!B$36))/3600*Input!B$108,(1-Input!B$61)*(Input!B$109*Input!B$33)/3600*Input!B$108*Hourly!AU384)</f>
        <v>11547.338400000001</v>
      </c>
      <c r="Q384" s="19">
        <f t="shared" si="82"/>
        <v>3383.6756815212898</v>
      </c>
      <c r="R384" s="19">
        <f t="shared" si="86"/>
        <v>14486.885681521289</v>
      </c>
      <c r="S384" s="165"/>
      <c r="T384" s="165">
        <f>Input!B$78*Input!B$91</f>
        <v>189.625</v>
      </c>
      <c r="U384" s="19">
        <f>IF(AND($AY383&gt;Input!$B$52,Hourly!AI384&gt;Input!$B$51),Input!$B$93*Input!$F$40*Input!$J$8/100*Hourly!AI384,Input!$B$93*Input!$B$40*Input!$J$8/100*Hourly!AI384)</f>
        <v>0</v>
      </c>
      <c r="V384" s="19">
        <f>IF(AND($AY383&gt;Input!$B$52,Hourly!AJ384&gt;Input!$B$51),Input!$B$94*Input!$F$41*Input!$J$9/100*Hourly!AJ384,Input!$B$94*Input!$B$41*Input!$J$9/100*Hourly!AJ384)</f>
        <v>0</v>
      </c>
      <c r="W384" s="19">
        <f>IF(AND($AY383&gt;Input!$B$52,Hourly!AK384&gt;Input!$B$51),Input!$B$95*Input!$F$42*Input!$J$10/100*Hourly!AK384,Input!$B$95*Input!$B$42*Input!$J$10/100*Hourly!AK384)</f>
        <v>0</v>
      </c>
      <c r="X384" s="19">
        <f>IF(AND($AY383&gt;Input!$B$52,Hourly!AL384&gt;Input!$B$51),Input!$B$96*Input!$F$43*Input!$J$11/100*Hourly!AL384,Input!$B$96*Input!$B$43*Input!$J$11/100*Hourly!AL384)</f>
        <v>0</v>
      </c>
      <c r="Y384" s="19">
        <f>IF(AND($AY383&gt;Input!$B$52,Hourly!AM384&gt;Input!$B$51),Input!$B$97*Input!$F$44*Input!$J$12/100*Hourly!AM384,Input!$B$97*Input!$B$44*Input!$J$12/100*Hourly!AM384)</f>
        <v>0</v>
      </c>
      <c r="Z384" s="19">
        <f>IF(AND($AY383&gt;Input!$B$52,Hourly!AN384&gt;Input!$B$51),Input!$B$98*Input!$F$45*Input!$J$13/100*Hourly!AN384,Input!$B$98*Input!$B$45*Input!$J$13/100*Hourly!AN384)</f>
        <v>0</v>
      </c>
      <c r="AA384" s="19">
        <f>IF(AND($AY383&gt;Input!$B$52,Hourly!AO384&gt;Input!$B$51),Input!$B$99*Input!$F$46*Input!$J$14/100*Hourly!AO384,Input!$B$99*Input!$B$46*Input!$J$14/100*Hourly!AO384)</f>
        <v>0</v>
      </c>
      <c r="AB384" s="19">
        <f>IF(AND($AY383&gt;Input!$B$52,Hourly!AP384&gt;Input!$B$51),Input!$B$100*Input!$F$47*Input!$J$15/100*Hourly!AP384,Input!$B$100*Input!$B$47*Input!$J$15/100*Hourly!AP384)</f>
        <v>0</v>
      </c>
      <c r="AC384" s="19">
        <f>IF(AND($AY383&gt;Input!$B$52,Hourly!AQ384&gt;Input!$B$51),Input!$B$101*Input!$F$48*Input!$J$16/100*Hourly!AQ384,Input!$B$101*Input!$B$48*Input!$J$16/100*Hourly!AQ384)</f>
        <v>0</v>
      </c>
      <c r="AD384" s="165">
        <f t="shared" si="87"/>
        <v>0</v>
      </c>
      <c r="AE384" s="19">
        <f>Hourly!AI384/Input!$B$107*Input!$J$40*Input!$B$76*Input!$B$80</f>
        <v>0</v>
      </c>
      <c r="AF384" s="19">
        <f>Hourly!AJ384/Input!$B$107*Input!$J$41*Input!$B$76*Input!$B$81</f>
        <v>0</v>
      </c>
      <c r="AG384" s="19">
        <f>Hourly!AK384/Input!$B$107*Input!$J$42*Input!$B$76*Input!$B$82</f>
        <v>0</v>
      </c>
      <c r="AH384" s="19">
        <f>Hourly!AL384/Input!$B$107*Input!$J$43*Input!$B$76*Input!$B$83</f>
        <v>0</v>
      </c>
      <c r="AI384" s="19">
        <f>Hourly!AM384/Input!$B$107*Input!$J$44*Input!$B$76*Input!$B$84</f>
        <v>0</v>
      </c>
      <c r="AJ384" s="19">
        <f>Hourly!AN384/Input!$B$107*Input!$J$45*Input!$B$76*Input!$B$85</f>
        <v>0</v>
      </c>
      <c r="AK384" s="19">
        <f>Hourly!AO384/Input!$B$107*Input!$J$46*Input!$B$76*Input!$B$86</f>
        <v>0</v>
      </c>
      <c r="AL384" s="19">
        <f>Hourly!AP384/Input!$B$107*Input!$J$47*Input!$B$76*Input!$B$87</f>
        <v>0</v>
      </c>
      <c r="AM384" s="164">
        <f>Hourly!AQ384/Input!$B$107*Input!$J$48*Input!$B$77*Input!$B$89</f>
        <v>0</v>
      </c>
      <c r="AN384" s="165">
        <f t="shared" si="83"/>
        <v>0</v>
      </c>
      <c r="AO384" s="116">
        <f>Input!B$55*Input!$B$18*Input!B$112*Hourly!AR384</f>
        <v>2398.5</v>
      </c>
      <c r="AP384">
        <f>Input!B$113*Input!B$114*Input!B$90*Input!B$56*Hourly!AS384</f>
        <v>11070</v>
      </c>
      <c r="AQ384">
        <f>Input!B$90*Input!B$57*Hourly!AS384</f>
        <v>11070</v>
      </c>
      <c r="AR384" s="19">
        <f>0.5*Input!$B$63*Hourly!AU384</f>
        <v>61.5</v>
      </c>
      <c r="AS384" s="165">
        <f t="shared" si="88"/>
        <v>24569.25</v>
      </c>
      <c r="AT384" s="159">
        <f>AY383+(Input!$B$66*1000*(Hourly!AX384&gt;0)+AD384+AN384+AS384+T384*(Hourly!J384-AY383)+Q384*(Hourly!G384-AY383))/(Q384+T384)*(1-EXP(-(Q384+T384)/(Input!$B$103*1000000)*3600))</f>
        <v>23.347993056043642</v>
      </c>
      <c r="AU384" s="24">
        <f>AY383+(AD384+AN384+AS384+T384*(Hourly!J384-AY383)+Q384*(Hourly!G384-AY383))/(Q384+T384)*(1-EXP(-(Q384+T384)/(Input!$B$103*1000000)*3600))</f>
        <v>20.651045303913524</v>
      </c>
      <c r="AV384" s="24">
        <f>AY383+(-Input!$B$67*1000*(Hourly!AX384&gt;0)+AD384+AN384+AS384+T384*(Hourly!J384-AY383)+R384*(Hourly!G384-AY383))/(R384+T384)*(1-EXP(-(R384+T384)/(Input!$B$103*1000000)*3600))</f>
        <v>17.258698664503385</v>
      </c>
      <c r="AW384" s="160">
        <f>AY383+(AD384+AN384+AS384+T384*(Hourly!J384-AY383)+R384*(Hourly!G384-AY383))/(R384+T384)*(1-EXP(-(R384+T384)/(Input!$B$103*1000000)*3600))</f>
        <v>19.915539278665641</v>
      </c>
      <c r="AX384" s="24"/>
      <c r="AY384" s="167">
        <f t="shared" si="89"/>
        <v>20.651045303913524</v>
      </c>
      <c r="BA384" s="159">
        <f>IF(BI384,Input!$B$66*1000*(Hourly!AX384&gt;0),IF(BJ384,-(AD384+AN384+AS384+T384*(Hourly!J384-AY383)+Q384*(Hourly!G384-AY383))+(Q384+T384)*(BE384-AY383)/(1-EXP(-(Q384+T384)/(Input!$B$103*1000000)*3600))))/1000</f>
        <v>0</v>
      </c>
      <c r="BB384" s="24">
        <f>IF(BO384,-Input!$B$67*1000*(Hourly!AX384&gt;0),IF(BN384,-(AD384+AN384+AS384+T384*(Hourly!J384-AY383)+R384*(Hourly!G384-AY383))+(R384+T384)*(BF384-AY383)/(1-EXP(-(R384+T384)/(Input!$B$103*1000000)*3600))))/1000</f>
        <v>0</v>
      </c>
      <c r="BC384" s="160">
        <f t="shared" si="90"/>
        <v>0</v>
      </c>
      <c r="BD384" s="24"/>
      <c r="BE384" s="116">
        <f>IF(Hourly!AT384=1,Input!$B$4,IF(Hourly!AT384=0.5,Input!$F$4,0))</f>
        <v>20</v>
      </c>
      <c r="BF384">
        <f>IF(Hourly!AT384=1,Input!$B$5,IF(Hourly!AT384=0.5,Input!$F$5,0))</f>
        <v>24</v>
      </c>
      <c r="BG384" s="9">
        <f>Input!$B$35+0.0000000001</f>
        <v>23.900000000099997</v>
      </c>
      <c r="BI384" s="116">
        <f t="shared" si="91"/>
        <v>0</v>
      </c>
      <c r="BJ384">
        <f t="shared" si="92"/>
        <v>0</v>
      </c>
      <c r="BK384">
        <f t="shared" si="93"/>
        <v>1</v>
      </c>
      <c r="BL384">
        <f t="shared" si="94"/>
        <v>0</v>
      </c>
      <c r="BM384">
        <f t="shared" si="95"/>
        <v>0</v>
      </c>
      <c r="BN384">
        <f t="shared" si="96"/>
        <v>0</v>
      </c>
      <c r="BO384" s="9">
        <f t="shared" si="97"/>
        <v>0</v>
      </c>
      <c r="BR384" s="116">
        <f t="shared" si="84"/>
        <v>8381</v>
      </c>
      <c r="BS384" s="39">
        <v>0</v>
      </c>
      <c r="BT384" s="168">
        <v>44.303091441245144</v>
      </c>
      <c r="BV384" s="116">
        <f>IF(Hourly!$AR384&gt;0,AY384,"")</f>
        <v>20.651045303913524</v>
      </c>
      <c r="BW384">
        <f>IF(AND(BV384&gt;(20.8+0.33*Hourly!$I384),(BV384&gt;24),(BV384&lt;&gt;"")),1,0)</f>
        <v>0</v>
      </c>
      <c r="BX384">
        <f>IF(AND(BV384&gt;(21.8+0.33*Hourly!$I384),(BV384&gt;24),(BV384&lt;&gt;"")),1,0)</f>
        <v>0</v>
      </c>
      <c r="BY384" s="9">
        <f>IF(AND(BV384&gt;(22.8+0.33*Hourly!$I384),(BV384&gt;24),(BV384&lt;&gt;"")),1,0)</f>
        <v>0</v>
      </c>
    </row>
    <row r="385" spans="5:77" x14ac:dyDescent="0.35">
      <c r="E385">
        <f>Hourly!A385</f>
        <v>2001</v>
      </c>
      <c r="F385">
        <f>Hourly!B385</f>
        <v>1</v>
      </c>
      <c r="G385">
        <f>Hourly!C385</f>
        <v>16</v>
      </c>
      <c r="H385">
        <f>Hourly!D385</f>
        <v>21</v>
      </c>
      <c r="I385" s="163">
        <v>381</v>
      </c>
      <c r="J385" s="19">
        <f>Input!B$22*Input!B$79</f>
        <v>1411.3439999999998</v>
      </c>
      <c r="K385" s="19">
        <f>Input!B$76*Input!B$88</f>
        <v>656.99775609756091</v>
      </c>
      <c r="L385" s="19">
        <f>Input!B$77*Input!B$89</f>
        <v>130.99152542372883</v>
      </c>
      <c r="M385" s="164">
        <f t="shared" si="85"/>
        <v>2199.3332815212898</v>
      </c>
      <c r="N385" s="165">
        <f>(Input!B$109*Input!B$102)/3600*Input!B$108</f>
        <v>740.21399999999983</v>
      </c>
      <c r="O385" s="165">
        <f>(1-Input!B$61)*(Input!B$109*Input!B$33)/3600*Input!B$108*Hourly!AU385</f>
        <v>444.12839999999994</v>
      </c>
      <c r="P385" s="19">
        <f>IF(AND(AY384&gt;Hourly!G385),(Input!B$109*(Input!B$33*Hourly!AU385+Input!B$36))/3600*Input!B$108,(1-Input!B$61)*(Input!B$109*Input!B$33)/3600*Input!B$108*Hourly!AU385)</f>
        <v>11547.338400000001</v>
      </c>
      <c r="Q385" s="19">
        <f t="shared" si="82"/>
        <v>3383.6756815212898</v>
      </c>
      <c r="R385" s="19">
        <f t="shared" si="86"/>
        <v>14486.885681521289</v>
      </c>
      <c r="S385" s="165"/>
      <c r="T385" s="165">
        <f>Input!B$78*Input!B$91</f>
        <v>189.625</v>
      </c>
      <c r="U385" s="19">
        <f>IF(AND($AY384&gt;Input!$B$52,Hourly!AI385&gt;Input!$B$51),Input!$B$93*Input!$F$40*Input!$J$8/100*Hourly!AI385,Input!$B$93*Input!$B$40*Input!$J$8/100*Hourly!AI385)</f>
        <v>0</v>
      </c>
      <c r="V385" s="19">
        <f>IF(AND($AY384&gt;Input!$B$52,Hourly!AJ385&gt;Input!$B$51),Input!$B$94*Input!$F$41*Input!$J$9/100*Hourly!AJ385,Input!$B$94*Input!$B$41*Input!$J$9/100*Hourly!AJ385)</f>
        <v>0</v>
      </c>
      <c r="W385" s="19">
        <f>IF(AND($AY384&gt;Input!$B$52,Hourly!AK385&gt;Input!$B$51),Input!$B$95*Input!$F$42*Input!$J$10/100*Hourly!AK385,Input!$B$95*Input!$B$42*Input!$J$10/100*Hourly!AK385)</f>
        <v>0</v>
      </c>
      <c r="X385" s="19">
        <f>IF(AND($AY384&gt;Input!$B$52,Hourly!AL385&gt;Input!$B$51),Input!$B$96*Input!$F$43*Input!$J$11/100*Hourly!AL385,Input!$B$96*Input!$B$43*Input!$J$11/100*Hourly!AL385)</f>
        <v>0</v>
      </c>
      <c r="Y385" s="19">
        <f>IF(AND($AY384&gt;Input!$B$52,Hourly!AM385&gt;Input!$B$51),Input!$B$97*Input!$F$44*Input!$J$12/100*Hourly!AM385,Input!$B$97*Input!$B$44*Input!$J$12/100*Hourly!AM385)</f>
        <v>0</v>
      </c>
      <c r="Z385" s="19">
        <f>IF(AND($AY384&gt;Input!$B$52,Hourly!AN385&gt;Input!$B$51),Input!$B$98*Input!$F$45*Input!$J$13/100*Hourly!AN385,Input!$B$98*Input!$B$45*Input!$J$13/100*Hourly!AN385)</f>
        <v>0</v>
      </c>
      <c r="AA385" s="19">
        <f>IF(AND($AY384&gt;Input!$B$52,Hourly!AO385&gt;Input!$B$51),Input!$B$99*Input!$F$46*Input!$J$14/100*Hourly!AO385,Input!$B$99*Input!$B$46*Input!$J$14/100*Hourly!AO385)</f>
        <v>0</v>
      </c>
      <c r="AB385" s="19">
        <f>IF(AND($AY384&gt;Input!$B$52,Hourly!AP385&gt;Input!$B$51),Input!$B$100*Input!$F$47*Input!$J$15/100*Hourly!AP385,Input!$B$100*Input!$B$47*Input!$J$15/100*Hourly!AP385)</f>
        <v>0</v>
      </c>
      <c r="AC385" s="19">
        <f>IF(AND($AY384&gt;Input!$B$52,Hourly!AQ385&gt;Input!$B$51),Input!$B$101*Input!$F$48*Input!$J$16/100*Hourly!AQ385,Input!$B$101*Input!$B$48*Input!$J$16/100*Hourly!AQ385)</f>
        <v>0</v>
      </c>
      <c r="AD385" s="165">
        <f t="shared" si="87"/>
        <v>0</v>
      </c>
      <c r="AE385" s="19">
        <f>Hourly!AI385/Input!$B$107*Input!$J$40*Input!$B$76*Input!$B$80</f>
        <v>0</v>
      </c>
      <c r="AF385" s="19">
        <f>Hourly!AJ385/Input!$B$107*Input!$J$41*Input!$B$76*Input!$B$81</f>
        <v>0</v>
      </c>
      <c r="AG385" s="19">
        <f>Hourly!AK385/Input!$B$107*Input!$J$42*Input!$B$76*Input!$B$82</f>
        <v>0</v>
      </c>
      <c r="AH385" s="19">
        <f>Hourly!AL385/Input!$B$107*Input!$J$43*Input!$B$76*Input!$B$83</f>
        <v>0</v>
      </c>
      <c r="AI385" s="19">
        <f>Hourly!AM385/Input!$B$107*Input!$J$44*Input!$B$76*Input!$B$84</f>
        <v>0</v>
      </c>
      <c r="AJ385" s="19">
        <f>Hourly!AN385/Input!$B$107*Input!$J$45*Input!$B$76*Input!$B$85</f>
        <v>0</v>
      </c>
      <c r="AK385" s="19">
        <f>Hourly!AO385/Input!$B$107*Input!$J$46*Input!$B$76*Input!$B$86</f>
        <v>0</v>
      </c>
      <c r="AL385" s="19">
        <f>Hourly!AP385/Input!$B$107*Input!$J$47*Input!$B$76*Input!$B$87</f>
        <v>0</v>
      </c>
      <c r="AM385" s="164">
        <f>Hourly!AQ385/Input!$B$107*Input!$J$48*Input!$B$77*Input!$B$89</f>
        <v>0</v>
      </c>
      <c r="AN385" s="165">
        <f t="shared" si="83"/>
        <v>0</v>
      </c>
      <c r="AO385" s="116">
        <f>Input!B$55*Input!$B$18*Input!B$112*Hourly!AR385</f>
        <v>2398.5</v>
      </c>
      <c r="AP385">
        <f>Input!B$113*Input!B$114*Input!B$90*Input!B$56*Hourly!AS385</f>
        <v>11070</v>
      </c>
      <c r="AQ385">
        <f>Input!B$90*Input!B$57*Hourly!AS385</f>
        <v>11070</v>
      </c>
      <c r="AR385" s="19">
        <f>0.5*Input!$B$63*Hourly!AU385</f>
        <v>61.5</v>
      </c>
      <c r="AS385" s="165">
        <f t="shared" si="88"/>
        <v>24569.25</v>
      </c>
      <c r="AT385" s="159">
        <f>AY384+(Input!$B$66*1000*(Hourly!AX385&gt;0)+AD385+AN385+AS385+T385*(Hourly!J385-AY384)+Q385*(Hourly!G385-AY384))/(Q385+T385)*(1-EXP(-(Q385+T385)/(Input!$B$103*1000000)*3600))</f>
        <v>23.185496992799912</v>
      </c>
      <c r="AU385" s="24">
        <f>AY384+(AD385+AN385+AS385+T385*(Hourly!J385-AY384)+Q385*(Hourly!G385-AY384))/(Q385+T385)*(1-EXP(-(Q385+T385)/(Input!$B$103*1000000)*3600))</f>
        <v>20.488549240669791</v>
      </c>
      <c r="AV385" s="24">
        <f>AY384+(-Input!$B$67*1000*(Hourly!AX385&gt;0)+AD385+AN385+AS385+T385*(Hourly!J385-AY384)+R385*(Hourly!G385-AY384))/(R385+T385)*(1-EXP(-(R385+T385)/(Input!$B$103*1000000)*3600))</f>
        <v>17.103982702378651</v>
      </c>
      <c r="AW385" s="160">
        <f>AY384+(AD385+AN385+AS385+T385*(Hourly!J385-AY384)+R385*(Hourly!G385-AY384))/(R385+T385)*(1-EXP(-(R385+T385)/(Input!$B$103*1000000)*3600))</f>
        <v>19.760823316540908</v>
      </c>
      <c r="AX385" s="24"/>
      <c r="AY385" s="167">
        <f t="shared" si="89"/>
        <v>20.488549240669791</v>
      </c>
      <c r="BA385" s="159">
        <f>IF(BI385,Input!$B$66*1000*(Hourly!AX385&gt;0),IF(BJ385,-(AD385+AN385+AS385+T385*(Hourly!J385-AY384)+Q385*(Hourly!G385-AY384))+(Q385+T385)*(BE385-AY384)/(1-EXP(-(Q385+T385)/(Input!$B$103*1000000)*3600))))/1000</f>
        <v>0</v>
      </c>
      <c r="BB385" s="24">
        <f>IF(BO385,-Input!$B$67*1000*(Hourly!AX385&gt;0),IF(BN385,-(AD385+AN385+AS385+T385*(Hourly!J385-AY384)+R385*(Hourly!G385-AY384))+(R385+T385)*(BF385-AY384)/(1-EXP(-(R385+T385)/(Input!$B$103*1000000)*3600))))/1000</f>
        <v>0</v>
      </c>
      <c r="BC385" s="160">
        <f t="shared" si="90"/>
        <v>0</v>
      </c>
      <c r="BD385" s="24"/>
      <c r="BE385" s="116">
        <f>IF(Hourly!AT385=1,Input!$B$4,IF(Hourly!AT385=0.5,Input!$F$4,0))</f>
        <v>20</v>
      </c>
      <c r="BF385">
        <f>IF(Hourly!AT385=1,Input!$B$5,IF(Hourly!AT385=0.5,Input!$F$5,0))</f>
        <v>24</v>
      </c>
      <c r="BG385" s="9">
        <f>Input!$B$35+0.0000000001</f>
        <v>23.900000000099997</v>
      </c>
      <c r="BI385" s="116">
        <f t="shared" si="91"/>
        <v>0</v>
      </c>
      <c r="BJ385">
        <f t="shared" si="92"/>
        <v>0</v>
      </c>
      <c r="BK385">
        <f t="shared" si="93"/>
        <v>1</v>
      </c>
      <c r="BL385">
        <f t="shared" si="94"/>
        <v>0</v>
      </c>
      <c r="BM385">
        <f t="shared" si="95"/>
        <v>0</v>
      </c>
      <c r="BN385">
        <f t="shared" si="96"/>
        <v>0</v>
      </c>
      <c r="BO385" s="9">
        <f t="shared" si="97"/>
        <v>0</v>
      </c>
      <c r="BR385" s="116">
        <f t="shared" si="84"/>
        <v>8380</v>
      </c>
      <c r="BS385" s="39">
        <v>0</v>
      </c>
      <c r="BT385" s="168">
        <v>44.095535887560416</v>
      </c>
      <c r="BV385" s="116">
        <f>IF(Hourly!$AR385&gt;0,AY385,"")</f>
        <v>20.488549240669791</v>
      </c>
      <c r="BW385">
        <f>IF(AND(BV385&gt;(20.8+0.33*Hourly!$I385),(BV385&gt;24),(BV385&lt;&gt;"")),1,0)</f>
        <v>0</v>
      </c>
      <c r="BX385">
        <f>IF(AND(BV385&gt;(21.8+0.33*Hourly!$I385),(BV385&gt;24),(BV385&lt;&gt;"")),1,0)</f>
        <v>0</v>
      </c>
      <c r="BY385" s="9">
        <f>IF(AND(BV385&gt;(22.8+0.33*Hourly!$I385),(BV385&gt;24),(BV385&lt;&gt;"")),1,0)</f>
        <v>0</v>
      </c>
    </row>
    <row r="386" spans="5:77" x14ac:dyDescent="0.35">
      <c r="E386">
        <f>Hourly!A386</f>
        <v>2001</v>
      </c>
      <c r="F386">
        <f>Hourly!B386</f>
        <v>1</v>
      </c>
      <c r="G386">
        <f>Hourly!C386</f>
        <v>16</v>
      </c>
      <c r="H386">
        <f>Hourly!D386</f>
        <v>22</v>
      </c>
      <c r="I386" s="163">
        <v>382</v>
      </c>
      <c r="J386" s="19">
        <f>Input!B$22*Input!B$79</f>
        <v>1411.3439999999998</v>
      </c>
      <c r="K386" s="19">
        <f>Input!B$76*Input!B$88</f>
        <v>656.99775609756091</v>
      </c>
      <c r="L386" s="19">
        <f>Input!B$77*Input!B$89</f>
        <v>130.99152542372883</v>
      </c>
      <c r="M386" s="164">
        <f t="shared" si="85"/>
        <v>2199.3332815212898</v>
      </c>
      <c r="N386" s="165">
        <f>(Input!B$109*Input!B$102)/3600*Input!B$108</f>
        <v>740.21399999999983</v>
      </c>
      <c r="O386" s="165">
        <f>(1-Input!B$61)*(Input!B$109*Input!B$33)/3600*Input!B$108*Hourly!AU386</f>
        <v>444.12839999999994</v>
      </c>
      <c r="P386" s="19">
        <f>IF(AND(AY385&gt;Hourly!G386),(Input!B$109*(Input!B$33*Hourly!AU386+Input!B$36))/3600*Input!B$108,(1-Input!B$61)*(Input!B$109*Input!B$33)/3600*Input!B$108*Hourly!AU386)</f>
        <v>11547.338400000001</v>
      </c>
      <c r="Q386" s="19">
        <f t="shared" si="82"/>
        <v>3383.6756815212898</v>
      </c>
      <c r="R386" s="19">
        <f t="shared" si="86"/>
        <v>14486.885681521289</v>
      </c>
      <c r="S386" s="165"/>
      <c r="T386" s="165">
        <f>Input!B$78*Input!B$91</f>
        <v>189.625</v>
      </c>
      <c r="U386" s="19">
        <f>IF(AND($AY385&gt;Input!$B$52,Hourly!AI386&gt;Input!$B$51),Input!$B$93*Input!$F$40*Input!$J$8/100*Hourly!AI386,Input!$B$93*Input!$B$40*Input!$J$8/100*Hourly!AI386)</f>
        <v>0</v>
      </c>
      <c r="V386" s="19">
        <f>IF(AND($AY385&gt;Input!$B$52,Hourly!AJ386&gt;Input!$B$51),Input!$B$94*Input!$F$41*Input!$J$9/100*Hourly!AJ386,Input!$B$94*Input!$B$41*Input!$J$9/100*Hourly!AJ386)</f>
        <v>0</v>
      </c>
      <c r="W386" s="19">
        <f>IF(AND($AY385&gt;Input!$B$52,Hourly!AK386&gt;Input!$B$51),Input!$B$95*Input!$F$42*Input!$J$10/100*Hourly!AK386,Input!$B$95*Input!$B$42*Input!$J$10/100*Hourly!AK386)</f>
        <v>0</v>
      </c>
      <c r="X386" s="19">
        <f>IF(AND($AY385&gt;Input!$B$52,Hourly!AL386&gt;Input!$B$51),Input!$B$96*Input!$F$43*Input!$J$11/100*Hourly!AL386,Input!$B$96*Input!$B$43*Input!$J$11/100*Hourly!AL386)</f>
        <v>0</v>
      </c>
      <c r="Y386" s="19">
        <f>IF(AND($AY385&gt;Input!$B$52,Hourly!AM386&gt;Input!$B$51),Input!$B$97*Input!$F$44*Input!$J$12/100*Hourly!AM386,Input!$B$97*Input!$B$44*Input!$J$12/100*Hourly!AM386)</f>
        <v>0</v>
      </c>
      <c r="Z386" s="19">
        <f>IF(AND($AY385&gt;Input!$B$52,Hourly!AN386&gt;Input!$B$51),Input!$B$98*Input!$F$45*Input!$J$13/100*Hourly!AN386,Input!$B$98*Input!$B$45*Input!$J$13/100*Hourly!AN386)</f>
        <v>0</v>
      </c>
      <c r="AA386" s="19">
        <f>IF(AND($AY385&gt;Input!$B$52,Hourly!AO386&gt;Input!$B$51),Input!$B$99*Input!$F$46*Input!$J$14/100*Hourly!AO386,Input!$B$99*Input!$B$46*Input!$J$14/100*Hourly!AO386)</f>
        <v>0</v>
      </c>
      <c r="AB386" s="19">
        <f>IF(AND($AY385&gt;Input!$B$52,Hourly!AP386&gt;Input!$B$51),Input!$B$100*Input!$F$47*Input!$J$15/100*Hourly!AP386,Input!$B$100*Input!$B$47*Input!$J$15/100*Hourly!AP386)</f>
        <v>0</v>
      </c>
      <c r="AC386" s="19">
        <f>IF(AND($AY385&gt;Input!$B$52,Hourly!AQ386&gt;Input!$B$51),Input!$B$101*Input!$F$48*Input!$J$16/100*Hourly!AQ386,Input!$B$101*Input!$B$48*Input!$J$16/100*Hourly!AQ386)</f>
        <v>0</v>
      </c>
      <c r="AD386" s="165">
        <f t="shared" si="87"/>
        <v>0</v>
      </c>
      <c r="AE386" s="19">
        <f>Hourly!AI386/Input!$B$107*Input!$J$40*Input!$B$76*Input!$B$80</f>
        <v>0</v>
      </c>
      <c r="AF386" s="19">
        <f>Hourly!AJ386/Input!$B$107*Input!$J$41*Input!$B$76*Input!$B$81</f>
        <v>0</v>
      </c>
      <c r="AG386" s="19">
        <f>Hourly!AK386/Input!$B$107*Input!$J$42*Input!$B$76*Input!$B$82</f>
        <v>0</v>
      </c>
      <c r="AH386" s="19">
        <f>Hourly!AL386/Input!$B$107*Input!$J$43*Input!$B$76*Input!$B$83</f>
        <v>0</v>
      </c>
      <c r="AI386" s="19">
        <f>Hourly!AM386/Input!$B$107*Input!$J$44*Input!$B$76*Input!$B$84</f>
        <v>0</v>
      </c>
      <c r="AJ386" s="19">
        <f>Hourly!AN386/Input!$B$107*Input!$J$45*Input!$B$76*Input!$B$85</f>
        <v>0</v>
      </c>
      <c r="AK386" s="19">
        <f>Hourly!AO386/Input!$B$107*Input!$J$46*Input!$B$76*Input!$B$86</f>
        <v>0</v>
      </c>
      <c r="AL386" s="19">
        <f>Hourly!AP386/Input!$B$107*Input!$J$47*Input!$B$76*Input!$B$87</f>
        <v>0</v>
      </c>
      <c r="AM386" s="164">
        <f>Hourly!AQ386/Input!$B$107*Input!$J$48*Input!$B$77*Input!$B$89</f>
        <v>0</v>
      </c>
      <c r="AN386" s="165">
        <f t="shared" si="83"/>
        <v>0</v>
      </c>
      <c r="AO386" s="116">
        <f>Input!B$55*Input!$B$18*Input!B$112*Hourly!AR386</f>
        <v>2398.5</v>
      </c>
      <c r="AP386">
        <f>Input!B$113*Input!B$114*Input!B$90*Input!B$56*Hourly!AS386</f>
        <v>11070</v>
      </c>
      <c r="AQ386">
        <f>Input!B$90*Input!B$57*Hourly!AS386</f>
        <v>11070</v>
      </c>
      <c r="AR386" s="19">
        <f>0.5*Input!$B$63*Hourly!AU386</f>
        <v>61.5</v>
      </c>
      <c r="AS386" s="165">
        <f t="shared" si="88"/>
        <v>24569.25</v>
      </c>
      <c r="AT386" s="159">
        <f>AY385+(Input!$B$66*1000*(Hourly!AX386&gt;0)+AD386+AN386+AS386+T386*(Hourly!J386-AY385)+Q386*(Hourly!G386-AY385))/(Q386+T386)*(1-EXP(-(Q386+T386)/(Input!$B$103*1000000)*3600))</f>
        <v>23.01726642775068</v>
      </c>
      <c r="AU386" s="24">
        <f>AY385+(AD386+AN386+AS386+T386*(Hourly!J386-AY385)+Q386*(Hourly!G386-AY385))/(Q386+T386)*(1-EXP(-(Q386+T386)/(Input!$B$103*1000000)*3600))</f>
        <v>20.320318675620559</v>
      </c>
      <c r="AV386" s="24">
        <f>AY385+(-Input!$B$67*1000*(Hourly!AX386&gt;0)+AD386+AN386+AS386+T386*(Hourly!J386-AY385)+R386*(Hourly!G386-AY385))/(R386+T386)*(1-EXP(-(R386+T386)/(Input!$B$103*1000000)*3600))</f>
        <v>16.917031395445868</v>
      </c>
      <c r="AW386" s="160">
        <f>AY385+(AD386+AN386+AS386+T386*(Hourly!J386-AY385)+R386*(Hourly!G386-AY385))/(R386+T386)*(1-EXP(-(R386+T386)/(Input!$B$103*1000000)*3600))</f>
        <v>19.573872009608124</v>
      </c>
      <c r="AX386" s="24"/>
      <c r="AY386" s="167">
        <f t="shared" si="89"/>
        <v>20.320318675620559</v>
      </c>
      <c r="BA386" s="159">
        <f>IF(BI386,Input!$B$66*1000*(Hourly!AX386&gt;0),IF(BJ386,-(AD386+AN386+AS386+T386*(Hourly!J386-AY385)+Q386*(Hourly!G386-AY385))+(Q386+T386)*(BE386-AY385)/(1-EXP(-(Q386+T386)/(Input!$B$103*1000000)*3600))))/1000</f>
        <v>0</v>
      </c>
      <c r="BB386" s="24">
        <f>IF(BO386,-Input!$B$67*1000*(Hourly!AX386&gt;0),IF(BN386,-(AD386+AN386+AS386+T386*(Hourly!J386-AY385)+R386*(Hourly!G386-AY385))+(R386+T386)*(BF386-AY385)/(1-EXP(-(R386+T386)/(Input!$B$103*1000000)*3600))))/1000</f>
        <v>0</v>
      </c>
      <c r="BC386" s="160">
        <f t="shared" si="90"/>
        <v>0</v>
      </c>
      <c r="BD386" s="24"/>
      <c r="BE386" s="116">
        <f>IF(Hourly!AT386=1,Input!$B$4,IF(Hourly!AT386=0.5,Input!$F$4,0))</f>
        <v>20</v>
      </c>
      <c r="BF386">
        <f>IF(Hourly!AT386=1,Input!$B$5,IF(Hourly!AT386=0.5,Input!$F$5,0))</f>
        <v>24</v>
      </c>
      <c r="BG386" s="9">
        <f>Input!$B$35+0.0000000001</f>
        <v>23.900000000099997</v>
      </c>
      <c r="BI386" s="116">
        <f t="shared" si="91"/>
        <v>0</v>
      </c>
      <c r="BJ386">
        <f t="shared" si="92"/>
        <v>0</v>
      </c>
      <c r="BK386">
        <f t="shared" si="93"/>
        <v>1</v>
      </c>
      <c r="BL386">
        <f t="shared" si="94"/>
        <v>0</v>
      </c>
      <c r="BM386">
        <f t="shared" si="95"/>
        <v>0</v>
      </c>
      <c r="BN386">
        <f t="shared" si="96"/>
        <v>0</v>
      </c>
      <c r="BO386" s="9">
        <f t="shared" si="97"/>
        <v>0</v>
      </c>
      <c r="BR386" s="116">
        <f t="shared" si="84"/>
        <v>8379</v>
      </c>
      <c r="BS386" s="39">
        <v>0</v>
      </c>
      <c r="BT386" s="168">
        <v>43.905603073755685</v>
      </c>
      <c r="BV386" s="116">
        <f>IF(Hourly!$AR386&gt;0,AY386,"")</f>
        <v>20.320318675620559</v>
      </c>
      <c r="BW386">
        <f>IF(AND(BV386&gt;(20.8+0.33*Hourly!$I386),(BV386&gt;24),(BV386&lt;&gt;"")),1,0)</f>
        <v>0</v>
      </c>
      <c r="BX386">
        <f>IF(AND(BV386&gt;(21.8+0.33*Hourly!$I386),(BV386&gt;24),(BV386&lt;&gt;"")),1,0)</f>
        <v>0</v>
      </c>
      <c r="BY386" s="9">
        <f>IF(AND(BV386&gt;(22.8+0.33*Hourly!$I386),(BV386&gt;24),(BV386&lt;&gt;"")),1,0)</f>
        <v>0</v>
      </c>
    </row>
    <row r="387" spans="5:77" x14ac:dyDescent="0.35">
      <c r="E387">
        <f>Hourly!A387</f>
        <v>2001</v>
      </c>
      <c r="F387">
        <f>Hourly!B387</f>
        <v>1</v>
      </c>
      <c r="G387">
        <f>Hourly!C387</f>
        <v>16</v>
      </c>
      <c r="H387">
        <f>Hourly!D387</f>
        <v>23</v>
      </c>
      <c r="I387" s="163">
        <v>383</v>
      </c>
      <c r="J387" s="19">
        <f>Input!B$22*Input!B$79</f>
        <v>1411.3439999999998</v>
      </c>
      <c r="K387" s="19">
        <f>Input!B$76*Input!B$88</f>
        <v>656.99775609756091</v>
      </c>
      <c r="L387" s="19">
        <f>Input!B$77*Input!B$89</f>
        <v>130.99152542372883</v>
      </c>
      <c r="M387" s="164">
        <f t="shared" si="85"/>
        <v>2199.3332815212898</v>
      </c>
      <c r="N387" s="165">
        <f>(Input!B$109*Input!B$102)/3600*Input!B$108</f>
        <v>740.21399999999983</v>
      </c>
      <c r="O387" s="165">
        <f>(1-Input!B$61)*(Input!B$109*Input!B$33)/3600*Input!B$108*Hourly!AU387</f>
        <v>444.12839999999994</v>
      </c>
      <c r="P387" s="19">
        <f>IF(AND(AY386&gt;Hourly!G387),(Input!B$109*(Input!B$33*Hourly!AU387+Input!B$36))/3600*Input!B$108,(1-Input!B$61)*(Input!B$109*Input!B$33)/3600*Input!B$108*Hourly!AU387)</f>
        <v>11547.338400000001</v>
      </c>
      <c r="Q387" s="19">
        <f t="shared" si="82"/>
        <v>3383.6756815212898</v>
      </c>
      <c r="R387" s="19">
        <f t="shared" si="86"/>
        <v>14486.885681521289</v>
      </c>
      <c r="S387" s="165"/>
      <c r="T387" s="165">
        <f>Input!B$78*Input!B$91</f>
        <v>189.625</v>
      </c>
      <c r="U387" s="19">
        <f>IF(AND($AY386&gt;Input!$B$52,Hourly!AI387&gt;Input!$B$51),Input!$B$93*Input!$F$40*Input!$J$8/100*Hourly!AI387,Input!$B$93*Input!$B$40*Input!$J$8/100*Hourly!AI387)</f>
        <v>0</v>
      </c>
      <c r="V387" s="19">
        <f>IF(AND($AY386&gt;Input!$B$52,Hourly!AJ387&gt;Input!$B$51),Input!$B$94*Input!$F$41*Input!$J$9/100*Hourly!AJ387,Input!$B$94*Input!$B$41*Input!$J$9/100*Hourly!AJ387)</f>
        <v>0</v>
      </c>
      <c r="W387" s="19">
        <f>IF(AND($AY386&gt;Input!$B$52,Hourly!AK387&gt;Input!$B$51),Input!$B$95*Input!$F$42*Input!$J$10/100*Hourly!AK387,Input!$B$95*Input!$B$42*Input!$J$10/100*Hourly!AK387)</f>
        <v>0</v>
      </c>
      <c r="X387" s="19">
        <f>IF(AND($AY386&gt;Input!$B$52,Hourly!AL387&gt;Input!$B$51),Input!$B$96*Input!$F$43*Input!$J$11/100*Hourly!AL387,Input!$B$96*Input!$B$43*Input!$J$11/100*Hourly!AL387)</f>
        <v>0</v>
      </c>
      <c r="Y387" s="19">
        <f>IF(AND($AY386&gt;Input!$B$52,Hourly!AM387&gt;Input!$B$51),Input!$B$97*Input!$F$44*Input!$J$12/100*Hourly!AM387,Input!$B$97*Input!$B$44*Input!$J$12/100*Hourly!AM387)</f>
        <v>0</v>
      </c>
      <c r="Z387" s="19">
        <f>IF(AND($AY386&gt;Input!$B$52,Hourly!AN387&gt;Input!$B$51),Input!$B$98*Input!$F$45*Input!$J$13/100*Hourly!AN387,Input!$B$98*Input!$B$45*Input!$J$13/100*Hourly!AN387)</f>
        <v>0</v>
      </c>
      <c r="AA387" s="19">
        <f>IF(AND($AY386&gt;Input!$B$52,Hourly!AO387&gt;Input!$B$51),Input!$B$99*Input!$F$46*Input!$J$14/100*Hourly!AO387,Input!$B$99*Input!$B$46*Input!$J$14/100*Hourly!AO387)</f>
        <v>0</v>
      </c>
      <c r="AB387" s="19">
        <f>IF(AND($AY386&gt;Input!$B$52,Hourly!AP387&gt;Input!$B$51),Input!$B$100*Input!$F$47*Input!$J$15/100*Hourly!AP387,Input!$B$100*Input!$B$47*Input!$J$15/100*Hourly!AP387)</f>
        <v>0</v>
      </c>
      <c r="AC387" s="19">
        <f>IF(AND($AY386&gt;Input!$B$52,Hourly!AQ387&gt;Input!$B$51),Input!$B$101*Input!$F$48*Input!$J$16/100*Hourly!AQ387,Input!$B$101*Input!$B$48*Input!$J$16/100*Hourly!AQ387)</f>
        <v>0</v>
      </c>
      <c r="AD387" s="165">
        <f t="shared" si="87"/>
        <v>0</v>
      </c>
      <c r="AE387" s="19">
        <f>Hourly!AI387/Input!$B$107*Input!$J$40*Input!$B$76*Input!$B$80</f>
        <v>0</v>
      </c>
      <c r="AF387" s="19">
        <f>Hourly!AJ387/Input!$B$107*Input!$J$41*Input!$B$76*Input!$B$81</f>
        <v>0</v>
      </c>
      <c r="AG387" s="19">
        <f>Hourly!AK387/Input!$B$107*Input!$J$42*Input!$B$76*Input!$B$82</f>
        <v>0</v>
      </c>
      <c r="AH387" s="19">
        <f>Hourly!AL387/Input!$B$107*Input!$J$43*Input!$B$76*Input!$B$83</f>
        <v>0</v>
      </c>
      <c r="AI387" s="19">
        <f>Hourly!AM387/Input!$B$107*Input!$J$44*Input!$B$76*Input!$B$84</f>
        <v>0</v>
      </c>
      <c r="AJ387" s="19">
        <f>Hourly!AN387/Input!$B$107*Input!$J$45*Input!$B$76*Input!$B$85</f>
        <v>0</v>
      </c>
      <c r="AK387" s="19">
        <f>Hourly!AO387/Input!$B$107*Input!$J$46*Input!$B$76*Input!$B$86</f>
        <v>0</v>
      </c>
      <c r="AL387" s="19">
        <f>Hourly!AP387/Input!$B$107*Input!$J$47*Input!$B$76*Input!$B$87</f>
        <v>0</v>
      </c>
      <c r="AM387" s="164">
        <f>Hourly!AQ387/Input!$B$107*Input!$J$48*Input!$B$77*Input!$B$89</f>
        <v>0</v>
      </c>
      <c r="AN387" s="165">
        <f t="shared" si="83"/>
        <v>0</v>
      </c>
      <c r="AO387" s="116">
        <f>Input!B$55*Input!$B$18*Input!B$112*Hourly!AR387</f>
        <v>2398.5</v>
      </c>
      <c r="AP387">
        <f>Input!B$113*Input!B$114*Input!B$90*Input!B$56*Hourly!AS387</f>
        <v>11070</v>
      </c>
      <c r="AQ387">
        <f>Input!B$90*Input!B$57*Hourly!AS387</f>
        <v>11070</v>
      </c>
      <c r="AR387" s="19">
        <f>0.5*Input!$B$63*Hourly!AU387</f>
        <v>61.5</v>
      </c>
      <c r="AS387" s="165">
        <f t="shared" si="88"/>
        <v>24569.25</v>
      </c>
      <c r="AT387" s="159">
        <f>AY386+(Input!$B$66*1000*(Hourly!AX387&gt;0)+AD387+AN387+AS387+T387*(Hourly!J387-AY386)+Q387*(Hourly!G387-AY386))/(Q387+T387)*(1-EXP(-(Q387+T387)/(Input!$B$103*1000000)*3600))</f>
        <v>22.857045019104728</v>
      </c>
      <c r="AU387" s="24">
        <f>AY386+(AD387+AN387+AS387+T387*(Hourly!J387-AY386)+Q387*(Hourly!G387-AY386))/(Q387+T387)*(1-EXP(-(Q387+T387)/(Input!$B$103*1000000)*3600))</f>
        <v>20.160097266974606</v>
      </c>
      <c r="AV387" s="24">
        <f>AY386+(-Input!$B$67*1000*(Hourly!AX387&gt;0)+AD387+AN387+AS387+T387*(Hourly!J387-AY386)+R387*(Hourly!G387-AY386))/(R387+T387)*(1-EXP(-(R387+T387)/(Input!$B$103*1000000)*3600))</f>
        <v>16.782303212371758</v>
      </c>
      <c r="AW387" s="160">
        <f>AY386+(AD387+AN387+AS387+T387*(Hourly!J387-AY386)+R387*(Hourly!G387-AY386))/(R387+T387)*(1-EXP(-(R387+T387)/(Input!$B$103*1000000)*3600))</f>
        <v>19.439143826534014</v>
      </c>
      <c r="AX387" s="24"/>
      <c r="AY387" s="167">
        <f t="shared" si="89"/>
        <v>20.160097266974606</v>
      </c>
      <c r="BA387" s="159">
        <f>IF(BI387,Input!$B$66*1000*(Hourly!AX387&gt;0),IF(BJ387,-(AD387+AN387+AS387+T387*(Hourly!J387-AY386)+Q387*(Hourly!G387-AY386))+(Q387+T387)*(BE387-AY386)/(1-EXP(-(Q387+T387)/(Input!$B$103*1000000)*3600))))/1000</f>
        <v>0</v>
      </c>
      <c r="BB387" s="24">
        <f>IF(BO387,-Input!$B$67*1000*(Hourly!AX387&gt;0),IF(BN387,-(AD387+AN387+AS387+T387*(Hourly!J387-AY386)+R387*(Hourly!G387-AY386))+(R387+T387)*(BF387-AY386)/(1-EXP(-(R387+T387)/(Input!$B$103*1000000)*3600))))/1000</f>
        <v>0</v>
      </c>
      <c r="BC387" s="160">
        <f t="shared" si="90"/>
        <v>0</v>
      </c>
      <c r="BD387" s="24"/>
      <c r="BE387" s="116">
        <f>IF(Hourly!AT387=1,Input!$B$4,IF(Hourly!AT387=0.5,Input!$F$4,0))</f>
        <v>20</v>
      </c>
      <c r="BF387">
        <f>IF(Hourly!AT387=1,Input!$B$5,IF(Hourly!AT387=0.5,Input!$F$5,0))</f>
        <v>24</v>
      </c>
      <c r="BG387" s="9">
        <f>Input!$B$35+0.0000000001</f>
        <v>23.900000000099997</v>
      </c>
      <c r="BI387" s="116">
        <f t="shared" si="91"/>
        <v>0</v>
      </c>
      <c r="BJ387">
        <f t="shared" si="92"/>
        <v>0</v>
      </c>
      <c r="BK387">
        <f t="shared" si="93"/>
        <v>1</v>
      </c>
      <c r="BL387">
        <f t="shared" si="94"/>
        <v>0</v>
      </c>
      <c r="BM387">
        <f t="shared" si="95"/>
        <v>0</v>
      </c>
      <c r="BN387">
        <f t="shared" si="96"/>
        <v>0</v>
      </c>
      <c r="BO387" s="9">
        <f t="shared" si="97"/>
        <v>0</v>
      </c>
      <c r="BR387" s="116">
        <f t="shared" si="84"/>
        <v>8378</v>
      </c>
      <c r="BS387" s="39">
        <v>0</v>
      </c>
      <c r="BT387" s="168">
        <v>43.763625917366333</v>
      </c>
      <c r="BV387" s="116">
        <f>IF(Hourly!$AR387&gt;0,AY387,"")</f>
        <v>20.160097266974606</v>
      </c>
      <c r="BW387">
        <f>IF(AND(BV387&gt;(20.8+0.33*Hourly!$I387),(BV387&gt;24),(BV387&lt;&gt;"")),1,0)</f>
        <v>0</v>
      </c>
      <c r="BX387">
        <f>IF(AND(BV387&gt;(21.8+0.33*Hourly!$I387),(BV387&gt;24),(BV387&lt;&gt;"")),1,0)</f>
        <v>0</v>
      </c>
      <c r="BY387" s="9">
        <f>IF(AND(BV387&gt;(22.8+0.33*Hourly!$I387),(BV387&gt;24),(BV387&lt;&gt;"")),1,0)</f>
        <v>0</v>
      </c>
    </row>
    <row r="388" spans="5:77" x14ac:dyDescent="0.35">
      <c r="E388">
        <f>Hourly!A388</f>
        <v>2001</v>
      </c>
      <c r="F388">
        <f>Hourly!B388</f>
        <v>1</v>
      </c>
      <c r="G388">
        <f>Hourly!C388</f>
        <v>16</v>
      </c>
      <c r="H388">
        <f>Hourly!D388</f>
        <v>24</v>
      </c>
      <c r="I388" s="163">
        <v>384</v>
      </c>
      <c r="J388" s="19">
        <f>Input!B$22*Input!B$79</f>
        <v>1411.3439999999998</v>
      </c>
      <c r="K388" s="19">
        <f>Input!B$76*Input!B$88</f>
        <v>656.99775609756091</v>
      </c>
      <c r="L388" s="19">
        <f>Input!B$77*Input!B$89</f>
        <v>130.99152542372883</v>
      </c>
      <c r="M388" s="164">
        <f t="shared" si="85"/>
        <v>2199.3332815212898</v>
      </c>
      <c r="N388" s="165">
        <f>(Input!B$109*Input!B$102)/3600*Input!B$108</f>
        <v>740.21399999999983</v>
      </c>
      <c r="O388" s="165">
        <f>(1-Input!B$61)*(Input!B$109*Input!B$33)/3600*Input!B$108*Hourly!AU388</f>
        <v>444.12839999999994</v>
      </c>
      <c r="P388" s="19">
        <f>IF(AND(AY387&gt;Hourly!G388),(Input!B$109*(Input!B$33*Hourly!AU388+Input!B$36))/3600*Input!B$108,(1-Input!B$61)*(Input!B$109*Input!B$33)/3600*Input!B$108*Hourly!AU388)</f>
        <v>11547.338400000001</v>
      </c>
      <c r="Q388" s="19">
        <f t="shared" si="82"/>
        <v>3383.6756815212898</v>
      </c>
      <c r="R388" s="19">
        <f t="shared" si="86"/>
        <v>14486.885681521289</v>
      </c>
      <c r="S388" s="165"/>
      <c r="T388" s="165">
        <f>Input!B$78*Input!B$91</f>
        <v>189.625</v>
      </c>
      <c r="U388" s="19">
        <f>IF(AND($AY387&gt;Input!$B$52,Hourly!AI388&gt;Input!$B$51),Input!$B$93*Input!$F$40*Input!$J$8/100*Hourly!AI388,Input!$B$93*Input!$B$40*Input!$J$8/100*Hourly!AI388)</f>
        <v>0</v>
      </c>
      <c r="V388" s="19">
        <f>IF(AND($AY387&gt;Input!$B$52,Hourly!AJ388&gt;Input!$B$51),Input!$B$94*Input!$F$41*Input!$J$9/100*Hourly!AJ388,Input!$B$94*Input!$B$41*Input!$J$9/100*Hourly!AJ388)</f>
        <v>0</v>
      </c>
      <c r="W388" s="19">
        <f>IF(AND($AY387&gt;Input!$B$52,Hourly!AK388&gt;Input!$B$51),Input!$B$95*Input!$F$42*Input!$J$10/100*Hourly!AK388,Input!$B$95*Input!$B$42*Input!$J$10/100*Hourly!AK388)</f>
        <v>0</v>
      </c>
      <c r="X388" s="19">
        <f>IF(AND($AY387&gt;Input!$B$52,Hourly!AL388&gt;Input!$B$51),Input!$B$96*Input!$F$43*Input!$J$11/100*Hourly!AL388,Input!$B$96*Input!$B$43*Input!$J$11/100*Hourly!AL388)</f>
        <v>0</v>
      </c>
      <c r="Y388" s="19">
        <f>IF(AND($AY387&gt;Input!$B$52,Hourly!AM388&gt;Input!$B$51),Input!$B$97*Input!$F$44*Input!$J$12/100*Hourly!AM388,Input!$B$97*Input!$B$44*Input!$J$12/100*Hourly!AM388)</f>
        <v>0</v>
      </c>
      <c r="Z388" s="19">
        <f>IF(AND($AY387&gt;Input!$B$52,Hourly!AN388&gt;Input!$B$51),Input!$B$98*Input!$F$45*Input!$J$13/100*Hourly!AN388,Input!$B$98*Input!$B$45*Input!$J$13/100*Hourly!AN388)</f>
        <v>0</v>
      </c>
      <c r="AA388" s="19">
        <f>IF(AND($AY387&gt;Input!$B$52,Hourly!AO388&gt;Input!$B$51),Input!$B$99*Input!$F$46*Input!$J$14/100*Hourly!AO388,Input!$B$99*Input!$B$46*Input!$J$14/100*Hourly!AO388)</f>
        <v>0</v>
      </c>
      <c r="AB388" s="19">
        <f>IF(AND($AY387&gt;Input!$B$52,Hourly!AP388&gt;Input!$B$51),Input!$B$100*Input!$F$47*Input!$J$15/100*Hourly!AP388,Input!$B$100*Input!$B$47*Input!$J$15/100*Hourly!AP388)</f>
        <v>0</v>
      </c>
      <c r="AC388" s="19">
        <f>IF(AND($AY387&gt;Input!$B$52,Hourly!AQ388&gt;Input!$B$51),Input!$B$101*Input!$F$48*Input!$J$16/100*Hourly!AQ388,Input!$B$101*Input!$B$48*Input!$J$16/100*Hourly!AQ388)</f>
        <v>0</v>
      </c>
      <c r="AD388" s="165">
        <f t="shared" si="87"/>
        <v>0</v>
      </c>
      <c r="AE388" s="19">
        <f>Hourly!AI388/Input!$B$107*Input!$J$40*Input!$B$76*Input!$B$80</f>
        <v>0</v>
      </c>
      <c r="AF388" s="19">
        <f>Hourly!AJ388/Input!$B$107*Input!$J$41*Input!$B$76*Input!$B$81</f>
        <v>0</v>
      </c>
      <c r="AG388" s="19">
        <f>Hourly!AK388/Input!$B$107*Input!$J$42*Input!$B$76*Input!$B$82</f>
        <v>0</v>
      </c>
      <c r="AH388" s="19">
        <f>Hourly!AL388/Input!$B$107*Input!$J$43*Input!$B$76*Input!$B$83</f>
        <v>0</v>
      </c>
      <c r="AI388" s="19">
        <f>Hourly!AM388/Input!$B$107*Input!$J$44*Input!$B$76*Input!$B$84</f>
        <v>0</v>
      </c>
      <c r="AJ388" s="19">
        <f>Hourly!AN388/Input!$B$107*Input!$J$45*Input!$B$76*Input!$B$85</f>
        <v>0</v>
      </c>
      <c r="AK388" s="19">
        <f>Hourly!AO388/Input!$B$107*Input!$J$46*Input!$B$76*Input!$B$86</f>
        <v>0</v>
      </c>
      <c r="AL388" s="19">
        <f>Hourly!AP388/Input!$B$107*Input!$J$47*Input!$B$76*Input!$B$87</f>
        <v>0</v>
      </c>
      <c r="AM388" s="164">
        <f>Hourly!AQ388/Input!$B$107*Input!$J$48*Input!$B$77*Input!$B$89</f>
        <v>0</v>
      </c>
      <c r="AN388" s="165">
        <f t="shared" si="83"/>
        <v>0</v>
      </c>
      <c r="AO388" s="116">
        <f>Input!B$55*Input!$B$18*Input!B$112*Hourly!AR388</f>
        <v>2398.5</v>
      </c>
      <c r="AP388">
        <f>Input!B$113*Input!B$114*Input!B$90*Input!B$56*Hourly!AS388</f>
        <v>11070</v>
      </c>
      <c r="AQ388">
        <f>Input!B$90*Input!B$57*Hourly!AS388</f>
        <v>11070</v>
      </c>
      <c r="AR388" s="19">
        <f>0.5*Input!$B$63*Hourly!AU388</f>
        <v>61.5</v>
      </c>
      <c r="AS388" s="165">
        <f t="shared" si="88"/>
        <v>24569.25</v>
      </c>
      <c r="AT388" s="159">
        <f>AY387+(Input!$B$66*1000*(Hourly!AX388&gt;0)+AD388+AN388+AS388+T388*(Hourly!J388-AY387)+Q388*(Hourly!G388-AY387))/(Q388+T388)*(1-EXP(-(Q388+T388)/(Input!$B$103*1000000)*3600))</f>
        <v>22.688329508838034</v>
      </c>
      <c r="AU388" s="24">
        <f>AY387+(AD388+AN388+AS388+T388*(Hourly!J388-AY387)+Q388*(Hourly!G388-AY387))/(Q388+T388)*(1-EXP(-(Q388+T388)/(Input!$B$103*1000000)*3600))</f>
        <v>19.991381756707913</v>
      </c>
      <c r="AV388" s="24">
        <f>AY387+(-Input!$B$67*1000*(Hourly!AX388&gt;0)+AD388+AN388+AS388+T388*(Hourly!J388-AY387)+R388*(Hourly!G388-AY387))/(R388+T388)*(1-EXP(-(R388+T388)/(Input!$B$103*1000000)*3600))</f>
        <v>16.585991060214198</v>
      </c>
      <c r="AW388" s="160">
        <f>AY387+(AD388+AN388+AS388+T388*(Hourly!J388-AY387)+R388*(Hourly!G388-AY387))/(R388+T388)*(1-EXP(-(R388+T388)/(Input!$B$103*1000000)*3600))</f>
        <v>19.242831674376454</v>
      </c>
      <c r="AX388" s="24"/>
      <c r="AY388" s="167">
        <f t="shared" si="89"/>
        <v>20</v>
      </c>
      <c r="BA388" s="159">
        <f>IF(BI388,Input!$B$66*1000*(Hourly!AX388&gt;0),IF(BJ388,-(AD388+AN388+AS388+T388*(Hourly!J388-AY387)+Q388*(Hourly!G388-AY387))+(Q388+T388)*(BE388-AY387)/(1-EXP(-(Q388+T388)/(Input!$B$103*1000000)*3600))))/1000</f>
        <v>3.1955544134216689</v>
      </c>
      <c r="BB388" s="24">
        <f>IF(BO388,-Input!$B$67*1000*(Hourly!AX388&gt;0),IF(BN388,-(AD388+AN388+AS388+T388*(Hourly!J388-AY387)+R388*(Hourly!G388-AY387))+(R388+T388)*(BF388-AY387)/(1-EXP(-(R388+T388)/(Input!$B$103*1000000)*3600))))/1000</f>
        <v>0</v>
      </c>
      <c r="BC388" s="160">
        <f t="shared" si="90"/>
        <v>3.1955544134216689</v>
      </c>
      <c r="BD388" s="24"/>
      <c r="BE388" s="116">
        <f>IF(Hourly!AT388=1,Input!$B$4,IF(Hourly!AT388=0.5,Input!$F$4,0))</f>
        <v>20</v>
      </c>
      <c r="BF388">
        <f>IF(Hourly!AT388=1,Input!$B$5,IF(Hourly!AT388=0.5,Input!$F$5,0))</f>
        <v>24</v>
      </c>
      <c r="BG388" s="9">
        <f>Input!$B$35+0.0000000001</f>
        <v>23.900000000099997</v>
      </c>
      <c r="BI388" s="116">
        <f t="shared" si="91"/>
        <v>0</v>
      </c>
      <c r="BJ388">
        <f t="shared" si="92"/>
        <v>1</v>
      </c>
      <c r="BK388">
        <f t="shared" si="93"/>
        <v>0</v>
      </c>
      <c r="BL388">
        <f t="shared" si="94"/>
        <v>0</v>
      </c>
      <c r="BM388">
        <f t="shared" si="95"/>
        <v>0</v>
      </c>
      <c r="BN388">
        <f t="shared" si="96"/>
        <v>0</v>
      </c>
      <c r="BO388" s="9">
        <f t="shared" si="97"/>
        <v>0</v>
      </c>
      <c r="BR388" s="116">
        <f t="shared" si="84"/>
        <v>8377</v>
      </c>
      <c r="BS388" s="39">
        <v>0</v>
      </c>
      <c r="BT388" s="168">
        <v>42.995289110903911</v>
      </c>
      <c r="BV388" s="116">
        <f>IF(Hourly!$AR388&gt;0,AY388,"")</f>
        <v>20</v>
      </c>
      <c r="BW388">
        <f>IF(AND(BV388&gt;(20.8+0.33*Hourly!$I388),(BV388&gt;24),(BV388&lt;&gt;"")),1,0)</f>
        <v>0</v>
      </c>
      <c r="BX388">
        <f>IF(AND(BV388&gt;(21.8+0.33*Hourly!$I388),(BV388&gt;24),(BV388&lt;&gt;"")),1,0)</f>
        <v>0</v>
      </c>
      <c r="BY388" s="9">
        <f>IF(AND(BV388&gt;(22.8+0.33*Hourly!$I388),(BV388&gt;24),(BV388&lt;&gt;"")),1,0)</f>
        <v>0</v>
      </c>
    </row>
    <row r="389" spans="5:77" x14ac:dyDescent="0.35">
      <c r="E389">
        <f>Hourly!A389</f>
        <v>2001</v>
      </c>
      <c r="F389">
        <f>Hourly!B389</f>
        <v>1</v>
      </c>
      <c r="G389">
        <f>Hourly!C389</f>
        <v>17</v>
      </c>
      <c r="H389">
        <f>Hourly!D389</f>
        <v>1</v>
      </c>
      <c r="I389" s="163">
        <v>385</v>
      </c>
      <c r="J389" s="19">
        <f>Input!B$22*Input!B$79</f>
        <v>1411.3439999999998</v>
      </c>
      <c r="K389" s="19">
        <f>Input!B$76*Input!B$88</f>
        <v>656.99775609756091</v>
      </c>
      <c r="L389" s="19">
        <f>Input!B$77*Input!B$89</f>
        <v>130.99152542372883</v>
      </c>
      <c r="M389" s="164">
        <f t="shared" si="85"/>
        <v>2199.3332815212898</v>
      </c>
      <c r="N389" s="165">
        <f>(Input!B$109*Input!B$102)/3600*Input!B$108</f>
        <v>740.21399999999983</v>
      </c>
      <c r="O389" s="165">
        <f>(1-Input!B$61)*(Input!B$109*Input!B$33)/3600*Input!B$108*Hourly!AU389</f>
        <v>444.12839999999994</v>
      </c>
      <c r="P389" s="19">
        <f>IF(AND(AY388&gt;Hourly!G389),(Input!B$109*(Input!B$33*Hourly!AU389+Input!B$36))/3600*Input!B$108,(1-Input!B$61)*(Input!B$109*Input!B$33)/3600*Input!B$108*Hourly!AU389)</f>
        <v>11547.338400000001</v>
      </c>
      <c r="Q389" s="19">
        <f t="shared" ref="Q389:Q452" si="98">M389+N389+O389</f>
        <v>3383.6756815212898</v>
      </c>
      <c r="R389" s="19">
        <f t="shared" si="86"/>
        <v>14486.885681521289</v>
      </c>
      <c r="S389" s="165"/>
      <c r="T389" s="165">
        <f>Input!B$78*Input!B$91</f>
        <v>189.625</v>
      </c>
      <c r="U389" s="19">
        <f>IF(AND($AY388&gt;Input!$B$52,Hourly!AI389&gt;Input!$B$51),Input!$B$93*Input!$F$40*Input!$J$8/100*Hourly!AI389,Input!$B$93*Input!$B$40*Input!$J$8/100*Hourly!AI389)</f>
        <v>0</v>
      </c>
      <c r="V389" s="19">
        <f>IF(AND($AY388&gt;Input!$B$52,Hourly!AJ389&gt;Input!$B$51),Input!$B$94*Input!$F$41*Input!$J$9/100*Hourly!AJ389,Input!$B$94*Input!$B$41*Input!$J$9/100*Hourly!AJ389)</f>
        <v>0</v>
      </c>
      <c r="W389" s="19">
        <f>IF(AND($AY388&gt;Input!$B$52,Hourly!AK389&gt;Input!$B$51),Input!$B$95*Input!$F$42*Input!$J$10/100*Hourly!AK389,Input!$B$95*Input!$B$42*Input!$J$10/100*Hourly!AK389)</f>
        <v>0</v>
      </c>
      <c r="X389" s="19">
        <f>IF(AND($AY388&gt;Input!$B$52,Hourly!AL389&gt;Input!$B$51),Input!$B$96*Input!$F$43*Input!$J$11/100*Hourly!AL389,Input!$B$96*Input!$B$43*Input!$J$11/100*Hourly!AL389)</f>
        <v>0</v>
      </c>
      <c r="Y389" s="19">
        <f>IF(AND($AY388&gt;Input!$B$52,Hourly!AM389&gt;Input!$B$51),Input!$B$97*Input!$F$44*Input!$J$12/100*Hourly!AM389,Input!$B$97*Input!$B$44*Input!$J$12/100*Hourly!AM389)</f>
        <v>0</v>
      </c>
      <c r="Z389" s="19">
        <f>IF(AND($AY388&gt;Input!$B$52,Hourly!AN389&gt;Input!$B$51),Input!$B$98*Input!$F$45*Input!$J$13/100*Hourly!AN389,Input!$B$98*Input!$B$45*Input!$J$13/100*Hourly!AN389)</f>
        <v>0</v>
      </c>
      <c r="AA389" s="19">
        <f>IF(AND($AY388&gt;Input!$B$52,Hourly!AO389&gt;Input!$B$51),Input!$B$99*Input!$F$46*Input!$J$14/100*Hourly!AO389,Input!$B$99*Input!$B$46*Input!$J$14/100*Hourly!AO389)</f>
        <v>0</v>
      </c>
      <c r="AB389" s="19">
        <f>IF(AND($AY388&gt;Input!$B$52,Hourly!AP389&gt;Input!$B$51),Input!$B$100*Input!$F$47*Input!$J$15/100*Hourly!AP389,Input!$B$100*Input!$B$47*Input!$J$15/100*Hourly!AP389)</f>
        <v>0</v>
      </c>
      <c r="AC389" s="19">
        <f>IF(AND($AY388&gt;Input!$B$52,Hourly!AQ389&gt;Input!$B$51),Input!$B$101*Input!$F$48*Input!$J$16/100*Hourly!AQ389,Input!$B$101*Input!$B$48*Input!$J$16/100*Hourly!AQ389)</f>
        <v>0</v>
      </c>
      <c r="AD389" s="165">
        <f t="shared" si="87"/>
        <v>0</v>
      </c>
      <c r="AE389" s="19">
        <f>Hourly!AI389/Input!$B$107*Input!$J$40*Input!$B$76*Input!$B$80</f>
        <v>0</v>
      </c>
      <c r="AF389" s="19">
        <f>Hourly!AJ389/Input!$B$107*Input!$J$41*Input!$B$76*Input!$B$81</f>
        <v>0</v>
      </c>
      <c r="AG389" s="19">
        <f>Hourly!AK389/Input!$B$107*Input!$J$42*Input!$B$76*Input!$B$82</f>
        <v>0</v>
      </c>
      <c r="AH389" s="19">
        <f>Hourly!AL389/Input!$B$107*Input!$J$43*Input!$B$76*Input!$B$83</f>
        <v>0</v>
      </c>
      <c r="AI389" s="19">
        <f>Hourly!AM389/Input!$B$107*Input!$J$44*Input!$B$76*Input!$B$84</f>
        <v>0</v>
      </c>
      <c r="AJ389" s="19">
        <f>Hourly!AN389/Input!$B$107*Input!$J$45*Input!$B$76*Input!$B$85</f>
        <v>0</v>
      </c>
      <c r="AK389" s="19">
        <f>Hourly!AO389/Input!$B$107*Input!$J$46*Input!$B$76*Input!$B$86</f>
        <v>0</v>
      </c>
      <c r="AL389" s="19">
        <f>Hourly!AP389/Input!$B$107*Input!$J$47*Input!$B$76*Input!$B$87</f>
        <v>0</v>
      </c>
      <c r="AM389" s="164">
        <f>Hourly!AQ389/Input!$B$107*Input!$J$48*Input!$B$77*Input!$B$89</f>
        <v>0</v>
      </c>
      <c r="AN389" s="165">
        <f t="shared" ref="AN389:AN452" si="99">SUM(AE389:AM389)</f>
        <v>0</v>
      </c>
      <c r="AO389" s="116">
        <f>Input!B$55*Input!$B$18*Input!B$112*Hourly!AR389</f>
        <v>2398.5</v>
      </c>
      <c r="AP389">
        <f>Input!B$113*Input!B$114*Input!B$90*Input!B$56*Hourly!AS389</f>
        <v>2214</v>
      </c>
      <c r="AQ389">
        <f>Input!B$90*Input!B$57*Hourly!AS389</f>
        <v>2214</v>
      </c>
      <c r="AR389" s="19">
        <f>0.5*Input!$B$63*Hourly!AU389</f>
        <v>61.5</v>
      </c>
      <c r="AS389" s="165">
        <f t="shared" si="88"/>
        <v>6857.25</v>
      </c>
      <c r="AT389" s="159">
        <f>AY388+(Input!$B$66*1000*(Hourly!AX389&gt;0)+AD389+AN389+AS389+T389*(Hourly!J389-AY388)+Q389*(Hourly!G389-AY388))/(Q389+T389)*(1-EXP(-(Q389+T389)/(Input!$B$103*1000000)*3600))</f>
        <v>22.472881164955339</v>
      </c>
      <c r="AU389" s="24">
        <f>AY388+(AD389+AN389+AS389+T389*(Hourly!J389-AY388)+Q389*(Hourly!G389-AY388))/(Q389+T389)*(1-EXP(-(Q389+T389)/(Input!$B$103*1000000)*3600))</f>
        <v>19.775933412825221</v>
      </c>
      <c r="AV389" s="24">
        <f>AY388+(-Input!$B$67*1000*(Hourly!AX389&gt;0)+AD389+AN389+AS389+T389*(Hourly!J389-AY388)+R389*(Hourly!G389-AY388))/(R389+T389)*(1-EXP(-(R389+T389)/(Input!$B$103*1000000)*3600))</f>
        <v>16.346589182720312</v>
      </c>
      <c r="AW389" s="160">
        <f>AY388+(AD389+AN389+AS389+T389*(Hourly!J389-AY388)+R389*(Hourly!G389-AY388))/(R389+T389)*(1-EXP(-(R389+T389)/(Input!$B$103*1000000)*3600))</f>
        <v>19.003429796882568</v>
      </c>
      <c r="AX389" s="24"/>
      <c r="AY389" s="167">
        <f t="shared" si="89"/>
        <v>19.775933412825221</v>
      </c>
      <c r="BA389" s="159">
        <f>IF(BI389,Input!$B$66*1000*(Hourly!AX389&gt;0),IF(BJ389,-(AD389+AN389+AS389+T389*(Hourly!J389-AY388)+Q389*(Hourly!G389-AY388))+(Q389+T389)*(BE389-AY388)/(1-EXP(-(Q389+T389)/(Input!$B$103*1000000)*3600))))/1000</f>
        <v>0</v>
      </c>
      <c r="BB389" s="24">
        <f>IF(BO389,-Input!$B$67*1000*(Hourly!AX389&gt;0),IF(BN389,-(AD389+AN389+AS389+T389*(Hourly!J389-AY388)+R389*(Hourly!G389-AY388))+(R389+T389)*(BF389-AY388)/(1-EXP(-(R389+T389)/(Input!$B$103*1000000)*3600))))/1000</f>
        <v>0</v>
      </c>
      <c r="BC389" s="160">
        <f t="shared" si="90"/>
        <v>0</v>
      </c>
      <c r="BD389" s="24"/>
      <c r="BE389" s="116">
        <f>IF(Hourly!AT389=1,Input!$B$4,IF(Hourly!AT389=0.5,Input!$F$4,0))</f>
        <v>16</v>
      </c>
      <c r="BF389">
        <f>IF(Hourly!AT389=1,Input!$B$5,IF(Hourly!AT389=0.5,Input!$F$5,0))</f>
        <v>24</v>
      </c>
      <c r="BG389" s="9">
        <f>Input!$B$35+0.0000000001</f>
        <v>23.900000000099997</v>
      </c>
      <c r="BI389" s="116">
        <f t="shared" si="91"/>
        <v>0</v>
      </c>
      <c r="BJ389">
        <f t="shared" si="92"/>
        <v>0</v>
      </c>
      <c r="BK389">
        <f t="shared" si="93"/>
        <v>1</v>
      </c>
      <c r="BL389">
        <f t="shared" si="94"/>
        <v>0</v>
      </c>
      <c r="BM389">
        <f t="shared" si="95"/>
        <v>0</v>
      </c>
      <c r="BN389">
        <f t="shared" si="96"/>
        <v>0</v>
      </c>
      <c r="BO389" s="9">
        <f t="shared" si="97"/>
        <v>0</v>
      </c>
      <c r="BR389" s="116">
        <f t="shared" ref="BR389:BR452" si="100">BR390+1</f>
        <v>8376</v>
      </c>
      <c r="BS389" s="39">
        <v>0</v>
      </c>
      <c r="BT389" s="168">
        <v>42.990997427513335</v>
      </c>
      <c r="BV389" s="116">
        <f>IF(Hourly!$AR389&gt;0,AY389,"")</f>
        <v>19.775933412825221</v>
      </c>
      <c r="BW389">
        <f>IF(AND(BV389&gt;(20.8+0.33*Hourly!$I389),(BV389&gt;24),(BV389&lt;&gt;"")),1,0)</f>
        <v>0</v>
      </c>
      <c r="BX389">
        <f>IF(AND(BV389&gt;(21.8+0.33*Hourly!$I389),(BV389&gt;24),(BV389&lt;&gt;"")),1,0)</f>
        <v>0</v>
      </c>
      <c r="BY389" s="9">
        <f>IF(AND(BV389&gt;(22.8+0.33*Hourly!$I389),(BV389&gt;24),(BV389&lt;&gt;"")),1,0)</f>
        <v>0</v>
      </c>
    </row>
    <row r="390" spans="5:77" x14ac:dyDescent="0.35">
      <c r="E390">
        <f>Hourly!A390</f>
        <v>2001</v>
      </c>
      <c r="F390">
        <f>Hourly!B390</f>
        <v>1</v>
      </c>
      <c r="G390">
        <f>Hourly!C390</f>
        <v>17</v>
      </c>
      <c r="H390">
        <f>Hourly!D390</f>
        <v>2</v>
      </c>
      <c r="I390" s="163">
        <v>386</v>
      </c>
      <c r="J390" s="19">
        <f>Input!B$22*Input!B$79</f>
        <v>1411.3439999999998</v>
      </c>
      <c r="K390" s="19">
        <f>Input!B$76*Input!B$88</f>
        <v>656.99775609756091</v>
      </c>
      <c r="L390" s="19">
        <f>Input!B$77*Input!B$89</f>
        <v>130.99152542372883</v>
      </c>
      <c r="M390" s="164">
        <f t="shared" ref="M390:M453" si="101">SUM(J390:L390)</f>
        <v>2199.3332815212898</v>
      </c>
      <c r="N390" s="165">
        <f>(Input!B$109*Input!B$102)/3600*Input!B$108</f>
        <v>740.21399999999983</v>
      </c>
      <c r="O390" s="165">
        <f>(1-Input!B$61)*(Input!B$109*Input!B$33)/3600*Input!B$108*Hourly!AU390</f>
        <v>444.12839999999994</v>
      </c>
      <c r="P390" s="19">
        <f>IF(AND(AY389&gt;Hourly!G390),(Input!B$109*(Input!B$33*Hourly!AU390+Input!B$36))/3600*Input!B$108,(1-Input!B$61)*(Input!B$109*Input!B$33)/3600*Input!B$108*Hourly!AU390)</f>
        <v>11547.338400000001</v>
      </c>
      <c r="Q390" s="19">
        <f t="shared" si="98"/>
        <v>3383.6756815212898</v>
      </c>
      <c r="R390" s="19">
        <f t="shared" ref="R390:R453" si="102">M390+N390+P390</f>
        <v>14486.885681521289</v>
      </c>
      <c r="S390" s="165"/>
      <c r="T390" s="165">
        <f>Input!B$78*Input!B$91</f>
        <v>189.625</v>
      </c>
      <c r="U390" s="19">
        <f>IF(AND($AY389&gt;Input!$B$52,Hourly!AI390&gt;Input!$B$51),Input!$B$93*Input!$F$40*Input!$J$8/100*Hourly!AI390,Input!$B$93*Input!$B$40*Input!$J$8/100*Hourly!AI390)</f>
        <v>0</v>
      </c>
      <c r="V390" s="19">
        <f>IF(AND($AY389&gt;Input!$B$52,Hourly!AJ390&gt;Input!$B$51),Input!$B$94*Input!$F$41*Input!$J$9/100*Hourly!AJ390,Input!$B$94*Input!$B$41*Input!$J$9/100*Hourly!AJ390)</f>
        <v>0</v>
      </c>
      <c r="W390" s="19">
        <f>IF(AND($AY389&gt;Input!$B$52,Hourly!AK390&gt;Input!$B$51),Input!$B$95*Input!$F$42*Input!$J$10/100*Hourly!AK390,Input!$B$95*Input!$B$42*Input!$J$10/100*Hourly!AK390)</f>
        <v>0</v>
      </c>
      <c r="X390" s="19">
        <f>IF(AND($AY389&gt;Input!$B$52,Hourly!AL390&gt;Input!$B$51),Input!$B$96*Input!$F$43*Input!$J$11/100*Hourly!AL390,Input!$B$96*Input!$B$43*Input!$J$11/100*Hourly!AL390)</f>
        <v>0</v>
      </c>
      <c r="Y390" s="19">
        <f>IF(AND($AY389&gt;Input!$B$52,Hourly!AM390&gt;Input!$B$51),Input!$B$97*Input!$F$44*Input!$J$12/100*Hourly!AM390,Input!$B$97*Input!$B$44*Input!$J$12/100*Hourly!AM390)</f>
        <v>0</v>
      </c>
      <c r="Z390" s="19">
        <f>IF(AND($AY389&gt;Input!$B$52,Hourly!AN390&gt;Input!$B$51),Input!$B$98*Input!$F$45*Input!$J$13/100*Hourly!AN390,Input!$B$98*Input!$B$45*Input!$J$13/100*Hourly!AN390)</f>
        <v>0</v>
      </c>
      <c r="AA390" s="19">
        <f>IF(AND($AY389&gt;Input!$B$52,Hourly!AO390&gt;Input!$B$51),Input!$B$99*Input!$F$46*Input!$J$14/100*Hourly!AO390,Input!$B$99*Input!$B$46*Input!$J$14/100*Hourly!AO390)</f>
        <v>0</v>
      </c>
      <c r="AB390" s="19">
        <f>IF(AND($AY389&gt;Input!$B$52,Hourly!AP390&gt;Input!$B$51),Input!$B$100*Input!$F$47*Input!$J$15/100*Hourly!AP390,Input!$B$100*Input!$B$47*Input!$J$15/100*Hourly!AP390)</f>
        <v>0</v>
      </c>
      <c r="AC390" s="19">
        <f>IF(AND($AY389&gt;Input!$B$52,Hourly!AQ390&gt;Input!$B$51),Input!$B$101*Input!$F$48*Input!$J$16/100*Hourly!AQ390,Input!$B$101*Input!$B$48*Input!$J$16/100*Hourly!AQ390)</f>
        <v>0</v>
      </c>
      <c r="AD390" s="165">
        <f t="shared" ref="AD390:AD453" si="103">SUM(U390:AC390)</f>
        <v>0</v>
      </c>
      <c r="AE390" s="19">
        <f>Hourly!AI390/Input!$B$107*Input!$J$40*Input!$B$76*Input!$B$80</f>
        <v>0</v>
      </c>
      <c r="AF390" s="19">
        <f>Hourly!AJ390/Input!$B$107*Input!$J$41*Input!$B$76*Input!$B$81</f>
        <v>0</v>
      </c>
      <c r="AG390" s="19">
        <f>Hourly!AK390/Input!$B$107*Input!$J$42*Input!$B$76*Input!$B$82</f>
        <v>0</v>
      </c>
      <c r="AH390" s="19">
        <f>Hourly!AL390/Input!$B$107*Input!$J$43*Input!$B$76*Input!$B$83</f>
        <v>0</v>
      </c>
      <c r="AI390" s="19">
        <f>Hourly!AM390/Input!$B$107*Input!$J$44*Input!$B$76*Input!$B$84</f>
        <v>0</v>
      </c>
      <c r="AJ390" s="19">
        <f>Hourly!AN390/Input!$B$107*Input!$J$45*Input!$B$76*Input!$B$85</f>
        <v>0</v>
      </c>
      <c r="AK390" s="19">
        <f>Hourly!AO390/Input!$B$107*Input!$J$46*Input!$B$76*Input!$B$86</f>
        <v>0</v>
      </c>
      <c r="AL390" s="19">
        <f>Hourly!AP390/Input!$B$107*Input!$J$47*Input!$B$76*Input!$B$87</f>
        <v>0</v>
      </c>
      <c r="AM390" s="164">
        <f>Hourly!AQ390/Input!$B$107*Input!$J$48*Input!$B$77*Input!$B$89</f>
        <v>0</v>
      </c>
      <c r="AN390" s="165">
        <f t="shared" si="99"/>
        <v>0</v>
      </c>
      <c r="AO390" s="116">
        <f>Input!B$55*Input!$B$18*Input!B$112*Hourly!AR390</f>
        <v>2398.5</v>
      </c>
      <c r="AP390">
        <f>Input!B$113*Input!B$114*Input!B$90*Input!B$56*Hourly!AS390</f>
        <v>2214</v>
      </c>
      <c r="AQ390">
        <f>Input!B$90*Input!B$57*Hourly!AS390</f>
        <v>2214</v>
      </c>
      <c r="AR390" s="19">
        <f>0.5*Input!$B$63*Hourly!AU390</f>
        <v>61.5</v>
      </c>
      <c r="AS390" s="165">
        <f t="shared" ref="AS390:AS453" si="104">SUM(AO390:AQ390)+0.5*AR390</f>
        <v>6857.25</v>
      </c>
      <c r="AT390" s="159">
        <f>AY389+(Input!$B$66*1000*(Hourly!AX390&gt;0)+AD390+AN390+AS390+T390*(Hourly!J390-AY389)+Q390*(Hourly!G390-AY389))/(Q390+T390)*(1-EXP(-(Q390+T390)/(Input!$B$103*1000000)*3600))</f>
        <v>22.247323670046146</v>
      </c>
      <c r="AU390" s="24">
        <f>AY389+(AD390+AN390+AS390+T390*(Hourly!J390-AY389)+Q390*(Hourly!G390-AY389))/(Q390+T390)*(1-EXP(-(Q390+T390)/(Input!$B$103*1000000)*3600))</f>
        <v>19.550375917916028</v>
      </c>
      <c r="AV390" s="24">
        <f>AY389+(-Input!$B$67*1000*(Hourly!AX390&gt;0)+AD390+AN390+AS390+T390*(Hourly!J390-AY389)+R390*(Hourly!G390-AY389))/(R390+T390)*(1-EXP(-(R390+T390)/(Input!$B$103*1000000)*3600))</f>
        <v>16.115863919010884</v>
      </c>
      <c r="AW390" s="160">
        <f>AY389+(AD390+AN390+AS390+T390*(Hourly!J390-AY389)+R390*(Hourly!G390-AY389))/(R390+T390)*(1-EXP(-(R390+T390)/(Input!$B$103*1000000)*3600))</f>
        <v>18.77270453317314</v>
      </c>
      <c r="AX390" s="24"/>
      <c r="AY390" s="167">
        <f t="shared" ref="AY390:AY453" si="105">IF(BI390,AT390,IF(BJ390,BE390,IF(BK390,AU390,IF(BL390,BG390,IF(BM390,AW390,IF(BN390,BF390,AV390))))))</f>
        <v>19.550375917916028</v>
      </c>
      <c r="BA390" s="159">
        <f>IF(BI390,Input!$B$66*1000*(Hourly!AX390&gt;0),IF(BJ390,-(AD390+AN390+AS390+T390*(Hourly!J390-AY389)+Q390*(Hourly!G390-AY389))+(Q390+T390)*(BE390-AY389)/(1-EXP(-(Q390+T390)/(Input!$B$103*1000000)*3600))))/1000</f>
        <v>0</v>
      </c>
      <c r="BB390" s="24">
        <f>IF(BO390,-Input!$B$67*1000*(Hourly!AX390&gt;0),IF(BN390,-(AD390+AN390+AS390+T390*(Hourly!J390-AY389)+R390*(Hourly!G390-AY389))+(R390+T390)*(BF390-AY389)/(1-EXP(-(R390+T390)/(Input!$B$103*1000000)*3600))))/1000</f>
        <v>0</v>
      </c>
      <c r="BC390" s="160">
        <f t="shared" ref="BC390:BC453" si="106">BA390+BB390</f>
        <v>0</v>
      </c>
      <c r="BD390" s="24"/>
      <c r="BE390" s="116">
        <f>IF(Hourly!AT390=1,Input!$B$4,IF(Hourly!AT390=0.5,Input!$F$4,0))</f>
        <v>16</v>
      </c>
      <c r="BF390">
        <f>IF(Hourly!AT390=1,Input!$B$5,IF(Hourly!AT390=0.5,Input!$F$5,0))</f>
        <v>24</v>
      </c>
      <c r="BG390" s="9">
        <f>Input!$B$35+0.0000000001</f>
        <v>23.900000000099997</v>
      </c>
      <c r="BI390" s="116">
        <f t="shared" ref="BI390:BI453" si="107">IF(AT390&lt;BE390,1,0)</f>
        <v>0</v>
      </c>
      <c r="BJ390">
        <f t="shared" ref="BJ390:BJ453" si="108">IF(AND(AT390&gt;BE390,AU390&lt;BE390),1,0)</f>
        <v>0</v>
      </c>
      <c r="BK390">
        <f t="shared" ref="BK390:BK453" si="109">IF(AND(AU390&gt;BE390,AU390&lt;BG390),1,0)</f>
        <v>1</v>
      </c>
      <c r="BL390">
        <f t="shared" ref="BL390:BL453" si="110">IF(AND(AU390&gt;BG390,AW390&lt;BG390),1,0)</f>
        <v>0</v>
      </c>
      <c r="BM390">
        <f t="shared" ref="BM390:BM453" si="111">IF(AND(AW390&gt;BG390,AW390&lt;BF390),1,0)</f>
        <v>0</v>
      </c>
      <c r="BN390">
        <f t="shared" ref="BN390:BN453" si="112">IF(AND(AV390&lt;BF390,AW390&gt;BF390),1,0)</f>
        <v>0</v>
      </c>
      <c r="BO390" s="9">
        <f t="shared" ref="BO390:BO453" si="113">IF(AV390&gt;BF390,1,0)</f>
        <v>0</v>
      </c>
      <c r="BR390" s="116">
        <f t="shared" si="100"/>
        <v>8375</v>
      </c>
      <c r="BS390" s="39">
        <v>0</v>
      </c>
      <c r="BT390" s="168">
        <v>42.854291893468023</v>
      </c>
      <c r="BV390" s="116">
        <f>IF(Hourly!$AR390&gt;0,AY390,"")</f>
        <v>19.550375917916028</v>
      </c>
      <c r="BW390">
        <f>IF(AND(BV390&gt;(20.8+0.33*Hourly!$I390),(BV390&gt;24),(BV390&lt;&gt;"")),1,0)</f>
        <v>0</v>
      </c>
      <c r="BX390">
        <f>IF(AND(BV390&gt;(21.8+0.33*Hourly!$I390),(BV390&gt;24),(BV390&lt;&gt;"")),1,0)</f>
        <v>0</v>
      </c>
      <c r="BY390" s="9">
        <f>IF(AND(BV390&gt;(22.8+0.33*Hourly!$I390),(BV390&gt;24),(BV390&lt;&gt;"")),1,0)</f>
        <v>0</v>
      </c>
    </row>
    <row r="391" spans="5:77" x14ac:dyDescent="0.35">
      <c r="E391">
        <f>Hourly!A391</f>
        <v>2001</v>
      </c>
      <c r="F391">
        <f>Hourly!B391</f>
        <v>1</v>
      </c>
      <c r="G391">
        <f>Hourly!C391</f>
        <v>17</v>
      </c>
      <c r="H391">
        <f>Hourly!D391</f>
        <v>3</v>
      </c>
      <c r="I391" s="163">
        <v>387</v>
      </c>
      <c r="J391" s="19">
        <f>Input!B$22*Input!B$79</f>
        <v>1411.3439999999998</v>
      </c>
      <c r="K391" s="19">
        <f>Input!B$76*Input!B$88</f>
        <v>656.99775609756091</v>
      </c>
      <c r="L391" s="19">
        <f>Input!B$77*Input!B$89</f>
        <v>130.99152542372883</v>
      </c>
      <c r="M391" s="164">
        <f t="shared" si="101"/>
        <v>2199.3332815212898</v>
      </c>
      <c r="N391" s="165">
        <f>(Input!B$109*Input!B$102)/3600*Input!B$108</f>
        <v>740.21399999999983</v>
      </c>
      <c r="O391" s="165">
        <f>(1-Input!B$61)*(Input!B$109*Input!B$33)/3600*Input!B$108*Hourly!AU391</f>
        <v>444.12839999999994</v>
      </c>
      <c r="P391" s="19">
        <f>IF(AND(AY390&gt;Hourly!G391),(Input!B$109*(Input!B$33*Hourly!AU391+Input!B$36))/3600*Input!B$108,(1-Input!B$61)*(Input!B$109*Input!B$33)/3600*Input!B$108*Hourly!AU391)</f>
        <v>11547.338400000001</v>
      </c>
      <c r="Q391" s="19">
        <f t="shared" si="98"/>
        <v>3383.6756815212898</v>
      </c>
      <c r="R391" s="19">
        <f t="shared" si="102"/>
        <v>14486.885681521289</v>
      </c>
      <c r="S391" s="165"/>
      <c r="T391" s="165">
        <f>Input!B$78*Input!B$91</f>
        <v>189.625</v>
      </c>
      <c r="U391" s="19">
        <f>IF(AND($AY390&gt;Input!$B$52,Hourly!AI391&gt;Input!$B$51),Input!$B$93*Input!$F$40*Input!$J$8/100*Hourly!AI391,Input!$B$93*Input!$B$40*Input!$J$8/100*Hourly!AI391)</f>
        <v>0</v>
      </c>
      <c r="V391" s="19">
        <f>IF(AND($AY390&gt;Input!$B$52,Hourly!AJ391&gt;Input!$B$51),Input!$B$94*Input!$F$41*Input!$J$9/100*Hourly!AJ391,Input!$B$94*Input!$B$41*Input!$J$9/100*Hourly!AJ391)</f>
        <v>0</v>
      </c>
      <c r="W391" s="19">
        <f>IF(AND($AY390&gt;Input!$B$52,Hourly!AK391&gt;Input!$B$51),Input!$B$95*Input!$F$42*Input!$J$10/100*Hourly!AK391,Input!$B$95*Input!$B$42*Input!$J$10/100*Hourly!AK391)</f>
        <v>0</v>
      </c>
      <c r="X391" s="19">
        <f>IF(AND($AY390&gt;Input!$B$52,Hourly!AL391&gt;Input!$B$51),Input!$B$96*Input!$F$43*Input!$J$11/100*Hourly!AL391,Input!$B$96*Input!$B$43*Input!$J$11/100*Hourly!AL391)</f>
        <v>0</v>
      </c>
      <c r="Y391" s="19">
        <f>IF(AND($AY390&gt;Input!$B$52,Hourly!AM391&gt;Input!$B$51),Input!$B$97*Input!$F$44*Input!$J$12/100*Hourly!AM391,Input!$B$97*Input!$B$44*Input!$J$12/100*Hourly!AM391)</f>
        <v>0</v>
      </c>
      <c r="Z391" s="19">
        <f>IF(AND($AY390&gt;Input!$B$52,Hourly!AN391&gt;Input!$B$51),Input!$B$98*Input!$F$45*Input!$J$13/100*Hourly!AN391,Input!$B$98*Input!$B$45*Input!$J$13/100*Hourly!AN391)</f>
        <v>0</v>
      </c>
      <c r="AA391" s="19">
        <f>IF(AND($AY390&gt;Input!$B$52,Hourly!AO391&gt;Input!$B$51),Input!$B$99*Input!$F$46*Input!$J$14/100*Hourly!AO391,Input!$B$99*Input!$B$46*Input!$J$14/100*Hourly!AO391)</f>
        <v>0</v>
      </c>
      <c r="AB391" s="19">
        <f>IF(AND($AY390&gt;Input!$B$52,Hourly!AP391&gt;Input!$B$51),Input!$B$100*Input!$F$47*Input!$J$15/100*Hourly!AP391,Input!$B$100*Input!$B$47*Input!$J$15/100*Hourly!AP391)</f>
        <v>0</v>
      </c>
      <c r="AC391" s="19">
        <f>IF(AND($AY390&gt;Input!$B$52,Hourly!AQ391&gt;Input!$B$51),Input!$B$101*Input!$F$48*Input!$J$16/100*Hourly!AQ391,Input!$B$101*Input!$B$48*Input!$J$16/100*Hourly!AQ391)</f>
        <v>0</v>
      </c>
      <c r="AD391" s="165">
        <f t="shared" si="103"/>
        <v>0</v>
      </c>
      <c r="AE391" s="19">
        <f>Hourly!AI391/Input!$B$107*Input!$J$40*Input!$B$76*Input!$B$80</f>
        <v>0</v>
      </c>
      <c r="AF391" s="19">
        <f>Hourly!AJ391/Input!$B$107*Input!$J$41*Input!$B$76*Input!$B$81</f>
        <v>0</v>
      </c>
      <c r="AG391" s="19">
        <f>Hourly!AK391/Input!$B$107*Input!$J$42*Input!$B$76*Input!$B$82</f>
        <v>0</v>
      </c>
      <c r="AH391" s="19">
        <f>Hourly!AL391/Input!$B$107*Input!$J$43*Input!$B$76*Input!$B$83</f>
        <v>0</v>
      </c>
      <c r="AI391" s="19">
        <f>Hourly!AM391/Input!$B$107*Input!$J$44*Input!$B$76*Input!$B$84</f>
        <v>0</v>
      </c>
      <c r="AJ391" s="19">
        <f>Hourly!AN391/Input!$B$107*Input!$J$45*Input!$B$76*Input!$B$85</f>
        <v>0</v>
      </c>
      <c r="AK391" s="19">
        <f>Hourly!AO391/Input!$B$107*Input!$J$46*Input!$B$76*Input!$B$86</f>
        <v>0</v>
      </c>
      <c r="AL391" s="19">
        <f>Hourly!AP391/Input!$B$107*Input!$J$47*Input!$B$76*Input!$B$87</f>
        <v>0</v>
      </c>
      <c r="AM391" s="164">
        <f>Hourly!AQ391/Input!$B$107*Input!$J$48*Input!$B$77*Input!$B$89</f>
        <v>0</v>
      </c>
      <c r="AN391" s="165">
        <f t="shared" si="99"/>
        <v>0</v>
      </c>
      <c r="AO391" s="116">
        <f>Input!B$55*Input!$B$18*Input!B$112*Hourly!AR391</f>
        <v>2398.5</v>
      </c>
      <c r="AP391">
        <f>Input!B$113*Input!B$114*Input!B$90*Input!B$56*Hourly!AS391</f>
        <v>2214</v>
      </c>
      <c r="AQ391">
        <f>Input!B$90*Input!B$57*Hourly!AS391</f>
        <v>2214</v>
      </c>
      <c r="AR391" s="19">
        <f>0.5*Input!$B$63*Hourly!AU391</f>
        <v>61.5</v>
      </c>
      <c r="AS391" s="165">
        <f t="shared" si="104"/>
        <v>6857.25</v>
      </c>
      <c r="AT391" s="159">
        <f>AY390+(Input!$B$66*1000*(Hourly!AX391&gt;0)+AD391+AN391+AS391+T391*(Hourly!J391-AY390)+Q391*(Hourly!G391-AY390))/(Q391+T391)*(1-EXP(-(Q391+T391)/(Input!$B$103*1000000)*3600))</f>
        <v>22.026677552854441</v>
      </c>
      <c r="AU391" s="24">
        <f>AY390+(AD391+AN391+AS391+T391*(Hourly!J391-AY390)+Q391*(Hourly!G391-AY390))/(Q391+T391)*(1-EXP(-(Q391+T391)/(Input!$B$103*1000000)*3600))</f>
        <v>19.329729800724323</v>
      </c>
      <c r="AV391" s="24">
        <f>AY390+(-Input!$B$67*1000*(Hourly!AX391&gt;0)+AD391+AN391+AS391+T391*(Hourly!J391-AY390)+R391*(Hourly!G391-AY390))/(R391+T391)*(1-EXP(-(R391+T391)/(Input!$B$103*1000000)*3600))</f>
        <v>15.910648425131425</v>
      </c>
      <c r="AW391" s="160">
        <f>AY390+(AD391+AN391+AS391+T391*(Hourly!J391-AY390)+R391*(Hourly!G391-AY390))/(R391+T391)*(1-EXP(-(R391+T391)/(Input!$B$103*1000000)*3600))</f>
        <v>18.567489039293683</v>
      </c>
      <c r="AX391" s="24"/>
      <c r="AY391" s="167">
        <f t="shared" si="105"/>
        <v>19.329729800724323</v>
      </c>
      <c r="BA391" s="159">
        <f>IF(BI391,Input!$B$66*1000*(Hourly!AX391&gt;0),IF(BJ391,-(AD391+AN391+AS391+T391*(Hourly!J391-AY390)+Q391*(Hourly!G391-AY390))+(Q391+T391)*(BE391-AY390)/(1-EXP(-(Q391+T391)/(Input!$B$103*1000000)*3600))))/1000</f>
        <v>0</v>
      </c>
      <c r="BB391" s="24">
        <f>IF(BO391,-Input!$B$67*1000*(Hourly!AX391&gt;0),IF(BN391,-(AD391+AN391+AS391+T391*(Hourly!J391-AY390)+R391*(Hourly!G391-AY390))+(R391+T391)*(BF391-AY390)/(1-EXP(-(R391+T391)/(Input!$B$103*1000000)*3600))))/1000</f>
        <v>0</v>
      </c>
      <c r="BC391" s="160">
        <f t="shared" si="106"/>
        <v>0</v>
      </c>
      <c r="BD391" s="24"/>
      <c r="BE391" s="116">
        <f>IF(Hourly!AT391=1,Input!$B$4,IF(Hourly!AT391=0.5,Input!$F$4,0))</f>
        <v>16</v>
      </c>
      <c r="BF391">
        <f>IF(Hourly!AT391=1,Input!$B$5,IF(Hourly!AT391=0.5,Input!$F$5,0))</f>
        <v>24</v>
      </c>
      <c r="BG391" s="9">
        <f>Input!$B$35+0.0000000001</f>
        <v>23.900000000099997</v>
      </c>
      <c r="BI391" s="116">
        <f t="shared" si="107"/>
        <v>0</v>
      </c>
      <c r="BJ391">
        <f t="shared" si="108"/>
        <v>0</v>
      </c>
      <c r="BK391">
        <f t="shared" si="109"/>
        <v>1</v>
      </c>
      <c r="BL391">
        <f t="shared" si="110"/>
        <v>0</v>
      </c>
      <c r="BM391">
        <f t="shared" si="111"/>
        <v>0</v>
      </c>
      <c r="BN391">
        <f t="shared" si="112"/>
        <v>0</v>
      </c>
      <c r="BO391" s="9">
        <f t="shared" si="113"/>
        <v>0</v>
      </c>
      <c r="BR391" s="116">
        <f t="shared" si="100"/>
        <v>8374</v>
      </c>
      <c r="BS391" s="39">
        <v>0</v>
      </c>
      <c r="BT391" s="168">
        <v>42.651002040765349</v>
      </c>
      <c r="BV391" s="116">
        <f>IF(Hourly!$AR391&gt;0,AY391,"")</f>
        <v>19.329729800724323</v>
      </c>
      <c r="BW391">
        <f>IF(AND(BV391&gt;(20.8+0.33*Hourly!$I391),(BV391&gt;24),(BV391&lt;&gt;"")),1,0)</f>
        <v>0</v>
      </c>
      <c r="BX391">
        <f>IF(AND(BV391&gt;(21.8+0.33*Hourly!$I391),(BV391&gt;24),(BV391&lt;&gt;"")),1,0)</f>
        <v>0</v>
      </c>
      <c r="BY391" s="9">
        <f>IF(AND(BV391&gt;(22.8+0.33*Hourly!$I391),(BV391&gt;24),(BV391&lt;&gt;"")),1,0)</f>
        <v>0</v>
      </c>
    </row>
    <row r="392" spans="5:77" x14ac:dyDescent="0.35">
      <c r="E392">
        <f>Hourly!A392</f>
        <v>2001</v>
      </c>
      <c r="F392">
        <f>Hourly!B392</f>
        <v>1</v>
      </c>
      <c r="G392">
        <f>Hourly!C392</f>
        <v>17</v>
      </c>
      <c r="H392">
        <f>Hourly!D392</f>
        <v>4</v>
      </c>
      <c r="I392" s="163">
        <v>388</v>
      </c>
      <c r="J392" s="19">
        <f>Input!B$22*Input!B$79</f>
        <v>1411.3439999999998</v>
      </c>
      <c r="K392" s="19">
        <f>Input!B$76*Input!B$88</f>
        <v>656.99775609756091</v>
      </c>
      <c r="L392" s="19">
        <f>Input!B$77*Input!B$89</f>
        <v>130.99152542372883</v>
      </c>
      <c r="M392" s="164">
        <f t="shared" si="101"/>
        <v>2199.3332815212898</v>
      </c>
      <c r="N392" s="165">
        <f>(Input!B$109*Input!B$102)/3600*Input!B$108</f>
        <v>740.21399999999983</v>
      </c>
      <c r="O392" s="165">
        <f>(1-Input!B$61)*(Input!B$109*Input!B$33)/3600*Input!B$108*Hourly!AU392</f>
        <v>444.12839999999994</v>
      </c>
      <c r="P392" s="19">
        <f>IF(AND(AY391&gt;Hourly!G392),(Input!B$109*(Input!B$33*Hourly!AU392+Input!B$36))/3600*Input!B$108,(1-Input!B$61)*(Input!B$109*Input!B$33)/3600*Input!B$108*Hourly!AU392)</f>
        <v>11547.338400000001</v>
      </c>
      <c r="Q392" s="19">
        <f t="shared" si="98"/>
        <v>3383.6756815212898</v>
      </c>
      <c r="R392" s="19">
        <f t="shared" si="102"/>
        <v>14486.885681521289</v>
      </c>
      <c r="S392" s="165"/>
      <c r="T392" s="165">
        <f>Input!B$78*Input!B$91</f>
        <v>189.625</v>
      </c>
      <c r="U392" s="19">
        <f>IF(AND($AY391&gt;Input!$B$52,Hourly!AI392&gt;Input!$B$51),Input!$B$93*Input!$F$40*Input!$J$8/100*Hourly!AI392,Input!$B$93*Input!$B$40*Input!$J$8/100*Hourly!AI392)</f>
        <v>0</v>
      </c>
      <c r="V392" s="19">
        <f>IF(AND($AY391&gt;Input!$B$52,Hourly!AJ392&gt;Input!$B$51),Input!$B$94*Input!$F$41*Input!$J$9/100*Hourly!AJ392,Input!$B$94*Input!$B$41*Input!$J$9/100*Hourly!AJ392)</f>
        <v>0</v>
      </c>
      <c r="W392" s="19">
        <f>IF(AND($AY391&gt;Input!$B$52,Hourly!AK392&gt;Input!$B$51),Input!$B$95*Input!$F$42*Input!$J$10/100*Hourly!AK392,Input!$B$95*Input!$B$42*Input!$J$10/100*Hourly!AK392)</f>
        <v>0</v>
      </c>
      <c r="X392" s="19">
        <f>IF(AND($AY391&gt;Input!$B$52,Hourly!AL392&gt;Input!$B$51),Input!$B$96*Input!$F$43*Input!$J$11/100*Hourly!AL392,Input!$B$96*Input!$B$43*Input!$J$11/100*Hourly!AL392)</f>
        <v>0</v>
      </c>
      <c r="Y392" s="19">
        <f>IF(AND($AY391&gt;Input!$B$52,Hourly!AM392&gt;Input!$B$51),Input!$B$97*Input!$F$44*Input!$J$12/100*Hourly!AM392,Input!$B$97*Input!$B$44*Input!$J$12/100*Hourly!AM392)</f>
        <v>0</v>
      </c>
      <c r="Z392" s="19">
        <f>IF(AND($AY391&gt;Input!$B$52,Hourly!AN392&gt;Input!$B$51),Input!$B$98*Input!$F$45*Input!$J$13/100*Hourly!AN392,Input!$B$98*Input!$B$45*Input!$J$13/100*Hourly!AN392)</f>
        <v>0</v>
      </c>
      <c r="AA392" s="19">
        <f>IF(AND($AY391&gt;Input!$B$52,Hourly!AO392&gt;Input!$B$51),Input!$B$99*Input!$F$46*Input!$J$14/100*Hourly!AO392,Input!$B$99*Input!$B$46*Input!$J$14/100*Hourly!AO392)</f>
        <v>0</v>
      </c>
      <c r="AB392" s="19">
        <f>IF(AND($AY391&gt;Input!$B$52,Hourly!AP392&gt;Input!$B$51),Input!$B$100*Input!$F$47*Input!$J$15/100*Hourly!AP392,Input!$B$100*Input!$B$47*Input!$J$15/100*Hourly!AP392)</f>
        <v>0</v>
      </c>
      <c r="AC392" s="19">
        <f>IF(AND($AY391&gt;Input!$B$52,Hourly!AQ392&gt;Input!$B$51),Input!$B$101*Input!$F$48*Input!$J$16/100*Hourly!AQ392,Input!$B$101*Input!$B$48*Input!$J$16/100*Hourly!AQ392)</f>
        <v>0</v>
      </c>
      <c r="AD392" s="165">
        <f t="shared" si="103"/>
        <v>0</v>
      </c>
      <c r="AE392" s="19">
        <f>Hourly!AI392/Input!$B$107*Input!$J$40*Input!$B$76*Input!$B$80</f>
        <v>0</v>
      </c>
      <c r="AF392" s="19">
        <f>Hourly!AJ392/Input!$B$107*Input!$J$41*Input!$B$76*Input!$B$81</f>
        <v>0</v>
      </c>
      <c r="AG392" s="19">
        <f>Hourly!AK392/Input!$B$107*Input!$J$42*Input!$B$76*Input!$B$82</f>
        <v>0</v>
      </c>
      <c r="AH392" s="19">
        <f>Hourly!AL392/Input!$B$107*Input!$J$43*Input!$B$76*Input!$B$83</f>
        <v>0</v>
      </c>
      <c r="AI392" s="19">
        <f>Hourly!AM392/Input!$B$107*Input!$J$44*Input!$B$76*Input!$B$84</f>
        <v>0</v>
      </c>
      <c r="AJ392" s="19">
        <f>Hourly!AN392/Input!$B$107*Input!$J$45*Input!$B$76*Input!$B$85</f>
        <v>0</v>
      </c>
      <c r="AK392" s="19">
        <f>Hourly!AO392/Input!$B$107*Input!$J$46*Input!$B$76*Input!$B$86</f>
        <v>0</v>
      </c>
      <c r="AL392" s="19">
        <f>Hourly!AP392/Input!$B$107*Input!$J$47*Input!$B$76*Input!$B$87</f>
        <v>0</v>
      </c>
      <c r="AM392" s="164">
        <f>Hourly!AQ392/Input!$B$107*Input!$J$48*Input!$B$77*Input!$B$89</f>
        <v>0</v>
      </c>
      <c r="AN392" s="165">
        <f t="shared" si="99"/>
        <v>0</v>
      </c>
      <c r="AO392" s="116">
        <f>Input!B$55*Input!$B$18*Input!B$112*Hourly!AR392</f>
        <v>2398.5</v>
      </c>
      <c r="AP392">
        <f>Input!B$113*Input!B$114*Input!B$90*Input!B$56*Hourly!AS392</f>
        <v>2214</v>
      </c>
      <c r="AQ392">
        <f>Input!B$90*Input!B$57*Hourly!AS392</f>
        <v>2214</v>
      </c>
      <c r="AR392" s="19">
        <f>0.5*Input!$B$63*Hourly!AU392</f>
        <v>61.5</v>
      </c>
      <c r="AS392" s="165">
        <f t="shared" si="104"/>
        <v>6857.25</v>
      </c>
      <c r="AT392" s="159">
        <f>AY391+(Input!$B$66*1000*(Hourly!AX392&gt;0)+AD392+AN392+AS392+T392*(Hourly!J392-AY391)+Q392*(Hourly!G392-AY391))/(Q392+T392)*(1-EXP(-(Q392+T392)/(Input!$B$103*1000000)*3600))</f>
        <v>21.804507564841167</v>
      </c>
      <c r="AU392" s="24">
        <f>AY391+(AD392+AN392+AS392+T392*(Hourly!J392-AY391)+Q392*(Hourly!G392-AY391))/(Q392+T392)*(1-EXP(-(Q392+T392)/(Input!$B$103*1000000)*3600))</f>
        <v>19.107559812711049</v>
      </c>
      <c r="AV392" s="24">
        <f>AY391+(-Input!$B$67*1000*(Hourly!AX392&gt;0)+AD392+AN392+AS392+T392*(Hourly!J392-AY391)+R392*(Hourly!G392-AY391))/(R392+T392)*(1-EXP(-(R392+T392)/(Input!$B$103*1000000)*3600))</f>
        <v>15.68321025650714</v>
      </c>
      <c r="AW392" s="160">
        <f>AY391+(AD392+AN392+AS392+T392*(Hourly!J392-AY391)+R392*(Hourly!G392-AY391))/(R392+T392)*(1-EXP(-(R392+T392)/(Input!$B$103*1000000)*3600))</f>
        <v>18.340050870669398</v>
      </c>
      <c r="AX392" s="24"/>
      <c r="AY392" s="167">
        <f t="shared" si="105"/>
        <v>19.107559812711049</v>
      </c>
      <c r="BA392" s="159">
        <f>IF(BI392,Input!$B$66*1000*(Hourly!AX392&gt;0),IF(BJ392,-(AD392+AN392+AS392+T392*(Hourly!J392-AY391)+Q392*(Hourly!G392-AY391))+(Q392+T392)*(BE392-AY391)/(1-EXP(-(Q392+T392)/(Input!$B$103*1000000)*3600))))/1000</f>
        <v>0</v>
      </c>
      <c r="BB392" s="24">
        <f>IF(BO392,-Input!$B$67*1000*(Hourly!AX392&gt;0),IF(BN392,-(AD392+AN392+AS392+T392*(Hourly!J392-AY391)+R392*(Hourly!G392-AY391))+(R392+T392)*(BF392-AY391)/(1-EXP(-(R392+T392)/(Input!$B$103*1000000)*3600))))/1000</f>
        <v>0</v>
      </c>
      <c r="BC392" s="160">
        <f t="shared" si="106"/>
        <v>0</v>
      </c>
      <c r="BD392" s="24"/>
      <c r="BE392" s="116">
        <f>IF(Hourly!AT392=1,Input!$B$4,IF(Hourly!AT392=0.5,Input!$F$4,0))</f>
        <v>16</v>
      </c>
      <c r="BF392">
        <f>IF(Hourly!AT392=1,Input!$B$5,IF(Hourly!AT392=0.5,Input!$F$5,0))</f>
        <v>24</v>
      </c>
      <c r="BG392" s="9">
        <f>Input!$B$35+0.0000000001</f>
        <v>23.900000000099997</v>
      </c>
      <c r="BI392" s="116">
        <f t="shared" si="107"/>
        <v>0</v>
      </c>
      <c r="BJ392">
        <f t="shared" si="108"/>
        <v>0</v>
      </c>
      <c r="BK392">
        <f t="shared" si="109"/>
        <v>1</v>
      </c>
      <c r="BL392">
        <f t="shared" si="110"/>
        <v>0</v>
      </c>
      <c r="BM392">
        <f t="shared" si="111"/>
        <v>0</v>
      </c>
      <c r="BN392">
        <f t="shared" si="112"/>
        <v>0</v>
      </c>
      <c r="BO392" s="9">
        <f t="shared" si="113"/>
        <v>0</v>
      </c>
      <c r="BR392" s="116">
        <f t="shared" si="100"/>
        <v>8373</v>
      </c>
      <c r="BS392" s="39">
        <v>0</v>
      </c>
      <c r="BT392" s="168">
        <v>42.616572792573074</v>
      </c>
      <c r="BV392" s="116">
        <f>IF(Hourly!$AR392&gt;0,AY392,"")</f>
        <v>19.107559812711049</v>
      </c>
      <c r="BW392">
        <f>IF(AND(BV392&gt;(20.8+0.33*Hourly!$I392),(BV392&gt;24),(BV392&lt;&gt;"")),1,0)</f>
        <v>0</v>
      </c>
      <c r="BX392">
        <f>IF(AND(BV392&gt;(21.8+0.33*Hourly!$I392),(BV392&gt;24),(BV392&lt;&gt;"")),1,0)</f>
        <v>0</v>
      </c>
      <c r="BY392" s="9">
        <f>IF(AND(BV392&gt;(22.8+0.33*Hourly!$I392),(BV392&gt;24),(BV392&lt;&gt;"")),1,0)</f>
        <v>0</v>
      </c>
    </row>
    <row r="393" spans="5:77" x14ac:dyDescent="0.35">
      <c r="E393">
        <f>Hourly!A393</f>
        <v>2001</v>
      </c>
      <c r="F393">
        <f>Hourly!B393</f>
        <v>1</v>
      </c>
      <c r="G393">
        <f>Hourly!C393</f>
        <v>17</v>
      </c>
      <c r="H393">
        <f>Hourly!D393</f>
        <v>5</v>
      </c>
      <c r="I393" s="163">
        <v>389</v>
      </c>
      <c r="J393" s="19">
        <f>Input!B$22*Input!B$79</f>
        <v>1411.3439999999998</v>
      </c>
      <c r="K393" s="19">
        <f>Input!B$76*Input!B$88</f>
        <v>656.99775609756091</v>
      </c>
      <c r="L393" s="19">
        <f>Input!B$77*Input!B$89</f>
        <v>130.99152542372883</v>
      </c>
      <c r="M393" s="164">
        <f t="shared" si="101"/>
        <v>2199.3332815212898</v>
      </c>
      <c r="N393" s="165">
        <f>(Input!B$109*Input!B$102)/3600*Input!B$108</f>
        <v>740.21399999999983</v>
      </c>
      <c r="O393" s="165">
        <f>(1-Input!B$61)*(Input!B$109*Input!B$33)/3600*Input!B$108*Hourly!AU393</f>
        <v>444.12839999999994</v>
      </c>
      <c r="P393" s="19">
        <f>IF(AND(AY392&gt;Hourly!G393),(Input!B$109*(Input!B$33*Hourly!AU393+Input!B$36))/3600*Input!B$108,(1-Input!B$61)*(Input!B$109*Input!B$33)/3600*Input!B$108*Hourly!AU393)</f>
        <v>11547.338400000001</v>
      </c>
      <c r="Q393" s="19">
        <f t="shared" si="98"/>
        <v>3383.6756815212898</v>
      </c>
      <c r="R393" s="19">
        <f t="shared" si="102"/>
        <v>14486.885681521289</v>
      </c>
      <c r="S393" s="165"/>
      <c r="T393" s="165">
        <f>Input!B$78*Input!B$91</f>
        <v>189.625</v>
      </c>
      <c r="U393" s="19">
        <f>IF(AND($AY392&gt;Input!$B$52,Hourly!AI393&gt;Input!$B$51),Input!$B$93*Input!$F$40*Input!$J$8/100*Hourly!AI393,Input!$B$93*Input!$B$40*Input!$J$8/100*Hourly!AI393)</f>
        <v>0</v>
      </c>
      <c r="V393" s="19">
        <f>IF(AND($AY392&gt;Input!$B$52,Hourly!AJ393&gt;Input!$B$51),Input!$B$94*Input!$F$41*Input!$J$9/100*Hourly!AJ393,Input!$B$94*Input!$B$41*Input!$J$9/100*Hourly!AJ393)</f>
        <v>0</v>
      </c>
      <c r="W393" s="19">
        <f>IF(AND($AY392&gt;Input!$B$52,Hourly!AK393&gt;Input!$B$51),Input!$B$95*Input!$F$42*Input!$J$10/100*Hourly!AK393,Input!$B$95*Input!$B$42*Input!$J$10/100*Hourly!AK393)</f>
        <v>0</v>
      </c>
      <c r="X393" s="19">
        <f>IF(AND($AY392&gt;Input!$B$52,Hourly!AL393&gt;Input!$B$51),Input!$B$96*Input!$F$43*Input!$J$11/100*Hourly!AL393,Input!$B$96*Input!$B$43*Input!$J$11/100*Hourly!AL393)</f>
        <v>0</v>
      </c>
      <c r="Y393" s="19">
        <f>IF(AND($AY392&gt;Input!$B$52,Hourly!AM393&gt;Input!$B$51),Input!$B$97*Input!$F$44*Input!$J$12/100*Hourly!AM393,Input!$B$97*Input!$B$44*Input!$J$12/100*Hourly!AM393)</f>
        <v>0</v>
      </c>
      <c r="Z393" s="19">
        <f>IF(AND($AY392&gt;Input!$B$52,Hourly!AN393&gt;Input!$B$51),Input!$B$98*Input!$F$45*Input!$J$13/100*Hourly!AN393,Input!$B$98*Input!$B$45*Input!$J$13/100*Hourly!AN393)</f>
        <v>0</v>
      </c>
      <c r="AA393" s="19">
        <f>IF(AND($AY392&gt;Input!$B$52,Hourly!AO393&gt;Input!$B$51),Input!$B$99*Input!$F$46*Input!$J$14/100*Hourly!AO393,Input!$B$99*Input!$B$46*Input!$J$14/100*Hourly!AO393)</f>
        <v>0</v>
      </c>
      <c r="AB393" s="19">
        <f>IF(AND($AY392&gt;Input!$B$52,Hourly!AP393&gt;Input!$B$51),Input!$B$100*Input!$F$47*Input!$J$15/100*Hourly!AP393,Input!$B$100*Input!$B$47*Input!$J$15/100*Hourly!AP393)</f>
        <v>0</v>
      </c>
      <c r="AC393" s="19">
        <f>IF(AND($AY392&gt;Input!$B$52,Hourly!AQ393&gt;Input!$B$51),Input!$B$101*Input!$F$48*Input!$J$16/100*Hourly!AQ393,Input!$B$101*Input!$B$48*Input!$J$16/100*Hourly!AQ393)</f>
        <v>0</v>
      </c>
      <c r="AD393" s="165">
        <f t="shared" si="103"/>
        <v>0</v>
      </c>
      <c r="AE393" s="19">
        <f>Hourly!AI393/Input!$B$107*Input!$J$40*Input!$B$76*Input!$B$80</f>
        <v>0</v>
      </c>
      <c r="AF393" s="19">
        <f>Hourly!AJ393/Input!$B$107*Input!$J$41*Input!$B$76*Input!$B$81</f>
        <v>0</v>
      </c>
      <c r="AG393" s="19">
        <f>Hourly!AK393/Input!$B$107*Input!$J$42*Input!$B$76*Input!$B$82</f>
        <v>0</v>
      </c>
      <c r="AH393" s="19">
        <f>Hourly!AL393/Input!$B$107*Input!$J$43*Input!$B$76*Input!$B$83</f>
        <v>0</v>
      </c>
      <c r="AI393" s="19">
        <f>Hourly!AM393/Input!$B$107*Input!$J$44*Input!$B$76*Input!$B$84</f>
        <v>0</v>
      </c>
      <c r="AJ393" s="19">
        <f>Hourly!AN393/Input!$B$107*Input!$J$45*Input!$B$76*Input!$B$85</f>
        <v>0</v>
      </c>
      <c r="AK393" s="19">
        <f>Hourly!AO393/Input!$B$107*Input!$J$46*Input!$B$76*Input!$B$86</f>
        <v>0</v>
      </c>
      <c r="AL393" s="19">
        <f>Hourly!AP393/Input!$B$107*Input!$J$47*Input!$B$76*Input!$B$87</f>
        <v>0</v>
      </c>
      <c r="AM393" s="164">
        <f>Hourly!AQ393/Input!$B$107*Input!$J$48*Input!$B$77*Input!$B$89</f>
        <v>0</v>
      </c>
      <c r="AN393" s="165">
        <f t="shared" si="99"/>
        <v>0</v>
      </c>
      <c r="AO393" s="116">
        <f>Input!B$55*Input!$B$18*Input!B$112*Hourly!AR393</f>
        <v>2398.5</v>
      </c>
      <c r="AP393">
        <f>Input!B$113*Input!B$114*Input!B$90*Input!B$56*Hourly!AS393</f>
        <v>2214</v>
      </c>
      <c r="AQ393">
        <f>Input!B$90*Input!B$57*Hourly!AS393</f>
        <v>2214</v>
      </c>
      <c r="AR393" s="19">
        <f>0.5*Input!$B$63*Hourly!AU393</f>
        <v>61.5</v>
      </c>
      <c r="AS393" s="165">
        <f t="shared" si="104"/>
        <v>6857.25</v>
      </c>
      <c r="AT393" s="159">
        <f>AY392+(Input!$B$66*1000*(Hourly!AX393&gt;0)+AD393+AN393+AS393+T393*(Hourly!J393-AY392)+Q393*(Hourly!G393-AY392))/(Q393+T393)*(1-EXP(-(Q393+T393)/(Input!$B$103*1000000)*3600))</f>
        <v>21.579003272252777</v>
      </c>
      <c r="AU393" s="24">
        <f>AY392+(AD393+AN393+AS393+T393*(Hourly!J393-AY392)+Q393*(Hourly!G393-AY392))/(Q393+T393)*(1-EXP(-(Q393+T393)/(Input!$B$103*1000000)*3600))</f>
        <v>18.882055520122659</v>
      </c>
      <c r="AV393" s="24">
        <f>AY392+(-Input!$B$67*1000*(Hourly!AX393&gt;0)+AD393+AN393+AS393+T393*(Hourly!J393-AY392)+R393*(Hourly!G393-AY392))/(R393+T393)*(1-EXP(-(R393+T393)/(Input!$B$103*1000000)*3600))</f>
        <v>15.446609768334005</v>
      </c>
      <c r="AW393" s="160">
        <f>AY392+(AD393+AN393+AS393+T393*(Hourly!J393-AY392)+R393*(Hourly!G393-AY392))/(R393+T393)*(1-EXP(-(R393+T393)/(Input!$B$103*1000000)*3600))</f>
        <v>18.103450382496263</v>
      </c>
      <c r="AX393" s="24"/>
      <c r="AY393" s="167">
        <f t="shared" si="105"/>
        <v>18.882055520122659</v>
      </c>
      <c r="BA393" s="159">
        <f>IF(BI393,Input!$B$66*1000*(Hourly!AX393&gt;0),IF(BJ393,-(AD393+AN393+AS393+T393*(Hourly!J393-AY392)+Q393*(Hourly!G393-AY392))+(Q393+T393)*(BE393-AY392)/(1-EXP(-(Q393+T393)/(Input!$B$103*1000000)*3600))))/1000</f>
        <v>0</v>
      </c>
      <c r="BB393" s="24">
        <f>IF(BO393,-Input!$B$67*1000*(Hourly!AX393&gt;0),IF(BN393,-(AD393+AN393+AS393+T393*(Hourly!J393-AY392)+R393*(Hourly!G393-AY392))+(R393+T393)*(BF393-AY392)/(1-EXP(-(R393+T393)/(Input!$B$103*1000000)*3600))))/1000</f>
        <v>0</v>
      </c>
      <c r="BC393" s="160">
        <f t="shared" si="106"/>
        <v>0</v>
      </c>
      <c r="BD393" s="24"/>
      <c r="BE393" s="116">
        <f>IF(Hourly!AT393=1,Input!$B$4,IF(Hourly!AT393=0.5,Input!$F$4,0))</f>
        <v>16</v>
      </c>
      <c r="BF393">
        <f>IF(Hourly!AT393=1,Input!$B$5,IF(Hourly!AT393=0.5,Input!$F$5,0))</f>
        <v>24</v>
      </c>
      <c r="BG393" s="9">
        <f>Input!$B$35+0.0000000001</f>
        <v>23.900000000099997</v>
      </c>
      <c r="BI393" s="116">
        <f t="shared" si="107"/>
        <v>0</v>
      </c>
      <c r="BJ393">
        <f t="shared" si="108"/>
        <v>0</v>
      </c>
      <c r="BK393">
        <f t="shared" si="109"/>
        <v>1</v>
      </c>
      <c r="BL393">
        <f t="shared" si="110"/>
        <v>0</v>
      </c>
      <c r="BM393">
        <f t="shared" si="111"/>
        <v>0</v>
      </c>
      <c r="BN393">
        <f t="shared" si="112"/>
        <v>0</v>
      </c>
      <c r="BO393" s="9">
        <f t="shared" si="113"/>
        <v>0</v>
      </c>
      <c r="BR393" s="116">
        <f t="shared" si="100"/>
        <v>8372</v>
      </c>
      <c r="BS393" s="39">
        <v>0</v>
      </c>
      <c r="BT393" s="168">
        <v>42.550506588370752</v>
      </c>
      <c r="BV393" s="116">
        <f>IF(Hourly!$AR393&gt;0,AY393,"")</f>
        <v>18.882055520122659</v>
      </c>
      <c r="BW393">
        <f>IF(AND(BV393&gt;(20.8+0.33*Hourly!$I393),(BV393&gt;24),(BV393&lt;&gt;"")),1,0)</f>
        <v>0</v>
      </c>
      <c r="BX393">
        <f>IF(AND(BV393&gt;(21.8+0.33*Hourly!$I393),(BV393&gt;24),(BV393&lt;&gt;"")),1,0)</f>
        <v>0</v>
      </c>
      <c r="BY393" s="9">
        <f>IF(AND(BV393&gt;(22.8+0.33*Hourly!$I393),(BV393&gt;24),(BV393&lt;&gt;"")),1,0)</f>
        <v>0</v>
      </c>
    </row>
    <row r="394" spans="5:77" x14ac:dyDescent="0.35">
      <c r="E394">
        <f>Hourly!A394</f>
        <v>2001</v>
      </c>
      <c r="F394">
        <f>Hourly!B394</f>
        <v>1</v>
      </c>
      <c r="G394">
        <f>Hourly!C394</f>
        <v>17</v>
      </c>
      <c r="H394">
        <f>Hourly!D394</f>
        <v>6</v>
      </c>
      <c r="I394" s="163">
        <v>390</v>
      </c>
      <c r="J394" s="19">
        <f>Input!B$22*Input!B$79</f>
        <v>1411.3439999999998</v>
      </c>
      <c r="K394" s="19">
        <f>Input!B$76*Input!B$88</f>
        <v>656.99775609756091</v>
      </c>
      <c r="L394" s="19">
        <f>Input!B$77*Input!B$89</f>
        <v>130.99152542372883</v>
      </c>
      <c r="M394" s="164">
        <f t="shared" si="101"/>
        <v>2199.3332815212898</v>
      </c>
      <c r="N394" s="165">
        <f>(Input!B$109*Input!B$102)/3600*Input!B$108</f>
        <v>740.21399999999983</v>
      </c>
      <c r="O394" s="165">
        <f>(1-Input!B$61)*(Input!B$109*Input!B$33)/3600*Input!B$108*Hourly!AU394</f>
        <v>444.12839999999994</v>
      </c>
      <c r="P394" s="19">
        <f>IF(AND(AY393&gt;Hourly!G394),(Input!B$109*(Input!B$33*Hourly!AU394+Input!B$36))/3600*Input!B$108,(1-Input!B$61)*(Input!B$109*Input!B$33)/3600*Input!B$108*Hourly!AU394)</f>
        <v>11547.338400000001</v>
      </c>
      <c r="Q394" s="19">
        <f t="shared" si="98"/>
        <v>3383.6756815212898</v>
      </c>
      <c r="R394" s="19">
        <f t="shared" si="102"/>
        <v>14486.885681521289</v>
      </c>
      <c r="S394" s="165"/>
      <c r="T394" s="165">
        <f>Input!B$78*Input!B$91</f>
        <v>189.625</v>
      </c>
      <c r="U394" s="19">
        <f>IF(AND($AY393&gt;Input!$B$52,Hourly!AI394&gt;Input!$B$51),Input!$B$93*Input!$F$40*Input!$J$8/100*Hourly!AI394,Input!$B$93*Input!$B$40*Input!$J$8/100*Hourly!AI394)</f>
        <v>0</v>
      </c>
      <c r="V394" s="19">
        <f>IF(AND($AY393&gt;Input!$B$52,Hourly!AJ394&gt;Input!$B$51),Input!$B$94*Input!$F$41*Input!$J$9/100*Hourly!AJ394,Input!$B$94*Input!$B$41*Input!$J$9/100*Hourly!AJ394)</f>
        <v>0</v>
      </c>
      <c r="W394" s="19">
        <f>IF(AND($AY393&gt;Input!$B$52,Hourly!AK394&gt;Input!$B$51),Input!$B$95*Input!$F$42*Input!$J$10/100*Hourly!AK394,Input!$B$95*Input!$B$42*Input!$J$10/100*Hourly!AK394)</f>
        <v>0</v>
      </c>
      <c r="X394" s="19">
        <f>IF(AND($AY393&gt;Input!$B$52,Hourly!AL394&gt;Input!$B$51),Input!$B$96*Input!$F$43*Input!$J$11/100*Hourly!AL394,Input!$B$96*Input!$B$43*Input!$J$11/100*Hourly!AL394)</f>
        <v>0</v>
      </c>
      <c r="Y394" s="19">
        <f>IF(AND($AY393&gt;Input!$B$52,Hourly!AM394&gt;Input!$B$51),Input!$B$97*Input!$F$44*Input!$J$12/100*Hourly!AM394,Input!$B$97*Input!$B$44*Input!$J$12/100*Hourly!AM394)</f>
        <v>0</v>
      </c>
      <c r="Z394" s="19">
        <f>IF(AND($AY393&gt;Input!$B$52,Hourly!AN394&gt;Input!$B$51),Input!$B$98*Input!$F$45*Input!$J$13/100*Hourly!AN394,Input!$B$98*Input!$B$45*Input!$J$13/100*Hourly!AN394)</f>
        <v>0</v>
      </c>
      <c r="AA394" s="19">
        <f>IF(AND($AY393&gt;Input!$B$52,Hourly!AO394&gt;Input!$B$51),Input!$B$99*Input!$F$46*Input!$J$14/100*Hourly!AO394,Input!$B$99*Input!$B$46*Input!$J$14/100*Hourly!AO394)</f>
        <v>0</v>
      </c>
      <c r="AB394" s="19">
        <f>IF(AND($AY393&gt;Input!$B$52,Hourly!AP394&gt;Input!$B$51),Input!$B$100*Input!$F$47*Input!$J$15/100*Hourly!AP394,Input!$B$100*Input!$B$47*Input!$J$15/100*Hourly!AP394)</f>
        <v>0</v>
      </c>
      <c r="AC394" s="19">
        <f>IF(AND($AY393&gt;Input!$B$52,Hourly!AQ394&gt;Input!$B$51),Input!$B$101*Input!$F$48*Input!$J$16/100*Hourly!AQ394,Input!$B$101*Input!$B$48*Input!$J$16/100*Hourly!AQ394)</f>
        <v>0</v>
      </c>
      <c r="AD394" s="165">
        <f t="shared" si="103"/>
        <v>0</v>
      </c>
      <c r="AE394" s="19">
        <f>Hourly!AI394/Input!$B$107*Input!$J$40*Input!$B$76*Input!$B$80</f>
        <v>0</v>
      </c>
      <c r="AF394" s="19">
        <f>Hourly!AJ394/Input!$B$107*Input!$J$41*Input!$B$76*Input!$B$81</f>
        <v>0</v>
      </c>
      <c r="AG394" s="19">
        <f>Hourly!AK394/Input!$B$107*Input!$J$42*Input!$B$76*Input!$B$82</f>
        <v>0</v>
      </c>
      <c r="AH394" s="19">
        <f>Hourly!AL394/Input!$B$107*Input!$J$43*Input!$B$76*Input!$B$83</f>
        <v>0</v>
      </c>
      <c r="AI394" s="19">
        <f>Hourly!AM394/Input!$B$107*Input!$J$44*Input!$B$76*Input!$B$84</f>
        <v>0</v>
      </c>
      <c r="AJ394" s="19">
        <f>Hourly!AN394/Input!$B$107*Input!$J$45*Input!$B$76*Input!$B$85</f>
        <v>0</v>
      </c>
      <c r="AK394" s="19">
        <f>Hourly!AO394/Input!$B$107*Input!$J$46*Input!$B$76*Input!$B$86</f>
        <v>0</v>
      </c>
      <c r="AL394" s="19">
        <f>Hourly!AP394/Input!$B$107*Input!$J$47*Input!$B$76*Input!$B$87</f>
        <v>0</v>
      </c>
      <c r="AM394" s="164">
        <f>Hourly!AQ394/Input!$B$107*Input!$J$48*Input!$B$77*Input!$B$89</f>
        <v>0</v>
      </c>
      <c r="AN394" s="165">
        <f t="shared" si="99"/>
        <v>0</v>
      </c>
      <c r="AO394" s="116">
        <f>Input!B$55*Input!$B$18*Input!B$112*Hourly!AR394</f>
        <v>2398.5</v>
      </c>
      <c r="AP394">
        <f>Input!B$113*Input!B$114*Input!B$90*Input!B$56*Hourly!AS394</f>
        <v>2214</v>
      </c>
      <c r="AQ394">
        <f>Input!B$90*Input!B$57*Hourly!AS394</f>
        <v>2214</v>
      </c>
      <c r="AR394" s="19">
        <f>0.5*Input!$B$63*Hourly!AU394</f>
        <v>61.5</v>
      </c>
      <c r="AS394" s="165">
        <f t="shared" si="104"/>
        <v>6857.25</v>
      </c>
      <c r="AT394" s="159">
        <f>AY393+(Input!$B$66*1000*(Hourly!AX394&gt;0)+AD394+AN394+AS394+T394*(Hourly!J394-AY393)+Q394*(Hourly!G394-AY393))/(Q394+T394)*(1-EXP(-(Q394+T394)/(Input!$B$103*1000000)*3600))</f>
        <v>21.352934486756901</v>
      </c>
      <c r="AU394" s="24">
        <f>AY393+(AD394+AN394+AS394+T394*(Hourly!J394-AY393)+Q394*(Hourly!G394-AY393))/(Q394+T394)*(1-EXP(-(Q394+T394)/(Input!$B$103*1000000)*3600))</f>
        <v>18.655986734626783</v>
      </c>
      <c r="AV394" s="24">
        <f>AY393+(-Input!$B$67*1000*(Hourly!AX394&gt;0)+AD394+AN394+AS394+T394*(Hourly!J394-AY393)+R394*(Hourly!G394-AY393))/(R394+T394)*(1-EXP(-(R394+T394)/(Input!$B$103*1000000)*3600))</f>
        <v>15.218351794498458</v>
      </c>
      <c r="AW394" s="160">
        <f>AY393+(AD394+AN394+AS394+T394*(Hourly!J394-AY393)+R394*(Hourly!G394-AY393))/(R394+T394)*(1-EXP(-(R394+T394)/(Input!$B$103*1000000)*3600))</f>
        <v>17.875192408660716</v>
      </c>
      <c r="AX394" s="24"/>
      <c r="AY394" s="167">
        <f t="shared" si="105"/>
        <v>18.655986734626783</v>
      </c>
      <c r="BA394" s="159">
        <f>IF(BI394,Input!$B$66*1000*(Hourly!AX394&gt;0),IF(BJ394,-(AD394+AN394+AS394+T394*(Hourly!J394-AY393)+Q394*(Hourly!G394-AY393))+(Q394+T394)*(BE394-AY393)/(1-EXP(-(Q394+T394)/(Input!$B$103*1000000)*3600))))/1000</f>
        <v>0</v>
      </c>
      <c r="BB394" s="24">
        <f>IF(BO394,-Input!$B$67*1000*(Hourly!AX394&gt;0),IF(BN394,-(AD394+AN394+AS394+T394*(Hourly!J394-AY393)+R394*(Hourly!G394-AY393))+(R394+T394)*(BF394-AY393)/(1-EXP(-(R394+T394)/(Input!$B$103*1000000)*3600))))/1000</f>
        <v>0</v>
      </c>
      <c r="BC394" s="160">
        <f t="shared" si="106"/>
        <v>0</v>
      </c>
      <c r="BD394" s="24"/>
      <c r="BE394" s="116">
        <f>IF(Hourly!AT394=1,Input!$B$4,IF(Hourly!AT394=0.5,Input!$F$4,0))</f>
        <v>16</v>
      </c>
      <c r="BF394">
        <f>IF(Hourly!AT394=1,Input!$B$5,IF(Hourly!AT394=0.5,Input!$F$5,0))</f>
        <v>24</v>
      </c>
      <c r="BG394" s="9">
        <f>Input!$B$35+0.0000000001</f>
        <v>23.900000000099997</v>
      </c>
      <c r="BI394" s="116">
        <f t="shared" si="107"/>
        <v>0</v>
      </c>
      <c r="BJ394">
        <f t="shared" si="108"/>
        <v>0</v>
      </c>
      <c r="BK394">
        <f t="shared" si="109"/>
        <v>1</v>
      </c>
      <c r="BL394">
        <f t="shared" si="110"/>
        <v>0</v>
      </c>
      <c r="BM394">
        <f t="shared" si="111"/>
        <v>0</v>
      </c>
      <c r="BN394">
        <f t="shared" si="112"/>
        <v>0</v>
      </c>
      <c r="BO394" s="9">
        <f t="shared" si="113"/>
        <v>0</v>
      </c>
      <c r="BR394" s="116">
        <f t="shared" si="100"/>
        <v>8371</v>
      </c>
      <c r="BS394" s="39">
        <v>0</v>
      </c>
      <c r="BT394" s="168">
        <v>42.418821616240237</v>
      </c>
      <c r="BV394" s="116">
        <f>IF(Hourly!$AR394&gt;0,AY394,"")</f>
        <v>18.655986734626783</v>
      </c>
      <c r="BW394">
        <f>IF(AND(BV394&gt;(20.8+0.33*Hourly!$I394),(BV394&gt;24),(BV394&lt;&gt;"")),1,0)</f>
        <v>0</v>
      </c>
      <c r="BX394">
        <f>IF(AND(BV394&gt;(21.8+0.33*Hourly!$I394),(BV394&gt;24),(BV394&lt;&gt;"")),1,0)</f>
        <v>0</v>
      </c>
      <c r="BY394" s="9">
        <f>IF(AND(BV394&gt;(22.8+0.33*Hourly!$I394),(BV394&gt;24),(BV394&lt;&gt;"")),1,0)</f>
        <v>0</v>
      </c>
    </row>
    <row r="395" spans="5:77" x14ac:dyDescent="0.35">
      <c r="E395">
        <f>Hourly!A395</f>
        <v>2001</v>
      </c>
      <c r="F395">
        <f>Hourly!B395</f>
        <v>1</v>
      </c>
      <c r="G395">
        <f>Hourly!C395</f>
        <v>17</v>
      </c>
      <c r="H395">
        <f>Hourly!D395</f>
        <v>7</v>
      </c>
      <c r="I395" s="163">
        <v>391</v>
      </c>
      <c r="J395" s="19">
        <f>Input!B$22*Input!B$79</f>
        <v>1411.3439999999998</v>
      </c>
      <c r="K395" s="19">
        <f>Input!B$76*Input!B$88</f>
        <v>656.99775609756091</v>
      </c>
      <c r="L395" s="19">
        <f>Input!B$77*Input!B$89</f>
        <v>130.99152542372883</v>
      </c>
      <c r="M395" s="164">
        <f t="shared" si="101"/>
        <v>2199.3332815212898</v>
      </c>
      <c r="N395" s="165">
        <f>(Input!B$109*Input!B$102)/3600*Input!B$108</f>
        <v>740.21399999999983</v>
      </c>
      <c r="O395" s="165">
        <f>(1-Input!B$61)*(Input!B$109*Input!B$33)/3600*Input!B$108*Hourly!AU395</f>
        <v>444.12839999999994</v>
      </c>
      <c r="P395" s="19">
        <f>IF(AND(AY394&gt;Hourly!G395),(Input!B$109*(Input!B$33*Hourly!AU395+Input!B$36))/3600*Input!B$108,(1-Input!B$61)*(Input!B$109*Input!B$33)/3600*Input!B$108*Hourly!AU395)</f>
        <v>11547.338400000001</v>
      </c>
      <c r="Q395" s="19">
        <f t="shared" si="98"/>
        <v>3383.6756815212898</v>
      </c>
      <c r="R395" s="19">
        <f t="shared" si="102"/>
        <v>14486.885681521289</v>
      </c>
      <c r="S395" s="165"/>
      <c r="T395" s="165">
        <f>Input!B$78*Input!B$91</f>
        <v>189.625</v>
      </c>
      <c r="U395" s="19">
        <f>IF(AND($AY394&gt;Input!$B$52,Hourly!AI395&gt;Input!$B$51),Input!$B$93*Input!$F$40*Input!$J$8/100*Hourly!AI395,Input!$B$93*Input!$B$40*Input!$J$8/100*Hourly!AI395)</f>
        <v>0</v>
      </c>
      <c r="V395" s="19">
        <f>IF(AND($AY394&gt;Input!$B$52,Hourly!AJ395&gt;Input!$B$51),Input!$B$94*Input!$F$41*Input!$J$9/100*Hourly!AJ395,Input!$B$94*Input!$B$41*Input!$J$9/100*Hourly!AJ395)</f>
        <v>0</v>
      </c>
      <c r="W395" s="19">
        <f>IF(AND($AY394&gt;Input!$B$52,Hourly!AK395&gt;Input!$B$51),Input!$B$95*Input!$F$42*Input!$J$10/100*Hourly!AK395,Input!$B$95*Input!$B$42*Input!$J$10/100*Hourly!AK395)</f>
        <v>0</v>
      </c>
      <c r="X395" s="19">
        <f>IF(AND($AY394&gt;Input!$B$52,Hourly!AL395&gt;Input!$B$51),Input!$B$96*Input!$F$43*Input!$J$11/100*Hourly!AL395,Input!$B$96*Input!$B$43*Input!$J$11/100*Hourly!AL395)</f>
        <v>0</v>
      </c>
      <c r="Y395" s="19">
        <f>IF(AND($AY394&gt;Input!$B$52,Hourly!AM395&gt;Input!$B$51),Input!$B$97*Input!$F$44*Input!$J$12/100*Hourly!AM395,Input!$B$97*Input!$B$44*Input!$J$12/100*Hourly!AM395)</f>
        <v>0</v>
      </c>
      <c r="Z395" s="19">
        <f>IF(AND($AY394&gt;Input!$B$52,Hourly!AN395&gt;Input!$B$51),Input!$B$98*Input!$F$45*Input!$J$13/100*Hourly!AN395,Input!$B$98*Input!$B$45*Input!$J$13/100*Hourly!AN395)</f>
        <v>0</v>
      </c>
      <c r="AA395" s="19">
        <f>IF(AND($AY394&gt;Input!$B$52,Hourly!AO395&gt;Input!$B$51),Input!$B$99*Input!$F$46*Input!$J$14/100*Hourly!AO395,Input!$B$99*Input!$B$46*Input!$J$14/100*Hourly!AO395)</f>
        <v>0</v>
      </c>
      <c r="AB395" s="19">
        <f>IF(AND($AY394&gt;Input!$B$52,Hourly!AP395&gt;Input!$B$51),Input!$B$100*Input!$F$47*Input!$J$15/100*Hourly!AP395,Input!$B$100*Input!$B$47*Input!$J$15/100*Hourly!AP395)</f>
        <v>0</v>
      </c>
      <c r="AC395" s="19">
        <f>IF(AND($AY394&gt;Input!$B$52,Hourly!AQ395&gt;Input!$B$51),Input!$B$101*Input!$F$48*Input!$J$16/100*Hourly!AQ395,Input!$B$101*Input!$B$48*Input!$J$16/100*Hourly!AQ395)</f>
        <v>0</v>
      </c>
      <c r="AD395" s="165">
        <f t="shared" si="103"/>
        <v>0</v>
      </c>
      <c r="AE395" s="19">
        <f>Hourly!AI395/Input!$B$107*Input!$J$40*Input!$B$76*Input!$B$80</f>
        <v>0</v>
      </c>
      <c r="AF395" s="19">
        <f>Hourly!AJ395/Input!$B$107*Input!$J$41*Input!$B$76*Input!$B$81</f>
        <v>0</v>
      </c>
      <c r="AG395" s="19">
        <f>Hourly!AK395/Input!$B$107*Input!$J$42*Input!$B$76*Input!$B$82</f>
        <v>0</v>
      </c>
      <c r="AH395" s="19">
        <f>Hourly!AL395/Input!$B$107*Input!$J$43*Input!$B$76*Input!$B$83</f>
        <v>0</v>
      </c>
      <c r="AI395" s="19">
        <f>Hourly!AM395/Input!$B$107*Input!$J$44*Input!$B$76*Input!$B$84</f>
        <v>0</v>
      </c>
      <c r="AJ395" s="19">
        <f>Hourly!AN395/Input!$B$107*Input!$J$45*Input!$B$76*Input!$B$85</f>
        <v>0</v>
      </c>
      <c r="AK395" s="19">
        <f>Hourly!AO395/Input!$B$107*Input!$J$46*Input!$B$76*Input!$B$86</f>
        <v>0</v>
      </c>
      <c r="AL395" s="19">
        <f>Hourly!AP395/Input!$B$107*Input!$J$47*Input!$B$76*Input!$B$87</f>
        <v>0</v>
      </c>
      <c r="AM395" s="164">
        <f>Hourly!AQ395/Input!$B$107*Input!$J$48*Input!$B$77*Input!$B$89</f>
        <v>0</v>
      </c>
      <c r="AN395" s="165">
        <f t="shared" si="99"/>
        <v>0</v>
      </c>
      <c r="AO395" s="116">
        <f>Input!B$55*Input!$B$18*Input!B$112*Hourly!AR395</f>
        <v>2398.5</v>
      </c>
      <c r="AP395">
        <f>Input!B$113*Input!B$114*Input!B$90*Input!B$56*Hourly!AS395</f>
        <v>2214</v>
      </c>
      <c r="AQ395">
        <f>Input!B$90*Input!B$57*Hourly!AS395</f>
        <v>2214</v>
      </c>
      <c r="AR395" s="19">
        <f>0.5*Input!$B$63*Hourly!AU395</f>
        <v>61.5</v>
      </c>
      <c r="AS395" s="165">
        <f t="shared" si="104"/>
        <v>6857.25</v>
      </c>
      <c r="AT395" s="159">
        <f>AY394+(Input!$B$66*1000*(Hourly!AX395&gt;0)+AD395+AN395+AS395+T395*(Hourly!J395-AY394)+Q395*(Hourly!G395-AY394))/(Q395+T395)*(1-EXP(-(Q395+T395)/(Input!$B$103*1000000)*3600))</f>
        <v>21.121743850113038</v>
      </c>
      <c r="AU395" s="24">
        <f>AY394+(AD395+AN395+AS395+T395*(Hourly!J395-AY394)+Q395*(Hourly!G395-AY394))/(Q395+T395)*(1-EXP(-(Q395+T395)/(Input!$B$103*1000000)*3600))</f>
        <v>18.424796097982917</v>
      </c>
      <c r="AV395" s="24">
        <f>AY394+(-Input!$B$67*1000*(Hourly!AX395&gt;0)+AD395+AN395+AS395+T395*(Hourly!J395-AY394)+R395*(Hourly!G395-AY394))/(R395+T395)*(1-EXP(-(R395+T395)/(Input!$B$103*1000000)*3600))</f>
        <v>14.970306665986149</v>
      </c>
      <c r="AW395" s="160">
        <f>AY394+(AD395+AN395+AS395+T395*(Hourly!J395-AY394)+R395*(Hourly!G395-AY394))/(R395+T395)*(1-EXP(-(R395+T395)/(Input!$B$103*1000000)*3600))</f>
        <v>17.627147280148407</v>
      </c>
      <c r="AX395" s="24"/>
      <c r="AY395" s="167">
        <f t="shared" si="105"/>
        <v>18.424796097982917</v>
      </c>
      <c r="BA395" s="159">
        <f>IF(BI395,Input!$B$66*1000*(Hourly!AX395&gt;0),IF(BJ395,-(AD395+AN395+AS395+T395*(Hourly!J395-AY394)+Q395*(Hourly!G395-AY394))+(Q395+T395)*(BE395-AY394)/(1-EXP(-(Q395+T395)/(Input!$B$103*1000000)*3600))))/1000</f>
        <v>0</v>
      </c>
      <c r="BB395" s="24">
        <f>IF(BO395,-Input!$B$67*1000*(Hourly!AX395&gt;0),IF(BN395,-(AD395+AN395+AS395+T395*(Hourly!J395-AY394)+R395*(Hourly!G395-AY394))+(R395+T395)*(BF395-AY394)/(1-EXP(-(R395+T395)/(Input!$B$103*1000000)*3600))))/1000</f>
        <v>0</v>
      </c>
      <c r="BC395" s="160">
        <f t="shared" si="106"/>
        <v>0</v>
      </c>
      <c r="BD395" s="24"/>
      <c r="BE395" s="116">
        <f>IF(Hourly!AT395=1,Input!$B$4,IF(Hourly!AT395=0.5,Input!$F$4,0))</f>
        <v>16</v>
      </c>
      <c r="BF395">
        <f>IF(Hourly!AT395=1,Input!$B$5,IF(Hourly!AT395=0.5,Input!$F$5,0))</f>
        <v>24</v>
      </c>
      <c r="BG395" s="9">
        <f>Input!$B$35+0.0000000001</f>
        <v>23.900000000099997</v>
      </c>
      <c r="BI395" s="116">
        <f t="shared" si="107"/>
        <v>0</v>
      </c>
      <c r="BJ395">
        <f t="shared" si="108"/>
        <v>0</v>
      </c>
      <c r="BK395">
        <f t="shared" si="109"/>
        <v>1</v>
      </c>
      <c r="BL395">
        <f t="shared" si="110"/>
        <v>0</v>
      </c>
      <c r="BM395">
        <f t="shared" si="111"/>
        <v>0</v>
      </c>
      <c r="BN395">
        <f t="shared" si="112"/>
        <v>0</v>
      </c>
      <c r="BO395" s="9">
        <f t="shared" si="113"/>
        <v>0</v>
      </c>
      <c r="BR395" s="116">
        <f t="shared" si="100"/>
        <v>8370</v>
      </c>
      <c r="BS395" s="39">
        <v>0</v>
      </c>
      <c r="BT395" s="168">
        <v>42.262964233449033</v>
      </c>
      <c r="BV395" s="116">
        <f>IF(Hourly!$AR395&gt;0,AY395,"")</f>
        <v>18.424796097982917</v>
      </c>
      <c r="BW395">
        <f>IF(AND(BV395&gt;(20.8+0.33*Hourly!$I395),(BV395&gt;24),(BV395&lt;&gt;"")),1,0)</f>
        <v>0</v>
      </c>
      <c r="BX395">
        <f>IF(AND(BV395&gt;(21.8+0.33*Hourly!$I395),(BV395&gt;24),(BV395&lt;&gt;"")),1,0)</f>
        <v>0</v>
      </c>
      <c r="BY395" s="9">
        <f>IF(AND(BV395&gt;(22.8+0.33*Hourly!$I395),(BV395&gt;24),(BV395&lt;&gt;"")),1,0)</f>
        <v>0</v>
      </c>
    </row>
    <row r="396" spans="5:77" x14ac:dyDescent="0.35">
      <c r="E396">
        <f>Hourly!A396</f>
        <v>2001</v>
      </c>
      <c r="F396">
        <f>Hourly!B396</f>
        <v>1</v>
      </c>
      <c r="G396">
        <f>Hourly!C396</f>
        <v>17</v>
      </c>
      <c r="H396">
        <f>Hourly!D396</f>
        <v>8</v>
      </c>
      <c r="I396" s="163">
        <v>392</v>
      </c>
      <c r="J396" s="19">
        <f>Input!B$22*Input!B$79</f>
        <v>1411.3439999999998</v>
      </c>
      <c r="K396" s="19">
        <f>Input!B$76*Input!B$88</f>
        <v>656.99775609756091</v>
      </c>
      <c r="L396" s="19">
        <f>Input!B$77*Input!B$89</f>
        <v>130.99152542372883</v>
      </c>
      <c r="M396" s="164">
        <f t="shared" si="101"/>
        <v>2199.3332815212898</v>
      </c>
      <c r="N396" s="165">
        <f>(Input!B$109*Input!B$102)/3600*Input!B$108</f>
        <v>740.21399999999983</v>
      </c>
      <c r="O396" s="165">
        <f>(1-Input!B$61)*(Input!B$109*Input!B$33)/3600*Input!B$108*Hourly!AU396</f>
        <v>177.65135999999998</v>
      </c>
      <c r="P396" s="19">
        <f>IF(AND(AY395&gt;Hourly!G396),(Input!B$109*(Input!B$33*Hourly!AU396+Input!B$36))/3600*Input!B$108,(1-Input!B$61)*(Input!B$109*Input!B$33)/3600*Input!B$108*Hourly!AU396)</f>
        <v>11280.861359999999</v>
      </c>
      <c r="Q396" s="19">
        <f t="shared" si="98"/>
        <v>3117.1986415212896</v>
      </c>
      <c r="R396" s="19">
        <f t="shared" si="102"/>
        <v>14220.408641521288</v>
      </c>
      <c r="S396" s="165"/>
      <c r="T396" s="165">
        <f>Input!B$78*Input!B$91</f>
        <v>189.625</v>
      </c>
      <c r="U396" s="19">
        <f>IF(AND($AY395&gt;Input!$B$52,Hourly!AI396&gt;Input!$B$51),Input!$B$93*Input!$F$40*Input!$J$8/100*Hourly!AI396,Input!$B$93*Input!$B$40*Input!$J$8/100*Hourly!AI396)</f>
        <v>0</v>
      </c>
      <c r="V396" s="19">
        <f>IF(AND($AY395&gt;Input!$B$52,Hourly!AJ396&gt;Input!$B$51),Input!$B$94*Input!$F$41*Input!$J$9/100*Hourly!AJ396,Input!$B$94*Input!$B$41*Input!$J$9/100*Hourly!AJ396)</f>
        <v>0</v>
      </c>
      <c r="W396" s="19">
        <f>IF(AND($AY395&gt;Input!$B$52,Hourly!AK396&gt;Input!$B$51),Input!$B$95*Input!$F$42*Input!$J$10/100*Hourly!AK396,Input!$B$95*Input!$B$42*Input!$J$10/100*Hourly!AK396)</f>
        <v>0</v>
      </c>
      <c r="X396" s="19">
        <f>IF(AND($AY395&gt;Input!$B$52,Hourly!AL396&gt;Input!$B$51),Input!$B$96*Input!$F$43*Input!$J$11/100*Hourly!AL396,Input!$B$96*Input!$B$43*Input!$J$11/100*Hourly!AL396)</f>
        <v>0</v>
      </c>
      <c r="Y396" s="19">
        <f>IF(AND($AY395&gt;Input!$B$52,Hourly!AM396&gt;Input!$B$51),Input!$B$97*Input!$F$44*Input!$J$12/100*Hourly!AM396,Input!$B$97*Input!$B$44*Input!$J$12/100*Hourly!AM396)</f>
        <v>0</v>
      </c>
      <c r="Z396" s="19">
        <f>IF(AND($AY395&gt;Input!$B$52,Hourly!AN396&gt;Input!$B$51),Input!$B$98*Input!$F$45*Input!$J$13/100*Hourly!AN396,Input!$B$98*Input!$B$45*Input!$J$13/100*Hourly!AN396)</f>
        <v>0</v>
      </c>
      <c r="AA396" s="19">
        <f>IF(AND($AY395&gt;Input!$B$52,Hourly!AO396&gt;Input!$B$51),Input!$B$99*Input!$F$46*Input!$J$14/100*Hourly!AO396,Input!$B$99*Input!$B$46*Input!$J$14/100*Hourly!AO396)</f>
        <v>0</v>
      </c>
      <c r="AB396" s="19">
        <f>IF(AND($AY395&gt;Input!$B$52,Hourly!AP396&gt;Input!$B$51),Input!$B$100*Input!$F$47*Input!$J$15/100*Hourly!AP396,Input!$B$100*Input!$B$47*Input!$J$15/100*Hourly!AP396)</f>
        <v>0</v>
      </c>
      <c r="AC396" s="19">
        <f>IF(AND($AY395&gt;Input!$B$52,Hourly!AQ396&gt;Input!$B$51),Input!$B$101*Input!$F$48*Input!$J$16/100*Hourly!AQ396,Input!$B$101*Input!$B$48*Input!$J$16/100*Hourly!AQ396)</f>
        <v>0</v>
      </c>
      <c r="AD396" s="165">
        <f t="shared" si="103"/>
        <v>0</v>
      </c>
      <c r="AE396" s="19">
        <f>Hourly!AI396/Input!$B$107*Input!$J$40*Input!$B$76*Input!$B$80</f>
        <v>0</v>
      </c>
      <c r="AF396" s="19">
        <f>Hourly!AJ396/Input!$B$107*Input!$J$41*Input!$B$76*Input!$B$81</f>
        <v>0</v>
      </c>
      <c r="AG396" s="19">
        <f>Hourly!AK396/Input!$B$107*Input!$J$42*Input!$B$76*Input!$B$82</f>
        <v>0</v>
      </c>
      <c r="AH396" s="19">
        <f>Hourly!AL396/Input!$B$107*Input!$J$43*Input!$B$76*Input!$B$83</f>
        <v>0</v>
      </c>
      <c r="AI396" s="19">
        <f>Hourly!AM396/Input!$B$107*Input!$J$44*Input!$B$76*Input!$B$84</f>
        <v>0</v>
      </c>
      <c r="AJ396" s="19">
        <f>Hourly!AN396/Input!$B$107*Input!$J$45*Input!$B$76*Input!$B$85</f>
        <v>0</v>
      </c>
      <c r="AK396" s="19">
        <f>Hourly!AO396/Input!$B$107*Input!$J$46*Input!$B$76*Input!$B$86</f>
        <v>0</v>
      </c>
      <c r="AL396" s="19">
        <f>Hourly!AP396/Input!$B$107*Input!$J$47*Input!$B$76*Input!$B$87</f>
        <v>0</v>
      </c>
      <c r="AM396" s="164">
        <f>Hourly!AQ396/Input!$B$107*Input!$J$48*Input!$B$77*Input!$B$89</f>
        <v>0</v>
      </c>
      <c r="AN396" s="165">
        <f t="shared" si="99"/>
        <v>0</v>
      </c>
      <c r="AO396" s="116">
        <f>Input!B$55*Input!$B$18*Input!B$112*Hourly!AR396</f>
        <v>959.40000000000009</v>
      </c>
      <c r="AP396">
        <f>Input!B$113*Input!B$114*Input!B$90*Input!B$56*Hourly!AS396</f>
        <v>4428</v>
      </c>
      <c r="AQ396">
        <f>Input!B$90*Input!B$57*Hourly!AS396</f>
        <v>4428</v>
      </c>
      <c r="AR396" s="19">
        <f>0.5*Input!$B$63*Hourly!AU396</f>
        <v>24.6</v>
      </c>
      <c r="AS396" s="165">
        <f t="shared" si="104"/>
        <v>9827.6999999999989</v>
      </c>
      <c r="AT396" s="159">
        <f>AY395+(Input!$B$66*1000*(Hourly!AX396&gt;0)+AD396+AN396+AS396+T396*(Hourly!J396-AY395)+Q396*(Hourly!G396-AY395))/(Q396+T396)*(1-EXP(-(Q396+T396)/(Input!$B$103*1000000)*3600))</f>
        <v>20.919360307050155</v>
      </c>
      <c r="AU396" s="24">
        <f>AY395+(AD396+AN396+AS396+T396*(Hourly!J396-AY395)+Q396*(Hourly!G396-AY395))/(Q396+T396)*(1-EXP(-(Q396+T396)/(Input!$B$103*1000000)*3600))</f>
        <v>18.221440078825555</v>
      </c>
      <c r="AV396" s="24">
        <f>AY395+(-Input!$B$67*1000*(Hourly!AX396&gt;0)+AD396+AN396+AS396+T396*(Hourly!J396-AY395)+R396*(Hourly!G396-AY395))/(R396+T396)*(1-EXP(-(R396+T396)/(Input!$B$103*1000000)*3600))</f>
        <v>14.766216899979336</v>
      </c>
      <c r="AW396" s="160">
        <f>AY395+(AD396+AN396+AS396+T396*(Hourly!J396-AY395)+R396*(Hourly!G396-AY395))/(R396+T396)*(1-EXP(-(R396+T396)/(Input!$B$103*1000000)*3600))</f>
        <v>17.4240107156261</v>
      </c>
      <c r="AX396" s="24"/>
      <c r="AY396" s="167">
        <f t="shared" si="105"/>
        <v>20</v>
      </c>
      <c r="BA396" s="159">
        <f>IF(BI396,Input!$B$66*1000*(Hourly!AX396&gt;0),IF(BJ396,-(AD396+AN396+AS396+T396*(Hourly!J396-AY395)+Q396*(Hourly!G396-AY395))+(Q396+T396)*(BE396-AY395)/(1-EXP(-(Q396+T396)/(Input!$B$103*1000000)*3600))))/1000</f>
        <v>659.23369511367935</v>
      </c>
      <c r="BB396" s="24">
        <f>IF(BO396,-Input!$B$67*1000*(Hourly!AX396&gt;0),IF(BN396,-(AD396+AN396+AS396+T396*(Hourly!J396-AY395)+R396*(Hourly!G396-AY395))+(R396+T396)*(BF396-AY395)/(1-EXP(-(R396+T396)/(Input!$B$103*1000000)*3600))))/1000</f>
        <v>0</v>
      </c>
      <c r="BC396" s="160">
        <f t="shared" si="106"/>
        <v>659.23369511367935</v>
      </c>
      <c r="BD396" s="24"/>
      <c r="BE396" s="116">
        <f>IF(Hourly!AT396=1,Input!$B$4,IF(Hourly!AT396=0.5,Input!$F$4,0))</f>
        <v>20</v>
      </c>
      <c r="BF396">
        <f>IF(Hourly!AT396=1,Input!$B$5,IF(Hourly!AT396=0.5,Input!$F$5,0))</f>
        <v>24</v>
      </c>
      <c r="BG396" s="9">
        <f>Input!$B$35+0.0000000001</f>
        <v>23.900000000099997</v>
      </c>
      <c r="BI396" s="116">
        <f t="shared" si="107"/>
        <v>0</v>
      </c>
      <c r="BJ396">
        <f t="shared" si="108"/>
        <v>1</v>
      </c>
      <c r="BK396">
        <f t="shared" si="109"/>
        <v>0</v>
      </c>
      <c r="BL396">
        <f t="shared" si="110"/>
        <v>0</v>
      </c>
      <c r="BM396">
        <f t="shared" si="111"/>
        <v>0</v>
      </c>
      <c r="BN396">
        <f t="shared" si="112"/>
        <v>0</v>
      </c>
      <c r="BO396" s="9">
        <f t="shared" si="113"/>
        <v>0</v>
      </c>
      <c r="BR396" s="116">
        <f t="shared" si="100"/>
        <v>8369</v>
      </c>
      <c r="BS396" s="39">
        <v>0</v>
      </c>
      <c r="BT396" s="168">
        <v>41.923393465044626</v>
      </c>
      <c r="BV396" s="116">
        <f>IF(Hourly!$AR396&gt;0,AY396,"")</f>
        <v>20</v>
      </c>
      <c r="BW396">
        <f>IF(AND(BV396&gt;(20.8+0.33*Hourly!$I396),(BV396&gt;24),(BV396&lt;&gt;"")),1,0)</f>
        <v>0</v>
      </c>
      <c r="BX396">
        <f>IF(AND(BV396&gt;(21.8+0.33*Hourly!$I396),(BV396&gt;24),(BV396&lt;&gt;"")),1,0)</f>
        <v>0</v>
      </c>
      <c r="BY396" s="9">
        <f>IF(AND(BV396&gt;(22.8+0.33*Hourly!$I396),(BV396&gt;24),(BV396&lt;&gt;"")),1,0)</f>
        <v>0</v>
      </c>
    </row>
    <row r="397" spans="5:77" x14ac:dyDescent="0.35">
      <c r="E397">
        <f>Hourly!A397</f>
        <v>2001</v>
      </c>
      <c r="F397">
        <f>Hourly!B397</f>
        <v>1</v>
      </c>
      <c r="G397">
        <f>Hourly!C397</f>
        <v>17</v>
      </c>
      <c r="H397">
        <f>Hourly!D397</f>
        <v>9</v>
      </c>
      <c r="I397" s="163">
        <v>393</v>
      </c>
      <c r="J397" s="19">
        <f>Input!B$22*Input!B$79</f>
        <v>1411.3439999999998</v>
      </c>
      <c r="K397" s="19">
        <f>Input!B$76*Input!B$88</f>
        <v>656.99775609756091</v>
      </c>
      <c r="L397" s="19">
        <f>Input!B$77*Input!B$89</f>
        <v>130.99152542372883</v>
      </c>
      <c r="M397" s="164">
        <f t="shared" si="101"/>
        <v>2199.3332815212898</v>
      </c>
      <c r="N397" s="165">
        <f>(Input!B$109*Input!B$102)/3600*Input!B$108</f>
        <v>740.21399999999983</v>
      </c>
      <c r="O397" s="165">
        <f>(1-Input!B$61)*(Input!B$109*Input!B$33)/3600*Input!B$108*Hourly!AU397</f>
        <v>177.65135999999998</v>
      </c>
      <c r="P397" s="19">
        <f>IF(AND(AY396&gt;Hourly!G397),(Input!B$109*(Input!B$33*Hourly!AU397+Input!B$36))/3600*Input!B$108,(1-Input!B$61)*(Input!B$109*Input!B$33)/3600*Input!B$108*Hourly!AU397)</f>
        <v>11280.861359999999</v>
      </c>
      <c r="Q397" s="19">
        <f t="shared" si="98"/>
        <v>3117.1986415212896</v>
      </c>
      <c r="R397" s="19">
        <f t="shared" si="102"/>
        <v>14220.408641521288</v>
      </c>
      <c r="S397" s="165"/>
      <c r="T397" s="165">
        <f>Input!B$78*Input!B$91</f>
        <v>189.625</v>
      </c>
      <c r="U397" s="19">
        <f>IF(AND($AY396&gt;Input!$B$52,Hourly!AI397&gt;Input!$B$51),Input!$B$93*Input!$F$40*Input!$J$8/100*Hourly!AI397,Input!$B$93*Input!$B$40*Input!$J$8/100*Hourly!AI397)</f>
        <v>0</v>
      </c>
      <c r="V397" s="19">
        <f>IF(AND($AY396&gt;Input!$B$52,Hourly!AJ397&gt;Input!$B$51),Input!$B$94*Input!$F$41*Input!$J$9/100*Hourly!AJ397,Input!$B$94*Input!$B$41*Input!$J$9/100*Hourly!AJ397)</f>
        <v>0</v>
      </c>
      <c r="W397" s="19">
        <f>IF(AND($AY396&gt;Input!$B$52,Hourly!AK397&gt;Input!$B$51),Input!$B$95*Input!$F$42*Input!$J$10/100*Hourly!AK397,Input!$B$95*Input!$B$42*Input!$J$10/100*Hourly!AK397)</f>
        <v>0</v>
      </c>
      <c r="X397" s="19">
        <f>IF(AND($AY396&gt;Input!$B$52,Hourly!AL397&gt;Input!$B$51),Input!$B$96*Input!$F$43*Input!$J$11/100*Hourly!AL397,Input!$B$96*Input!$B$43*Input!$J$11/100*Hourly!AL397)</f>
        <v>0</v>
      </c>
      <c r="Y397" s="19">
        <f>IF(AND($AY396&gt;Input!$B$52,Hourly!AM397&gt;Input!$B$51),Input!$B$97*Input!$F$44*Input!$J$12/100*Hourly!AM397,Input!$B$97*Input!$B$44*Input!$J$12/100*Hourly!AM397)</f>
        <v>0</v>
      </c>
      <c r="Z397" s="19">
        <f>IF(AND($AY396&gt;Input!$B$52,Hourly!AN397&gt;Input!$B$51),Input!$B$98*Input!$F$45*Input!$J$13/100*Hourly!AN397,Input!$B$98*Input!$B$45*Input!$J$13/100*Hourly!AN397)</f>
        <v>0</v>
      </c>
      <c r="AA397" s="19">
        <f>IF(AND($AY396&gt;Input!$B$52,Hourly!AO397&gt;Input!$B$51),Input!$B$99*Input!$F$46*Input!$J$14/100*Hourly!AO397,Input!$B$99*Input!$B$46*Input!$J$14/100*Hourly!AO397)</f>
        <v>0</v>
      </c>
      <c r="AB397" s="19">
        <f>IF(AND($AY396&gt;Input!$B$52,Hourly!AP397&gt;Input!$B$51),Input!$B$100*Input!$F$47*Input!$J$15/100*Hourly!AP397,Input!$B$100*Input!$B$47*Input!$J$15/100*Hourly!AP397)</f>
        <v>0</v>
      </c>
      <c r="AC397" s="19">
        <f>IF(AND($AY396&gt;Input!$B$52,Hourly!AQ397&gt;Input!$B$51),Input!$B$101*Input!$F$48*Input!$J$16/100*Hourly!AQ397,Input!$B$101*Input!$B$48*Input!$J$16/100*Hourly!AQ397)</f>
        <v>0</v>
      </c>
      <c r="AD397" s="165">
        <f t="shared" si="103"/>
        <v>0</v>
      </c>
      <c r="AE397" s="19">
        <f>Hourly!AI397/Input!$B$107*Input!$J$40*Input!$B$76*Input!$B$80</f>
        <v>0</v>
      </c>
      <c r="AF397" s="19">
        <f>Hourly!AJ397/Input!$B$107*Input!$J$41*Input!$B$76*Input!$B$81</f>
        <v>0</v>
      </c>
      <c r="AG397" s="19">
        <f>Hourly!AK397/Input!$B$107*Input!$J$42*Input!$B$76*Input!$B$82</f>
        <v>0</v>
      </c>
      <c r="AH397" s="19">
        <f>Hourly!AL397/Input!$B$107*Input!$J$43*Input!$B$76*Input!$B$83</f>
        <v>0</v>
      </c>
      <c r="AI397" s="19">
        <f>Hourly!AM397/Input!$B$107*Input!$J$44*Input!$B$76*Input!$B$84</f>
        <v>0</v>
      </c>
      <c r="AJ397" s="19">
        <f>Hourly!AN397/Input!$B$107*Input!$J$45*Input!$B$76*Input!$B$85</f>
        <v>0</v>
      </c>
      <c r="AK397" s="19">
        <f>Hourly!AO397/Input!$B$107*Input!$J$46*Input!$B$76*Input!$B$86</f>
        <v>0</v>
      </c>
      <c r="AL397" s="19">
        <f>Hourly!AP397/Input!$B$107*Input!$J$47*Input!$B$76*Input!$B$87</f>
        <v>0</v>
      </c>
      <c r="AM397" s="164">
        <f>Hourly!AQ397/Input!$B$107*Input!$J$48*Input!$B$77*Input!$B$89</f>
        <v>0</v>
      </c>
      <c r="AN397" s="165">
        <f t="shared" si="99"/>
        <v>0</v>
      </c>
      <c r="AO397" s="116">
        <f>Input!B$55*Input!$B$18*Input!B$112*Hourly!AR397</f>
        <v>959.40000000000009</v>
      </c>
      <c r="AP397">
        <f>Input!B$113*Input!B$114*Input!B$90*Input!B$56*Hourly!AS397</f>
        <v>4428</v>
      </c>
      <c r="AQ397">
        <f>Input!B$90*Input!B$57*Hourly!AS397</f>
        <v>4428</v>
      </c>
      <c r="AR397" s="19">
        <f>0.5*Input!$B$63*Hourly!AU397</f>
        <v>24.6</v>
      </c>
      <c r="AS397" s="165">
        <f t="shared" si="104"/>
        <v>9827.6999999999989</v>
      </c>
      <c r="AT397" s="159">
        <f>AY396+(Input!$B$66*1000*(Hourly!AX397&gt;0)+AD397+AN397+AS397+T397*(Hourly!J397-AY396)+Q397*(Hourly!G397-AY396))/(Q397+T397)*(1-EXP(-(Q397+T397)/(Input!$B$103*1000000)*3600))</f>
        <v>22.47966995904893</v>
      </c>
      <c r="AU397" s="24">
        <f>AY396+(AD397+AN397+AS397+T397*(Hourly!J397-AY396)+Q397*(Hourly!G397-AY396))/(Q397+T397)*(1-EXP(-(Q397+T397)/(Input!$B$103*1000000)*3600))</f>
        <v>19.781749730824327</v>
      </c>
      <c r="AV397" s="24">
        <f>AY396+(-Input!$B$67*1000*(Hourly!AX397&gt;0)+AD397+AN397+AS397+T397*(Hourly!J397-AY396)+R397*(Hourly!G397-AY396))/(R397+T397)*(1-EXP(-(R397+T397)/(Input!$B$103*1000000)*3600))</f>
        <v>16.277312736543742</v>
      </c>
      <c r="AW397" s="160">
        <f>AY396+(AD397+AN397+AS397+T397*(Hourly!J397-AY396)+R397*(Hourly!G397-AY396))/(R397+T397)*(1-EXP(-(R397+T397)/(Input!$B$103*1000000)*3600))</f>
        <v>18.935106552190504</v>
      </c>
      <c r="AX397" s="24"/>
      <c r="AY397" s="167">
        <f t="shared" si="105"/>
        <v>20</v>
      </c>
      <c r="BA397" s="159">
        <f>IF(BI397,Input!$B$66*1000*(Hourly!AX397&gt;0),IF(BJ397,-(AD397+AN397+AS397+T397*(Hourly!J397-AY396)+Q397*(Hourly!G397-AY396))+(Q397+T397)*(BE397-AY396)/(1-EXP(-(Q397+T397)/(Input!$B$103*1000000)*3600))))/1000</f>
        <v>80.895745875813134</v>
      </c>
      <c r="BB397" s="24">
        <f>IF(BO397,-Input!$B$67*1000*(Hourly!AX397&gt;0),IF(BN397,-(AD397+AN397+AS397+T397*(Hourly!J397-AY396)+R397*(Hourly!G397-AY396))+(R397+T397)*(BF397-AY396)/(1-EXP(-(R397+T397)/(Input!$B$103*1000000)*3600))))/1000</f>
        <v>0</v>
      </c>
      <c r="BC397" s="160">
        <f t="shared" si="106"/>
        <v>80.895745875813134</v>
      </c>
      <c r="BD397" s="24"/>
      <c r="BE397" s="116">
        <f>IF(Hourly!AT397=1,Input!$B$4,IF(Hourly!AT397=0.5,Input!$F$4,0))</f>
        <v>20</v>
      </c>
      <c r="BF397">
        <f>IF(Hourly!AT397=1,Input!$B$5,IF(Hourly!AT397=0.5,Input!$F$5,0))</f>
        <v>24</v>
      </c>
      <c r="BG397" s="9">
        <f>Input!$B$35+0.0000000001</f>
        <v>23.900000000099997</v>
      </c>
      <c r="BI397" s="116">
        <f t="shared" si="107"/>
        <v>0</v>
      </c>
      <c r="BJ397">
        <f t="shared" si="108"/>
        <v>1</v>
      </c>
      <c r="BK397">
        <f t="shared" si="109"/>
        <v>0</v>
      </c>
      <c r="BL397">
        <f t="shared" si="110"/>
        <v>0</v>
      </c>
      <c r="BM397">
        <f t="shared" si="111"/>
        <v>0</v>
      </c>
      <c r="BN397">
        <f t="shared" si="112"/>
        <v>0</v>
      </c>
      <c r="BO397" s="9">
        <f t="shared" si="113"/>
        <v>0</v>
      </c>
      <c r="BR397" s="116">
        <f t="shared" si="100"/>
        <v>8368</v>
      </c>
      <c r="BS397" s="39">
        <v>0</v>
      </c>
      <c r="BT397" s="168">
        <v>41.874436890313042</v>
      </c>
      <c r="BV397" s="116">
        <f>IF(Hourly!$AR397&gt;0,AY397,"")</f>
        <v>20</v>
      </c>
      <c r="BW397">
        <f>IF(AND(BV397&gt;(20.8+0.33*Hourly!$I397),(BV397&gt;24),(BV397&lt;&gt;"")),1,0)</f>
        <v>0</v>
      </c>
      <c r="BX397">
        <f>IF(AND(BV397&gt;(21.8+0.33*Hourly!$I397),(BV397&gt;24),(BV397&lt;&gt;"")),1,0)</f>
        <v>0</v>
      </c>
      <c r="BY397" s="9">
        <f>IF(AND(BV397&gt;(22.8+0.33*Hourly!$I397),(BV397&gt;24),(BV397&lt;&gt;"")),1,0)</f>
        <v>0</v>
      </c>
    </row>
    <row r="398" spans="5:77" x14ac:dyDescent="0.35">
      <c r="E398">
        <f>Hourly!A398</f>
        <v>2001</v>
      </c>
      <c r="F398">
        <f>Hourly!B398</f>
        <v>1</v>
      </c>
      <c r="G398">
        <f>Hourly!C398</f>
        <v>17</v>
      </c>
      <c r="H398">
        <f>Hourly!D398</f>
        <v>10</v>
      </c>
      <c r="I398" s="163">
        <v>394</v>
      </c>
      <c r="J398" s="19">
        <f>Input!B$22*Input!B$79</f>
        <v>1411.3439999999998</v>
      </c>
      <c r="K398" s="19">
        <f>Input!B$76*Input!B$88</f>
        <v>656.99775609756091</v>
      </c>
      <c r="L398" s="19">
        <f>Input!B$77*Input!B$89</f>
        <v>130.99152542372883</v>
      </c>
      <c r="M398" s="164">
        <f t="shared" si="101"/>
        <v>2199.3332815212898</v>
      </c>
      <c r="N398" s="165">
        <f>(Input!B$109*Input!B$102)/3600*Input!B$108</f>
        <v>740.21399999999983</v>
      </c>
      <c r="O398" s="165">
        <f>(1-Input!B$61)*(Input!B$109*Input!B$33)/3600*Input!B$108*Hourly!AU398</f>
        <v>177.65135999999998</v>
      </c>
      <c r="P398" s="19">
        <f>IF(AND(AY397&gt;Hourly!G398),(Input!B$109*(Input!B$33*Hourly!AU398+Input!B$36))/3600*Input!B$108,(1-Input!B$61)*(Input!B$109*Input!B$33)/3600*Input!B$108*Hourly!AU398)</f>
        <v>11280.861359999999</v>
      </c>
      <c r="Q398" s="19">
        <f t="shared" si="98"/>
        <v>3117.1986415212896</v>
      </c>
      <c r="R398" s="19">
        <f t="shared" si="102"/>
        <v>14220.408641521288</v>
      </c>
      <c r="S398" s="165"/>
      <c r="T398" s="165">
        <f>Input!B$78*Input!B$91</f>
        <v>189.625</v>
      </c>
      <c r="U398" s="19">
        <f>IF(AND($AY397&gt;Input!$B$52,Hourly!AI398&gt;Input!$B$51),Input!$B$93*Input!$F$40*Input!$J$8/100*Hourly!AI398,Input!$B$93*Input!$B$40*Input!$J$8/100*Hourly!AI398)</f>
        <v>0</v>
      </c>
      <c r="V398" s="19">
        <f>IF(AND($AY397&gt;Input!$B$52,Hourly!AJ398&gt;Input!$B$51),Input!$B$94*Input!$F$41*Input!$J$9/100*Hourly!AJ398,Input!$B$94*Input!$B$41*Input!$J$9/100*Hourly!AJ398)</f>
        <v>3864.3992750748343</v>
      </c>
      <c r="W398" s="19">
        <f>IF(AND($AY397&gt;Input!$B$52,Hourly!AK398&gt;Input!$B$51),Input!$B$95*Input!$F$42*Input!$J$10/100*Hourly!AK398,Input!$B$95*Input!$B$42*Input!$J$10/100*Hourly!AK398)</f>
        <v>0</v>
      </c>
      <c r="X398" s="19">
        <f>IF(AND($AY397&gt;Input!$B$52,Hourly!AL398&gt;Input!$B$51),Input!$B$96*Input!$F$43*Input!$J$11/100*Hourly!AL398,Input!$B$96*Input!$B$43*Input!$J$11/100*Hourly!AL398)</f>
        <v>9406.1720536516204</v>
      </c>
      <c r="Y398" s="19">
        <f>IF(AND($AY397&gt;Input!$B$52,Hourly!AM398&gt;Input!$B$51),Input!$B$97*Input!$F$44*Input!$J$12/100*Hourly!AM398,Input!$B$97*Input!$B$44*Input!$J$12/100*Hourly!AM398)</f>
        <v>0</v>
      </c>
      <c r="Z398" s="19">
        <f>IF(AND($AY397&gt;Input!$B$52,Hourly!AN398&gt;Input!$B$51),Input!$B$98*Input!$F$45*Input!$J$13/100*Hourly!AN398,Input!$B$98*Input!$B$45*Input!$J$13/100*Hourly!AN398)</f>
        <v>2859.3328664534893</v>
      </c>
      <c r="AA398" s="19">
        <f>IF(AND($AY397&gt;Input!$B$52,Hourly!AO398&gt;Input!$B$51),Input!$B$99*Input!$F$46*Input!$J$14/100*Hourly!AO398,Input!$B$99*Input!$B$46*Input!$J$14/100*Hourly!AO398)</f>
        <v>0</v>
      </c>
      <c r="AB398" s="19">
        <f>IF(AND($AY397&gt;Input!$B$52,Hourly!AP398&gt;Input!$B$51),Input!$B$100*Input!$F$47*Input!$J$15/100*Hourly!AP398,Input!$B$100*Input!$B$47*Input!$J$15/100*Hourly!AP398)</f>
        <v>1222.7410284176101</v>
      </c>
      <c r="AC398" s="19">
        <f>IF(AND($AY397&gt;Input!$B$52,Hourly!AQ398&gt;Input!$B$51),Input!$B$101*Input!$F$48*Input!$J$16/100*Hourly!AQ398,Input!$B$101*Input!$B$48*Input!$J$16/100*Hourly!AQ398)</f>
        <v>0</v>
      </c>
      <c r="AD398" s="165">
        <f t="shared" si="103"/>
        <v>17352.645223597556</v>
      </c>
      <c r="AE398" s="19">
        <f>Hourly!AI398/Input!$B$107*Input!$J$40*Input!$B$76*Input!$B$80</f>
        <v>0</v>
      </c>
      <c r="AF398" s="19">
        <f>Hourly!AJ398/Input!$B$107*Input!$J$41*Input!$B$76*Input!$B$81</f>
        <v>285.80331760949741</v>
      </c>
      <c r="AG398" s="19">
        <f>Hourly!AK398/Input!$B$107*Input!$J$42*Input!$B$76*Input!$B$82</f>
        <v>0</v>
      </c>
      <c r="AH398" s="19">
        <f>Hourly!AL398/Input!$B$107*Input!$J$43*Input!$B$76*Input!$B$83</f>
        <v>522.39613978472426</v>
      </c>
      <c r="AI398" s="19">
        <f>Hourly!AM398/Input!$B$107*Input!$J$44*Input!$B$76*Input!$B$84</f>
        <v>0</v>
      </c>
      <c r="AJ398" s="19">
        <f>Hourly!AN398/Input!$B$107*Input!$J$45*Input!$B$76*Input!$B$85</f>
        <v>139.04915926896675</v>
      </c>
      <c r="AK398" s="19">
        <f>Hourly!AO398/Input!$B$107*Input!$J$46*Input!$B$76*Input!$B$86</f>
        <v>0</v>
      </c>
      <c r="AL398" s="19">
        <f>Hourly!AP398/Input!$B$107*Input!$J$47*Input!$B$76*Input!$B$87</f>
        <v>67.908091576295234</v>
      </c>
      <c r="AM398" s="164">
        <f>Hourly!AQ398/Input!$B$107*Input!$J$48*Input!$B$77*Input!$B$89</f>
        <v>231.41836158192092</v>
      </c>
      <c r="AN398" s="165">
        <f t="shared" si="99"/>
        <v>1246.5750698214044</v>
      </c>
      <c r="AO398" s="116">
        <f>Input!B$55*Input!$B$18*Input!B$112*Hourly!AR398</f>
        <v>959.40000000000009</v>
      </c>
      <c r="AP398">
        <f>Input!B$113*Input!B$114*Input!B$90*Input!B$56*Hourly!AS398</f>
        <v>4428</v>
      </c>
      <c r="AQ398">
        <f>Input!B$90*Input!B$57*Hourly!AS398</f>
        <v>4428</v>
      </c>
      <c r="AR398" s="19">
        <f>0.5*Input!$B$63*Hourly!AU398</f>
        <v>24.6</v>
      </c>
      <c r="AS398" s="165">
        <f t="shared" si="104"/>
        <v>9827.6999999999989</v>
      </c>
      <c r="AT398" s="159">
        <f>AY397+(Input!$B$66*1000*(Hourly!AX398&gt;0)+AD398+AN398+AS398+T398*(Hourly!J398-AY397)+Q398*(Hourly!G398-AY397))/(Q398+T398)*(1-EXP(-(Q398+T398)/(Input!$B$103*1000000)*3600))</f>
        <v>22.54666907824846</v>
      </c>
      <c r="AU398" s="24">
        <f>AY397+(AD398+AN398+AS398+T398*(Hourly!J398-AY397)+Q398*(Hourly!G398-AY397))/(Q398+T398)*(1-EXP(-(Q398+T398)/(Input!$B$103*1000000)*3600))</f>
        <v>19.848748850023856</v>
      </c>
      <c r="AV398" s="24">
        <f>AY397+(-Input!$B$67*1000*(Hourly!AX398&gt;0)+AD398+AN398+AS398+T398*(Hourly!J398-AY397)+R398*(Hourly!G398-AY397))/(R398+T398)*(1-EXP(-(R398+T398)/(Input!$B$103*1000000)*3600))</f>
        <v>16.40233545750225</v>
      </c>
      <c r="AW398" s="160">
        <f>AY397+(AD398+AN398+AS398+T398*(Hourly!J398-AY397)+R398*(Hourly!G398-AY397))/(R398+T398)*(1-EXP(-(R398+T398)/(Input!$B$103*1000000)*3600))</f>
        <v>19.060129273149016</v>
      </c>
      <c r="AX398" s="24"/>
      <c r="AY398" s="167">
        <f t="shared" si="105"/>
        <v>20</v>
      </c>
      <c r="BA398" s="159">
        <f>IF(BI398,Input!$B$66*1000*(Hourly!AX398&gt;0),IF(BJ398,-(AD398+AN398+AS398+T398*(Hourly!J398-AY397)+Q398*(Hourly!G398-AY397))+(Q398+T398)*(BE398-AY397)/(1-EXP(-(Q398+T398)/(Input!$B$103*1000000)*3600))))/1000</f>
        <v>56.062128299351599</v>
      </c>
      <c r="BB398" s="24">
        <f>IF(BO398,-Input!$B$67*1000*(Hourly!AX398&gt;0),IF(BN398,-(AD398+AN398+AS398+T398*(Hourly!J398-AY397)+R398*(Hourly!G398-AY397))+(R398+T398)*(BF398-AY397)/(1-EXP(-(R398+T398)/(Input!$B$103*1000000)*3600))))/1000</f>
        <v>0</v>
      </c>
      <c r="BC398" s="160">
        <f t="shared" si="106"/>
        <v>56.062128299351599</v>
      </c>
      <c r="BD398" s="24"/>
      <c r="BE398" s="116">
        <f>IF(Hourly!AT398=1,Input!$B$4,IF(Hourly!AT398=0.5,Input!$F$4,0))</f>
        <v>20</v>
      </c>
      <c r="BF398">
        <f>IF(Hourly!AT398=1,Input!$B$5,IF(Hourly!AT398=0.5,Input!$F$5,0))</f>
        <v>24</v>
      </c>
      <c r="BG398" s="9">
        <f>Input!$B$35+0.0000000001</f>
        <v>23.900000000099997</v>
      </c>
      <c r="BI398" s="116">
        <f t="shared" si="107"/>
        <v>0</v>
      </c>
      <c r="BJ398">
        <f t="shared" si="108"/>
        <v>1</v>
      </c>
      <c r="BK398">
        <f t="shared" si="109"/>
        <v>0</v>
      </c>
      <c r="BL398">
        <f t="shared" si="110"/>
        <v>0</v>
      </c>
      <c r="BM398">
        <f t="shared" si="111"/>
        <v>0</v>
      </c>
      <c r="BN398">
        <f t="shared" si="112"/>
        <v>0</v>
      </c>
      <c r="BO398" s="9">
        <f t="shared" si="113"/>
        <v>0</v>
      </c>
      <c r="BR398" s="116">
        <f t="shared" si="100"/>
        <v>8367</v>
      </c>
      <c r="BS398" s="39">
        <v>0</v>
      </c>
      <c r="BT398" s="168">
        <v>41.61564922461551</v>
      </c>
      <c r="BV398" s="116">
        <f>IF(Hourly!$AR398&gt;0,AY398,"")</f>
        <v>20</v>
      </c>
      <c r="BW398">
        <f>IF(AND(BV398&gt;(20.8+0.33*Hourly!$I398),(BV398&gt;24),(BV398&lt;&gt;"")),1,0)</f>
        <v>0</v>
      </c>
      <c r="BX398">
        <f>IF(AND(BV398&gt;(21.8+0.33*Hourly!$I398),(BV398&gt;24),(BV398&lt;&gt;"")),1,0)</f>
        <v>0</v>
      </c>
      <c r="BY398" s="9">
        <f>IF(AND(BV398&gt;(22.8+0.33*Hourly!$I398),(BV398&gt;24),(BV398&lt;&gt;"")),1,0)</f>
        <v>0</v>
      </c>
    </row>
    <row r="399" spans="5:77" x14ac:dyDescent="0.35">
      <c r="E399">
        <f>Hourly!A399</f>
        <v>2001</v>
      </c>
      <c r="F399">
        <f>Hourly!B399</f>
        <v>1</v>
      </c>
      <c r="G399">
        <f>Hourly!C399</f>
        <v>17</v>
      </c>
      <c r="H399">
        <f>Hourly!D399</f>
        <v>11</v>
      </c>
      <c r="I399" s="163">
        <v>395</v>
      </c>
      <c r="J399" s="19">
        <f>Input!B$22*Input!B$79</f>
        <v>1411.3439999999998</v>
      </c>
      <c r="K399" s="19">
        <f>Input!B$76*Input!B$88</f>
        <v>656.99775609756091</v>
      </c>
      <c r="L399" s="19">
        <f>Input!B$77*Input!B$89</f>
        <v>130.99152542372883</v>
      </c>
      <c r="M399" s="164">
        <f t="shared" si="101"/>
        <v>2199.3332815212898</v>
      </c>
      <c r="N399" s="165">
        <f>(Input!B$109*Input!B$102)/3600*Input!B$108</f>
        <v>740.21399999999983</v>
      </c>
      <c r="O399" s="165">
        <f>(1-Input!B$61)*(Input!B$109*Input!B$33)/3600*Input!B$108*Hourly!AU399</f>
        <v>177.65135999999998</v>
      </c>
      <c r="P399" s="19">
        <f>IF(AND(AY398&gt;Hourly!G399),(Input!B$109*(Input!B$33*Hourly!AU399+Input!B$36))/3600*Input!B$108,(1-Input!B$61)*(Input!B$109*Input!B$33)/3600*Input!B$108*Hourly!AU399)</f>
        <v>11280.861359999999</v>
      </c>
      <c r="Q399" s="19">
        <f t="shared" si="98"/>
        <v>3117.1986415212896</v>
      </c>
      <c r="R399" s="19">
        <f t="shared" si="102"/>
        <v>14220.408641521288</v>
      </c>
      <c r="S399" s="165"/>
      <c r="T399" s="165">
        <f>Input!B$78*Input!B$91</f>
        <v>189.625</v>
      </c>
      <c r="U399" s="19">
        <f>IF(AND($AY398&gt;Input!$B$52,Hourly!AI399&gt;Input!$B$51),Input!$B$93*Input!$F$40*Input!$J$8/100*Hourly!AI399,Input!$B$93*Input!$B$40*Input!$J$8/100*Hourly!AI399)</f>
        <v>0</v>
      </c>
      <c r="V399" s="19">
        <f>IF(AND($AY398&gt;Input!$B$52,Hourly!AJ399&gt;Input!$B$51),Input!$B$94*Input!$F$41*Input!$J$9/100*Hourly!AJ399,Input!$B$94*Input!$B$41*Input!$J$9/100*Hourly!AJ399)</f>
        <v>4434.6262212297734</v>
      </c>
      <c r="W399" s="19">
        <f>IF(AND($AY398&gt;Input!$B$52,Hourly!AK399&gt;Input!$B$51),Input!$B$95*Input!$F$42*Input!$J$10/100*Hourly!AK399,Input!$B$95*Input!$B$42*Input!$J$10/100*Hourly!AK399)</f>
        <v>0</v>
      </c>
      <c r="X399" s="19">
        <f>IF(AND($AY398&gt;Input!$B$52,Hourly!AL399&gt;Input!$B$51),Input!$B$96*Input!$F$43*Input!$J$11/100*Hourly!AL399,Input!$B$96*Input!$B$43*Input!$J$11/100*Hourly!AL399)</f>
        <v>40375.044297786793</v>
      </c>
      <c r="Y399" s="19">
        <f>IF(AND($AY398&gt;Input!$B$52,Hourly!AM399&gt;Input!$B$51),Input!$B$97*Input!$F$44*Input!$J$12/100*Hourly!AM399,Input!$B$97*Input!$B$44*Input!$J$12/100*Hourly!AM399)</f>
        <v>0</v>
      </c>
      <c r="Z399" s="19">
        <f>IF(AND($AY398&gt;Input!$B$52,Hourly!AN399&gt;Input!$B$51),Input!$B$98*Input!$F$45*Input!$J$13/100*Hourly!AN399,Input!$B$98*Input!$B$45*Input!$J$13/100*Hourly!AN399)</f>
        <v>14570.381897915233</v>
      </c>
      <c r="AA399" s="19">
        <f>IF(AND($AY398&gt;Input!$B$52,Hourly!AO399&gt;Input!$B$51),Input!$B$99*Input!$F$46*Input!$J$14/100*Hourly!AO399,Input!$B$99*Input!$B$46*Input!$J$14/100*Hourly!AO399)</f>
        <v>0</v>
      </c>
      <c r="AB399" s="19">
        <f>IF(AND($AY398&gt;Input!$B$52,Hourly!AP399&gt;Input!$B$51),Input!$B$100*Input!$F$47*Input!$J$15/100*Hourly!AP399,Input!$B$100*Input!$B$47*Input!$J$15/100*Hourly!AP399)</f>
        <v>2528.5149507011861</v>
      </c>
      <c r="AC399" s="19">
        <f>IF(AND($AY398&gt;Input!$B$52,Hourly!AQ399&gt;Input!$B$51),Input!$B$101*Input!$F$48*Input!$J$16/100*Hourly!AQ399,Input!$B$101*Input!$B$48*Input!$J$16/100*Hourly!AQ399)</f>
        <v>0</v>
      </c>
      <c r="AD399" s="165">
        <f t="shared" si="103"/>
        <v>61908.56736763299</v>
      </c>
      <c r="AE399" s="19">
        <f>Hourly!AI399/Input!$B$107*Input!$J$40*Input!$B$76*Input!$B$80</f>
        <v>0</v>
      </c>
      <c r="AF399" s="19">
        <f>Hourly!AJ399/Input!$B$107*Input!$J$41*Input!$B$76*Input!$B$81</f>
        <v>327.97617331117897</v>
      </c>
      <c r="AG399" s="19">
        <f>Hourly!AK399/Input!$B$107*Input!$J$42*Input!$B$76*Input!$B$82</f>
        <v>0</v>
      </c>
      <c r="AH399" s="19">
        <f>Hourly!AL399/Input!$B$107*Input!$J$43*Input!$B$76*Input!$B$83</f>
        <v>2242.332711383151</v>
      </c>
      <c r="AI399" s="19">
        <f>Hourly!AM399/Input!$B$107*Input!$J$44*Input!$B$76*Input!$B$84</f>
        <v>0</v>
      </c>
      <c r="AJ399" s="19">
        <f>Hourly!AN399/Input!$B$107*Input!$J$45*Input!$B$76*Input!$B$85</f>
        <v>708.55666260563385</v>
      </c>
      <c r="AK399" s="19">
        <f>Hourly!AO399/Input!$B$107*Input!$J$46*Input!$B$76*Input!$B$86</f>
        <v>0</v>
      </c>
      <c r="AL399" s="19">
        <f>Hourly!AP399/Input!$B$107*Input!$J$47*Input!$B$76*Input!$B$87</f>
        <v>140.42763008162001</v>
      </c>
      <c r="AM399" s="164">
        <f>Hourly!AQ399/Input!$B$107*Input!$J$48*Input!$B$77*Input!$B$89</f>
        <v>729.18615819209037</v>
      </c>
      <c r="AN399" s="165">
        <f t="shared" si="99"/>
        <v>4148.4793355736747</v>
      </c>
      <c r="AO399" s="116">
        <f>Input!B$55*Input!$B$18*Input!B$112*Hourly!AR399</f>
        <v>959.40000000000009</v>
      </c>
      <c r="AP399">
        <f>Input!B$113*Input!B$114*Input!B$90*Input!B$56*Hourly!AS399</f>
        <v>4428</v>
      </c>
      <c r="AQ399">
        <f>Input!B$90*Input!B$57*Hourly!AS399</f>
        <v>4428</v>
      </c>
      <c r="AR399" s="19">
        <f>0.5*Input!$B$63*Hourly!AU399</f>
        <v>24.6</v>
      </c>
      <c r="AS399" s="165">
        <f t="shared" si="104"/>
        <v>9827.6999999999989</v>
      </c>
      <c r="AT399" s="159">
        <f>AY398+(Input!$B$66*1000*(Hourly!AX399&gt;0)+AD399+AN399+AS399+T399*(Hourly!J399-AY398)+Q399*(Hourly!G399-AY398))/(Q399+T399)*(1-EXP(-(Q399+T399)/(Input!$B$103*1000000)*3600))</f>
        <v>22.689844423993634</v>
      </c>
      <c r="AU399" s="24">
        <f>AY398+(AD399+AN399+AS399+T399*(Hourly!J399-AY398)+Q399*(Hourly!G399-AY398))/(Q399+T399)*(1-EXP(-(Q399+T399)/(Input!$B$103*1000000)*3600))</f>
        <v>19.991924195769034</v>
      </c>
      <c r="AV399" s="24">
        <f>AY398+(-Input!$B$67*1000*(Hourly!AX399&gt;0)+AD399+AN399+AS399+T399*(Hourly!J399-AY398)+R399*(Hourly!G399-AY398))/(R399+T399)*(1-EXP(-(R399+T399)/(Input!$B$103*1000000)*3600))</f>
        <v>16.59649942049635</v>
      </c>
      <c r="AW399" s="160">
        <f>AY398+(AD399+AN399+AS399+T399*(Hourly!J399-AY398)+R399*(Hourly!G399-AY398))/(R399+T399)*(1-EXP(-(R399+T399)/(Input!$B$103*1000000)*3600))</f>
        <v>19.254293236143116</v>
      </c>
      <c r="AX399" s="24"/>
      <c r="AY399" s="167">
        <f t="shared" si="105"/>
        <v>20</v>
      </c>
      <c r="BA399" s="159">
        <f>IF(BI399,Input!$B$66*1000*(Hourly!AX399&gt;0),IF(BJ399,-(AD399+AN399+AS399+T399*(Hourly!J399-AY398)+Q399*(Hourly!G399-AY398))+(Q399+T399)*(BE399-AY398)/(1-EXP(-(Q399+T399)/(Input!$B$103*1000000)*3600))))/1000</f>
        <v>2.9933443348255824</v>
      </c>
      <c r="BB399" s="24">
        <f>IF(BO399,-Input!$B$67*1000*(Hourly!AX399&gt;0),IF(BN399,-(AD399+AN399+AS399+T399*(Hourly!J399-AY398)+R399*(Hourly!G399-AY398))+(R399+T399)*(BF399-AY398)/(1-EXP(-(R399+T399)/(Input!$B$103*1000000)*3600))))/1000</f>
        <v>0</v>
      </c>
      <c r="BC399" s="160">
        <f t="shared" si="106"/>
        <v>2.9933443348255824</v>
      </c>
      <c r="BD399" s="24"/>
      <c r="BE399" s="116">
        <f>IF(Hourly!AT399=1,Input!$B$4,IF(Hourly!AT399=0.5,Input!$F$4,0))</f>
        <v>20</v>
      </c>
      <c r="BF399">
        <f>IF(Hourly!AT399=1,Input!$B$5,IF(Hourly!AT399=0.5,Input!$F$5,0))</f>
        <v>24</v>
      </c>
      <c r="BG399" s="9">
        <f>Input!$B$35+0.0000000001</f>
        <v>23.900000000099997</v>
      </c>
      <c r="BI399" s="116">
        <f t="shared" si="107"/>
        <v>0</v>
      </c>
      <c r="BJ399">
        <f t="shared" si="108"/>
        <v>1</v>
      </c>
      <c r="BK399">
        <f t="shared" si="109"/>
        <v>0</v>
      </c>
      <c r="BL399">
        <f t="shared" si="110"/>
        <v>0</v>
      </c>
      <c r="BM399">
        <f t="shared" si="111"/>
        <v>0</v>
      </c>
      <c r="BN399">
        <f t="shared" si="112"/>
        <v>0</v>
      </c>
      <c r="BO399" s="9">
        <f t="shared" si="113"/>
        <v>0</v>
      </c>
      <c r="BR399" s="116">
        <f t="shared" si="100"/>
        <v>8366</v>
      </c>
      <c r="BS399" s="39">
        <v>0</v>
      </c>
      <c r="BT399" s="168">
        <v>41.43685272628678</v>
      </c>
      <c r="BV399" s="116">
        <f>IF(Hourly!$AR399&gt;0,AY399,"")</f>
        <v>20</v>
      </c>
      <c r="BW399">
        <f>IF(AND(BV399&gt;(20.8+0.33*Hourly!$I399),(BV399&gt;24),(BV399&lt;&gt;"")),1,0)</f>
        <v>0</v>
      </c>
      <c r="BX399">
        <f>IF(AND(BV399&gt;(21.8+0.33*Hourly!$I399),(BV399&gt;24),(BV399&lt;&gt;"")),1,0)</f>
        <v>0</v>
      </c>
      <c r="BY399" s="9">
        <f>IF(AND(BV399&gt;(22.8+0.33*Hourly!$I399),(BV399&gt;24),(BV399&lt;&gt;"")),1,0)</f>
        <v>0</v>
      </c>
    </row>
    <row r="400" spans="5:77" x14ac:dyDescent="0.35">
      <c r="E400">
        <f>Hourly!A400</f>
        <v>2001</v>
      </c>
      <c r="F400">
        <f>Hourly!B400</f>
        <v>1</v>
      </c>
      <c r="G400">
        <f>Hourly!C400</f>
        <v>17</v>
      </c>
      <c r="H400">
        <f>Hourly!D400</f>
        <v>12</v>
      </c>
      <c r="I400" s="163">
        <v>396</v>
      </c>
      <c r="J400" s="19">
        <f>Input!B$22*Input!B$79</f>
        <v>1411.3439999999998</v>
      </c>
      <c r="K400" s="19">
        <f>Input!B$76*Input!B$88</f>
        <v>656.99775609756091</v>
      </c>
      <c r="L400" s="19">
        <f>Input!B$77*Input!B$89</f>
        <v>130.99152542372883</v>
      </c>
      <c r="M400" s="164">
        <f t="shared" si="101"/>
        <v>2199.3332815212898</v>
      </c>
      <c r="N400" s="165">
        <f>(Input!B$109*Input!B$102)/3600*Input!B$108</f>
        <v>740.21399999999983</v>
      </c>
      <c r="O400" s="165">
        <f>(1-Input!B$61)*(Input!B$109*Input!B$33)/3600*Input!B$108*Hourly!AU400</f>
        <v>177.65135999999998</v>
      </c>
      <c r="P400" s="19">
        <f>IF(AND(AY399&gt;Hourly!G400),(Input!B$109*(Input!B$33*Hourly!AU400+Input!B$36))/3600*Input!B$108,(1-Input!B$61)*(Input!B$109*Input!B$33)/3600*Input!B$108*Hourly!AU400)</f>
        <v>11280.861359999999</v>
      </c>
      <c r="Q400" s="19">
        <f t="shared" si="98"/>
        <v>3117.1986415212896</v>
      </c>
      <c r="R400" s="19">
        <f t="shared" si="102"/>
        <v>14220.408641521288</v>
      </c>
      <c r="S400" s="165"/>
      <c r="T400" s="165">
        <f>Input!B$78*Input!B$91</f>
        <v>189.625</v>
      </c>
      <c r="U400" s="19">
        <f>IF(AND($AY399&gt;Input!$B$52,Hourly!AI400&gt;Input!$B$51),Input!$B$93*Input!$F$40*Input!$J$8/100*Hourly!AI400,Input!$B$93*Input!$B$40*Input!$J$8/100*Hourly!AI400)</f>
        <v>0</v>
      </c>
      <c r="V400" s="19">
        <f>IF(AND($AY399&gt;Input!$B$52,Hourly!AJ400&gt;Input!$B$51),Input!$B$94*Input!$F$41*Input!$J$9/100*Hourly!AJ400,Input!$B$94*Input!$B$41*Input!$J$9/100*Hourly!AJ400)</f>
        <v>5765.0404249985659</v>
      </c>
      <c r="W400" s="19">
        <f>IF(AND($AY399&gt;Input!$B$52,Hourly!AK400&gt;Input!$B$51),Input!$B$95*Input!$F$42*Input!$J$10/100*Hourly!AK400,Input!$B$95*Input!$B$42*Input!$J$10/100*Hourly!AK400)</f>
        <v>0</v>
      </c>
      <c r="X400" s="19">
        <f>IF(AND($AY399&gt;Input!$B$52,Hourly!AL400&gt;Input!$B$51),Input!$B$96*Input!$F$43*Input!$J$11/100*Hourly!AL400,Input!$B$96*Input!$B$43*Input!$J$11/100*Hourly!AL400)</f>
        <v>46526.926638813122</v>
      </c>
      <c r="Y400" s="19">
        <f>IF(AND($AY399&gt;Input!$B$52,Hourly!AM400&gt;Input!$B$51),Input!$B$97*Input!$F$44*Input!$J$12/100*Hourly!AM400,Input!$B$97*Input!$B$44*Input!$J$12/100*Hourly!AM400)</f>
        <v>0</v>
      </c>
      <c r="Z400" s="19">
        <f>IF(AND($AY399&gt;Input!$B$52,Hourly!AN400&gt;Input!$B$51),Input!$B$98*Input!$F$45*Input!$J$13/100*Hourly!AN400,Input!$B$98*Input!$B$45*Input!$J$13/100*Hourly!AN400)</f>
        <v>42342.6659562555</v>
      </c>
      <c r="AA400" s="19">
        <f>IF(AND($AY399&gt;Input!$B$52,Hourly!AO400&gt;Input!$B$51),Input!$B$99*Input!$F$46*Input!$J$14/100*Hourly!AO400,Input!$B$99*Input!$B$46*Input!$J$14/100*Hourly!AO400)</f>
        <v>0</v>
      </c>
      <c r="AB400" s="19">
        <f>IF(AND($AY399&gt;Input!$B$52,Hourly!AP400&gt;Input!$B$51),Input!$B$100*Input!$F$47*Input!$J$15/100*Hourly!AP400,Input!$B$100*Input!$B$47*Input!$J$15/100*Hourly!AP400)</f>
        <v>3287.0844528500588</v>
      </c>
      <c r="AC400" s="19">
        <f>IF(AND($AY399&gt;Input!$B$52,Hourly!AQ400&gt;Input!$B$51),Input!$B$101*Input!$F$48*Input!$J$16/100*Hourly!AQ400,Input!$B$101*Input!$B$48*Input!$J$16/100*Hourly!AQ400)</f>
        <v>0</v>
      </c>
      <c r="AD400" s="165">
        <f t="shared" si="103"/>
        <v>97921.71747291724</v>
      </c>
      <c r="AE400" s="19">
        <f>Hourly!AI400/Input!$B$107*Input!$J$40*Input!$B$76*Input!$B$80</f>
        <v>0</v>
      </c>
      <c r="AF400" s="19">
        <f>Hourly!AJ400/Input!$B$107*Input!$J$41*Input!$B$76*Input!$B$81</f>
        <v>426.37097316646964</v>
      </c>
      <c r="AG400" s="19">
        <f>Hourly!AK400/Input!$B$107*Input!$J$42*Input!$B$76*Input!$B$82</f>
        <v>0</v>
      </c>
      <c r="AH400" s="19">
        <f>Hourly!AL400/Input!$B$107*Input!$J$43*Input!$B$76*Input!$B$83</f>
        <v>2583.9934389385598</v>
      </c>
      <c r="AI400" s="19">
        <f>Hourly!AM400/Input!$B$107*Input!$J$44*Input!$B$76*Input!$B$84</f>
        <v>0</v>
      </c>
      <c r="AJ400" s="19">
        <f>Hourly!AN400/Input!$B$107*Input!$J$45*Input!$B$76*Input!$B$85</f>
        <v>2059.1209129585254</v>
      </c>
      <c r="AK400" s="19">
        <f>Hourly!AO400/Input!$B$107*Input!$J$46*Input!$B$76*Input!$B$86</f>
        <v>0</v>
      </c>
      <c r="AL400" s="19">
        <f>Hourly!AP400/Input!$B$107*Input!$J$47*Input!$B$76*Input!$B$87</f>
        <v>182.55675311070084</v>
      </c>
      <c r="AM400" s="164">
        <f>Hourly!AQ400/Input!$B$107*Input!$J$48*Input!$B$77*Input!$B$89</f>
        <v>1065.3977401129944</v>
      </c>
      <c r="AN400" s="165">
        <f t="shared" si="99"/>
        <v>6317.4398182872501</v>
      </c>
      <c r="AO400" s="116">
        <f>Input!B$55*Input!$B$18*Input!B$112*Hourly!AR400</f>
        <v>959.40000000000009</v>
      </c>
      <c r="AP400">
        <f>Input!B$113*Input!B$114*Input!B$90*Input!B$56*Hourly!AS400</f>
        <v>4428</v>
      </c>
      <c r="AQ400">
        <f>Input!B$90*Input!B$57*Hourly!AS400</f>
        <v>4428</v>
      </c>
      <c r="AR400" s="19">
        <f>0.5*Input!$B$63*Hourly!AU400</f>
        <v>24.6</v>
      </c>
      <c r="AS400" s="165">
        <f t="shared" si="104"/>
        <v>9827.6999999999989</v>
      </c>
      <c r="AT400" s="159">
        <f>AY399+(Input!$B$66*1000*(Hourly!AX400&gt;0)+AD400+AN400+AS400+T400*(Hourly!J400-AY399)+Q400*(Hourly!G400-AY399))/(Q400+T400)*(1-EXP(-(Q400+T400)/(Input!$B$103*1000000)*3600))</f>
        <v>22.811358609700083</v>
      </c>
      <c r="AU400" s="24">
        <f>AY399+(AD400+AN400+AS400+T400*(Hourly!J400-AY399)+Q400*(Hourly!G400-AY399))/(Q400+T400)*(1-EXP(-(Q400+T400)/(Input!$B$103*1000000)*3600))</f>
        <v>20.113438381475479</v>
      </c>
      <c r="AV400" s="24">
        <f>AY399+(-Input!$B$67*1000*(Hourly!AX400&gt;0)+AD400+AN400+AS400+T400*(Hourly!J400-AY399)+R400*(Hourly!G400-AY399))/(R400+T400)*(1-EXP(-(R400+T400)/(Input!$B$103*1000000)*3600))</f>
        <v>16.781128409000964</v>
      </c>
      <c r="AW400" s="160">
        <f>AY399+(AD400+AN400+AS400+T400*(Hourly!J400-AY399)+R400*(Hourly!G400-AY399))/(R400+T400)*(1-EXP(-(R400+T400)/(Input!$B$103*1000000)*3600))</f>
        <v>19.43892222464773</v>
      </c>
      <c r="AX400" s="24"/>
      <c r="AY400" s="167">
        <f t="shared" si="105"/>
        <v>20.113438381475479</v>
      </c>
      <c r="BA400" s="159">
        <f>IF(BI400,Input!$B$66*1000*(Hourly!AX400&gt;0),IF(BJ400,-(AD400+AN400+AS400+T400*(Hourly!J400-AY399)+Q400*(Hourly!G400-AY399))+(Q400+T400)*(BE400-AY399)/(1-EXP(-(Q400+T400)/(Input!$B$103*1000000)*3600))))/1000</f>
        <v>0</v>
      </c>
      <c r="BB400" s="24">
        <f>IF(BO400,-Input!$B$67*1000*(Hourly!AX400&gt;0),IF(BN400,-(AD400+AN400+AS400+T400*(Hourly!J400-AY399)+R400*(Hourly!G400-AY399))+(R400+T400)*(BF400-AY399)/(1-EXP(-(R400+T400)/(Input!$B$103*1000000)*3600))))/1000</f>
        <v>0</v>
      </c>
      <c r="BC400" s="160">
        <f t="shared" si="106"/>
        <v>0</v>
      </c>
      <c r="BD400" s="24"/>
      <c r="BE400" s="116">
        <f>IF(Hourly!AT400=1,Input!$B$4,IF(Hourly!AT400=0.5,Input!$F$4,0))</f>
        <v>20</v>
      </c>
      <c r="BF400">
        <f>IF(Hourly!AT400=1,Input!$B$5,IF(Hourly!AT400=0.5,Input!$F$5,0))</f>
        <v>24</v>
      </c>
      <c r="BG400" s="9">
        <f>Input!$B$35+0.0000000001</f>
        <v>23.900000000099997</v>
      </c>
      <c r="BI400" s="116">
        <f t="shared" si="107"/>
        <v>0</v>
      </c>
      <c r="BJ400">
        <f t="shared" si="108"/>
        <v>0</v>
      </c>
      <c r="BK400">
        <f t="shared" si="109"/>
        <v>1</v>
      </c>
      <c r="BL400">
        <f t="shared" si="110"/>
        <v>0</v>
      </c>
      <c r="BM400">
        <f t="shared" si="111"/>
        <v>0</v>
      </c>
      <c r="BN400">
        <f t="shared" si="112"/>
        <v>0</v>
      </c>
      <c r="BO400" s="9">
        <f t="shared" si="113"/>
        <v>0</v>
      </c>
      <c r="BR400" s="116">
        <f t="shared" si="100"/>
        <v>8365</v>
      </c>
      <c r="BS400" s="39">
        <v>0</v>
      </c>
      <c r="BT400" s="168">
        <v>41.329074617122423</v>
      </c>
      <c r="BV400" s="116">
        <f>IF(Hourly!$AR400&gt;0,AY400,"")</f>
        <v>20.113438381475479</v>
      </c>
      <c r="BW400">
        <f>IF(AND(BV400&gt;(20.8+0.33*Hourly!$I400),(BV400&gt;24),(BV400&lt;&gt;"")),1,0)</f>
        <v>0</v>
      </c>
      <c r="BX400">
        <f>IF(AND(BV400&gt;(21.8+0.33*Hourly!$I400),(BV400&gt;24),(BV400&lt;&gt;"")),1,0)</f>
        <v>0</v>
      </c>
      <c r="BY400" s="9">
        <f>IF(AND(BV400&gt;(22.8+0.33*Hourly!$I400),(BV400&gt;24),(BV400&lt;&gt;"")),1,0)</f>
        <v>0</v>
      </c>
    </row>
    <row r="401" spans="5:77" x14ac:dyDescent="0.35">
      <c r="E401">
        <f>Hourly!A401</f>
        <v>2001</v>
      </c>
      <c r="F401">
        <f>Hourly!B401</f>
        <v>1</v>
      </c>
      <c r="G401">
        <f>Hourly!C401</f>
        <v>17</v>
      </c>
      <c r="H401">
        <f>Hourly!D401</f>
        <v>13</v>
      </c>
      <c r="I401" s="163">
        <v>397</v>
      </c>
      <c r="J401" s="19">
        <f>Input!B$22*Input!B$79</f>
        <v>1411.3439999999998</v>
      </c>
      <c r="K401" s="19">
        <f>Input!B$76*Input!B$88</f>
        <v>656.99775609756091</v>
      </c>
      <c r="L401" s="19">
        <f>Input!B$77*Input!B$89</f>
        <v>130.99152542372883</v>
      </c>
      <c r="M401" s="164">
        <f t="shared" si="101"/>
        <v>2199.3332815212898</v>
      </c>
      <c r="N401" s="165">
        <f>(Input!B$109*Input!B$102)/3600*Input!B$108</f>
        <v>740.21399999999983</v>
      </c>
      <c r="O401" s="165">
        <f>(1-Input!B$61)*(Input!B$109*Input!B$33)/3600*Input!B$108*Hourly!AU401</f>
        <v>177.65135999999998</v>
      </c>
      <c r="P401" s="19">
        <f>IF(AND(AY400&gt;Hourly!G401),(Input!B$109*(Input!B$33*Hourly!AU401+Input!B$36))/3600*Input!B$108,(1-Input!B$61)*(Input!B$109*Input!B$33)/3600*Input!B$108*Hourly!AU401)</f>
        <v>11280.861359999999</v>
      </c>
      <c r="Q401" s="19">
        <f t="shared" si="98"/>
        <v>3117.1986415212896</v>
      </c>
      <c r="R401" s="19">
        <f t="shared" si="102"/>
        <v>14220.408641521288</v>
      </c>
      <c r="S401" s="165"/>
      <c r="T401" s="165">
        <f>Input!B$78*Input!B$91</f>
        <v>189.625</v>
      </c>
      <c r="U401" s="19">
        <f>IF(AND($AY400&gt;Input!$B$52,Hourly!AI401&gt;Input!$B$51),Input!$B$93*Input!$F$40*Input!$J$8/100*Hourly!AI401,Input!$B$93*Input!$B$40*Input!$J$8/100*Hourly!AI401)</f>
        <v>0</v>
      </c>
      <c r="V401" s="19">
        <f>IF(AND($AY400&gt;Input!$B$52,Hourly!AJ401&gt;Input!$B$51),Input!$B$94*Input!$F$41*Input!$J$9/100*Hourly!AJ401,Input!$B$94*Input!$B$41*Input!$J$9/100*Hourly!AJ401)</f>
        <v>6817.3833789134906</v>
      </c>
      <c r="W401" s="19">
        <f>IF(AND($AY400&gt;Input!$B$52,Hourly!AK401&gt;Input!$B$51),Input!$B$95*Input!$F$42*Input!$J$10/100*Hourly!AK401,Input!$B$95*Input!$B$42*Input!$J$10/100*Hourly!AK401)</f>
        <v>0</v>
      </c>
      <c r="X401" s="19">
        <f>IF(AND($AY400&gt;Input!$B$52,Hourly!AL401&gt;Input!$B$51),Input!$B$96*Input!$F$43*Input!$J$11/100*Hourly!AL401,Input!$B$96*Input!$B$43*Input!$J$11/100*Hourly!AL401)</f>
        <v>59675.16325893547</v>
      </c>
      <c r="Y401" s="19">
        <f>IF(AND($AY400&gt;Input!$B$52,Hourly!AM401&gt;Input!$B$51),Input!$B$97*Input!$F$44*Input!$J$12/100*Hourly!AM401,Input!$B$97*Input!$B$44*Input!$J$12/100*Hourly!AM401)</f>
        <v>0</v>
      </c>
      <c r="Z401" s="19">
        <f>IF(AND($AY400&gt;Input!$B$52,Hourly!AN401&gt;Input!$B$51),Input!$B$98*Input!$F$45*Input!$J$13/100*Hourly!AN401,Input!$B$98*Input!$B$45*Input!$J$13/100*Hourly!AN401)</f>
        <v>94041.448698495951</v>
      </c>
      <c r="AA401" s="19">
        <f>IF(AND($AY400&gt;Input!$B$52,Hourly!AO401&gt;Input!$B$51),Input!$B$99*Input!$F$46*Input!$J$14/100*Hourly!AO401,Input!$B$99*Input!$B$46*Input!$J$14/100*Hourly!AO401)</f>
        <v>0</v>
      </c>
      <c r="AB401" s="19">
        <f>IF(AND($AY400&gt;Input!$B$52,Hourly!AP401&gt;Input!$B$51),Input!$B$100*Input!$F$47*Input!$J$15/100*Hourly!AP401,Input!$B$100*Input!$B$47*Input!$J$15/100*Hourly!AP401)</f>
        <v>3887.1045581524281</v>
      </c>
      <c r="AC401" s="19">
        <f>IF(AND($AY400&gt;Input!$B$52,Hourly!AQ401&gt;Input!$B$51),Input!$B$101*Input!$F$48*Input!$J$16/100*Hourly!AQ401,Input!$B$101*Input!$B$48*Input!$J$16/100*Hourly!AQ401)</f>
        <v>0</v>
      </c>
      <c r="AD401" s="165">
        <f t="shared" si="103"/>
        <v>164421.09989449737</v>
      </c>
      <c r="AE401" s="19">
        <f>Hourly!AI401/Input!$B$107*Input!$J$40*Input!$B$76*Input!$B$80</f>
        <v>0</v>
      </c>
      <c r="AF401" s="19">
        <f>Hourly!AJ401/Input!$B$107*Input!$J$41*Input!$B$76*Input!$B$81</f>
        <v>504.20017405463091</v>
      </c>
      <c r="AG401" s="19">
        <f>Hourly!AK401/Input!$B$107*Input!$J$42*Input!$B$76*Input!$B$82</f>
        <v>0</v>
      </c>
      <c r="AH401" s="19">
        <f>Hourly!AL401/Input!$B$107*Input!$J$43*Input!$B$76*Input!$B$83</f>
        <v>3314.214831461522</v>
      </c>
      <c r="AI401" s="19">
        <f>Hourly!AM401/Input!$B$107*Input!$J$44*Input!$B$76*Input!$B$84</f>
        <v>0</v>
      </c>
      <c r="AJ401" s="19">
        <f>Hourly!AN401/Input!$B$107*Input!$J$45*Input!$B$76*Input!$B$85</f>
        <v>4573.229137249954</v>
      </c>
      <c r="AK401" s="19">
        <f>Hourly!AO401/Input!$B$107*Input!$J$46*Input!$B$76*Input!$B$86</f>
        <v>0</v>
      </c>
      <c r="AL401" s="19">
        <f>Hourly!AP401/Input!$B$107*Input!$J$47*Input!$B$76*Input!$B$87</f>
        <v>215.88042452722527</v>
      </c>
      <c r="AM401" s="164">
        <f>Hourly!AQ401/Input!$B$107*Input!$J$48*Input!$B$77*Input!$B$89</f>
        <v>1589.3638418079097</v>
      </c>
      <c r="AN401" s="165">
        <f t="shared" si="99"/>
        <v>10196.888409101242</v>
      </c>
      <c r="AO401" s="116">
        <f>Input!B$55*Input!$B$18*Input!B$112*Hourly!AR401</f>
        <v>959.40000000000009</v>
      </c>
      <c r="AP401">
        <f>Input!B$113*Input!B$114*Input!B$90*Input!B$56*Hourly!AS401</f>
        <v>4428</v>
      </c>
      <c r="AQ401">
        <f>Input!B$90*Input!B$57*Hourly!AS401</f>
        <v>4428</v>
      </c>
      <c r="AR401" s="19">
        <f>0.5*Input!$B$63*Hourly!AU401</f>
        <v>24.6</v>
      </c>
      <c r="AS401" s="165">
        <f t="shared" si="104"/>
        <v>9827.6999999999989</v>
      </c>
      <c r="AT401" s="159">
        <f>AY400+(Input!$B$66*1000*(Hourly!AX401&gt;0)+AD401+AN401+AS401+T401*(Hourly!J401-AY400)+Q401*(Hourly!G401-AY400))/(Q401+T401)*(1-EXP(-(Q401+T401)/(Input!$B$103*1000000)*3600))</f>
        <v>23.133845305068402</v>
      </c>
      <c r="AU401" s="24">
        <f>AY400+(AD401+AN401+AS401+T401*(Hourly!J401-AY400)+Q401*(Hourly!G401-AY400))/(Q401+T401)*(1-EXP(-(Q401+T401)/(Input!$B$103*1000000)*3600))</f>
        <v>20.435925076843798</v>
      </c>
      <c r="AV401" s="24">
        <f>AY400+(-Input!$B$67*1000*(Hourly!AX401&gt;0)+AD401+AN401+AS401+T401*(Hourly!J401-AY400)+R401*(Hourly!G401-AY400))/(R401+T401)*(1-EXP(-(R401+T401)/(Input!$B$103*1000000)*3600))</f>
        <v>17.167982441202849</v>
      </c>
      <c r="AW401" s="160">
        <f>AY400+(AD401+AN401+AS401+T401*(Hourly!J401-AY400)+R401*(Hourly!G401-AY400))/(R401+T401)*(1-EXP(-(R401+T401)/(Input!$B$103*1000000)*3600))</f>
        <v>19.825776256849611</v>
      </c>
      <c r="AX401" s="24"/>
      <c r="AY401" s="167">
        <f t="shared" si="105"/>
        <v>20.435925076843798</v>
      </c>
      <c r="BA401" s="159">
        <f>IF(BI401,Input!$B$66*1000*(Hourly!AX401&gt;0),IF(BJ401,-(AD401+AN401+AS401+T401*(Hourly!J401-AY400)+Q401*(Hourly!G401-AY400))+(Q401+T401)*(BE401-AY400)/(1-EXP(-(Q401+T401)/(Input!$B$103*1000000)*3600))))/1000</f>
        <v>0</v>
      </c>
      <c r="BB401" s="24">
        <f>IF(BO401,-Input!$B$67*1000*(Hourly!AX401&gt;0),IF(BN401,-(AD401+AN401+AS401+T401*(Hourly!J401-AY400)+R401*(Hourly!G401-AY400))+(R401+T401)*(BF401-AY400)/(1-EXP(-(R401+T401)/(Input!$B$103*1000000)*3600))))/1000</f>
        <v>0</v>
      </c>
      <c r="BC401" s="160">
        <f t="shared" si="106"/>
        <v>0</v>
      </c>
      <c r="BD401" s="24"/>
      <c r="BE401" s="116">
        <f>IF(Hourly!AT401=1,Input!$B$4,IF(Hourly!AT401=0.5,Input!$F$4,0))</f>
        <v>20</v>
      </c>
      <c r="BF401">
        <f>IF(Hourly!AT401=1,Input!$B$5,IF(Hourly!AT401=0.5,Input!$F$5,0))</f>
        <v>24</v>
      </c>
      <c r="BG401" s="9">
        <f>Input!$B$35+0.0000000001</f>
        <v>23.900000000099997</v>
      </c>
      <c r="BI401" s="116">
        <f t="shared" si="107"/>
        <v>0</v>
      </c>
      <c r="BJ401">
        <f t="shared" si="108"/>
        <v>0</v>
      </c>
      <c r="BK401">
        <f t="shared" si="109"/>
        <v>1</v>
      </c>
      <c r="BL401">
        <f t="shared" si="110"/>
        <v>0</v>
      </c>
      <c r="BM401">
        <f t="shared" si="111"/>
        <v>0</v>
      </c>
      <c r="BN401">
        <f t="shared" si="112"/>
        <v>0</v>
      </c>
      <c r="BO401" s="9">
        <f t="shared" si="113"/>
        <v>0</v>
      </c>
      <c r="BR401" s="116">
        <f t="shared" si="100"/>
        <v>8364</v>
      </c>
      <c r="BS401" s="39">
        <v>0</v>
      </c>
      <c r="BT401" s="168">
        <v>41.313836611226975</v>
      </c>
      <c r="BV401" s="116">
        <f>IF(Hourly!$AR401&gt;0,AY401,"")</f>
        <v>20.435925076843798</v>
      </c>
      <c r="BW401">
        <f>IF(AND(BV401&gt;(20.8+0.33*Hourly!$I401),(BV401&gt;24),(BV401&lt;&gt;"")),1,0)</f>
        <v>0</v>
      </c>
      <c r="BX401">
        <f>IF(AND(BV401&gt;(21.8+0.33*Hourly!$I401),(BV401&gt;24),(BV401&lt;&gt;"")),1,0)</f>
        <v>0</v>
      </c>
      <c r="BY401" s="9">
        <f>IF(AND(BV401&gt;(22.8+0.33*Hourly!$I401),(BV401&gt;24),(BV401&lt;&gt;"")),1,0)</f>
        <v>0</v>
      </c>
    </row>
    <row r="402" spans="5:77" x14ac:dyDescent="0.35">
      <c r="E402">
        <f>Hourly!A402</f>
        <v>2001</v>
      </c>
      <c r="F402">
        <f>Hourly!B402</f>
        <v>1</v>
      </c>
      <c r="G402">
        <f>Hourly!C402</f>
        <v>17</v>
      </c>
      <c r="H402">
        <f>Hourly!D402</f>
        <v>14</v>
      </c>
      <c r="I402" s="163">
        <v>398</v>
      </c>
      <c r="J402" s="19">
        <f>Input!B$22*Input!B$79</f>
        <v>1411.3439999999998</v>
      </c>
      <c r="K402" s="19">
        <f>Input!B$76*Input!B$88</f>
        <v>656.99775609756091</v>
      </c>
      <c r="L402" s="19">
        <f>Input!B$77*Input!B$89</f>
        <v>130.99152542372883</v>
      </c>
      <c r="M402" s="164">
        <f t="shared" si="101"/>
        <v>2199.3332815212898</v>
      </c>
      <c r="N402" s="165">
        <f>(Input!B$109*Input!B$102)/3600*Input!B$108</f>
        <v>740.21399999999983</v>
      </c>
      <c r="O402" s="165">
        <f>(1-Input!B$61)*(Input!B$109*Input!B$33)/3600*Input!B$108*Hourly!AU402</f>
        <v>177.65135999999998</v>
      </c>
      <c r="P402" s="19">
        <f>IF(AND(AY401&gt;Hourly!G402),(Input!B$109*(Input!B$33*Hourly!AU402+Input!B$36))/3600*Input!B$108,(1-Input!B$61)*(Input!B$109*Input!B$33)/3600*Input!B$108*Hourly!AU402)</f>
        <v>11280.861359999999</v>
      </c>
      <c r="Q402" s="19">
        <f t="shared" si="98"/>
        <v>3117.1986415212896</v>
      </c>
      <c r="R402" s="19">
        <f t="shared" si="102"/>
        <v>14220.408641521288</v>
      </c>
      <c r="S402" s="165"/>
      <c r="T402" s="165">
        <f>Input!B$78*Input!B$91</f>
        <v>189.625</v>
      </c>
      <c r="U402" s="19">
        <f>IF(AND($AY401&gt;Input!$B$52,Hourly!AI402&gt;Input!$B$51),Input!$B$93*Input!$F$40*Input!$J$8/100*Hourly!AI402,Input!$B$93*Input!$B$40*Input!$J$8/100*Hourly!AI402)</f>
        <v>0</v>
      </c>
      <c r="V402" s="19">
        <f>IF(AND($AY401&gt;Input!$B$52,Hourly!AJ402&gt;Input!$B$51),Input!$B$94*Input!$F$41*Input!$J$9/100*Hourly!AJ402,Input!$B$94*Input!$B$41*Input!$J$9/100*Hourly!AJ402)</f>
        <v>6763.1674025564371</v>
      </c>
      <c r="W402" s="19">
        <f>IF(AND($AY401&gt;Input!$B$52,Hourly!AK402&gt;Input!$B$51),Input!$B$95*Input!$F$42*Input!$J$10/100*Hourly!AK402,Input!$B$95*Input!$B$42*Input!$J$10/100*Hourly!AK402)</f>
        <v>0</v>
      </c>
      <c r="X402" s="19">
        <f>IF(AND($AY401&gt;Input!$B$52,Hourly!AL402&gt;Input!$B$51),Input!$B$96*Input!$F$43*Input!$J$11/100*Hourly!AL402,Input!$B$96*Input!$B$43*Input!$J$11/100*Hourly!AL402)</f>
        <v>48713.054451063923</v>
      </c>
      <c r="Y402" s="19">
        <f>IF(AND($AY401&gt;Input!$B$52,Hourly!AM402&gt;Input!$B$51),Input!$B$97*Input!$F$44*Input!$J$12/100*Hourly!AM402,Input!$B$97*Input!$B$44*Input!$J$12/100*Hourly!AM402)</f>
        <v>0</v>
      </c>
      <c r="Z402" s="19">
        <f>IF(AND($AY401&gt;Input!$B$52,Hourly!AN402&gt;Input!$B$51),Input!$B$98*Input!$F$45*Input!$J$13/100*Hourly!AN402,Input!$B$98*Input!$B$45*Input!$J$13/100*Hourly!AN402)</f>
        <v>124184.83571705002</v>
      </c>
      <c r="AA402" s="19">
        <f>IF(AND($AY401&gt;Input!$B$52,Hourly!AO402&gt;Input!$B$51),Input!$B$99*Input!$F$46*Input!$J$14/100*Hourly!AO402,Input!$B$99*Input!$B$46*Input!$J$14/100*Hourly!AO402)</f>
        <v>0</v>
      </c>
      <c r="AB402" s="19">
        <f>IF(AND($AY401&gt;Input!$B$52,Hourly!AP402&gt;Input!$B$51),Input!$B$100*Input!$F$47*Input!$J$15/100*Hourly!AP402,Input!$B$100*Input!$B$47*Input!$J$15/100*Hourly!AP402)</f>
        <v>3856.1919400541078</v>
      </c>
      <c r="AC402" s="19">
        <f>IF(AND($AY401&gt;Input!$B$52,Hourly!AQ402&gt;Input!$B$51),Input!$B$101*Input!$F$48*Input!$J$16/100*Hourly!AQ402,Input!$B$101*Input!$B$48*Input!$J$16/100*Hourly!AQ402)</f>
        <v>0</v>
      </c>
      <c r="AD402" s="165">
        <f t="shared" si="103"/>
        <v>183517.24951072448</v>
      </c>
      <c r="AE402" s="19">
        <f>Hourly!AI402/Input!$B$107*Input!$J$40*Input!$B$76*Input!$B$80</f>
        <v>0</v>
      </c>
      <c r="AF402" s="19">
        <f>Hourly!AJ402/Input!$B$107*Input!$J$41*Input!$B$76*Input!$B$81</f>
        <v>500.19046780863647</v>
      </c>
      <c r="AG402" s="19">
        <f>Hourly!AK402/Input!$B$107*Input!$J$42*Input!$B$76*Input!$B$82</f>
        <v>0</v>
      </c>
      <c r="AH402" s="19">
        <f>Hourly!AL402/Input!$B$107*Input!$J$43*Input!$B$76*Input!$B$83</f>
        <v>2705.4057120377415</v>
      </c>
      <c r="AI402" s="19">
        <f>Hourly!AM402/Input!$B$107*Input!$J$44*Input!$B$76*Input!$B$84</f>
        <v>0</v>
      </c>
      <c r="AJ402" s="19">
        <f>Hourly!AN402/Input!$B$107*Input!$J$45*Input!$B$76*Input!$B$85</f>
        <v>6039.0999603443479</v>
      </c>
      <c r="AK402" s="19">
        <f>Hourly!AO402/Input!$B$107*Input!$J$46*Input!$B$76*Input!$B$86</f>
        <v>0</v>
      </c>
      <c r="AL402" s="19">
        <f>Hourly!AP402/Input!$B$107*Input!$J$47*Input!$B$76*Input!$B$87</f>
        <v>214.16361217538949</v>
      </c>
      <c r="AM402" s="164">
        <f>Hourly!AQ402/Input!$B$107*Input!$J$48*Input!$B$77*Input!$B$89</f>
        <v>1563.165536723164</v>
      </c>
      <c r="AN402" s="165">
        <f t="shared" si="99"/>
        <v>11022.025289089279</v>
      </c>
      <c r="AO402" s="116">
        <f>Input!B$55*Input!$B$18*Input!B$112*Hourly!AR402</f>
        <v>959.40000000000009</v>
      </c>
      <c r="AP402">
        <f>Input!B$113*Input!B$114*Input!B$90*Input!B$56*Hourly!AS402</f>
        <v>4428</v>
      </c>
      <c r="AQ402">
        <f>Input!B$90*Input!B$57*Hourly!AS402</f>
        <v>4428</v>
      </c>
      <c r="AR402" s="19">
        <f>0.5*Input!$B$63*Hourly!AU402</f>
        <v>24.6</v>
      </c>
      <c r="AS402" s="165">
        <f t="shared" si="104"/>
        <v>9827.6999999999989</v>
      </c>
      <c r="AT402" s="159">
        <f>AY401+(Input!$B$66*1000*(Hourly!AX402&gt;0)+AD402+AN402+AS402+T402*(Hourly!J402-AY401)+Q402*(Hourly!G402-AY401))/(Q402+T402)*(1-EXP(-(Q402+T402)/(Input!$B$103*1000000)*3600))</f>
        <v>23.510564943541201</v>
      </c>
      <c r="AU402" s="24">
        <f>AY401+(AD402+AN402+AS402+T402*(Hourly!J402-AY401)+Q402*(Hourly!G402-AY401))/(Q402+T402)*(1-EXP(-(Q402+T402)/(Input!$B$103*1000000)*3600))</f>
        <v>20.812644715316598</v>
      </c>
      <c r="AV402" s="24">
        <f>AY401+(-Input!$B$67*1000*(Hourly!AX402&gt;0)+AD402+AN402+AS402+T402*(Hourly!J402-AY401)+R402*(Hourly!G402-AY401))/(R402+T402)*(1-EXP(-(R402+T402)/(Input!$B$103*1000000)*3600))</f>
        <v>17.546182889130272</v>
      </c>
      <c r="AW402" s="160">
        <f>AY401+(AD402+AN402+AS402+T402*(Hourly!J402-AY401)+R402*(Hourly!G402-AY401))/(R402+T402)*(1-EXP(-(R402+T402)/(Input!$B$103*1000000)*3600))</f>
        <v>20.203976704777034</v>
      </c>
      <c r="AX402" s="24"/>
      <c r="AY402" s="167">
        <f t="shared" si="105"/>
        <v>20.812644715316598</v>
      </c>
      <c r="BA402" s="159">
        <f>IF(BI402,Input!$B$66*1000*(Hourly!AX402&gt;0),IF(BJ402,-(AD402+AN402+AS402+T402*(Hourly!J402-AY401)+Q402*(Hourly!G402-AY401))+(Q402+T402)*(BE402-AY401)/(1-EXP(-(Q402+T402)/(Input!$B$103*1000000)*3600))))/1000</f>
        <v>0</v>
      </c>
      <c r="BB402" s="24">
        <f>IF(BO402,-Input!$B$67*1000*(Hourly!AX402&gt;0),IF(BN402,-(AD402+AN402+AS402+T402*(Hourly!J402-AY401)+R402*(Hourly!G402-AY401))+(R402+T402)*(BF402-AY401)/(1-EXP(-(R402+T402)/(Input!$B$103*1000000)*3600))))/1000</f>
        <v>0</v>
      </c>
      <c r="BC402" s="160">
        <f t="shared" si="106"/>
        <v>0</v>
      </c>
      <c r="BD402" s="24"/>
      <c r="BE402" s="116">
        <f>IF(Hourly!AT402=1,Input!$B$4,IF(Hourly!AT402=0.5,Input!$F$4,0))</f>
        <v>20</v>
      </c>
      <c r="BF402">
        <f>IF(Hourly!AT402=1,Input!$B$5,IF(Hourly!AT402=0.5,Input!$F$5,0))</f>
        <v>24</v>
      </c>
      <c r="BG402" s="9">
        <f>Input!$B$35+0.0000000001</f>
        <v>23.900000000099997</v>
      </c>
      <c r="BI402" s="116">
        <f t="shared" si="107"/>
        <v>0</v>
      </c>
      <c r="BJ402">
        <f t="shared" si="108"/>
        <v>0</v>
      </c>
      <c r="BK402">
        <f t="shared" si="109"/>
        <v>1</v>
      </c>
      <c r="BL402">
        <f t="shared" si="110"/>
        <v>0</v>
      </c>
      <c r="BM402">
        <f t="shared" si="111"/>
        <v>0</v>
      </c>
      <c r="BN402">
        <f t="shared" si="112"/>
        <v>0</v>
      </c>
      <c r="BO402" s="9">
        <f t="shared" si="113"/>
        <v>0</v>
      </c>
      <c r="BR402" s="116">
        <f t="shared" si="100"/>
        <v>8363</v>
      </c>
      <c r="BS402" s="39">
        <v>0</v>
      </c>
      <c r="BT402" s="168">
        <v>41.051362514540813</v>
      </c>
      <c r="BV402" s="116">
        <f>IF(Hourly!$AR402&gt;0,AY402,"")</f>
        <v>20.812644715316598</v>
      </c>
      <c r="BW402">
        <f>IF(AND(BV402&gt;(20.8+0.33*Hourly!$I402),(BV402&gt;24),(BV402&lt;&gt;"")),1,0)</f>
        <v>0</v>
      </c>
      <c r="BX402">
        <f>IF(AND(BV402&gt;(21.8+0.33*Hourly!$I402),(BV402&gt;24),(BV402&lt;&gt;"")),1,0)</f>
        <v>0</v>
      </c>
      <c r="BY402" s="9">
        <f>IF(AND(BV402&gt;(22.8+0.33*Hourly!$I402),(BV402&gt;24),(BV402&lt;&gt;"")),1,0)</f>
        <v>0</v>
      </c>
    </row>
    <row r="403" spans="5:77" x14ac:dyDescent="0.35">
      <c r="E403">
        <f>Hourly!A403</f>
        <v>2001</v>
      </c>
      <c r="F403">
        <f>Hourly!B403</f>
        <v>1</v>
      </c>
      <c r="G403">
        <f>Hourly!C403</f>
        <v>17</v>
      </c>
      <c r="H403">
        <f>Hourly!D403</f>
        <v>15</v>
      </c>
      <c r="I403" s="163">
        <v>399</v>
      </c>
      <c r="J403" s="19">
        <f>Input!B$22*Input!B$79</f>
        <v>1411.3439999999998</v>
      </c>
      <c r="K403" s="19">
        <f>Input!B$76*Input!B$88</f>
        <v>656.99775609756091</v>
      </c>
      <c r="L403" s="19">
        <f>Input!B$77*Input!B$89</f>
        <v>130.99152542372883</v>
      </c>
      <c r="M403" s="164">
        <f t="shared" si="101"/>
        <v>2199.3332815212898</v>
      </c>
      <c r="N403" s="165">
        <f>(Input!B$109*Input!B$102)/3600*Input!B$108</f>
        <v>740.21399999999983</v>
      </c>
      <c r="O403" s="165">
        <f>(1-Input!B$61)*(Input!B$109*Input!B$33)/3600*Input!B$108*Hourly!AU403</f>
        <v>177.65135999999998</v>
      </c>
      <c r="P403" s="19">
        <f>IF(AND(AY402&gt;Hourly!G403),(Input!B$109*(Input!B$33*Hourly!AU403+Input!B$36))/3600*Input!B$108,(1-Input!B$61)*(Input!B$109*Input!B$33)/3600*Input!B$108*Hourly!AU403)</f>
        <v>11280.861359999999</v>
      </c>
      <c r="Q403" s="19">
        <f t="shared" si="98"/>
        <v>3117.1986415212896</v>
      </c>
      <c r="R403" s="19">
        <f t="shared" si="102"/>
        <v>14220.408641521288</v>
      </c>
      <c r="S403" s="165"/>
      <c r="T403" s="165">
        <f>Input!B$78*Input!B$91</f>
        <v>189.625</v>
      </c>
      <c r="U403" s="19">
        <f>IF(AND($AY402&gt;Input!$B$52,Hourly!AI403&gt;Input!$B$51),Input!$B$93*Input!$F$40*Input!$J$8/100*Hourly!AI403,Input!$B$93*Input!$B$40*Input!$J$8/100*Hourly!AI403)</f>
        <v>0</v>
      </c>
      <c r="V403" s="19">
        <f>IF(AND($AY402&gt;Input!$B$52,Hourly!AJ403&gt;Input!$B$51),Input!$B$94*Input!$F$41*Input!$J$9/100*Hourly!AJ403,Input!$B$94*Input!$B$41*Input!$J$9/100*Hourly!AJ403)</f>
        <v>5401.4666816122653</v>
      </c>
      <c r="W403" s="19">
        <f>IF(AND($AY402&gt;Input!$B$52,Hourly!AK403&gt;Input!$B$51),Input!$B$95*Input!$F$42*Input!$J$10/100*Hourly!AK403,Input!$B$95*Input!$B$42*Input!$J$10/100*Hourly!AK403)</f>
        <v>0</v>
      </c>
      <c r="X403" s="19">
        <f>IF(AND($AY402&gt;Input!$B$52,Hourly!AL403&gt;Input!$B$51),Input!$B$96*Input!$F$43*Input!$J$11/100*Hourly!AL403,Input!$B$96*Input!$B$43*Input!$J$11/100*Hourly!AL403)</f>
        <v>24963.447598160685</v>
      </c>
      <c r="Y403" s="19">
        <f>IF(AND($AY402&gt;Input!$B$52,Hourly!AM403&gt;Input!$B$51),Input!$B$97*Input!$F$44*Input!$J$12/100*Hourly!AM403,Input!$B$97*Input!$B$44*Input!$J$12/100*Hourly!AM403)</f>
        <v>0</v>
      </c>
      <c r="Z403" s="19">
        <f>IF(AND($AY402&gt;Input!$B$52,Hourly!AN403&gt;Input!$B$51),Input!$B$98*Input!$F$45*Input!$J$13/100*Hourly!AN403,Input!$B$98*Input!$B$45*Input!$J$13/100*Hourly!AN403)</f>
        <v>104132.69383188811</v>
      </c>
      <c r="AA403" s="19">
        <f>IF(AND($AY402&gt;Input!$B$52,Hourly!AO403&gt;Input!$B$51),Input!$B$99*Input!$F$46*Input!$J$14/100*Hourly!AO403,Input!$B$99*Input!$B$46*Input!$J$14/100*Hourly!AO403)</f>
        <v>0</v>
      </c>
      <c r="AB403" s="19">
        <f>IF(AND($AY402&gt;Input!$B$52,Hourly!AP403&gt;Input!$B$51),Input!$B$100*Input!$F$47*Input!$J$15/100*Hourly!AP403,Input!$B$100*Input!$B$47*Input!$J$15/100*Hourly!AP403)</f>
        <v>3079.783634252607</v>
      </c>
      <c r="AC403" s="19">
        <f>IF(AND($AY402&gt;Input!$B$52,Hourly!AQ403&gt;Input!$B$51),Input!$B$101*Input!$F$48*Input!$J$16/100*Hourly!AQ403,Input!$B$101*Input!$B$48*Input!$J$16/100*Hourly!AQ403)</f>
        <v>0</v>
      </c>
      <c r="AD403" s="165">
        <f t="shared" si="103"/>
        <v>137577.39174591369</v>
      </c>
      <c r="AE403" s="19">
        <f>Hourly!AI403/Input!$B$107*Input!$J$40*Input!$B$76*Input!$B$80</f>
        <v>0</v>
      </c>
      <c r="AF403" s="19">
        <f>Hourly!AJ403/Input!$B$107*Input!$J$41*Input!$B$76*Input!$B$81</f>
        <v>399.48177910059599</v>
      </c>
      <c r="AG403" s="19">
        <f>Hourly!AK403/Input!$B$107*Input!$J$42*Input!$B$76*Input!$B$82</f>
        <v>0</v>
      </c>
      <c r="AH403" s="19">
        <f>Hourly!AL403/Input!$B$107*Input!$J$43*Input!$B$76*Input!$B$83</f>
        <v>1386.4097516624463</v>
      </c>
      <c r="AI403" s="19">
        <f>Hourly!AM403/Input!$B$107*Input!$J$44*Input!$B$76*Input!$B$84</f>
        <v>0</v>
      </c>
      <c r="AJ403" s="19">
        <f>Hourly!AN403/Input!$B$107*Input!$J$45*Input!$B$76*Input!$B$85</f>
        <v>5063.9656892050371</v>
      </c>
      <c r="AK403" s="19">
        <f>Hourly!AO403/Input!$B$107*Input!$J$46*Input!$B$76*Input!$B$86</f>
        <v>0</v>
      </c>
      <c r="AL403" s="19">
        <f>Hourly!AP403/Input!$B$107*Input!$J$47*Input!$B$76*Input!$B$87</f>
        <v>171.04376495868408</v>
      </c>
      <c r="AM403" s="164">
        <f>Hourly!AQ403/Input!$B$107*Input!$J$48*Input!$B$77*Input!$B$89</f>
        <v>1008.634745762712</v>
      </c>
      <c r="AN403" s="165">
        <f t="shared" si="99"/>
        <v>8029.5357306894748</v>
      </c>
      <c r="AO403" s="116">
        <f>Input!B$55*Input!$B$18*Input!B$112*Hourly!AR403</f>
        <v>959.40000000000009</v>
      </c>
      <c r="AP403">
        <f>Input!B$113*Input!B$114*Input!B$90*Input!B$56*Hourly!AS403</f>
        <v>4428</v>
      </c>
      <c r="AQ403">
        <f>Input!B$90*Input!B$57*Hourly!AS403</f>
        <v>4428</v>
      </c>
      <c r="AR403" s="19">
        <f>0.5*Input!$B$63*Hourly!AU403</f>
        <v>24.6</v>
      </c>
      <c r="AS403" s="165">
        <f t="shared" si="104"/>
        <v>9827.6999999999989</v>
      </c>
      <c r="AT403" s="159">
        <f>AY402+(Input!$B$66*1000*(Hourly!AX403&gt;0)+AD403+AN403+AS403+T403*(Hourly!J403-AY402)+Q403*(Hourly!G403-AY402))/(Q403+T403)*(1-EXP(-(Q403+T403)/(Input!$B$103*1000000)*3600))</f>
        <v>23.758636053240455</v>
      </c>
      <c r="AU403" s="24">
        <f>AY402+(AD403+AN403+AS403+T403*(Hourly!J403-AY402)+Q403*(Hourly!G403-AY402))/(Q403+T403)*(1-EXP(-(Q403+T403)/(Input!$B$103*1000000)*3600))</f>
        <v>21.060715825015851</v>
      </c>
      <c r="AV403" s="24">
        <f>AY402+(-Input!$B$67*1000*(Hourly!AX403&gt;0)+AD403+AN403+AS403+T403*(Hourly!J403-AY402)+R403*(Hourly!G403-AY402))/(R403+T403)*(1-EXP(-(R403+T403)/(Input!$B$103*1000000)*3600))</f>
        <v>17.808658421697224</v>
      </c>
      <c r="AW403" s="160">
        <f>AY402+(AD403+AN403+AS403+T403*(Hourly!J403-AY402)+R403*(Hourly!G403-AY402))/(R403+T403)*(1-EXP(-(R403+T403)/(Input!$B$103*1000000)*3600))</f>
        <v>20.46645223734399</v>
      </c>
      <c r="AX403" s="24"/>
      <c r="AY403" s="167">
        <f t="shared" si="105"/>
        <v>21.060715825015851</v>
      </c>
      <c r="BA403" s="159">
        <f>IF(BI403,Input!$B$66*1000*(Hourly!AX403&gt;0),IF(BJ403,-(AD403+AN403+AS403+T403*(Hourly!J403-AY402)+Q403*(Hourly!G403-AY402))+(Q403+T403)*(BE403-AY402)/(1-EXP(-(Q403+T403)/(Input!$B$103*1000000)*3600))))/1000</f>
        <v>0</v>
      </c>
      <c r="BB403" s="24">
        <f>IF(BO403,-Input!$B$67*1000*(Hourly!AX403&gt;0),IF(BN403,-(AD403+AN403+AS403+T403*(Hourly!J403-AY402)+R403*(Hourly!G403-AY402))+(R403+T403)*(BF403-AY402)/(1-EXP(-(R403+T403)/(Input!$B$103*1000000)*3600))))/1000</f>
        <v>0</v>
      </c>
      <c r="BC403" s="160">
        <f t="shared" si="106"/>
        <v>0</v>
      </c>
      <c r="BD403" s="24"/>
      <c r="BE403" s="116">
        <f>IF(Hourly!AT403=1,Input!$B$4,IF(Hourly!AT403=0.5,Input!$F$4,0))</f>
        <v>20</v>
      </c>
      <c r="BF403">
        <f>IF(Hourly!AT403=1,Input!$B$5,IF(Hourly!AT403=0.5,Input!$F$5,0))</f>
        <v>24</v>
      </c>
      <c r="BG403" s="9">
        <f>Input!$B$35+0.0000000001</f>
        <v>23.900000000099997</v>
      </c>
      <c r="BI403" s="116">
        <f t="shared" si="107"/>
        <v>0</v>
      </c>
      <c r="BJ403">
        <f t="shared" si="108"/>
        <v>0</v>
      </c>
      <c r="BK403">
        <f t="shared" si="109"/>
        <v>1</v>
      </c>
      <c r="BL403">
        <f t="shared" si="110"/>
        <v>0</v>
      </c>
      <c r="BM403">
        <f t="shared" si="111"/>
        <v>0</v>
      </c>
      <c r="BN403">
        <f t="shared" si="112"/>
        <v>0</v>
      </c>
      <c r="BO403" s="9">
        <f t="shared" si="113"/>
        <v>0</v>
      </c>
      <c r="BR403" s="116">
        <f t="shared" si="100"/>
        <v>8362</v>
      </c>
      <c r="BS403" s="39">
        <v>0</v>
      </c>
      <c r="BT403" s="168">
        <v>40.600304716509619</v>
      </c>
      <c r="BV403" s="116">
        <f>IF(Hourly!$AR403&gt;0,AY403,"")</f>
        <v>21.060715825015851</v>
      </c>
      <c r="BW403">
        <f>IF(AND(BV403&gt;(20.8+0.33*Hourly!$I403),(BV403&gt;24),(BV403&lt;&gt;"")),1,0)</f>
        <v>0</v>
      </c>
      <c r="BX403">
        <f>IF(AND(BV403&gt;(21.8+0.33*Hourly!$I403),(BV403&gt;24),(BV403&lt;&gt;"")),1,0)</f>
        <v>0</v>
      </c>
      <c r="BY403" s="9">
        <f>IF(AND(BV403&gt;(22.8+0.33*Hourly!$I403),(BV403&gt;24),(BV403&lt;&gt;"")),1,0)</f>
        <v>0</v>
      </c>
    </row>
    <row r="404" spans="5:77" x14ac:dyDescent="0.35">
      <c r="E404">
        <f>Hourly!A404</f>
        <v>2001</v>
      </c>
      <c r="F404">
        <f>Hourly!B404</f>
        <v>1</v>
      </c>
      <c r="G404">
        <f>Hourly!C404</f>
        <v>17</v>
      </c>
      <c r="H404">
        <f>Hourly!D404</f>
        <v>16</v>
      </c>
      <c r="I404" s="163">
        <v>400</v>
      </c>
      <c r="J404" s="19">
        <f>Input!B$22*Input!B$79</f>
        <v>1411.3439999999998</v>
      </c>
      <c r="K404" s="19">
        <f>Input!B$76*Input!B$88</f>
        <v>656.99775609756091</v>
      </c>
      <c r="L404" s="19">
        <f>Input!B$77*Input!B$89</f>
        <v>130.99152542372883</v>
      </c>
      <c r="M404" s="164">
        <f t="shared" si="101"/>
        <v>2199.3332815212898</v>
      </c>
      <c r="N404" s="165">
        <f>(Input!B$109*Input!B$102)/3600*Input!B$108</f>
        <v>740.21399999999983</v>
      </c>
      <c r="O404" s="165">
        <f>(1-Input!B$61)*(Input!B$109*Input!B$33)/3600*Input!B$108*Hourly!AU404</f>
        <v>177.65135999999998</v>
      </c>
      <c r="P404" s="19">
        <f>IF(AND(AY403&gt;Hourly!G404),(Input!B$109*(Input!B$33*Hourly!AU404+Input!B$36))/3600*Input!B$108,(1-Input!B$61)*(Input!B$109*Input!B$33)/3600*Input!B$108*Hourly!AU404)</f>
        <v>11280.861359999999</v>
      </c>
      <c r="Q404" s="19">
        <f t="shared" si="98"/>
        <v>3117.1986415212896</v>
      </c>
      <c r="R404" s="19">
        <f t="shared" si="102"/>
        <v>14220.408641521288</v>
      </c>
      <c r="S404" s="165"/>
      <c r="T404" s="165">
        <f>Input!B$78*Input!B$91</f>
        <v>189.625</v>
      </c>
      <c r="U404" s="19">
        <f>IF(AND($AY403&gt;Input!$B$52,Hourly!AI404&gt;Input!$B$51),Input!$B$93*Input!$F$40*Input!$J$8/100*Hourly!AI404,Input!$B$93*Input!$B$40*Input!$J$8/100*Hourly!AI404)</f>
        <v>0</v>
      </c>
      <c r="V404" s="19">
        <f>IF(AND($AY403&gt;Input!$B$52,Hourly!AJ404&gt;Input!$B$51),Input!$B$94*Input!$F$41*Input!$J$9/100*Hourly!AJ404,Input!$B$94*Input!$B$41*Input!$J$9/100*Hourly!AJ404)</f>
        <v>4131.6174947101417</v>
      </c>
      <c r="W404" s="19">
        <f>IF(AND($AY403&gt;Input!$B$52,Hourly!AK404&gt;Input!$B$51),Input!$B$95*Input!$F$42*Input!$J$10/100*Hourly!AK404,Input!$B$95*Input!$B$42*Input!$J$10/100*Hourly!AK404)</f>
        <v>0</v>
      </c>
      <c r="X404" s="19">
        <f>IF(AND($AY403&gt;Input!$B$52,Hourly!AL404&gt;Input!$B$51),Input!$B$96*Input!$F$43*Input!$J$11/100*Hourly!AL404,Input!$B$96*Input!$B$43*Input!$J$11/100*Hourly!AL404)</f>
        <v>9776.5566035621596</v>
      </c>
      <c r="Y404" s="19">
        <f>IF(AND($AY403&gt;Input!$B$52,Hourly!AM404&gt;Input!$B$51),Input!$B$97*Input!$F$44*Input!$J$12/100*Hourly!AM404,Input!$B$97*Input!$B$44*Input!$J$12/100*Hourly!AM404)</f>
        <v>0</v>
      </c>
      <c r="Z404" s="19">
        <f>IF(AND($AY403&gt;Input!$B$52,Hourly!AN404&gt;Input!$B$51),Input!$B$98*Input!$F$45*Input!$J$13/100*Hourly!AN404,Input!$B$98*Input!$B$45*Input!$J$13/100*Hourly!AN404)</f>
        <v>75370.872175872937</v>
      </c>
      <c r="AA404" s="19">
        <f>IF(AND($AY403&gt;Input!$B$52,Hourly!AO404&gt;Input!$B$51),Input!$B$99*Input!$F$46*Input!$J$14/100*Hourly!AO404,Input!$B$99*Input!$B$46*Input!$J$14/100*Hourly!AO404)</f>
        <v>0</v>
      </c>
      <c r="AB404" s="19">
        <f>IF(AND($AY403&gt;Input!$B$52,Hourly!AP404&gt;Input!$B$51),Input!$B$100*Input!$F$47*Input!$J$15/100*Hourly!AP404,Input!$B$100*Input!$B$47*Input!$J$15/100*Hourly!AP404)</f>
        <v>2355.7468171592905</v>
      </c>
      <c r="AC404" s="19">
        <f>IF(AND($AY403&gt;Input!$B$52,Hourly!AQ404&gt;Input!$B$51),Input!$B$101*Input!$F$48*Input!$J$16/100*Hourly!AQ404,Input!$B$101*Input!$B$48*Input!$J$16/100*Hourly!AQ404)</f>
        <v>0</v>
      </c>
      <c r="AD404" s="165">
        <f t="shared" si="103"/>
        <v>91634.793091304527</v>
      </c>
      <c r="AE404" s="19">
        <f>Hourly!AI404/Input!$B$107*Input!$J$40*Input!$B$76*Input!$B$80</f>
        <v>0</v>
      </c>
      <c r="AF404" s="19">
        <f>Hourly!AJ404/Input!$B$107*Input!$J$41*Input!$B$76*Input!$B$81</f>
        <v>305.56624795421317</v>
      </c>
      <c r="AG404" s="19">
        <f>Hourly!AK404/Input!$B$107*Input!$J$42*Input!$B$76*Input!$B$82</f>
        <v>0</v>
      </c>
      <c r="AH404" s="19">
        <f>Hourly!AL404/Input!$B$107*Input!$J$43*Input!$B$76*Input!$B$83</f>
        <v>542.96640556399541</v>
      </c>
      <c r="AI404" s="19">
        <f>Hourly!AM404/Input!$B$107*Input!$J$44*Input!$B$76*Input!$B$84</f>
        <v>0</v>
      </c>
      <c r="AJ404" s="19">
        <f>Hourly!AN404/Input!$B$107*Input!$J$45*Input!$B$76*Input!$B$85</f>
        <v>3665.2802940088768</v>
      </c>
      <c r="AK404" s="19">
        <f>Hourly!AO404/Input!$B$107*Input!$J$46*Input!$B$76*Input!$B$86</f>
        <v>0</v>
      </c>
      <c r="AL404" s="19">
        <f>Hourly!AP404/Input!$B$107*Input!$J$47*Input!$B$76*Input!$B$87</f>
        <v>130.83250408080863</v>
      </c>
      <c r="AM404" s="164">
        <f>Hourly!AQ404/Input!$B$107*Input!$J$48*Input!$B$77*Input!$B$89</f>
        <v>558.897175141243</v>
      </c>
      <c r="AN404" s="165">
        <f t="shared" si="99"/>
        <v>5203.5426267491366</v>
      </c>
      <c r="AO404" s="116">
        <f>Input!B$55*Input!$B$18*Input!B$112*Hourly!AR404</f>
        <v>959.40000000000009</v>
      </c>
      <c r="AP404">
        <f>Input!B$113*Input!B$114*Input!B$90*Input!B$56*Hourly!AS404</f>
        <v>4428</v>
      </c>
      <c r="AQ404">
        <f>Input!B$90*Input!B$57*Hourly!AS404</f>
        <v>4428</v>
      </c>
      <c r="AR404" s="19">
        <f>0.5*Input!$B$63*Hourly!AU404</f>
        <v>24.6</v>
      </c>
      <c r="AS404" s="165">
        <f t="shared" si="104"/>
        <v>9827.6999999999989</v>
      </c>
      <c r="AT404" s="159">
        <f>AY403+(Input!$B$66*1000*(Hourly!AX404&gt;0)+AD404+AN404+AS404+T404*(Hourly!J404-AY403)+Q404*(Hourly!G404-AY403))/(Q404+T404)*(1-EXP(-(Q404+T404)/(Input!$B$103*1000000)*3600))</f>
        <v>23.870397228837081</v>
      </c>
      <c r="AU404" s="24">
        <f>AY403+(AD404+AN404+AS404+T404*(Hourly!J404-AY403)+Q404*(Hourly!G404-AY403))/(Q404+T404)*(1-EXP(-(Q404+T404)/(Input!$B$103*1000000)*3600))</f>
        <v>21.172477000612478</v>
      </c>
      <c r="AV404" s="24">
        <f>AY403+(-Input!$B$67*1000*(Hourly!AX404&gt;0)+AD404+AN404+AS404+T404*(Hourly!J404-AY403)+R404*(Hourly!G404-AY403))/(R404+T404)*(1-EXP(-(R404+T404)/(Input!$B$103*1000000)*3600))</f>
        <v>17.906273345379308</v>
      </c>
      <c r="AW404" s="160">
        <f>AY403+(AD404+AN404+AS404+T404*(Hourly!J404-AY403)+R404*(Hourly!G404-AY403))/(R404+T404)*(1-EXP(-(R404+T404)/(Input!$B$103*1000000)*3600))</f>
        <v>20.564067161026074</v>
      </c>
      <c r="AX404" s="24"/>
      <c r="AY404" s="167">
        <f t="shared" si="105"/>
        <v>21.172477000612478</v>
      </c>
      <c r="BA404" s="159">
        <f>IF(BI404,Input!$B$66*1000*(Hourly!AX404&gt;0),IF(BJ404,-(AD404+AN404+AS404+T404*(Hourly!J404-AY403)+Q404*(Hourly!G404-AY403))+(Q404+T404)*(BE404-AY403)/(1-EXP(-(Q404+T404)/(Input!$B$103*1000000)*3600))))/1000</f>
        <v>0</v>
      </c>
      <c r="BB404" s="24">
        <f>IF(BO404,-Input!$B$67*1000*(Hourly!AX404&gt;0),IF(BN404,-(AD404+AN404+AS404+T404*(Hourly!J404-AY403)+R404*(Hourly!G404-AY403))+(R404+T404)*(BF404-AY403)/(1-EXP(-(R404+T404)/(Input!$B$103*1000000)*3600))))/1000</f>
        <v>0</v>
      </c>
      <c r="BC404" s="160">
        <f t="shared" si="106"/>
        <v>0</v>
      </c>
      <c r="BD404" s="24"/>
      <c r="BE404" s="116">
        <f>IF(Hourly!AT404=1,Input!$B$4,IF(Hourly!AT404=0.5,Input!$F$4,0))</f>
        <v>20</v>
      </c>
      <c r="BF404">
        <f>IF(Hourly!AT404=1,Input!$B$5,IF(Hourly!AT404=0.5,Input!$F$5,0))</f>
        <v>24</v>
      </c>
      <c r="BG404" s="9">
        <f>Input!$B$35+0.0000000001</f>
        <v>23.900000000099997</v>
      </c>
      <c r="BI404" s="116">
        <f t="shared" si="107"/>
        <v>0</v>
      </c>
      <c r="BJ404">
        <f t="shared" si="108"/>
        <v>0</v>
      </c>
      <c r="BK404">
        <f t="shared" si="109"/>
        <v>1</v>
      </c>
      <c r="BL404">
        <f t="shared" si="110"/>
        <v>0</v>
      </c>
      <c r="BM404">
        <f t="shared" si="111"/>
        <v>0</v>
      </c>
      <c r="BN404">
        <f t="shared" si="112"/>
        <v>0</v>
      </c>
      <c r="BO404" s="9">
        <f t="shared" si="113"/>
        <v>0</v>
      </c>
      <c r="BR404" s="116">
        <f t="shared" si="100"/>
        <v>8361</v>
      </c>
      <c r="BS404" s="39">
        <v>0</v>
      </c>
      <c r="BT404" s="168">
        <v>40.565990622228185</v>
      </c>
      <c r="BV404" s="116">
        <f>IF(Hourly!$AR404&gt;0,AY404,"")</f>
        <v>21.172477000612478</v>
      </c>
      <c r="BW404">
        <f>IF(AND(BV404&gt;(20.8+0.33*Hourly!$I404),(BV404&gt;24),(BV404&lt;&gt;"")),1,0)</f>
        <v>0</v>
      </c>
      <c r="BX404">
        <f>IF(AND(BV404&gt;(21.8+0.33*Hourly!$I404),(BV404&gt;24),(BV404&lt;&gt;"")),1,0)</f>
        <v>0</v>
      </c>
      <c r="BY404" s="9">
        <f>IF(AND(BV404&gt;(22.8+0.33*Hourly!$I404),(BV404&gt;24),(BV404&lt;&gt;"")),1,0)</f>
        <v>0</v>
      </c>
    </row>
    <row r="405" spans="5:77" x14ac:dyDescent="0.35">
      <c r="E405">
        <f>Hourly!A405</f>
        <v>2001</v>
      </c>
      <c r="F405">
        <f>Hourly!B405</f>
        <v>1</v>
      </c>
      <c r="G405">
        <f>Hourly!C405</f>
        <v>17</v>
      </c>
      <c r="H405">
        <f>Hourly!D405</f>
        <v>17</v>
      </c>
      <c r="I405" s="163">
        <v>401</v>
      </c>
      <c r="J405" s="19">
        <f>Input!B$22*Input!B$79</f>
        <v>1411.3439999999998</v>
      </c>
      <c r="K405" s="19">
        <f>Input!B$76*Input!B$88</f>
        <v>656.99775609756091</v>
      </c>
      <c r="L405" s="19">
        <f>Input!B$77*Input!B$89</f>
        <v>130.99152542372883</v>
      </c>
      <c r="M405" s="164">
        <f t="shared" si="101"/>
        <v>2199.3332815212898</v>
      </c>
      <c r="N405" s="165">
        <f>(Input!B$109*Input!B$102)/3600*Input!B$108</f>
        <v>740.21399999999983</v>
      </c>
      <c r="O405" s="165">
        <f>(1-Input!B$61)*(Input!B$109*Input!B$33)/3600*Input!B$108*Hourly!AU405</f>
        <v>177.65135999999998</v>
      </c>
      <c r="P405" s="19">
        <f>IF(AND(AY404&gt;Hourly!G405),(Input!B$109*(Input!B$33*Hourly!AU405+Input!B$36))/3600*Input!B$108,(1-Input!B$61)*(Input!B$109*Input!B$33)/3600*Input!B$108*Hourly!AU405)</f>
        <v>11280.861359999999</v>
      </c>
      <c r="Q405" s="19">
        <f t="shared" si="98"/>
        <v>3117.1986415212896</v>
      </c>
      <c r="R405" s="19">
        <f t="shared" si="102"/>
        <v>14220.408641521288</v>
      </c>
      <c r="S405" s="165"/>
      <c r="T405" s="165">
        <f>Input!B$78*Input!B$91</f>
        <v>189.625</v>
      </c>
      <c r="U405" s="19">
        <f>IF(AND($AY404&gt;Input!$B$52,Hourly!AI405&gt;Input!$B$51),Input!$B$93*Input!$F$40*Input!$J$8/100*Hourly!AI405,Input!$B$93*Input!$B$40*Input!$J$8/100*Hourly!AI405)</f>
        <v>0</v>
      </c>
      <c r="V405" s="19">
        <f>IF(AND($AY404&gt;Input!$B$52,Hourly!AJ405&gt;Input!$B$51),Input!$B$94*Input!$F$41*Input!$J$9/100*Hourly!AJ405,Input!$B$94*Input!$B$41*Input!$J$9/100*Hourly!AJ405)</f>
        <v>1413.2587808812575</v>
      </c>
      <c r="W405" s="19">
        <f>IF(AND($AY404&gt;Input!$B$52,Hourly!AK405&gt;Input!$B$51),Input!$B$95*Input!$F$42*Input!$J$10/100*Hourly!AK405,Input!$B$95*Input!$B$42*Input!$J$10/100*Hourly!AK405)</f>
        <v>0</v>
      </c>
      <c r="X405" s="19">
        <f>IF(AND($AY404&gt;Input!$B$52,Hourly!AL405&gt;Input!$B$51),Input!$B$96*Input!$F$43*Input!$J$11/100*Hourly!AL405,Input!$B$96*Input!$B$43*Input!$J$11/100*Hourly!AL405)</f>
        <v>1077.4127798343418</v>
      </c>
      <c r="Y405" s="19">
        <f>IF(AND($AY404&gt;Input!$B$52,Hourly!AM405&gt;Input!$B$51),Input!$B$97*Input!$F$44*Input!$J$12/100*Hourly!AM405,Input!$B$97*Input!$B$44*Input!$J$12/100*Hourly!AM405)</f>
        <v>0</v>
      </c>
      <c r="Z405" s="19">
        <f>IF(AND($AY404&gt;Input!$B$52,Hourly!AN405&gt;Input!$B$51),Input!$B$98*Input!$F$45*Input!$J$13/100*Hourly!AN405,Input!$B$98*Input!$B$45*Input!$J$13/100*Hourly!AN405)</f>
        <v>39995.234569368273</v>
      </c>
      <c r="AA405" s="19">
        <f>IF(AND($AY404&gt;Input!$B$52,Hourly!AO405&gt;Input!$B$51),Input!$B$99*Input!$F$46*Input!$J$14/100*Hourly!AO405,Input!$B$99*Input!$B$46*Input!$J$14/100*Hourly!AO405)</f>
        <v>0</v>
      </c>
      <c r="AB405" s="19">
        <f>IF(AND($AY404&gt;Input!$B$52,Hourly!AP405&gt;Input!$B$51),Input!$B$100*Input!$F$47*Input!$J$15/100*Hourly!AP405,Input!$B$100*Input!$B$47*Input!$J$15/100*Hourly!AP405)</f>
        <v>805.80544523931337</v>
      </c>
      <c r="AC405" s="19">
        <f>IF(AND($AY404&gt;Input!$B$52,Hourly!AQ405&gt;Input!$B$51),Input!$B$101*Input!$F$48*Input!$J$16/100*Hourly!AQ405,Input!$B$101*Input!$B$48*Input!$J$16/100*Hourly!AQ405)</f>
        <v>0</v>
      </c>
      <c r="AD405" s="165">
        <f t="shared" si="103"/>
        <v>43291.711575323185</v>
      </c>
      <c r="AE405" s="19">
        <f>Hourly!AI405/Input!$B$107*Input!$J$40*Input!$B$76*Input!$B$80</f>
        <v>0</v>
      </c>
      <c r="AF405" s="19">
        <f>Hourly!AJ405/Input!$B$107*Input!$J$41*Input!$B$76*Input!$B$81</f>
        <v>104.5218207191583</v>
      </c>
      <c r="AG405" s="19">
        <f>Hourly!AK405/Input!$B$107*Input!$J$42*Input!$B$76*Input!$B$82</f>
        <v>0</v>
      </c>
      <c r="AH405" s="19">
        <f>Hourly!AL405/Input!$B$107*Input!$J$43*Input!$B$76*Input!$B$83</f>
        <v>59.836910693302414</v>
      </c>
      <c r="AI405" s="19">
        <f>Hourly!AM405/Input!$B$107*Input!$J$44*Input!$B$76*Input!$B$84</f>
        <v>0</v>
      </c>
      <c r="AJ405" s="19">
        <f>Hourly!AN405/Input!$B$107*Input!$J$45*Input!$B$76*Input!$B$85</f>
        <v>1944.9654871884902</v>
      </c>
      <c r="AK405" s="19">
        <f>Hourly!AO405/Input!$B$107*Input!$J$46*Input!$B$76*Input!$B$86</f>
        <v>0</v>
      </c>
      <c r="AL405" s="19">
        <f>Hourly!AP405/Input!$B$107*Input!$J$47*Input!$B$76*Input!$B$87</f>
        <v>44.752493533977947</v>
      </c>
      <c r="AM405" s="164">
        <f>Hourly!AQ405/Input!$B$107*Input!$J$48*Input!$B$77*Input!$B$89</f>
        <v>135.35790960451979</v>
      </c>
      <c r="AN405" s="165">
        <f t="shared" si="99"/>
        <v>2289.4346217394486</v>
      </c>
      <c r="AO405" s="116">
        <f>Input!B$55*Input!$B$18*Input!B$112*Hourly!AR405</f>
        <v>959.40000000000009</v>
      </c>
      <c r="AP405">
        <f>Input!B$113*Input!B$114*Input!B$90*Input!B$56*Hourly!AS405</f>
        <v>4428</v>
      </c>
      <c r="AQ405">
        <f>Input!B$90*Input!B$57*Hourly!AS405</f>
        <v>4428</v>
      </c>
      <c r="AR405" s="19">
        <f>0.5*Input!$B$63*Hourly!AU405</f>
        <v>24.6</v>
      </c>
      <c r="AS405" s="165">
        <f t="shared" si="104"/>
        <v>9827.6999999999989</v>
      </c>
      <c r="AT405" s="159">
        <f>AY404+(Input!$B$66*1000*(Hourly!AX405&gt;0)+AD405+AN405+AS405+T405*(Hourly!J405-AY404)+Q405*(Hourly!G405-AY404))/(Q405+T405)*(1-EXP(-(Q405+T405)/(Input!$B$103*1000000)*3600))</f>
        <v>23.831940574218532</v>
      </c>
      <c r="AU405" s="24">
        <f>AY404+(AD405+AN405+AS405+T405*(Hourly!J405-AY404)+Q405*(Hourly!G405-AY404))/(Q405+T405)*(1-EXP(-(Q405+T405)/(Input!$B$103*1000000)*3600))</f>
        <v>21.134020345993928</v>
      </c>
      <c r="AV405" s="24">
        <f>AY404+(-Input!$B$67*1000*(Hourly!AX405&gt;0)+AD405+AN405+AS405+T405*(Hourly!J405-AY404)+R405*(Hourly!G405-AY404))/(R405+T405)*(1-EXP(-(R405+T405)/(Input!$B$103*1000000)*3600))</f>
        <v>17.8283897613756</v>
      </c>
      <c r="AW405" s="160">
        <f>AY404+(AD405+AN405+AS405+T405*(Hourly!J405-AY404)+R405*(Hourly!G405-AY404))/(R405+T405)*(1-EXP(-(R405+T405)/(Input!$B$103*1000000)*3600))</f>
        <v>20.486183577022366</v>
      </c>
      <c r="AX405" s="24"/>
      <c r="AY405" s="167">
        <f t="shared" si="105"/>
        <v>21.134020345993928</v>
      </c>
      <c r="BA405" s="159">
        <f>IF(BI405,Input!$B$66*1000*(Hourly!AX405&gt;0),IF(BJ405,-(AD405+AN405+AS405+T405*(Hourly!J405-AY404)+Q405*(Hourly!G405-AY404))+(Q405+T405)*(BE405-AY404)/(1-EXP(-(Q405+T405)/(Input!$B$103*1000000)*3600))))/1000</f>
        <v>0</v>
      </c>
      <c r="BB405" s="24">
        <f>IF(BO405,-Input!$B$67*1000*(Hourly!AX405&gt;0),IF(BN405,-(AD405+AN405+AS405+T405*(Hourly!J405-AY404)+R405*(Hourly!G405-AY404))+(R405+T405)*(BF405-AY404)/(1-EXP(-(R405+T405)/(Input!$B$103*1000000)*3600))))/1000</f>
        <v>0</v>
      </c>
      <c r="BC405" s="160">
        <f t="shared" si="106"/>
        <v>0</v>
      </c>
      <c r="BD405" s="24"/>
      <c r="BE405" s="116">
        <f>IF(Hourly!AT405=1,Input!$B$4,IF(Hourly!AT405=0.5,Input!$F$4,0))</f>
        <v>20</v>
      </c>
      <c r="BF405">
        <f>IF(Hourly!AT405=1,Input!$B$5,IF(Hourly!AT405=0.5,Input!$F$5,0))</f>
        <v>24</v>
      </c>
      <c r="BG405" s="9">
        <f>Input!$B$35+0.0000000001</f>
        <v>23.900000000099997</v>
      </c>
      <c r="BI405" s="116">
        <f t="shared" si="107"/>
        <v>0</v>
      </c>
      <c r="BJ405">
        <f t="shared" si="108"/>
        <v>0</v>
      </c>
      <c r="BK405">
        <f t="shared" si="109"/>
        <v>1</v>
      </c>
      <c r="BL405">
        <f t="shared" si="110"/>
        <v>0</v>
      </c>
      <c r="BM405">
        <f t="shared" si="111"/>
        <v>0</v>
      </c>
      <c r="BN405">
        <f t="shared" si="112"/>
        <v>0</v>
      </c>
      <c r="BO405" s="9">
        <f t="shared" si="113"/>
        <v>0</v>
      </c>
      <c r="BR405" s="116">
        <f t="shared" si="100"/>
        <v>8360</v>
      </c>
      <c r="BS405" s="39">
        <v>0</v>
      </c>
      <c r="BT405" s="168">
        <v>40.501498201987388</v>
      </c>
      <c r="BV405" s="116">
        <f>IF(Hourly!$AR405&gt;0,AY405,"")</f>
        <v>21.134020345993928</v>
      </c>
      <c r="BW405">
        <f>IF(AND(BV405&gt;(20.8+0.33*Hourly!$I405),(BV405&gt;24),(BV405&lt;&gt;"")),1,0)</f>
        <v>0</v>
      </c>
      <c r="BX405">
        <f>IF(AND(BV405&gt;(21.8+0.33*Hourly!$I405),(BV405&gt;24),(BV405&lt;&gt;"")),1,0)</f>
        <v>0</v>
      </c>
      <c r="BY405" s="9">
        <f>IF(AND(BV405&gt;(22.8+0.33*Hourly!$I405),(BV405&gt;24),(BV405&lt;&gt;"")),1,0)</f>
        <v>0</v>
      </c>
    </row>
    <row r="406" spans="5:77" x14ac:dyDescent="0.35">
      <c r="E406">
        <f>Hourly!A406</f>
        <v>2001</v>
      </c>
      <c r="F406">
        <f>Hourly!B406</f>
        <v>1</v>
      </c>
      <c r="G406">
        <f>Hourly!C406</f>
        <v>17</v>
      </c>
      <c r="H406">
        <f>Hourly!D406</f>
        <v>18</v>
      </c>
      <c r="I406" s="163">
        <v>402</v>
      </c>
      <c r="J406" s="19">
        <f>Input!B$22*Input!B$79</f>
        <v>1411.3439999999998</v>
      </c>
      <c r="K406" s="19">
        <f>Input!B$76*Input!B$88</f>
        <v>656.99775609756091</v>
      </c>
      <c r="L406" s="19">
        <f>Input!B$77*Input!B$89</f>
        <v>130.99152542372883</v>
      </c>
      <c r="M406" s="164">
        <f t="shared" si="101"/>
        <v>2199.3332815212898</v>
      </c>
      <c r="N406" s="165">
        <f>(Input!B$109*Input!B$102)/3600*Input!B$108</f>
        <v>740.21399999999983</v>
      </c>
      <c r="O406" s="165">
        <f>(1-Input!B$61)*(Input!B$109*Input!B$33)/3600*Input!B$108*Hourly!AU406</f>
        <v>444.12839999999994</v>
      </c>
      <c r="P406" s="19">
        <f>IF(AND(AY405&gt;Hourly!G406),(Input!B$109*(Input!B$33*Hourly!AU406+Input!B$36))/3600*Input!B$108,(1-Input!B$61)*(Input!B$109*Input!B$33)/3600*Input!B$108*Hourly!AU406)</f>
        <v>11547.338400000001</v>
      </c>
      <c r="Q406" s="19">
        <f t="shared" si="98"/>
        <v>3383.6756815212898</v>
      </c>
      <c r="R406" s="19">
        <f t="shared" si="102"/>
        <v>14486.885681521289</v>
      </c>
      <c r="S406" s="165"/>
      <c r="T406" s="165">
        <f>Input!B$78*Input!B$91</f>
        <v>189.625</v>
      </c>
      <c r="U406" s="19">
        <f>IF(AND($AY405&gt;Input!$B$52,Hourly!AI406&gt;Input!$B$51),Input!$B$93*Input!$F$40*Input!$J$8/100*Hourly!AI406,Input!$B$93*Input!$B$40*Input!$J$8/100*Hourly!AI406)</f>
        <v>0</v>
      </c>
      <c r="V406" s="19">
        <f>IF(AND($AY405&gt;Input!$B$52,Hourly!AJ406&gt;Input!$B$51),Input!$B$94*Input!$F$41*Input!$J$9/100*Hourly!AJ406,Input!$B$94*Input!$B$41*Input!$J$9/100*Hourly!AJ406)</f>
        <v>0</v>
      </c>
      <c r="W406" s="19">
        <f>IF(AND($AY405&gt;Input!$B$52,Hourly!AK406&gt;Input!$B$51),Input!$B$95*Input!$F$42*Input!$J$10/100*Hourly!AK406,Input!$B$95*Input!$B$42*Input!$J$10/100*Hourly!AK406)</f>
        <v>0</v>
      </c>
      <c r="X406" s="19">
        <f>IF(AND($AY405&gt;Input!$B$52,Hourly!AL406&gt;Input!$B$51),Input!$B$96*Input!$F$43*Input!$J$11/100*Hourly!AL406,Input!$B$96*Input!$B$43*Input!$J$11/100*Hourly!AL406)</f>
        <v>0</v>
      </c>
      <c r="Y406" s="19">
        <f>IF(AND($AY405&gt;Input!$B$52,Hourly!AM406&gt;Input!$B$51),Input!$B$97*Input!$F$44*Input!$J$12/100*Hourly!AM406,Input!$B$97*Input!$B$44*Input!$J$12/100*Hourly!AM406)</f>
        <v>0</v>
      </c>
      <c r="Z406" s="19">
        <f>IF(AND($AY405&gt;Input!$B$52,Hourly!AN406&gt;Input!$B$51),Input!$B$98*Input!$F$45*Input!$J$13/100*Hourly!AN406,Input!$B$98*Input!$B$45*Input!$J$13/100*Hourly!AN406)</f>
        <v>0</v>
      </c>
      <c r="AA406" s="19">
        <f>IF(AND($AY405&gt;Input!$B$52,Hourly!AO406&gt;Input!$B$51),Input!$B$99*Input!$F$46*Input!$J$14/100*Hourly!AO406,Input!$B$99*Input!$B$46*Input!$J$14/100*Hourly!AO406)</f>
        <v>0</v>
      </c>
      <c r="AB406" s="19">
        <f>IF(AND($AY405&gt;Input!$B$52,Hourly!AP406&gt;Input!$B$51),Input!$B$100*Input!$F$47*Input!$J$15/100*Hourly!AP406,Input!$B$100*Input!$B$47*Input!$J$15/100*Hourly!AP406)</f>
        <v>0</v>
      </c>
      <c r="AC406" s="19">
        <f>IF(AND($AY405&gt;Input!$B$52,Hourly!AQ406&gt;Input!$B$51),Input!$B$101*Input!$F$48*Input!$J$16/100*Hourly!AQ406,Input!$B$101*Input!$B$48*Input!$J$16/100*Hourly!AQ406)</f>
        <v>0</v>
      </c>
      <c r="AD406" s="165">
        <f t="shared" si="103"/>
        <v>0</v>
      </c>
      <c r="AE406" s="19">
        <f>Hourly!AI406/Input!$B$107*Input!$J$40*Input!$B$76*Input!$B$80</f>
        <v>0</v>
      </c>
      <c r="AF406" s="19">
        <f>Hourly!AJ406/Input!$B$107*Input!$J$41*Input!$B$76*Input!$B$81</f>
        <v>0</v>
      </c>
      <c r="AG406" s="19">
        <f>Hourly!AK406/Input!$B$107*Input!$J$42*Input!$B$76*Input!$B$82</f>
        <v>0</v>
      </c>
      <c r="AH406" s="19">
        <f>Hourly!AL406/Input!$B$107*Input!$J$43*Input!$B$76*Input!$B$83</f>
        <v>0</v>
      </c>
      <c r="AI406" s="19">
        <f>Hourly!AM406/Input!$B$107*Input!$J$44*Input!$B$76*Input!$B$84</f>
        <v>0</v>
      </c>
      <c r="AJ406" s="19">
        <f>Hourly!AN406/Input!$B$107*Input!$J$45*Input!$B$76*Input!$B$85</f>
        <v>0</v>
      </c>
      <c r="AK406" s="19">
        <f>Hourly!AO406/Input!$B$107*Input!$J$46*Input!$B$76*Input!$B$86</f>
        <v>0</v>
      </c>
      <c r="AL406" s="19">
        <f>Hourly!AP406/Input!$B$107*Input!$J$47*Input!$B$76*Input!$B$87</f>
        <v>0</v>
      </c>
      <c r="AM406" s="164">
        <f>Hourly!AQ406/Input!$B$107*Input!$J$48*Input!$B$77*Input!$B$89</f>
        <v>0</v>
      </c>
      <c r="AN406" s="165">
        <f t="shared" si="99"/>
        <v>0</v>
      </c>
      <c r="AO406" s="116">
        <f>Input!B$55*Input!$B$18*Input!B$112*Hourly!AR406</f>
        <v>2398.5</v>
      </c>
      <c r="AP406">
        <f>Input!B$113*Input!B$114*Input!B$90*Input!B$56*Hourly!AS406</f>
        <v>11070</v>
      </c>
      <c r="AQ406">
        <f>Input!B$90*Input!B$57*Hourly!AS406</f>
        <v>11070</v>
      </c>
      <c r="AR406" s="19">
        <f>0.5*Input!$B$63*Hourly!AU406</f>
        <v>61.5</v>
      </c>
      <c r="AS406" s="165">
        <f t="shared" si="104"/>
        <v>24569.25</v>
      </c>
      <c r="AT406" s="159">
        <f>AY405+(Input!$B$66*1000*(Hourly!AX406&gt;0)+AD406+AN406+AS406+T406*(Hourly!J406-AY405)+Q406*(Hourly!G406-AY405))/(Q406+T406)*(1-EXP(-(Q406+T406)/(Input!$B$103*1000000)*3600))</f>
        <v>23.684806473872051</v>
      </c>
      <c r="AU406" s="24">
        <f>AY405+(AD406+AN406+AS406+T406*(Hourly!J406-AY405)+Q406*(Hourly!G406-AY405))/(Q406+T406)*(1-EXP(-(Q406+T406)/(Input!$B$103*1000000)*3600))</f>
        <v>20.987858721741929</v>
      </c>
      <c r="AV406" s="24">
        <f>AY405+(-Input!$B$67*1000*(Hourly!AX406&gt;0)+AD406+AN406+AS406+T406*(Hourly!J406-AY405)+R406*(Hourly!G406-AY405))/(R406+T406)*(1-EXP(-(R406+T406)/(Input!$B$103*1000000)*3600))</f>
        <v>17.656650522742822</v>
      </c>
      <c r="AW406" s="160">
        <f>AY405+(AD406+AN406+AS406+T406*(Hourly!J406-AY405)+R406*(Hourly!G406-AY405))/(R406+T406)*(1-EXP(-(R406+T406)/(Input!$B$103*1000000)*3600))</f>
        <v>20.313491136905078</v>
      </c>
      <c r="AX406" s="24"/>
      <c r="AY406" s="167">
        <f t="shared" si="105"/>
        <v>20.987858721741929</v>
      </c>
      <c r="BA406" s="159">
        <f>IF(BI406,Input!$B$66*1000*(Hourly!AX406&gt;0),IF(BJ406,-(AD406+AN406+AS406+T406*(Hourly!J406-AY405)+Q406*(Hourly!G406-AY405))+(Q406+T406)*(BE406-AY405)/(1-EXP(-(Q406+T406)/(Input!$B$103*1000000)*3600))))/1000</f>
        <v>0</v>
      </c>
      <c r="BB406" s="24">
        <f>IF(BO406,-Input!$B$67*1000*(Hourly!AX406&gt;0),IF(BN406,-(AD406+AN406+AS406+T406*(Hourly!J406-AY405)+R406*(Hourly!G406-AY405))+(R406+T406)*(BF406-AY405)/(1-EXP(-(R406+T406)/(Input!$B$103*1000000)*3600))))/1000</f>
        <v>0</v>
      </c>
      <c r="BC406" s="160">
        <f t="shared" si="106"/>
        <v>0</v>
      </c>
      <c r="BD406" s="24"/>
      <c r="BE406" s="116">
        <f>IF(Hourly!AT406=1,Input!$B$4,IF(Hourly!AT406=0.5,Input!$F$4,0))</f>
        <v>20</v>
      </c>
      <c r="BF406">
        <f>IF(Hourly!AT406=1,Input!$B$5,IF(Hourly!AT406=0.5,Input!$F$5,0))</f>
        <v>24</v>
      </c>
      <c r="BG406" s="9">
        <f>Input!$B$35+0.0000000001</f>
        <v>23.900000000099997</v>
      </c>
      <c r="BI406" s="116">
        <f t="shared" si="107"/>
        <v>0</v>
      </c>
      <c r="BJ406">
        <f t="shared" si="108"/>
        <v>0</v>
      </c>
      <c r="BK406">
        <f t="shared" si="109"/>
        <v>1</v>
      </c>
      <c r="BL406">
        <f t="shared" si="110"/>
        <v>0</v>
      </c>
      <c r="BM406">
        <f t="shared" si="111"/>
        <v>0</v>
      </c>
      <c r="BN406">
        <f t="shared" si="112"/>
        <v>0</v>
      </c>
      <c r="BO406" s="9">
        <f t="shared" si="113"/>
        <v>0</v>
      </c>
      <c r="BR406" s="116">
        <f t="shared" si="100"/>
        <v>8359</v>
      </c>
      <c r="BS406" s="39">
        <v>0</v>
      </c>
      <c r="BT406" s="168">
        <v>40.091254951126686</v>
      </c>
      <c r="BV406" s="116">
        <f>IF(Hourly!$AR406&gt;0,AY406,"")</f>
        <v>20.987858721741929</v>
      </c>
      <c r="BW406">
        <f>IF(AND(BV406&gt;(20.8+0.33*Hourly!$I406),(BV406&gt;24),(BV406&lt;&gt;"")),1,0)</f>
        <v>0</v>
      </c>
      <c r="BX406">
        <f>IF(AND(BV406&gt;(21.8+0.33*Hourly!$I406),(BV406&gt;24),(BV406&lt;&gt;"")),1,0)</f>
        <v>0</v>
      </c>
      <c r="BY406" s="9">
        <f>IF(AND(BV406&gt;(22.8+0.33*Hourly!$I406),(BV406&gt;24),(BV406&lt;&gt;"")),1,0)</f>
        <v>0</v>
      </c>
    </row>
    <row r="407" spans="5:77" x14ac:dyDescent="0.35">
      <c r="E407">
        <f>Hourly!A407</f>
        <v>2001</v>
      </c>
      <c r="F407">
        <f>Hourly!B407</f>
        <v>1</v>
      </c>
      <c r="G407">
        <f>Hourly!C407</f>
        <v>17</v>
      </c>
      <c r="H407">
        <f>Hourly!D407</f>
        <v>19</v>
      </c>
      <c r="I407" s="163">
        <v>403</v>
      </c>
      <c r="J407" s="19">
        <f>Input!B$22*Input!B$79</f>
        <v>1411.3439999999998</v>
      </c>
      <c r="K407" s="19">
        <f>Input!B$76*Input!B$88</f>
        <v>656.99775609756091</v>
      </c>
      <c r="L407" s="19">
        <f>Input!B$77*Input!B$89</f>
        <v>130.99152542372883</v>
      </c>
      <c r="M407" s="164">
        <f t="shared" si="101"/>
        <v>2199.3332815212898</v>
      </c>
      <c r="N407" s="165">
        <f>(Input!B$109*Input!B$102)/3600*Input!B$108</f>
        <v>740.21399999999983</v>
      </c>
      <c r="O407" s="165">
        <f>(1-Input!B$61)*(Input!B$109*Input!B$33)/3600*Input!B$108*Hourly!AU407</f>
        <v>444.12839999999994</v>
      </c>
      <c r="P407" s="19">
        <f>IF(AND(AY406&gt;Hourly!G407),(Input!B$109*(Input!B$33*Hourly!AU407+Input!B$36))/3600*Input!B$108,(1-Input!B$61)*(Input!B$109*Input!B$33)/3600*Input!B$108*Hourly!AU407)</f>
        <v>11547.338400000001</v>
      </c>
      <c r="Q407" s="19">
        <f t="shared" si="98"/>
        <v>3383.6756815212898</v>
      </c>
      <c r="R407" s="19">
        <f t="shared" si="102"/>
        <v>14486.885681521289</v>
      </c>
      <c r="S407" s="165"/>
      <c r="T407" s="165">
        <f>Input!B$78*Input!B$91</f>
        <v>189.625</v>
      </c>
      <c r="U407" s="19">
        <f>IF(AND($AY406&gt;Input!$B$52,Hourly!AI407&gt;Input!$B$51),Input!$B$93*Input!$F$40*Input!$J$8/100*Hourly!AI407,Input!$B$93*Input!$B$40*Input!$J$8/100*Hourly!AI407)</f>
        <v>0</v>
      </c>
      <c r="V407" s="19">
        <f>IF(AND($AY406&gt;Input!$B$52,Hourly!AJ407&gt;Input!$B$51),Input!$B$94*Input!$F$41*Input!$J$9/100*Hourly!AJ407,Input!$B$94*Input!$B$41*Input!$J$9/100*Hourly!AJ407)</f>
        <v>0</v>
      </c>
      <c r="W407" s="19">
        <f>IF(AND($AY406&gt;Input!$B$52,Hourly!AK407&gt;Input!$B$51),Input!$B$95*Input!$F$42*Input!$J$10/100*Hourly!AK407,Input!$B$95*Input!$B$42*Input!$J$10/100*Hourly!AK407)</f>
        <v>0</v>
      </c>
      <c r="X407" s="19">
        <f>IF(AND($AY406&gt;Input!$B$52,Hourly!AL407&gt;Input!$B$51),Input!$B$96*Input!$F$43*Input!$J$11/100*Hourly!AL407,Input!$B$96*Input!$B$43*Input!$J$11/100*Hourly!AL407)</f>
        <v>0</v>
      </c>
      <c r="Y407" s="19">
        <f>IF(AND($AY406&gt;Input!$B$52,Hourly!AM407&gt;Input!$B$51),Input!$B$97*Input!$F$44*Input!$J$12/100*Hourly!AM407,Input!$B$97*Input!$B$44*Input!$J$12/100*Hourly!AM407)</f>
        <v>0</v>
      </c>
      <c r="Z407" s="19">
        <f>IF(AND($AY406&gt;Input!$B$52,Hourly!AN407&gt;Input!$B$51),Input!$B$98*Input!$F$45*Input!$J$13/100*Hourly!AN407,Input!$B$98*Input!$B$45*Input!$J$13/100*Hourly!AN407)</f>
        <v>0</v>
      </c>
      <c r="AA407" s="19">
        <f>IF(AND($AY406&gt;Input!$B$52,Hourly!AO407&gt;Input!$B$51),Input!$B$99*Input!$F$46*Input!$J$14/100*Hourly!AO407,Input!$B$99*Input!$B$46*Input!$J$14/100*Hourly!AO407)</f>
        <v>0</v>
      </c>
      <c r="AB407" s="19">
        <f>IF(AND($AY406&gt;Input!$B$52,Hourly!AP407&gt;Input!$B$51),Input!$B$100*Input!$F$47*Input!$J$15/100*Hourly!AP407,Input!$B$100*Input!$B$47*Input!$J$15/100*Hourly!AP407)</f>
        <v>0</v>
      </c>
      <c r="AC407" s="19">
        <f>IF(AND($AY406&gt;Input!$B$52,Hourly!AQ407&gt;Input!$B$51),Input!$B$101*Input!$F$48*Input!$J$16/100*Hourly!AQ407,Input!$B$101*Input!$B$48*Input!$J$16/100*Hourly!AQ407)</f>
        <v>0</v>
      </c>
      <c r="AD407" s="165">
        <f t="shared" si="103"/>
        <v>0</v>
      </c>
      <c r="AE407" s="19">
        <f>Hourly!AI407/Input!$B$107*Input!$J$40*Input!$B$76*Input!$B$80</f>
        <v>0</v>
      </c>
      <c r="AF407" s="19">
        <f>Hourly!AJ407/Input!$B$107*Input!$J$41*Input!$B$76*Input!$B$81</f>
        <v>0</v>
      </c>
      <c r="AG407" s="19">
        <f>Hourly!AK407/Input!$B$107*Input!$J$42*Input!$B$76*Input!$B$82</f>
        <v>0</v>
      </c>
      <c r="AH407" s="19">
        <f>Hourly!AL407/Input!$B$107*Input!$J$43*Input!$B$76*Input!$B$83</f>
        <v>0</v>
      </c>
      <c r="AI407" s="19">
        <f>Hourly!AM407/Input!$B$107*Input!$J$44*Input!$B$76*Input!$B$84</f>
        <v>0</v>
      </c>
      <c r="AJ407" s="19">
        <f>Hourly!AN407/Input!$B$107*Input!$J$45*Input!$B$76*Input!$B$85</f>
        <v>0</v>
      </c>
      <c r="AK407" s="19">
        <f>Hourly!AO407/Input!$B$107*Input!$J$46*Input!$B$76*Input!$B$86</f>
        <v>0</v>
      </c>
      <c r="AL407" s="19">
        <f>Hourly!AP407/Input!$B$107*Input!$J$47*Input!$B$76*Input!$B$87</f>
        <v>0</v>
      </c>
      <c r="AM407" s="164">
        <f>Hourly!AQ407/Input!$B$107*Input!$J$48*Input!$B$77*Input!$B$89</f>
        <v>0</v>
      </c>
      <c r="AN407" s="165">
        <f t="shared" si="99"/>
        <v>0</v>
      </c>
      <c r="AO407" s="116">
        <f>Input!B$55*Input!$B$18*Input!B$112*Hourly!AR407</f>
        <v>2398.5</v>
      </c>
      <c r="AP407">
        <f>Input!B$113*Input!B$114*Input!B$90*Input!B$56*Hourly!AS407</f>
        <v>11070</v>
      </c>
      <c r="AQ407">
        <f>Input!B$90*Input!B$57*Hourly!AS407</f>
        <v>11070</v>
      </c>
      <c r="AR407" s="19">
        <f>0.5*Input!$B$63*Hourly!AU407</f>
        <v>61.5</v>
      </c>
      <c r="AS407" s="165">
        <f t="shared" si="104"/>
        <v>24569.25</v>
      </c>
      <c r="AT407" s="159">
        <f>AY406+(Input!$B$66*1000*(Hourly!AX407&gt;0)+AD407+AN407+AS407+T407*(Hourly!J407-AY406)+Q407*(Hourly!G407-AY406))/(Q407+T407)*(1-EXP(-(Q407+T407)/(Input!$B$103*1000000)*3600))</f>
        <v>23.532752932740387</v>
      </c>
      <c r="AU407" s="24">
        <f>AY406+(AD407+AN407+AS407+T407*(Hourly!J407-AY406)+Q407*(Hourly!G407-AY406))/(Q407+T407)*(1-EXP(-(Q407+T407)/(Input!$B$103*1000000)*3600))</f>
        <v>20.835805180610265</v>
      </c>
      <c r="AV407" s="24">
        <f>AY406+(-Input!$B$67*1000*(Hourly!AX407&gt;0)+AD407+AN407+AS407+T407*(Hourly!J407-AY406)+R407*(Hourly!G407-AY406))/(R407+T407)*(1-EXP(-(R407+T407)/(Input!$B$103*1000000)*3600))</f>
        <v>17.485396723577672</v>
      </c>
      <c r="AW407" s="160">
        <f>AY406+(AD407+AN407+AS407+T407*(Hourly!J407-AY406)+R407*(Hourly!G407-AY406))/(R407+T407)*(1-EXP(-(R407+T407)/(Input!$B$103*1000000)*3600))</f>
        <v>20.142237337739928</v>
      </c>
      <c r="AX407" s="24"/>
      <c r="AY407" s="167">
        <f t="shared" si="105"/>
        <v>20.835805180610265</v>
      </c>
      <c r="BA407" s="159">
        <f>IF(BI407,Input!$B$66*1000*(Hourly!AX407&gt;0),IF(BJ407,-(AD407+AN407+AS407+T407*(Hourly!J407-AY406)+Q407*(Hourly!G407-AY406))+(Q407+T407)*(BE407-AY406)/(1-EXP(-(Q407+T407)/(Input!$B$103*1000000)*3600))))/1000</f>
        <v>0</v>
      </c>
      <c r="BB407" s="24">
        <f>IF(BO407,-Input!$B$67*1000*(Hourly!AX407&gt;0),IF(BN407,-(AD407+AN407+AS407+T407*(Hourly!J407-AY406)+R407*(Hourly!G407-AY406))+(R407+T407)*(BF407-AY406)/(1-EXP(-(R407+T407)/(Input!$B$103*1000000)*3600))))/1000</f>
        <v>0</v>
      </c>
      <c r="BC407" s="160">
        <f t="shared" si="106"/>
        <v>0</v>
      </c>
      <c r="BD407" s="24"/>
      <c r="BE407" s="116">
        <f>IF(Hourly!AT407=1,Input!$B$4,IF(Hourly!AT407=0.5,Input!$F$4,0))</f>
        <v>20</v>
      </c>
      <c r="BF407">
        <f>IF(Hourly!AT407=1,Input!$B$5,IF(Hourly!AT407=0.5,Input!$F$5,0))</f>
        <v>24</v>
      </c>
      <c r="BG407" s="9">
        <f>Input!$B$35+0.0000000001</f>
        <v>23.900000000099997</v>
      </c>
      <c r="BI407" s="116">
        <f t="shared" si="107"/>
        <v>0</v>
      </c>
      <c r="BJ407">
        <f t="shared" si="108"/>
        <v>0</v>
      </c>
      <c r="BK407">
        <f t="shared" si="109"/>
        <v>1</v>
      </c>
      <c r="BL407">
        <f t="shared" si="110"/>
        <v>0</v>
      </c>
      <c r="BM407">
        <f t="shared" si="111"/>
        <v>0</v>
      </c>
      <c r="BN407">
        <f t="shared" si="112"/>
        <v>0</v>
      </c>
      <c r="BO407" s="9">
        <f t="shared" si="113"/>
        <v>0</v>
      </c>
      <c r="BR407" s="116">
        <f t="shared" si="100"/>
        <v>8358</v>
      </c>
      <c r="BS407" s="39">
        <v>0</v>
      </c>
      <c r="BT407" s="168">
        <v>39.952499059602459</v>
      </c>
      <c r="BV407" s="116">
        <f>IF(Hourly!$AR407&gt;0,AY407,"")</f>
        <v>20.835805180610265</v>
      </c>
      <c r="BW407">
        <f>IF(AND(BV407&gt;(20.8+0.33*Hourly!$I407),(BV407&gt;24),(BV407&lt;&gt;"")),1,0)</f>
        <v>0</v>
      </c>
      <c r="BX407">
        <f>IF(AND(BV407&gt;(21.8+0.33*Hourly!$I407),(BV407&gt;24),(BV407&lt;&gt;"")),1,0)</f>
        <v>0</v>
      </c>
      <c r="BY407" s="9">
        <f>IF(AND(BV407&gt;(22.8+0.33*Hourly!$I407),(BV407&gt;24),(BV407&lt;&gt;"")),1,0)</f>
        <v>0</v>
      </c>
    </row>
    <row r="408" spans="5:77" x14ac:dyDescent="0.35">
      <c r="E408">
        <f>Hourly!A408</f>
        <v>2001</v>
      </c>
      <c r="F408">
        <f>Hourly!B408</f>
        <v>1</v>
      </c>
      <c r="G408">
        <f>Hourly!C408</f>
        <v>17</v>
      </c>
      <c r="H408">
        <f>Hourly!D408</f>
        <v>20</v>
      </c>
      <c r="I408" s="163">
        <v>404</v>
      </c>
      <c r="J408" s="19">
        <f>Input!B$22*Input!B$79</f>
        <v>1411.3439999999998</v>
      </c>
      <c r="K408" s="19">
        <f>Input!B$76*Input!B$88</f>
        <v>656.99775609756091</v>
      </c>
      <c r="L408" s="19">
        <f>Input!B$77*Input!B$89</f>
        <v>130.99152542372883</v>
      </c>
      <c r="M408" s="164">
        <f t="shared" si="101"/>
        <v>2199.3332815212898</v>
      </c>
      <c r="N408" s="165">
        <f>(Input!B$109*Input!B$102)/3600*Input!B$108</f>
        <v>740.21399999999983</v>
      </c>
      <c r="O408" s="165">
        <f>(1-Input!B$61)*(Input!B$109*Input!B$33)/3600*Input!B$108*Hourly!AU408</f>
        <v>444.12839999999994</v>
      </c>
      <c r="P408" s="19">
        <f>IF(AND(AY407&gt;Hourly!G408),(Input!B$109*(Input!B$33*Hourly!AU408+Input!B$36))/3600*Input!B$108,(1-Input!B$61)*(Input!B$109*Input!B$33)/3600*Input!B$108*Hourly!AU408)</f>
        <v>11547.338400000001</v>
      </c>
      <c r="Q408" s="19">
        <f t="shared" si="98"/>
        <v>3383.6756815212898</v>
      </c>
      <c r="R408" s="19">
        <f t="shared" si="102"/>
        <v>14486.885681521289</v>
      </c>
      <c r="S408" s="165"/>
      <c r="T408" s="165">
        <f>Input!B$78*Input!B$91</f>
        <v>189.625</v>
      </c>
      <c r="U408" s="19">
        <f>IF(AND($AY407&gt;Input!$B$52,Hourly!AI408&gt;Input!$B$51),Input!$B$93*Input!$F$40*Input!$J$8/100*Hourly!AI408,Input!$B$93*Input!$B$40*Input!$J$8/100*Hourly!AI408)</f>
        <v>0</v>
      </c>
      <c r="V408" s="19">
        <f>IF(AND($AY407&gt;Input!$B$52,Hourly!AJ408&gt;Input!$B$51),Input!$B$94*Input!$F$41*Input!$J$9/100*Hourly!AJ408,Input!$B$94*Input!$B$41*Input!$J$9/100*Hourly!AJ408)</f>
        <v>0</v>
      </c>
      <c r="W408" s="19">
        <f>IF(AND($AY407&gt;Input!$B$52,Hourly!AK408&gt;Input!$B$51),Input!$B$95*Input!$F$42*Input!$J$10/100*Hourly!AK408,Input!$B$95*Input!$B$42*Input!$J$10/100*Hourly!AK408)</f>
        <v>0</v>
      </c>
      <c r="X408" s="19">
        <f>IF(AND($AY407&gt;Input!$B$52,Hourly!AL408&gt;Input!$B$51),Input!$B$96*Input!$F$43*Input!$J$11/100*Hourly!AL408,Input!$B$96*Input!$B$43*Input!$J$11/100*Hourly!AL408)</f>
        <v>0</v>
      </c>
      <c r="Y408" s="19">
        <f>IF(AND($AY407&gt;Input!$B$52,Hourly!AM408&gt;Input!$B$51),Input!$B$97*Input!$F$44*Input!$J$12/100*Hourly!AM408,Input!$B$97*Input!$B$44*Input!$J$12/100*Hourly!AM408)</f>
        <v>0</v>
      </c>
      <c r="Z408" s="19">
        <f>IF(AND($AY407&gt;Input!$B$52,Hourly!AN408&gt;Input!$B$51),Input!$B$98*Input!$F$45*Input!$J$13/100*Hourly!AN408,Input!$B$98*Input!$B$45*Input!$J$13/100*Hourly!AN408)</f>
        <v>0</v>
      </c>
      <c r="AA408" s="19">
        <f>IF(AND($AY407&gt;Input!$B$52,Hourly!AO408&gt;Input!$B$51),Input!$B$99*Input!$F$46*Input!$J$14/100*Hourly!AO408,Input!$B$99*Input!$B$46*Input!$J$14/100*Hourly!AO408)</f>
        <v>0</v>
      </c>
      <c r="AB408" s="19">
        <f>IF(AND($AY407&gt;Input!$B$52,Hourly!AP408&gt;Input!$B$51),Input!$B$100*Input!$F$47*Input!$J$15/100*Hourly!AP408,Input!$B$100*Input!$B$47*Input!$J$15/100*Hourly!AP408)</f>
        <v>0</v>
      </c>
      <c r="AC408" s="19">
        <f>IF(AND($AY407&gt;Input!$B$52,Hourly!AQ408&gt;Input!$B$51),Input!$B$101*Input!$F$48*Input!$J$16/100*Hourly!AQ408,Input!$B$101*Input!$B$48*Input!$J$16/100*Hourly!AQ408)</f>
        <v>0</v>
      </c>
      <c r="AD408" s="165">
        <f t="shared" si="103"/>
        <v>0</v>
      </c>
      <c r="AE408" s="19">
        <f>Hourly!AI408/Input!$B$107*Input!$J$40*Input!$B$76*Input!$B$80</f>
        <v>0</v>
      </c>
      <c r="AF408" s="19">
        <f>Hourly!AJ408/Input!$B$107*Input!$J$41*Input!$B$76*Input!$B$81</f>
        <v>0</v>
      </c>
      <c r="AG408" s="19">
        <f>Hourly!AK408/Input!$B$107*Input!$J$42*Input!$B$76*Input!$B$82</f>
        <v>0</v>
      </c>
      <c r="AH408" s="19">
        <f>Hourly!AL408/Input!$B$107*Input!$J$43*Input!$B$76*Input!$B$83</f>
        <v>0</v>
      </c>
      <c r="AI408" s="19">
        <f>Hourly!AM408/Input!$B$107*Input!$J$44*Input!$B$76*Input!$B$84</f>
        <v>0</v>
      </c>
      <c r="AJ408" s="19">
        <f>Hourly!AN408/Input!$B$107*Input!$J$45*Input!$B$76*Input!$B$85</f>
        <v>0</v>
      </c>
      <c r="AK408" s="19">
        <f>Hourly!AO408/Input!$B$107*Input!$J$46*Input!$B$76*Input!$B$86</f>
        <v>0</v>
      </c>
      <c r="AL408" s="19">
        <f>Hourly!AP408/Input!$B$107*Input!$J$47*Input!$B$76*Input!$B$87</f>
        <v>0</v>
      </c>
      <c r="AM408" s="164">
        <f>Hourly!AQ408/Input!$B$107*Input!$J$48*Input!$B$77*Input!$B$89</f>
        <v>0</v>
      </c>
      <c r="AN408" s="165">
        <f t="shared" si="99"/>
        <v>0</v>
      </c>
      <c r="AO408" s="116">
        <f>Input!B$55*Input!$B$18*Input!B$112*Hourly!AR408</f>
        <v>2398.5</v>
      </c>
      <c r="AP408">
        <f>Input!B$113*Input!B$114*Input!B$90*Input!B$56*Hourly!AS408</f>
        <v>11070</v>
      </c>
      <c r="AQ408">
        <f>Input!B$90*Input!B$57*Hourly!AS408</f>
        <v>11070</v>
      </c>
      <c r="AR408" s="19">
        <f>0.5*Input!$B$63*Hourly!AU408</f>
        <v>61.5</v>
      </c>
      <c r="AS408" s="165">
        <f t="shared" si="104"/>
        <v>24569.25</v>
      </c>
      <c r="AT408" s="159">
        <f>AY407+(Input!$B$66*1000*(Hourly!AX408&gt;0)+AD408+AN408+AS408+T408*(Hourly!J408-AY407)+Q408*(Hourly!G408-AY407))/(Q408+T408)*(1-EXP(-(Q408+T408)/(Input!$B$103*1000000)*3600))</f>
        <v>23.370301456901295</v>
      </c>
      <c r="AU408" s="24">
        <f>AY407+(AD408+AN408+AS408+T408*(Hourly!J408-AY407)+Q408*(Hourly!G408-AY407))/(Q408+T408)*(1-EXP(-(Q408+T408)/(Input!$B$103*1000000)*3600))</f>
        <v>20.673353704771177</v>
      </c>
      <c r="AV408" s="24">
        <f>AY407+(-Input!$B$67*1000*(Hourly!AX408&gt;0)+AD408+AN408+AS408+T408*(Hourly!J408-AY407)+R408*(Hourly!G408-AY407))/(R408+T408)*(1-EXP(-(R408+T408)/(Input!$B$103*1000000)*3600))</f>
        <v>17.289236078803793</v>
      </c>
      <c r="AW408" s="160">
        <f>AY407+(AD408+AN408+AS408+T408*(Hourly!J408-AY407)+R408*(Hourly!G408-AY407))/(R408+T408)*(1-EXP(-(R408+T408)/(Input!$B$103*1000000)*3600))</f>
        <v>19.946076692966049</v>
      </c>
      <c r="AX408" s="24"/>
      <c r="AY408" s="167">
        <f t="shared" si="105"/>
        <v>20.673353704771177</v>
      </c>
      <c r="BA408" s="159">
        <f>IF(BI408,Input!$B$66*1000*(Hourly!AX408&gt;0),IF(BJ408,-(AD408+AN408+AS408+T408*(Hourly!J408-AY407)+Q408*(Hourly!G408-AY407))+(Q408+T408)*(BE408-AY407)/(1-EXP(-(Q408+T408)/(Input!$B$103*1000000)*3600))))/1000</f>
        <v>0</v>
      </c>
      <c r="BB408" s="24">
        <f>IF(BO408,-Input!$B$67*1000*(Hourly!AX408&gt;0),IF(BN408,-(AD408+AN408+AS408+T408*(Hourly!J408-AY407)+R408*(Hourly!G408-AY407))+(R408+T408)*(BF408-AY407)/(1-EXP(-(R408+T408)/(Input!$B$103*1000000)*3600))))/1000</f>
        <v>0</v>
      </c>
      <c r="BC408" s="160">
        <f t="shared" si="106"/>
        <v>0</v>
      </c>
      <c r="BD408" s="24"/>
      <c r="BE408" s="116">
        <f>IF(Hourly!AT408=1,Input!$B$4,IF(Hourly!AT408=0.5,Input!$F$4,0))</f>
        <v>20</v>
      </c>
      <c r="BF408">
        <f>IF(Hourly!AT408=1,Input!$B$5,IF(Hourly!AT408=0.5,Input!$F$5,0))</f>
        <v>24</v>
      </c>
      <c r="BG408" s="9">
        <f>Input!$B$35+0.0000000001</f>
        <v>23.900000000099997</v>
      </c>
      <c r="BI408" s="116">
        <f t="shared" si="107"/>
        <v>0</v>
      </c>
      <c r="BJ408">
        <f t="shared" si="108"/>
        <v>0</v>
      </c>
      <c r="BK408">
        <f t="shared" si="109"/>
        <v>1</v>
      </c>
      <c r="BL408">
        <f t="shared" si="110"/>
        <v>0</v>
      </c>
      <c r="BM408">
        <f t="shared" si="111"/>
        <v>0</v>
      </c>
      <c r="BN408">
        <f t="shared" si="112"/>
        <v>0</v>
      </c>
      <c r="BO408" s="9">
        <f t="shared" si="113"/>
        <v>0</v>
      </c>
      <c r="BR408" s="116">
        <f t="shared" si="100"/>
        <v>8357</v>
      </c>
      <c r="BS408" s="39">
        <v>0</v>
      </c>
      <c r="BT408" s="168">
        <v>39.781139451169011</v>
      </c>
      <c r="BV408" s="116">
        <f>IF(Hourly!$AR408&gt;0,AY408,"")</f>
        <v>20.673353704771177</v>
      </c>
      <c r="BW408">
        <f>IF(AND(BV408&gt;(20.8+0.33*Hourly!$I408),(BV408&gt;24),(BV408&lt;&gt;"")),1,0)</f>
        <v>0</v>
      </c>
      <c r="BX408">
        <f>IF(AND(BV408&gt;(21.8+0.33*Hourly!$I408),(BV408&gt;24),(BV408&lt;&gt;"")),1,0)</f>
        <v>0</v>
      </c>
      <c r="BY408" s="9">
        <f>IF(AND(BV408&gt;(22.8+0.33*Hourly!$I408),(BV408&gt;24),(BV408&lt;&gt;"")),1,0)</f>
        <v>0</v>
      </c>
    </row>
    <row r="409" spans="5:77" x14ac:dyDescent="0.35">
      <c r="E409">
        <f>Hourly!A409</f>
        <v>2001</v>
      </c>
      <c r="F409">
        <f>Hourly!B409</f>
        <v>1</v>
      </c>
      <c r="G409">
        <f>Hourly!C409</f>
        <v>17</v>
      </c>
      <c r="H409">
        <f>Hourly!D409</f>
        <v>21</v>
      </c>
      <c r="I409" s="163">
        <v>405</v>
      </c>
      <c r="J409" s="19">
        <f>Input!B$22*Input!B$79</f>
        <v>1411.3439999999998</v>
      </c>
      <c r="K409" s="19">
        <f>Input!B$76*Input!B$88</f>
        <v>656.99775609756091</v>
      </c>
      <c r="L409" s="19">
        <f>Input!B$77*Input!B$89</f>
        <v>130.99152542372883</v>
      </c>
      <c r="M409" s="164">
        <f t="shared" si="101"/>
        <v>2199.3332815212898</v>
      </c>
      <c r="N409" s="165">
        <f>(Input!B$109*Input!B$102)/3600*Input!B$108</f>
        <v>740.21399999999983</v>
      </c>
      <c r="O409" s="165">
        <f>(1-Input!B$61)*(Input!B$109*Input!B$33)/3600*Input!B$108*Hourly!AU409</f>
        <v>444.12839999999994</v>
      </c>
      <c r="P409" s="19">
        <f>IF(AND(AY408&gt;Hourly!G409),(Input!B$109*(Input!B$33*Hourly!AU409+Input!B$36))/3600*Input!B$108,(1-Input!B$61)*(Input!B$109*Input!B$33)/3600*Input!B$108*Hourly!AU409)</f>
        <v>11547.338400000001</v>
      </c>
      <c r="Q409" s="19">
        <f t="shared" si="98"/>
        <v>3383.6756815212898</v>
      </c>
      <c r="R409" s="19">
        <f t="shared" si="102"/>
        <v>14486.885681521289</v>
      </c>
      <c r="S409" s="165"/>
      <c r="T409" s="165">
        <f>Input!B$78*Input!B$91</f>
        <v>189.625</v>
      </c>
      <c r="U409" s="19">
        <f>IF(AND($AY408&gt;Input!$B$52,Hourly!AI409&gt;Input!$B$51),Input!$B$93*Input!$F$40*Input!$J$8/100*Hourly!AI409,Input!$B$93*Input!$B$40*Input!$J$8/100*Hourly!AI409)</f>
        <v>0</v>
      </c>
      <c r="V409" s="19">
        <f>IF(AND($AY408&gt;Input!$B$52,Hourly!AJ409&gt;Input!$B$51),Input!$B$94*Input!$F$41*Input!$J$9/100*Hourly!AJ409,Input!$B$94*Input!$B$41*Input!$J$9/100*Hourly!AJ409)</f>
        <v>0</v>
      </c>
      <c r="W409" s="19">
        <f>IF(AND($AY408&gt;Input!$B$52,Hourly!AK409&gt;Input!$B$51),Input!$B$95*Input!$F$42*Input!$J$10/100*Hourly!AK409,Input!$B$95*Input!$B$42*Input!$J$10/100*Hourly!AK409)</f>
        <v>0</v>
      </c>
      <c r="X409" s="19">
        <f>IF(AND($AY408&gt;Input!$B$52,Hourly!AL409&gt;Input!$B$51),Input!$B$96*Input!$F$43*Input!$J$11/100*Hourly!AL409,Input!$B$96*Input!$B$43*Input!$J$11/100*Hourly!AL409)</f>
        <v>0</v>
      </c>
      <c r="Y409" s="19">
        <f>IF(AND($AY408&gt;Input!$B$52,Hourly!AM409&gt;Input!$B$51),Input!$B$97*Input!$F$44*Input!$J$12/100*Hourly!AM409,Input!$B$97*Input!$B$44*Input!$J$12/100*Hourly!AM409)</f>
        <v>0</v>
      </c>
      <c r="Z409" s="19">
        <f>IF(AND($AY408&gt;Input!$B$52,Hourly!AN409&gt;Input!$B$51),Input!$B$98*Input!$F$45*Input!$J$13/100*Hourly!AN409,Input!$B$98*Input!$B$45*Input!$J$13/100*Hourly!AN409)</f>
        <v>0</v>
      </c>
      <c r="AA409" s="19">
        <f>IF(AND($AY408&gt;Input!$B$52,Hourly!AO409&gt;Input!$B$51),Input!$B$99*Input!$F$46*Input!$J$14/100*Hourly!AO409,Input!$B$99*Input!$B$46*Input!$J$14/100*Hourly!AO409)</f>
        <v>0</v>
      </c>
      <c r="AB409" s="19">
        <f>IF(AND($AY408&gt;Input!$B$52,Hourly!AP409&gt;Input!$B$51),Input!$B$100*Input!$F$47*Input!$J$15/100*Hourly!AP409,Input!$B$100*Input!$B$47*Input!$J$15/100*Hourly!AP409)</f>
        <v>0</v>
      </c>
      <c r="AC409" s="19">
        <f>IF(AND($AY408&gt;Input!$B$52,Hourly!AQ409&gt;Input!$B$51),Input!$B$101*Input!$F$48*Input!$J$16/100*Hourly!AQ409,Input!$B$101*Input!$B$48*Input!$J$16/100*Hourly!AQ409)</f>
        <v>0</v>
      </c>
      <c r="AD409" s="165">
        <f t="shared" si="103"/>
        <v>0</v>
      </c>
      <c r="AE409" s="19">
        <f>Hourly!AI409/Input!$B$107*Input!$J$40*Input!$B$76*Input!$B$80</f>
        <v>0</v>
      </c>
      <c r="AF409" s="19">
        <f>Hourly!AJ409/Input!$B$107*Input!$J$41*Input!$B$76*Input!$B$81</f>
        <v>0</v>
      </c>
      <c r="AG409" s="19">
        <f>Hourly!AK409/Input!$B$107*Input!$J$42*Input!$B$76*Input!$B$82</f>
        <v>0</v>
      </c>
      <c r="AH409" s="19">
        <f>Hourly!AL409/Input!$B$107*Input!$J$43*Input!$B$76*Input!$B$83</f>
        <v>0</v>
      </c>
      <c r="AI409" s="19">
        <f>Hourly!AM409/Input!$B$107*Input!$J$44*Input!$B$76*Input!$B$84</f>
        <v>0</v>
      </c>
      <c r="AJ409" s="19">
        <f>Hourly!AN409/Input!$B$107*Input!$J$45*Input!$B$76*Input!$B$85</f>
        <v>0</v>
      </c>
      <c r="AK409" s="19">
        <f>Hourly!AO409/Input!$B$107*Input!$J$46*Input!$B$76*Input!$B$86</f>
        <v>0</v>
      </c>
      <c r="AL409" s="19">
        <f>Hourly!AP409/Input!$B$107*Input!$J$47*Input!$B$76*Input!$B$87</f>
        <v>0</v>
      </c>
      <c r="AM409" s="164">
        <f>Hourly!AQ409/Input!$B$107*Input!$J$48*Input!$B$77*Input!$B$89</f>
        <v>0</v>
      </c>
      <c r="AN409" s="165">
        <f t="shared" si="99"/>
        <v>0</v>
      </c>
      <c r="AO409" s="116">
        <f>Input!B$55*Input!$B$18*Input!B$112*Hourly!AR409</f>
        <v>2398.5</v>
      </c>
      <c r="AP409">
        <f>Input!B$113*Input!B$114*Input!B$90*Input!B$56*Hourly!AS409</f>
        <v>11070</v>
      </c>
      <c r="AQ409">
        <f>Input!B$90*Input!B$57*Hourly!AS409</f>
        <v>11070</v>
      </c>
      <c r="AR409" s="19">
        <f>0.5*Input!$B$63*Hourly!AU409</f>
        <v>61.5</v>
      </c>
      <c r="AS409" s="165">
        <f t="shared" si="104"/>
        <v>24569.25</v>
      </c>
      <c r="AT409" s="159">
        <f>AY408+(Input!$B$66*1000*(Hourly!AX409&gt;0)+AD409+AN409+AS409+T409*(Hourly!J409-AY408)+Q409*(Hourly!G409-AY408))/(Q409+T409)*(1-EXP(-(Q409+T409)/(Input!$B$103*1000000)*3600))</f>
        <v>23.20302760921998</v>
      </c>
      <c r="AU409" s="24">
        <f>AY408+(AD409+AN409+AS409+T409*(Hourly!J409-AY408)+Q409*(Hourly!G409-AY408))/(Q409+T409)*(1-EXP(-(Q409+T409)/(Input!$B$103*1000000)*3600))</f>
        <v>20.506079857089858</v>
      </c>
      <c r="AV409" s="24">
        <f>AY408+(-Input!$B$67*1000*(Hourly!AX409&gt;0)+AD409+AN409+AS409+T409*(Hourly!J409-AY408)+R409*(Hourly!G409-AY408))/(R409+T409)*(1-EXP(-(R409+T409)/(Input!$B$103*1000000)*3600))</f>
        <v>17.106176555297452</v>
      </c>
      <c r="AW409" s="160">
        <f>AY408+(AD409+AN409+AS409+T409*(Hourly!J409-AY408)+R409*(Hourly!G409-AY408))/(R409+T409)*(1-EXP(-(R409+T409)/(Input!$B$103*1000000)*3600))</f>
        <v>19.763017169459708</v>
      </c>
      <c r="AX409" s="24"/>
      <c r="AY409" s="167">
        <f t="shared" si="105"/>
        <v>20.506079857089858</v>
      </c>
      <c r="BA409" s="159">
        <f>IF(BI409,Input!$B$66*1000*(Hourly!AX409&gt;0),IF(BJ409,-(AD409+AN409+AS409+T409*(Hourly!J409-AY408)+Q409*(Hourly!G409-AY408))+(Q409+T409)*(BE409-AY408)/(1-EXP(-(Q409+T409)/(Input!$B$103*1000000)*3600))))/1000</f>
        <v>0</v>
      </c>
      <c r="BB409" s="24">
        <f>IF(BO409,-Input!$B$67*1000*(Hourly!AX409&gt;0),IF(BN409,-(AD409+AN409+AS409+T409*(Hourly!J409-AY408)+R409*(Hourly!G409-AY408))+(R409+T409)*(BF409-AY408)/(1-EXP(-(R409+T409)/(Input!$B$103*1000000)*3600))))/1000</f>
        <v>0</v>
      </c>
      <c r="BC409" s="160">
        <f t="shared" si="106"/>
        <v>0</v>
      </c>
      <c r="BD409" s="24"/>
      <c r="BE409" s="116">
        <f>IF(Hourly!AT409=1,Input!$B$4,IF(Hourly!AT409=0.5,Input!$F$4,0))</f>
        <v>20</v>
      </c>
      <c r="BF409">
        <f>IF(Hourly!AT409=1,Input!$B$5,IF(Hourly!AT409=0.5,Input!$F$5,0))</f>
        <v>24</v>
      </c>
      <c r="BG409" s="9">
        <f>Input!$B$35+0.0000000001</f>
        <v>23.900000000099997</v>
      </c>
      <c r="BI409" s="116">
        <f t="shared" si="107"/>
        <v>0</v>
      </c>
      <c r="BJ409">
        <f t="shared" si="108"/>
        <v>0</v>
      </c>
      <c r="BK409">
        <f t="shared" si="109"/>
        <v>1</v>
      </c>
      <c r="BL409">
        <f t="shared" si="110"/>
        <v>0</v>
      </c>
      <c r="BM409">
        <f t="shared" si="111"/>
        <v>0</v>
      </c>
      <c r="BN409">
        <f t="shared" si="112"/>
        <v>0</v>
      </c>
      <c r="BO409" s="9">
        <f t="shared" si="113"/>
        <v>0</v>
      </c>
      <c r="BR409" s="116">
        <f t="shared" si="100"/>
        <v>8356</v>
      </c>
      <c r="BS409" s="39">
        <v>0</v>
      </c>
      <c r="BT409" s="168">
        <v>39.564717825396173</v>
      </c>
      <c r="BV409" s="116">
        <f>IF(Hourly!$AR409&gt;0,AY409,"")</f>
        <v>20.506079857089858</v>
      </c>
      <c r="BW409">
        <f>IF(AND(BV409&gt;(20.8+0.33*Hourly!$I409),(BV409&gt;24),(BV409&lt;&gt;"")),1,0)</f>
        <v>0</v>
      </c>
      <c r="BX409">
        <f>IF(AND(BV409&gt;(21.8+0.33*Hourly!$I409),(BV409&gt;24),(BV409&lt;&gt;"")),1,0)</f>
        <v>0</v>
      </c>
      <c r="BY409" s="9">
        <f>IF(AND(BV409&gt;(22.8+0.33*Hourly!$I409),(BV409&gt;24),(BV409&lt;&gt;"")),1,0)</f>
        <v>0</v>
      </c>
    </row>
    <row r="410" spans="5:77" x14ac:dyDescent="0.35">
      <c r="E410">
        <f>Hourly!A410</f>
        <v>2001</v>
      </c>
      <c r="F410">
        <f>Hourly!B410</f>
        <v>1</v>
      </c>
      <c r="G410">
        <f>Hourly!C410</f>
        <v>17</v>
      </c>
      <c r="H410">
        <f>Hourly!D410</f>
        <v>22</v>
      </c>
      <c r="I410" s="163">
        <v>406</v>
      </c>
      <c r="J410" s="19">
        <f>Input!B$22*Input!B$79</f>
        <v>1411.3439999999998</v>
      </c>
      <c r="K410" s="19">
        <f>Input!B$76*Input!B$88</f>
        <v>656.99775609756091</v>
      </c>
      <c r="L410" s="19">
        <f>Input!B$77*Input!B$89</f>
        <v>130.99152542372883</v>
      </c>
      <c r="M410" s="164">
        <f t="shared" si="101"/>
        <v>2199.3332815212898</v>
      </c>
      <c r="N410" s="165">
        <f>(Input!B$109*Input!B$102)/3600*Input!B$108</f>
        <v>740.21399999999983</v>
      </c>
      <c r="O410" s="165">
        <f>(1-Input!B$61)*(Input!B$109*Input!B$33)/3600*Input!B$108*Hourly!AU410</f>
        <v>444.12839999999994</v>
      </c>
      <c r="P410" s="19">
        <f>IF(AND(AY409&gt;Hourly!G410),(Input!B$109*(Input!B$33*Hourly!AU410+Input!B$36))/3600*Input!B$108,(1-Input!B$61)*(Input!B$109*Input!B$33)/3600*Input!B$108*Hourly!AU410)</f>
        <v>11547.338400000001</v>
      </c>
      <c r="Q410" s="19">
        <f t="shared" si="98"/>
        <v>3383.6756815212898</v>
      </c>
      <c r="R410" s="19">
        <f t="shared" si="102"/>
        <v>14486.885681521289</v>
      </c>
      <c r="S410" s="165"/>
      <c r="T410" s="165">
        <f>Input!B$78*Input!B$91</f>
        <v>189.625</v>
      </c>
      <c r="U410" s="19">
        <f>IF(AND($AY409&gt;Input!$B$52,Hourly!AI410&gt;Input!$B$51),Input!$B$93*Input!$F$40*Input!$J$8/100*Hourly!AI410,Input!$B$93*Input!$B$40*Input!$J$8/100*Hourly!AI410)</f>
        <v>0</v>
      </c>
      <c r="V410" s="19">
        <f>IF(AND($AY409&gt;Input!$B$52,Hourly!AJ410&gt;Input!$B$51),Input!$B$94*Input!$F$41*Input!$J$9/100*Hourly!AJ410,Input!$B$94*Input!$B$41*Input!$J$9/100*Hourly!AJ410)</f>
        <v>0</v>
      </c>
      <c r="W410" s="19">
        <f>IF(AND($AY409&gt;Input!$B$52,Hourly!AK410&gt;Input!$B$51),Input!$B$95*Input!$F$42*Input!$J$10/100*Hourly!AK410,Input!$B$95*Input!$B$42*Input!$J$10/100*Hourly!AK410)</f>
        <v>0</v>
      </c>
      <c r="X410" s="19">
        <f>IF(AND($AY409&gt;Input!$B$52,Hourly!AL410&gt;Input!$B$51),Input!$B$96*Input!$F$43*Input!$J$11/100*Hourly!AL410,Input!$B$96*Input!$B$43*Input!$J$11/100*Hourly!AL410)</f>
        <v>0</v>
      </c>
      <c r="Y410" s="19">
        <f>IF(AND($AY409&gt;Input!$B$52,Hourly!AM410&gt;Input!$B$51),Input!$B$97*Input!$F$44*Input!$J$12/100*Hourly!AM410,Input!$B$97*Input!$B$44*Input!$J$12/100*Hourly!AM410)</f>
        <v>0</v>
      </c>
      <c r="Z410" s="19">
        <f>IF(AND($AY409&gt;Input!$B$52,Hourly!AN410&gt;Input!$B$51),Input!$B$98*Input!$F$45*Input!$J$13/100*Hourly!AN410,Input!$B$98*Input!$B$45*Input!$J$13/100*Hourly!AN410)</f>
        <v>0</v>
      </c>
      <c r="AA410" s="19">
        <f>IF(AND($AY409&gt;Input!$B$52,Hourly!AO410&gt;Input!$B$51),Input!$B$99*Input!$F$46*Input!$J$14/100*Hourly!AO410,Input!$B$99*Input!$B$46*Input!$J$14/100*Hourly!AO410)</f>
        <v>0</v>
      </c>
      <c r="AB410" s="19">
        <f>IF(AND($AY409&gt;Input!$B$52,Hourly!AP410&gt;Input!$B$51),Input!$B$100*Input!$F$47*Input!$J$15/100*Hourly!AP410,Input!$B$100*Input!$B$47*Input!$J$15/100*Hourly!AP410)</f>
        <v>0</v>
      </c>
      <c r="AC410" s="19">
        <f>IF(AND($AY409&gt;Input!$B$52,Hourly!AQ410&gt;Input!$B$51),Input!$B$101*Input!$F$48*Input!$J$16/100*Hourly!AQ410,Input!$B$101*Input!$B$48*Input!$J$16/100*Hourly!AQ410)</f>
        <v>0</v>
      </c>
      <c r="AD410" s="165">
        <f t="shared" si="103"/>
        <v>0</v>
      </c>
      <c r="AE410" s="19">
        <f>Hourly!AI410/Input!$B$107*Input!$J$40*Input!$B$76*Input!$B$80</f>
        <v>0</v>
      </c>
      <c r="AF410" s="19">
        <f>Hourly!AJ410/Input!$B$107*Input!$J$41*Input!$B$76*Input!$B$81</f>
        <v>0</v>
      </c>
      <c r="AG410" s="19">
        <f>Hourly!AK410/Input!$B$107*Input!$J$42*Input!$B$76*Input!$B$82</f>
        <v>0</v>
      </c>
      <c r="AH410" s="19">
        <f>Hourly!AL410/Input!$B$107*Input!$J$43*Input!$B$76*Input!$B$83</f>
        <v>0</v>
      </c>
      <c r="AI410" s="19">
        <f>Hourly!AM410/Input!$B$107*Input!$J$44*Input!$B$76*Input!$B$84</f>
        <v>0</v>
      </c>
      <c r="AJ410" s="19">
        <f>Hourly!AN410/Input!$B$107*Input!$J$45*Input!$B$76*Input!$B$85</f>
        <v>0</v>
      </c>
      <c r="AK410" s="19">
        <f>Hourly!AO410/Input!$B$107*Input!$J$46*Input!$B$76*Input!$B$86</f>
        <v>0</v>
      </c>
      <c r="AL410" s="19">
        <f>Hourly!AP410/Input!$B$107*Input!$J$47*Input!$B$76*Input!$B$87</f>
        <v>0</v>
      </c>
      <c r="AM410" s="164">
        <f>Hourly!AQ410/Input!$B$107*Input!$J$48*Input!$B$77*Input!$B$89</f>
        <v>0</v>
      </c>
      <c r="AN410" s="165">
        <f t="shared" si="99"/>
        <v>0</v>
      </c>
      <c r="AO410" s="116">
        <f>Input!B$55*Input!$B$18*Input!B$112*Hourly!AR410</f>
        <v>2398.5</v>
      </c>
      <c r="AP410">
        <f>Input!B$113*Input!B$114*Input!B$90*Input!B$56*Hourly!AS410</f>
        <v>11070</v>
      </c>
      <c r="AQ410">
        <f>Input!B$90*Input!B$57*Hourly!AS410</f>
        <v>11070</v>
      </c>
      <c r="AR410" s="19">
        <f>0.5*Input!$B$63*Hourly!AU410</f>
        <v>61.5</v>
      </c>
      <c r="AS410" s="165">
        <f t="shared" si="104"/>
        <v>24569.25</v>
      </c>
      <c r="AT410" s="159">
        <f>AY409+(Input!$B$66*1000*(Hourly!AX410&gt;0)+AD410+AN410+AS410+T410*(Hourly!J410-AY409)+Q410*(Hourly!G410-AY409))/(Q410+T410)*(1-EXP(-(Q410+T410)/(Input!$B$103*1000000)*3600))</f>
        <v>23.030977862919148</v>
      </c>
      <c r="AU410" s="24">
        <f>AY409+(AD410+AN410+AS410+T410*(Hourly!J410-AY409)+Q410*(Hourly!G410-AY409))/(Q410+T410)*(1-EXP(-(Q410+T410)/(Input!$B$103*1000000)*3600))</f>
        <v>20.33403011078903</v>
      </c>
      <c r="AV410" s="24">
        <f>AY409+(-Input!$B$67*1000*(Hourly!AX410&gt;0)+AD410+AN410+AS410+T410*(Hourly!J410-AY409)+R410*(Hourly!G410-AY409))/(R410+T410)*(1-EXP(-(R410+T410)/(Input!$B$103*1000000)*3600))</f>
        <v>16.918482699415804</v>
      </c>
      <c r="AW410" s="160">
        <f>AY409+(AD410+AN410+AS410+T410*(Hourly!J410-AY409)+R410*(Hourly!G410-AY409))/(R410+T410)*(1-EXP(-(R410+T410)/(Input!$B$103*1000000)*3600))</f>
        <v>19.57532331357806</v>
      </c>
      <c r="AX410" s="24"/>
      <c r="AY410" s="167">
        <f t="shared" si="105"/>
        <v>20.33403011078903</v>
      </c>
      <c r="BA410" s="159">
        <f>IF(BI410,Input!$B$66*1000*(Hourly!AX410&gt;0),IF(BJ410,-(AD410+AN410+AS410+T410*(Hourly!J410-AY409)+Q410*(Hourly!G410-AY409))+(Q410+T410)*(BE410-AY409)/(1-EXP(-(Q410+T410)/(Input!$B$103*1000000)*3600))))/1000</f>
        <v>0</v>
      </c>
      <c r="BB410" s="24">
        <f>IF(BO410,-Input!$B$67*1000*(Hourly!AX410&gt;0),IF(BN410,-(AD410+AN410+AS410+T410*(Hourly!J410-AY409)+R410*(Hourly!G410-AY409))+(R410+T410)*(BF410-AY409)/(1-EXP(-(R410+T410)/(Input!$B$103*1000000)*3600))))/1000</f>
        <v>0</v>
      </c>
      <c r="BC410" s="160">
        <f t="shared" si="106"/>
        <v>0</v>
      </c>
      <c r="BD410" s="24"/>
      <c r="BE410" s="116">
        <f>IF(Hourly!AT410=1,Input!$B$4,IF(Hourly!AT410=0.5,Input!$F$4,0))</f>
        <v>20</v>
      </c>
      <c r="BF410">
        <f>IF(Hourly!AT410=1,Input!$B$5,IF(Hourly!AT410=0.5,Input!$F$5,0))</f>
        <v>24</v>
      </c>
      <c r="BG410" s="9">
        <f>Input!$B$35+0.0000000001</f>
        <v>23.900000000099997</v>
      </c>
      <c r="BI410" s="116">
        <f t="shared" si="107"/>
        <v>0</v>
      </c>
      <c r="BJ410">
        <f t="shared" si="108"/>
        <v>0</v>
      </c>
      <c r="BK410">
        <f t="shared" si="109"/>
        <v>1</v>
      </c>
      <c r="BL410">
        <f t="shared" si="110"/>
        <v>0</v>
      </c>
      <c r="BM410">
        <f t="shared" si="111"/>
        <v>0</v>
      </c>
      <c r="BN410">
        <f t="shared" si="112"/>
        <v>0</v>
      </c>
      <c r="BO410" s="9">
        <f t="shared" si="113"/>
        <v>0</v>
      </c>
      <c r="BR410" s="116">
        <f t="shared" si="100"/>
        <v>8355</v>
      </c>
      <c r="BS410" s="39">
        <v>0</v>
      </c>
      <c r="BT410" s="168">
        <v>39.398633632675569</v>
      </c>
      <c r="BV410" s="116">
        <f>IF(Hourly!$AR410&gt;0,AY410,"")</f>
        <v>20.33403011078903</v>
      </c>
      <c r="BW410">
        <f>IF(AND(BV410&gt;(20.8+0.33*Hourly!$I410),(BV410&gt;24),(BV410&lt;&gt;"")),1,0)</f>
        <v>0</v>
      </c>
      <c r="BX410">
        <f>IF(AND(BV410&gt;(21.8+0.33*Hourly!$I410),(BV410&gt;24),(BV410&lt;&gt;"")),1,0)</f>
        <v>0</v>
      </c>
      <c r="BY410" s="9">
        <f>IF(AND(BV410&gt;(22.8+0.33*Hourly!$I410),(BV410&gt;24),(BV410&lt;&gt;"")),1,0)</f>
        <v>0</v>
      </c>
    </row>
    <row r="411" spans="5:77" x14ac:dyDescent="0.35">
      <c r="E411">
        <f>Hourly!A411</f>
        <v>2001</v>
      </c>
      <c r="F411">
        <f>Hourly!B411</f>
        <v>1</v>
      </c>
      <c r="G411">
        <f>Hourly!C411</f>
        <v>17</v>
      </c>
      <c r="H411">
        <f>Hourly!D411</f>
        <v>23</v>
      </c>
      <c r="I411" s="163">
        <v>407</v>
      </c>
      <c r="J411" s="19">
        <f>Input!B$22*Input!B$79</f>
        <v>1411.3439999999998</v>
      </c>
      <c r="K411" s="19">
        <f>Input!B$76*Input!B$88</f>
        <v>656.99775609756091</v>
      </c>
      <c r="L411" s="19">
        <f>Input!B$77*Input!B$89</f>
        <v>130.99152542372883</v>
      </c>
      <c r="M411" s="164">
        <f t="shared" si="101"/>
        <v>2199.3332815212898</v>
      </c>
      <c r="N411" s="165">
        <f>(Input!B$109*Input!B$102)/3600*Input!B$108</f>
        <v>740.21399999999983</v>
      </c>
      <c r="O411" s="165">
        <f>(1-Input!B$61)*(Input!B$109*Input!B$33)/3600*Input!B$108*Hourly!AU411</f>
        <v>444.12839999999994</v>
      </c>
      <c r="P411" s="19">
        <f>IF(AND(AY410&gt;Hourly!G411),(Input!B$109*(Input!B$33*Hourly!AU411+Input!B$36))/3600*Input!B$108,(1-Input!B$61)*(Input!B$109*Input!B$33)/3600*Input!B$108*Hourly!AU411)</f>
        <v>11547.338400000001</v>
      </c>
      <c r="Q411" s="19">
        <f t="shared" si="98"/>
        <v>3383.6756815212898</v>
      </c>
      <c r="R411" s="19">
        <f t="shared" si="102"/>
        <v>14486.885681521289</v>
      </c>
      <c r="S411" s="165"/>
      <c r="T411" s="165">
        <f>Input!B$78*Input!B$91</f>
        <v>189.625</v>
      </c>
      <c r="U411" s="19">
        <f>IF(AND($AY410&gt;Input!$B$52,Hourly!AI411&gt;Input!$B$51),Input!$B$93*Input!$F$40*Input!$J$8/100*Hourly!AI411,Input!$B$93*Input!$B$40*Input!$J$8/100*Hourly!AI411)</f>
        <v>0</v>
      </c>
      <c r="V411" s="19">
        <f>IF(AND($AY410&gt;Input!$B$52,Hourly!AJ411&gt;Input!$B$51),Input!$B$94*Input!$F$41*Input!$J$9/100*Hourly!AJ411,Input!$B$94*Input!$B$41*Input!$J$9/100*Hourly!AJ411)</f>
        <v>0</v>
      </c>
      <c r="W411" s="19">
        <f>IF(AND($AY410&gt;Input!$B$52,Hourly!AK411&gt;Input!$B$51),Input!$B$95*Input!$F$42*Input!$J$10/100*Hourly!AK411,Input!$B$95*Input!$B$42*Input!$J$10/100*Hourly!AK411)</f>
        <v>0</v>
      </c>
      <c r="X411" s="19">
        <f>IF(AND($AY410&gt;Input!$B$52,Hourly!AL411&gt;Input!$B$51),Input!$B$96*Input!$F$43*Input!$J$11/100*Hourly!AL411,Input!$B$96*Input!$B$43*Input!$J$11/100*Hourly!AL411)</f>
        <v>0</v>
      </c>
      <c r="Y411" s="19">
        <f>IF(AND($AY410&gt;Input!$B$52,Hourly!AM411&gt;Input!$B$51),Input!$B$97*Input!$F$44*Input!$J$12/100*Hourly!AM411,Input!$B$97*Input!$B$44*Input!$J$12/100*Hourly!AM411)</f>
        <v>0</v>
      </c>
      <c r="Z411" s="19">
        <f>IF(AND($AY410&gt;Input!$B$52,Hourly!AN411&gt;Input!$B$51),Input!$B$98*Input!$F$45*Input!$J$13/100*Hourly!AN411,Input!$B$98*Input!$B$45*Input!$J$13/100*Hourly!AN411)</f>
        <v>0</v>
      </c>
      <c r="AA411" s="19">
        <f>IF(AND($AY410&gt;Input!$B$52,Hourly!AO411&gt;Input!$B$51),Input!$B$99*Input!$F$46*Input!$J$14/100*Hourly!AO411,Input!$B$99*Input!$B$46*Input!$J$14/100*Hourly!AO411)</f>
        <v>0</v>
      </c>
      <c r="AB411" s="19">
        <f>IF(AND($AY410&gt;Input!$B$52,Hourly!AP411&gt;Input!$B$51),Input!$B$100*Input!$F$47*Input!$J$15/100*Hourly!AP411,Input!$B$100*Input!$B$47*Input!$J$15/100*Hourly!AP411)</f>
        <v>0</v>
      </c>
      <c r="AC411" s="19">
        <f>IF(AND($AY410&gt;Input!$B$52,Hourly!AQ411&gt;Input!$B$51),Input!$B$101*Input!$F$48*Input!$J$16/100*Hourly!AQ411,Input!$B$101*Input!$B$48*Input!$J$16/100*Hourly!AQ411)</f>
        <v>0</v>
      </c>
      <c r="AD411" s="165">
        <f t="shared" si="103"/>
        <v>0</v>
      </c>
      <c r="AE411" s="19">
        <f>Hourly!AI411/Input!$B$107*Input!$J$40*Input!$B$76*Input!$B$80</f>
        <v>0</v>
      </c>
      <c r="AF411" s="19">
        <f>Hourly!AJ411/Input!$B$107*Input!$J$41*Input!$B$76*Input!$B$81</f>
        <v>0</v>
      </c>
      <c r="AG411" s="19">
        <f>Hourly!AK411/Input!$B$107*Input!$J$42*Input!$B$76*Input!$B$82</f>
        <v>0</v>
      </c>
      <c r="AH411" s="19">
        <f>Hourly!AL411/Input!$B$107*Input!$J$43*Input!$B$76*Input!$B$83</f>
        <v>0</v>
      </c>
      <c r="AI411" s="19">
        <f>Hourly!AM411/Input!$B$107*Input!$J$44*Input!$B$76*Input!$B$84</f>
        <v>0</v>
      </c>
      <c r="AJ411" s="19">
        <f>Hourly!AN411/Input!$B$107*Input!$J$45*Input!$B$76*Input!$B$85</f>
        <v>0</v>
      </c>
      <c r="AK411" s="19">
        <f>Hourly!AO411/Input!$B$107*Input!$J$46*Input!$B$76*Input!$B$86</f>
        <v>0</v>
      </c>
      <c r="AL411" s="19">
        <f>Hourly!AP411/Input!$B$107*Input!$J$47*Input!$B$76*Input!$B$87</f>
        <v>0</v>
      </c>
      <c r="AM411" s="164">
        <f>Hourly!AQ411/Input!$B$107*Input!$J$48*Input!$B$77*Input!$B$89</f>
        <v>0</v>
      </c>
      <c r="AN411" s="165">
        <f t="shared" si="99"/>
        <v>0</v>
      </c>
      <c r="AO411" s="116">
        <f>Input!B$55*Input!$B$18*Input!B$112*Hourly!AR411</f>
        <v>2398.5</v>
      </c>
      <c r="AP411">
        <f>Input!B$113*Input!B$114*Input!B$90*Input!B$56*Hourly!AS411</f>
        <v>11070</v>
      </c>
      <c r="AQ411">
        <f>Input!B$90*Input!B$57*Hourly!AS411</f>
        <v>11070</v>
      </c>
      <c r="AR411" s="19">
        <f>0.5*Input!$B$63*Hourly!AU411</f>
        <v>61.5</v>
      </c>
      <c r="AS411" s="165">
        <f t="shared" si="104"/>
        <v>24569.25</v>
      </c>
      <c r="AT411" s="159">
        <f>AY410+(Input!$B$66*1000*(Hourly!AX411&gt;0)+AD411+AN411+AS411+T411*(Hourly!J411-AY410)+Q411*(Hourly!G411-AY410))/(Q411+T411)*(1-EXP(-(Q411+T411)/(Input!$B$103*1000000)*3600))</f>
        <v>22.851460564401869</v>
      </c>
      <c r="AU411" s="24">
        <f>AY410+(AD411+AN411+AS411+T411*(Hourly!J411-AY410)+Q411*(Hourly!G411-AY410))/(Q411+T411)*(1-EXP(-(Q411+T411)/(Input!$B$103*1000000)*3600))</f>
        <v>20.154512812271747</v>
      </c>
      <c r="AV411" s="24">
        <f>AY410+(-Input!$B$67*1000*(Hourly!AX411&gt;0)+AD411+AN411+AS411+T411*(Hourly!J411-AY410)+R411*(Hourly!G411-AY410))/(R411+T411)*(1-EXP(-(R411+T411)/(Input!$B$103*1000000)*3600))</f>
        <v>16.714652368368828</v>
      </c>
      <c r="AW411" s="160">
        <f>AY410+(AD411+AN411+AS411+T411*(Hourly!J411-AY410)+R411*(Hourly!G411-AY410))/(R411+T411)*(1-EXP(-(R411+T411)/(Input!$B$103*1000000)*3600))</f>
        <v>19.371492982531084</v>
      </c>
      <c r="AX411" s="24"/>
      <c r="AY411" s="167">
        <f t="shared" si="105"/>
        <v>20.154512812271747</v>
      </c>
      <c r="BA411" s="159">
        <f>IF(BI411,Input!$B$66*1000*(Hourly!AX411&gt;0),IF(BJ411,-(AD411+AN411+AS411+T411*(Hourly!J411-AY410)+Q411*(Hourly!G411-AY410))+(Q411+T411)*(BE411-AY410)/(1-EXP(-(Q411+T411)/(Input!$B$103*1000000)*3600))))/1000</f>
        <v>0</v>
      </c>
      <c r="BB411" s="24">
        <f>IF(BO411,-Input!$B$67*1000*(Hourly!AX411&gt;0),IF(BN411,-(AD411+AN411+AS411+T411*(Hourly!J411-AY410)+R411*(Hourly!G411-AY410))+(R411+T411)*(BF411-AY410)/(1-EXP(-(R411+T411)/(Input!$B$103*1000000)*3600))))/1000</f>
        <v>0</v>
      </c>
      <c r="BC411" s="160">
        <f t="shared" si="106"/>
        <v>0</v>
      </c>
      <c r="BD411" s="24"/>
      <c r="BE411" s="116">
        <f>IF(Hourly!AT411=1,Input!$B$4,IF(Hourly!AT411=0.5,Input!$F$4,0))</f>
        <v>20</v>
      </c>
      <c r="BF411">
        <f>IF(Hourly!AT411=1,Input!$B$5,IF(Hourly!AT411=0.5,Input!$F$5,0))</f>
        <v>24</v>
      </c>
      <c r="BG411" s="9">
        <f>Input!$B$35+0.0000000001</f>
        <v>23.900000000099997</v>
      </c>
      <c r="BI411" s="116">
        <f t="shared" si="107"/>
        <v>0</v>
      </c>
      <c r="BJ411">
        <f t="shared" si="108"/>
        <v>0</v>
      </c>
      <c r="BK411">
        <f t="shared" si="109"/>
        <v>1</v>
      </c>
      <c r="BL411">
        <f t="shared" si="110"/>
        <v>0</v>
      </c>
      <c r="BM411">
        <f t="shared" si="111"/>
        <v>0</v>
      </c>
      <c r="BN411">
        <f t="shared" si="112"/>
        <v>0</v>
      </c>
      <c r="BO411" s="9">
        <f t="shared" si="113"/>
        <v>0</v>
      </c>
      <c r="BR411" s="116">
        <f t="shared" si="100"/>
        <v>8354</v>
      </c>
      <c r="BS411" s="39">
        <v>0</v>
      </c>
      <c r="BT411" s="168">
        <v>39.397750293775673</v>
      </c>
      <c r="BV411" s="116">
        <f>IF(Hourly!$AR411&gt;0,AY411,"")</f>
        <v>20.154512812271747</v>
      </c>
      <c r="BW411">
        <f>IF(AND(BV411&gt;(20.8+0.33*Hourly!$I411),(BV411&gt;24),(BV411&lt;&gt;"")),1,0)</f>
        <v>0</v>
      </c>
      <c r="BX411">
        <f>IF(AND(BV411&gt;(21.8+0.33*Hourly!$I411),(BV411&gt;24),(BV411&lt;&gt;"")),1,0)</f>
        <v>0</v>
      </c>
      <c r="BY411" s="9">
        <f>IF(AND(BV411&gt;(22.8+0.33*Hourly!$I411),(BV411&gt;24),(BV411&lt;&gt;"")),1,0)</f>
        <v>0</v>
      </c>
    </row>
    <row r="412" spans="5:77" x14ac:dyDescent="0.35">
      <c r="E412">
        <f>Hourly!A412</f>
        <v>2001</v>
      </c>
      <c r="F412">
        <f>Hourly!B412</f>
        <v>1</v>
      </c>
      <c r="G412">
        <f>Hourly!C412</f>
        <v>17</v>
      </c>
      <c r="H412">
        <f>Hourly!D412</f>
        <v>24</v>
      </c>
      <c r="I412" s="163">
        <v>408</v>
      </c>
      <c r="J412" s="19">
        <f>Input!B$22*Input!B$79</f>
        <v>1411.3439999999998</v>
      </c>
      <c r="K412" s="19">
        <f>Input!B$76*Input!B$88</f>
        <v>656.99775609756091</v>
      </c>
      <c r="L412" s="19">
        <f>Input!B$77*Input!B$89</f>
        <v>130.99152542372883</v>
      </c>
      <c r="M412" s="164">
        <f t="shared" si="101"/>
        <v>2199.3332815212898</v>
      </c>
      <c r="N412" s="165">
        <f>(Input!B$109*Input!B$102)/3600*Input!B$108</f>
        <v>740.21399999999983</v>
      </c>
      <c r="O412" s="165">
        <f>(1-Input!B$61)*(Input!B$109*Input!B$33)/3600*Input!B$108*Hourly!AU412</f>
        <v>444.12839999999994</v>
      </c>
      <c r="P412" s="19">
        <f>IF(AND(AY411&gt;Hourly!G412),(Input!B$109*(Input!B$33*Hourly!AU412+Input!B$36))/3600*Input!B$108,(1-Input!B$61)*(Input!B$109*Input!B$33)/3600*Input!B$108*Hourly!AU412)</f>
        <v>11547.338400000001</v>
      </c>
      <c r="Q412" s="19">
        <f t="shared" si="98"/>
        <v>3383.6756815212898</v>
      </c>
      <c r="R412" s="19">
        <f t="shared" si="102"/>
        <v>14486.885681521289</v>
      </c>
      <c r="S412" s="165"/>
      <c r="T412" s="165">
        <f>Input!B$78*Input!B$91</f>
        <v>189.625</v>
      </c>
      <c r="U412" s="19">
        <f>IF(AND($AY411&gt;Input!$B$52,Hourly!AI412&gt;Input!$B$51),Input!$B$93*Input!$F$40*Input!$J$8/100*Hourly!AI412,Input!$B$93*Input!$B$40*Input!$J$8/100*Hourly!AI412)</f>
        <v>0</v>
      </c>
      <c r="V412" s="19">
        <f>IF(AND($AY411&gt;Input!$B$52,Hourly!AJ412&gt;Input!$B$51),Input!$B$94*Input!$F$41*Input!$J$9/100*Hourly!AJ412,Input!$B$94*Input!$B$41*Input!$J$9/100*Hourly!AJ412)</f>
        <v>0</v>
      </c>
      <c r="W412" s="19">
        <f>IF(AND($AY411&gt;Input!$B$52,Hourly!AK412&gt;Input!$B$51),Input!$B$95*Input!$F$42*Input!$J$10/100*Hourly!AK412,Input!$B$95*Input!$B$42*Input!$J$10/100*Hourly!AK412)</f>
        <v>0</v>
      </c>
      <c r="X412" s="19">
        <f>IF(AND($AY411&gt;Input!$B$52,Hourly!AL412&gt;Input!$B$51),Input!$B$96*Input!$F$43*Input!$J$11/100*Hourly!AL412,Input!$B$96*Input!$B$43*Input!$J$11/100*Hourly!AL412)</f>
        <v>0</v>
      </c>
      <c r="Y412" s="19">
        <f>IF(AND($AY411&gt;Input!$B$52,Hourly!AM412&gt;Input!$B$51),Input!$B$97*Input!$F$44*Input!$J$12/100*Hourly!AM412,Input!$B$97*Input!$B$44*Input!$J$12/100*Hourly!AM412)</f>
        <v>0</v>
      </c>
      <c r="Z412" s="19">
        <f>IF(AND($AY411&gt;Input!$B$52,Hourly!AN412&gt;Input!$B$51),Input!$B$98*Input!$F$45*Input!$J$13/100*Hourly!AN412,Input!$B$98*Input!$B$45*Input!$J$13/100*Hourly!AN412)</f>
        <v>0</v>
      </c>
      <c r="AA412" s="19">
        <f>IF(AND($AY411&gt;Input!$B$52,Hourly!AO412&gt;Input!$B$51),Input!$B$99*Input!$F$46*Input!$J$14/100*Hourly!AO412,Input!$B$99*Input!$B$46*Input!$J$14/100*Hourly!AO412)</f>
        <v>0</v>
      </c>
      <c r="AB412" s="19">
        <f>IF(AND($AY411&gt;Input!$B$52,Hourly!AP412&gt;Input!$B$51),Input!$B$100*Input!$F$47*Input!$J$15/100*Hourly!AP412,Input!$B$100*Input!$B$47*Input!$J$15/100*Hourly!AP412)</f>
        <v>0</v>
      </c>
      <c r="AC412" s="19">
        <f>IF(AND($AY411&gt;Input!$B$52,Hourly!AQ412&gt;Input!$B$51),Input!$B$101*Input!$F$48*Input!$J$16/100*Hourly!AQ412,Input!$B$101*Input!$B$48*Input!$J$16/100*Hourly!AQ412)</f>
        <v>0</v>
      </c>
      <c r="AD412" s="165">
        <f t="shared" si="103"/>
        <v>0</v>
      </c>
      <c r="AE412" s="19">
        <f>Hourly!AI412/Input!$B$107*Input!$J$40*Input!$B$76*Input!$B$80</f>
        <v>0</v>
      </c>
      <c r="AF412" s="19">
        <f>Hourly!AJ412/Input!$B$107*Input!$J$41*Input!$B$76*Input!$B$81</f>
        <v>0</v>
      </c>
      <c r="AG412" s="19">
        <f>Hourly!AK412/Input!$B$107*Input!$J$42*Input!$B$76*Input!$B$82</f>
        <v>0</v>
      </c>
      <c r="AH412" s="19">
        <f>Hourly!AL412/Input!$B$107*Input!$J$43*Input!$B$76*Input!$B$83</f>
        <v>0</v>
      </c>
      <c r="AI412" s="19">
        <f>Hourly!AM412/Input!$B$107*Input!$J$44*Input!$B$76*Input!$B$84</f>
        <v>0</v>
      </c>
      <c r="AJ412" s="19">
        <f>Hourly!AN412/Input!$B$107*Input!$J$45*Input!$B$76*Input!$B$85</f>
        <v>0</v>
      </c>
      <c r="AK412" s="19">
        <f>Hourly!AO412/Input!$B$107*Input!$J$46*Input!$B$76*Input!$B$86</f>
        <v>0</v>
      </c>
      <c r="AL412" s="19">
        <f>Hourly!AP412/Input!$B$107*Input!$J$47*Input!$B$76*Input!$B$87</f>
        <v>0</v>
      </c>
      <c r="AM412" s="164">
        <f>Hourly!AQ412/Input!$B$107*Input!$J$48*Input!$B$77*Input!$B$89</f>
        <v>0</v>
      </c>
      <c r="AN412" s="165">
        <f t="shared" si="99"/>
        <v>0</v>
      </c>
      <c r="AO412" s="116">
        <f>Input!B$55*Input!$B$18*Input!B$112*Hourly!AR412</f>
        <v>2398.5</v>
      </c>
      <c r="AP412">
        <f>Input!B$113*Input!B$114*Input!B$90*Input!B$56*Hourly!AS412</f>
        <v>11070</v>
      </c>
      <c r="AQ412">
        <f>Input!B$90*Input!B$57*Hourly!AS412</f>
        <v>11070</v>
      </c>
      <c r="AR412" s="19">
        <f>0.5*Input!$B$63*Hourly!AU412</f>
        <v>61.5</v>
      </c>
      <c r="AS412" s="165">
        <f t="shared" si="104"/>
        <v>24569.25</v>
      </c>
      <c r="AT412" s="159">
        <f>AY411+(Input!$B$66*1000*(Hourly!AX412&gt;0)+AD412+AN412+AS412+T412*(Hourly!J412-AY411)+Q412*(Hourly!G412-AY411))/(Q412+T412)*(1-EXP(-(Q412+T412)/(Input!$B$103*1000000)*3600))</f>
        <v>22.664547678507979</v>
      </c>
      <c r="AU412" s="24">
        <f>AY411+(AD412+AN412+AS412+T412*(Hourly!J412-AY411)+Q412*(Hourly!G412-AY411))/(Q412+T412)*(1-EXP(-(Q412+T412)/(Input!$B$103*1000000)*3600))</f>
        <v>19.967599926377858</v>
      </c>
      <c r="AV412" s="24">
        <f>AY411+(-Input!$B$67*1000*(Hourly!AX412&gt;0)+AD412+AN412+AS412+T412*(Hourly!J412-AY411)+R412*(Hourly!G412-AY411))/(R412+T412)*(1-EXP(-(R412+T412)/(Input!$B$103*1000000)*3600))</f>
        <v>16.503645668486513</v>
      </c>
      <c r="AW412" s="160">
        <f>AY411+(AD412+AN412+AS412+T412*(Hourly!J412-AY411)+R412*(Hourly!G412-AY411))/(R412+T412)*(1-EXP(-(R412+T412)/(Input!$B$103*1000000)*3600))</f>
        <v>19.160486282648769</v>
      </c>
      <c r="AX412" s="24"/>
      <c r="AY412" s="167">
        <f t="shared" si="105"/>
        <v>20</v>
      </c>
      <c r="BA412" s="159">
        <f>IF(BI412,Input!$B$66*1000*(Hourly!AX412&gt;0),IF(BJ412,-(AD412+AN412+AS412+T412*(Hourly!J412-AY411)+Q412*(Hourly!G412-AY411))+(Q412+T412)*(BE412-AY411)/(1-EXP(-(Q412+T412)/(Input!$B$103*1000000)*3600))))/1000</f>
        <v>12.013608197099922</v>
      </c>
      <c r="BB412" s="24">
        <f>IF(BO412,-Input!$B$67*1000*(Hourly!AX412&gt;0),IF(BN412,-(AD412+AN412+AS412+T412*(Hourly!J412-AY411)+R412*(Hourly!G412-AY411))+(R412+T412)*(BF412-AY411)/(1-EXP(-(R412+T412)/(Input!$B$103*1000000)*3600))))/1000</f>
        <v>0</v>
      </c>
      <c r="BC412" s="160">
        <f t="shared" si="106"/>
        <v>12.013608197099922</v>
      </c>
      <c r="BD412" s="24"/>
      <c r="BE412" s="116">
        <f>IF(Hourly!AT412=1,Input!$B$4,IF(Hourly!AT412=0.5,Input!$F$4,0))</f>
        <v>20</v>
      </c>
      <c r="BF412">
        <f>IF(Hourly!AT412=1,Input!$B$5,IF(Hourly!AT412=0.5,Input!$F$5,0))</f>
        <v>24</v>
      </c>
      <c r="BG412" s="9">
        <f>Input!$B$35+0.0000000001</f>
        <v>23.900000000099997</v>
      </c>
      <c r="BI412" s="116">
        <f t="shared" si="107"/>
        <v>0</v>
      </c>
      <c r="BJ412">
        <f t="shared" si="108"/>
        <v>1</v>
      </c>
      <c r="BK412">
        <f t="shared" si="109"/>
        <v>0</v>
      </c>
      <c r="BL412">
        <f t="shared" si="110"/>
        <v>0</v>
      </c>
      <c r="BM412">
        <f t="shared" si="111"/>
        <v>0</v>
      </c>
      <c r="BN412">
        <f t="shared" si="112"/>
        <v>0</v>
      </c>
      <c r="BO412" s="9">
        <f t="shared" si="113"/>
        <v>0</v>
      </c>
      <c r="BR412" s="116">
        <f t="shared" si="100"/>
        <v>8353</v>
      </c>
      <c r="BS412" s="39">
        <v>0</v>
      </c>
      <c r="BT412" s="168">
        <v>39.28877653448108</v>
      </c>
      <c r="BV412" s="116">
        <f>IF(Hourly!$AR412&gt;0,AY412,"")</f>
        <v>20</v>
      </c>
      <c r="BW412">
        <f>IF(AND(BV412&gt;(20.8+0.33*Hourly!$I412),(BV412&gt;24),(BV412&lt;&gt;"")),1,0)</f>
        <v>0</v>
      </c>
      <c r="BX412">
        <f>IF(AND(BV412&gt;(21.8+0.33*Hourly!$I412),(BV412&gt;24),(BV412&lt;&gt;"")),1,0)</f>
        <v>0</v>
      </c>
      <c r="BY412" s="9">
        <f>IF(AND(BV412&gt;(22.8+0.33*Hourly!$I412),(BV412&gt;24),(BV412&lt;&gt;"")),1,0)</f>
        <v>0</v>
      </c>
    </row>
    <row r="413" spans="5:77" x14ac:dyDescent="0.35">
      <c r="E413">
        <f>Hourly!A413</f>
        <v>2001</v>
      </c>
      <c r="F413">
        <f>Hourly!B413</f>
        <v>1</v>
      </c>
      <c r="G413">
        <f>Hourly!C413</f>
        <v>18</v>
      </c>
      <c r="H413">
        <f>Hourly!D413</f>
        <v>1</v>
      </c>
      <c r="I413" s="163">
        <v>409</v>
      </c>
      <c r="J413" s="19">
        <f>Input!B$22*Input!B$79</f>
        <v>1411.3439999999998</v>
      </c>
      <c r="K413" s="19">
        <f>Input!B$76*Input!B$88</f>
        <v>656.99775609756091</v>
      </c>
      <c r="L413" s="19">
        <f>Input!B$77*Input!B$89</f>
        <v>130.99152542372883</v>
      </c>
      <c r="M413" s="164">
        <f t="shared" si="101"/>
        <v>2199.3332815212898</v>
      </c>
      <c r="N413" s="165">
        <f>(Input!B$109*Input!B$102)/3600*Input!B$108</f>
        <v>740.21399999999983</v>
      </c>
      <c r="O413" s="165">
        <f>(1-Input!B$61)*(Input!B$109*Input!B$33)/3600*Input!B$108*Hourly!AU413</f>
        <v>444.12839999999994</v>
      </c>
      <c r="P413" s="19">
        <f>IF(AND(AY412&gt;Hourly!G413),(Input!B$109*(Input!B$33*Hourly!AU413+Input!B$36))/3600*Input!B$108,(1-Input!B$61)*(Input!B$109*Input!B$33)/3600*Input!B$108*Hourly!AU413)</f>
        <v>11547.338400000001</v>
      </c>
      <c r="Q413" s="19">
        <f t="shared" si="98"/>
        <v>3383.6756815212898</v>
      </c>
      <c r="R413" s="19">
        <f t="shared" si="102"/>
        <v>14486.885681521289</v>
      </c>
      <c r="S413" s="165"/>
      <c r="T413" s="165">
        <f>Input!B$78*Input!B$91</f>
        <v>189.625</v>
      </c>
      <c r="U413" s="19">
        <f>IF(AND($AY412&gt;Input!$B$52,Hourly!AI413&gt;Input!$B$51),Input!$B$93*Input!$F$40*Input!$J$8/100*Hourly!AI413,Input!$B$93*Input!$B$40*Input!$J$8/100*Hourly!AI413)</f>
        <v>0</v>
      </c>
      <c r="V413" s="19">
        <f>IF(AND($AY412&gt;Input!$B$52,Hourly!AJ413&gt;Input!$B$51),Input!$B$94*Input!$F$41*Input!$J$9/100*Hourly!AJ413,Input!$B$94*Input!$B$41*Input!$J$9/100*Hourly!AJ413)</f>
        <v>0</v>
      </c>
      <c r="W413" s="19">
        <f>IF(AND($AY412&gt;Input!$B$52,Hourly!AK413&gt;Input!$B$51),Input!$B$95*Input!$F$42*Input!$J$10/100*Hourly!AK413,Input!$B$95*Input!$B$42*Input!$J$10/100*Hourly!AK413)</f>
        <v>0</v>
      </c>
      <c r="X413" s="19">
        <f>IF(AND($AY412&gt;Input!$B$52,Hourly!AL413&gt;Input!$B$51),Input!$B$96*Input!$F$43*Input!$J$11/100*Hourly!AL413,Input!$B$96*Input!$B$43*Input!$J$11/100*Hourly!AL413)</f>
        <v>0</v>
      </c>
      <c r="Y413" s="19">
        <f>IF(AND($AY412&gt;Input!$B$52,Hourly!AM413&gt;Input!$B$51),Input!$B$97*Input!$F$44*Input!$J$12/100*Hourly!AM413,Input!$B$97*Input!$B$44*Input!$J$12/100*Hourly!AM413)</f>
        <v>0</v>
      </c>
      <c r="Z413" s="19">
        <f>IF(AND($AY412&gt;Input!$B$52,Hourly!AN413&gt;Input!$B$51),Input!$B$98*Input!$F$45*Input!$J$13/100*Hourly!AN413,Input!$B$98*Input!$B$45*Input!$J$13/100*Hourly!AN413)</f>
        <v>0</v>
      </c>
      <c r="AA413" s="19">
        <f>IF(AND($AY412&gt;Input!$B$52,Hourly!AO413&gt;Input!$B$51),Input!$B$99*Input!$F$46*Input!$J$14/100*Hourly!AO413,Input!$B$99*Input!$B$46*Input!$J$14/100*Hourly!AO413)</f>
        <v>0</v>
      </c>
      <c r="AB413" s="19">
        <f>IF(AND($AY412&gt;Input!$B$52,Hourly!AP413&gt;Input!$B$51),Input!$B$100*Input!$F$47*Input!$J$15/100*Hourly!AP413,Input!$B$100*Input!$B$47*Input!$J$15/100*Hourly!AP413)</f>
        <v>0</v>
      </c>
      <c r="AC413" s="19">
        <f>IF(AND($AY412&gt;Input!$B$52,Hourly!AQ413&gt;Input!$B$51),Input!$B$101*Input!$F$48*Input!$J$16/100*Hourly!AQ413,Input!$B$101*Input!$B$48*Input!$J$16/100*Hourly!AQ413)</f>
        <v>0</v>
      </c>
      <c r="AD413" s="165">
        <f t="shared" si="103"/>
        <v>0</v>
      </c>
      <c r="AE413" s="19">
        <f>Hourly!AI413/Input!$B$107*Input!$J$40*Input!$B$76*Input!$B$80</f>
        <v>0</v>
      </c>
      <c r="AF413" s="19">
        <f>Hourly!AJ413/Input!$B$107*Input!$J$41*Input!$B$76*Input!$B$81</f>
        <v>0</v>
      </c>
      <c r="AG413" s="19">
        <f>Hourly!AK413/Input!$B$107*Input!$J$42*Input!$B$76*Input!$B$82</f>
        <v>0</v>
      </c>
      <c r="AH413" s="19">
        <f>Hourly!AL413/Input!$B$107*Input!$J$43*Input!$B$76*Input!$B$83</f>
        <v>0</v>
      </c>
      <c r="AI413" s="19">
        <f>Hourly!AM413/Input!$B$107*Input!$J$44*Input!$B$76*Input!$B$84</f>
        <v>0</v>
      </c>
      <c r="AJ413" s="19">
        <f>Hourly!AN413/Input!$B$107*Input!$J$45*Input!$B$76*Input!$B$85</f>
        <v>0</v>
      </c>
      <c r="AK413" s="19">
        <f>Hourly!AO413/Input!$B$107*Input!$J$46*Input!$B$76*Input!$B$86</f>
        <v>0</v>
      </c>
      <c r="AL413" s="19">
        <f>Hourly!AP413/Input!$B$107*Input!$J$47*Input!$B$76*Input!$B$87</f>
        <v>0</v>
      </c>
      <c r="AM413" s="164">
        <f>Hourly!AQ413/Input!$B$107*Input!$J$48*Input!$B$77*Input!$B$89</f>
        <v>0</v>
      </c>
      <c r="AN413" s="165">
        <f t="shared" si="99"/>
        <v>0</v>
      </c>
      <c r="AO413" s="116">
        <f>Input!B$55*Input!$B$18*Input!B$112*Hourly!AR413</f>
        <v>2398.5</v>
      </c>
      <c r="AP413">
        <f>Input!B$113*Input!B$114*Input!B$90*Input!B$56*Hourly!AS413</f>
        <v>2214</v>
      </c>
      <c r="AQ413">
        <f>Input!B$90*Input!B$57*Hourly!AS413</f>
        <v>2214</v>
      </c>
      <c r="AR413" s="19">
        <f>0.5*Input!$B$63*Hourly!AU413</f>
        <v>61.5</v>
      </c>
      <c r="AS413" s="165">
        <f t="shared" si="104"/>
        <v>6857.25</v>
      </c>
      <c r="AT413" s="159">
        <f>AY412+(Input!$B$66*1000*(Hourly!AX413&gt;0)+AD413+AN413+AS413+T413*(Hourly!J413-AY412)+Q413*(Hourly!G413-AY412))/(Q413+T413)*(1-EXP(-(Q413+T413)/(Input!$B$103*1000000)*3600))</f>
        <v>22.461930449127479</v>
      </c>
      <c r="AU413" s="24">
        <f>AY412+(AD413+AN413+AS413+T413*(Hourly!J413-AY412)+Q413*(Hourly!G413-AY412))/(Q413+T413)*(1-EXP(-(Q413+T413)/(Input!$B$103*1000000)*3600))</f>
        <v>19.764982696997361</v>
      </c>
      <c r="AV413" s="24">
        <f>AY412+(-Input!$B$67*1000*(Hourly!AX413&gt;0)+AD413+AN413+AS413+T413*(Hourly!J413-AY412)+R413*(Hourly!G413-AY412))/(R413+T413)*(1-EXP(-(R413+T413)/(Input!$B$103*1000000)*3600))</f>
        <v>16.30040196721864</v>
      </c>
      <c r="AW413" s="160">
        <f>AY412+(AD413+AN413+AS413+T413*(Hourly!J413-AY412)+R413*(Hourly!G413-AY412))/(R413+T413)*(1-EXP(-(R413+T413)/(Input!$B$103*1000000)*3600))</f>
        <v>18.957242581380896</v>
      </c>
      <c r="AX413" s="24"/>
      <c r="AY413" s="167">
        <f t="shared" si="105"/>
        <v>19.764982696997361</v>
      </c>
      <c r="BA413" s="159">
        <f>IF(BI413,Input!$B$66*1000*(Hourly!AX413&gt;0),IF(BJ413,-(AD413+AN413+AS413+T413*(Hourly!J413-AY412)+Q413*(Hourly!G413-AY412))+(Q413+T413)*(BE413-AY412)/(1-EXP(-(Q413+T413)/(Input!$B$103*1000000)*3600))))/1000</f>
        <v>0</v>
      </c>
      <c r="BB413" s="24">
        <f>IF(BO413,-Input!$B$67*1000*(Hourly!AX413&gt;0),IF(BN413,-(AD413+AN413+AS413+T413*(Hourly!J413-AY412)+R413*(Hourly!G413-AY412))+(R413+T413)*(BF413-AY412)/(1-EXP(-(R413+T413)/(Input!$B$103*1000000)*3600))))/1000</f>
        <v>0</v>
      </c>
      <c r="BC413" s="160">
        <f t="shared" si="106"/>
        <v>0</v>
      </c>
      <c r="BD413" s="24"/>
      <c r="BE413" s="116">
        <f>IF(Hourly!AT413=1,Input!$B$4,IF(Hourly!AT413=0.5,Input!$F$4,0))</f>
        <v>16</v>
      </c>
      <c r="BF413">
        <f>IF(Hourly!AT413=1,Input!$B$5,IF(Hourly!AT413=0.5,Input!$F$5,0))</f>
        <v>24</v>
      </c>
      <c r="BG413" s="9">
        <f>Input!$B$35+0.0000000001</f>
        <v>23.900000000099997</v>
      </c>
      <c r="BI413" s="116">
        <f t="shared" si="107"/>
        <v>0</v>
      </c>
      <c r="BJ413">
        <f t="shared" si="108"/>
        <v>0</v>
      </c>
      <c r="BK413">
        <f t="shared" si="109"/>
        <v>1</v>
      </c>
      <c r="BL413">
        <f t="shared" si="110"/>
        <v>0</v>
      </c>
      <c r="BM413">
        <f t="shared" si="111"/>
        <v>0</v>
      </c>
      <c r="BN413">
        <f t="shared" si="112"/>
        <v>0</v>
      </c>
      <c r="BO413" s="9">
        <f t="shared" si="113"/>
        <v>0</v>
      </c>
      <c r="BR413" s="116">
        <f t="shared" si="100"/>
        <v>8352</v>
      </c>
      <c r="BS413" s="39">
        <v>0</v>
      </c>
      <c r="BT413" s="168">
        <v>39.277033078279707</v>
      </c>
      <c r="BV413" s="116">
        <f>IF(Hourly!$AR413&gt;0,AY413,"")</f>
        <v>19.764982696997361</v>
      </c>
      <c r="BW413">
        <f>IF(AND(BV413&gt;(20.8+0.33*Hourly!$I413),(BV413&gt;24),(BV413&lt;&gt;"")),1,0)</f>
        <v>0</v>
      </c>
      <c r="BX413">
        <f>IF(AND(BV413&gt;(21.8+0.33*Hourly!$I413),(BV413&gt;24),(BV413&lt;&gt;"")),1,0)</f>
        <v>0</v>
      </c>
      <c r="BY413" s="9">
        <f>IF(AND(BV413&gt;(22.8+0.33*Hourly!$I413),(BV413&gt;24),(BV413&lt;&gt;"")),1,0)</f>
        <v>0</v>
      </c>
    </row>
    <row r="414" spans="5:77" x14ac:dyDescent="0.35">
      <c r="E414">
        <f>Hourly!A414</f>
        <v>2001</v>
      </c>
      <c r="F414">
        <f>Hourly!B414</f>
        <v>1</v>
      </c>
      <c r="G414">
        <f>Hourly!C414</f>
        <v>18</v>
      </c>
      <c r="H414">
        <f>Hourly!D414</f>
        <v>2</v>
      </c>
      <c r="I414" s="163">
        <v>410</v>
      </c>
      <c r="J414" s="19">
        <f>Input!B$22*Input!B$79</f>
        <v>1411.3439999999998</v>
      </c>
      <c r="K414" s="19">
        <f>Input!B$76*Input!B$88</f>
        <v>656.99775609756091</v>
      </c>
      <c r="L414" s="19">
        <f>Input!B$77*Input!B$89</f>
        <v>130.99152542372883</v>
      </c>
      <c r="M414" s="164">
        <f t="shared" si="101"/>
        <v>2199.3332815212898</v>
      </c>
      <c r="N414" s="165">
        <f>(Input!B$109*Input!B$102)/3600*Input!B$108</f>
        <v>740.21399999999983</v>
      </c>
      <c r="O414" s="165">
        <f>(1-Input!B$61)*(Input!B$109*Input!B$33)/3600*Input!B$108*Hourly!AU414</f>
        <v>444.12839999999994</v>
      </c>
      <c r="P414" s="19">
        <f>IF(AND(AY413&gt;Hourly!G414),(Input!B$109*(Input!B$33*Hourly!AU414+Input!B$36))/3600*Input!B$108,(1-Input!B$61)*(Input!B$109*Input!B$33)/3600*Input!B$108*Hourly!AU414)</f>
        <v>11547.338400000001</v>
      </c>
      <c r="Q414" s="19">
        <f t="shared" si="98"/>
        <v>3383.6756815212898</v>
      </c>
      <c r="R414" s="19">
        <f t="shared" si="102"/>
        <v>14486.885681521289</v>
      </c>
      <c r="S414" s="165"/>
      <c r="T414" s="165">
        <f>Input!B$78*Input!B$91</f>
        <v>189.625</v>
      </c>
      <c r="U414" s="19">
        <f>IF(AND($AY413&gt;Input!$B$52,Hourly!AI414&gt;Input!$B$51),Input!$B$93*Input!$F$40*Input!$J$8/100*Hourly!AI414,Input!$B$93*Input!$B$40*Input!$J$8/100*Hourly!AI414)</f>
        <v>0</v>
      </c>
      <c r="V414" s="19">
        <f>IF(AND($AY413&gt;Input!$B$52,Hourly!AJ414&gt;Input!$B$51),Input!$B$94*Input!$F$41*Input!$J$9/100*Hourly!AJ414,Input!$B$94*Input!$B$41*Input!$J$9/100*Hourly!AJ414)</f>
        <v>0</v>
      </c>
      <c r="W414" s="19">
        <f>IF(AND($AY413&gt;Input!$B$52,Hourly!AK414&gt;Input!$B$51),Input!$B$95*Input!$F$42*Input!$J$10/100*Hourly!AK414,Input!$B$95*Input!$B$42*Input!$J$10/100*Hourly!AK414)</f>
        <v>0</v>
      </c>
      <c r="X414" s="19">
        <f>IF(AND($AY413&gt;Input!$B$52,Hourly!AL414&gt;Input!$B$51),Input!$B$96*Input!$F$43*Input!$J$11/100*Hourly!AL414,Input!$B$96*Input!$B$43*Input!$J$11/100*Hourly!AL414)</f>
        <v>0</v>
      </c>
      <c r="Y414" s="19">
        <f>IF(AND($AY413&gt;Input!$B$52,Hourly!AM414&gt;Input!$B$51),Input!$B$97*Input!$F$44*Input!$J$12/100*Hourly!AM414,Input!$B$97*Input!$B$44*Input!$J$12/100*Hourly!AM414)</f>
        <v>0</v>
      </c>
      <c r="Z414" s="19">
        <f>IF(AND($AY413&gt;Input!$B$52,Hourly!AN414&gt;Input!$B$51),Input!$B$98*Input!$F$45*Input!$J$13/100*Hourly!AN414,Input!$B$98*Input!$B$45*Input!$J$13/100*Hourly!AN414)</f>
        <v>0</v>
      </c>
      <c r="AA414" s="19">
        <f>IF(AND($AY413&gt;Input!$B$52,Hourly!AO414&gt;Input!$B$51),Input!$B$99*Input!$F$46*Input!$J$14/100*Hourly!AO414,Input!$B$99*Input!$B$46*Input!$J$14/100*Hourly!AO414)</f>
        <v>0</v>
      </c>
      <c r="AB414" s="19">
        <f>IF(AND($AY413&gt;Input!$B$52,Hourly!AP414&gt;Input!$B$51),Input!$B$100*Input!$F$47*Input!$J$15/100*Hourly!AP414,Input!$B$100*Input!$B$47*Input!$J$15/100*Hourly!AP414)</f>
        <v>0</v>
      </c>
      <c r="AC414" s="19">
        <f>IF(AND($AY413&gt;Input!$B$52,Hourly!AQ414&gt;Input!$B$51),Input!$B$101*Input!$F$48*Input!$J$16/100*Hourly!AQ414,Input!$B$101*Input!$B$48*Input!$J$16/100*Hourly!AQ414)</f>
        <v>0</v>
      </c>
      <c r="AD414" s="165">
        <f t="shared" si="103"/>
        <v>0</v>
      </c>
      <c r="AE414" s="19">
        <f>Hourly!AI414/Input!$B$107*Input!$J$40*Input!$B$76*Input!$B$80</f>
        <v>0</v>
      </c>
      <c r="AF414" s="19">
        <f>Hourly!AJ414/Input!$B$107*Input!$J$41*Input!$B$76*Input!$B$81</f>
        <v>0</v>
      </c>
      <c r="AG414" s="19">
        <f>Hourly!AK414/Input!$B$107*Input!$J$42*Input!$B$76*Input!$B$82</f>
        <v>0</v>
      </c>
      <c r="AH414" s="19">
        <f>Hourly!AL414/Input!$B$107*Input!$J$43*Input!$B$76*Input!$B$83</f>
        <v>0</v>
      </c>
      <c r="AI414" s="19">
        <f>Hourly!AM414/Input!$B$107*Input!$J$44*Input!$B$76*Input!$B$84</f>
        <v>0</v>
      </c>
      <c r="AJ414" s="19">
        <f>Hourly!AN414/Input!$B$107*Input!$J$45*Input!$B$76*Input!$B$85</f>
        <v>0</v>
      </c>
      <c r="AK414" s="19">
        <f>Hourly!AO414/Input!$B$107*Input!$J$46*Input!$B$76*Input!$B$86</f>
        <v>0</v>
      </c>
      <c r="AL414" s="19">
        <f>Hourly!AP414/Input!$B$107*Input!$J$47*Input!$B$76*Input!$B$87</f>
        <v>0</v>
      </c>
      <c r="AM414" s="164">
        <f>Hourly!AQ414/Input!$B$107*Input!$J$48*Input!$B$77*Input!$B$89</f>
        <v>0</v>
      </c>
      <c r="AN414" s="165">
        <f t="shared" si="99"/>
        <v>0</v>
      </c>
      <c r="AO414" s="116">
        <f>Input!B$55*Input!$B$18*Input!B$112*Hourly!AR414</f>
        <v>2398.5</v>
      </c>
      <c r="AP414">
        <f>Input!B$113*Input!B$114*Input!B$90*Input!B$56*Hourly!AS414</f>
        <v>2214</v>
      </c>
      <c r="AQ414">
        <f>Input!B$90*Input!B$57*Hourly!AS414</f>
        <v>2214</v>
      </c>
      <c r="AR414" s="19">
        <f>0.5*Input!$B$63*Hourly!AU414</f>
        <v>61.5</v>
      </c>
      <c r="AS414" s="165">
        <f t="shared" si="104"/>
        <v>6857.25</v>
      </c>
      <c r="AT414" s="159">
        <f>AY413+(Input!$B$66*1000*(Hourly!AX414&gt;0)+AD414+AN414+AS414+T414*(Hourly!J414-AY413)+Q414*(Hourly!G414-AY413))/(Q414+T414)*(1-EXP(-(Q414+T414)/(Input!$B$103*1000000)*3600))</f>
        <v>22.22552777049625</v>
      </c>
      <c r="AU414" s="24">
        <f>AY413+(AD414+AN414+AS414+T414*(Hourly!J414-AY413)+Q414*(Hourly!G414-AY413))/(Q414+T414)*(1-EXP(-(Q414+T414)/(Input!$B$103*1000000)*3600))</f>
        <v>19.528580018366132</v>
      </c>
      <c r="AV414" s="24">
        <f>AY413+(-Input!$B$67*1000*(Hourly!AX414&gt;0)+AD414+AN414+AS414+T414*(Hourly!J414-AY413)+R414*(Hourly!G414-AY413))/(R414+T414)*(1-EXP(-(R414+T414)/(Input!$B$103*1000000)*3600))</f>
        <v>16.059152990582437</v>
      </c>
      <c r="AW414" s="160">
        <f>AY413+(AD414+AN414+AS414+T414*(Hourly!J414-AY413)+R414*(Hourly!G414-AY413))/(R414+T414)*(1-EXP(-(R414+T414)/(Input!$B$103*1000000)*3600))</f>
        <v>18.715993604744693</v>
      </c>
      <c r="AX414" s="24"/>
      <c r="AY414" s="167">
        <f t="shared" si="105"/>
        <v>19.528580018366132</v>
      </c>
      <c r="BA414" s="159">
        <f>IF(BI414,Input!$B$66*1000*(Hourly!AX414&gt;0),IF(BJ414,-(AD414+AN414+AS414+T414*(Hourly!J414-AY413)+Q414*(Hourly!G414-AY413))+(Q414+T414)*(BE414-AY413)/(1-EXP(-(Q414+T414)/(Input!$B$103*1000000)*3600))))/1000</f>
        <v>0</v>
      </c>
      <c r="BB414" s="24">
        <f>IF(BO414,-Input!$B$67*1000*(Hourly!AX414&gt;0),IF(BN414,-(AD414+AN414+AS414+T414*(Hourly!J414-AY413)+R414*(Hourly!G414-AY413))+(R414+T414)*(BF414-AY413)/(1-EXP(-(R414+T414)/(Input!$B$103*1000000)*3600))))/1000</f>
        <v>0</v>
      </c>
      <c r="BC414" s="160">
        <f t="shared" si="106"/>
        <v>0</v>
      </c>
      <c r="BD414" s="24"/>
      <c r="BE414" s="116">
        <f>IF(Hourly!AT414=1,Input!$B$4,IF(Hourly!AT414=0.5,Input!$F$4,0))</f>
        <v>16</v>
      </c>
      <c r="BF414">
        <f>IF(Hourly!AT414=1,Input!$B$5,IF(Hourly!AT414=0.5,Input!$F$5,0))</f>
        <v>24</v>
      </c>
      <c r="BG414" s="9">
        <f>Input!$B$35+0.0000000001</f>
        <v>23.900000000099997</v>
      </c>
      <c r="BI414" s="116">
        <f t="shared" si="107"/>
        <v>0</v>
      </c>
      <c r="BJ414">
        <f t="shared" si="108"/>
        <v>0</v>
      </c>
      <c r="BK414">
        <f t="shared" si="109"/>
        <v>1</v>
      </c>
      <c r="BL414">
        <f t="shared" si="110"/>
        <v>0</v>
      </c>
      <c r="BM414">
        <f t="shared" si="111"/>
        <v>0</v>
      </c>
      <c r="BN414">
        <f t="shared" si="112"/>
        <v>0</v>
      </c>
      <c r="BO414" s="9">
        <f t="shared" si="113"/>
        <v>0</v>
      </c>
      <c r="BR414" s="116">
        <f t="shared" si="100"/>
        <v>8351</v>
      </c>
      <c r="BS414" s="39">
        <v>0</v>
      </c>
      <c r="BT414" s="168">
        <v>38.828495590841719</v>
      </c>
      <c r="BV414" s="116">
        <f>IF(Hourly!$AR414&gt;0,AY414,"")</f>
        <v>19.528580018366132</v>
      </c>
      <c r="BW414">
        <f>IF(AND(BV414&gt;(20.8+0.33*Hourly!$I414),(BV414&gt;24),(BV414&lt;&gt;"")),1,0)</f>
        <v>0</v>
      </c>
      <c r="BX414">
        <f>IF(AND(BV414&gt;(21.8+0.33*Hourly!$I414),(BV414&gt;24),(BV414&lt;&gt;"")),1,0)</f>
        <v>0</v>
      </c>
      <c r="BY414" s="9">
        <f>IF(AND(BV414&gt;(22.8+0.33*Hourly!$I414),(BV414&gt;24),(BV414&lt;&gt;"")),1,0)</f>
        <v>0</v>
      </c>
    </row>
    <row r="415" spans="5:77" x14ac:dyDescent="0.35">
      <c r="E415">
        <f>Hourly!A415</f>
        <v>2001</v>
      </c>
      <c r="F415">
        <f>Hourly!B415</f>
        <v>1</v>
      </c>
      <c r="G415">
        <f>Hourly!C415</f>
        <v>18</v>
      </c>
      <c r="H415">
        <f>Hourly!D415</f>
        <v>3</v>
      </c>
      <c r="I415" s="163">
        <v>411</v>
      </c>
      <c r="J415" s="19">
        <f>Input!B$22*Input!B$79</f>
        <v>1411.3439999999998</v>
      </c>
      <c r="K415" s="19">
        <f>Input!B$76*Input!B$88</f>
        <v>656.99775609756091</v>
      </c>
      <c r="L415" s="19">
        <f>Input!B$77*Input!B$89</f>
        <v>130.99152542372883</v>
      </c>
      <c r="M415" s="164">
        <f t="shared" si="101"/>
        <v>2199.3332815212898</v>
      </c>
      <c r="N415" s="165">
        <f>(Input!B$109*Input!B$102)/3600*Input!B$108</f>
        <v>740.21399999999983</v>
      </c>
      <c r="O415" s="165">
        <f>(1-Input!B$61)*(Input!B$109*Input!B$33)/3600*Input!B$108*Hourly!AU415</f>
        <v>444.12839999999994</v>
      </c>
      <c r="P415" s="19">
        <f>IF(AND(AY414&gt;Hourly!G415),(Input!B$109*(Input!B$33*Hourly!AU415+Input!B$36))/3600*Input!B$108,(1-Input!B$61)*(Input!B$109*Input!B$33)/3600*Input!B$108*Hourly!AU415)</f>
        <v>11547.338400000001</v>
      </c>
      <c r="Q415" s="19">
        <f t="shared" si="98"/>
        <v>3383.6756815212898</v>
      </c>
      <c r="R415" s="19">
        <f t="shared" si="102"/>
        <v>14486.885681521289</v>
      </c>
      <c r="S415" s="165"/>
      <c r="T415" s="165">
        <f>Input!B$78*Input!B$91</f>
        <v>189.625</v>
      </c>
      <c r="U415" s="19">
        <f>IF(AND($AY414&gt;Input!$B$52,Hourly!AI415&gt;Input!$B$51),Input!$B$93*Input!$F$40*Input!$J$8/100*Hourly!AI415,Input!$B$93*Input!$B$40*Input!$J$8/100*Hourly!AI415)</f>
        <v>0</v>
      </c>
      <c r="V415" s="19">
        <f>IF(AND($AY414&gt;Input!$B$52,Hourly!AJ415&gt;Input!$B$51),Input!$B$94*Input!$F$41*Input!$J$9/100*Hourly!AJ415,Input!$B$94*Input!$B$41*Input!$J$9/100*Hourly!AJ415)</f>
        <v>0</v>
      </c>
      <c r="W415" s="19">
        <f>IF(AND($AY414&gt;Input!$B$52,Hourly!AK415&gt;Input!$B$51),Input!$B$95*Input!$F$42*Input!$J$10/100*Hourly!AK415,Input!$B$95*Input!$B$42*Input!$J$10/100*Hourly!AK415)</f>
        <v>0</v>
      </c>
      <c r="X415" s="19">
        <f>IF(AND($AY414&gt;Input!$B$52,Hourly!AL415&gt;Input!$B$51),Input!$B$96*Input!$F$43*Input!$J$11/100*Hourly!AL415,Input!$B$96*Input!$B$43*Input!$J$11/100*Hourly!AL415)</f>
        <v>0</v>
      </c>
      <c r="Y415" s="19">
        <f>IF(AND($AY414&gt;Input!$B$52,Hourly!AM415&gt;Input!$B$51),Input!$B$97*Input!$F$44*Input!$J$12/100*Hourly!AM415,Input!$B$97*Input!$B$44*Input!$J$12/100*Hourly!AM415)</f>
        <v>0</v>
      </c>
      <c r="Z415" s="19">
        <f>IF(AND($AY414&gt;Input!$B$52,Hourly!AN415&gt;Input!$B$51),Input!$B$98*Input!$F$45*Input!$J$13/100*Hourly!AN415,Input!$B$98*Input!$B$45*Input!$J$13/100*Hourly!AN415)</f>
        <v>0</v>
      </c>
      <c r="AA415" s="19">
        <f>IF(AND($AY414&gt;Input!$B$52,Hourly!AO415&gt;Input!$B$51),Input!$B$99*Input!$F$46*Input!$J$14/100*Hourly!AO415,Input!$B$99*Input!$B$46*Input!$J$14/100*Hourly!AO415)</f>
        <v>0</v>
      </c>
      <c r="AB415" s="19">
        <f>IF(AND($AY414&gt;Input!$B$52,Hourly!AP415&gt;Input!$B$51),Input!$B$100*Input!$F$47*Input!$J$15/100*Hourly!AP415,Input!$B$100*Input!$B$47*Input!$J$15/100*Hourly!AP415)</f>
        <v>0</v>
      </c>
      <c r="AC415" s="19">
        <f>IF(AND($AY414&gt;Input!$B$52,Hourly!AQ415&gt;Input!$B$51),Input!$B$101*Input!$F$48*Input!$J$16/100*Hourly!AQ415,Input!$B$101*Input!$B$48*Input!$J$16/100*Hourly!AQ415)</f>
        <v>0</v>
      </c>
      <c r="AD415" s="165">
        <f t="shared" si="103"/>
        <v>0</v>
      </c>
      <c r="AE415" s="19">
        <f>Hourly!AI415/Input!$B$107*Input!$J$40*Input!$B$76*Input!$B$80</f>
        <v>0</v>
      </c>
      <c r="AF415" s="19">
        <f>Hourly!AJ415/Input!$B$107*Input!$J$41*Input!$B$76*Input!$B$81</f>
        <v>0</v>
      </c>
      <c r="AG415" s="19">
        <f>Hourly!AK415/Input!$B$107*Input!$J$42*Input!$B$76*Input!$B$82</f>
        <v>0</v>
      </c>
      <c r="AH415" s="19">
        <f>Hourly!AL415/Input!$B$107*Input!$J$43*Input!$B$76*Input!$B$83</f>
        <v>0</v>
      </c>
      <c r="AI415" s="19">
        <f>Hourly!AM415/Input!$B$107*Input!$J$44*Input!$B$76*Input!$B$84</f>
        <v>0</v>
      </c>
      <c r="AJ415" s="19">
        <f>Hourly!AN415/Input!$B$107*Input!$J$45*Input!$B$76*Input!$B$85</f>
        <v>0</v>
      </c>
      <c r="AK415" s="19">
        <f>Hourly!AO415/Input!$B$107*Input!$J$46*Input!$B$76*Input!$B$86</f>
        <v>0</v>
      </c>
      <c r="AL415" s="19">
        <f>Hourly!AP415/Input!$B$107*Input!$J$47*Input!$B$76*Input!$B$87</f>
        <v>0</v>
      </c>
      <c r="AM415" s="164">
        <f>Hourly!AQ415/Input!$B$107*Input!$J$48*Input!$B$77*Input!$B$89</f>
        <v>0</v>
      </c>
      <c r="AN415" s="165">
        <f t="shared" si="99"/>
        <v>0</v>
      </c>
      <c r="AO415" s="116">
        <f>Input!B$55*Input!$B$18*Input!B$112*Hourly!AR415</f>
        <v>2398.5</v>
      </c>
      <c r="AP415">
        <f>Input!B$113*Input!B$114*Input!B$90*Input!B$56*Hourly!AS415</f>
        <v>2214</v>
      </c>
      <c r="AQ415">
        <f>Input!B$90*Input!B$57*Hourly!AS415</f>
        <v>2214</v>
      </c>
      <c r="AR415" s="19">
        <f>0.5*Input!$B$63*Hourly!AU415</f>
        <v>61.5</v>
      </c>
      <c r="AS415" s="165">
        <f t="shared" si="104"/>
        <v>6857.25</v>
      </c>
      <c r="AT415" s="159">
        <f>AY414+(Input!$B$66*1000*(Hourly!AX415&gt;0)+AD415+AN415+AS415+T415*(Hourly!J415-AY414)+Q415*(Hourly!G415-AY414))/(Q415+T415)*(1-EXP(-(Q415+T415)/(Input!$B$103*1000000)*3600))</f>
        <v>21.988665626760945</v>
      </c>
      <c r="AU415" s="24">
        <f>AY414+(AD415+AN415+AS415+T415*(Hourly!J415-AY414)+Q415*(Hourly!G415-AY414))/(Q415+T415)*(1-EXP(-(Q415+T415)/(Input!$B$103*1000000)*3600))</f>
        <v>19.291717874630823</v>
      </c>
      <c r="AV415" s="24">
        <f>AY414+(-Input!$B$67*1000*(Hourly!AX415&gt;0)+AD415+AN415+AS415+T415*(Hourly!J415-AY414)+R415*(Hourly!G415-AY414))/(R415+T415)*(1-EXP(-(R415+T415)/(Input!$B$103*1000000)*3600))</f>
        <v>15.820421593101992</v>
      </c>
      <c r="AW415" s="160">
        <f>AY414+(AD415+AN415+AS415+T415*(Hourly!J415-AY414)+R415*(Hourly!G415-AY414))/(R415+T415)*(1-EXP(-(R415+T415)/(Input!$B$103*1000000)*3600))</f>
        <v>18.47726220726425</v>
      </c>
      <c r="AX415" s="24"/>
      <c r="AY415" s="167">
        <f t="shared" si="105"/>
        <v>19.291717874630823</v>
      </c>
      <c r="BA415" s="159">
        <f>IF(BI415,Input!$B$66*1000*(Hourly!AX415&gt;0),IF(BJ415,-(AD415+AN415+AS415+T415*(Hourly!J415-AY414)+Q415*(Hourly!G415-AY414))+(Q415+T415)*(BE415-AY414)/(1-EXP(-(Q415+T415)/(Input!$B$103*1000000)*3600))))/1000</f>
        <v>0</v>
      </c>
      <c r="BB415" s="24">
        <f>IF(BO415,-Input!$B$67*1000*(Hourly!AX415&gt;0),IF(BN415,-(AD415+AN415+AS415+T415*(Hourly!J415-AY414)+R415*(Hourly!G415-AY414))+(R415+T415)*(BF415-AY414)/(1-EXP(-(R415+T415)/(Input!$B$103*1000000)*3600))))/1000</f>
        <v>0</v>
      </c>
      <c r="BC415" s="160">
        <f t="shared" si="106"/>
        <v>0</v>
      </c>
      <c r="BD415" s="24"/>
      <c r="BE415" s="116">
        <f>IF(Hourly!AT415=1,Input!$B$4,IF(Hourly!AT415=0.5,Input!$F$4,0))</f>
        <v>16</v>
      </c>
      <c r="BF415">
        <f>IF(Hourly!AT415=1,Input!$B$5,IF(Hourly!AT415=0.5,Input!$F$5,0))</f>
        <v>24</v>
      </c>
      <c r="BG415" s="9">
        <f>Input!$B$35+0.0000000001</f>
        <v>23.900000000099997</v>
      </c>
      <c r="BI415" s="116">
        <f t="shared" si="107"/>
        <v>0</v>
      </c>
      <c r="BJ415">
        <f t="shared" si="108"/>
        <v>0</v>
      </c>
      <c r="BK415">
        <f t="shared" si="109"/>
        <v>1</v>
      </c>
      <c r="BL415">
        <f t="shared" si="110"/>
        <v>0</v>
      </c>
      <c r="BM415">
        <f t="shared" si="111"/>
        <v>0</v>
      </c>
      <c r="BN415">
        <f t="shared" si="112"/>
        <v>0</v>
      </c>
      <c r="BO415" s="9">
        <f t="shared" si="113"/>
        <v>0</v>
      </c>
      <c r="BR415" s="116">
        <f t="shared" si="100"/>
        <v>8350</v>
      </c>
      <c r="BS415" s="39">
        <v>0</v>
      </c>
      <c r="BT415" s="168">
        <v>38.678492165725594</v>
      </c>
      <c r="BV415" s="116">
        <f>IF(Hourly!$AR415&gt;0,AY415,"")</f>
        <v>19.291717874630823</v>
      </c>
      <c r="BW415">
        <f>IF(AND(BV415&gt;(20.8+0.33*Hourly!$I415),(BV415&gt;24),(BV415&lt;&gt;"")),1,0)</f>
        <v>0</v>
      </c>
      <c r="BX415">
        <f>IF(AND(BV415&gt;(21.8+0.33*Hourly!$I415),(BV415&gt;24),(BV415&lt;&gt;"")),1,0)</f>
        <v>0</v>
      </c>
      <c r="BY415" s="9">
        <f>IF(AND(BV415&gt;(22.8+0.33*Hourly!$I415),(BV415&gt;24),(BV415&lt;&gt;"")),1,0)</f>
        <v>0</v>
      </c>
    </row>
    <row r="416" spans="5:77" x14ac:dyDescent="0.35">
      <c r="E416">
        <f>Hourly!A416</f>
        <v>2001</v>
      </c>
      <c r="F416">
        <f>Hourly!B416</f>
        <v>1</v>
      </c>
      <c r="G416">
        <f>Hourly!C416</f>
        <v>18</v>
      </c>
      <c r="H416">
        <f>Hourly!D416</f>
        <v>4</v>
      </c>
      <c r="I416" s="163">
        <v>412</v>
      </c>
      <c r="J416" s="19">
        <f>Input!B$22*Input!B$79</f>
        <v>1411.3439999999998</v>
      </c>
      <c r="K416" s="19">
        <f>Input!B$76*Input!B$88</f>
        <v>656.99775609756091</v>
      </c>
      <c r="L416" s="19">
        <f>Input!B$77*Input!B$89</f>
        <v>130.99152542372883</v>
      </c>
      <c r="M416" s="164">
        <f t="shared" si="101"/>
        <v>2199.3332815212898</v>
      </c>
      <c r="N416" s="165">
        <f>(Input!B$109*Input!B$102)/3600*Input!B$108</f>
        <v>740.21399999999983</v>
      </c>
      <c r="O416" s="165">
        <f>(1-Input!B$61)*(Input!B$109*Input!B$33)/3600*Input!B$108*Hourly!AU416</f>
        <v>444.12839999999994</v>
      </c>
      <c r="P416" s="19">
        <f>IF(AND(AY415&gt;Hourly!G416),(Input!B$109*(Input!B$33*Hourly!AU416+Input!B$36))/3600*Input!B$108,(1-Input!B$61)*(Input!B$109*Input!B$33)/3600*Input!B$108*Hourly!AU416)</f>
        <v>11547.338400000001</v>
      </c>
      <c r="Q416" s="19">
        <f t="shared" si="98"/>
        <v>3383.6756815212898</v>
      </c>
      <c r="R416" s="19">
        <f t="shared" si="102"/>
        <v>14486.885681521289</v>
      </c>
      <c r="S416" s="165"/>
      <c r="T416" s="165">
        <f>Input!B$78*Input!B$91</f>
        <v>189.625</v>
      </c>
      <c r="U416" s="19">
        <f>IF(AND($AY415&gt;Input!$B$52,Hourly!AI416&gt;Input!$B$51),Input!$B$93*Input!$F$40*Input!$J$8/100*Hourly!AI416,Input!$B$93*Input!$B$40*Input!$J$8/100*Hourly!AI416)</f>
        <v>0</v>
      </c>
      <c r="V416" s="19">
        <f>IF(AND($AY415&gt;Input!$B$52,Hourly!AJ416&gt;Input!$B$51),Input!$B$94*Input!$F$41*Input!$J$9/100*Hourly!AJ416,Input!$B$94*Input!$B$41*Input!$J$9/100*Hourly!AJ416)</f>
        <v>0</v>
      </c>
      <c r="W416" s="19">
        <f>IF(AND($AY415&gt;Input!$B$52,Hourly!AK416&gt;Input!$B$51),Input!$B$95*Input!$F$42*Input!$J$10/100*Hourly!AK416,Input!$B$95*Input!$B$42*Input!$J$10/100*Hourly!AK416)</f>
        <v>0</v>
      </c>
      <c r="X416" s="19">
        <f>IF(AND($AY415&gt;Input!$B$52,Hourly!AL416&gt;Input!$B$51),Input!$B$96*Input!$F$43*Input!$J$11/100*Hourly!AL416,Input!$B$96*Input!$B$43*Input!$J$11/100*Hourly!AL416)</f>
        <v>0</v>
      </c>
      <c r="Y416" s="19">
        <f>IF(AND($AY415&gt;Input!$B$52,Hourly!AM416&gt;Input!$B$51),Input!$B$97*Input!$F$44*Input!$J$12/100*Hourly!AM416,Input!$B$97*Input!$B$44*Input!$J$12/100*Hourly!AM416)</f>
        <v>0</v>
      </c>
      <c r="Z416" s="19">
        <f>IF(AND($AY415&gt;Input!$B$52,Hourly!AN416&gt;Input!$B$51),Input!$B$98*Input!$F$45*Input!$J$13/100*Hourly!AN416,Input!$B$98*Input!$B$45*Input!$J$13/100*Hourly!AN416)</f>
        <v>0</v>
      </c>
      <c r="AA416" s="19">
        <f>IF(AND($AY415&gt;Input!$B$52,Hourly!AO416&gt;Input!$B$51),Input!$B$99*Input!$F$46*Input!$J$14/100*Hourly!AO416,Input!$B$99*Input!$B$46*Input!$J$14/100*Hourly!AO416)</f>
        <v>0</v>
      </c>
      <c r="AB416" s="19">
        <f>IF(AND($AY415&gt;Input!$B$52,Hourly!AP416&gt;Input!$B$51),Input!$B$100*Input!$F$47*Input!$J$15/100*Hourly!AP416,Input!$B$100*Input!$B$47*Input!$J$15/100*Hourly!AP416)</f>
        <v>0</v>
      </c>
      <c r="AC416" s="19">
        <f>IF(AND($AY415&gt;Input!$B$52,Hourly!AQ416&gt;Input!$B$51),Input!$B$101*Input!$F$48*Input!$J$16/100*Hourly!AQ416,Input!$B$101*Input!$B$48*Input!$J$16/100*Hourly!AQ416)</f>
        <v>0</v>
      </c>
      <c r="AD416" s="165">
        <f t="shared" si="103"/>
        <v>0</v>
      </c>
      <c r="AE416" s="19">
        <f>Hourly!AI416/Input!$B$107*Input!$J$40*Input!$B$76*Input!$B$80</f>
        <v>0</v>
      </c>
      <c r="AF416" s="19">
        <f>Hourly!AJ416/Input!$B$107*Input!$J$41*Input!$B$76*Input!$B$81</f>
        <v>0</v>
      </c>
      <c r="AG416" s="19">
        <f>Hourly!AK416/Input!$B$107*Input!$J$42*Input!$B$76*Input!$B$82</f>
        <v>0</v>
      </c>
      <c r="AH416" s="19">
        <f>Hourly!AL416/Input!$B$107*Input!$J$43*Input!$B$76*Input!$B$83</f>
        <v>0</v>
      </c>
      <c r="AI416" s="19">
        <f>Hourly!AM416/Input!$B$107*Input!$J$44*Input!$B$76*Input!$B$84</f>
        <v>0</v>
      </c>
      <c r="AJ416" s="19">
        <f>Hourly!AN416/Input!$B$107*Input!$J$45*Input!$B$76*Input!$B$85</f>
        <v>0</v>
      </c>
      <c r="AK416" s="19">
        <f>Hourly!AO416/Input!$B$107*Input!$J$46*Input!$B$76*Input!$B$86</f>
        <v>0</v>
      </c>
      <c r="AL416" s="19">
        <f>Hourly!AP416/Input!$B$107*Input!$J$47*Input!$B$76*Input!$B$87</f>
        <v>0</v>
      </c>
      <c r="AM416" s="164">
        <f>Hourly!AQ416/Input!$B$107*Input!$J$48*Input!$B$77*Input!$B$89</f>
        <v>0</v>
      </c>
      <c r="AN416" s="165">
        <f t="shared" si="99"/>
        <v>0</v>
      </c>
      <c r="AO416" s="116">
        <f>Input!B$55*Input!$B$18*Input!B$112*Hourly!AR416</f>
        <v>2398.5</v>
      </c>
      <c r="AP416">
        <f>Input!B$113*Input!B$114*Input!B$90*Input!B$56*Hourly!AS416</f>
        <v>2214</v>
      </c>
      <c r="AQ416">
        <f>Input!B$90*Input!B$57*Hourly!AS416</f>
        <v>2214</v>
      </c>
      <c r="AR416" s="19">
        <f>0.5*Input!$B$63*Hourly!AU416</f>
        <v>61.5</v>
      </c>
      <c r="AS416" s="165">
        <f t="shared" si="104"/>
        <v>6857.25</v>
      </c>
      <c r="AT416" s="159">
        <f>AY415+(Input!$B$66*1000*(Hourly!AX416&gt;0)+AD416+AN416+AS416+T416*(Hourly!J416-AY415)+Q416*(Hourly!G416-AY415))/(Q416+T416)*(1-EXP(-(Q416+T416)/(Input!$B$103*1000000)*3600))</f>
        <v>21.750435886136852</v>
      </c>
      <c r="AU416" s="24">
        <f>AY415+(AD416+AN416+AS416+T416*(Hourly!J416-AY415)+Q416*(Hourly!G416-AY415))/(Q416+T416)*(1-EXP(-(Q416+T416)/(Input!$B$103*1000000)*3600))</f>
        <v>19.053488134006731</v>
      </c>
      <c r="AV416" s="24">
        <f>AY415+(-Input!$B$67*1000*(Hourly!AX416&gt;0)+AD416+AN416+AS416+T416*(Hourly!J416-AY415)+R416*(Hourly!G416-AY415))/(R416+T416)*(1-EXP(-(R416+T416)/(Input!$B$103*1000000)*3600))</f>
        <v>15.577399711883894</v>
      </c>
      <c r="AW416" s="160">
        <f>AY415+(AD416+AN416+AS416+T416*(Hourly!J416-AY415)+R416*(Hourly!G416-AY415))/(R416+T416)*(1-EXP(-(R416+T416)/(Input!$B$103*1000000)*3600))</f>
        <v>18.234240326046152</v>
      </c>
      <c r="AX416" s="24"/>
      <c r="AY416" s="167">
        <f t="shared" si="105"/>
        <v>19.053488134006731</v>
      </c>
      <c r="BA416" s="159">
        <f>IF(BI416,Input!$B$66*1000*(Hourly!AX416&gt;0),IF(BJ416,-(AD416+AN416+AS416+T416*(Hourly!J416-AY415)+Q416*(Hourly!G416-AY415))+(Q416+T416)*(BE416-AY415)/(1-EXP(-(Q416+T416)/(Input!$B$103*1000000)*3600))))/1000</f>
        <v>0</v>
      </c>
      <c r="BB416" s="24">
        <f>IF(BO416,-Input!$B$67*1000*(Hourly!AX416&gt;0),IF(BN416,-(AD416+AN416+AS416+T416*(Hourly!J416-AY415)+R416*(Hourly!G416-AY415))+(R416+T416)*(BF416-AY415)/(1-EXP(-(R416+T416)/(Input!$B$103*1000000)*3600))))/1000</f>
        <v>0</v>
      </c>
      <c r="BC416" s="160">
        <f t="shared" si="106"/>
        <v>0</v>
      </c>
      <c r="BD416" s="24"/>
      <c r="BE416" s="116">
        <f>IF(Hourly!AT416=1,Input!$B$4,IF(Hourly!AT416=0.5,Input!$F$4,0))</f>
        <v>16</v>
      </c>
      <c r="BF416">
        <f>IF(Hourly!AT416=1,Input!$B$5,IF(Hourly!AT416=0.5,Input!$F$5,0))</f>
        <v>24</v>
      </c>
      <c r="BG416" s="9">
        <f>Input!$B$35+0.0000000001</f>
        <v>23.900000000099997</v>
      </c>
      <c r="BI416" s="116">
        <f t="shared" si="107"/>
        <v>0</v>
      </c>
      <c r="BJ416">
        <f t="shared" si="108"/>
        <v>0</v>
      </c>
      <c r="BK416">
        <f t="shared" si="109"/>
        <v>1</v>
      </c>
      <c r="BL416">
        <f t="shared" si="110"/>
        <v>0</v>
      </c>
      <c r="BM416">
        <f t="shared" si="111"/>
        <v>0</v>
      </c>
      <c r="BN416">
        <f t="shared" si="112"/>
        <v>0</v>
      </c>
      <c r="BO416" s="9">
        <f t="shared" si="113"/>
        <v>0</v>
      </c>
      <c r="BR416" s="116">
        <f t="shared" si="100"/>
        <v>8349</v>
      </c>
      <c r="BS416" s="39">
        <v>0</v>
      </c>
      <c r="BT416" s="168">
        <v>38.64654727707444</v>
      </c>
      <c r="BV416" s="116">
        <f>IF(Hourly!$AR416&gt;0,AY416,"")</f>
        <v>19.053488134006731</v>
      </c>
      <c r="BW416">
        <f>IF(AND(BV416&gt;(20.8+0.33*Hourly!$I416),(BV416&gt;24),(BV416&lt;&gt;"")),1,0)</f>
        <v>0</v>
      </c>
      <c r="BX416">
        <f>IF(AND(BV416&gt;(21.8+0.33*Hourly!$I416),(BV416&gt;24),(BV416&lt;&gt;"")),1,0)</f>
        <v>0</v>
      </c>
      <c r="BY416" s="9">
        <f>IF(AND(BV416&gt;(22.8+0.33*Hourly!$I416),(BV416&gt;24),(BV416&lt;&gt;"")),1,0)</f>
        <v>0</v>
      </c>
    </row>
    <row r="417" spans="5:77" x14ac:dyDescent="0.35">
      <c r="E417">
        <f>Hourly!A417</f>
        <v>2001</v>
      </c>
      <c r="F417">
        <f>Hourly!B417</f>
        <v>1</v>
      </c>
      <c r="G417">
        <f>Hourly!C417</f>
        <v>18</v>
      </c>
      <c r="H417">
        <f>Hourly!D417</f>
        <v>5</v>
      </c>
      <c r="I417" s="163">
        <v>413</v>
      </c>
      <c r="J417" s="19">
        <f>Input!B$22*Input!B$79</f>
        <v>1411.3439999999998</v>
      </c>
      <c r="K417" s="19">
        <f>Input!B$76*Input!B$88</f>
        <v>656.99775609756091</v>
      </c>
      <c r="L417" s="19">
        <f>Input!B$77*Input!B$89</f>
        <v>130.99152542372883</v>
      </c>
      <c r="M417" s="164">
        <f t="shared" si="101"/>
        <v>2199.3332815212898</v>
      </c>
      <c r="N417" s="165">
        <f>(Input!B$109*Input!B$102)/3600*Input!B$108</f>
        <v>740.21399999999983</v>
      </c>
      <c r="O417" s="165">
        <f>(1-Input!B$61)*(Input!B$109*Input!B$33)/3600*Input!B$108*Hourly!AU417</f>
        <v>444.12839999999994</v>
      </c>
      <c r="P417" s="19">
        <f>IF(AND(AY416&gt;Hourly!G417),(Input!B$109*(Input!B$33*Hourly!AU417+Input!B$36))/3600*Input!B$108,(1-Input!B$61)*(Input!B$109*Input!B$33)/3600*Input!B$108*Hourly!AU417)</f>
        <v>11547.338400000001</v>
      </c>
      <c r="Q417" s="19">
        <f t="shared" si="98"/>
        <v>3383.6756815212898</v>
      </c>
      <c r="R417" s="19">
        <f t="shared" si="102"/>
        <v>14486.885681521289</v>
      </c>
      <c r="S417" s="165"/>
      <c r="T417" s="165">
        <f>Input!B$78*Input!B$91</f>
        <v>189.625</v>
      </c>
      <c r="U417" s="19">
        <f>IF(AND($AY416&gt;Input!$B$52,Hourly!AI417&gt;Input!$B$51),Input!$B$93*Input!$F$40*Input!$J$8/100*Hourly!AI417,Input!$B$93*Input!$B$40*Input!$J$8/100*Hourly!AI417)</f>
        <v>0</v>
      </c>
      <c r="V417" s="19">
        <f>IF(AND($AY416&gt;Input!$B$52,Hourly!AJ417&gt;Input!$B$51),Input!$B$94*Input!$F$41*Input!$J$9/100*Hourly!AJ417,Input!$B$94*Input!$B$41*Input!$J$9/100*Hourly!AJ417)</f>
        <v>0</v>
      </c>
      <c r="W417" s="19">
        <f>IF(AND($AY416&gt;Input!$B$52,Hourly!AK417&gt;Input!$B$51),Input!$B$95*Input!$F$42*Input!$J$10/100*Hourly!AK417,Input!$B$95*Input!$B$42*Input!$J$10/100*Hourly!AK417)</f>
        <v>0</v>
      </c>
      <c r="X417" s="19">
        <f>IF(AND($AY416&gt;Input!$B$52,Hourly!AL417&gt;Input!$B$51),Input!$B$96*Input!$F$43*Input!$J$11/100*Hourly!AL417,Input!$B$96*Input!$B$43*Input!$J$11/100*Hourly!AL417)</f>
        <v>0</v>
      </c>
      <c r="Y417" s="19">
        <f>IF(AND($AY416&gt;Input!$B$52,Hourly!AM417&gt;Input!$B$51),Input!$B$97*Input!$F$44*Input!$J$12/100*Hourly!AM417,Input!$B$97*Input!$B$44*Input!$J$12/100*Hourly!AM417)</f>
        <v>0</v>
      </c>
      <c r="Z417" s="19">
        <f>IF(AND($AY416&gt;Input!$B$52,Hourly!AN417&gt;Input!$B$51),Input!$B$98*Input!$F$45*Input!$J$13/100*Hourly!AN417,Input!$B$98*Input!$B$45*Input!$J$13/100*Hourly!AN417)</f>
        <v>0</v>
      </c>
      <c r="AA417" s="19">
        <f>IF(AND($AY416&gt;Input!$B$52,Hourly!AO417&gt;Input!$B$51),Input!$B$99*Input!$F$46*Input!$J$14/100*Hourly!AO417,Input!$B$99*Input!$B$46*Input!$J$14/100*Hourly!AO417)</f>
        <v>0</v>
      </c>
      <c r="AB417" s="19">
        <f>IF(AND($AY416&gt;Input!$B$52,Hourly!AP417&gt;Input!$B$51),Input!$B$100*Input!$F$47*Input!$J$15/100*Hourly!AP417,Input!$B$100*Input!$B$47*Input!$J$15/100*Hourly!AP417)</f>
        <v>0</v>
      </c>
      <c r="AC417" s="19">
        <f>IF(AND($AY416&gt;Input!$B$52,Hourly!AQ417&gt;Input!$B$51),Input!$B$101*Input!$F$48*Input!$J$16/100*Hourly!AQ417,Input!$B$101*Input!$B$48*Input!$J$16/100*Hourly!AQ417)</f>
        <v>0</v>
      </c>
      <c r="AD417" s="165">
        <f t="shared" si="103"/>
        <v>0</v>
      </c>
      <c r="AE417" s="19">
        <f>Hourly!AI417/Input!$B$107*Input!$J$40*Input!$B$76*Input!$B$80</f>
        <v>0</v>
      </c>
      <c r="AF417" s="19">
        <f>Hourly!AJ417/Input!$B$107*Input!$J$41*Input!$B$76*Input!$B$81</f>
        <v>0</v>
      </c>
      <c r="AG417" s="19">
        <f>Hourly!AK417/Input!$B$107*Input!$J$42*Input!$B$76*Input!$B$82</f>
        <v>0</v>
      </c>
      <c r="AH417" s="19">
        <f>Hourly!AL417/Input!$B$107*Input!$J$43*Input!$B$76*Input!$B$83</f>
        <v>0</v>
      </c>
      <c r="AI417" s="19">
        <f>Hourly!AM417/Input!$B$107*Input!$J$44*Input!$B$76*Input!$B$84</f>
        <v>0</v>
      </c>
      <c r="AJ417" s="19">
        <f>Hourly!AN417/Input!$B$107*Input!$J$45*Input!$B$76*Input!$B$85</f>
        <v>0</v>
      </c>
      <c r="AK417" s="19">
        <f>Hourly!AO417/Input!$B$107*Input!$J$46*Input!$B$76*Input!$B$86</f>
        <v>0</v>
      </c>
      <c r="AL417" s="19">
        <f>Hourly!AP417/Input!$B$107*Input!$J$47*Input!$B$76*Input!$B$87</f>
        <v>0</v>
      </c>
      <c r="AM417" s="164">
        <f>Hourly!AQ417/Input!$B$107*Input!$J$48*Input!$B$77*Input!$B$89</f>
        <v>0</v>
      </c>
      <c r="AN417" s="165">
        <f t="shared" si="99"/>
        <v>0</v>
      </c>
      <c r="AO417" s="116">
        <f>Input!B$55*Input!$B$18*Input!B$112*Hourly!AR417</f>
        <v>2398.5</v>
      </c>
      <c r="AP417">
        <f>Input!B$113*Input!B$114*Input!B$90*Input!B$56*Hourly!AS417</f>
        <v>2214</v>
      </c>
      <c r="AQ417">
        <f>Input!B$90*Input!B$57*Hourly!AS417</f>
        <v>2214</v>
      </c>
      <c r="AR417" s="19">
        <f>0.5*Input!$B$63*Hourly!AU417</f>
        <v>61.5</v>
      </c>
      <c r="AS417" s="165">
        <f t="shared" si="104"/>
        <v>6857.25</v>
      </c>
      <c r="AT417" s="159">
        <f>AY416+(Input!$B$66*1000*(Hourly!AX417&gt;0)+AD417+AN417+AS417+T417*(Hourly!J417-AY416)+Q417*(Hourly!G417-AY416))/(Q417+T417)*(1-EXP(-(Q417+T417)/(Input!$B$103*1000000)*3600))</f>
        <v>21.525452682599507</v>
      </c>
      <c r="AU417" s="24">
        <f>AY416+(AD417+AN417+AS417+T417*(Hourly!J417-AY416)+Q417*(Hourly!G417-AY416))/(Q417+T417)*(1-EXP(-(Q417+T417)/(Input!$B$103*1000000)*3600))</f>
        <v>18.828504930469389</v>
      </c>
      <c r="AV417" s="24">
        <f>AY416+(-Input!$B$67*1000*(Hourly!AX417&gt;0)+AD417+AN417+AS417+T417*(Hourly!J417-AY416)+R417*(Hourly!G417-AY416))/(R417+T417)*(1-EXP(-(R417+T417)/(Input!$B$103*1000000)*3600))</f>
        <v>15.394646514689386</v>
      </c>
      <c r="AW417" s="160">
        <f>AY416+(AD417+AN417+AS417+T417*(Hourly!J417-AY416)+R417*(Hourly!G417-AY416))/(R417+T417)*(1-EXP(-(R417+T417)/(Input!$B$103*1000000)*3600))</f>
        <v>18.051487128851644</v>
      </c>
      <c r="AX417" s="24"/>
      <c r="AY417" s="167">
        <f t="shared" si="105"/>
        <v>18.828504930469389</v>
      </c>
      <c r="BA417" s="159">
        <f>IF(BI417,Input!$B$66*1000*(Hourly!AX417&gt;0),IF(BJ417,-(AD417+AN417+AS417+T417*(Hourly!J417-AY416)+Q417*(Hourly!G417-AY416))+(Q417+T417)*(BE417-AY416)/(1-EXP(-(Q417+T417)/(Input!$B$103*1000000)*3600))))/1000</f>
        <v>0</v>
      </c>
      <c r="BB417" s="24">
        <f>IF(BO417,-Input!$B$67*1000*(Hourly!AX417&gt;0),IF(BN417,-(AD417+AN417+AS417+T417*(Hourly!J417-AY416)+R417*(Hourly!G417-AY416))+(R417+T417)*(BF417-AY416)/(1-EXP(-(R417+T417)/(Input!$B$103*1000000)*3600))))/1000</f>
        <v>0</v>
      </c>
      <c r="BC417" s="160">
        <f t="shared" si="106"/>
        <v>0</v>
      </c>
      <c r="BD417" s="24"/>
      <c r="BE417" s="116">
        <f>IF(Hourly!AT417=1,Input!$B$4,IF(Hourly!AT417=0.5,Input!$F$4,0))</f>
        <v>16</v>
      </c>
      <c r="BF417">
        <f>IF(Hourly!AT417=1,Input!$B$5,IF(Hourly!AT417=0.5,Input!$F$5,0))</f>
        <v>24</v>
      </c>
      <c r="BG417" s="9">
        <f>Input!$B$35+0.0000000001</f>
        <v>23.900000000099997</v>
      </c>
      <c r="BI417" s="116">
        <f t="shared" si="107"/>
        <v>0</v>
      </c>
      <c r="BJ417">
        <f t="shared" si="108"/>
        <v>0</v>
      </c>
      <c r="BK417">
        <f t="shared" si="109"/>
        <v>1</v>
      </c>
      <c r="BL417">
        <f t="shared" si="110"/>
        <v>0</v>
      </c>
      <c r="BM417">
        <f t="shared" si="111"/>
        <v>0</v>
      </c>
      <c r="BN417">
        <f t="shared" si="112"/>
        <v>0</v>
      </c>
      <c r="BO417" s="9">
        <f t="shared" si="113"/>
        <v>0</v>
      </c>
      <c r="BR417" s="116">
        <f t="shared" si="100"/>
        <v>8348</v>
      </c>
      <c r="BS417" s="39">
        <v>0</v>
      </c>
      <c r="BT417" s="168">
        <v>38.593867252336395</v>
      </c>
      <c r="BV417" s="116">
        <f>IF(Hourly!$AR417&gt;0,AY417,"")</f>
        <v>18.828504930469389</v>
      </c>
      <c r="BW417">
        <f>IF(AND(BV417&gt;(20.8+0.33*Hourly!$I417),(BV417&gt;24),(BV417&lt;&gt;"")),1,0)</f>
        <v>0</v>
      </c>
      <c r="BX417">
        <f>IF(AND(BV417&gt;(21.8+0.33*Hourly!$I417),(BV417&gt;24),(BV417&lt;&gt;"")),1,0)</f>
        <v>0</v>
      </c>
      <c r="BY417" s="9">
        <f>IF(AND(BV417&gt;(22.8+0.33*Hourly!$I417),(BV417&gt;24),(BV417&lt;&gt;"")),1,0)</f>
        <v>0</v>
      </c>
    </row>
    <row r="418" spans="5:77" x14ac:dyDescent="0.35">
      <c r="E418">
        <f>Hourly!A418</f>
        <v>2001</v>
      </c>
      <c r="F418">
        <f>Hourly!B418</f>
        <v>1</v>
      </c>
      <c r="G418">
        <f>Hourly!C418</f>
        <v>18</v>
      </c>
      <c r="H418">
        <f>Hourly!D418</f>
        <v>6</v>
      </c>
      <c r="I418" s="163">
        <v>414</v>
      </c>
      <c r="J418" s="19">
        <f>Input!B$22*Input!B$79</f>
        <v>1411.3439999999998</v>
      </c>
      <c r="K418" s="19">
        <f>Input!B$76*Input!B$88</f>
        <v>656.99775609756091</v>
      </c>
      <c r="L418" s="19">
        <f>Input!B$77*Input!B$89</f>
        <v>130.99152542372883</v>
      </c>
      <c r="M418" s="164">
        <f t="shared" si="101"/>
        <v>2199.3332815212898</v>
      </c>
      <c r="N418" s="165">
        <f>(Input!B$109*Input!B$102)/3600*Input!B$108</f>
        <v>740.21399999999983</v>
      </c>
      <c r="O418" s="165">
        <f>(1-Input!B$61)*(Input!B$109*Input!B$33)/3600*Input!B$108*Hourly!AU418</f>
        <v>444.12839999999994</v>
      </c>
      <c r="P418" s="19">
        <f>IF(AND(AY417&gt;Hourly!G418),(Input!B$109*(Input!B$33*Hourly!AU418+Input!B$36))/3600*Input!B$108,(1-Input!B$61)*(Input!B$109*Input!B$33)/3600*Input!B$108*Hourly!AU418)</f>
        <v>11547.338400000001</v>
      </c>
      <c r="Q418" s="19">
        <f t="shared" si="98"/>
        <v>3383.6756815212898</v>
      </c>
      <c r="R418" s="19">
        <f t="shared" si="102"/>
        <v>14486.885681521289</v>
      </c>
      <c r="S418" s="165"/>
      <c r="T418" s="165">
        <f>Input!B$78*Input!B$91</f>
        <v>189.625</v>
      </c>
      <c r="U418" s="19">
        <f>IF(AND($AY417&gt;Input!$B$52,Hourly!AI418&gt;Input!$B$51),Input!$B$93*Input!$F$40*Input!$J$8/100*Hourly!AI418,Input!$B$93*Input!$B$40*Input!$J$8/100*Hourly!AI418)</f>
        <v>0</v>
      </c>
      <c r="V418" s="19">
        <f>IF(AND($AY417&gt;Input!$B$52,Hourly!AJ418&gt;Input!$B$51),Input!$B$94*Input!$F$41*Input!$J$9/100*Hourly!AJ418,Input!$B$94*Input!$B$41*Input!$J$9/100*Hourly!AJ418)</f>
        <v>0</v>
      </c>
      <c r="W418" s="19">
        <f>IF(AND($AY417&gt;Input!$B$52,Hourly!AK418&gt;Input!$B$51),Input!$B$95*Input!$F$42*Input!$J$10/100*Hourly!AK418,Input!$B$95*Input!$B$42*Input!$J$10/100*Hourly!AK418)</f>
        <v>0</v>
      </c>
      <c r="X418" s="19">
        <f>IF(AND($AY417&gt;Input!$B$52,Hourly!AL418&gt;Input!$B$51),Input!$B$96*Input!$F$43*Input!$J$11/100*Hourly!AL418,Input!$B$96*Input!$B$43*Input!$J$11/100*Hourly!AL418)</f>
        <v>0</v>
      </c>
      <c r="Y418" s="19">
        <f>IF(AND($AY417&gt;Input!$B$52,Hourly!AM418&gt;Input!$B$51),Input!$B$97*Input!$F$44*Input!$J$12/100*Hourly!AM418,Input!$B$97*Input!$B$44*Input!$J$12/100*Hourly!AM418)</f>
        <v>0</v>
      </c>
      <c r="Z418" s="19">
        <f>IF(AND($AY417&gt;Input!$B$52,Hourly!AN418&gt;Input!$B$51),Input!$B$98*Input!$F$45*Input!$J$13/100*Hourly!AN418,Input!$B$98*Input!$B$45*Input!$J$13/100*Hourly!AN418)</f>
        <v>0</v>
      </c>
      <c r="AA418" s="19">
        <f>IF(AND($AY417&gt;Input!$B$52,Hourly!AO418&gt;Input!$B$51),Input!$B$99*Input!$F$46*Input!$J$14/100*Hourly!AO418,Input!$B$99*Input!$B$46*Input!$J$14/100*Hourly!AO418)</f>
        <v>0</v>
      </c>
      <c r="AB418" s="19">
        <f>IF(AND($AY417&gt;Input!$B$52,Hourly!AP418&gt;Input!$B$51),Input!$B$100*Input!$F$47*Input!$J$15/100*Hourly!AP418,Input!$B$100*Input!$B$47*Input!$J$15/100*Hourly!AP418)</f>
        <v>0</v>
      </c>
      <c r="AC418" s="19">
        <f>IF(AND($AY417&gt;Input!$B$52,Hourly!AQ418&gt;Input!$B$51),Input!$B$101*Input!$F$48*Input!$J$16/100*Hourly!AQ418,Input!$B$101*Input!$B$48*Input!$J$16/100*Hourly!AQ418)</f>
        <v>0</v>
      </c>
      <c r="AD418" s="165">
        <f t="shared" si="103"/>
        <v>0</v>
      </c>
      <c r="AE418" s="19">
        <f>Hourly!AI418/Input!$B$107*Input!$J$40*Input!$B$76*Input!$B$80</f>
        <v>0</v>
      </c>
      <c r="AF418" s="19">
        <f>Hourly!AJ418/Input!$B$107*Input!$J$41*Input!$B$76*Input!$B$81</f>
        <v>0</v>
      </c>
      <c r="AG418" s="19">
        <f>Hourly!AK418/Input!$B$107*Input!$J$42*Input!$B$76*Input!$B$82</f>
        <v>0</v>
      </c>
      <c r="AH418" s="19">
        <f>Hourly!AL418/Input!$B$107*Input!$J$43*Input!$B$76*Input!$B$83</f>
        <v>0</v>
      </c>
      <c r="AI418" s="19">
        <f>Hourly!AM418/Input!$B$107*Input!$J$44*Input!$B$76*Input!$B$84</f>
        <v>0</v>
      </c>
      <c r="AJ418" s="19">
        <f>Hourly!AN418/Input!$B$107*Input!$J$45*Input!$B$76*Input!$B$85</f>
        <v>0</v>
      </c>
      <c r="AK418" s="19">
        <f>Hourly!AO418/Input!$B$107*Input!$J$46*Input!$B$76*Input!$B$86</f>
        <v>0</v>
      </c>
      <c r="AL418" s="19">
        <f>Hourly!AP418/Input!$B$107*Input!$J$47*Input!$B$76*Input!$B$87</f>
        <v>0</v>
      </c>
      <c r="AM418" s="164">
        <f>Hourly!AQ418/Input!$B$107*Input!$J$48*Input!$B$77*Input!$B$89</f>
        <v>0</v>
      </c>
      <c r="AN418" s="165">
        <f t="shared" si="99"/>
        <v>0</v>
      </c>
      <c r="AO418" s="116">
        <f>Input!B$55*Input!$B$18*Input!B$112*Hourly!AR418</f>
        <v>2398.5</v>
      </c>
      <c r="AP418">
        <f>Input!B$113*Input!B$114*Input!B$90*Input!B$56*Hourly!AS418</f>
        <v>2214</v>
      </c>
      <c r="AQ418">
        <f>Input!B$90*Input!B$57*Hourly!AS418</f>
        <v>2214</v>
      </c>
      <c r="AR418" s="19">
        <f>0.5*Input!$B$63*Hourly!AU418</f>
        <v>61.5</v>
      </c>
      <c r="AS418" s="165">
        <f t="shared" si="104"/>
        <v>6857.25</v>
      </c>
      <c r="AT418" s="159">
        <f>AY417+(Input!$B$66*1000*(Hourly!AX418&gt;0)+AD418+AN418+AS418+T418*(Hourly!J418-AY417)+Q418*(Hourly!G418-AY417))/(Q418+T418)*(1-EXP(-(Q418+T418)/(Input!$B$103*1000000)*3600))</f>
        <v>21.301725083721408</v>
      </c>
      <c r="AU418" s="24">
        <f>AY417+(AD418+AN418+AS418+T418*(Hourly!J418-AY417)+Q418*(Hourly!G418-AY417))/(Q418+T418)*(1-EXP(-(Q418+T418)/(Input!$B$103*1000000)*3600))</f>
        <v>18.604777331591286</v>
      </c>
      <c r="AV418" s="24">
        <f>AY417+(-Input!$B$67*1000*(Hourly!AX418&gt;0)+AD418+AN418+AS418+T418*(Hourly!J418-AY417)+R418*(Hourly!G418-AY417))/(R418+T418)*(1-EXP(-(R418+T418)/(Input!$B$103*1000000)*3600))</f>
        <v>15.174587180251816</v>
      </c>
      <c r="AW418" s="160">
        <f>AY417+(AD418+AN418+AS418+T418*(Hourly!J418-AY417)+R418*(Hourly!G418-AY417))/(R418+T418)*(1-EXP(-(R418+T418)/(Input!$B$103*1000000)*3600))</f>
        <v>17.831427794414072</v>
      </c>
      <c r="AX418" s="24"/>
      <c r="AY418" s="167">
        <f t="shared" si="105"/>
        <v>18.604777331591286</v>
      </c>
      <c r="BA418" s="159">
        <f>IF(BI418,Input!$B$66*1000*(Hourly!AX418&gt;0),IF(BJ418,-(AD418+AN418+AS418+T418*(Hourly!J418-AY417)+Q418*(Hourly!G418-AY417))+(Q418+T418)*(BE418-AY417)/(1-EXP(-(Q418+T418)/(Input!$B$103*1000000)*3600))))/1000</f>
        <v>0</v>
      </c>
      <c r="BB418" s="24">
        <f>IF(BO418,-Input!$B$67*1000*(Hourly!AX418&gt;0),IF(BN418,-(AD418+AN418+AS418+T418*(Hourly!J418-AY417)+R418*(Hourly!G418-AY417))+(R418+T418)*(BF418-AY417)/(1-EXP(-(R418+T418)/(Input!$B$103*1000000)*3600))))/1000</f>
        <v>0</v>
      </c>
      <c r="BC418" s="160">
        <f t="shared" si="106"/>
        <v>0</v>
      </c>
      <c r="BD418" s="24"/>
      <c r="BE418" s="116">
        <f>IF(Hourly!AT418=1,Input!$B$4,IF(Hourly!AT418=0.5,Input!$F$4,0))</f>
        <v>16</v>
      </c>
      <c r="BF418">
        <f>IF(Hourly!AT418=1,Input!$B$5,IF(Hourly!AT418=0.5,Input!$F$5,0))</f>
        <v>24</v>
      </c>
      <c r="BG418" s="9">
        <f>Input!$B$35+0.0000000001</f>
        <v>23.900000000099997</v>
      </c>
      <c r="BI418" s="116">
        <f t="shared" si="107"/>
        <v>0</v>
      </c>
      <c r="BJ418">
        <f t="shared" si="108"/>
        <v>0</v>
      </c>
      <c r="BK418">
        <f t="shared" si="109"/>
        <v>1</v>
      </c>
      <c r="BL418">
        <f t="shared" si="110"/>
        <v>0</v>
      </c>
      <c r="BM418">
        <f t="shared" si="111"/>
        <v>0</v>
      </c>
      <c r="BN418">
        <f t="shared" si="112"/>
        <v>0</v>
      </c>
      <c r="BO418" s="9">
        <f t="shared" si="113"/>
        <v>0</v>
      </c>
      <c r="BR418" s="116">
        <f t="shared" si="100"/>
        <v>8347</v>
      </c>
      <c r="BS418" s="39">
        <v>0</v>
      </c>
      <c r="BT418" s="168">
        <v>38.560721479034513</v>
      </c>
      <c r="BV418" s="116">
        <f>IF(Hourly!$AR418&gt;0,AY418,"")</f>
        <v>18.604777331591286</v>
      </c>
      <c r="BW418">
        <f>IF(AND(BV418&gt;(20.8+0.33*Hourly!$I418),(BV418&gt;24),(BV418&lt;&gt;"")),1,0)</f>
        <v>0</v>
      </c>
      <c r="BX418">
        <f>IF(AND(BV418&gt;(21.8+0.33*Hourly!$I418),(BV418&gt;24),(BV418&lt;&gt;"")),1,0)</f>
        <v>0</v>
      </c>
      <c r="BY418" s="9">
        <f>IF(AND(BV418&gt;(22.8+0.33*Hourly!$I418),(BV418&gt;24),(BV418&lt;&gt;"")),1,0)</f>
        <v>0</v>
      </c>
    </row>
    <row r="419" spans="5:77" x14ac:dyDescent="0.35">
      <c r="E419">
        <f>Hourly!A419</f>
        <v>2001</v>
      </c>
      <c r="F419">
        <f>Hourly!B419</f>
        <v>1</v>
      </c>
      <c r="G419">
        <f>Hourly!C419</f>
        <v>18</v>
      </c>
      <c r="H419">
        <f>Hourly!D419</f>
        <v>7</v>
      </c>
      <c r="I419" s="163">
        <v>415</v>
      </c>
      <c r="J419" s="19">
        <f>Input!B$22*Input!B$79</f>
        <v>1411.3439999999998</v>
      </c>
      <c r="K419" s="19">
        <f>Input!B$76*Input!B$88</f>
        <v>656.99775609756091</v>
      </c>
      <c r="L419" s="19">
        <f>Input!B$77*Input!B$89</f>
        <v>130.99152542372883</v>
      </c>
      <c r="M419" s="164">
        <f t="shared" si="101"/>
        <v>2199.3332815212898</v>
      </c>
      <c r="N419" s="165">
        <f>(Input!B$109*Input!B$102)/3600*Input!B$108</f>
        <v>740.21399999999983</v>
      </c>
      <c r="O419" s="165">
        <f>(1-Input!B$61)*(Input!B$109*Input!B$33)/3600*Input!B$108*Hourly!AU419</f>
        <v>444.12839999999994</v>
      </c>
      <c r="P419" s="19">
        <f>IF(AND(AY418&gt;Hourly!G419),(Input!B$109*(Input!B$33*Hourly!AU419+Input!B$36))/3600*Input!B$108,(1-Input!B$61)*(Input!B$109*Input!B$33)/3600*Input!B$108*Hourly!AU419)</f>
        <v>11547.338400000001</v>
      </c>
      <c r="Q419" s="19">
        <f t="shared" si="98"/>
        <v>3383.6756815212898</v>
      </c>
      <c r="R419" s="19">
        <f t="shared" si="102"/>
        <v>14486.885681521289</v>
      </c>
      <c r="S419" s="165"/>
      <c r="T419" s="165">
        <f>Input!B$78*Input!B$91</f>
        <v>189.625</v>
      </c>
      <c r="U419" s="19">
        <f>IF(AND($AY418&gt;Input!$B$52,Hourly!AI419&gt;Input!$B$51),Input!$B$93*Input!$F$40*Input!$J$8/100*Hourly!AI419,Input!$B$93*Input!$B$40*Input!$J$8/100*Hourly!AI419)</f>
        <v>0</v>
      </c>
      <c r="V419" s="19">
        <f>IF(AND($AY418&gt;Input!$B$52,Hourly!AJ419&gt;Input!$B$51),Input!$B$94*Input!$F$41*Input!$J$9/100*Hourly!AJ419,Input!$B$94*Input!$B$41*Input!$J$9/100*Hourly!AJ419)</f>
        <v>0</v>
      </c>
      <c r="W419" s="19">
        <f>IF(AND($AY418&gt;Input!$B$52,Hourly!AK419&gt;Input!$B$51),Input!$B$95*Input!$F$42*Input!$J$10/100*Hourly!AK419,Input!$B$95*Input!$B$42*Input!$J$10/100*Hourly!AK419)</f>
        <v>0</v>
      </c>
      <c r="X419" s="19">
        <f>IF(AND($AY418&gt;Input!$B$52,Hourly!AL419&gt;Input!$B$51),Input!$B$96*Input!$F$43*Input!$J$11/100*Hourly!AL419,Input!$B$96*Input!$B$43*Input!$J$11/100*Hourly!AL419)</f>
        <v>0</v>
      </c>
      <c r="Y419" s="19">
        <f>IF(AND($AY418&gt;Input!$B$52,Hourly!AM419&gt;Input!$B$51),Input!$B$97*Input!$F$44*Input!$J$12/100*Hourly!AM419,Input!$B$97*Input!$B$44*Input!$J$12/100*Hourly!AM419)</f>
        <v>0</v>
      </c>
      <c r="Z419" s="19">
        <f>IF(AND($AY418&gt;Input!$B$52,Hourly!AN419&gt;Input!$B$51),Input!$B$98*Input!$F$45*Input!$J$13/100*Hourly!AN419,Input!$B$98*Input!$B$45*Input!$J$13/100*Hourly!AN419)</f>
        <v>0</v>
      </c>
      <c r="AA419" s="19">
        <f>IF(AND($AY418&gt;Input!$B$52,Hourly!AO419&gt;Input!$B$51),Input!$B$99*Input!$F$46*Input!$J$14/100*Hourly!AO419,Input!$B$99*Input!$B$46*Input!$J$14/100*Hourly!AO419)</f>
        <v>0</v>
      </c>
      <c r="AB419" s="19">
        <f>IF(AND($AY418&gt;Input!$B$52,Hourly!AP419&gt;Input!$B$51),Input!$B$100*Input!$F$47*Input!$J$15/100*Hourly!AP419,Input!$B$100*Input!$B$47*Input!$J$15/100*Hourly!AP419)</f>
        <v>0</v>
      </c>
      <c r="AC419" s="19">
        <f>IF(AND($AY418&gt;Input!$B$52,Hourly!AQ419&gt;Input!$B$51),Input!$B$101*Input!$F$48*Input!$J$16/100*Hourly!AQ419,Input!$B$101*Input!$B$48*Input!$J$16/100*Hourly!AQ419)</f>
        <v>0</v>
      </c>
      <c r="AD419" s="165">
        <f t="shared" si="103"/>
        <v>0</v>
      </c>
      <c r="AE419" s="19">
        <f>Hourly!AI419/Input!$B$107*Input!$J$40*Input!$B$76*Input!$B$80</f>
        <v>0</v>
      </c>
      <c r="AF419" s="19">
        <f>Hourly!AJ419/Input!$B$107*Input!$J$41*Input!$B$76*Input!$B$81</f>
        <v>0</v>
      </c>
      <c r="AG419" s="19">
        <f>Hourly!AK419/Input!$B$107*Input!$J$42*Input!$B$76*Input!$B$82</f>
        <v>0</v>
      </c>
      <c r="AH419" s="19">
        <f>Hourly!AL419/Input!$B$107*Input!$J$43*Input!$B$76*Input!$B$83</f>
        <v>0</v>
      </c>
      <c r="AI419" s="19">
        <f>Hourly!AM419/Input!$B$107*Input!$J$44*Input!$B$76*Input!$B$84</f>
        <v>0</v>
      </c>
      <c r="AJ419" s="19">
        <f>Hourly!AN419/Input!$B$107*Input!$J$45*Input!$B$76*Input!$B$85</f>
        <v>0</v>
      </c>
      <c r="AK419" s="19">
        <f>Hourly!AO419/Input!$B$107*Input!$J$46*Input!$B$76*Input!$B$86</f>
        <v>0</v>
      </c>
      <c r="AL419" s="19">
        <f>Hourly!AP419/Input!$B$107*Input!$J$47*Input!$B$76*Input!$B$87</f>
        <v>0</v>
      </c>
      <c r="AM419" s="164">
        <f>Hourly!AQ419/Input!$B$107*Input!$J$48*Input!$B$77*Input!$B$89</f>
        <v>0</v>
      </c>
      <c r="AN419" s="165">
        <f t="shared" si="99"/>
        <v>0</v>
      </c>
      <c r="AO419" s="116">
        <f>Input!B$55*Input!$B$18*Input!B$112*Hourly!AR419</f>
        <v>2398.5</v>
      </c>
      <c r="AP419">
        <f>Input!B$113*Input!B$114*Input!B$90*Input!B$56*Hourly!AS419</f>
        <v>2214</v>
      </c>
      <c r="AQ419">
        <f>Input!B$90*Input!B$57*Hourly!AS419</f>
        <v>2214</v>
      </c>
      <c r="AR419" s="19">
        <f>0.5*Input!$B$63*Hourly!AU419</f>
        <v>61.5</v>
      </c>
      <c r="AS419" s="165">
        <f t="shared" si="104"/>
        <v>6857.25</v>
      </c>
      <c r="AT419" s="159">
        <f>AY418+(Input!$B$66*1000*(Hourly!AX419&gt;0)+AD419+AN419+AS419+T419*(Hourly!J419-AY418)+Q419*(Hourly!G419-AY418))/(Q419+T419)*(1-EXP(-(Q419+T419)/(Input!$B$103*1000000)*3600))</f>
        <v>21.086541466452438</v>
      </c>
      <c r="AU419" s="24">
        <f>AY418+(AD419+AN419+AS419+T419*(Hourly!J419-AY418)+Q419*(Hourly!G419-AY418))/(Q419+T419)*(1-EXP(-(Q419+T419)/(Input!$B$103*1000000)*3600))</f>
        <v>18.389593714322316</v>
      </c>
      <c r="AV419" s="24">
        <f>AY418+(-Input!$B$67*1000*(Hourly!AX419&gt;0)+AD419+AN419+AS419+T419*(Hourly!J419-AY418)+R419*(Hourly!G419-AY418))/(R419+T419)*(1-EXP(-(R419+T419)/(Input!$B$103*1000000)*3600))</f>
        <v>14.986525967494213</v>
      </c>
      <c r="AW419" s="160">
        <f>AY418+(AD419+AN419+AS419+T419*(Hourly!J419-AY418)+R419*(Hourly!G419-AY418))/(R419+T419)*(1-EXP(-(R419+T419)/(Input!$B$103*1000000)*3600))</f>
        <v>17.643366581656469</v>
      </c>
      <c r="AX419" s="24"/>
      <c r="AY419" s="167">
        <f t="shared" si="105"/>
        <v>18.389593714322316</v>
      </c>
      <c r="BA419" s="159">
        <f>IF(BI419,Input!$B$66*1000*(Hourly!AX419&gt;0),IF(BJ419,-(AD419+AN419+AS419+T419*(Hourly!J419-AY418)+Q419*(Hourly!G419-AY418))+(Q419+T419)*(BE419-AY418)/(1-EXP(-(Q419+T419)/(Input!$B$103*1000000)*3600))))/1000</f>
        <v>0</v>
      </c>
      <c r="BB419" s="24">
        <f>IF(BO419,-Input!$B$67*1000*(Hourly!AX419&gt;0),IF(BN419,-(AD419+AN419+AS419+T419*(Hourly!J419-AY418)+R419*(Hourly!G419-AY418))+(R419+T419)*(BF419-AY418)/(1-EXP(-(R419+T419)/(Input!$B$103*1000000)*3600))))/1000</f>
        <v>0</v>
      </c>
      <c r="BC419" s="160">
        <f t="shared" si="106"/>
        <v>0</v>
      </c>
      <c r="BD419" s="24"/>
      <c r="BE419" s="116">
        <f>IF(Hourly!AT419=1,Input!$B$4,IF(Hourly!AT419=0.5,Input!$F$4,0))</f>
        <v>16</v>
      </c>
      <c r="BF419">
        <f>IF(Hourly!AT419=1,Input!$B$5,IF(Hourly!AT419=0.5,Input!$F$5,0))</f>
        <v>24</v>
      </c>
      <c r="BG419" s="9">
        <f>Input!$B$35+0.0000000001</f>
        <v>23.900000000099997</v>
      </c>
      <c r="BI419" s="116">
        <f t="shared" si="107"/>
        <v>0</v>
      </c>
      <c r="BJ419">
        <f t="shared" si="108"/>
        <v>0</v>
      </c>
      <c r="BK419">
        <f t="shared" si="109"/>
        <v>1</v>
      </c>
      <c r="BL419">
        <f t="shared" si="110"/>
        <v>0</v>
      </c>
      <c r="BM419">
        <f t="shared" si="111"/>
        <v>0</v>
      </c>
      <c r="BN419">
        <f t="shared" si="112"/>
        <v>0</v>
      </c>
      <c r="BO419" s="9">
        <f t="shared" si="113"/>
        <v>0</v>
      </c>
      <c r="BR419" s="116">
        <f t="shared" si="100"/>
        <v>8346</v>
      </c>
      <c r="BS419" s="39">
        <v>0</v>
      </c>
      <c r="BT419" s="168">
        <v>38.538564625367684</v>
      </c>
      <c r="BV419" s="116">
        <f>IF(Hourly!$AR419&gt;0,AY419,"")</f>
        <v>18.389593714322316</v>
      </c>
      <c r="BW419">
        <f>IF(AND(BV419&gt;(20.8+0.33*Hourly!$I419),(BV419&gt;24),(BV419&lt;&gt;"")),1,0)</f>
        <v>0</v>
      </c>
      <c r="BX419">
        <f>IF(AND(BV419&gt;(21.8+0.33*Hourly!$I419),(BV419&gt;24),(BV419&lt;&gt;"")),1,0)</f>
        <v>0</v>
      </c>
      <c r="BY419" s="9">
        <f>IF(AND(BV419&gt;(22.8+0.33*Hourly!$I419),(BV419&gt;24),(BV419&lt;&gt;"")),1,0)</f>
        <v>0</v>
      </c>
    </row>
    <row r="420" spans="5:77" x14ac:dyDescent="0.35">
      <c r="E420">
        <f>Hourly!A420</f>
        <v>2001</v>
      </c>
      <c r="F420">
        <f>Hourly!B420</f>
        <v>1</v>
      </c>
      <c r="G420">
        <f>Hourly!C420</f>
        <v>18</v>
      </c>
      <c r="H420">
        <f>Hourly!D420</f>
        <v>8</v>
      </c>
      <c r="I420" s="163">
        <v>416</v>
      </c>
      <c r="J420" s="19">
        <f>Input!B$22*Input!B$79</f>
        <v>1411.3439999999998</v>
      </c>
      <c r="K420" s="19">
        <f>Input!B$76*Input!B$88</f>
        <v>656.99775609756091</v>
      </c>
      <c r="L420" s="19">
        <f>Input!B$77*Input!B$89</f>
        <v>130.99152542372883</v>
      </c>
      <c r="M420" s="164">
        <f t="shared" si="101"/>
        <v>2199.3332815212898</v>
      </c>
      <c r="N420" s="165">
        <f>(Input!B$109*Input!B$102)/3600*Input!B$108</f>
        <v>740.21399999999983</v>
      </c>
      <c r="O420" s="165">
        <f>(1-Input!B$61)*(Input!B$109*Input!B$33)/3600*Input!B$108*Hourly!AU420</f>
        <v>177.65135999999998</v>
      </c>
      <c r="P420" s="19">
        <f>IF(AND(AY419&gt;Hourly!G420),(Input!B$109*(Input!B$33*Hourly!AU420+Input!B$36))/3600*Input!B$108,(1-Input!B$61)*(Input!B$109*Input!B$33)/3600*Input!B$108*Hourly!AU420)</f>
        <v>11280.861359999999</v>
      </c>
      <c r="Q420" s="19">
        <f t="shared" si="98"/>
        <v>3117.1986415212896</v>
      </c>
      <c r="R420" s="19">
        <f t="shared" si="102"/>
        <v>14220.408641521288</v>
      </c>
      <c r="S420" s="165"/>
      <c r="T420" s="165">
        <f>Input!B$78*Input!B$91</f>
        <v>189.625</v>
      </c>
      <c r="U420" s="19">
        <f>IF(AND($AY419&gt;Input!$B$52,Hourly!AI420&gt;Input!$B$51),Input!$B$93*Input!$F$40*Input!$J$8/100*Hourly!AI420,Input!$B$93*Input!$B$40*Input!$J$8/100*Hourly!AI420)</f>
        <v>0</v>
      </c>
      <c r="V420" s="19">
        <f>IF(AND($AY419&gt;Input!$B$52,Hourly!AJ420&gt;Input!$B$51),Input!$B$94*Input!$F$41*Input!$J$9/100*Hourly!AJ420,Input!$B$94*Input!$B$41*Input!$J$9/100*Hourly!AJ420)</f>
        <v>0</v>
      </c>
      <c r="W420" s="19">
        <f>IF(AND($AY419&gt;Input!$B$52,Hourly!AK420&gt;Input!$B$51),Input!$B$95*Input!$F$42*Input!$J$10/100*Hourly!AK420,Input!$B$95*Input!$B$42*Input!$J$10/100*Hourly!AK420)</f>
        <v>0</v>
      </c>
      <c r="X420" s="19">
        <f>IF(AND($AY419&gt;Input!$B$52,Hourly!AL420&gt;Input!$B$51),Input!$B$96*Input!$F$43*Input!$J$11/100*Hourly!AL420,Input!$B$96*Input!$B$43*Input!$J$11/100*Hourly!AL420)</f>
        <v>0</v>
      </c>
      <c r="Y420" s="19">
        <f>IF(AND($AY419&gt;Input!$B$52,Hourly!AM420&gt;Input!$B$51),Input!$B$97*Input!$F$44*Input!$J$12/100*Hourly!AM420,Input!$B$97*Input!$B$44*Input!$J$12/100*Hourly!AM420)</f>
        <v>0</v>
      </c>
      <c r="Z420" s="19">
        <f>IF(AND($AY419&gt;Input!$B$52,Hourly!AN420&gt;Input!$B$51),Input!$B$98*Input!$F$45*Input!$J$13/100*Hourly!AN420,Input!$B$98*Input!$B$45*Input!$J$13/100*Hourly!AN420)</f>
        <v>0</v>
      </c>
      <c r="AA420" s="19">
        <f>IF(AND($AY419&gt;Input!$B$52,Hourly!AO420&gt;Input!$B$51),Input!$B$99*Input!$F$46*Input!$J$14/100*Hourly!AO420,Input!$B$99*Input!$B$46*Input!$J$14/100*Hourly!AO420)</f>
        <v>0</v>
      </c>
      <c r="AB420" s="19">
        <f>IF(AND($AY419&gt;Input!$B$52,Hourly!AP420&gt;Input!$B$51),Input!$B$100*Input!$F$47*Input!$J$15/100*Hourly!AP420,Input!$B$100*Input!$B$47*Input!$J$15/100*Hourly!AP420)</f>
        <v>0</v>
      </c>
      <c r="AC420" s="19">
        <f>IF(AND($AY419&gt;Input!$B$52,Hourly!AQ420&gt;Input!$B$51),Input!$B$101*Input!$F$48*Input!$J$16/100*Hourly!AQ420,Input!$B$101*Input!$B$48*Input!$J$16/100*Hourly!AQ420)</f>
        <v>0</v>
      </c>
      <c r="AD420" s="165">
        <f t="shared" si="103"/>
        <v>0</v>
      </c>
      <c r="AE420" s="19">
        <f>Hourly!AI420/Input!$B$107*Input!$J$40*Input!$B$76*Input!$B$80</f>
        <v>0</v>
      </c>
      <c r="AF420" s="19">
        <f>Hourly!AJ420/Input!$B$107*Input!$J$41*Input!$B$76*Input!$B$81</f>
        <v>0</v>
      </c>
      <c r="AG420" s="19">
        <f>Hourly!AK420/Input!$B$107*Input!$J$42*Input!$B$76*Input!$B$82</f>
        <v>0</v>
      </c>
      <c r="AH420" s="19">
        <f>Hourly!AL420/Input!$B$107*Input!$J$43*Input!$B$76*Input!$B$83</f>
        <v>0</v>
      </c>
      <c r="AI420" s="19">
        <f>Hourly!AM420/Input!$B$107*Input!$J$44*Input!$B$76*Input!$B$84</f>
        <v>0</v>
      </c>
      <c r="AJ420" s="19">
        <f>Hourly!AN420/Input!$B$107*Input!$J$45*Input!$B$76*Input!$B$85</f>
        <v>0</v>
      </c>
      <c r="AK420" s="19">
        <f>Hourly!AO420/Input!$B$107*Input!$J$46*Input!$B$76*Input!$B$86</f>
        <v>0</v>
      </c>
      <c r="AL420" s="19">
        <f>Hourly!AP420/Input!$B$107*Input!$J$47*Input!$B$76*Input!$B$87</f>
        <v>0</v>
      </c>
      <c r="AM420" s="164">
        <f>Hourly!AQ420/Input!$B$107*Input!$J$48*Input!$B$77*Input!$B$89</f>
        <v>0</v>
      </c>
      <c r="AN420" s="165">
        <f t="shared" si="99"/>
        <v>0</v>
      </c>
      <c r="AO420" s="116">
        <f>Input!B$55*Input!$B$18*Input!B$112*Hourly!AR420</f>
        <v>959.40000000000009</v>
      </c>
      <c r="AP420">
        <f>Input!B$113*Input!B$114*Input!B$90*Input!B$56*Hourly!AS420</f>
        <v>4428</v>
      </c>
      <c r="AQ420">
        <f>Input!B$90*Input!B$57*Hourly!AS420</f>
        <v>4428</v>
      </c>
      <c r="AR420" s="19">
        <f>0.5*Input!$B$63*Hourly!AU420</f>
        <v>24.6</v>
      </c>
      <c r="AS420" s="165">
        <f t="shared" si="104"/>
        <v>9827.6999999999989</v>
      </c>
      <c r="AT420" s="159">
        <f>AY419+(Input!$B$66*1000*(Hourly!AX420&gt;0)+AD420+AN420+AS420+T420*(Hourly!J420-AY419)+Q420*(Hourly!G420-AY419))/(Q420+T420)*(1-EXP(-(Q420+T420)/(Input!$B$103*1000000)*3600))</f>
        <v>20.905496866264436</v>
      </c>
      <c r="AU420" s="24">
        <f>AY419+(AD420+AN420+AS420+T420*(Hourly!J420-AY419)+Q420*(Hourly!G420-AY419))/(Q420+T420)*(1-EXP(-(Q420+T420)/(Input!$B$103*1000000)*3600))</f>
        <v>18.207576638039836</v>
      </c>
      <c r="AV420" s="24">
        <f>AY419+(-Input!$B$67*1000*(Hourly!AX420&gt;0)+AD420+AN420+AS420+T420*(Hourly!J420-AY419)+R420*(Hourly!G420-AY419))/(R420+T420)*(1-EXP(-(R420+T420)/(Input!$B$103*1000000)*3600))</f>
        <v>14.826850014188832</v>
      </c>
      <c r="AW420" s="160">
        <f>AY419+(AD420+AN420+AS420+T420*(Hourly!J420-AY419)+R420*(Hourly!G420-AY419))/(R420+T420)*(1-EXP(-(R420+T420)/(Input!$B$103*1000000)*3600))</f>
        <v>17.484643829835594</v>
      </c>
      <c r="AX420" s="24"/>
      <c r="AY420" s="167">
        <f t="shared" si="105"/>
        <v>20</v>
      </c>
      <c r="BA420" s="159">
        <f>IF(BI420,Input!$B$66*1000*(Hourly!AX420&gt;0),IF(BJ420,-(AD420+AN420+AS420+T420*(Hourly!J420-AY419)+Q420*(Hourly!G420-AY419))+(Q420+T420)*(BE420-AY419)/(1-EXP(-(Q420+T420)/(Input!$B$103*1000000)*3600))))/1000</f>
        <v>664.37226097663029</v>
      </c>
      <c r="BB420" s="24">
        <f>IF(BO420,-Input!$B$67*1000*(Hourly!AX420&gt;0),IF(BN420,-(AD420+AN420+AS420+T420*(Hourly!J420-AY419)+R420*(Hourly!G420-AY419))+(R420+T420)*(BF420-AY419)/(1-EXP(-(R420+T420)/(Input!$B$103*1000000)*3600))))/1000</f>
        <v>0</v>
      </c>
      <c r="BC420" s="160">
        <f t="shared" si="106"/>
        <v>664.37226097663029</v>
      </c>
      <c r="BD420" s="24"/>
      <c r="BE420" s="116">
        <f>IF(Hourly!AT420=1,Input!$B$4,IF(Hourly!AT420=0.5,Input!$F$4,0))</f>
        <v>20</v>
      </c>
      <c r="BF420">
        <f>IF(Hourly!AT420=1,Input!$B$5,IF(Hourly!AT420=0.5,Input!$F$5,0))</f>
        <v>24</v>
      </c>
      <c r="BG420" s="9">
        <f>Input!$B$35+0.0000000001</f>
        <v>23.900000000099997</v>
      </c>
      <c r="BI420" s="116">
        <f t="shared" si="107"/>
        <v>0</v>
      </c>
      <c r="BJ420">
        <f t="shared" si="108"/>
        <v>1</v>
      </c>
      <c r="BK420">
        <f t="shared" si="109"/>
        <v>0</v>
      </c>
      <c r="BL420">
        <f t="shared" si="110"/>
        <v>0</v>
      </c>
      <c r="BM420">
        <f t="shared" si="111"/>
        <v>0</v>
      </c>
      <c r="BN420">
        <f t="shared" si="112"/>
        <v>0</v>
      </c>
      <c r="BO420" s="9">
        <f t="shared" si="113"/>
        <v>0</v>
      </c>
      <c r="BR420" s="116">
        <f t="shared" si="100"/>
        <v>8345</v>
      </c>
      <c r="BS420" s="39">
        <v>0</v>
      </c>
      <c r="BT420" s="168">
        <v>37.616923764794841</v>
      </c>
      <c r="BV420" s="116">
        <f>IF(Hourly!$AR420&gt;0,AY420,"")</f>
        <v>20</v>
      </c>
      <c r="BW420">
        <f>IF(AND(BV420&gt;(20.8+0.33*Hourly!$I420),(BV420&gt;24),(BV420&lt;&gt;"")),1,0)</f>
        <v>0</v>
      </c>
      <c r="BX420">
        <f>IF(AND(BV420&gt;(21.8+0.33*Hourly!$I420),(BV420&gt;24),(BV420&lt;&gt;"")),1,0)</f>
        <v>0</v>
      </c>
      <c r="BY420" s="9">
        <f>IF(AND(BV420&gt;(22.8+0.33*Hourly!$I420),(BV420&gt;24),(BV420&lt;&gt;"")),1,0)</f>
        <v>0</v>
      </c>
    </row>
    <row r="421" spans="5:77" x14ac:dyDescent="0.35">
      <c r="E421">
        <f>Hourly!A421</f>
        <v>2001</v>
      </c>
      <c r="F421">
        <f>Hourly!B421</f>
        <v>1</v>
      </c>
      <c r="G421">
        <f>Hourly!C421</f>
        <v>18</v>
      </c>
      <c r="H421">
        <f>Hourly!D421</f>
        <v>9</v>
      </c>
      <c r="I421" s="163">
        <v>417</v>
      </c>
      <c r="J421" s="19">
        <f>Input!B$22*Input!B$79</f>
        <v>1411.3439999999998</v>
      </c>
      <c r="K421" s="19">
        <f>Input!B$76*Input!B$88</f>
        <v>656.99775609756091</v>
      </c>
      <c r="L421" s="19">
        <f>Input!B$77*Input!B$89</f>
        <v>130.99152542372883</v>
      </c>
      <c r="M421" s="164">
        <f t="shared" si="101"/>
        <v>2199.3332815212898</v>
      </c>
      <c r="N421" s="165">
        <f>(Input!B$109*Input!B$102)/3600*Input!B$108</f>
        <v>740.21399999999983</v>
      </c>
      <c r="O421" s="165">
        <f>(1-Input!B$61)*(Input!B$109*Input!B$33)/3600*Input!B$108*Hourly!AU421</f>
        <v>177.65135999999998</v>
      </c>
      <c r="P421" s="19">
        <f>IF(AND(AY420&gt;Hourly!G421),(Input!B$109*(Input!B$33*Hourly!AU421+Input!B$36))/3600*Input!B$108,(1-Input!B$61)*(Input!B$109*Input!B$33)/3600*Input!B$108*Hourly!AU421)</f>
        <v>11280.861359999999</v>
      </c>
      <c r="Q421" s="19">
        <f t="shared" si="98"/>
        <v>3117.1986415212896</v>
      </c>
      <c r="R421" s="19">
        <f t="shared" si="102"/>
        <v>14220.408641521288</v>
      </c>
      <c r="S421" s="165"/>
      <c r="T421" s="165">
        <f>Input!B$78*Input!B$91</f>
        <v>189.625</v>
      </c>
      <c r="U421" s="19">
        <f>IF(AND($AY420&gt;Input!$B$52,Hourly!AI421&gt;Input!$B$51),Input!$B$93*Input!$F$40*Input!$J$8/100*Hourly!AI421,Input!$B$93*Input!$B$40*Input!$J$8/100*Hourly!AI421)</f>
        <v>0</v>
      </c>
      <c r="V421" s="19">
        <f>IF(AND($AY420&gt;Input!$B$52,Hourly!AJ421&gt;Input!$B$51),Input!$B$94*Input!$F$41*Input!$J$9/100*Hourly!AJ421,Input!$B$94*Input!$B$41*Input!$J$9/100*Hourly!AJ421)</f>
        <v>0</v>
      </c>
      <c r="W421" s="19">
        <f>IF(AND($AY420&gt;Input!$B$52,Hourly!AK421&gt;Input!$B$51),Input!$B$95*Input!$F$42*Input!$J$10/100*Hourly!AK421,Input!$B$95*Input!$B$42*Input!$J$10/100*Hourly!AK421)</f>
        <v>0</v>
      </c>
      <c r="X421" s="19">
        <f>IF(AND($AY420&gt;Input!$B$52,Hourly!AL421&gt;Input!$B$51),Input!$B$96*Input!$F$43*Input!$J$11/100*Hourly!AL421,Input!$B$96*Input!$B$43*Input!$J$11/100*Hourly!AL421)</f>
        <v>0</v>
      </c>
      <c r="Y421" s="19">
        <f>IF(AND($AY420&gt;Input!$B$52,Hourly!AM421&gt;Input!$B$51),Input!$B$97*Input!$F$44*Input!$J$12/100*Hourly!AM421,Input!$B$97*Input!$B$44*Input!$J$12/100*Hourly!AM421)</f>
        <v>0</v>
      </c>
      <c r="Z421" s="19">
        <f>IF(AND($AY420&gt;Input!$B$52,Hourly!AN421&gt;Input!$B$51),Input!$B$98*Input!$F$45*Input!$J$13/100*Hourly!AN421,Input!$B$98*Input!$B$45*Input!$J$13/100*Hourly!AN421)</f>
        <v>0</v>
      </c>
      <c r="AA421" s="19">
        <f>IF(AND($AY420&gt;Input!$B$52,Hourly!AO421&gt;Input!$B$51),Input!$B$99*Input!$F$46*Input!$J$14/100*Hourly!AO421,Input!$B$99*Input!$B$46*Input!$J$14/100*Hourly!AO421)</f>
        <v>0</v>
      </c>
      <c r="AB421" s="19">
        <f>IF(AND($AY420&gt;Input!$B$52,Hourly!AP421&gt;Input!$B$51),Input!$B$100*Input!$F$47*Input!$J$15/100*Hourly!AP421,Input!$B$100*Input!$B$47*Input!$J$15/100*Hourly!AP421)</f>
        <v>0</v>
      </c>
      <c r="AC421" s="19">
        <f>IF(AND($AY420&gt;Input!$B$52,Hourly!AQ421&gt;Input!$B$51),Input!$B$101*Input!$F$48*Input!$J$16/100*Hourly!AQ421,Input!$B$101*Input!$B$48*Input!$J$16/100*Hourly!AQ421)</f>
        <v>0</v>
      </c>
      <c r="AD421" s="165">
        <f t="shared" si="103"/>
        <v>0</v>
      </c>
      <c r="AE421" s="19">
        <f>Hourly!AI421/Input!$B$107*Input!$J$40*Input!$B$76*Input!$B$80</f>
        <v>0</v>
      </c>
      <c r="AF421" s="19">
        <f>Hourly!AJ421/Input!$B$107*Input!$J$41*Input!$B$76*Input!$B$81</f>
        <v>0</v>
      </c>
      <c r="AG421" s="19">
        <f>Hourly!AK421/Input!$B$107*Input!$J$42*Input!$B$76*Input!$B$82</f>
        <v>0</v>
      </c>
      <c r="AH421" s="19">
        <f>Hourly!AL421/Input!$B$107*Input!$J$43*Input!$B$76*Input!$B$83</f>
        <v>0</v>
      </c>
      <c r="AI421" s="19">
        <f>Hourly!AM421/Input!$B$107*Input!$J$44*Input!$B$76*Input!$B$84</f>
        <v>0</v>
      </c>
      <c r="AJ421" s="19">
        <f>Hourly!AN421/Input!$B$107*Input!$J$45*Input!$B$76*Input!$B$85</f>
        <v>0</v>
      </c>
      <c r="AK421" s="19">
        <f>Hourly!AO421/Input!$B$107*Input!$J$46*Input!$B$76*Input!$B$86</f>
        <v>0</v>
      </c>
      <c r="AL421" s="19">
        <f>Hourly!AP421/Input!$B$107*Input!$J$47*Input!$B$76*Input!$B$87</f>
        <v>0</v>
      </c>
      <c r="AM421" s="164">
        <f>Hourly!AQ421/Input!$B$107*Input!$J$48*Input!$B$77*Input!$B$89</f>
        <v>0</v>
      </c>
      <c r="AN421" s="165">
        <f t="shared" si="99"/>
        <v>0</v>
      </c>
      <c r="AO421" s="116">
        <f>Input!B$55*Input!$B$18*Input!B$112*Hourly!AR421</f>
        <v>959.40000000000009</v>
      </c>
      <c r="AP421">
        <f>Input!B$113*Input!B$114*Input!B$90*Input!B$56*Hourly!AS421</f>
        <v>4428</v>
      </c>
      <c r="AQ421">
        <f>Input!B$90*Input!B$57*Hourly!AS421</f>
        <v>4428</v>
      </c>
      <c r="AR421" s="19">
        <f>0.5*Input!$B$63*Hourly!AU421</f>
        <v>24.6</v>
      </c>
      <c r="AS421" s="165">
        <f t="shared" si="104"/>
        <v>9827.6999999999989</v>
      </c>
      <c r="AT421" s="159">
        <f>AY420+(Input!$B$66*1000*(Hourly!AX421&gt;0)+AD421+AN421+AS421+T421*(Hourly!J421-AY420)+Q421*(Hourly!G421-AY420))/(Q421+T421)*(1-EXP(-(Q421+T421)/(Input!$B$103*1000000)*3600))</f>
        <v>22.504058823532958</v>
      </c>
      <c r="AU421" s="24">
        <f>AY420+(AD421+AN421+AS421+T421*(Hourly!J421-AY420)+Q421*(Hourly!G421-AY420))/(Q421+T421)*(1-EXP(-(Q421+T421)/(Input!$B$103*1000000)*3600))</f>
        <v>19.806138595308354</v>
      </c>
      <c r="AV421" s="24">
        <f>AY420+(-Input!$B$67*1000*(Hourly!AX421&gt;0)+AD421+AN421+AS421+T421*(Hourly!J421-AY420)+R421*(Hourly!G421-AY420))/(R421+T421)*(1-EXP(-(R421+T421)/(Input!$B$103*1000000)*3600))</f>
        <v>16.386917987559613</v>
      </c>
      <c r="AW421" s="160">
        <f>AY420+(AD421+AN421+AS421+T421*(Hourly!J421-AY420)+R421*(Hourly!G421-AY420))/(R421+T421)*(1-EXP(-(R421+T421)/(Input!$B$103*1000000)*3600))</f>
        <v>19.044711803206379</v>
      </c>
      <c r="AX421" s="24"/>
      <c r="AY421" s="167">
        <f t="shared" si="105"/>
        <v>20</v>
      </c>
      <c r="BA421" s="159">
        <f>IF(BI421,Input!$B$66*1000*(Hourly!AX421&gt;0),IF(BJ421,-(AD421+AN421+AS421+T421*(Hourly!J421-AY420)+Q421*(Hourly!G421-AY420))+(Q421+T421)*(BE421-AY420)/(1-EXP(-(Q421+T421)/(Input!$B$103*1000000)*3600))))/1000</f>
        <v>71.855869815401405</v>
      </c>
      <c r="BB421" s="24">
        <f>IF(BO421,-Input!$B$67*1000*(Hourly!AX421&gt;0),IF(BN421,-(AD421+AN421+AS421+T421*(Hourly!J421-AY420)+R421*(Hourly!G421-AY420))+(R421+T421)*(BF421-AY420)/(1-EXP(-(R421+T421)/(Input!$B$103*1000000)*3600))))/1000</f>
        <v>0</v>
      </c>
      <c r="BC421" s="160">
        <f t="shared" si="106"/>
        <v>71.855869815401405</v>
      </c>
      <c r="BD421" s="24"/>
      <c r="BE421" s="116">
        <f>IF(Hourly!AT421=1,Input!$B$4,IF(Hourly!AT421=0.5,Input!$F$4,0))</f>
        <v>20</v>
      </c>
      <c r="BF421">
        <f>IF(Hourly!AT421=1,Input!$B$5,IF(Hourly!AT421=0.5,Input!$F$5,0))</f>
        <v>24</v>
      </c>
      <c r="BG421" s="9">
        <f>Input!$B$35+0.0000000001</f>
        <v>23.900000000099997</v>
      </c>
      <c r="BI421" s="116">
        <f t="shared" si="107"/>
        <v>0</v>
      </c>
      <c r="BJ421">
        <f t="shared" si="108"/>
        <v>1</v>
      </c>
      <c r="BK421">
        <f t="shared" si="109"/>
        <v>0</v>
      </c>
      <c r="BL421">
        <f t="shared" si="110"/>
        <v>0</v>
      </c>
      <c r="BM421">
        <f t="shared" si="111"/>
        <v>0</v>
      </c>
      <c r="BN421">
        <f t="shared" si="112"/>
        <v>0</v>
      </c>
      <c r="BO421" s="9">
        <f t="shared" si="113"/>
        <v>0</v>
      </c>
      <c r="BR421" s="116">
        <f t="shared" si="100"/>
        <v>8344</v>
      </c>
      <c r="BS421" s="39">
        <v>0</v>
      </c>
      <c r="BT421" s="168">
        <v>37.477586926436587</v>
      </c>
      <c r="BV421" s="116">
        <f>IF(Hourly!$AR421&gt;0,AY421,"")</f>
        <v>20</v>
      </c>
      <c r="BW421">
        <f>IF(AND(BV421&gt;(20.8+0.33*Hourly!$I421),(BV421&gt;24),(BV421&lt;&gt;"")),1,0)</f>
        <v>0</v>
      </c>
      <c r="BX421">
        <f>IF(AND(BV421&gt;(21.8+0.33*Hourly!$I421),(BV421&gt;24),(BV421&lt;&gt;"")),1,0)</f>
        <v>0</v>
      </c>
      <c r="BY421" s="9">
        <f>IF(AND(BV421&gt;(22.8+0.33*Hourly!$I421),(BV421&gt;24),(BV421&lt;&gt;"")),1,0)</f>
        <v>0</v>
      </c>
    </row>
    <row r="422" spans="5:77" x14ac:dyDescent="0.35">
      <c r="E422">
        <f>Hourly!A422</f>
        <v>2001</v>
      </c>
      <c r="F422">
        <f>Hourly!B422</f>
        <v>1</v>
      </c>
      <c r="G422">
        <f>Hourly!C422</f>
        <v>18</v>
      </c>
      <c r="H422">
        <f>Hourly!D422</f>
        <v>10</v>
      </c>
      <c r="I422" s="163">
        <v>418</v>
      </c>
      <c r="J422" s="19">
        <f>Input!B$22*Input!B$79</f>
        <v>1411.3439999999998</v>
      </c>
      <c r="K422" s="19">
        <f>Input!B$76*Input!B$88</f>
        <v>656.99775609756091</v>
      </c>
      <c r="L422" s="19">
        <f>Input!B$77*Input!B$89</f>
        <v>130.99152542372883</v>
      </c>
      <c r="M422" s="164">
        <f t="shared" si="101"/>
        <v>2199.3332815212898</v>
      </c>
      <c r="N422" s="165">
        <f>(Input!B$109*Input!B$102)/3600*Input!B$108</f>
        <v>740.21399999999983</v>
      </c>
      <c r="O422" s="165">
        <f>(1-Input!B$61)*(Input!B$109*Input!B$33)/3600*Input!B$108*Hourly!AU422</f>
        <v>177.65135999999998</v>
      </c>
      <c r="P422" s="19">
        <f>IF(AND(AY421&gt;Hourly!G422),(Input!B$109*(Input!B$33*Hourly!AU422+Input!B$36))/3600*Input!B$108,(1-Input!B$61)*(Input!B$109*Input!B$33)/3600*Input!B$108*Hourly!AU422)</f>
        <v>11280.861359999999</v>
      </c>
      <c r="Q422" s="19">
        <f t="shared" si="98"/>
        <v>3117.1986415212896</v>
      </c>
      <c r="R422" s="19">
        <f t="shared" si="102"/>
        <v>14220.408641521288</v>
      </c>
      <c r="S422" s="165"/>
      <c r="T422" s="165">
        <f>Input!B$78*Input!B$91</f>
        <v>189.625</v>
      </c>
      <c r="U422" s="19">
        <f>IF(AND($AY421&gt;Input!$B$52,Hourly!AI422&gt;Input!$B$51),Input!$B$93*Input!$F$40*Input!$J$8/100*Hourly!AI422,Input!$B$93*Input!$B$40*Input!$J$8/100*Hourly!AI422)</f>
        <v>0</v>
      </c>
      <c r="V422" s="19">
        <f>IF(AND($AY421&gt;Input!$B$52,Hourly!AJ422&gt;Input!$B$51),Input!$B$94*Input!$F$41*Input!$J$9/100*Hourly!AJ422,Input!$B$94*Input!$B$41*Input!$J$9/100*Hourly!AJ422)</f>
        <v>1263.1839382128828</v>
      </c>
      <c r="W422" s="19">
        <f>IF(AND($AY421&gt;Input!$B$52,Hourly!AK422&gt;Input!$B$51),Input!$B$95*Input!$F$42*Input!$J$10/100*Hourly!AK422,Input!$B$95*Input!$B$42*Input!$J$10/100*Hourly!AK422)</f>
        <v>0</v>
      </c>
      <c r="X422" s="19">
        <f>IF(AND($AY421&gt;Input!$B$52,Hourly!AL422&gt;Input!$B$51),Input!$B$96*Input!$F$43*Input!$J$11/100*Hourly!AL422,Input!$B$96*Input!$B$43*Input!$J$11/100*Hourly!AL422)</f>
        <v>2082.528949962867</v>
      </c>
      <c r="Y422" s="19">
        <f>IF(AND($AY421&gt;Input!$B$52,Hourly!AM422&gt;Input!$B$51),Input!$B$97*Input!$F$44*Input!$J$12/100*Hourly!AM422,Input!$B$97*Input!$B$44*Input!$J$12/100*Hourly!AM422)</f>
        <v>0</v>
      </c>
      <c r="Z422" s="19">
        <f>IF(AND($AY421&gt;Input!$B$52,Hourly!AN422&gt;Input!$B$51),Input!$B$98*Input!$F$45*Input!$J$13/100*Hourly!AN422,Input!$B$98*Input!$B$45*Input!$J$13/100*Hourly!AN422)</f>
        <v>1238.2695227087086</v>
      </c>
      <c r="AA422" s="19">
        <f>IF(AND($AY421&gt;Input!$B$52,Hourly!AO422&gt;Input!$B$51),Input!$B$99*Input!$F$46*Input!$J$14/100*Hourly!AO422,Input!$B$99*Input!$B$46*Input!$J$14/100*Hourly!AO422)</f>
        <v>0</v>
      </c>
      <c r="AB422" s="19">
        <f>IF(AND($AY421&gt;Input!$B$52,Hourly!AP422&gt;Input!$B$51),Input!$B$100*Input!$F$47*Input!$J$15/100*Hourly!AP422,Input!$B$100*Input!$B$47*Input!$J$15/100*Hourly!AP422)</f>
        <v>529.52315115832914</v>
      </c>
      <c r="AC422" s="19">
        <f>IF(AND($AY421&gt;Input!$B$52,Hourly!AQ422&gt;Input!$B$51),Input!$B$101*Input!$F$48*Input!$J$16/100*Hourly!AQ422,Input!$B$101*Input!$B$48*Input!$J$16/100*Hourly!AQ422)</f>
        <v>0</v>
      </c>
      <c r="AD422" s="165">
        <f t="shared" si="103"/>
        <v>5113.5055620427875</v>
      </c>
      <c r="AE422" s="19">
        <f>Hourly!AI422/Input!$B$107*Input!$J$40*Input!$B$76*Input!$B$80</f>
        <v>0</v>
      </c>
      <c r="AF422" s="19">
        <f>Hourly!AJ422/Input!$B$107*Input!$J$41*Input!$B$76*Input!$B$81</f>
        <v>93.422582552699879</v>
      </c>
      <c r="AG422" s="19">
        <f>Hourly!AK422/Input!$B$107*Input!$J$42*Input!$B$76*Input!$B$82</f>
        <v>0</v>
      </c>
      <c r="AH422" s="19">
        <f>Hourly!AL422/Input!$B$107*Input!$J$43*Input!$B$76*Input!$B$83</f>
        <v>115.65864181999468</v>
      </c>
      <c r="AI422" s="19">
        <f>Hourly!AM422/Input!$B$107*Input!$J$44*Input!$B$76*Input!$B$84</f>
        <v>0</v>
      </c>
      <c r="AJ422" s="19">
        <f>Hourly!AN422/Input!$B$107*Input!$J$45*Input!$B$76*Input!$B$85</f>
        <v>60.21696113142319</v>
      </c>
      <c r="AK422" s="19">
        <f>Hourly!AO422/Input!$B$107*Input!$J$46*Input!$B$76*Input!$B$86</f>
        <v>0</v>
      </c>
      <c r="AL422" s="19">
        <f>Hourly!AP422/Input!$B$107*Input!$J$47*Input!$B$76*Input!$B$87</f>
        <v>29.408440385094345</v>
      </c>
      <c r="AM422" s="164">
        <f>Hourly!AQ422/Input!$B$107*Input!$J$48*Input!$B$77*Input!$B$89</f>
        <v>82.961299435028252</v>
      </c>
      <c r="AN422" s="165">
        <f t="shared" si="99"/>
        <v>381.6679253242404</v>
      </c>
      <c r="AO422" s="116">
        <f>Input!B$55*Input!$B$18*Input!B$112*Hourly!AR422</f>
        <v>959.40000000000009</v>
      </c>
      <c r="AP422">
        <f>Input!B$113*Input!B$114*Input!B$90*Input!B$56*Hourly!AS422</f>
        <v>4428</v>
      </c>
      <c r="AQ422">
        <f>Input!B$90*Input!B$57*Hourly!AS422</f>
        <v>4428</v>
      </c>
      <c r="AR422" s="19">
        <f>0.5*Input!$B$63*Hourly!AU422</f>
        <v>24.6</v>
      </c>
      <c r="AS422" s="165">
        <f t="shared" si="104"/>
        <v>9827.6999999999989</v>
      </c>
      <c r="AT422" s="159">
        <f>AY421+(Input!$B$66*1000*(Hourly!AX422&gt;0)+AD422+AN422+AS422+T422*(Hourly!J422-AY421)+Q422*(Hourly!G422-AY421))/(Q422+T422)*(1-EXP(-(Q422+T422)/(Input!$B$103*1000000)*3600))</f>
        <v>22.524771330531376</v>
      </c>
      <c r="AU422" s="24">
        <f>AY421+(AD422+AN422+AS422+T422*(Hourly!J422-AY421)+Q422*(Hourly!G422-AY421))/(Q422+T422)*(1-EXP(-(Q422+T422)/(Input!$B$103*1000000)*3600))</f>
        <v>19.826851102306772</v>
      </c>
      <c r="AV422" s="24">
        <f>AY421+(-Input!$B$67*1000*(Hourly!AX422&gt;0)+AD422+AN422+AS422+T422*(Hourly!J422-AY421)+R422*(Hourly!G422-AY421))/(R422+T422)*(1-EXP(-(R422+T422)/(Input!$B$103*1000000)*3600))</f>
        <v>16.42797946557063</v>
      </c>
      <c r="AW422" s="160">
        <f>AY421+(AD422+AN422+AS422+T422*(Hourly!J422-AY421)+R422*(Hourly!G422-AY421))/(R422+T422)*(1-EXP(-(R422+T422)/(Input!$B$103*1000000)*3600))</f>
        <v>19.085773281217392</v>
      </c>
      <c r="AX422" s="24"/>
      <c r="AY422" s="167">
        <f t="shared" si="105"/>
        <v>20</v>
      </c>
      <c r="BA422" s="159">
        <f>IF(BI422,Input!$B$66*1000*(Hourly!AX422&gt;0),IF(BJ422,-(AD422+AN422+AS422+T422*(Hourly!J422-AY421)+Q422*(Hourly!G422-AY421))+(Q422+T422)*(BE422-AY421)/(1-EXP(-(Q422+T422)/(Input!$B$103*1000000)*3600))))/1000</f>
        <v>64.178657278969467</v>
      </c>
      <c r="BB422" s="24">
        <f>IF(BO422,-Input!$B$67*1000*(Hourly!AX422&gt;0),IF(BN422,-(AD422+AN422+AS422+T422*(Hourly!J422-AY421)+R422*(Hourly!G422-AY421))+(R422+T422)*(BF422-AY421)/(1-EXP(-(R422+T422)/(Input!$B$103*1000000)*3600))))/1000</f>
        <v>0</v>
      </c>
      <c r="BC422" s="160">
        <f t="shared" si="106"/>
        <v>64.178657278969467</v>
      </c>
      <c r="BD422" s="24"/>
      <c r="BE422" s="116">
        <f>IF(Hourly!AT422=1,Input!$B$4,IF(Hourly!AT422=0.5,Input!$F$4,0))</f>
        <v>20</v>
      </c>
      <c r="BF422">
        <f>IF(Hourly!AT422=1,Input!$B$5,IF(Hourly!AT422=0.5,Input!$F$5,0))</f>
        <v>24</v>
      </c>
      <c r="BG422" s="9">
        <f>Input!$B$35+0.0000000001</f>
        <v>23.900000000099997</v>
      </c>
      <c r="BI422" s="116">
        <f t="shared" si="107"/>
        <v>0</v>
      </c>
      <c r="BJ422">
        <f t="shared" si="108"/>
        <v>1</v>
      </c>
      <c r="BK422">
        <f t="shared" si="109"/>
        <v>0</v>
      </c>
      <c r="BL422">
        <f t="shared" si="110"/>
        <v>0</v>
      </c>
      <c r="BM422">
        <f t="shared" si="111"/>
        <v>0</v>
      </c>
      <c r="BN422">
        <f t="shared" si="112"/>
        <v>0</v>
      </c>
      <c r="BO422" s="9">
        <f t="shared" si="113"/>
        <v>0</v>
      </c>
      <c r="BR422" s="116">
        <f t="shared" si="100"/>
        <v>8343</v>
      </c>
      <c r="BS422" s="39">
        <v>0</v>
      </c>
      <c r="BT422" s="168">
        <v>37.4230809015463</v>
      </c>
      <c r="BV422" s="116">
        <f>IF(Hourly!$AR422&gt;0,AY422,"")</f>
        <v>20</v>
      </c>
      <c r="BW422">
        <f>IF(AND(BV422&gt;(20.8+0.33*Hourly!$I422),(BV422&gt;24),(BV422&lt;&gt;"")),1,0)</f>
        <v>0</v>
      </c>
      <c r="BX422">
        <f>IF(AND(BV422&gt;(21.8+0.33*Hourly!$I422),(BV422&gt;24),(BV422&lt;&gt;"")),1,0)</f>
        <v>0</v>
      </c>
      <c r="BY422" s="9">
        <f>IF(AND(BV422&gt;(22.8+0.33*Hourly!$I422),(BV422&gt;24),(BV422&lt;&gt;"")),1,0)</f>
        <v>0</v>
      </c>
    </row>
    <row r="423" spans="5:77" x14ac:dyDescent="0.35">
      <c r="E423">
        <f>Hourly!A423</f>
        <v>2001</v>
      </c>
      <c r="F423">
        <f>Hourly!B423</f>
        <v>1</v>
      </c>
      <c r="G423">
        <f>Hourly!C423</f>
        <v>18</v>
      </c>
      <c r="H423">
        <f>Hourly!D423</f>
        <v>11</v>
      </c>
      <c r="I423" s="163">
        <v>419</v>
      </c>
      <c r="J423" s="19">
        <f>Input!B$22*Input!B$79</f>
        <v>1411.3439999999998</v>
      </c>
      <c r="K423" s="19">
        <f>Input!B$76*Input!B$88</f>
        <v>656.99775609756091</v>
      </c>
      <c r="L423" s="19">
        <f>Input!B$77*Input!B$89</f>
        <v>130.99152542372883</v>
      </c>
      <c r="M423" s="164">
        <f t="shared" si="101"/>
        <v>2199.3332815212898</v>
      </c>
      <c r="N423" s="165">
        <f>(Input!B$109*Input!B$102)/3600*Input!B$108</f>
        <v>740.21399999999983</v>
      </c>
      <c r="O423" s="165">
        <f>(1-Input!B$61)*(Input!B$109*Input!B$33)/3600*Input!B$108*Hourly!AU423</f>
        <v>177.65135999999998</v>
      </c>
      <c r="P423" s="19">
        <f>IF(AND(AY422&gt;Hourly!G423),(Input!B$109*(Input!B$33*Hourly!AU423+Input!B$36))/3600*Input!B$108,(1-Input!B$61)*(Input!B$109*Input!B$33)/3600*Input!B$108*Hourly!AU423)</f>
        <v>11280.861359999999</v>
      </c>
      <c r="Q423" s="19">
        <f t="shared" si="98"/>
        <v>3117.1986415212896</v>
      </c>
      <c r="R423" s="19">
        <f t="shared" si="102"/>
        <v>14220.408641521288</v>
      </c>
      <c r="S423" s="165"/>
      <c r="T423" s="165">
        <f>Input!B$78*Input!B$91</f>
        <v>189.625</v>
      </c>
      <c r="U423" s="19">
        <f>IF(AND($AY422&gt;Input!$B$52,Hourly!AI423&gt;Input!$B$51),Input!$B$93*Input!$F$40*Input!$J$8/100*Hourly!AI423,Input!$B$93*Input!$B$40*Input!$J$8/100*Hourly!AI423)</f>
        <v>0</v>
      </c>
      <c r="V423" s="19">
        <f>IF(AND($AY422&gt;Input!$B$52,Hourly!AJ423&gt;Input!$B$51),Input!$B$94*Input!$F$41*Input!$J$9/100*Hourly!AJ423,Input!$B$94*Input!$B$41*Input!$J$9/100*Hourly!AJ423)</f>
        <v>972.77018397358268</v>
      </c>
      <c r="W423" s="19">
        <f>IF(AND($AY422&gt;Input!$B$52,Hourly!AK423&gt;Input!$B$51),Input!$B$95*Input!$F$42*Input!$J$10/100*Hourly!AK423,Input!$B$95*Input!$B$42*Input!$J$10/100*Hourly!AK423)</f>
        <v>0</v>
      </c>
      <c r="X423" s="19">
        <f>IF(AND($AY422&gt;Input!$B$52,Hourly!AL423&gt;Input!$B$51),Input!$B$96*Input!$F$43*Input!$J$11/100*Hourly!AL423,Input!$B$96*Input!$B$43*Input!$J$11/100*Hourly!AL423)</f>
        <v>592.78442273932728</v>
      </c>
      <c r="Y423" s="19">
        <f>IF(AND($AY422&gt;Input!$B$52,Hourly!AM423&gt;Input!$B$51),Input!$B$97*Input!$F$44*Input!$J$12/100*Hourly!AM423,Input!$B$97*Input!$B$44*Input!$J$12/100*Hourly!AM423)</f>
        <v>0</v>
      </c>
      <c r="Z423" s="19">
        <f>IF(AND($AY422&gt;Input!$B$52,Hourly!AN423&gt;Input!$B$51),Input!$B$98*Input!$F$45*Input!$J$13/100*Hourly!AN423,Input!$B$98*Input!$B$45*Input!$J$13/100*Hourly!AN423)</f>
        <v>1305.5085924730513</v>
      </c>
      <c r="AA423" s="19">
        <f>IF(AND($AY422&gt;Input!$B$52,Hourly!AO423&gt;Input!$B$51),Input!$B$99*Input!$F$46*Input!$J$14/100*Hourly!AO423,Input!$B$99*Input!$B$46*Input!$J$14/100*Hourly!AO423)</f>
        <v>0</v>
      </c>
      <c r="AB423" s="19">
        <f>IF(AND($AY422&gt;Input!$B$52,Hourly!AP423&gt;Input!$B$51),Input!$B$100*Input!$F$47*Input!$J$15/100*Hourly!AP423,Input!$B$100*Input!$B$47*Input!$J$15/100*Hourly!AP423)</f>
        <v>554.64966630072684</v>
      </c>
      <c r="AC423" s="19">
        <f>IF(AND($AY422&gt;Input!$B$52,Hourly!AQ423&gt;Input!$B$51),Input!$B$101*Input!$F$48*Input!$J$16/100*Hourly!AQ423,Input!$B$101*Input!$B$48*Input!$J$16/100*Hourly!AQ423)</f>
        <v>0</v>
      </c>
      <c r="AD423" s="165">
        <f t="shared" si="103"/>
        <v>3425.7128654866879</v>
      </c>
      <c r="AE423" s="19">
        <f>Hourly!AI423/Input!$B$107*Input!$J$40*Input!$B$76*Input!$B$80</f>
        <v>0</v>
      </c>
      <c r="AF423" s="19">
        <f>Hourly!AJ423/Input!$B$107*Input!$J$41*Input!$B$76*Input!$B$81</f>
        <v>71.944156403421118</v>
      </c>
      <c r="AG423" s="19">
        <f>Hourly!AK423/Input!$B$107*Input!$J$42*Input!$B$76*Input!$B$82</f>
        <v>0</v>
      </c>
      <c r="AH423" s="19">
        <f>Hourly!AL423/Input!$B$107*Input!$J$43*Input!$B$76*Input!$B$83</f>
        <v>32.921819035122013</v>
      </c>
      <c r="AI423" s="19">
        <f>Hourly!AM423/Input!$B$107*Input!$J$44*Input!$B$76*Input!$B$84</f>
        <v>0</v>
      </c>
      <c r="AJ423" s="19">
        <f>Hourly!AN423/Input!$B$107*Input!$J$45*Input!$B$76*Input!$B$85</f>
        <v>63.486792437337478</v>
      </c>
      <c r="AK423" s="19">
        <f>Hourly!AO423/Input!$B$107*Input!$J$46*Input!$B$76*Input!$B$86</f>
        <v>0</v>
      </c>
      <c r="AL423" s="19">
        <f>Hourly!AP423/Input!$B$107*Input!$J$47*Input!$B$76*Input!$B$87</f>
        <v>30.803906515392828</v>
      </c>
      <c r="AM423" s="164">
        <f>Hourly!AQ423/Input!$B$107*Input!$J$48*Input!$B$77*Input!$B$89</f>
        <v>82.961299435028252</v>
      </c>
      <c r="AN423" s="165">
        <f t="shared" si="99"/>
        <v>282.11797382630169</v>
      </c>
      <c r="AO423" s="116">
        <f>Input!B$55*Input!$B$18*Input!B$112*Hourly!AR423</f>
        <v>959.40000000000009</v>
      </c>
      <c r="AP423">
        <f>Input!B$113*Input!B$114*Input!B$90*Input!B$56*Hourly!AS423</f>
        <v>4428</v>
      </c>
      <c r="AQ423">
        <f>Input!B$90*Input!B$57*Hourly!AS423</f>
        <v>4428</v>
      </c>
      <c r="AR423" s="19">
        <f>0.5*Input!$B$63*Hourly!AU423</f>
        <v>24.6</v>
      </c>
      <c r="AS423" s="165">
        <f t="shared" si="104"/>
        <v>9827.6999999999989</v>
      </c>
      <c r="AT423" s="159">
        <f>AY422+(Input!$B$66*1000*(Hourly!AX423&gt;0)+AD423+AN423+AS423+T423*(Hourly!J423-AY422)+Q423*(Hourly!G423-AY422))/(Q423+T423)*(1-EXP(-(Q423+T423)/(Input!$B$103*1000000)*3600))</f>
        <v>22.53004116657085</v>
      </c>
      <c r="AU423" s="24">
        <f>AY422+(AD423+AN423+AS423+T423*(Hourly!J423-AY422)+Q423*(Hourly!G423-AY422))/(Q423+T423)*(1-EXP(-(Q423+T423)/(Input!$B$103*1000000)*3600))</f>
        <v>19.832120938346247</v>
      </c>
      <c r="AV423" s="24">
        <f>AY422+(-Input!$B$67*1000*(Hourly!AX423&gt;0)+AD423+AN423+AS423+T423*(Hourly!J423-AY422)+R423*(Hourly!G423-AY422))/(R423+T423)*(1-EXP(-(R423+T423)/(Input!$B$103*1000000)*3600))</f>
        <v>16.468582974306276</v>
      </c>
      <c r="AW423" s="160">
        <f>AY422+(AD423+AN423+AS423+T423*(Hourly!J423-AY422)+R423*(Hourly!G423-AY422))/(R423+T423)*(1-EXP(-(R423+T423)/(Input!$B$103*1000000)*3600))</f>
        <v>19.126376789953039</v>
      </c>
      <c r="AX423" s="24"/>
      <c r="AY423" s="167">
        <f t="shared" si="105"/>
        <v>20</v>
      </c>
      <c r="BA423" s="159">
        <f>IF(BI423,Input!$B$66*1000*(Hourly!AX423&gt;0),IF(BJ423,-(AD423+AN423+AS423+T423*(Hourly!J423-AY422)+Q423*(Hourly!G423-AY422))+(Q423+T423)*(BE423-AY422)/(1-EXP(-(Q423+T423)/(Input!$B$103*1000000)*3600))))/1000</f>
        <v>62.225361557197971</v>
      </c>
      <c r="BB423" s="24">
        <f>IF(BO423,-Input!$B$67*1000*(Hourly!AX423&gt;0),IF(BN423,-(AD423+AN423+AS423+T423*(Hourly!J423-AY422)+R423*(Hourly!G423-AY422))+(R423+T423)*(BF423-AY422)/(1-EXP(-(R423+T423)/(Input!$B$103*1000000)*3600))))/1000</f>
        <v>0</v>
      </c>
      <c r="BC423" s="160">
        <f t="shared" si="106"/>
        <v>62.225361557197971</v>
      </c>
      <c r="BD423" s="24"/>
      <c r="BE423" s="116">
        <f>IF(Hourly!AT423=1,Input!$B$4,IF(Hourly!AT423=0.5,Input!$F$4,0))</f>
        <v>20</v>
      </c>
      <c r="BF423">
        <f>IF(Hourly!AT423=1,Input!$B$5,IF(Hourly!AT423=0.5,Input!$F$5,0))</f>
        <v>24</v>
      </c>
      <c r="BG423" s="9">
        <f>Input!$B$35+0.0000000001</f>
        <v>23.900000000099997</v>
      </c>
      <c r="BI423" s="116">
        <f t="shared" si="107"/>
        <v>0</v>
      </c>
      <c r="BJ423">
        <f t="shared" si="108"/>
        <v>1</v>
      </c>
      <c r="BK423">
        <f t="shared" si="109"/>
        <v>0</v>
      </c>
      <c r="BL423">
        <f t="shared" si="110"/>
        <v>0</v>
      </c>
      <c r="BM423">
        <f t="shared" si="111"/>
        <v>0</v>
      </c>
      <c r="BN423">
        <f t="shared" si="112"/>
        <v>0</v>
      </c>
      <c r="BO423" s="9">
        <f t="shared" si="113"/>
        <v>0</v>
      </c>
      <c r="BR423" s="116">
        <f t="shared" si="100"/>
        <v>8342</v>
      </c>
      <c r="BS423" s="39">
        <v>0</v>
      </c>
      <c r="BT423" s="168">
        <v>37.343289912295027</v>
      </c>
      <c r="BV423" s="116">
        <f>IF(Hourly!$AR423&gt;0,AY423,"")</f>
        <v>20</v>
      </c>
      <c r="BW423">
        <f>IF(AND(BV423&gt;(20.8+0.33*Hourly!$I423),(BV423&gt;24),(BV423&lt;&gt;"")),1,0)</f>
        <v>0</v>
      </c>
      <c r="BX423">
        <f>IF(AND(BV423&gt;(21.8+0.33*Hourly!$I423),(BV423&gt;24),(BV423&lt;&gt;"")),1,0)</f>
        <v>0</v>
      </c>
      <c r="BY423" s="9">
        <f>IF(AND(BV423&gt;(22.8+0.33*Hourly!$I423),(BV423&gt;24),(BV423&lt;&gt;"")),1,0)</f>
        <v>0</v>
      </c>
    </row>
    <row r="424" spans="5:77" x14ac:dyDescent="0.35">
      <c r="E424">
        <f>Hourly!A424</f>
        <v>2001</v>
      </c>
      <c r="F424">
        <f>Hourly!B424</f>
        <v>1</v>
      </c>
      <c r="G424">
        <f>Hourly!C424</f>
        <v>18</v>
      </c>
      <c r="H424">
        <f>Hourly!D424</f>
        <v>12</v>
      </c>
      <c r="I424" s="163">
        <v>420</v>
      </c>
      <c r="J424" s="19">
        <f>Input!B$22*Input!B$79</f>
        <v>1411.3439999999998</v>
      </c>
      <c r="K424" s="19">
        <f>Input!B$76*Input!B$88</f>
        <v>656.99775609756091</v>
      </c>
      <c r="L424" s="19">
        <f>Input!B$77*Input!B$89</f>
        <v>130.99152542372883</v>
      </c>
      <c r="M424" s="164">
        <f t="shared" si="101"/>
        <v>2199.3332815212898</v>
      </c>
      <c r="N424" s="165">
        <f>(Input!B$109*Input!B$102)/3600*Input!B$108</f>
        <v>740.21399999999983</v>
      </c>
      <c r="O424" s="165">
        <f>(1-Input!B$61)*(Input!B$109*Input!B$33)/3600*Input!B$108*Hourly!AU424</f>
        <v>177.65135999999998</v>
      </c>
      <c r="P424" s="19">
        <f>IF(AND(AY423&gt;Hourly!G424),(Input!B$109*(Input!B$33*Hourly!AU424+Input!B$36))/3600*Input!B$108,(1-Input!B$61)*(Input!B$109*Input!B$33)/3600*Input!B$108*Hourly!AU424)</f>
        <v>11280.861359999999</v>
      </c>
      <c r="Q424" s="19">
        <f t="shared" si="98"/>
        <v>3117.1986415212896</v>
      </c>
      <c r="R424" s="19">
        <f t="shared" si="102"/>
        <v>14220.408641521288</v>
      </c>
      <c r="S424" s="165"/>
      <c r="T424" s="165">
        <f>Input!B$78*Input!B$91</f>
        <v>189.625</v>
      </c>
      <c r="U424" s="19">
        <f>IF(AND($AY423&gt;Input!$B$52,Hourly!AI424&gt;Input!$B$51),Input!$B$93*Input!$F$40*Input!$J$8/100*Hourly!AI424,Input!$B$93*Input!$B$40*Input!$J$8/100*Hourly!AI424)</f>
        <v>0</v>
      </c>
      <c r="V424" s="19">
        <f>IF(AND($AY423&gt;Input!$B$52,Hourly!AJ424&gt;Input!$B$51),Input!$B$94*Input!$F$41*Input!$J$9/100*Hourly!AJ424,Input!$B$94*Input!$B$41*Input!$J$9/100*Hourly!AJ424)</f>
        <v>1435.3180613209704</v>
      </c>
      <c r="W424" s="19">
        <f>IF(AND($AY423&gt;Input!$B$52,Hourly!AK424&gt;Input!$B$51),Input!$B$95*Input!$F$42*Input!$J$10/100*Hourly!AK424,Input!$B$95*Input!$B$42*Input!$J$10/100*Hourly!AK424)</f>
        <v>0</v>
      </c>
      <c r="X424" s="19">
        <f>IF(AND($AY423&gt;Input!$B$52,Hourly!AL424&gt;Input!$B$51),Input!$B$96*Input!$F$43*Input!$J$11/100*Hourly!AL424,Input!$B$96*Input!$B$43*Input!$J$11/100*Hourly!AL424)</f>
        <v>860.27744579044611</v>
      </c>
      <c r="Y424" s="19">
        <f>IF(AND($AY423&gt;Input!$B$52,Hourly!AM424&gt;Input!$B$51),Input!$B$97*Input!$F$44*Input!$J$12/100*Hourly!AM424,Input!$B$97*Input!$B$44*Input!$J$12/100*Hourly!AM424)</f>
        <v>0</v>
      </c>
      <c r="Z424" s="19">
        <f>IF(AND($AY423&gt;Input!$B$52,Hourly!AN424&gt;Input!$B$51),Input!$B$98*Input!$F$45*Input!$J$13/100*Hourly!AN424,Input!$B$98*Input!$B$45*Input!$J$13/100*Hourly!AN424)</f>
        <v>1947.0778950711428</v>
      </c>
      <c r="AA424" s="19">
        <f>IF(AND($AY423&gt;Input!$B$52,Hourly!AO424&gt;Input!$B$51),Input!$B$99*Input!$F$46*Input!$J$14/100*Hourly!AO424,Input!$B$99*Input!$B$46*Input!$J$14/100*Hourly!AO424)</f>
        <v>0</v>
      </c>
      <c r="AB424" s="19">
        <f>IF(AND($AY423&gt;Input!$B$52,Hourly!AP424&gt;Input!$B$51),Input!$B$100*Input!$F$47*Input!$J$15/100*Hourly!AP424,Input!$B$100*Input!$B$47*Input!$J$15/100*Hourly!AP424)</f>
        <v>818.38310513914962</v>
      </c>
      <c r="AC424" s="19">
        <f>IF(AND($AY423&gt;Input!$B$52,Hourly!AQ424&gt;Input!$B$51),Input!$B$101*Input!$F$48*Input!$J$16/100*Hourly!AQ424,Input!$B$101*Input!$B$48*Input!$J$16/100*Hourly!AQ424)</f>
        <v>0</v>
      </c>
      <c r="AD424" s="165">
        <f t="shared" si="103"/>
        <v>5061.0565073217094</v>
      </c>
      <c r="AE424" s="19">
        <f>Hourly!AI424/Input!$B$107*Input!$J$40*Input!$B$76*Input!$B$80</f>
        <v>0</v>
      </c>
      <c r="AF424" s="19">
        <f>Hourly!AJ424/Input!$B$107*Input!$J$41*Input!$B$76*Input!$B$81</f>
        <v>106.15328141588617</v>
      </c>
      <c r="AG424" s="19">
        <f>Hourly!AK424/Input!$B$107*Input!$J$42*Input!$B$76*Input!$B$82</f>
        <v>0</v>
      </c>
      <c r="AH424" s="19">
        <f>Hourly!AL424/Input!$B$107*Input!$J$43*Input!$B$76*Input!$B$83</f>
        <v>47.777737241189968</v>
      </c>
      <c r="AI424" s="19">
        <f>Hourly!AM424/Input!$B$107*Input!$J$44*Input!$B$76*Input!$B$84</f>
        <v>0</v>
      </c>
      <c r="AJ424" s="19">
        <f>Hourly!AN424/Input!$B$107*Input!$J$45*Input!$B$76*Input!$B$85</f>
        <v>94.686263189999863</v>
      </c>
      <c r="AK424" s="19">
        <f>Hourly!AO424/Input!$B$107*Input!$J$46*Input!$B$76*Input!$B$86</f>
        <v>0</v>
      </c>
      <c r="AL424" s="19">
        <f>Hourly!AP424/Input!$B$107*Input!$J$47*Input!$B$76*Input!$B$87</f>
        <v>45.451026469769701</v>
      </c>
      <c r="AM424" s="164">
        <f>Hourly!AQ424/Input!$B$107*Input!$J$48*Input!$B$77*Input!$B$89</f>
        <v>122.2587570621469</v>
      </c>
      <c r="AN424" s="165">
        <f t="shared" si="99"/>
        <v>416.32706537899264</v>
      </c>
      <c r="AO424" s="116">
        <f>Input!B$55*Input!$B$18*Input!B$112*Hourly!AR424</f>
        <v>959.40000000000009</v>
      </c>
      <c r="AP424">
        <f>Input!B$113*Input!B$114*Input!B$90*Input!B$56*Hourly!AS424</f>
        <v>4428</v>
      </c>
      <c r="AQ424">
        <f>Input!B$90*Input!B$57*Hourly!AS424</f>
        <v>4428</v>
      </c>
      <c r="AR424" s="19">
        <f>0.5*Input!$B$63*Hourly!AU424</f>
        <v>24.6</v>
      </c>
      <c r="AS424" s="165">
        <f t="shared" si="104"/>
        <v>9827.6999999999989</v>
      </c>
      <c r="AT424" s="159">
        <f>AY423+(Input!$B$66*1000*(Hourly!AX424&gt;0)+AD424+AN424+AS424+T424*(Hourly!J424-AY423)+Q424*(Hourly!G424-AY423))/(Q424+T424)*(1-EXP(-(Q424+T424)/(Input!$B$103*1000000)*3600))</f>
        <v>22.539861250647377</v>
      </c>
      <c r="AU424" s="24">
        <f>AY423+(AD424+AN424+AS424+T424*(Hourly!J424-AY423)+Q424*(Hourly!G424-AY423))/(Q424+T424)*(1-EXP(-(Q424+T424)/(Input!$B$103*1000000)*3600))</f>
        <v>19.841941022422777</v>
      </c>
      <c r="AV424" s="24">
        <f>AY423+(-Input!$B$67*1000*(Hourly!AX424&gt;0)+AD424+AN424+AS424+T424*(Hourly!J424-AY423)+R424*(Hourly!G424-AY423))/(R424+T424)*(1-EXP(-(R424+T424)/(Input!$B$103*1000000)*3600))</f>
        <v>16.495963029103578</v>
      </c>
      <c r="AW424" s="160">
        <f>AY423+(AD424+AN424+AS424+T424*(Hourly!J424-AY423)+R424*(Hourly!G424-AY423))/(R424+T424)*(1-EXP(-(R424+T424)/(Input!$B$103*1000000)*3600))</f>
        <v>19.15375684475034</v>
      </c>
      <c r="AX424" s="24"/>
      <c r="AY424" s="167">
        <f t="shared" si="105"/>
        <v>20</v>
      </c>
      <c r="BA424" s="159">
        <f>IF(BI424,Input!$B$66*1000*(Hourly!AX424&gt;0),IF(BJ424,-(AD424+AN424+AS424+T424*(Hourly!J424-AY423)+Q424*(Hourly!G424-AY423))+(Q424+T424)*(BE424-AY423)/(1-EXP(-(Q424+T424)/(Input!$B$103*1000000)*3600))))/1000</f>
        <v>58.585489638897464</v>
      </c>
      <c r="BB424" s="24">
        <f>IF(BO424,-Input!$B$67*1000*(Hourly!AX424&gt;0),IF(BN424,-(AD424+AN424+AS424+T424*(Hourly!J424-AY423)+R424*(Hourly!G424-AY423))+(R424+T424)*(BF424-AY423)/(1-EXP(-(R424+T424)/(Input!$B$103*1000000)*3600))))/1000</f>
        <v>0</v>
      </c>
      <c r="BC424" s="160">
        <f t="shared" si="106"/>
        <v>58.585489638897464</v>
      </c>
      <c r="BD424" s="24"/>
      <c r="BE424" s="116">
        <f>IF(Hourly!AT424=1,Input!$B$4,IF(Hourly!AT424=0.5,Input!$F$4,0))</f>
        <v>20</v>
      </c>
      <c r="BF424">
        <f>IF(Hourly!AT424=1,Input!$B$5,IF(Hourly!AT424=0.5,Input!$F$5,0))</f>
        <v>24</v>
      </c>
      <c r="BG424" s="9">
        <f>Input!$B$35+0.0000000001</f>
        <v>23.900000000099997</v>
      </c>
      <c r="BI424" s="116">
        <f t="shared" si="107"/>
        <v>0</v>
      </c>
      <c r="BJ424">
        <f t="shared" si="108"/>
        <v>1</v>
      </c>
      <c r="BK424">
        <f t="shared" si="109"/>
        <v>0</v>
      </c>
      <c r="BL424">
        <f t="shared" si="110"/>
        <v>0</v>
      </c>
      <c r="BM424">
        <f t="shared" si="111"/>
        <v>0</v>
      </c>
      <c r="BN424">
        <f t="shared" si="112"/>
        <v>0</v>
      </c>
      <c r="BO424" s="9">
        <f t="shared" si="113"/>
        <v>0</v>
      </c>
      <c r="BR424" s="116">
        <f t="shared" si="100"/>
        <v>8341</v>
      </c>
      <c r="BS424" s="39">
        <v>0</v>
      </c>
      <c r="BT424" s="168">
        <v>37.234179709891848</v>
      </c>
      <c r="BV424" s="116">
        <f>IF(Hourly!$AR424&gt;0,AY424,"")</f>
        <v>20</v>
      </c>
      <c r="BW424">
        <f>IF(AND(BV424&gt;(20.8+0.33*Hourly!$I424),(BV424&gt;24),(BV424&lt;&gt;"")),1,0)</f>
        <v>0</v>
      </c>
      <c r="BX424">
        <f>IF(AND(BV424&gt;(21.8+0.33*Hourly!$I424),(BV424&gt;24),(BV424&lt;&gt;"")),1,0)</f>
        <v>0</v>
      </c>
      <c r="BY424" s="9">
        <f>IF(AND(BV424&gt;(22.8+0.33*Hourly!$I424),(BV424&gt;24),(BV424&lt;&gt;"")),1,0)</f>
        <v>0</v>
      </c>
    </row>
    <row r="425" spans="5:77" x14ac:dyDescent="0.35">
      <c r="E425">
        <f>Hourly!A425</f>
        <v>2001</v>
      </c>
      <c r="F425">
        <f>Hourly!B425</f>
        <v>1</v>
      </c>
      <c r="G425">
        <f>Hourly!C425</f>
        <v>18</v>
      </c>
      <c r="H425">
        <f>Hourly!D425</f>
        <v>13</v>
      </c>
      <c r="I425" s="163">
        <v>421</v>
      </c>
      <c r="J425" s="19">
        <f>Input!B$22*Input!B$79</f>
        <v>1411.3439999999998</v>
      </c>
      <c r="K425" s="19">
        <f>Input!B$76*Input!B$88</f>
        <v>656.99775609756091</v>
      </c>
      <c r="L425" s="19">
        <f>Input!B$77*Input!B$89</f>
        <v>130.99152542372883</v>
      </c>
      <c r="M425" s="164">
        <f t="shared" si="101"/>
        <v>2199.3332815212898</v>
      </c>
      <c r="N425" s="165">
        <f>(Input!B$109*Input!B$102)/3600*Input!B$108</f>
        <v>740.21399999999983</v>
      </c>
      <c r="O425" s="165">
        <f>(1-Input!B$61)*(Input!B$109*Input!B$33)/3600*Input!B$108*Hourly!AU425</f>
        <v>177.65135999999998</v>
      </c>
      <c r="P425" s="19">
        <f>IF(AND(AY424&gt;Hourly!G425),(Input!B$109*(Input!B$33*Hourly!AU425+Input!B$36))/3600*Input!B$108,(1-Input!B$61)*(Input!B$109*Input!B$33)/3600*Input!B$108*Hourly!AU425)</f>
        <v>11280.861359999999</v>
      </c>
      <c r="Q425" s="19">
        <f t="shared" si="98"/>
        <v>3117.1986415212896</v>
      </c>
      <c r="R425" s="19">
        <f t="shared" si="102"/>
        <v>14220.408641521288</v>
      </c>
      <c r="S425" s="165"/>
      <c r="T425" s="165">
        <f>Input!B$78*Input!B$91</f>
        <v>189.625</v>
      </c>
      <c r="U425" s="19">
        <f>IF(AND($AY424&gt;Input!$B$52,Hourly!AI425&gt;Input!$B$51),Input!$B$93*Input!$F$40*Input!$J$8/100*Hourly!AI425,Input!$B$93*Input!$B$40*Input!$J$8/100*Hourly!AI425)</f>
        <v>0</v>
      </c>
      <c r="V425" s="19">
        <f>IF(AND($AY424&gt;Input!$B$52,Hourly!AJ425&gt;Input!$B$51),Input!$B$94*Input!$F$41*Input!$J$9/100*Hourly!AJ425,Input!$B$94*Input!$B$41*Input!$J$9/100*Hourly!AJ425)</f>
        <v>1851.1861330289491</v>
      </c>
      <c r="W425" s="19">
        <f>IF(AND($AY424&gt;Input!$B$52,Hourly!AK425&gt;Input!$B$51),Input!$B$95*Input!$F$42*Input!$J$10/100*Hourly!AK425,Input!$B$95*Input!$B$42*Input!$J$10/100*Hourly!AK425)</f>
        <v>0</v>
      </c>
      <c r="X425" s="19">
        <f>IF(AND($AY424&gt;Input!$B$52,Hourly!AL425&gt;Input!$B$51),Input!$B$96*Input!$F$43*Input!$J$11/100*Hourly!AL425,Input!$B$96*Input!$B$43*Input!$J$11/100*Hourly!AL425)</f>
        <v>1103.4369398891031</v>
      </c>
      <c r="Y425" s="19">
        <f>IF(AND($AY424&gt;Input!$B$52,Hourly!AM425&gt;Input!$B$51),Input!$B$97*Input!$F$44*Input!$J$12/100*Hourly!AM425,Input!$B$97*Input!$B$44*Input!$J$12/100*Hourly!AM425)</f>
        <v>0</v>
      </c>
      <c r="Z425" s="19">
        <f>IF(AND($AY424&gt;Input!$B$52,Hourly!AN425&gt;Input!$B$51),Input!$B$98*Input!$F$45*Input!$J$13/100*Hourly!AN425,Input!$B$98*Input!$B$45*Input!$J$13/100*Hourly!AN425)</f>
        <v>2540.9423798428297</v>
      </c>
      <c r="AA425" s="19">
        <f>IF(AND($AY424&gt;Input!$B$52,Hourly!AO425&gt;Input!$B$51),Input!$B$99*Input!$F$46*Input!$J$14/100*Hourly!AO425,Input!$B$99*Input!$B$46*Input!$J$14/100*Hourly!AO425)</f>
        <v>0</v>
      </c>
      <c r="AB425" s="19">
        <f>IF(AND($AY424&gt;Input!$B$52,Hourly!AP425&gt;Input!$B$51),Input!$B$100*Input!$F$47*Input!$J$15/100*Hourly!AP425,Input!$B$100*Input!$B$47*Input!$J$15/100*Hourly!AP425)</f>
        <v>1055.5008653235234</v>
      </c>
      <c r="AC425" s="19">
        <f>IF(AND($AY424&gt;Input!$B$52,Hourly!AQ425&gt;Input!$B$51),Input!$B$101*Input!$F$48*Input!$J$16/100*Hourly!AQ425,Input!$B$101*Input!$B$48*Input!$J$16/100*Hourly!AQ425)</f>
        <v>0</v>
      </c>
      <c r="AD425" s="165">
        <f t="shared" si="103"/>
        <v>6551.0663180844058</v>
      </c>
      <c r="AE425" s="19">
        <f>Hourly!AI425/Input!$B$107*Input!$J$40*Input!$B$76*Input!$B$80</f>
        <v>0</v>
      </c>
      <c r="AF425" s="19">
        <f>Hourly!AJ425/Input!$B$107*Input!$J$41*Input!$B$76*Input!$B$81</f>
        <v>136.91006044454983</v>
      </c>
      <c r="AG425" s="19">
        <f>Hourly!AK425/Input!$B$107*Input!$J$42*Input!$B$76*Input!$B$82</f>
        <v>0</v>
      </c>
      <c r="AH425" s="19">
        <f>Hourly!AL425/Input!$B$107*Input!$J$43*Input!$B$76*Input!$B$83</f>
        <v>61.282229859930823</v>
      </c>
      <c r="AI425" s="19">
        <f>Hourly!AM425/Input!$B$107*Input!$J$44*Input!$B$76*Input!$B$84</f>
        <v>0</v>
      </c>
      <c r="AJ425" s="19">
        <f>Hourly!AN425/Input!$B$107*Input!$J$45*Input!$B$76*Input!$B$85</f>
        <v>123.56585195562089</v>
      </c>
      <c r="AK425" s="19">
        <f>Hourly!AO425/Input!$B$107*Input!$J$46*Input!$B$76*Input!$B$86</f>
        <v>0</v>
      </c>
      <c r="AL425" s="19">
        <f>Hourly!AP425/Input!$B$107*Input!$J$47*Input!$B$76*Input!$B$87</f>
        <v>58.619975739268639</v>
      </c>
      <c r="AM425" s="164">
        <f>Hourly!AQ425/Input!$B$107*Input!$J$48*Input!$B$77*Input!$B$89</f>
        <v>157.18983050847459</v>
      </c>
      <c r="AN425" s="165">
        <f t="shared" si="99"/>
        <v>537.56794850784468</v>
      </c>
      <c r="AO425" s="116">
        <f>Input!B$55*Input!$B$18*Input!B$112*Hourly!AR425</f>
        <v>959.40000000000009</v>
      </c>
      <c r="AP425">
        <f>Input!B$113*Input!B$114*Input!B$90*Input!B$56*Hourly!AS425</f>
        <v>4428</v>
      </c>
      <c r="AQ425">
        <f>Input!B$90*Input!B$57*Hourly!AS425</f>
        <v>4428</v>
      </c>
      <c r="AR425" s="19">
        <f>0.5*Input!$B$63*Hourly!AU425</f>
        <v>24.6</v>
      </c>
      <c r="AS425" s="165">
        <f t="shared" si="104"/>
        <v>9827.6999999999989</v>
      </c>
      <c r="AT425" s="159">
        <f>AY424+(Input!$B$66*1000*(Hourly!AX425&gt;0)+AD425+AN425+AS425+T425*(Hourly!J425-AY424)+Q425*(Hourly!G425-AY424))/(Q425+T425)*(1-EXP(-(Q425+T425)/(Input!$B$103*1000000)*3600))</f>
        <v>22.549254248449383</v>
      </c>
      <c r="AU425" s="24">
        <f>AY424+(AD425+AN425+AS425+T425*(Hourly!J425-AY424)+Q425*(Hourly!G425-AY424))/(Q425+T425)*(1-EXP(-(Q425+T425)/(Input!$B$103*1000000)*3600))</f>
        <v>19.85133402022478</v>
      </c>
      <c r="AV425" s="24">
        <f>AY424+(-Input!$B$67*1000*(Hourly!AX425&gt;0)+AD425+AN425+AS425+T425*(Hourly!J425-AY424)+R425*(Hourly!G425-AY424))/(R425+T425)*(1-EXP(-(R425+T425)/(Input!$B$103*1000000)*3600))</f>
        <v>16.522922349719302</v>
      </c>
      <c r="AW425" s="160">
        <f>AY424+(AD425+AN425+AS425+T425*(Hourly!J425-AY424)+R425*(Hourly!G425-AY424))/(R425+T425)*(1-EXP(-(R425+T425)/(Input!$B$103*1000000)*3600))</f>
        <v>19.180716165366064</v>
      </c>
      <c r="AX425" s="24"/>
      <c r="AY425" s="167">
        <f t="shared" si="105"/>
        <v>20</v>
      </c>
      <c r="BA425" s="159">
        <f>IF(BI425,Input!$B$66*1000*(Hourly!AX425&gt;0),IF(BJ425,-(AD425+AN425+AS425+T425*(Hourly!J425-AY424)+Q425*(Hourly!G425-AY424))+(Q425+T425)*(BE425-AY424)/(1-EXP(-(Q425+T425)/(Input!$B$103*1000000)*3600))))/1000</f>
        <v>55.103919760093149</v>
      </c>
      <c r="BB425" s="24">
        <f>IF(BO425,-Input!$B$67*1000*(Hourly!AX425&gt;0),IF(BN425,-(AD425+AN425+AS425+T425*(Hourly!J425-AY424)+R425*(Hourly!G425-AY424))+(R425+T425)*(BF425-AY424)/(1-EXP(-(R425+T425)/(Input!$B$103*1000000)*3600))))/1000</f>
        <v>0</v>
      </c>
      <c r="BC425" s="160">
        <f t="shared" si="106"/>
        <v>55.103919760093149</v>
      </c>
      <c r="BD425" s="24"/>
      <c r="BE425" s="116">
        <f>IF(Hourly!AT425=1,Input!$B$4,IF(Hourly!AT425=0.5,Input!$F$4,0))</f>
        <v>20</v>
      </c>
      <c r="BF425">
        <f>IF(Hourly!AT425=1,Input!$B$5,IF(Hourly!AT425=0.5,Input!$F$5,0))</f>
        <v>24</v>
      </c>
      <c r="BG425" s="9">
        <f>Input!$B$35+0.0000000001</f>
        <v>23.900000000099997</v>
      </c>
      <c r="BI425" s="116">
        <f t="shared" si="107"/>
        <v>0</v>
      </c>
      <c r="BJ425">
        <f t="shared" si="108"/>
        <v>1</v>
      </c>
      <c r="BK425">
        <f t="shared" si="109"/>
        <v>0</v>
      </c>
      <c r="BL425">
        <f t="shared" si="110"/>
        <v>0</v>
      </c>
      <c r="BM425">
        <f t="shared" si="111"/>
        <v>0</v>
      </c>
      <c r="BN425">
        <f t="shared" si="112"/>
        <v>0</v>
      </c>
      <c r="BO425" s="9">
        <f t="shared" si="113"/>
        <v>0</v>
      </c>
      <c r="BR425" s="116">
        <f t="shared" si="100"/>
        <v>8340</v>
      </c>
      <c r="BS425" s="39">
        <v>0</v>
      </c>
      <c r="BT425" s="168">
        <v>37.065113374556773</v>
      </c>
      <c r="BV425" s="116">
        <f>IF(Hourly!$AR425&gt;0,AY425,"")</f>
        <v>20</v>
      </c>
      <c r="BW425">
        <f>IF(AND(BV425&gt;(20.8+0.33*Hourly!$I425),(BV425&gt;24),(BV425&lt;&gt;"")),1,0)</f>
        <v>0</v>
      </c>
      <c r="BX425">
        <f>IF(AND(BV425&gt;(21.8+0.33*Hourly!$I425),(BV425&gt;24),(BV425&lt;&gt;"")),1,0)</f>
        <v>0</v>
      </c>
      <c r="BY425" s="9">
        <f>IF(AND(BV425&gt;(22.8+0.33*Hourly!$I425),(BV425&gt;24),(BV425&lt;&gt;"")),1,0)</f>
        <v>0</v>
      </c>
    </row>
    <row r="426" spans="5:77" x14ac:dyDescent="0.35">
      <c r="E426">
        <f>Hourly!A426</f>
        <v>2001</v>
      </c>
      <c r="F426">
        <f>Hourly!B426</f>
        <v>1</v>
      </c>
      <c r="G426">
        <f>Hourly!C426</f>
        <v>18</v>
      </c>
      <c r="H426">
        <f>Hourly!D426</f>
        <v>14</v>
      </c>
      <c r="I426" s="163">
        <v>422</v>
      </c>
      <c r="J426" s="19">
        <f>Input!B$22*Input!B$79</f>
        <v>1411.3439999999998</v>
      </c>
      <c r="K426" s="19">
        <f>Input!B$76*Input!B$88</f>
        <v>656.99775609756091</v>
      </c>
      <c r="L426" s="19">
        <f>Input!B$77*Input!B$89</f>
        <v>130.99152542372883</v>
      </c>
      <c r="M426" s="164">
        <f t="shared" si="101"/>
        <v>2199.3332815212898</v>
      </c>
      <c r="N426" s="165">
        <f>(Input!B$109*Input!B$102)/3600*Input!B$108</f>
        <v>740.21399999999983</v>
      </c>
      <c r="O426" s="165">
        <f>(1-Input!B$61)*(Input!B$109*Input!B$33)/3600*Input!B$108*Hourly!AU426</f>
        <v>177.65135999999998</v>
      </c>
      <c r="P426" s="19">
        <f>IF(AND(AY425&gt;Hourly!G426),(Input!B$109*(Input!B$33*Hourly!AU426+Input!B$36))/3600*Input!B$108,(1-Input!B$61)*(Input!B$109*Input!B$33)/3600*Input!B$108*Hourly!AU426)</f>
        <v>11280.861359999999</v>
      </c>
      <c r="Q426" s="19">
        <f t="shared" si="98"/>
        <v>3117.1986415212896</v>
      </c>
      <c r="R426" s="19">
        <f t="shared" si="102"/>
        <v>14220.408641521288</v>
      </c>
      <c r="S426" s="165"/>
      <c r="T426" s="165">
        <f>Input!B$78*Input!B$91</f>
        <v>189.625</v>
      </c>
      <c r="U426" s="19">
        <f>IF(AND($AY425&gt;Input!$B$52,Hourly!AI426&gt;Input!$B$51),Input!$B$93*Input!$F$40*Input!$J$8/100*Hourly!AI426,Input!$B$93*Input!$B$40*Input!$J$8/100*Hourly!AI426)</f>
        <v>0</v>
      </c>
      <c r="V426" s="19">
        <f>IF(AND($AY425&gt;Input!$B$52,Hourly!AJ426&gt;Input!$B$51),Input!$B$94*Input!$F$41*Input!$J$9/100*Hourly!AJ426,Input!$B$94*Input!$B$41*Input!$J$9/100*Hourly!AJ426)</f>
        <v>1691.5730695486241</v>
      </c>
      <c r="W426" s="19">
        <f>IF(AND($AY425&gt;Input!$B$52,Hourly!AK426&gt;Input!$B$51),Input!$B$95*Input!$F$42*Input!$J$10/100*Hourly!AK426,Input!$B$95*Input!$B$42*Input!$J$10/100*Hourly!AK426)</f>
        <v>0</v>
      </c>
      <c r="X426" s="19">
        <f>IF(AND($AY425&gt;Input!$B$52,Hourly!AL426&gt;Input!$B$51),Input!$B$96*Input!$F$43*Input!$J$11/100*Hourly!AL426,Input!$B$96*Input!$B$43*Input!$J$11/100*Hourly!AL426)</f>
        <v>998.26835739682826</v>
      </c>
      <c r="Y426" s="19">
        <f>IF(AND($AY425&gt;Input!$B$52,Hourly!AM426&gt;Input!$B$51),Input!$B$97*Input!$F$44*Input!$J$12/100*Hourly!AM426,Input!$B$97*Input!$B$44*Input!$J$12/100*Hourly!AM426)</f>
        <v>0</v>
      </c>
      <c r="Z426" s="19">
        <f>IF(AND($AY425&gt;Input!$B$52,Hourly!AN426&gt;Input!$B$51),Input!$B$98*Input!$F$45*Input!$J$13/100*Hourly!AN426,Input!$B$98*Input!$B$45*Input!$J$13/100*Hourly!AN426)</f>
        <v>2341.9176343117515</v>
      </c>
      <c r="AA426" s="19">
        <f>IF(AND($AY425&gt;Input!$B$52,Hourly!AO426&gt;Input!$B$51),Input!$B$99*Input!$F$46*Input!$J$14/100*Hourly!AO426,Input!$B$99*Input!$B$46*Input!$J$14/100*Hourly!AO426)</f>
        <v>0</v>
      </c>
      <c r="AB426" s="19">
        <f>IF(AND($AY425&gt;Input!$B$52,Hourly!AP426&gt;Input!$B$51),Input!$B$100*Input!$F$47*Input!$J$15/100*Hourly!AP426,Input!$B$100*Input!$B$47*Input!$J$15/100*Hourly!AP426)</f>
        <v>964.49341684789943</v>
      </c>
      <c r="AC426" s="19">
        <f>IF(AND($AY425&gt;Input!$B$52,Hourly!AQ426&gt;Input!$B$51),Input!$B$101*Input!$F$48*Input!$J$16/100*Hourly!AQ426,Input!$B$101*Input!$B$48*Input!$J$16/100*Hourly!AQ426)</f>
        <v>0</v>
      </c>
      <c r="AD426" s="165">
        <f t="shared" si="103"/>
        <v>5996.2524781051034</v>
      </c>
      <c r="AE426" s="19">
        <f>Hourly!AI426/Input!$B$107*Input!$J$40*Input!$B$76*Input!$B$80</f>
        <v>0</v>
      </c>
      <c r="AF426" s="19">
        <f>Hourly!AJ426/Input!$B$107*Input!$J$41*Input!$B$76*Input!$B$81</f>
        <v>125.10539435563776</v>
      </c>
      <c r="AG426" s="19">
        <f>Hourly!AK426/Input!$B$107*Input!$J$42*Input!$B$76*Input!$B$82</f>
        <v>0</v>
      </c>
      <c r="AH426" s="19">
        <f>Hourly!AL426/Input!$B$107*Input!$J$43*Input!$B$76*Input!$B$83</f>
        <v>55.441420101484269</v>
      </c>
      <c r="AI426" s="19">
        <f>Hourly!AM426/Input!$B$107*Input!$J$44*Input!$B$76*Input!$B$84</f>
        <v>0</v>
      </c>
      <c r="AJ426" s="19">
        <f>Hourly!AN426/Input!$B$107*Input!$J$45*Input!$B$76*Input!$B$85</f>
        <v>113.88729236415172</v>
      </c>
      <c r="AK426" s="19">
        <f>Hourly!AO426/Input!$B$107*Input!$J$46*Input!$B$76*Input!$B$86</f>
        <v>0</v>
      </c>
      <c r="AL426" s="19">
        <f>Hourly!AP426/Input!$B$107*Input!$J$47*Input!$B$76*Input!$B$87</f>
        <v>53.565641255043822</v>
      </c>
      <c r="AM426" s="164">
        <f>Hourly!AQ426/Input!$B$107*Input!$J$48*Input!$B$77*Input!$B$89</f>
        <v>144.09067796610171</v>
      </c>
      <c r="AN426" s="165">
        <f t="shared" si="99"/>
        <v>492.09042604241927</v>
      </c>
      <c r="AO426" s="116">
        <f>Input!B$55*Input!$B$18*Input!B$112*Hourly!AR426</f>
        <v>959.40000000000009</v>
      </c>
      <c r="AP426">
        <f>Input!B$113*Input!B$114*Input!B$90*Input!B$56*Hourly!AS426</f>
        <v>4428</v>
      </c>
      <c r="AQ426">
        <f>Input!B$90*Input!B$57*Hourly!AS426</f>
        <v>4428</v>
      </c>
      <c r="AR426" s="19">
        <f>0.5*Input!$B$63*Hourly!AU426</f>
        <v>24.6</v>
      </c>
      <c r="AS426" s="165">
        <f t="shared" si="104"/>
        <v>9827.6999999999989</v>
      </c>
      <c r="AT426" s="159">
        <f>AY425+(Input!$B$66*1000*(Hourly!AX426&gt;0)+AD426+AN426+AS426+T426*(Hourly!J426-AY425)+Q426*(Hourly!G426-AY425))/(Q426+T426)*(1-EXP(-(Q426+T426)/(Input!$B$103*1000000)*3600))</f>
        <v>22.552680682202027</v>
      </c>
      <c r="AU426" s="24">
        <f>AY425+(AD426+AN426+AS426+T426*(Hourly!J426-AY425)+Q426*(Hourly!G426-AY425))/(Q426+T426)*(1-EXP(-(Q426+T426)/(Input!$B$103*1000000)*3600))</f>
        <v>19.854760453977423</v>
      </c>
      <c r="AV426" s="24">
        <f>AY425+(-Input!$B$67*1000*(Hourly!AX426&gt;0)+AD426+AN426+AS426+T426*(Hourly!J426-AY425)+R426*(Hourly!G426-AY425))/(R426+T426)*(1-EXP(-(R426+T426)/(Input!$B$103*1000000)*3600))</f>
        <v>16.544003847534654</v>
      </c>
      <c r="AW426" s="160">
        <f>AY425+(AD426+AN426+AS426+T426*(Hourly!J426-AY425)+R426*(Hourly!G426-AY425))/(R426+T426)*(1-EXP(-(R426+T426)/(Input!$B$103*1000000)*3600))</f>
        <v>19.201797663181416</v>
      </c>
      <c r="AX426" s="24"/>
      <c r="AY426" s="167">
        <f t="shared" si="105"/>
        <v>20</v>
      </c>
      <c r="BA426" s="159">
        <f>IF(BI426,Input!$B$66*1000*(Hourly!AX426&gt;0),IF(BJ426,-(AD426+AN426+AS426+T426*(Hourly!J426-AY425)+Q426*(Hourly!G426-AY425))+(Q426+T426)*(BE426-AY425)/(1-EXP(-(Q426+T426)/(Input!$B$103*1000000)*3600))))/1000</f>
        <v>53.833891937625104</v>
      </c>
      <c r="BB426" s="24">
        <f>IF(BO426,-Input!$B$67*1000*(Hourly!AX426&gt;0),IF(BN426,-(AD426+AN426+AS426+T426*(Hourly!J426-AY425)+R426*(Hourly!G426-AY425))+(R426+T426)*(BF426-AY425)/(1-EXP(-(R426+T426)/(Input!$B$103*1000000)*3600))))/1000</f>
        <v>0</v>
      </c>
      <c r="BC426" s="160">
        <f t="shared" si="106"/>
        <v>53.833891937625104</v>
      </c>
      <c r="BD426" s="24"/>
      <c r="BE426" s="116">
        <f>IF(Hourly!AT426=1,Input!$B$4,IF(Hourly!AT426=0.5,Input!$F$4,0))</f>
        <v>20</v>
      </c>
      <c r="BF426">
        <f>IF(Hourly!AT426=1,Input!$B$5,IF(Hourly!AT426=0.5,Input!$F$5,0))</f>
        <v>24</v>
      </c>
      <c r="BG426" s="9">
        <f>Input!$B$35+0.0000000001</f>
        <v>23.900000000099997</v>
      </c>
      <c r="BI426" s="116">
        <f t="shared" si="107"/>
        <v>0</v>
      </c>
      <c r="BJ426">
        <f t="shared" si="108"/>
        <v>1</v>
      </c>
      <c r="BK426">
        <f t="shared" si="109"/>
        <v>0</v>
      </c>
      <c r="BL426">
        <f t="shared" si="110"/>
        <v>0</v>
      </c>
      <c r="BM426">
        <f t="shared" si="111"/>
        <v>0</v>
      </c>
      <c r="BN426">
        <f t="shared" si="112"/>
        <v>0</v>
      </c>
      <c r="BO426" s="9">
        <f t="shared" si="113"/>
        <v>0</v>
      </c>
      <c r="BR426" s="116">
        <f t="shared" si="100"/>
        <v>8339</v>
      </c>
      <c r="BS426" s="39">
        <v>0</v>
      </c>
      <c r="BT426" s="168">
        <v>36.881240374322346</v>
      </c>
      <c r="BV426" s="116">
        <f>IF(Hourly!$AR426&gt;0,AY426,"")</f>
        <v>20</v>
      </c>
      <c r="BW426">
        <f>IF(AND(BV426&gt;(20.8+0.33*Hourly!$I426),(BV426&gt;24),(BV426&lt;&gt;"")),1,0)</f>
        <v>0</v>
      </c>
      <c r="BX426">
        <f>IF(AND(BV426&gt;(21.8+0.33*Hourly!$I426),(BV426&gt;24),(BV426&lt;&gt;"")),1,0)</f>
        <v>0</v>
      </c>
      <c r="BY426" s="9">
        <f>IF(AND(BV426&gt;(22.8+0.33*Hourly!$I426),(BV426&gt;24),(BV426&lt;&gt;"")),1,0)</f>
        <v>0</v>
      </c>
    </row>
    <row r="427" spans="5:77" x14ac:dyDescent="0.35">
      <c r="E427">
        <f>Hourly!A427</f>
        <v>2001</v>
      </c>
      <c r="F427">
        <f>Hourly!B427</f>
        <v>1</v>
      </c>
      <c r="G427">
        <f>Hourly!C427</f>
        <v>18</v>
      </c>
      <c r="H427">
        <f>Hourly!D427</f>
        <v>15</v>
      </c>
      <c r="I427" s="163">
        <v>423</v>
      </c>
      <c r="J427" s="19">
        <f>Input!B$22*Input!B$79</f>
        <v>1411.3439999999998</v>
      </c>
      <c r="K427" s="19">
        <f>Input!B$76*Input!B$88</f>
        <v>656.99775609756091</v>
      </c>
      <c r="L427" s="19">
        <f>Input!B$77*Input!B$89</f>
        <v>130.99152542372883</v>
      </c>
      <c r="M427" s="164">
        <f t="shared" si="101"/>
        <v>2199.3332815212898</v>
      </c>
      <c r="N427" s="165">
        <f>(Input!B$109*Input!B$102)/3600*Input!B$108</f>
        <v>740.21399999999983</v>
      </c>
      <c r="O427" s="165">
        <f>(1-Input!B$61)*(Input!B$109*Input!B$33)/3600*Input!B$108*Hourly!AU427</f>
        <v>177.65135999999998</v>
      </c>
      <c r="P427" s="19">
        <f>IF(AND(AY426&gt;Hourly!G427),(Input!B$109*(Input!B$33*Hourly!AU427+Input!B$36))/3600*Input!B$108,(1-Input!B$61)*(Input!B$109*Input!B$33)/3600*Input!B$108*Hourly!AU427)</f>
        <v>11280.861359999999</v>
      </c>
      <c r="Q427" s="19">
        <f t="shared" si="98"/>
        <v>3117.1986415212896</v>
      </c>
      <c r="R427" s="19">
        <f t="shared" si="102"/>
        <v>14220.408641521288</v>
      </c>
      <c r="S427" s="165"/>
      <c r="T427" s="165">
        <f>Input!B$78*Input!B$91</f>
        <v>189.625</v>
      </c>
      <c r="U427" s="19">
        <f>IF(AND($AY426&gt;Input!$B$52,Hourly!AI427&gt;Input!$B$51),Input!$B$93*Input!$F$40*Input!$J$8/100*Hourly!AI427,Input!$B$93*Input!$B$40*Input!$J$8/100*Hourly!AI427)</f>
        <v>0</v>
      </c>
      <c r="V427" s="19">
        <f>IF(AND($AY426&gt;Input!$B$52,Hourly!AJ427&gt;Input!$B$51),Input!$B$94*Input!$F$41*Input!$J$9/100*Hourly!AJ427,Input!$B$94*Input!$B$41*Input!$J$9/100*Hourly!AJ427)</f>
        <v>964.11317583162577</v>
      </c>
      <c r="W427" s="19">
        <f>IF(AND($AY426&gt;Input!$B$52,Hourly!AK427&gt;Input!$B$51),Input!$B$95*Input!$F$42*Input!$J$10/100*Hourly!AK427,Input!$B$95*Input!$B$42*Input!$J$10/100*Hourly!AK427)</f>
        <v>0</v>
      </c>
      <c r="X427" s="19">
        <f>IF(AND($AY426&gt;Input!$B$52,Hourly!AL427&gt;Input!$B$51),Input!$B$96*Input!$F$43*Input!$J$11/100*Hourly!AL427,Input!$B$96*Input!$B$43*Input!$J$11/100*Hourly!AL427)</f>
        <v>560.74829167852761</v>
      </c>
      <c r="Y427" s="19">
        <f>IF(AND($AY426&gt;Input!$B$52,Hourly!AM427&gt;Input!$B$51),Input!$B$97*Input!$F$44*Input!$J$12/100*Hourly!AM427,Input!$B$97*Input!$B$44*Input!$J$12/100*Hourly!AM427)</f>
        <v>0</v>
      </c>
      <c r="Z427" s="19">
        <f>IF(AND($AY426&gt;Input!$B$52,Hourly!AN427&gt;Input!$B$51),Input!$B$98*Input!$F$45*Input!$J$13/100*Hourly!AN427,Input!$B$98*Input!$B$45*Input!$J$13/100*Hourly!AN427)</f>
        <v>1334.2782618927665</v>
      </c>
      <c r="AA427" s="19">
        <f>IF(AND($AY426&gt;Input!$B$52,Hourly!AO427&gt;Input!$B$51),Input!$B$99*Input!$F$46*Input!$J$14/100*Hourly!AO427,Input!$B$99*Input!$B$46*Input!$J$14/100*Hourly!AO427)</f>
        <v>0</v>
      </c>
      <c r="AB427" s="19">
        <f>IF(AND($AY426&gt;Input!$B$52,Hourly!AP427&gt;Input!$B$51),Input!$B$100*Input!$F$47*Input!$J$15/100*Hourly!AP427,Input!$B$100*Input!$B$47*Input!$J$15/100*Hourly!AP427)</f>
        <v>549.71365288645313</v>
      </c>
      <c r="AC427" s="19">
        <f>IF(AND($AY426&gt;Input!$B$52,Hourly!AQ427&gt;Input!$B$51),Input!$B$101*Input!$F$48*Input!$J$16/100*Hourly!AQ427,Input!$B$101*Input!$B$48*Input!$J$16/100*Hourly!AQ427)</f>
        <v>0</v>
      </c>
      <c r="AD427" s="165">
        <f t="shared" si="103"/>
        <v>3408.8533822893733</v>
      </c>
      <c r="AE427" s="19">
        <f>Hourly!AI427/Input!$B$107*Input!$J$40*Input!$B$76*Input!$B$80</f>
        <v>0</v>
      </c>
      <c r="AF427" s="19">
        <f>Hourly!AJ427/Input!$B$107*Input!$J$41*Input!$B$76*Input!$B$81</f>
        <v>71.303901224950778</v>
      </c>
      <c r="AG427" s="19">
        <f>Hourly!AK427/Input!$B$107*Input!$J$42*Input!$B$76*Input!$B$82</f>
        <v>0</v>
      </c>
      <c r="AH427" s="19">
        <f>Hourly!AL427/Input!$B$107*Input!$J$43*Input!$B$76*Input!$B$83</f>
        <v>31.142609479487497</v>
      </c>
      <c r="AI427" s="19">
        <f>Hourly!AM427/Input!$B$107*Input!$J$44*Input!$B$76*Input!$B$84</f>
        <v>0</v>
      </c>
      <c r="AJ427" s="19">
        <f>Hourly!AN427/Input!$B$107*Input!$J$45*Input!$B$76*Input!$B$85</f>
        <v>64.885859468738857</v>
      </c>
      <c r="AK427" s="19">
        <f>Hourly!AO427/Input!$B$107*Input!$J$46*Input!$B$76*Input!$B$86</f>
        <v>0</v>
      </c>
      <c r="AL427" s="19">
        <f>Hourly!AP427/Input!$B$107*Input!$J$47*Input!$B$76*Input!$B$87</f>
        <v>30.529772219439657</v>
      </c>
      <c r="AM427" s="164">
        <f>Hourly!AQ427/Input!$B$107*Input!$J$48*Input!$B$77*Input!$B$89</f>
        <v>82.961299435028252</v>
      </c>
      <c r="AN427" s="165">
        <f t="shared" si="99"/>
        <v>280.82344182764507</v>
      </c>
      <c r="AO427" s="116">
        <f>Input!B$55*Input!$B$18*Input!B$112*Hourly!AR427</f>
        <v>959.40000000000009</v>
      </c>
      <c r="AP427">
        <f>Input!B$113*Input!B$114*Input!B$90*Input!B$56*Hourly!AS427</f>
        <v>4428</v>
      </c>
      <c r="AQ427">
        <f>Input!B$90*Input!B$57*Hourly!AS427</f>
        <v>4428</v>
      </c>
      <c r="AR427" s="19">
        <f>0.5*Input!$B$63*Hourly!AU427</f>
        <v>24.6</v>
      </c>
      <c r="AS427" s="165">
        <f t="shared" si="104"/>
        <v>9827.6999999999989</v>
      </c>
      <c r="AT427" s="159">
        <f>AY426+(Input!$B$66*1000*(Hourly!AX427&gt;0)+AD427+AN427+AS427+T427*(Hourly!J427-AY426)+Q427*(Hourly!G427-AY426))/(Q427+T427)*(1-EXP(-(Q427+T427)/(Input!$B$103*1000000)*3600))</f>
        <v>22.546812095026738</v>
      </c>
      <c r="AU427" s="24">
        <f>AY426+(AD427+AN427+AS427+T427*(Hourly!J427-AY426)+Q427*(Hourly!G427-AY426))/(Q427+T427)*(1-EXP(-(Q427+T427)/(Input!$B$103*1000000)*3600))</f>
        <v>19.848891866802134</v>
      </c>
      <c r="AV427" s="24">
        <f>AY426+(-Input!$B$67*1000*(Hourly!AX427&gt;0)+AD427+AN427+AS427+T427*(Hourly!J427-AY426)+R427*(Hourly!G427-AY426))/(R427+T427)*(1-EXP(-(R427+T427)/(Input!$B$103*1000000)*3600))</f>
        <v>16.544124552963769</v>
      </c>
      <c r="AW427" s="160">
        <f>AY426+(AD427+AN427+AS427+T427*(Hourly!J427-AY426)+R427*(Hourly!G427-AY426))/(R427+T427)*(1-EXP(-(R427+T427)/(Input!$B$103*1000000)*3600))</f>
        <v>19.201918368610535</v>
      </c>
      <c r="AX427" s="24"/>
      <c r="AY427" s="167">
        <f t="shared" si="105"/>
        <v>20</v>
      </c>
      <c r="BA427" s="159">
        <f>IF(BI427,Input!$B$66*1000*(Hourly!AX427&gt;0),IF(BJ427,-(AD427+AN427+AS427+T427*(Hourly!J427-AY426)+Q427*(Hourly!G427-AY426))+(Q427+T427)*(BE427-AY426)/(1-EXP(-(Q427+T427)/(Input!$B$103*1000000)*3600))))/1000</f>
        <v>56.009118289351349</v>
      </c>
      <c r="BB427" s="24">
        <f>IF(BO427,-Input!$B$67*1000*(Hourly!AX427&gt;0),IF(BN427,-(AD427+AN427+AS427+T427*(Hourly!J427-AY426)+R427*(Hourly!G427-AY426))+(R427+T427)*(BF427-AY426)/(1-EXP(-(R427+T427)/(Input!$B$103*1000000)*3600))))/1000</f>
        <v>0</v>
      </c>
      <c r="BC427" s="160">
        <f t="shared" si="106"/>
        <v>56.009118289351349</v>
      </c>
      <c r="BD427" s="24"/>
      <c r="BE427" s="116">
        <f>IF(Hourly!AT427=1,Input!$B$4,IF(Hourly!AT427=0.5,Input!$F$4,0))</f>
        <v>20</v>
      </c>
      <c r="BF427">
        <f>IF(Hourly!AT427=1,Input!$B$5,IF(Hourly!AT427=0.5,Input!$F$5,0))</f>
        <v>24</v>
      </c>
      <c r="BG427" s="9">
        <f>Input!$B$35+0.0000000001</f>
        <v>23.900000000099997</v>
      </c>
      <c r="BI427" s="116">
        <f t="shared" si="107"/>
        <v>0</v>
      </c>
      <c r="BJ427">
        <f t="shared" si="108"/>
        <v>1</v>
      </c>
      <c r="BK427">
        <f t="shared" si="109"/>
        <v>0</v>
      </c>
      <c r="BL427">
        <f t="shared" si="110"/>
        <v>0</v>
      </c>
      <c r="BM427">
        <f t="shared" si="111"/>
        <v>0</v>
      </c>
      <c r="BN427">
        <f t="shared" si="112"/>
        <v>0</v>
      </c>
      <c r="BO427" s="9">
        <f t="shared" si="113"/>
        <v>0</v>
      </c>
      <c r="BR427" s="116">
        <f t="shared" si="100"/>
        <v>8338</v>
      </c>
      <c r="BS427" s="39">
        <v>0</v>
      </c>
      <c r="BT427" s="168">
        <v>35.805330781830421</v>
      </c>
      <c r="BV427" s="116">
        <f>IF(Hourly!$AR427&gt;0,AY427,"")</f>
        <v>20</v>
      </c>
      <c r="BW427">
        <f>IF(AND(BV427&gt;(20.8+0.33*Hourly!$I427),(BV427&gt;24),(BV427&lt;&gt;"")),1,0)</f>
        <v>0</v>
      </c>
      <c r="BX427">
        <f>IF(AND(BV427&gt;(21.8+0.33*Hourly!$I427),(BV427&gt;24),(BV427&lt;&gt;"")),1,0)</f>
        <v>0</v>
      </c>
      <c r="BY427" s="9">
        <f>IF(AND(BV427&gt;(22.8+0.33*Hourly!$I427),(BV427&gt;24),(BV427&lt;&gt;"")),1,0)</f>
        <v>0</v>
      </c>
    </row>
    <row r="428" spans="5:77" x14ac:dyDescent="0.35">
      <c r="E428">
        <f>Hourly!A428</f>
        <v>2001</v>
      </c>
      <c r="F428">
        <f>Hourly!B428</f>
        <v>1</v>
      </c>
      <c r="G428">
        <f>Hourly!C428</f>
        <v>18</v>
      </c>
      <c r="H428">
        <f>Hourly!D428</f>
        <v>16</v>
      </c>
      <c r="I428" s="163">
        <v>424</v>
      </c>
      <c r="J428" s="19">
        <f>Input!B$22*Input!B$79</f>
        <v>1411.3439999999998</v>
      </c>
      <c r="K428" s="19">
        <f>Input!B$76*Input!B$88</f>
        <v>656.99775609756091</v>
      </c>
      <c r="L428" s="19">
        <f>Input!B$77*Input!B$89</f>
        <v>130.99152542372883</v>
      </c>
      <c r="M428" s="164">
        <f t="shared" si="101"/>
        <v>2199.3332815212898</v>
      </c>
      <c r="N428" s="165">
        <f>(Input!B$109*Input!B$102)/3600*Input!B$108</f>
        <v>740.21399999999983</v>
      </c>
      <c r="O428" s="165">
        <f>(1-Input!B$61)*(Input!B$109*Input!B$33)/3600*Input!B$108*Hourly!AU428</f>
        <v>177.65135999999998</v>
      </c>
      <c r="P428" s="19">
        <f>IF(AND(AY427&gt;Hourly!G428),(Input!B$109*(Input!B$33*Hourly!AU428+Input!B$36))/3600*Input!B$108,(1-Input!B$61)*(Input!B$109*Input!B$33)/3600*Input!B$108*Hourly!AU428)</f>
        <v>11280.861359999999</v>
      </c>
      <c r="Q428" s="19">
        <f t="shared" si="98"/>
        <v>3117.1986415212896</v>
      </c>
      <c r="R428" s="19">
        <f t="shared" si="102"/>
        <v>14220.408641521288</v>
      </c>
      <c r="S428" s="165"/>
      <c r="T428" s="165">
        <f>Input!B$78*Input!B$91</f>
        <v>189.625</v>
      </c>
      <c r="U428" s="19">
        <f>IF(AND($AY427&gt;Input!$B$52,Hourly!AI428&gt;Input!$B$51),Input!$B$93*Input!$F$40*Input!$J$8/100*Hourly!AI428,Input!$B$93*Input!$B$40*Input!$J$8/100*Hourly!AI428)</f>
        <v>0</v>
      </c>
      <c r="V428" s="19">
        <f>IF(AND($AY427&gt;Input!$B$52,Hourly!AJ428&gt;Input!$B$51),Input!$B$94*Input!$F$41*Input!$J$9/100*Hourly!AJ428,Input!$B$94*Input!$B$41*Input!$J$9/100*Hourly!AJ428)</f>
        <v>554.39242064735049</v>
      </c>
      <c r="W428" s="19">
        <f>IF(AND($AY427&gt;Input!$B$52,Hourly!AK428&gt;Input!$B$51),Input!$B$95*Input!$F$42*Input!$J$10/100*Hourly!AK428,Input!$B$95*Input!$B$42*Input!$J$10/100*Hourly!AK428)</f>
        <v>0</v>
      </c>
      <c r="X428" s="19">
        <f>IF(AND($AY427&gt;Input!$B$52,Hourly!AL428&gt;Input!$B$51),Input!$B$96*Input!$F$43*Input!$J$11/100*Hourly!AL428,Input!$B$96*Input!$B$43*Input!$J$11/100*Hourly!AL428)</f>
        <v>320.47701138955148</v>
      </c>
      <c r="Y428" s="19">
        <f>IF(AND($AY427&gt;Input!$B$52,Hourly!AM428&gt;Input!$B$51),Input!$B$97*Input!$F$44*Input!$J$12/100*Hourly!AM428,Input!$B$97*Input!$B$44*Input!$J$12/100*Hourly!AM428)</f>
        <v>0</v>
      </c>
      <c r="Z428" s="19">
        <f>IF(AND($AY427&gt;Input!$B$52,Hourly!AN428&gt;Input!$B$51),Input!$B$98*Input!$F$45*Input!$J$13/100*Hourly!AN428,Input!$B$98*Input!$B$45*Input!$J$13/100*Hourly!AN428)</f>
        <v>780.36571648190829</v>
      </c>
      <c r="AA428" s="19">
        <f>IF(AND($AY427&gt;Input!$B$52,Hourly!AO428&gt;Input!$B$51),Input!$B$99*Input!$F$46*Input!$J$14/100*Hourly!AO428,Input!$B$99*Input!$B$46*Input!$J$14/100*Hourly!AO428)</f>
        <v>0</v>
      </c>
      <c r="AB428" s="19">
        <f>IF(AND($AY427&gt;Input!$B$52,Hourly!AP428&gt;Input!$B$51),Input!$B$100*Input!$F$47*Input!$J$15/100*Hourly!AP428,Input!$B$100*Input!$B$47*Input!$J$15/100*Hourly!AP428)</f>
        <v>316.10094159717346</v>
      </c>
      <c r="AC428" s="19">
        <f>IF(AND($AY427&gt;Input!$B$52,Hourly!AQ428&gt;Input!$B$51),Input!$B$101*Input!$F$48*Input!$J$16/100*Hourly!AQ428,Input!$B$101*Input!$B$48*Input!$J$16/100*Hourly!AQ428)</f>
        <v>0</v>
      </c>
      <c r="AD428" s="165">
        <f t="shared" si="103"/>
        <v>1971.3360901159838</v>
      </c>
      <c r="AE428" s="19">
        <f>Hourly!AI428/Input!$B$107*Input!$J$40*Input!$B$76*Input!$B$80</f>
        <v>0</v>
      </c>
      <c r="AF428" s="19">
        <f>Hourly!AJ428/Input!$B$107*Input!$J$41*Input!$B$76*Input!$B$81</f>
        <v>41.001765552682052</v>
      </c>
      <c r="AG428" s="19">
        <f>Hourly!AK428/Input!$B$107*Input!$J$42*Input!$B$76*Input!$B$82</f>
        <v>0</v>
      </c>
      <c r="AH428" s="19">
        <f>Hourly!AL428/Input!$B$107*Input!$J$43*Input!$B$76*Input!$B$83</f>
        <v>17.798521299071211</v>
      </c>
      <c r="AI428" s="19">
        <f>Hourly!AM428/Input!$B$107*Input!$J$44*Input!$B$76*Input!$B$84</f>
        <v>0</v>
      </c>
      <c r="AJ428" s="19">
        <f>Hourly!AN428/Input!$B$107*Input!$J$45*Input!$B$76*Input!$B$85</f>
        <v>37.949130747313518</v>
      </c>
      <c r="AK428" s="19">
        <f>Hourly!AO428/Input!$B$107*Input!$J$46*Input!$B$76*Input!$B$86</f>
        <v>0</v>
      </c>
      <c r="AL428" s="19">
        <f>Hourly!AP428/Input!$B$107*Input!$J$47*Input!$B$76*Input!$B$87</f>
        <v>17.55548492317595</v>
      </c>
      <c r="AM428" s="164">
        <f>Hourly!AQ428/Input!$B$107*Input!$J$48*Input!$B$77*Input!$B$89</f>
        <v>48.030225988700565</v>
      </c>
      <c r="AN428" s="165">
        <f t="shared" si="99"/>
        <v>162.33512851094332</v>
      </c>
      <c r="AO428" s="116">
        <f>Input!B$55*Input!$B$18*Input!B$112*Hourly!AR428</f>
        <v>959.40000000000009</v>
      </c>
      <c r="AP428">
        <f>Input!B$113*Input!B$114*Input!B$90*Input!B$56*Hourly!AS428</f>
        <v>4428</v>
      </c>
      <c r="AQ428">
        <f>Input!B$90*Input!B$57*Hourly!AS428</f>
        <v>4428</v>
      </c>
      <c r="AR428" s="19">
        <f>0.5*Input!$B$63*Hourly!AU428</f>
        <v>24.6</v>
      </c>
      <c r="AS428" s="165">
        <f t="shared" si="104"/>
        <v>9827.6999999999989</v>
      </c>
      <c r="AT428" s="159">
        <f>AY427+(Input!$B$66*1000*(Hourly!AX428&gt;0)+AD428+AN428+AS428+T428*(Hourly!J428-AY427)+Q428*(Hourly!G428-AY427))/(Q428+T428)*(1-EXP(-(Q428+T428)/(Input!$B$103*1000000)*3600))</f>
        <v>22.545137102009562</v>
      </c>
      <c r="AU428" s="24">
        <f>AY427+(AD428+AN428+AS428+T428*(Hourly!J428-AY427)+Q428*(Hourly!G428-AY427))/(Q428+T428)*(1-EXP(-(Q428+T428)/(Input!$B$103*1000000)*3600))</f>
        <v>19.847216873784959</v>
      </c>
      <c r="AV428" s="24">
        <f>AY427+(-Input!$B$67*1000*(Hourly!AX428&gt;0)+AD428+AN428+AS428+T428*(Hourly!J428-AY427)+R428*(Hourly!G428-AY427))/(R428+T428)*(1-EXP(-(R428+T428)/(Input!$B$103*1000000)*3600))</f>
        <v>16.551327485131406</v>
      </c>
      <c r="AW428" s="160">
        <f>AY427+(AD428+AN428+AS428+T428*(Hourly!J428-AY427)+R428*(Hourly!G428-AY427))/(R428+T428)*(1-EXP(-(R428+T428)/(Input!$B$103*1000000)*3600))</f>
        <v>19.209121300778172</v>
      </c>
      <c r="AX428" s="24"/>
      <c r="AY428" s="167">
        <f t="shared" si="105"/>
        <v>20</v>
      </c>
      <c r="BA428" s="159">
        <f>IF(BI428,Input!$B$66*1000*(Hourly!AX428&gt;0),IF(BJ428,-(AD428+AN428+AS428+T428*(Hourly!J428-AY427)+Q428*(Hourly!G428-AY427))+(Q428+T428)*(BE428-AY427)/(1-EXP(-(Q428+T428)/(Input!$B$103*1000000)*3600))))/1000</f>
        <v>56.629964302385048</v>
      </c>
      <c r="BB428" s="24">
        <f>IF(BO428,-Input!$B$67*1000*(Hourly!AX428&gt;0),IF(BN428,-(AD428+AN428+AS428+T428*(Hourly!J428-AY427)+R428*(Hourly!G428-AY427))+(R428+T428)*(BF428-AY427)/(1-EXP(-(R428+T428)/(Input!$B$103*1000000)*3600))))/1000</f>
        <v>0</v>
      </c>
      <c r="BC428" s="160">
        <f t="shared" si="106"/>
        <v>56.629964302385048</v>
      </c>
      <c r="BD428" s="24"/>
      <c r="BE428" s="116">
        <f>IF(Hourly!AT428=1,Input!$B$4,IF(Hourly!AT428=0.5,Input!$F$4,0))</f>
        <v>20</v>
      </c>
      <c r="BF428">
        <f>IF(Hourly!AT428=1,Input!$B$5,IF(Hourly!AT428=0.5,Input!$F$5,0))</f>
        <v>24</v>
      </c>
      <c r="BG428" s="9">
        <f>Input!$B$35+0.0000000001</f>
        <v>23.900000000099997</v>
      </c>
      <c r="BI428" s="116">
        <f t="shared" si="107"/>
        <v>0</v>
      </c>
      <c r="BJ428">
        <f t="shared" si="108"/>
        <v>1</v>
      </c>
      <c r="BK428">
        <f t="shared" si="109"/>
        <v>0</v>
      </c>
      <c r="BL428">
        <f t="shared" si="110"/>
        <v>0</v>
      </c>
      <c r="BM428">
        <f t="shared" si="111"/>
        <v>0</v>
      </c>
      <c r="BN428">
        <f t="shared" si="112"/>
        <v>0</v>
      </c>
      <c r="BO428" s="9">
        <f t="shared" si="113"/>
        <v>0</v>
      </c>
      <c r="BR428" s="116">
        <f t="shared" si="100"/>
        <v>8337</v>
      </c>
      <c r="BS428" s="39">
        <v>0</v>
      </c>
      <c r="BT428" s="168">
        <v>35.774838087831263</v>
      </c>
      <c r="BV428" s="116">
        <f>IF(Hourly!$AR428&gt;0,AY428,"")</f>
        <v>20</v>
      </c>
      <c r="BW428">
        <f>IF(AND(BV428&gt;(20.8+0.33*Hourly!$I428),(BV428&gt;24),(BV428&lt;&gt;"")),1,0)</f>
        <v>0</v>
      </c>
      <c r="BX428">
        <f>IF(AND(BV428&gt;(21.8+0.33*Hourly!$I428),(BV428&gt;24),(BV428&lt;&gt;"")),1,0)</f>
        <v>0</v>
      </c>
      <c r="BY428" s="9">
        <f>IF(AND(BV428&gt;(22.8+0.33*Hourly!$I428),(BV428&gt;24),(BV428&lt;&gt;"")),1,0)</f>
        <v>0</v>
      </c>
    </row>
    <row r="429" spans="5:77" x14ac:dyDescent="0.35">
      <c r="E429">
        <f>Hourly!A429</f>
        <v>2001</v>
      </c>
      <c r="F429">
        <f>Hourly!B429</f>
        <v>1</v>
      </c>
      <c r="G429">
        <f>Hourly!C429</f>
        <v>18</v>
      </c>
      <c r="H429">
        <f>Hourly!D429</f>
        <v>17</v>
      </c>
      <c r="I429" s="163">
        <v>425</v>
      </c>
      <c r="J429" s="19">
        <f>Input!B$22*Input!B$79</f>
        <v>1411.3439999999998</v>
      </c>
      <c r="K429" s="19">
        <f>Input!B$76*Input!B$88</f>
        <v>656.99775609756091</v>
      </c>
      <c r="L429" s="19">
        <f>Input!B$77*Input!B$89</f>
        <v>130.99152542372883</v>
      </c>
      <c r="M429" s="164">
        <f t="shared" si="101"/>
        <v>2199.3332815212898</v>
      </c>
      <c r="N429" s="165">
        <f>(Input!B$109*Input!B$102)/3600*Input!B$108</f>
        <v>740.21399999999983</v>
      </c>
      <c r="O429" s="165">
        <f>(1-Input!B$61)*(Input!B$109*Input!B$33)/3600*Input!B$108*Hourly!AU429</f>
        <v>177.65135999999998</v>
      </c>
      <c r="P429" s="19">
        <f>IF(AND(AY428&gt;Hourly!G429),(Input!B$109*(Input!B$33*Hourly!AU429+Input!B$36))/3600*Input!B$108,(1-Input!B$61)*(Input!B$109*Input!B$33)/3600*Input!B$108*Hourly!AU429)</f>
        <v>11280.861359999999</v>
      </c>
      <c r="Q429" s="19">
        <f t="shared" si="98"/>
        <v>3117.1986415212896</v>
      </c>
      <c r="R429" s="19">
        <f t="shared" si="102"/>
        <v>14220.408641521288</v>
      </c>
      <c r="S429" s="165"/>
      <c r="T429" s="165">
        <f>Input!B$78*Input!B$91</f>
        <v>189.625</v>
      </c>
      <c r="U429" s="19">
        <f>IF(AND($AY428&gt;Input!$B$52,Hourly!AI429&gt;Input!$B$51),Input!$B$93*Input!$F$40*Input!$J$8/100*Hourly!AI429,Input!$B$93*Input!$B$40*Input!$J$8/100*Hourly!AI429)</f>
        <v>0</v>
      </c>
      <c r="V429" s="19">
        <f>IF(AND($AY428&gt;Input!$B$52,Hourly!AJ429&gt;Input!$B$51),Input!$B$94*Input!$F$41*Input!$J$9/100*Hourly!AJ429,Input!$B$94*Input!$B$41*Input!$J$9/100*Hourly!AJ429)</f>
        <v>0</v>
      </c>
      <c r="W429" s="19">
        <f>IF(AND($AY428&gt;Input!$B$52,Hourly!AK429&gt;Input!$B$51),Input!$B$95*Input!$F$42*Input!$J$10/100*Hourly!AK429,Input!$B$95*Input!$B$42*Input!$J$10/100*Hourly!AK429)</f>
        <v>0</v>
      </c>
      <c r="X429" s="19">
        <f>IF(AND($AY428&gt;Input!$B$52,Hourly!AL429&gt;Input!$B$51),Input!$B$96*Input!$F$43*Input!$J$11/100*Hourly!AL429,Input!$B$96*Input!$B$43*Input!$J$11/100*Hourly!AL429)</f>
        <v>0</v>
      </c>
      <c r="Y429" s="19">
        <f>IF(AND($AY428&gt;Input!$B$52,Hourly!AM429&gt;Input!$B$51),Input!$B$97*Input!$F$44*Input!$J$12/100*Hourly!AM429,Input!$B$97*Input!$B$44*Input!$J$12/100*Hourly!AM429)</f>
        <v>0</v>
      </c>
      <c r="Z429" s="19">
        <f>IF(AND($AY428&gt;Input!$B$52,Hourly!AN429&gt;Input!$B$51),Input!$B$98*Input!$F$45*Input!$J$13/100*Hourly!AN429,Input!$B$98*Input!$B$45*Input!$J$13/100*Hourly!AN429)</f>
        <v>0</v>
      </c>
      <c r="AA429" s="19">
        <f>IF(AND($AY428&gt;Input!$B$52,Hourly!AO429&gt;Input!$B$51),Input!$B$99*Input!$F$46*Input!$J$14/100*Hourly!AO429,Input!$B$99*Input!$B$46*Input!$J$14/100*Hourly!AO429)</f>
        <v>0</v>
      </c>
      <c r="AB429" s="19">
        <f>IF(AND($AY428&gt;Input!$B$52,Hourly!AP429&gt;Input!$B$51),Input!$B$100*Input!$F$47*Input!$J$15/100*Hourly!AP429,Input!$B$100*Input!$B$47*Input!$J$15/100*Hourly!AP429)</f>
        <v>0</v>
      </c>
      <c r="AC429" s="19">
        <f>IF(AND($AY428&gt;Input!$B$52,Hourly!AQ429&gt;Input!$B$51),Input!$B$101*Input!$F$48*Input!$J$16/100*Hourly!AQ429,Input!$B$101*Input!$B$48*Input!$J$16/100*Hourly!AQ429)</f>
        <v>0</v>
      </c>
      <c r="AD429" s="165">
        <f t="shared" si="103"/>
        <v>0</v>
      </c>
      <c r="AE429" s="19">
        <f>Hourly!AI429/Input!$B$107*Input!$J$40*Input!$B$76*Input!$B$80</f>
        <v>0</v>
      </c>
      <c r="AF429" s="19">
        <f>Hourly!AJ429/Input!$B$107*Input!$J$41*Input!$B$76*Input!$B$81</f>
        <v>0</v>
      </c>
      <c r="AG429" s="19">
        <f>Hourly!AK429/Input!$B$107*Input!$J$42*Input!$B$76*Input!$B$82</f>
        <v>0</v>
      </c>
      <c r="AH429" s="19">
        <f>Hourly!AL429/Input!$B$107*Input!$J$43*Input!$B$76*Input!$B$83</f>
        <v>0</v>
      </c>
      <c r="AI429" s="19">
        <f>Hourly!AM429/Input!$B$107*Input!$J$44*Input!$B$76*Input!$B$84</f>
        <v>0</v>
      </c>
      <c r="AJ429" s="19">
        <f>Hourly!AN429/Input!$B$107*Input!$J$45*Input!$B$76*Input!$B$85</f>
        <v>0</v>
      </c>
      <c r="AK429" s="19">
        <f>Hourly!AO429/Input!$B$107*Input!$J$46*Input!$B$76*Input!$B$86</f>
        <v>0</v>
      </c>
      <c r="AL429" s="19">
        <f>Hourly!AP429/Input!$B$107*Input!$J$47*Input!$B$76*Input!$B$87</f>
        <v>0</v>
      </c>
      <c r="AM429" s="164">
        <f>Hourly!AQ429/Input!$B$107*Input!$J$48*Input!$B$77*Input!$B$89</f>
        <v>0</v>
      </c>
      <c r="AN429" s="165">
        <f t="shared" si="99"/>
        <v>0</v>
      </c>
      <c r="AO429" s="116">
        <f>Input!B$55*Input!$B$18*Input!B$112*Hourly!AR429</f>
        <v>959.40000000000009</v>
      </c>
      <c r="AP429">
        <f>Input!B$113*Input!B$114*Input!B$90*Input!B$56*Hourly!AS429</f>
        <v>4428</v>
      </c>
      <c r="AQ429">
        <f>Input!B$90*Input!B$57*Hourly!AS429</f>
        <v>4428</v>
      </c>
      <c r="AR429" s="19">
        <f>0.5*Input!$B$63*Hourly!AU429</f>
        <v>24.6</v>
      </c>
      <c r="AS429" s="165">
        <f t="shared" si="104"/>
        <v>9827.6999999999989</v>
      </c>
      <c r="AT429" s="159">
        <f>AY428+(Input!$B$66*1000*(Hourly!AX429&gt;0)+AD429+AN429+AS429+T429*(Hourly!J429-AY428)+Q429*(Hourly!G429-AY428))/(Q429+T429)*(1-EXP(-(Q429+T429)/(Input!$B$103*1000000)*3600))</f>
        <v>22.541903613249552</v>
      </c>
      <c r="AU429" s="24">
        <f>AY428+(AD429+AN429+AS429+T429*(Hourly!J429-AY428)+Q429*(Hourly!G429-AY428))/(Q429+T429)*(1-EXP(-(Q429+T429)/(Input!$B$103*1000000)*3600))</f>
        <v>19.843983385024952</v>
      </c>
      <c r="AV429" s="24">
        <f>AY428+(-Input!$B$67*1000*(Hourly!AX429&gt;0)+AD429+AN429+AS429+T429*(Hourly!J429-AY428)+R429*(Hourly!G429-AY428))/(R429+T429)*(1-EXP(-(R429+T429)/(Input!$B$103*1000000)*3600))</f>
        <v>16.55699510120494</v>
      </c>
      <c r="AW429" s="160">
        <f>AY428+(AD429+AN429+AS429+T429*(Hourly!J429-AY428)+R429*(Hourly!G429-AY428))/(R429+T429)*(1-EXP(-(R429+T429)/(Input!$B$103*1000000)*3600))</f>
        <v>19.214788916851703</v>
      </c>
      <c r="AX429" s="24"/>
      <c r="AY429" s="167">
        <f t="shared" si="105"/>
        <v>20</v>
      </c>
      <c r="BA429" s="159">
        <f>IF(BI429,Input!$B$66*1000*(Hourly!AX429&gt;0),IF(BJ429,-(AD429+AN429+AS429+T429*(Hourly!J429-AY428)+Q429*(Hourly!G429-AY428))+(Q429+T429)*(BE429-AY428)/(1-EXP(-(Q429+T429)/(Input!$B$103*1000000)*3600))))/1000</f>
        <v>57.828475928555591</v>
      </c>
      <c r="BB429" s="24">
        <f>IF(BO429,-Input!$B$67*1000*(Hourly!AX429&gt;0),IF(BN429,-(AD429+AN429+AS429+T429*(Hourly!J429-AY428)+R429*(Hourly!G429-AY428))+(R429+T429)*(BF429-AY428)/(1-EXP(-(R429+T429)/(Input!$B$103*1000000)*3600))))/1000</f>
        <v>0</v>
      </c>
      <c r="BC429" s="160">
        <f t="shared" si="106"/>
        <v>57.828475928555591</v>
      </c>
      <c r="BD429" s="24"/>
      <c r="BE429" s="116">
        <f>IF(Hourly!AT429=1,Input!$B$4,IF(Hourly!AT429=0.5,Input!$F$4,0))</f>
        <v>20</v>
      </c>
      <c r="BF429">
        <f>IF(Hourly!AT429=1,Input!$B$5,IF(Hourly!AT429=0.5,Input!$F$5,0))</f>
        <v>24</v>
      </c>
      <c r="BG429" s="9">
        <f>Input!$B$35+0.0000000001</f>
        <v>23.900000000099997</v>
      </c>
      <c r="BI429" s="116">
        <f t="shared" si="107"/>
        <v>0</v>
      </c>
      <c r="BJ429">
        <f t="shared" si="108"/>
        <v>1</v>
      </c>
      <c r="BK429">
        <f t="shared" si="109"/>
        <v>0</v>
      </c>
      <c r="BL429">
        <f t="shared" si="110"/>
        <v>0</v>
      </c>
      <c r="BM429">
        <f t="shared" si="111"/>
        <v>0</v>
      </c>
      <c r="BN429">
        <f t="shared" si="112"/>
        <v>0</v>
      </c>
      <c r="BO429" s="9">
        <f t="shared" si="113"/>
        <v>0</v>
      </c>
      <c r="BR429" s="116">
        <f t="shared" si="100"/>
        <v>8336</v>
      </c>
      <c r="BS429" s="39">
        <v>0</v>
      </c>
      <c r="BT429" s="168">
        <v>35.635040989905328</v>
      </c>
      <c r="BV429" s="116">
        <f>IF(Hourly!$AR429&gt;0,AY429,"")</f>
        <v>20</v>
      </c>
      <c r="BW429">
        <f>IF(AND(BV429&gt;(20.8+0.33*Hourly!$I429),(BV429&gt;24),(BV429&lt;&gt;"")),1,0)</f>
        <v>0</v>
      </c>
      <c r="BX429">
        <f>IF(AND(BV429&gt;(21.8+0.33*Hourly!$I429),(BV429&gt;24),(BV429&lt;&gt;"")),1,0)</f>
        <v>0</v>
      </c>
      <c r="BY429" s="9">
        <f>IF(AND(BV429&gt;(22.8+0.33*Hourly!$I429),(BV429&gt;24),(BV429&lt;&gt;"")),1,0)</f>
        <v>0</v>
      </c>
    </row>
    <row r="430" spans="5:77" x14ac:dyDescent="0.35">
      <c r="E430">
        <f>Hourly!A430</f>
        <v>2001</v>
      </c>
      <c r="F430">
        <f>Hourly!B430</f>
        <v>1</v>
      </c>
      <c r="G430">
        <f>Hourly!C430</f>
        <v>18</v>
      </c>
      <c r="H430">
        <f>Hourly!D430</f>
        <v>18</v>
      </c>
      <c r="I430" s="163">
        <v>426</v>
      </c>
      <c r="J430" s="19">
        <f>Input!B$22*Input!B$79</f>
        <v>1411.3439999999998</v>
      </c>
      <c r="K430" s="19">
        <f>Input!B$76*Input!B$88</f>
        <v>656.99775609756091</v>
      </c>
      <c r="L430" s="19">
        <f>Input!B$77*Input!B$89</f>
        <v>130.99152542372883</v>
      </c>
      <c r="M430" s="164">
        <f t="shared" si="101"/>
        <v>2199.3332815212898</v>
      </c>
      <c r="N430" s="165">
        <f>(Input!B$109*Input!B$102)/3600*Input!B$108</f>
        <v>740.21399999999983</v>
      </c>
      <c r="O430" s="165">
        <f>(1-Input!B$61)*(Input!B$109*Input!B$33)/3600*Input!B$108*Hourly!AU430</f>
        <v>444.12839999999994</v>
      </c>
      <c r="P430" s="19">
        <f>IF(AND(AY429&gt;Hourly!G430),(Input!B$109*(Input!B$33*Hourly!AU430+Input!B$36))/3600*Input!B$108,(1-Input!B$61)*(Input!B$109*Input!B$33)/3600*Input!B$108*Hourly!AU430)</f>
        <v>11547.338400000001</v>
      </c>
      <c r="Q430" s="19">
        <f t="shared" si="98"/>
        <v>3383.6756815212898</v>
      </c>
      <c r="R430" s="19">
        <f t="shared" si="102"/>
        <v>14486.885681521289</v>
      </c>
      <c r="S430" s="165"/>
      <c r="T430" s="165">
        <f>Input!B$78*Input!B$91</f>
        <v>189.625</v>
      </c>
      <c r="U430" s="19">
        <f>IF(AND($AY429&gt;Input!$B$52,Hourly!AI430&gt;Input!$B$51),Input!$B$93*Input!$F$40*Input!$J$8/100*Hourly!AI430,Input!$B$93*Input!$B$40*Input!$J$8/100*Hourly!AI430)</f>
        <v>0</v>
      </c>
      <c r="V430" s="19">
        <f>IF(AND($AY429&gt;Input!$B$52,Hourly!AJ430&gt;Input!$B$51),Input!$B$94*Input!$F$41*Input!$J$9/100*Hourly!AJ430,Input!$B$94*Input!$B$41*Input!$J$9/100*Hourly!AJ430)</f>
        <v>0</v>
      </c>
      <c r="W430" s="19">
        <f>IF(AND($AY429&gt;Input!$B$52,Hourly!AK430&gt;Input!$B$51),Input!$B$95*Input!$F$42*Input!$J$10/100*Hourly!AK430,Input!$B$95*Input!$B$42*Input!$J$10/100*Hourly!AK430)</f>
        <v>0</v>
      </c>
      <c r="X430" s="19">
        <f>IF(AND($AY429&gt;Input!$B$52,Hourly!AL430&gt;Input!$B$51),Input!$B$96*Input!$F$43*Input!$J$11/100*Hourly!AL430,Input!$B$96*Input!$B$43*Input!$J$11/100*Hourly!AL430)</f>
        <v>0</v>
      </c>
      <c r="Y430" s="19">
        <f>IF(AND($AY429&gt;Input!$B$52,Hourly!AM430&gt;Input!$B$51),Input!$B$97*Input!$F$44*Input!$J$12/100*Hourly!AM430,Input!$B$97*Input!$B$44*Input!$J$12/100*Hourly!AM430)</f>
        <v>0</v>
      </c>
      <c r="Z430" s="19">
        <f>IF(AND($AY429&gt;Input!$B$52,Hourly!AN430&gt;Input!$B$51),Input!$B$98*Input!$F$45*Input!$J$13/100*Hourly!AN430,Input!$B$98*Input!$B$45*Input!$J$13/100*Hourly!AN430)</f>
        <v>0</v>
      </c>
      <c r="AA430" s="19">
        <f>IF(AND($AY429&gt;Input!$B$52,Hourly!AO430&gt;Input!$B$51),Input!$B$99*Input!$F$46*Input!$J$14/100*Hourly!AO430,Input!$B$99*Input!$B$46*Input!$J$14/100*Hourly!AO430)</f>
        <v>0</v>
      </c>
      <c r="AB430" s="19">
        <f>IF(AND($AY429&gt;Input!$B$52,Hourly!AP430&gt;Input!$B$51),Input!$B$100*Input!$F$47*Input!$J$15/100*Hourly!AP430,Input!$B$100*Input!$B$47*Input!$J$15/100*Hourly!AP430)</f>
        <v>0</v>
      </c>
      <c r="AC430" s="19">
        <f>IF(AND($AY429&gt;Input!$B$52,Hourly!AQ430&gt;Input!$B$51),Input!$B$101*Input!$F$48*Input!$J$16/100*Hourly!AQ430,Input!$B$101*Input!$B$48*Input!$J$16/100*Hourly!AQ430)</f>
        <v>0</v>
      </c>
      <c r="AD430" s="165">
        <f t="shared" si="103"/>
        <v>0</v>
      </c>
      <c r="AE430" s="19">
        <f>Hourly!AI430/Input!$B$107*Input!$J$40*Input!$B$76*Input!$B$80</f>
        <v>0</v>
      </c>
      <c r="AF430" s="19">
        <f>Hourly!AJ430/Input!$B$107*Input!$J$41*Input!$B$76*Input!$B$81</f>
        <v>0</v>
      </c>
      <c r="AG430" s="19">
        <f>Hourly!AK430/Input!$B$107*Input!$J$42*Input!$B$76*Input!$B$82</f>
        <v>0</v>
      </c>
      <c r="AH430" s="19">
        <f>Hourly!AL430/Input!$B$107*Input!$J$43*Input!$B$76*Input!$B$83</f>
        <v>0</v>
      </c>
      <c r="AI430" s="19">
        <f>Hourly!AM430/Input!$B$107*Input!$J$44*Input!$B$76*Input!$B$84</f>
        <v>0</v>
      </c>
      <c r="AJ430" s="19">
        <f>Hourly!AN430/Input!$B$107*Input!$J$45*Input!$B$76*Input!$B$85</f>
        <v>0</v>
      </c>
      <c r="AK430" s="19">
        <f>Hourly!AO430/Input!$B$107*Input!$J$46*Input!$B$76*Input!$B$86</f>
        <v>0</v>
      </c>
      <c r="AL430" s="19">
        <f>Hourly!AP430/Input!$B$107*Input!$J$47*Input!$B$76*Input!$B$87</f>
        <v>0</v>
      </c>
      <c r="AM430" s="164">
        <f>Hourly!AQ430/Input!$B$107*Input!$J$48*Input!$B$77*Input!$B$89</f>
        <v>0</v>
      </c>
      <c r="AN430" s="165">
        <f t="shared" si="99"/>
        <v>0</v>
      </c>
      <c r="AO430" s="116">
        <f>Input!B$55*Input!$B$18*Input!B$112*Hourly!AR430</f>
        <v>2398.5</v>
      </c>
      <c r="AP430">
        <f>Input!B$113*Input!B$114*Input!B$90*Input!B$56*Hourly!AS430</f>
        <v>11070</v>
      </c>
      <c r="AQ430">
        <f>Input!B$90*Input!B$57*Hourly!AS430</f>
        <v>11070</v>
      </c>
      <c r="AR430" s="19">
        <f>0.5*Input!$B$63*Hourly!AU430</f>
        <v>61.5</v>
      </c>
      <c r="AS430" s="165">
        <f t="shared" si="104"/>
        <v>24569.25</v>
      </c>
      <c r="AT430" s="159">
        <f>AY429+(Input!$B$66*1000*(Hourly!AX430&gt;0)+AD430+AN430+AS430+T430*(Hourly!J430-AY429)+Q430*(Hourly!G430-AY429))/(Q430+T430)*(1-EXP(-(Q430+T430)/(Input!$B$103*1000000)*3600))</f>
        <v>22.567190045809472</v>
      </c>
      <c r="AU430" s="24">
        <f>AY429+(AD430+AN430+AS430+T430*(Hourly!J430-AY429)+Q430*(Hourly!G430-AY429))/(Q430+T430)*(1-EXP(-(Q430+T430)/(Input!$B$103*1000000)*3600))</f>
        <v>19.87024229367935</v>
      </c>
      <c r="AV430" s="24">
        <f>AY429+(-Input!$B$67*1000*(Hourly!AX430&gt;0)+AD430+AN430+AS430+T430*(Hourly!J430-AY429)+R430*(Hourly!G430-AY429))/(R430+T430)*(1-EXP(-(R430+T430)/(Input!$B$103*1000000)*3600))</f>
        <v>16.589942809560448</v>
      </c>
      <c r="AW430" s="160">
        <f>AY429+(AD430+AN430+AS430+T430*(Hourly!J430-AY429)+R430*(Hourly!G430-AY429))/(R430+T430)*(1-EXP(-(R430+T430)/(Input!$B$103*1000000)*3600))</f>
        <v>19.246783423722704</v>
      </c>
      <c r="AX430" s="24"/>
      <c r="AY430" s="167">
        <f t="shared" si="105"/>
        <v>20</v>
      </c>
      <c r="BA430" s="159">
        <f>IF(BI430,Input!$B$66*1000*(Hourly!AX430&gt;0),IF(BJ430,-(AD430+AN430+AS430+T430*(Hourly!J430-AY429)+Q430*(Hourly!G430-AY429))+(Q430+T430)*(BE430-AY429)/(1-EXP(-(Q430+T430)/(Input!$B$103*1000000)*3600))))/1000</f>
        <v>48.112799448251344</v>
      </c>
      <c r="BB430" s="24">
        <f>IF(BO430,-Input!$B$67*1000*(Hourly!AX430&gt;0),IF(BN430,-(AD430+AN430+AS430+T430*(Hourly!J430-AY429)+R430*(Hourly!G430-AY429))+(R430+T430)*(BF430-AY429)/(1-EXP(-(R430+T430)/(Input!$B$103*1000000)*3600))))/1000</f>
        <v>0</v>
      </c>
      <c r="BC430" s="160">
        <f t="shared" si="106"/>
        <v>48.112799448251344</v>
      </c>
      <c r="BD430" s="24"/>
      <c r="BE430" s="116">
        <f>IF(Hourly!AT430=1,Input!$B$4,IF(Hourly!AT430=0.5,Input!$F$4,0))</f>
        <v>20</v>
      </c>
      <c r="BF430">
        <f>IF(Hourly!AT430=1,Input!$B$5,IF(Hourly!AT430=0.5,Input!$F$5,0))</f>
        <v>24</v>
      </c>
      <c r="BG430" s="9">
        <f>Input!$B$35+0.0000000001</f>
        <v>23.900000000099997</v>
      </c>
      <c r="BI430" s="116">
        <f t="shared" si="107"/>
        <v>0</v>
      </c>
      <c r="BJ430">
        <f t="shared" si="108"/>
        <v>1</v>
      </c>
      <c r="BK430">
        <f t="shared" si="109"/>
        <v>0</v>
      </c>
      <c r="BL430">
        <f t="shared" si="110"/>
        <v>0</v>
      </c>
      <c r="BM430">
        <f t="shared" si="111"/>
        <v>0</v>
      </c>
      <c r="BN430">
        <f t="shared" si="112"/>
        <v>0</v>
      </c>
      <c r="BO430" s="9">
        <f t="shared" si="113"/>
        <v>0</v>
      </c>
      <c r="BR430" s="116">
        <f t="shared" si="100"/>
        <v>8335</v>
      </c>
      <c r="BS430" s="39">
        <v>0</v>
      </c>
      <c r="BT430" s="168">
        <v>35.542771332856198</v>
      </c>
      <c r="BV430" s="116">
        <f>IF(Hourly!$AR430&gt;0,AY430,"")</f>
        <v>20</v>
      </c>
      <c r="BW430">
        <f>IF(AND(BV430&gt;(20.8+0.33*Hourly!$I430),(BV430&gt;24),(BV430&lt;&gt;"")),1,0)</f>
        <v>0</v>
      </c>
      <c r="BX430">
        <f>IF(AND(BV430&gt;(21.8+0.33*Hourly!$I430),(BV430&gt;24),(BV430&lt;&gt;"")),1,0)</f>
        <v>0</v>
      </c>
      <c r="BY430" s="9">
        <f>IF(AND(BV430&gt;(22.8+0.33*Hourly!$I430),(BV430&gt;24),(BV430&lt;&gt;"")),1,0)</f>
        <v>0</v>
      </c>
    </row>
    <row r="431" spans="5:77" x14ac:dyDescent="0.35">
      <c r="E431">
        <f>Hourly!A431</f>
        <v>2001</v>
      </c>
      <c r="F431">
        <f>Hourly!B431</f>
        <v>1</v>
      </c>
      <c r="G431">
        <f>Hourly!C431</f>
        <v>18</v>
      </c>
      <c r="H431">
        <f>Hourly!D431</f>
        <v>19</v>
      </c>
      <c r="I431" s="163">
        <v>427</v>
      </c>
      <c r="J431" s="19">
        <f>Input!B$22*Input!B$79</f>
        <v>1411.3439999999998</v>
      </c>
      <c r="K431" s="19">
        <f>Input!B$76*Input!B$88</f>
        <v>656.99775609756091</v>
      </c>
      <c r="L431" s="19">
        <f>Input!B$77*Input!B$89</f>
        <v>130.99152542372883</v>
      </c>
      <c r="M431" s="164">
        <f t="shared" si="101"/>
        <v>2199.3332815212898</v>
      </c>
      <c r="N431" s="165">
        <f>(Input!B$109*Input!B$102)/3600*Input!B$108</f>
        <v>740.21399999999983</v>
      </c>
      <c r="O431" s="165">
        <f>(1-Input!B$61)*(Input!B$109*Input!B$33)/3600*Input!B$108*Hourly!AU431</f>
        <v>444.12839999999994</v>
      </c>
      <c r="P431" s="19">
        <f>IF(AND(AY430&gt;Hourly!G431),(Input!B$109*(Input!B$33*Hourly!AU431+Input!B$36))/3600*Input!B$108,(1-Input!B$61)*(Input!B$109*Input!B$33)/3600*Input!B$108*Hourly!AU431)</f>
        <v>11547.338400000001</v>
      </c>
      <c r="Q431" s="19">
        <f t="shared" si="98"/>
        <v>3383.6756815212898</v>
      </c>
      <c r="R431" s="19">
        <f t="shared" si="102"/>
        <v>14486.885681521289</v>
      </c>
      <c r="S431" s="165"/>
      <c r="T431" s="165">
        <f>Input!B$78*Input!B$91</f>
        <v>189.625</v>
      </c>
      <c r="U431" s="19">
        <f>IF(AND($AY430&gt;Input!$B$52,Hourly!AI431&gt;Input!$B$51),Input!$B$93*Input!$F$40*Input!$J$8/100*Hourly!AI431,Input!$B$93*Input!$B$40*Input!$J$8/100*Hourly!AI431)</f>
        <v>0</v>
      </c>
      <c r="V431" s="19">
        <f>IF(AND($AY430&gt;Input!$B$52,Hourly!AJ431&gt;Input!$B$51),Input!$B$94*Input!$F$41*Input!$J$9/100*Hourly!AJ431,Input!$B$94*Input!$B$41*Input!$J$9/100*Hourly!AJ431)</f>
        <v>0</v>
      </c>
      <c r="W431" s="19">
        <f>IF(AND($AY430&gt;Input!$B$52,Hourly!AK431&gt;Input!$B$51),Input!$B$95*Input!$F$42*Input!$J$10/100*Hourly!AK431,Input!$B$95*Input!$B$42*Input!$J$10/100*Hourly!AK431)</f>
        <v>0</v>
      </c>
      <c r="X431" s="19">
        <f>IF(AND($AY430&gt;Input!$B$52,Hourly!AL431&gt;Input!$B$51),Input!$B$96*Input!$F$43*Input!$J$11/100*Hourly!AL431,Input!$B$96*Input!$B$43*Input!$J$11/100*Hourly!AL431)</f>
        <v>0</v>
      </c>
      <c r="Y431" s="19">
        <f>IF(AND($AY430&gt;Input!$B$52,Hourly!AM431&gt;Input!$B$51),Input!$B$97*Input!$F$44*Input!$J$12/100*Hourly!AM431,Input!$B$97*Input!$B$44*Input!$J$12/100*Hourly!AM431)</f>
        <v>0</v>
      </c>
      <c r="Z431" s="19">
        <f>IF(AND($AY430&gt;Input!$B$52,Hourly!AN431&gt;Input!$B$51),Input!$B$98*Input!$F$45*Input!$J$13/100*Hourly!AN431,Input!$B$98*Input!$B$45*Input!$J$13/100*Hourly!AN431)</f>
        <v>0</v>
      </c>
      <c r="AA431" s="19">
        <f>IF(AND($AY430&gt;Input!$B$52,Hourly!AO431&gt;Input!$B$51),Input!$B$99*Input!$F$46*Input!$J$14/100*Hourly!AO431,Input!$B$99*Input!$B$46*Input!$J$14/100*Hourly!AO431)</f>
        <v>0</v>
      </c>
      <c r="AB431" s="19">
        <f>IF(AND($AY430&gt;Input!$B$52,Hourly!AP431&gt;Input!$B$51),Input!$B$100*Input!$F$47*Input!$J$15/100*Hourly!AP431,Input!$B$100*Input!$B$47*Input!$J$15/100*Hourly!AP431)</f>
        <v>0</v>
      </c>
      <c r="AC431" s="19">
        <f>IF(AND($AY430&gt;Input!$B$52,Hourly!AQ431&gt;Input!$B$51),Input!$B$101*Input!$F$48*Input!$J$16/100*Hourly!AQ431,Input!$B$101*Input!$B$48*Input!$J$16/100*Hourly!AQ431)</f>
        <v>0</v>
      </c>
      <c r="AD431" s="165">
        <f t="shared" si="103"/>
        <v>0</v>
      </c>
      <c r="AE431" s="19">
        <f>Hourly!AI431/Input!$B$107*Input!$J$40*Input!$B$76*Input!$B$80</f>
        <v>0</v>
      </c>
      <c r="AF431" s="19">
        <f>Hourly!AJ431/Input!$B$107*Input!$J$41*Input!$B$76*Input!$B$81</f>
        <v>0</v>
      </c>
      <c r="AG431" s="19">
        <f>Hourly!AK431/Input!$B$107*Input!$J$42*Input!$B$76*Input!$B$82</f>
        <v>0</v>
      </c>
      <c r="AH431" s="19">
        <f>Hourly!AL431/Input!$B$107*Input!$J$43*Input!$B$76*Input!$B$83</f>
        <v>0</v>
      </c>
      <c r="AI431" s="19">
        <f>Hourly!AM431/Input!$B$107*Input!$J$44*Input!$B$76*Input!$B$84</f>
        <v>0</v>
      </c>
      <c r="AJ431" s="19">
        <f>Hourly!AN431/Input!$B$107*Input!$J$45*Input!$B$76*Input!$B$85</f>
        <v>0</v>
      </c>
      <c r="AK431" s="19">
        <f>Hourly!AO431/Input!$B$107*Input!$J$46*Input!$B$76*Input!$B$86</f>
        <v>0</v>
      </c>
      <c r="AL431" s="19">
        <f>Hourly!AP431/Input!$B$107*Input!$J$47*Input!$B$76*Input!$B$87</f>
        <v>0</v>
      </c>
      <c r="AM431" s="164">
        <f>Hourly!AQ431/Input!$B$107*Input!$J$48*Input!$B$77*Input!$B$89</f>
        <v>0</v>
      </c>
      <c r="AN431" s="165">
        <f t="shared" si="99"/>
        <v>0</v>
      </c>
      <c r="AO431" s="116">
        <f>Input!B$55*Input!$B$18*Input!B$112*Hourly!AR431</f>
        <v>2398.5</v>
      </c>
      <c r="AP431">
        <f>Input!B$113*Input!B$114*Input!B$90*Input!B$56*Hourly!AS431</f>
        <v>11070</v>
      </c>
      <c r="AQ431">
        <f>Input!B$90*Input!B$57*Hourly!AS431</f>
        <v>11070</v>
      </c>
      <c r="AR431" s="19">
        <f>0.5*Input!$B$63*Hourly!AU431</f>
        <v>61.5</v>
      </c>
      <c r="AS431" s="165">
        <f t="shared" si="104"/>
        <v>24569.25</v>
      </c>
      <c r="AT431" s="159">
        <f>AY430+(Input!$B$66*1000*(Hourly!AX431&gt;0)+AD431+AN431+AS431+T431*(Hourly!J431-AY430)+Q431*(Hourly!G431-AY430))/(Q431+T431)*(1-EXP(-(Q431+T431)/(Input!$B$103*1000000)*3600))</f>
        <v>22.568102605461792</v>
      </c>
      <c r="AU431" s="24">
        <f>AY430+(AD431+AN431+AS431+T431*(Hourly!J431-AY430)+Q431*(Hourly!G431-AY430))/(Q431+T431)*(1-EXP(-(Q431+T431)/(Input!$B$103*1000000)*3600))</f>
        <v>19.871154853331674</v>
      </c>
      <c r="AV431" s="24">
        <f>AY430+(-Input!$B$67*1000*(Hourly!AX431&gt;0)+AD431+AN431+AS431+T431*(Hourly!J431-AY430)+R431*(Hourly!G431-AY430))/(R431+T431)*(1-EXP(-(R431+T431)/(Input!$B$103*1000000)*3600))</f>
        <v>16.593791744185587</v>
      </c>
      <c r="AW431" s="160">
        <f>AY430+(AD431+AN431+AS431+T431*(Hourly!J431-AY430)+R431*(Hourly!G431-AY430))/(R431+T431)*(1-EXP(-(R431+T431)/(Input!$B$103*1000000)*3600))</f>
        <v>19.250632358347843</v>
      </c>
      <c r="AX431" s="24"/>
      <c r="AY431" s="167">
        <f t="shared" si="105"/>
        <v>20</v>
      </c>
      <c r="BA431" s="159">
        <f>IF(BI431,Input!$B$66*1000*(Hourly!AX431&gt;0),IF(BJ431,-(AD431+AN431+AS431+T431*(Hourly!J431-AY430)+Q431*(Hourly!G431-AY430))+(Q431+T431)*(BE431-AY430)/(1-EXP(-(Q431+T431)/(Input!$B$103*1000000)*3600))))/1000</f>
        <v>47.774431880099222</v>
      </c>
      <c r="BB431" s="24">
        <f>IF(BO431,-Input!$B$67*1000*(Hourly!AX431&gt;0),IF(BN431,-(AD431+AN431+AS431+T431*(Hourly!J431-AY430)+R431*(Hourly!G431-AY430))+(R431+T431)*(BF431-AY430)/(1-EXP(-(R431+T431)/(Input!$B$103*1000000)*3600))))/1000</f>
        <v>0</v>
      </c>
      <c r="BC431" s="160">
        <f t="shared" si="106"/>
        <v>47.774431880099222</v>
      </c>
      <c r="BD431" s="24"/>
      <c r="BE431" s="116">
        <f>IF(Hourly!AT431=1,Input!$B$4,IF(Hourly!AT431=0.5,Input!$F$4,0))</f>
        <v>20</v>
      </c>
      <c r="BF431">
        <f>IF(Hourly!AT431=1,Input!$B$5,IF(Hourly!AT431=0.5,Input!$F$5,0))</f>
        <v>24</v>
      </c>
      <c r="BG431" s="9">
        <f>Input!$B$35+0.0000000001</f>
        <v>23.900000000099997</v>
      </c>
      <c r="BI431" s="116">
        <f t="shared" si="107"/>
        <v>0</v>
      </c>
      <c r="BJ431">
        <f t="shared" si="108"/>
        <v>1</v>
      </c>
      <c r="BK431">
        <f t="shared" si="109"/>
        <v>0</v>
      </c>
      <c r="BL431">
        <f t="shared" si="110"/>
        <v>0</v>
      </c>
      <c r="BM431">
        <f t="shared" si="111"/>
        <v>0</v>
      </c>
      <c r="BN431">
        <f t="shared" si="112"/>
        <v>0</v>
      </c>
      <c r="BO431" s="9">
        <f t="shared" si="113"/>
        <v>0</v>
      </c>
      <c r="BR431" s="116">
        <f t="shared" si="100"/>
        <v>8334</v>
      </c>
      <c r="BS431" s="39">
        <v>0</v>
      </c>
      <c r="BT431" s="168">
        <v>34.71104335869282</v>
      </c>
      <c r="BV431" s="116">
        <f>IF(Hourly!$AR431&gt;0,AY431,"")</f>
        <v>20</v>
      </c>
      <c r="BW431">
        <f>IF(AND(BV431&gt;(20.8+0.33*Hourly!$I431),(BV431&gt;24),(BV431&lt;&gt;"")),1,0)</f>
        <v>0</v>
      </c>
      <c r="BX431">
        <f>IF(AND(BV431&gt;(21.8+0.33*Hourly!$I431),(BV431&gt;24),(BV431&lt;&gt;"")),1,0)</f>
        <v>0</v>
      </c>
      <c r="BY431" s="9">
        <f>IF(AND(BV431&gt;(22.8+0.33*Hourly!$I431),(BV431&gt;24),(BV431&lt;&gt;"")),1,0)</f>
        <v>0</v>
      </c>
    </row>
    <row r="432" spans="5:77" x14ac:dyDescent="0.35">
      <c r="E432">
        <f>Hourly!A432</f>
        <v>2001</v>
      </c>
      <c r="F432">
        <f>Hourly!B432</f>
        <v>1</v>
      </c>
      <c r="G432">
        <f>Hourly!C432</f>
        <v>18</v>
      </c>
      <c r="H432">
        <f>Hourly!D432</f>
        <v>20</v>
      </c>
      <c r="I432" s="163">
        <v>428</v>
      </c>
      <c r="J432" s="19">
        <f>Input!B$22*Input!B$79</f>
        <v>1411.3439999999998</v>
      </c>
      <c r="K432" s="19">
        <f>Input!B$76*Input!B$88</f>
        <v>656.99775609756091</v>
      </c>
      <c r="L432" s="19">
        <f>Input!B$77*Input!B$89</f>
        <v>130.99152542372883</v>
      </c>
      <c r="M432" s="164">
        <f t="shared" si="101"/>
        <v>2199.3332815212898</v>
      </c>
      <c r="N432" s="165">
        <f>(Input!B$109*Input!B$102)/3600*Input!B$108</f>
        <v>740.21399999999983</v>
      </c>
      <c r="O432" s="165">
        <f>(1-Input!B$61)*(Input!B$109*Input!B$33)/3600*Input!B$108*Hourly!AU432</f>
        <v>444.12839999999994</v>
      </c>
      <c r="P432" s="19">
        <f>IF(AND(AY431&gt;Hourly!G432),(Input!B$109*(Input!B$33*Hourly!AU432+Input!B$36))/3600*Input!B$108,(1-Input!B$61)*(Input!B$109*Input!B$33)/3600*Input!B$108*Hourly!AU432)</f>
        <v>11547.338400000001</v>
      </c>
      <c r="Q432" s="19">
        <f t="shared" si="98"/>
        <v>3383.6756815212898</v>
      </c>
      <c r="R432" s="19">
        <f t="shared" si="102"/>
        <v>14486.885681521289</v>
      </c>
      <c r="S432" s="165"/>
      <c r="T432" s="165">
        <f>Input!B$78*Input!B$91</f>
        <v>189.625</v>
      </c>
      <c r="U432" s="19">
        <f>IF(AND($AY431&gt;Input!$B$52,Hourly!AI432&gt;Input!$B$51),Input!$B$93*Input!$F$40*Input!$J$8/100*Hourly!AI432,Input!$B$93*Input!$B$40*Input!$J$8/100*Hourly!AI432)</f>
        <v>0</v>
      </c>
      <c r="V432" s="19">
        <f>IF(AND($AY431&gt;Input!$B$52,Hourly!AJ432&gt;Input!$B$51),Input!$B$94*Input!$F$41*Input!$J$9/100*Hourly!AJ432,Input!$B$94*Input!$B$41*Input!$J$9/100*Hourly!AJ432)</f>
        <v>0</v>
      </c>
      <c r="W432" s="19">
        <f>IF(AND($AY431&gt;Input!$B$52,Hourly!AK432&gt;Input!$B$51),Input!$B$95*Input!$F$42*Input!$J$10/100*Hourly!AK432,Input!$B$95*Input!$B$42*Input!$J$10/100*Hourly!AK432)</f>
        <v>0</v>
      </c>
      <c r="X432" s="19">
        <f>IF(AND($AY431&gt;Input!$B$52,Hourly!AL432&gt;Input!$B$51),Input!$B$96*Input!$F$43*Input!$J$11/100*Hourly!AL432,Input!$B$96*Input!$B$43*Input!$J$11/100*Hourly!AL432)</f>
        <v>0</v>
      </c>
      <c r="Y432" s="19">
        <f>IF(AND($AY431&gt;Input!$B$52,Hourly!AM432&gt;Input!$B$51),Input!$B$97*Input!$F$44*Input!$J$12/100*Hourly!AM432,Input!$B$97*Input!$B$44*Input!$J$12/100*Hourly!AM432)</f>
        <v>0</v>
      </c>
      <c r="Z432" s="19">
        <f>IF(AND($AY431&gt;Input!$B$52,Hourly!AN432&gt;Input!$B$51),Input!$B$98*Input!$F$45*Input!$J$13/100*Hourly!AN432,Input!$B$98*Input!$B$45*Input!$J$13/100*Hourly!AN432)</f>
        <v>0</v>
      </c>
      <c r="AA432" s="19">
        <f>IF(AND($AY431&gt;Input!$B$52,Hourly!AO432&gt;Input!$B$51),Input!$B$99*Input!$F$46*Input!$J$14/100*Hourly!AO432,Input!$B$99*Input!$B$46*Input!$J$14/100*Hourly!AO432)</f>
        <v>0</v>
      </c>
      <c r="AB432" s="19">
        <f>IF(AND($AY431&gt;Input!$B$52,Hourly!AP432&gt;Input!$B$51),Input!$B$100*Input!$F$47*Input!$J$15/100*Hourly!AP432,Input!$B$100*Input!$B$47*Input!$J$15/100*Hourly!AP432)</f>
        <v>0</v>
      </c>
      <c r="AC432" s="19">
        <f>IF(AND($AY431&gt;Input!$B$52,Hourly!AQ432&gt;Input!$B$51),Input!$B$101*Input!$F$48*Input!$J$16/100*Hourly!AQ432,Input!$B$101*Input!$B$48*Input!$J$16/100*Hourly!AQ432)</f>
        <v>0</v>
      </c>
      <c r="AD432" s="165">
        <f t="shared" si="103"/>
        <v>0</v>
      </c>
      <c r="AE432" s="19">
        <f>Hourly!AI432/Input!$B$107*Input!$J$40*Input!$B$76*Input!$B$80</f>
        <v>0</v>
      </c>
      <c r="AF432" s="19">
        <f>Hourly!AJ432/Input!$B$107*Input!$J$41*Input!$B$76*Input!$B$81</f>
        <v>0</v>
      </c>
      <c r="AG432" s="19">
        <f>Hourly!AK432/Input!$B$107*Input!$J$42*Input!$B$76*Input!$B$82</f>
        <v>0</v>
      </c>
      <c r="AH432" s="19">
        <f>Hourly!AL432/Input!$B$107*Input!$J$43*Input!$B$76*Input!$B$83</f>
        <v>0</v>
      </c>
      <c r="AI432" s="19">
        <f>Hourly!AM432/Input!$B$107*Input!$J$44*Input!$B$76*Input!$B$84</f>
        <v>0</v>
      </c>
      <c r="AJ432" s="19">
        <f>Hourly!AN432/Input!$B$107*Input!$J$45*Input!$B$76*Input!$B$85</f>
        <v>0</v>
      </c>
      <c r="AK432" s="19">
        <f>Hourly!AO432/Input!$B$107*Input!$J$46*Input!$B$76*Input!$B$86</f>
        <v>0</v>
      </c>
      <c r="AL432" s="19">
        <f>Hourly!AP432/Input!$B$107*Input!$J$47*Input!$B$76*Input!$B$87</f>
        <v>0</v>
      </c>
      <c r="AM432" s="164">
        <f>Hourly!AQ432/Input!$B$107*Input!$J$48*Input!$B$77*Input!$B$89</f>
        <v>0</v>
      </c>
      <c r="AN432" s="165">
        <f t="shared" si="99"/>
        <v>0</v>
      </c>
      <c r="AO432" s="116">
        <f>Input!B$55*Input!$B$18*Input!B$112*Hourly!AR432</f>
        <v>2398.5</v>
      </c>
      <c r="AP432">
        <f>Input!B$113*Input!B$114*Input!B$90*Input!B$56*Hourly!AS432</f>
        <v>11070</v>
      </c>
      <c r="AQ432">
        <f>Input!B$90*Input!B$57*Hourly!AS432</f>
        <v>11070</v>
      </c>
      <c r="AR432" s="19">
        <f>0.5*Input!$B$63*Hourly!AU432</f>
        <v>61.5</v>
      </c>
      <c r="AS432" s="165">
        <f t="shared" si="104"/>
        <v>24569.25</v>
      </c>
      <c r="AT432" s="159">
        <f>AY431+(Input!$B$66*1000*(Hourly!AX432&gt;0)+AD432+AN432+AS432+T432*(Hourly!J432-AY431)+Q432*(Hourly!G432-AY431))/(Q432+T432)*(1-EXP(-(Q432+T432)/(Input!$B$103*1000000)*3600))</f>
        <v>22.569015165114116</v>
      </c>
      <c r="AU432" s="24">
        <f>AY431+(AD432+AN432+AS432+T432*(Hourly!J432-AY431)+Q432*(Hourly!G432-AY431))/(Q432+T432)*(1-EXP(-(Q432+T432)/(Input!$B$103*1000000)*3600))</f>
        <v>19.872067412983995</v>
      </c>
      <c r="AV432" s="24">
        <f>AY431+(-Input!$B$67*1000*(Hourly!AX432&gt;0)+AD432+AN432+AS432+T432*(Hourly!J432-AY431)+R432*(Hourly!G432-AY431))/(R432+T432)*(1-EXP(-(R432+T432)/(Input!$B$103*1000000)*3600))</f>
        <v>16.597640678810727</v>
      </c>
      <c r="AW432" s="160">
        <f>AY431+(AD432+AN432+AS432+T432*(Hourly!J432-AY431)+R432*(Hourly!G432-AY431))/(R432+T432)*(1-EXP(-(R432+T432)/(Input!$B$103*1000000)*3600))</f>
        <v>19.254481292972983</v>
      </c>
      <c r="AX432" s="24"/>
      <c r="AY432" s="167">
        <f t="shared" si="105"/>
        <v>20</v>
      </c>
      <c r="BA432" s="159">
        <f>IF(BI432,Input!$B$66*1000*(Hourly!AX432&gt;0),IF(BJ432,-(AD432+AN432+AS432+T432*(Hourly!J432-AY431)+Q432*(Hourly!G432-AY431))+(Q432+T432)*(BE432-AY431)/(1-EXP(-(Q432+T432)/(Input!$B$103*1000000)*3600))))/1000</f>
        <v>47.436064311947092</v>
      </c>
      <c r="BB432" s="24">
        <f>IF(BO432,-Input!$B$67*1000*(Hourly!AX432&gt;0),IF(BN432,-(AD432+AN432+AS432+T432*(Hourly!J432-AY431)+R432*(Hourly!G432-AY431))+(R432+T432)*(BF432-AY431)/(1-EXP(-(R432+T432)/(Input!$B$103*1000000)*3600))))/1000</f>
        <v>0</v>
      </c>
      <c r="BC432" s="160">
        <f t="shared" si="106"/>
        <v>47.436064311947092</v>
      </c>
      <c r="BD432" s="24"/>
      <c r="BE432" s="116">
        <f>IF(Hourly!AT432=1,Input!$B$4,IF(Hourly!AT432=0.5,Input!$F$4,0))</f>
        <v>20</v>
      </c>
      <c r="BF432">
        <f>IF(Hourly!AT432=1,Input!$B$5,IF(Hourly!AT432=0.5,Input!$F$5,0))</f>
        <v>24</v>
      </c>
      <c r="BG432" s="9">
        <f>Input!$B$35+0.0000000001</f>
        <v>23.900000000099997</v>
      </c>
      <c r="BI432" s="116">
        <f t="shared" si="107"/>
        <v>0</v>
      </c>
      <c r="BJ432">
        <f t="shared" si="108"/>
        <v>1</v>
      </c>
      <c r="BK432">
        <f t="shared" si="109"/>
        <v>0</v>
      </c>
      <c r="BL432">
        <f t="shared" si="110"/>
        <v>0</v>
      </c>
      <c r="BM432">
        <f t="shared" si="111"/>
        <v>0</v>
      </c>
      <c r="BN432">
        <f t="shared" si="112"/>
        <v>0</v>
      </c>
      <c r="BO432" s="9">
        <f t="shared" si="113"/>
        <v>0</v>
      </c>
      <c r="BR432" s="116">
        <f t="shared" si="100"/>
        <v>8333</v>
      </c>
      <c r="BS432" s="39">
        <v>0</v>
      </c>
      <c r="BT432" s="168">
        <v>34.017198253535803</v>
      </c>
      <c r="BV432" s="116">
        <f>IF(Hourly!$AR432&gt;0,AY432,"")</f>
        <v>20</v>
      </c>
      <c r="BW432">
        <f>IF(AND(BV432&gt;(20.8+0.33*Hourly!$I432),(BV432&gt;24),(BV432&lt;&gt;"")),1,0)</f>
        <v>0</v>
      </c>
      <c r="BX432">
        <f>IF(AND(BV432&gt;(21.8+0.33*Hourly!$I432),(BV432&gt;24),(BV432&lt;&gt;"")),1,0)</f>
        <v>0</v>
      </c>
      <c r="BY432" s="9">
        <f>IF(AND(BV432&gt;(22.8+0.33*Hourly!$I432),(BV432&gt;24),(BV432&lt;&gt;"")),1,0)</f>
        <v>0</v>
      </c>
    </row>
    <row r="433" spans="5:77" x14ac:dyDescent="0.35">
      <c r="E433">
        <f>Hourly!A433</f>
        <v>2001</v>
      </c>
      <c r="F433">
        <f>Hourly!B433</f>
        <v>1</v>
      </c>
      <c r="G433">
        <f>Hourly!C433</f>
        <v>18</v>
      </c>
      <c r="H433">
        <f>Hourly!D433</f>
        <v>21</v>
      </c>
      <c r="I433" s="163">
        <v>429</v>
      </c>
      <c r="J433" s="19">
        <f>Input!B$22*Input!B$79</f>
        <v>1411.3439999999998</v>
      </c>
      <c r="K433" s="19">
        <f>Input!B$76*Input!B$88</f>
        <v>656.99775609756091</v>
      </c>
      <c r="L433" s="19">
        <f>Input!B$77*Input!B$89</f>
        <v>130.99152542372883</v>
      </c>
      <c r="M433" s="164">
        <f t="shared" si="101"/>
        <v>2199.3332815212898</v>
      </c>
      <c r="N433" s="165">
        <f>(Input!B$109*Input!B$102)/3600*Input!B$108</f>
        <v>740.21399999999983</v>
      </c>
      <c r="O433" s="165">
        <f>(1-Input!B$61)*(Input!B$109*Input!B$33)/3600*Input!B$108*Hourly!AU433</f>
        <v>444.12839999999994</v>
      </c>
      <c r="P433" s="19">
        <f>IF(AND(AY432&gt;Hourly!G433),(Input!B$109*(Input!B$33*Hourly!AU433+Input!B$36))/3600*Input!B$108,(1-Input!B$61)*(Input!B$109*Input!B$33)/3600*Input!B$108*Hourly!AU433)</f>
        <v>11547.338400000001</v>
      </c>
      <c r="Q433" s="19">
        <f t="shared" si="98"/>
        <v>3383.6756815212898</v>
      </c>
      <c r="R433" s="19">
        <f t="shared" si="102"/>
        <v>14486.885681521289</v>
      </c>
      <c r="S433" s="165"/>
      <c r="T433" s="165">
        <f>Input!B$78*Input!B$91</f>
        <v>189.625</v>
      </c>
      <c r="U433" s="19">
        <f>IF(AND($AY432&gt;Input!$B$52,Hourly!AI433&gt;Input!$B$51),Input!$B$93*Input!$F$40*Input!$J$8/100*Hourly!AI433,Input!$B$93*Input!$B$40*Input!$J$8/100*Hourly!AI433)</f>
        <v>0</v>
      </c>
      <c r="V433" s="19">
        <f>IF(AND($AY432&gt;Input!$B$52,Hourly!AJ433&gt;Input!$B$51),Input!$B$94*Input!$F$41*Input!$J$9/100*Hourly!AJ433,Input!$B$94*Input!$B$41*Input!$J$9/100*Hourly!AJ433)</f>
        <v>0</v>
      </c>
      <c r="W433" s="19">
        <f>IF(AND($AY432&gt;Input!$B$52,Hourly!AK433&gt;Input!$B$51),Input!$B$95*Input!$F$42*Input!$J$10/100*Hourly!AK433,Input!$B$95*Input!$B$42*Input!$J$10/100*Hourly!AK433)</f>
        <v>0</v>
      </c>
      <c r="X433" s="19">
        <f>IF(AND($AY432&gt;Input!$B$52,Hourly!AL433&gt;Input!$B$51),Input!$B$96*Input!$F$43*Input!$J$11/100*Hourly!AL433,Input!$B$96*Input!$B$43*Input!$J$11/100*Hourly!AL433)</f>
        <v>0</v>
      </c>
      <c r="Y433" s="19">
        <f>IF(AND($AY432&gt;Input!$B$52,Hourly!AM433&gt;Input!$B$51),Input!$B$97*Input!$F$44*Input!$J$12/100*Hourly!AM433,Input!$B$97*Input!$B$44*Input!$J$12/100*Hourly!AM433)</f>
        <v>0</v>
      </c>
      <c r="Z433" s="19">
        <f>IF(AND($AY432&gt;Input!$B$52,Hourly!AN433&gt;Input!$B$51),Input!$B$98*Input!$F$45*Input!$J$13/100*Hourly!AN433,Input!$B$98*Input!$B$45*Input!$J$13/100*Hourly!AN433)</f>
        <v>0</v>
      </c>
      <c r="AA433" s="19">
        <f>IF(AND($AY432&gt;Input!$B$52,Hourly!AO433&gt;Input!$B$51),Input!$B$99*Input!$F$46*Input!$J$14/100*Hourly!AO433,Input!$B$99*Input!$B$46*Input!$J$14/100*Hourly!AO433)</f>
        <v>0</v>
      </c>
      <c r="AB433" s="19">
        <f>IF(AND($AY432&gt;Input!$B$52,Hourly!AP433&gt;Input!$B$51),Input!$B$100*Input!$F$47*Input!$J$15/100*Hourly!AP433,Input!$B$100*Input!$B$47*Input!$J$15/100*Hourly!AP433)</f>
        <v>0</v>
      </c>
      <c r="AC433" s="19">
        <f>IF(AND($AY432&gt;Input!$B$52,Hourly!AQ433&gt;Input!$B$51),Input!$B$101*Input!$F$48*Input!$J$16/100*Hourly!AQ433,Input!$B$101*Input!$B$48*Input!$J$16/100*Hourly!AQ433)</f>
        <v>0</v>
      </c>
      <c r="AD433" s="165">
        <f t="shared" si="103"/>
        <v>0</v>
      </c>
      <c r="AE433" s="19">
        <f>Hourly!AI433/Input!$B$107*Input!$J$40*Input!$B$76*Input!$B$80</f>
        <v>0</v>
      </c>
      <c r="AF433" s="19">
        <f>Hourly!AJ433/Input!$B$107*Input!$J$41*Input!$B$76*Input!$B$81</f>
        <v>0</v>
      </c>
      <c r="AG433" s="19">
        <f>Hourly!AK433/Input!$B$107*Input!$J$42*Input!$B$76*Input!$B$82</f>
        <v>0</v>
      </c>
      <c r="AH433" s="19">
        <f>Hourly!AL433/Input!$B$107*Input!$J$43*Input!$B$76*Input!$B$83</f>
        <v>0</v>
      </c>
      <c r="AI433" s="19">
        <f>Hourly!AM433/Input!$B$107*Input!$J$44*Input!$B$76*Input!$B$84</f>
        <v>0</v>
      </c>
      <c r="AJ433" s="19">
        <f>Hourly!AN433/Input!$B$107*Input!$J$45*Input!$B$76*Input!$B$85</f>
        <v>0</v>
      </c>
      <c r="AK433" s="19">
        <f>Hourly!AO433/Input!$B$107*Input!$J$46*Input!$B$76*Input!$B$86</f>
        <v>0</v>
      </c>
      <c r="AL433" s="19">
        <f>Hourly!AP433/Input!$B$107*Input!$J$47*Input!$B$76*Input!$B$87</f>
        <v>0</v>
      </c>
      <c r="AM433" s="164">
        <f>Hourly!AQ433/Input!$B$107*Input!$J$48*Input!$B$77*Input!$B$89</f>
        <v>0</v>
      </c>
      <c r="AN433" s="165">
        <f t="shared" si="99"/>
        <v>0</v>
      </c>
      <c r="AO433" s="116">
        <f>Input!B$55*Input!$B$18*Input!B$112*Hourly!AR433</f>
        <v>2398.5</v>
      </c>
      <c r="AP433">
        <f>Input!B$113*Input!B$114*Input!B$90*Input!B$56*Hourly!AS433</f>
        <v>11070</v>
      </c>
      <c r="AQ433">
        <f>Input!B$90*Input!B$57*Hourly!AS433</f>
        <v>11070</v>
      </c>
      <c r="AR433" s="19">
        <f>0.5*Input!$B$63*Hourly!AU433</f>
        <v>61.5</v>
      </c>
      <c r="AS433" s="165">
        <f t="shared" si="104"/>
        <v>24569.25</v>
      </c>
      <c r="AT433" s="159">
        <f>AY432+(Input!$B$66*1000*(Hourly!AX433&gt;0)+AD433+AN433+AS433+T433*(Hourly!J433-AY432)+Q433*(Hourly!G433-AY432))/(Q433+T433)*(1-EXP(-(Q433+T433)/(Input!$B$103*1000000)*3600))</f>
        <v>22.569927724766437</v>
      </c>
      <c r="AU433" s="24">
        <f>AY432+(AD433+AN433+AS433+T433*(Hourly!J433-AY432)+Q433*(Hourly!G433-AY432))/(Q433+T433)*(1-EXP(-(Q433+T433)/(Input!$B$103*1000000)*3600))</f>
        <v>19.872979972636315</v>
      </c>
      <c r="AV433" s="24">
        <f>AY432+(-Input!$B$67*1000*(Hourly!AX433&gt;0)+AD433+AN433+AS433+T433*(Hourly!J433-AY432)+R433*(Hourly!G433-AY432))/(R433+T433)*(1-EXP(-(R433+T433)/(Input!$B$103*1000000)*3600))</f>
        <v>16.601489613435866</v>
      </c>
      <c r="AW433" s="160">
        <f>AY432+(AD433+AN433+AS433+T433*(Hourly!J433-AY432)+R433*(Hourly!G433-AY432))/(R433+T433)*(1-EXP(-(R433+T433)/(Input!$B$103*1000000)*3600))</f>
        <v>19.258330227598123</v>
      </c>
      <c r="AX433" s="24"/>
      <c r="AY433" s="167">
        <f t="shared" si="105"/>
        <v>20</v>
      </c>
      <c r="BA433" s="159">
        <f>IF(BI433,Input!$B$66*1000*(Hourly!AX433&gt;0),IF(BJ433,-(AD433+AN433+AS433+T433*(Hourly!J433-AY432)+Q433*(Hourly!G433-AY432))+(Q433+T433)*(BE433-AY432)/(1-EXP(-(Q433+T433)/(Input!$B$103*1000000)*3600))))/1000</f>
        <v>47.097696743794948</v>
      </c>
      <c r="BB433" s="24">
        <f>IF(BO433,-Input!$B$67*1000*(Hourly!AX433&gt;0),IF(BN433,-(AD433+AN433+AS433+T433*(Hourly!J433-AY432)+R433*(Hourly!G433-AY432))+(R433+T433)*(BF433-AY432)/(1-EXP(-(R433+T433)/(Input!$B$103*1000000)*3600))))/1000</f>
        <v>0</v>
      </c>
      <c r="BC433" s="160">
        <f t="shared" si="106"/>
        <v>47.097696743794948</v>
      </c>
      <c r="BD433" s="24"/>
      <c r="BE433" s="116">
        <f>IF(Hourly!AT433=1,Input!$B$4,IF(Hourly!AT433=0.5,Input!$F$4,0))</f>
        <v>20</v>
      </c>
      <c r="BF433">
        <f>IF(Hourly!AT433=1,Input!$B$5,IF(Hourly!AT433=0.5,Input!$F$5,0))</f>
        <v>24</v>
      </c>
      <c r="BG433" s="9">
        <f>Input!$B$35+0.0000000001</f>
        <v>23.900000000099997</v>
      </c>
      <c r="BI433" s="116">
        <f t="shared" si="107"/>
        <v>0</v>
      </c>
      <c r="BJ433">
        <f t="shared" si="108"/>
        <v>1</v>
      </c>
      <c r="BK433">
        <f t="shared" si="109"/>
        <v>0</v>
      </c>
      <c r="BL433">
        <f t="shared" si="110"/>
        <v>0</v>
      </c>
      <c r="BM433">
        <f t="shared" si="111"/>
        <v>0</v>
      </c>
      <c r="BN433">
        <f t="shared" si="112"/>
        <v>0</v>
      </c>
      <c r="BO433" s="9">
        <f t="shared" si="113"/>
        <v>0</v>
      </c>
      <c r="BR433" s="116">
        <f t="shared" si="100"/>
        <v>8332</v>
      </c>
      <c r="BS433" s="39">
        <v>0</v>
      </c>
      <c r="BT433" s="168">
        <v>34.00659173038953</v>
      </c>
      <c r="BV433" s="116">
        <f>IF(Hourly!$AR433&gt;0,AY433,"")</f>
        <v>20</v>
      </c>
      <c r="BW433">
        <f>IF(AND(BV433&gt;(20.8+0.33*Hourly!$I433),(BV433&gt;24),(BV433&lt;&gt;"")),1,0)</f>
        <v>0</v>
      </c>
      <c r="BX433">
        <f>IF(AND(BV433&gt;(21.8+0.33*Hourly!$I433),(BV433&gt;24),(BV433&lt;&gt;"")),1,0)</f>
        <v>0</v>
      </c>
      <c r="BY433" s="9">
        <f>IF(AND(BV433&gt;(22.8+0.33*Hourly!$I433),(BV433&gt;24),(BV433&lt;&gt;"")),1,0)</f>
        <v>0</v>
      </c>
    </row>
    <row r="434" spans="5:77" x14ac:dyDescent="0.35">
      <c r="E434">
        <f>Hourly!A434</f>
        <v>2001</v>
      </c>
      <c r="F434">
        <f>Hourly!B434</f>
        <v>1</v>
      </c>
      <c r="G434">
        <f>Hourly!C434</f>
        <v>18</v>
      </c>
      <c r="H434">
        <f>Hourly!D434</f>
        <v>22</v>
      </c>
      <c r="I434" s="163">
        <v>430</v>
      </c>
      <c r="J434" s="19">
        <f>Input!B$22*Input!B$79</f>
        <v>1411.3439999999998</v>
      </c>
      <c r="K434" s="19">
        <f>Input!B$76*Input!B$88</f>
        <v>656.99775609756091</v>
      </c>
      <c r="L434" s="19">
        <f>Input!B$77*Input!B$89</f>
        <v>130.99152542372883</v>
      </c>
      <c r="M434" s="164">
        <f t="shared" si="101"/>
        <v>2199.3332815212898</v>
      </c>
      <c r="N434" s="165">
        <f>(Input!B$109*Input!B$102)/3600*Input!B$108</f>
        <v>740.21399999999983</v>
      </c>
      <c r="O434" s="165">
        <f>(1-Input!B$61)*(Input!B$109*Input!B$33)/3600*Input!B$108*Hourly!AU434</f>
        <v>444.12839999999994</v>
      </c>
      <c r="P434" s="19">
        <f>IF(AND(AY433&gt;Hourly!G434),(Input!B$109*(Input!B$33*Hourly!AU434+Input!B$36))/3600*Input!B$108,(1-Input!B$61)*(Input!B$109*Input!B$33)/3600*Input!B$108*Hourly!AU434)</f>
        <v>11547.338400000001</v>
      </c>
      <c r="Q434" s="19">
        <f t="shared" si="98"/>
        <v>3383.6756815212898</v>
      </c>
      <c r="R434" s="19">
        <f t="shared" si="102"/>
        <v>14486.885681521289</v>
      </c>
      <c r="S434" s="165"/>
      <c r="T434" s="165">
        <f>Input!B$78*Input!B$91</f>
        <v>189.625</v>
      </c>
      <c r="U434" s="19">
        <f>IF(AND($AY433&gt;Input!$B$52,Hourly!AI434&gt;Input!$B$51),Input!$B$93*Input!$F$40*Input!$J$8/100*Hourly!AI434,Input!$B$93*Input!$B$40*Input!$J$8/100*Hourly!AI434)</f>
        <v>0</v>
      </c>
      <c r="V434" s="19">
        <f>IF(AND($AY433&gt;Input!$B$52,Hourly!AJ434&gt;Input!$B$51),Input!$B$94*Input!$F$41*Input!$J$9/100*Hourly!AJ434,Input!$B$94*Input!$B$41*Input!$J$9/100*Hourly!AJ434)</f>
        <v>0</v>
      </c>
      <c r="W434" s="19">
        <f>IF(AND($AY433&gt;Input!$B$52,Hourly!AK434&gt;Input!$B$51),Input!$B$95*Input!$F$42*Input!$J$10/100*Hourly!AK434,Input!$B$95*Input!$B$42*Input!$J$10/100*Hourly!AK434)</f>
        <v>0</v>
      </c>
      <c r="X434" s="19">
        <f>IF(AND($AY433&gt;Input!$B$52,Hourly!AL434&gt;Input!$B$51),Input!$B$96*Input!$F$43*Input!$J$11/100*Hourly!AL434,Input!$B$96*Input!$B$43*Input!$J$11/100*Hourly!AL434)</f>
        <v>0</v>
      </c>
      <c r="Y434" s="19">
        <f>IF(AND($AY433&gt;Input!$B$52,Hourly!AM434&gt;Input!$B$51),Input!$B$97*Input!$F$44*Input!$J$12/100*Hourly!AM434,Input!$B$97*Input!$B$44*Input!$J$12/100*Hourly!AM434)</f>
        <v>0</v>
      </c>
      <c r="Z434" s="19">
        <f>IF(AND($AY433&gt;Input!$B$52,Hourly!AN434&gt;Input!$B$51),Input!$B$98*Input!$F$45*Input!$J$13/100*Hourly!AN434,Input!$B$98*Input!$B$45*Input!$J$13/100*Hourly!AN434)</f>
        <v>0</v>
      </c>
      <c r="AA434" s="19">
        <f>IF(AND($AY433&gt;Input!$B$52,Hourly!AO434&gt;Input!$B$51),Input!$B$99*Input!$F$46*Input!$J$14/100*Hourly!AO434,Input!$B$99*Input!$B$46*Input!$J$14/100*Hourly!AO434)</f>
        <v>0</v>
      </c>
      <c r="AB434" s="19">
        <f>IF(AND($AY433&gt;Input!$B$52,Hourly!AP434&gt;Input!$B$51),Input!$B$100*Input!$F$47*Input!$J$15/100*Hourly!AP434,Input!$B$100*Input!$B$47*Input!$J$15/100*Hourly!AP434)</f>
        <v>0</v>
      </c>
      <c r="AC434" s="19">
        <f>IF(AND($AY433&gt;Input!$B$52,Hourly!AQ434&gt;Input!$B$51),Input!$B$101*Input!$F$48*Input!$J$16/100*Hourly!AQ434,Input!$B$101*Input!$B$48*Input!$J$16/100*Hourly!AQ434)</f>
        <v>0</v>
      </c>
      <c r="AD434" s="165">
        <f t="shared" si="103"/>
        <v>0</v>
      </c>
      <c r="AE434" s="19">
        <f>Hourly!AI434/Input!$B$107*Input!$J$40*Input!$B$76*Input!$B$80</f>
        <v>0</v>
      </c>
      <c r="AF434" s="19">
        <f>Hourly!AJ434/Input!$B$107*Input!$J$41*Input!$B$76*Input!$B$81</f>
        <v>0</v>
      </c>
      <c r="AG434" s="19">
        <f>Hourly!AK434/Input!$B$107*Input!$J$42*Input!$B$76*Input!$B$82</f>
        <v>0</v>
      </c>
      <c r="AH434" s="19">
        <f>Hourly!AL434/Input!$B$107*Input!$J$43*Input!$B$76*Input!$B$83</f>
        <v>0</v>
      </c>
      <c r="AI434" s="19">
        <f>Hourly!AM434/Input!$B$107*Input!$J$44*Input!$B$76*Input!$B$84</f>
        <v>0</v>
      </c>
      <c r="AJ434" s="19">
        <f>Hourly!AN434/Input!$B$107*Input!$J$45*Input!$B$76*Input!$B$85</f>
        <v>0</v>
      </c>
      <c r="AK434" s="19">
        <f>Hourly!AO434/Input!$B$107*Input!$J$46*Input!$B$76*Input!$B$86</f>
        <v>0</v>
      </c>
      <c r="AL434" s="19">
        <f>Hourly!AP434/Input!$B$107*Input!$J$47*Input!$B$76*Input!$B$87</f>
        <v>0</v>
      </c>
      <c r="AM434" s="164">
        <f>Hourly!AQ434/Input!$B$107*Input!$J$48*Input!$B$77*Input!$B$89</f>
        <v>0</v>
      </c>
      <c r="AN434" s="165">
        <f t="shared" si="99"/>
        <v>0</v>
      </c>
      <c r="AO434" s="116">
        <f>Input!B$55*Input!$B$18*Input!B$112*Hourly!AR434</f>
        <v>2398.5</v>
      </c>
      <c r="AP434">
        <f>Input!B$113*Input!B$114*Input!B$90*Input!B$56*Hourly!AS434</f>
        <v>11070</v>
      </c>
      <c r="AQ434">
        <f>Input!B$90*Input!B$57*Hourly!AS434</f>
        <v>11070</v>
      </c>
      <c r="AR434" s="19">
        <f>0.5*Input!$B$63*Hourly!AU434</f>
        <v>61.5</v>
      </c>
      <c r="AS434" s="165">
        <f t="shared" si="104"/>
        <v>24569.25</v>
      </c>
      <c r="AT434" s="159">
        <f>AY433+(Input!$B$66*1000*(Hourly!AX434&gt;0)+AD434+AN434+AS434+T434*(Hourly!J434-AY433)+Q434*(Hourly!G434-AY433))/(Q434+T434)*(1-EXP(-(Q434+T434)/(Input!$B$103*1000000)*3600))</f>
        <v>22.570840284418757</v>
      </c>
      <c r="AU434" s="24">
        <f>AY433+(AD434+AN434+AS434+T434*(Hourly!J434-AY433)+Q434*(Hourly!G434-AY433))/(Q434+T434)*(1-EXP(-(Q434+T434)/(Input!$B$103*1000000)*3600))</f>
        <v>19.873892532288636</v>
      </c>
      <c r="AV434" s="24">
        <f>AY433+(-Input!$B$67*1000*(Hourly!AX434&gt;0)+AD434+AN434+AS434+T434*(Hourly!J434-AY433)+R434*(Hourly!G434-AY433))/(R434+T434)*(1-EXP(-(R434+T434)/(Input!$B$103*1000000)*3600))</f>
        <v>16.605338548061006</v>
      </c>
      <c r="AW434" s="160">
        <f>AY433+(AD434+AN434+AS434+T434*(Hourly!J434-AY433)+R434*(Hourly!G434-AY433))/(R434+T434)*(1-EXP(-(R434+T434)/(Input!$B$103*1000000)*3600))</f>
        <v>19.262179162223262</v>
      </c>
      <c r="AX434" s="24"/>
      <c r="AY434" s="167">
        <f t="shared" si="105"/>
        <v>20</v>
      </c>
      <c r="BA434" s="159">
        <f>IF(BI434,Input!$B$66*1000*(Hourly!AX434&gt;0),IF(BJ434,-(AD434+AN434+AS434+T434*(Hourly!J434-AY433)+Q434*(Hourly!G434-AY433))+(Q434+T434)*(BE434-AY433)/(1-EXP(-(Q434+T434)/(Input!$B$103*1000000)*3600))))/1000</f>
        <v>46.75932917564284</v>
      </c>
      <c r="BB434" s="24">
        <f>IF(BO434,-Input!$B$67*1000*(Hourly!AX434&gt;0),IF(BN434,-(AD434+AN434+AS434+T434*(Hourly!J434-AY433)+R434*(Hourly!G434-AY433))+(R434+T434)*(BF434-AY433)/(1-EXP(-(R434+T434)/(Input!$B$103*1000000)*3600))))/1000</f>
        <v>0</v>
      </c>
      <c r="BC434" s="160">
        <f t="shared" si="106"/>
        <v>46.75932917564284</v>
      </c>
      <c r="BD434" s="24"/>
      <c r="BE434" s="116">
        <f>IF(Hourly!AT434=1,Input!$B$4,IF(Hourly!AT434=0.5,Input!$F$4,0))</f>
        <v>20</v>
      </c>
      <c r="BF434">
        <f>IF(Hourly!AT434=1,Input!$B$5,IF(Hourly!AT434=0.5,Input!$F$5,0))</f>
        <v>24</v>
      </c>
      <c r="BG434" s="9">
        <f>Input!$B$35+0.0000000001</f>
        <v>23.900000000099997</v>
      </c>
      <c r="BI434" s="116">
        <f t="shared" si="107"/>
        <v>0</v>
      </c>
      <c r="BJ434">
        <f t="shared" si="108"/>
        <v>1</v>
      </c>
      <c r="BK434">
        <f t="shared" si="109"/>
        <v>0</v>
      </c>
      <c r="BL434">
        <f t="shared" si="110"/>
        <v>0</v>
      </c>
      <c r="BM434">
        <f t="shared" si="111"/>
        <v>0</v>
      </c>
      <c r="BN434">
        <f t="shared" si="112"/>
        <v>0</v>
      </c>
      <c r="BO434" s="9">
        <f t="shared" si="113"/>
        <v>0</v>
      </c>
      <c r="BR434" s="116">
        <f t="shared" si="100"/>
        <v>8331</v>
      </c>
      <c r="BS434" s="39">
        <v>0</v>
      </c>
      <c r="BT434" s="168">
        <v>33.811756322035862</v>
      </c>
      <c r="BV434" s="116">
        <f>IF(Hourly!$AR434&gt;0,AY434,"")</f>
        <v>20</v>
      </c>
      <c r="BW434">
        <f>IF(AND(BV434&gt;(20.8+0.33*Hourly!$I434),(BV434&gt;24),(BV434&lt;&gt;"")),1,0)</f>
        <v>0</v>
      </c>
      <c r="BX434">
        <f>IF(AND(BV434&gt;(21.8+0.33*Hourly!$I434),(BV434&gt;24),(BV434&lt;&gt;"")),1,0)</f>
        <v>0</v>
      </c>
      <c r="BY434" s="9">
        <f>IF(AND(BV434&gt;(22.8+0.33*Hourly!$I434),(BV434&gt;24),(BV434&lt;&gt;"")),1,0)</f>
        <v>0</v>
      </c>
    </row>
    <row r="435" spans="5:77" x14ac:dyDescent="0.35">
      <c r="E435">
        <f>Hourly!A435</f>
        <v>2001</v>
      </c>
      <c r="F435">
        <f>Hourly!B435</f>
        <v>1</v>
      </c>
      <c r="G435">
        <f>Hourly!C435</f>
        <v>18</v>
      </c>
      <c r="H435">
        <f>Hourly!D435</f>
        <v>23</v>
      </c>
      <c r="I435" s="163">
        <v>431</v>
      </c>
      <c r="J435" s="19">
        <f>Input!B$22*Input!B$79</f>
        <v>1411.3439999999998</v>
      </c>
      <c r="K435" s="19">
        <f>Input!B$76*Input!B$88</f>
        <v>656.99775609756091</v>
      </c>
      <c r="L435" s="19">
        <f>Input!B$77*Input!B$89</f>
        <v>130.99152542372883</v>
      </c>
      <c r="M435" s="164">
        <f t="shared" si="101"/>
        <v>2199.3332815212898</v>
      </c>
      <c r="N435" s="165">
        <f>(Input!B$109*Input!B$102)/3600*Input!B$108</f>
        <v>740.21399999999983</v>
      </c>
      <c r="O435" s="165">
        <f>(1-Input!B$61)*(Input!B$109*Input!B$33)/3600*Input!B$108*Hourly!AU435</f>
        <v>444.12839999999994</v>
      </c>
      <c r="P435" s="19">
        <f>IF(AND(AY434&gt;Hourly!G435),(Input!B$109*(Input!B$33*Hourly!AU435+Input!B$36))/3600*Input!B$108,(1-Input!B$61)*(Input!B$109*Input!B$33)/3600*Input!B$108*Hourly!AU435)</f>
        <v>11547.338400000001</v>
      </c>
      <c r="Q435" s="19">
        <f t="shared" si="98"/>
        <v>3383.6756815212898</v>
      </c>
      <c r="R435" s="19">
        <f t="shared" si="102"/>
        <v>14486.885681521289</v>
      </c>
      <c r="S435" s="165"/>
      <c r="T435" s="165">
        <f>Input!B$78*Input!B$91</f>
        <v>189.625</v>
      </c>
      <c r="U435" s="19">
        <f>IF(AND($AY434&gt;Input!$B$52,Hourly!AI435&gt;Input!$B$51),Input!$B$93*Input!$F$40*Input!$J$8/100*Hourly!AI435,Input!$B$93*Input!$B$40*Input!$J$8/100*Hourly!AI435)</f>
        <v>0</v>
      </c>
      <c r="V435" s="19">
        <f>IF(AND($AY434&gt;Input!$B$52,Hourly!AJ435&gt;Input!$B$51),Input!$B$94*Input!$F$41*Input!$J$9/100*Hourly!AJ435,Input!$B$94*Input!$B$41*Input!$J$9/100*Hourly!AJ435)</f>
        <v>0</v>
      </c>
      <c r="W435" s="19">
        <f>IF(AND($AY434&gt;Input!$B$52,Hourly!AK435&gt;Input!$B$51),Input!$B$95*Input!$F$42*Input!$J$10/100*Hourly!AK435,Input!$B$95*Input!$B$42*Input!$J$10/100*Hourly!AK435)</f>
        <v>0</v>
      </c>
      <c r="X435" s="19">
        <f>IF(AND($AY434&gt;Input!$B$52,Hourly!AL435&gt;Input!$B$51),Input!$B$96*Input!$F$43*Input!$J$11/100*Hourly!AL435,Input!$B$96*Input!$B$43*Input!$J$11/100*Hourly!AL435)</f>
        <v>0</v>
      </c>
      <c r="Y435" s="19">
        <f>IF(AND($AY434&gt;Input!$B$52,Hourly!AM435&gt;Input!$B$51),Input!$B$97*Input!$F$44*Input!$J$12/100*Hourly!AM435,Input!$B$97*Input!$B$44*Input!$J$12/100*Hourly!AM435)</f>
        <v>0</v>
      </c>
      <c r="Z435" s="19">
        <f>IF(AND($AY434&gt;Input!$B$52,Hourly!AN435&gt;Input!$B$51),Input!$B$98*Input!$F$45*Input!$J$13/100*Hourly!AN435,Input!$B$98*Input!$B$45*Input!$J$13/100*Hourly!AN435)</f>
        <v>0</v>
      </c>
      <c r="AA435" s="19">
        <f>IF(AND($AY434&gt;Input!$B$52,Hourly!AO435&gt;Input!$B$51),Input!$B$99*Input!$F$46*Input!$J$14/100*Hourly!AO435,Input!$B$99*Input!$B$46*Input!$J$14/100*Hourly!AO435)</f>
        <v>0</v>
      </c>
      <c r="AB435" s="19">
        <f>IF(AND($AY434&gt;Input!$B$52,Hourly!AP435&gt;Input!$B$51),Input!$B$100*Input!$F$47*Input!$J$15/100*Hourly!AP435,Input!$B$100*Input!$B$47*Input!$J$15/100*Hourly!AP435)</f>
        <v>0</v>
      </c>
      <c r="AC435" s="19">
        <f>IF(AND($AY434&gt;Input!$B$52,Hourly!AQ435&gt;Input!$B$51),Input!$B$101*Input!$F$48*Input!$J$16/100*Hourly!AQ435,Input!$B$101*Input!$B$48*Input!$J$16/100*Hourly!AQ435)</f>
        <v>0</v>
      </c>
      <c r="AD435" s="165">
        <f t="shared" si="103"/>
        <v>0</v>
      </c>
      <c r="AE435" s="19">
        <f>Hourly!AI435/Input!$B$107*Input!$J$40*Input!$B$76*Input!$B$80</f>
        <v>0</v>
      </c>
      <c r="AF435" s="19">
        <f>Hourly!AJ435/Input!$B$107*Input!$J$41*Input!$B$76*Input!$B$81</f>
        <v>0</v>
      </c>
      <c r="AG435" s="19">
        <f>Hourly!AK435/Input!$B$107*Input!$J$42*Input!$B$76*Input!$B$82</f>
        <v>0</v>
      </c>
      <c r="AH435" s="19">
        <f>Hourly!AL435/Input!$B$107*Input!$J$43*Input!$B$76*Input!$B$83</f>
        <v>0</v>
      </c>
      <c r="AI435" s="19">
        <f>Hourly!AM435/Input!$B$107*Input!$J$44*Input!$B$76*Input!$B$84</f>
        <v>0</v>
      </c>
      <c r="AJ435" s="19">
        <f>Hourly!AN435/Input!$B$107*Input!$J$45*Input!$B$76*Input!$B$85</f>
        <v>0</v>
      </c>
      <c r="AK435" s="19">
        <f>Hourly!AO435/Input!$B$107*Input!$J$46*Input!$B$76*Input!$B$86</f>
        <v>0</v>
      </c>
      <c r="AL435" s="19">
        <f>Hourly!AP435/Input!$B$107*Input!$J$47*Input!$B$76*Input!$B$87</f>
        <v>0</v>
      </c>
      <c r="AM435" s="164">
        <f>Hourly!AQ435/Input!$B$107*Input!$J$48*Input!$B$77*Input!$B$89</f>
        <v>0</v>
      </c>
      <c r="AN435" s="165">
        <f t="shared" si="99"/>
        <v>0</v>
      </c>
      <c r="AO435" s="116">
        <f>Input!B$55*Input!$B$18*Input!B$112*Hourly!AR435</f>
        <v>2398.5</v>
      </c>
      <c r="AP435">
        <f>Input!B$113*Input!B$114*Input!B$90*Input!B$56*Hourly!AS435</f>
        <v>11070</v>
      </c>
      <c r="AQ435">
        <f>Input!B$90*Input!B$57*Hourly!AS435</f>
        <v>11070</v>
      </c>
      <c r="AR435" s="19">
        <f>0.5*Input!$B$63*Hourly!AU435</f>
        <v>61.5</v>
      </c>
      <c r="AS435" s="165">
        <f t="shared" si="104"/>
        <v>24569.25</v>
      </c>
      <c r="AT435" s="159">
        <f>AY434+(Input!$B$66*1000*(Hourly!AX435&gt;0)+AD435+AN435+AS435+T435*(Hourly!J435-AY434)+Q435*(Hourly!G435-AY434))/(Q435+T435)*(1-EXP(-(Q435+T435)/(Input!$B$103*1000000)*3600))</f>
        <v>22.571752844071078</v>
      </c>
      <c r="AU435" s="24">
        <f>AY434+(AD435+AN435+AS435+T435*(Hourly!J435-AY434)+Q435*(Hourly!G435-AY434))/(Q435+T435)*(1-EXP(-(Q435+T435)/(Input!$B$103*1000000)*3600))</f>
        <v>19.87480509194096</v>
      </c>
      <c r="AV435" s="24">
        <f>AY434+(-Input!$B$67*1000*(Hourly!AX435&gt;0)+AD435+AN435+AS435+T435*(Hourly!J435-AY434)+R435*(Hourly!G435-AY434))/(R435+T435)*(1-EXP(-(R435+T435)/(Input!$B$103*1000000)*3600))</f>
        <v>16.609187482686146</v>
      </c>
      <c r="AW435" s="160">
        <f>AY434+(AD435+AN435+AS435+T435*(Hourly!J435-AY434)+R435*(Hourly!G435-AY434))/(R435+T435)*(1-EXP(-(R435+T435)/(Input!$B$103*1000000)*3600))</f>
        <v>19.266028096848402</v>
      </c>
      <c r="AX435" s="24"/>
      <c r="AY435" s="167">
        <f t="shared" si="105"/>
        <v>20</v>
      </c>
      <c r="BA435" s="159">
        <f>IF(BI435,Input!$B$66*1000*(Hourly!AX435&gt;0),IF(BJ435,-(AD435+AN435+AS435+T435*(Hourly!J435-AY434)+Q435*(Hourly!G435-AY434))+(Q435+T435)*(BE435-AY434)/(1-EXP(-(Q435+T435)/(Input!$B$103*1000000)*3600))))/1000</f>
        <v>46.420961607490696</v>
      </c>
      <c r="BB435" s="24">
        <f>IF(BO435,-Input!$B$67*1000*(Hourly!AX435&gt;0),IF(BN435,-(AD435+AN435+AS435+T435*(Hourly!J435-AY434)+R435*(Hourly!G435-AY434))+(R435+T435)*(BF435-AY434)/(1-EXP(-(R435+T435)/(Input!$B$103*1000000)*3600))))/1000</f>
        <v>0</v>
      </c>
      <c r="BC435" s="160">
        <f t="shared" si="106"/>
        <v>46.420961607490696</v>
      </c>
      <c r="BD435" s="24"/>
      <c r="BE435" s="116">
        <f>IF(Hourly!AT435=1,Input!$B$4,IF(Hourly!AT435=0.5,Input!$F$4,0))</f>
        <v>20</v>
      </c>
      <c r="BF435">
        <f>IF(Hourly!AT435=1,Input!$B$5,IF(Hourly!AT435=0.5,Input!$F$5,0))</f>
        <v>24</v>
      </c>
      <c r="BG435" s="9">
        <f>Input!$B$35+0.0000000001</f>
        <v>23.900000000099997</v>
      </c>
      <c r="BI435" s="116">
        <f t="shared" si="107"/>
        <v>0</v>
      </c>
      <c r="BJ435">
        <f t="shared" si="108"/>
        <v>1</v>
      </c>
      <c r="BK435">
        <f t="shared" si="109"/>
        <v>0</v>
      </c>
      <c r="BL435">
        <f t="shared" si="110"/>
        <v>0</v>
      </c>
      <c r="BM435">
        <f t="shared" si="111"/>
        <v>0</v>
      </c>
      <c r="BN435">
        <f t="shared" si="112"/>
        <v>0</v>
      </c>
      <c r="BO435" s="9">
        <f t="shared" si="113"/>
        <v>0</v>
      </c>
      <c r="BR435" s="116">
        <f t="shared" si="100"/>
        <v>8330</v>
      </c>
      <c r="BS435" s="39">
        <v>0</v>
      </c>
      <c r="BT435" s="168">
        <v>33.638904548379415</v>
      </c>
      <c r="BV435" s="116">
        <f>IF(Hourly!$AR435&gt;0,AY435,"")</f>
        <v>20</v>
      </c>
      <c r="BW435">
        <f>IF(AND(BV435&gt;(20.8+0.33*Hourly!$I435),(BV435&gt;24),(BV435&lt;&gt;"")),1,0)</f>
        <v>0</v>
      </c>
      <c r="BX435">
        <f>IF(AND(BV435&gt;(21.8+0.33*Hourly!$I435),(BV435&gt;24),(BV435&lt;&gt;"")),1,0)</f>
        <v>0</v>
      </c>
      <c r="BY435" s="9">
        <f>IF(AND(BV435&gt;(22.8+0.33*Hourly!$I435),(BV435&gt;24),(BV435&lt;&gt;"")),1,0)</f>
        <v>0</v>
      </c>
    </row>
    <row r="436" spans="5:77" x14ac:dyDescent="0.35">
      <c r="E436">
        <f>Hourly!A436</f>
        <v>2001</v>
      </c>
      <c r="F436">
        <f>Hourly!B436</f>
        <v>1</v>
      </c>
      <c r="G436">
        <f>Hourly!C436</f>
        <v>18</v>
      </c>
      <c r="H436">
        <f>Hourly!D436</f>
        <v>24</v>
      </c>
      <c r="I436" s="163">
        <v>432</v>
      </c>
      <c r="J436" s="19">
        <f>Input!B$22*Input!B$79</f>
        <v>1411.3439999999998</v>
      </c>
      <c r="K436" s="19">
        <f>Input!B$76*Input!B$88</f>
        <v>656.99775609756091</v>
      </c>
      <c r="L436" s="19">
        <f>Input!B$77*Input!B$89</f>
        <v>130.99152542372883</v>
      </c>
      <c r="M436" s="164">
        <f t="shared" si="101"/>
        <v>2199.3332815212898</v>
      </c>
      <c r="N436" s="165">
        <f>(Input!B$109*Input!B$102)/3600*Input!B$108</f>
        <v>740.21399999999983</v>
      </c>
      <c r="O436" s="165">
        <f>(1-Input!B$61)*(Input!B$109*Input!B$33)/3600*Input!B$108*Hourly!AU436</f>
        <v>444.12839999999994</v>
      </c>
      <c r="P436" s="19">
        <f>IF(AND(AY435&gt;Hourly!G436),(Input!B$109*(Input!B$33*Hourly!AU436+Input!B$36))/3600*Input!B$108,(1-Input!B$61)*(Input!B$109*Input!B$33)/3600*Input!B$108*Hourly!AU436)</f>
        <v>11547.338400000001</v>
      </c>
      <c r="Q436" s="19">
        <f t="shared" si="98"/>
        <v>3383.6756815212898</v>
      </c>
      <c r="R436" s="19">
        <f t="shared" si="102"/>
        <v>14486.885681521289</v>
      </c>
      <c r="S436" s="165"/>
      <c r="T436" s="165">
        <f>Input!B$78*Input!B$91</f>
        <v>189.625</v>
      </c>
      <c r="U436" s="19">
        <f>IF(AND($AY435&gt;Input!$B$52,Hourly!AI436&gt;Input!$B$51),Input!$B$93*Input!$F$40*Input!$J$8/100*Hourly!AI436,Input!$B$93*Input!$B$40*Input!$J$8/100*Hourly!AI436)</f>
        <v>0</v>
      </c>
      <c r="V436" s="19">
        <f>IF(AND($AY435&gt;Input!$B$52,Hourly!AJ436&gt;Input!$B$51),Input!$B$94*Input!$F$41*Input!$J$9/100*Hourly!AJ436,Input!$B$94*Input!$B$41*Input!$J$9/100*Hourly!AJ436)</f>
        <v>0</v>
      </c>
      <c r="W436" s="19">
        <f>IF(AND($AY435&gt;Input!$B$52,Hourly!AK436&gt;Input!$B$51),Input!$B$95*Input!$F$42*Input!$J$10/100*Hourly!AK436,Input!$B$95*Input!$B$42*Input!$J$10/100*Hourly!AK436)</f>
        <v>0</v>
      </c>
      <c r="X436" s="19">
        <f>IF(AND($AY435&gt;Input!$B$52,Hourly!AL436&gt;Input!$B$51),Input!$B$96*Input!$F$43*Input!$J$11/100*Hourly!AL436,Input!$B$96*Input!$B$43*Input!$J$11/100*Hourly!AL436)</f>
        <v>0</v>
      </c>
      <c r="Y436" s="19">
        <f>IF(AND($AY435&gt;Input!$B$52,Hourly!AM436&gt;Input!$B$51),Input!$B$97*Input!$F$44*Input!$J$12/100*Hourly!AM436,Input!$B$97*Input!$B$44*Input!$J$12/100*Hourly!AM436)</f>
        <v>0</v>
      </c>
      <c r="Z436" s="19">
        <f>IF(AND($AY435&gt;Input!$B$52,Hourly!AN436&gt;Input!$B$51),Input!$B$98*Input!$F$45*Input!$J$13/100*Hourly!AN436,Input!$B$98*Input!$B$45*Input!$J$13/100*Hourly!AN436)</f>
        <v>0</v>
      </c>
      <c r="AA436" s="19">
        <f>IF(AND($AY435&gt;Input!$B$52,Hourly!AO436&gt;Input!$B$51),Input!$B$99*Input!$F$46*Input!$J$14/100*Hourly!AO436,Input!$B$99*Input!$B$46*Input!$J$14/100*Hourly!AO436)</f>
        <v>0</v>
      </c>
      <c r="AB436" s="19">
        <f>IF(AND($AY435&gt;Input!$B$52,Hourly!AP436&gt;Input!$B$51),Input!$B$100*Input!$F$47*Input!$J$15/100*Hourly!AP436,Input!$B$100*Input!$B$47*Input!$J$15/100*Hourly!AP436)</f>
        <v>0</v>
      </c>
      <c r="AC436" s="19">
        <f>IF(AND($AY435&gt;Input!$B$52,Hourly!AQ436&gt;Input!$B$51),Input!$B$101*Input!$F$48*Input!$J$16/100*Hourly!AQ436,Input!$B$101*Input!$B$48*Input!$J$16/100*Hourly!AQ436)</f>
        <v>0</v>
      </c>
      <c r="AD436" s="165">
        <f t="shared" si="103"/>
        <v>0</v>
      </c>
      <c r="AE436" s="19">
        <f>Hourly!AI436/Input!$B$107*Input!$J$40*Input!$B$76*Input!$B$80</f>
        <v>0</v>
      </c>
      <c r="AF436" s="19">
        <f>Hourly!AJ436/Input!$B$107*Input!$J$41*Input!$B$76*Input!$B$81</f>
        <v>0</v>
      </c>
      <c r="AG436" s="19">
        <f>Hourly!AK436/Input!$B$107*Input!$J$42*Input!$B$76*Input!$B$82</f>
        <v>0</v>
      </c>
      <c r="AH436" s="19">
        <f>Hourly!AL436/Input!$B$107*Input!$J$43*Input!$B$76*Input!$B$83</f>
        <v>0</v>
      </c>
      <c r="AI436" s="19">
        <f>Hourly!AM436/Input!$B$107*Input!$J$44*Input!$B$76*Input!$B$84</f>
        <v>0</v>
      </c>
      <c r="AJ436" s="19">
        <f>Hourly!AN436/Input!$B$107*Input!$J$45*Input!$B$76*Input!$B$85</f>
        <v>0</v>
      </c>
      <c r="AK436" s="19">
        <f>Hourly!AO436/Input!$B$107*Input!$J$46*Input!$B$76*Input!$B$86</f>
        <v>0</v>
      </c>
      <c r="AL436" s="19">
        <f>Hourly!AP436/Input!$B$107*Input!$J$47*Input!$B$76*Input!$B$87</f>
        <v>0</v>
      </c>
      <c r="AM436" s="164">
        <f>Hourly!AQ436/Input!$B$107*Input!$J$48*Input!$B$77*Input!$B$89</f>
        <v>0</v>
      </c>
      <c r="AN436" s="165">
        <f t="shared" si="99"/>
        <v>0</v>
      </c>
      <c r="AO436" s="116">
        <f>Input!B$55*Input!$B$18*Input!B$112*Hourly!AR436</f>
        <v>2398.5</v>
      </c>
      <c r="AP436">
        <f>Input!B$113*Input!B$114*Input!B$90*Input!B$56*Hourly!AS436</f>
        <v>11070</v>
      </c>
      <c r="AQ436">
        <f>Input!B$90*Input!B$57*Hourly!AS436</f>
        <v>11070</v>
      </c>
      <c r="AR436" s="19">
        <f>0.5*Input!$B$63*Hourly!AU436</f>
        <v>61.5</v>
      </c>
      <c r="AS436" s="165">
        <f t="shared" si="104"/>
        <v>24569.25</v>
      </c>
      <c r="AT436" s="159">
        <f>AY435+(Input!$B$66*1000*(Hourly!AX436&gt;0)+AD436+AN436+AS436+T436*(Hourly!J436-AY435)+Q436*(Hourly!G436-AY435))/(Q436+T436)*(1-EXP(-(Q436+T436)/(Input!$B$103*1000000)*3600))</f>
        <v>22.572665403723402</v>
      </c>
      <c r="AU436" s="24">
        <f>AY435+(AD436+AN436+AS436+T436*(Hourly!J436-AY435)+Q436*(Hourly!G436-AY435))/(Q436+T436)*(1-EXP(-(Q436+T436)/(Input!$B$103*1000000)*3600))</f>
        <v>19.875717651593281</v>
      </c>
      <c r="AV436" s="24">
        <f>AY435+(-Input!$B$67*1000*(Hourly!AX436&gt;0)+AD436+AN436+AS436+T436*(Hourly!J436-AY435)+R436*(Hourly!G436-AY435))/(R436+T436)*(1-EXP(-(R436+T436)/(Input!$B$103*1000000)*3600))</f>
        <v>16.613036417311285</v>
      </c>
      <c r="AW436" s="160">
        <f>AY435+(AD436+AN436+AS436+T436*(Hourly!J436-AY435)+R436*(Hourly!G436-AY435))/(R436+T436)*(1-EXP(-(R436+T436)/(Input!$B$103*1000000)*3600))</f>
        <v>19.269877031473541</v>
      </c>
      <c r="AX436" s="24"/>
      <c r="AY436" s="167">
        <f t="shared" si="105"/>
        <v>20</v>
      </c>
      <c r="BA436" s="159">
        <f>IF(BI436,Input!$B$66*1000*(Hourly!AX436&gt;0),IF(BJ436,-(AD436+AN436+AS436+T436*(Hourly!J436-AY435)+Q436*(Hourly!G436-AY435))+(Q436+T436)*(BE436-AY435)/(1-EXP(-(Q436+T436)/(Input!$B$103*1000000)*3600))))/1000</f>
        <v>46.082594039338566</v>
      </c>
      <c r="BB436" s="24">
        <f>IF(BO436,-Input!$B$67*1000*(Hourly!AX436&gt;0),IF(BN436,-(AD436+AN436+AS436+T436*(Hourly!J436-AY435)+R436*(Hourly!G436-AY435))+(R436+T436)*(BF436-AY435)/(1-EXP(-(R436+T436)/(Input!$B$103*1000000)*3600))))/1000</f>
        <v>0</v>
      </c>
      <c r="BC436" s="160">
        <f t="shared" si="106"/>
        <v>46.082594039338566</v>
      </c>
      <c r="BD436" s="24"/>
      <c r="BE436" s="116">
        <f>IF(Hourly!AT436=1,Input!$B$4,IF(Hourly!AT436=0.5,Input!$F$4,0))</f>
        <v>20</v>
      </c>
      <c r="BF436">
        <f>IF(Hourly!AT436=1,Input!$B$5,IF(Hourly!AT436=0.5,Input!$F$5,0))</f>
        <v>24</v>
      </c>
      <c r="BG436" s="9">
        <f>Input!$B$35+0.0000000001</f>
        <v>23.900000000099997</v>
      </c>
      <c r="BI436" s="116">
        <f t="shared" si="107"/>
        <v>0</v>
      </c>
      <c r="BJ436">
        <f t="shared" si="108"/>
        <v>1</v>
      </c>
      <c r="BK436">
        <f t="shared" si="109"/>
        <v>0</v>
      </c>
      <c r="BL436">
        <f t="shared" si="110"/>
        <v>0</v>
      </c>
      <c r="BM436">
        <f t="shared" si="111"/>
        <v>0</v>
      </c>
      <c r="BN436">
        <f t="shared" si="112"/>
        <v>0</v>
      </c>
      <c r="BO436" s="9">
        <f t="shared" si="113"/>
        <v>0</v>
      </c>
      <c r="BR436" s="116">
        <f t="shared" si="100"/>
        <v>8329</v>
      </c>
      <c r="BS436" s="39">
        <v>0</v>
      </c>
      <c r="BT436" s="168">
        <v>33.346563407119568</v>
      </c>
      <c r="BV436" s="116">
        <f>IF(Hourly!$AR436&gt;0,AY436,"")</f>
        <v>20</v>
      </c>
      <c r="BW436">
        <f>IF(AND(BV436&gt;(20.8+0.33*Hourly!$I436),(BV436&gt;24),(BV436&lt;&gt;"")),1,0)</f>
        <v>0</v>
      </c>
      <c r="BX436">
        <f>IF(AND(BV436&gt;(21.8+0.33*Hourly!$I436),(BV436&gt;24),(BV436&lt;&gt;"")),1,0)</f>
        <v>0</v>
      </c>
      <c r="BY436" s="9">
        <f>IF(AND(BV436&gt;(22.8+0.33*Hourly!$I436),(BV436&gt;24),(BV436&lt;&gt;"")),1,0)</f>
        <v>0</v>
      </c>
    </row>
    <row r="437" spans="5:77" x14ac:dyDescent="0.35">
      <c r="E437">
        <f>Hourly!A437</f>
        <v>2001</v>
      </c>
      <c r="F437">
        <f>Hourly!B437</f>
        <v>1</v>
      </c>
      <c r="G437">
        <f>Hourly!C437</f>
        <v>19</v>
      </c>
      <c r="H437">
        <f>Hourly!D437</f>
        <v>1</v>
      </c>
      <c r="I437" s="163">
        <v>433</v>
      </c>
      <c r="J437" s="19">
        <f>Input!B$22*Input!B$79</f>
        <v>1411.3439999999998</v>
      </c>
      <c r="K437" s="19">
        <f>Input!B$76*Input!B$88</f>
        <v>656.99775609756091</v>
      </c>
      <c r="L437" s="19">
        <f>Input!B$77*Input!B$89</f>
        <v>130.99152542372883</v>
      </c>
      <c r="M437" s="164">
        <f t="shared" si="101"/>
        <v>2199.3332815212898</v>
      </c>
      <c r="N437" s="165">
        <f>(Input!B$109*Input!B$102)/3600*Input!B$108</f>
        <v>740.21399999999983</v>
      </c>
      <c r="O437" s="165">
        <f>(1-Input!B$61)*(Input!B$109*Input!B$33)/3600*Input!B$108*Hourly!AU437</f>
        <v>444.12839999999994</v>
      </c>
      <c r="P437" s="19">
        <f>IF(AND(AY436&gt;Hourly!G437),(Input!B$109*(Input!B$33*Hourly!AU437+Input!B$36))/3600*Input!B$108,(1-Input!B$61)*(Input!B$109*Input!B$33)/3600*Input!B$108*Hourly!AU437)</f>
        <v>11547.338400000001</v>
      </c>
      <c r="Q437" s="19">
        <f t="shared" si="98"/>
        <v>3383.6756815212898</v>
      </c>
      <c r="R437" s="19">
        <f t="shared" si="102"/>
        <v>14486.885681521289</v>
      </c>
      <c r="S437" s="165"/>
      <c r="T437" s="165">
        <f>Input!B$78*Input!B$91</f>
        <v>189.625</v>
      </c>
      <c r="U437" s="19">
        <f>IF(AND($AY436&gt;Input!$B$52,Hourly!AI437&gt;Input!$B$51),Input!$B$93*Input!$F$40*Input!$J$8/100*Hourly!AI437,Input!$B$93*Input!$B$40*Input!$J$8/100*Hourly!AI437)</f>
        <v>0</v>
      </c>
      <c r="V437" s="19">
        <f>IF(AND($AY436&gt;Input!$B$52,Hourly!AJ437&gt;Input!$B$51),Input!$B$94*Input!$F$41*Input!$J$9/100*Hourly!AJ437,Input!$B$94*Input!$B$41*Input!$J$9/100*Hourly!AJ437)</f>
        <v>0</v>
      </c>
      <c r="W437" s="19">
        <f>IF(AND($AY436&gt;Input!$B$52,Hourly!AK437&gt;Input!$B$51),Input!$B$95*Input!$F$42*Input!$J$10/100*Hourly!AK437,Input!$B$95*Input!$B$42*Input!$J$10/100*Hourly!AK437)</f>
        <v>0</v>
      </c>
      <c r="X437" s="19">
        <f>IF(AND($AY436&gt;Input!$B$52,Hourly!AL437&gt;Input!$B$51),Input!$B$96*Input!$F$43*Input!$J$11/100*Hourly!AL437,Input!$B$96*Input!$B$43*Input!$J$11/100*Hourly!AL437)</f>
        <v>0</v>
      </c>
      <c r="Y437" s="19">
        <f>IF(AND($AY436&gt;Input!$B$52,Hourly!AM437&gt;Input!$B$51),Input!$B$97*Input!$F$44*Input!$J$12/100*Hourly!AM437,Input!$B$97*Input!$B$44*Input!$J$12/100*Hourly!AM437)</f>
        <v>0</v>
      </c>
      <c r="Z437" s="19">
        <f>IF(AND($AY436&gt;Input!$B$52,Hourly!AN437&gt;Input!$B$51),Input!$B$98*Input!$F$45*Input!$J$13/100*Hourly!AN437,Input!$B$98*Input!$B$45*Input!$J$13/100*Hourly!AN437)</f>
        <v>0</v>
      </c>
      <c r="AA437" s="19">
        <f>IF(AND($AY436&gt;Input!$B$52,Hourly!AO437&gt;Input!$B$51),Input!$B$99*Input!$F$46*Input!$J$14/100*Hourly!AO437,Input!$B$99*Input!$B$46*Input!$J$14/100*Hourly!AO437)</f>
        <v>0</v>
      </c>
      <c r="AB437" s="19">
        <f>IF(AND($AY436&gt;Input!$B$52,Hourly!AP437&gt;Input!$B$51),Input!$B$100*Input!$F$47*Input!$J$15/100*Hourly!AP437,Input!$B$100*Input!$B$47*Input!$J$15/100*Hourly!AP437)</f>
        <v>0</v>
      </c>
      <c r="AC437" s="19">
        <f>IF(AND($AY436&gt;Input!$B$52,Hourly!AQ437&gt;Input!$B$51),Input!$B$101*Input!$F$48*Input!$J$16/100*Hourly!AQ437,Input!$B$101*Input!$B$48*Input!$J$16/100*Hourly!AQ437)</f>
        <v>0</v>
      </c>
      <c r="AD437" s="165">
        <f t="shared" si="103"/>
        <v>0</v>
      </c>
      <c r="AE437" s="19">
        <f>Hourly!AI437/Input!$B$107*Input!$J$40*Input!$B$76*Input!$B$80</f>
        <v>0</v>
      </c>
      <c r="AF437" s="19">
        <f>Hourly!AJ437/Input!$B$107*Input!$J$41*Input!$B$76*Input!$B$81</f>
        <v>0</v>
      </c>
      <c r="AG437" s="19">
        <f>Hourly!AK437/Input!$B$107*Input!$J$42*Input!$B$76*Input!$B$82</f>
        <v>0</v>
      </c>
      <c r="AH437" s="19">
        <f>Hourly!AL437/Input!$B$107*Input!$J$43*Input!$B$76*Input!$B$83</f>
        <v>0</v>
      </c>
      <c r="AI437" s="19">
        <f>Hourly!AM437/Input!$B$107*Input!$J$44*Input!$B$76*Input!$B$84</f>
        <v>0</v>
      </c>
      <c r="AJ437" s="19">
        <f>Hourly!AN437/Input!$B$107*Input!$J$45*Input!$B$76*Input!$B$85</f>
        <v>0</v>
      </c>
      <c r="AK437" s="19">
        <f>Hourly!AO437/Input!$B$107*Input!$J$46*Input!$B$76*Input!$B$86</f>
        <v>0</v>
      </c>
      <c r="AL437" s="19">
        <f>Hourly!AP437/Input!$B$107*Input!$J$47*Input!$B$76*Input!$B$87</f>
        <v>0</v>
      </c>
      <c r="AM437" s="164">
        <f>Hourly!AQ437/Input!$B$107*Input!$J$48*Input!$B$77*Input!$B$89</f>
        <v>0</v>
      </c>
      <c r="AN437" s="165">
        <f t="shared" si="99"/>
        <v>0</v>
      </c>
      <c r="AO437" s="116">
        <f>Input!B$55*Input!$B$18*Input!B$112*Hourly!AR437</f>
        <v>2398.5</v>
      </c>
      <c r="AP437">
        <f>Input!B$113*Input!B$114*Input!B$90*Input!B$56*Hourly!AS437</f>
        <v>2214</v>
      </c>
      <c r="AQ437">
        <f>Input!B$90*Input!B$57*Hourly!AS437</f>
        <v>2214</v>
      </c>
      <c r="AR437" s="19">
        <f>0.5*Input!$B$63*Hourly!AU437</f>
        <v>61.5</v>
      </c>
      <c r="AS437" s="165">
        <f t="shared" si="104"/>
        <v>6857.25</v>
      </c>
      <c r="AT437" s="159">
        <f>AY436+(Input!$B$66*1000*(Hourly!AX437&gt;0)+AD437+AN437+AS437+T437*(Hourly!J437-AY436)+Q437*(Hourly!G437-AY436))/(Q437+T437)*(1-EXP(-(Q437+T437)/(Input!$B$103*1000000)*3600))</f>
        <v>22.524897065137672</v>
      </c>
      <c r="AU437" s="24">
        <f>AY436+(AD437+AN437+AS437+T437*(Hourly!J437-AY436)+Q437*(Hourly!G437-AY436))/(Q437+T437)*(1-EXP(-(Q437+T437)/(Input!$B$103*1000000)*3600))</f>
        <v>19.827949313007551</v>
      </c>
      <c r="AV437" s="24">
        <f>AY436+(-Input!$B$67*1000*(Hourly!AX437&gt;0)+AD437+AN437+AS437+T437*(Hourly!J437-AY436)+R437*(Hourly!G437-AY436))/(R437+T437)*(1-EXP(-(R437+T437)/(Input!$B$103*1000000)*3600))</f>
        <v>16.565978456353243</v>
      </c>
      <c r="AW437" s="160">
        <f>AY436+(AD437+AN437+AS437+T437*(Hourly!J437-AY436)+R437*(Hourly!G437-AY436))/(R437+T437)*(1-EXP(-(R437+T437)/(Input!$B$103*1000000)*3600))</f>
        <v>19.222819070515499</v>
      </c>
      <c r="AX437" s="24"/>
      <c r="AY437" s="167">
        <f t="shared" si="105"/>
        <v>19.827949313007551</v>
      </c>
      <c r="BA437" s="159">
        <f>IF(BI437,Input!$B$66*1000*(Hourly!AX437&gt;0),IF(BJ437,-(AD437+AN437+AS437+T437*(Hourly!J437-AY436)+Q437*(Hourly!G437-AY436))+(Q437+T437)*(BE437-AY436)/(1-EXP(-(Q437+T437)/(Input!$B$103*1000000)*3600))))/1000</f>
        <v>0</v>
      </c>
      <c r="BB437" s="24">
        <f>IF(BO437,-Input!$B$67*1000*(Hourly!AX437&gt;0),IF(BN437,-(AD437+AN437+AS437+T437*(Hourly!J437-AY436)+R437*(Hourly!G437-AY436))+(R437+T437)*(BF437-AY436)/(1-EXP(-(R437+T437)/(Input!$B$103*1000000)*3600))))/1000</f>
        <v>0</v>
      </c>
      <c r="BC437" s="160">
        <f t="shared" si="106"/>
        <v>0</v>
      </c>
      <c r="BD437" s="24"/>
      <c r="BE437" s="116">
        <f>IF(Hourly!AT437=1,Input!$B$4,IF(Hourly!AT437=0.5,Input!$F$4,0))</f>
        <v>16</v>
      </c>
      <c r="BF437">
        <f>IF(Hourly!AT437=1,Input!$B$5,IF(Hourly!AT437=0.5,Input!$F$5,0))</f>
        <v>24</v>
      </c>
      <c r="BG437" s="9">
        <f>Input!$B$35+0.0000000001</f>
        <v>23.900000000099997</v>
      </c>
      <c r="BI437" s="116">
        <f t="shared" si="107"/>
        <v>0</v>
      </c>
      <c r="BJ437">
        <f t="shared" si="108"/>
        <v>0</v>
      </c>
      <c r="BK437">
        <f t="shared" si="109"/>
        <v>1</v>
      </c>
      <c r="BL437">
        <f t="shared" si="110"/>
        <v>0</v>
      </c>
      <c r="BM437">
        <f t="shared" si="111"/>
        <v>0</v>
      </c>
      <c r="BN437">
        <f t="shared" si="112"/>
        <v>0</v>
      </c>
      <c r="BO437" s="9">
        <f t="shared" si="113"/>
        <v>0</v>
      </c>
      <c r="BR437" s="116">
        <f t="shared" si="100"/>
        <v>8328</v>
      </c>
      <c r="BS437" s="39">
        <v>0</v>
      </c>
      <c r="BT437" s="168">
        <v>33.010739993066878</v>
      </c>
      <c r="BV437" s="116">
        <f>IF(Hourly!$AR437&gt;0,AY437,"")</f>
        <v>19.827949313007551</v>
      </c>
      <c r="BW437">
        <f>IF(AND(BV437&gt;(20.8+0.33*Hourly!$I437),(BV437&gt;24),(BV437&lt;&gt;"")),1,0)</f>
        <v>0</v>
      </c>
      <c r="BX437">
        <f>IF(AND(BV437&gt;(21.8+0.33*Hourly!$I437),(BV437&gt;24),(BV437&lt;&gt;"")),1,0)</f>
        <v>0</v>
      </c>
      <c r="BY437" s="9">
        <f>IF(AND(BV437&gt;(22.8+0.33*Hourly!$I437),(BV437&gt;24),(BV437&lt;&gt;"")),1,0)</f>
        <v>0</v>
      </c>
    </row>
    <row r="438" spans="5:77" x14ac:dyDescent="0.35">
      <c r="E438">
        <f>Hourly!A438</f>
        <v>2001</v>
      </c>
      <c r="F438">
        <f>Hourly!B438</f>
        <v>1</v>
      </c>
      <c r="G438">
        <f>Hourly!C438</f>
        <v>19</v>
      </c>
      <c r="H438">
        <f>Hourly!D438</f>
        <v>2</v>
      </c>
      <c r="I438" s="163">
        <v>434</v>
      </c>
      <c r="J438" s="19">
        <f>Input!B$22*Input!B$79</f>
        <v>1411.3439999999998</v>
      </c>
      <c r="K438" s="19">
        <f>Input!B$76*Input!B$88</f>
        <v>656.99775609756091</v>
      </c>
      <c r="L438" s="19">
        <f>Input!B$77*Input!B$89</f>
        <v>130.99152542372883</v>
      </c>
      <c r="M438" s="164">
        <f t="shared" si="101"/>
        <v>2199.3332815212898</v>
      </c>
      <c r="N438" s="165">
        <f>(Input!B$109*Input!B$102)/3600*Input!B$108</f>
        <v>740.21399999999983</v>
      </c>
      <c r="O438" s="165">
        <f>(1-Input!B$61)*(Input!B$109*Input!B$33)/3600*Input!B$108*Hourly!AU438</f>
        <v>444.12839999999994</v>
      </c>
      <c r="P438" s="19">
        <f>IF(AND(AY437&gt;Hourly!G438),(Input!B$109*(Input!B$33*Hourly!AU438+Input!B$36))/3600*Input!B$108,(1-Input!B$61)*(Input!B$109*Input!B$33)/3600*Input!B$108*Hourly!AU438)</f>
        <v>11547.338400000001</v>
      </c>
      <c r="Q438" s="19">
        <f t="shared" si="98"/>
        <v>3383.6756815212898</v>
      </c>
      <c r="R438" s="19">
        <f t="shared" si="102"/>
        <v>14486.885681521289</v>
      </c>
      <c r="S438" s="165"/>
      <c r="T438" s="165">
        <f>Input!B$78*Input!B$91</f>
        <v>189.625</v>
      </c>
      <c r="U438" s="19">
        <f>IF(AND($AY437&gt;Input!$B$52,Hourly!AI438&gt;Input!$B$51),Input!$B$93*Input!$F$40*Input!$J$8/100*Hourly!AI438,Input!$B$93*Input!$B$40*Input!$J$8/100*Hourly!AI438)</f>
        <v>0</v>
      </c>
      <c r="V438" s="19">
        <f>IF(AND($AY437&gt;Input!$B$52,Hourly!AJ438&gt;Input!$B$51),Input!$B$94*Input!$F$41*Input!$J$9/100*Hourly!AJ438,Input!$B$94*Input!$B$41*Input!$J$9/100*Hourly!AJ438)</f>
        <v>0</v>
      </c>
      <c r="W438" s="19">
        <f>IF(AND($AY437&gt;Input!$B$52,Hourly!AK438&gt;Input!$B$51),Input!$B$95*Input!$F$42*Input!$J$10/100*Hourly!AK438,Input!$B$95*Input!$B$42*Input!$J$10/100*Hourly!AK438)</f>
        <v>0</v>
      </c>
      <c r="X438" s="19">
        <f>IF(AND($AY437&gt;Input!$B$52,Hourly!AL438&gt;Input!$B$51),Input!$B$96*Input!$F$43*Input!$J$11/100*Hourly!AL438,Input!$B$96*Input!$B$43*Input!$J$11/100*Hourly!AL438)</f>
        <v>0</v>
      </c>
      <c r="Y438" s="19">
        <f>IF(AND($AY437&gt;Input!$B$52,Hourly!AM438&gt;Input!$B$51),Input!$B$97*Input!$F$44*Input!$J$12/100*Hourly!AM438,Input!$B$97*Input!$B$44*Input!$J$12/100*Hourly!AM438)</f>
        <v>0</v>
      </c>
      <c r="Z438" s="19">
        <f>IF(AND($AY437&gt;Input!$B$52,Hourly!AN438&gt;Input!$B$51),Input!$B$98*Input!$F$45*Input!$J$13/100*Hourly!AN438,Input!$B$98*Input!$B$45*Input!$J$13/100*Hourly!AN438)</f>
        <v>0</v>
      </c>
      <c r="AA438" s="19">
        <f>IF(AND($AY437&gt;Input!$B$52,Hourly!AO438&gt;Input!$B$51),Input!$B$99*Input!$F$46*Input!$J$14/100*Hourly!AO438,Input!$B$99*Input!$B$46*Input!$J$14/100*Hourly!AO438)</f>
        <v>0</v>
      </c>
      <c r="AB438" s="19">
        <f>IF(AND($AY437&gt;Input!$B$52,Hourly!AP438&gt;Input!$B$51),Input!$B$100*Input!$F$47*Input!$J$15/100*Hourly!AP438,Input!$B$100*Input!$B$47*Input!$J$15/100*Hourly!AP438)</f>
        <v>0</v>
      </c>
      <c r="AC438" s="19">
        <f>IF(AND($AY437&gt;Input!$B$52,Hourly!AQ438&gt;Input!$B$51),Input!$B$101*Input!$F$48*Input!$J$16/100*Hourly!AQ438,Input!$B$101*Input!$B$48*Input!$J$16/100*Hourly!AQ438)</f>
        <v>0</v>
      </c>
      <c r="AD438" s="165">
        <f t="shared" si="103"/>
        <v>0</v>
      </c>
      <c r="AE438" s="19">
        <f>Hourly!AI438/Input!$B$107*Input!$J$40*Input!$B$76*Input!$B$80</f>
        <v>0</v>
      </c>
      <c r="AF438" s="19">
        <f>Hourly!AJ438/Input!$B$107*Input!$J$41*Input!$B$76*Input!$B$81</f>
        <v>0</v>
      </c>
      <c r="AG438" s="19">
        <f>Hourly!AK438/Input!$B$107*Input!$J$42*Input!$B$76*Input!$B$82</f>
        <v>0</v>
      </c>
      <c r="AH438" s="19">
        <f>Hourly!AL438/Input!$B$107*Input!$J$43*Input!$B$76*Input!$B$83</f>
        <v>0</v>
      </c>
      <c r="AI438" s="19">
        <f>Hourly!AM438/Input!$B$107*Input!$J$44*Input!$B$76*Input!$B$84</f>
        <v>0</v>
      </c>
      <c r="AJ438" s="19">
        <f>Hourly!AN438/Input!$B$107*Input!$J$45*Input!$B$76*Input!$B$85</f>
        <v>0</v>
      </c>
      <c r="AK438" s="19">
        <f>Hourly!AO438/Input!$B$107*Input!$J$46*Input!$B$76*Input!$B$86</f>
        <v>0</v>
      </c>
      <c r="AL438" s="19">
        <f>Hourly!AP438/Input!$B$107*Input!$J$47*Input!$B$76*Input!$B$87</f>
        <v>0</v>
      </c>
      <c r="AM438" s="164">
        <f>Hourly!AQ438/Input!$B$107*Input!$J$48*Input!$B$77*Input!$B$89</f>
        <v>0</v>
      </c>
      <c r="AN438" s="165">
        <f t="shared" si="99"/>
        <v>0</v>
      </c>
      <c r="AO438" s="116">
        <f>Input!B$55*Input!$B$18*Input!B$112*Hourly!AR438</f>
        <v>2398.5</v>
      </c>
      <c r="AP438">
        <f>Input!B$113*Input!B$114*Input!B$90*Input!B$56*Hourly!AS438</f>
        <v>2214</v>
      </c>
      <c r="AQ438">
        <f>Input!B$90*Input!B$57*Hourly!AS438</f>
        <v>2214</v>
      </c>
      <c r="AR438" s="19">
        <f>0.5*Input!$B$63*Hourly!AU438</f>
        <v>61.5</v>
      </c>
      <c r="AS438" s="165">
        <f t="shared" si="104"/>
        <v>6857.25</v>
      </c>
      <c r="AT438" s="159">
        <f>AY437+(Input!$B$66*1000*(Hourly!AX438&gt;0)+AD438+AN438+AS438+T438*(Hourly!J438-AY437)+Q438*(Hourly!G438-AY437))/(Q438+T438)*(1-EXP(-(Q438+T438)/(Input!$B$103*1000000)*3600))</f>
        <v>22.355416991169761</v>
      </c>
      <c r="AU438" s="24">
        <f>AY437+(AD438+AN438+AS438+T438*(Hourly!J438-AY437)+Q438*(Hourly!G438-AY437))/(Q438+T438)*(1-EXP(-(Q438+T438)/(Input!$B$103*1000000)*3600))</f>
        <v>19.65846923903964</v>
      </c>
      <c r="AV438" s="24">
        <f>AY437+(-Input!$B$67*1000*(Hourly!AX438&gt;0)+AD438+AN438+AS438+T438*(Hourly!J438-AY437)+R438*(Hourly!G438-AY437))/(R438+T438)*(1-EXP(-(R438+T438)/(Input!$B$103*1000000)*3600))</f>
        <v>16.404485502171703</v>
      </c>
      <c r="AW438" s="160">
        <f>AY437+(AD438+AN438+AS438+T438*(Hourly!J438-AY437)+R438*(Hourly!G438-AY437))/(R438+T438)*(1-EXP(-(R438+T438)/(Input!$B$103*1000000)*3600))</f>
        <v>19.061326116333962</v>
      </c>
      <c r="AX438" s="24"/>
      <c r="AY438" s="167">
        <f t="shared" si="105"/>
        <v>19.65846923903964</v>
      </c>
      <c r="BA438" s="159">
        <f>IF(BI438,Input!$B$66*1000*(Hourly!AX438&gt;0),IF(BJ438,-(AD438+AN438+AS438+T438*(Hourly!J438-AY437)+Q438*(Hourly!G438-AY437))+(Q438+T438)*(BE438-AY437)/(1-EXP(-(Q438+T438)/(Input!$B$103*1000000)*3600))))/1000</f>
        <v>0</v>
      </c>
      <c r="BB438" s="24">
        <f>IF(BO438,-Input!$B$67*1000*(Hourly!AX438&gt;0),IF(BN438,-(AD438+AN438+AS438+T438*(Hourly!J438-AY437)+R438*(Hourly!G438-AY437))+(R438+T438)*(BF438-AY437)/(1-EXP(-(R438+T438)/(Input!$B$103*1000000)*3600))))/1000</f>
        <v>0</v>
      </c>
      <c r="BC438" s="160">
        <f t="shared" si="106"/>
        <v>0</v>
      </c>
      <c r="BD438" s="24"/>
      <c r="BE438" s="116">
        <f>IF(Hourly!AT438=1,Input!$B$4,IF(Hourly!AT438=0.5,Input!$F$4,0))</f>
        <v>16</v>
      </c>
      <c r="BF438">
        <f>IF(Hourly!AT438=1,Input!$B$5,IF(Hourly!AT438=0.5,Input!$F$5,0))</f>
        <v>24</v>
      </c>
      <c r="BG438" s="9">
        <f>Input!$B$35+0.0000000001</f>
        <v>23.900000000099997</v>
      </c>
      <c r="BI438" s="116">
        <f t="shared" si="107"/>
        <v>0</v>
      </c>
      <c r="BJ438">
        <f t="shared" si="108"/>
        <v>0</v>
      </c>
      <c r="BK438">
        <f t="shared" si="109"/>
        <v>1</v>
      </c>
      <c r="BL438">
        <f t="shared" si="110"/>
        <v>0</v>
      </c>
      <c r="BM438">
        <f t="shared" si="111"/>
        <v>0</v>
      </c>
      <c r="BN438">
        <f t="shared" si="112"/>
        <v>0</v>
      </c>
      <c r="BO438" s="9">
        <f t="shared" si="113"/>
        <v>0</v>
      </c>
      <c r="BR438" s="116">
        <f t="shared" si="100"/>
        <v>8327</v>
      </c>
      <c r="BS438" s="39">
        <v>0</v>
      </c>
      <c r="BT438" s="168">
        <v>32.691925116889607</v>
      </c>
      <c r="BV438" s="116">
        <f>IF(Hourly!$AR438&gt;0,AY438,"")</f>
        <v>19.65846923903964</v>
      </c>
      <c r="BW438">
        <f>IF(AND(BV438&gt;(20.8+0.33*Hourly!$I438),(BV438&gt;24),(BV438&lt;&gt;"")),1,0)</f>
        <v>0</v>
      </c>
      <c r="BX438">
        <f>IF(AND(BV438&gt;(21.8+0.33*Hourly!$I438),(BV438&gt;24),(BV438&lt;&gt;"")),1,0)</f>
        <v>0</v>
      </c>
      <c r="BY438" s="9">
        <f>IF(AND(BV438&gt;(22.8+0.33*Hourly!$I438),(BV438&gt;24),(BV438&lt;&gt;"")),1,0)</f>
        <v>0</v>
      </c>
    </row>
    <row r="439" spans="5:77" x14ac:dyDescent="0.35">
      <c r="E439">
        <f>Hourly!A439</f>
        <v>2001</v>
      </c>
      <c r="F439">
        <f>Hourly!B439</f>
        <v>1</v>
      </c>
      <c r="G439">
        <f>Hourly!C439</f>
        <v>19</v>
      </c>
      <c r="H439">
        <f>Hourly!D439</f>
        <v>3</v>
      </c>
      <c r="I439" s="163">
        <v>435</v>
      </c>
      <c r="J439" s="19">
        <f>Input!B$22*Input!B$79</f>
        <v>1411.3439999999998</v>
      </c>
      <c r="K439" s="19">
        <f>Input!B$76*Input!B$88</f>
        <v>656.99775609756091</v>
      </c>
      <c r="L439" s="19">
        <f>Input!B$77*Input!B$89</f>
        <v>130.99152542372883</v>
      </c>
      <c r="M439" s="164">
        <f t="shared" si="101"/>
        <v>2199.3332815212898</v>
      </c>
      <c r="N439" s="165">
        <f>(Input!B$109*Input!B$102)/3600*Input!B$108</f>
        <v>740.21399999999983</v>
      </c>
      <c r="O439" s="165">
        <f>(1-Input!B$61)*(Input!B$109*Input!B$33)/3600*Input!B$108*Hourly!AU439</f>
        <v>444.12839999999994</v>
      </c>
      <c r="P439" s="19">
        <f>IF(AND(AY438&gt;Hourly!G439),(Input!B$109*(Input!B$33*Hourly!AU439+Input!B$36))/3600*Input!B$108,(1-Input!B$61)*(Input!B$109*Input!B$33)/3600*Input!B$108*Hourly!AU439)</f>
        <v>11547.338400000001</v>
      </c>
      <c r="Q439" s="19">
        <f t="shared" si="98"/>
        <v>3383.6756815212898</v>
      </c>
      <c r="R439" s="19">
        <f t="shared" si="102"/>
        <v>14486.885681521289</v>
      </c>
      <c r="S439" s="165"/>
      <c r="T439" s="165">
        <f>Input!B$78*Input!B$91</f>
        <v>189.625</v>
      </c>
      <c r="U439" s="19">
        <f>IF(AND($AY438&gt;Input!$B$52,Hourly!AI439&gt;Input!$B$51),Input!$B$93*Input!$F$40*Input!$J$8/100*Hourly!AI439,Input!$B$93*Input!$B$40*Input!$J$8/100*Hourly!AI439)</f>
        <v>0</v>
      </c>
      <c r="V439" s="19">
        <f>IF(AND($AY438&gt;Input!$B$52,Hourly!AJ439&gt;Input!$B$51),Input!$B$94*Input!$F$41*Input!$J$9/100*Hourly!AJ439,Input!$B$94*Input!$B$41*Input!$J$9/100*Hourly!AJ439)</f>
        <v>0</v>
      </c>
      <c r="W439" s="19">
        <f>IF(AND($AY438&gt;Input!$B$52,Hourly!AK439&gt;Input!$B$51),Input!$B$95*Input!$F$42*Input!$J$10/100*Hourly!AK439,Input!$B$95*Input!$B$42*Input!$J$10/100*Hourly!AK439)</f>
        <v>0</v>
      </c>
      <c r="X439" s="19">
        <f>IF(AND($AY438&gt;Input!$B$52,Hourly!AL439&gt;Input!$B$51),Input!$B$96*Input!$F$43*Input!$J$11/100*Hourly!AL439,Input!$B$96*Input!$B$43*Input!$J$11/100*Hourly!AL439)</f>
        <v>0</v>
      </c>
      <c r="Y439" s="19">
        <f>IF(AND($AY438&gt;Input!$B$52,Hourly!AM439&gt;Input!$B$51),Input!$B$97*Input!$F$44*Input!$J$12/100*Hourly!AM439,Input!$B$97*Input!$B$44*Input!$J$12/100*Hourly!AM439)</f>
        <v>0</v>
      </c>
      <c r="Z439" s="19">
        <f>IF(AND($AY438&gt;Input!$B$52,Hourly!AN439&gt;Input!$B$51),Input!$B$98*Input!$F$45*Input!$J$13/100*Hourly!AN439,Input!$B$98*Input!$B$45*Input!$J$13/100*Hourly!AN439)</f>
        <v>0</v>
      </c>
      <c r="AA439" s="19">
        <f>IF(AND($AY438&gt;Input!$B$52,Hourly!AO439&gt;Input!$B$51),Input!$B$99*Input!$F$46*Input!$J$14/100*Hourly!AO439,Input!$B$99*Input!$B$46*Input!$J$14/100*Hourly!AO439)</f>
        <v>0</v>
      </c>
      <c r="AB439" s="19">
        <f>IF(AND($AY438&gt;Input!$B$52,Hourly!AP439&gt;Input!$B$51),Input!$B$100*Input!$F$47*Input!$J$15/100*Hourly!AP439,Input!$B$100*Input!$B$47*Input!$J$15/100*Hourly!AP439)</f>
        <v>0</v>
      </c>
      <c r="AC439" s="19">
        <f>IF(AND($AY438&gt;Input!$B$52,Hourly!AQ439&gt;Input!$B$51),Input!$B$101*Input!$F$48*Input!$J$16/100*Hourly!AQ439,Input!$B$101*Input!$B$48*Input!$J$16/100*Hourly!AQ439)</f>
        <v>0</v>
      </c>
      <c r="AD439" s="165">
        <f t="shared" si="103"/>
        <v>0</v>
      </c>
      <c r="AE439" s="19">
        <f>Hourly!AI439/Input!$B$107*Input!$J$40*Input!$B$76*Input!$B$80</f>
        <v>0</v>
      </c>
      <c r="AF439" s="19">
        <f>Hourly!AJ439/Input!$B$107*Input!$J$41*Input!$B$76*Input!$B$81</f>
        <v>0</v>
      </c>
      <c r="AG439" s="19">
        <f>Hourly!AK439/Input!$B$107*Input!$J$42*Input!$B$76*Input!$B$82</f>
        <v>0</v>
      </c>
      <c r="AH439" s="19">
        <f>Hourly!AL439/Input!$B$107*Input!$J$43*Input!$B$76*Input!$B$83</f>
        <v>0</v>
      </c>
      <c r="AI439" s="19">
        <f>Hourly!AM439/Input!$B$107*Input!$J$44*Input!$B$76*Input!$B$84</f>
        <v>0</v>
      </c>
      <c r="AJ439" s="19">
        <f>Hourly!AN439/Input!$B$107*Input!$J$45*Input!$B$76*Input!$B$85</f>
        <v>0</v>
      </c>
      <c r="AK439" s="19">
        <f>Hourly!AO439/Input!$B$107*Input!$J$46*Input!$B$76*Input!$B$86</f>
        <v>0</v>
      </c>
      <c r="AL439" s="19">
        <f>Hourly!AP439/Input!$B$107*Input!$J$47*Input!$B$76*Input!$B$87</f>
        <v>0</v>
      </c>
      <c r="AM439" s="164">
        <f>Hourly!AQ439/Input!$B$107*Input!$J$48*Input!$B$77*Input!$B$89</f>
        <v>0</v>
      </c>
      <c r="AN439" s="165">
        <f t="shared" si="99"/>
        <v>0</v>
      </c>
      <c r="AO439" s="116">
        <f>Input!B$55*Input!$B$18*Input!B$112*Hourly!AR439</f>
        <v>2398.5</v>
      </c>
      <c r="AP439">
        <f>Input!B$113*Input!B$114*Input!B$90*Input!B$56*Hourly!AS439</f>
        <v>2214</v>
      </c>
      <c r="AQ439">
        <f>Input!B$90*Input!B$57*Hourly!AS439</f>
        <v>2214</v>
      </c>
      <c r="AR439" s="19">
        <f>0.5*Input!$B$63*Hourly!AU439</f>
        <v>61.5</v>
      </c>
      <c r="AS439" s="165">
        <f t="shared" si="104"/>
        <v>6857.25</v>
      </c>
      <c r="AT439" s="159">
        <f>AY438+(Input!$B$66*1000*(Hourly!AX439&gt;0)+AD439+AN439+AS439+T439*(Hourly!J439-AY438)+Q439*(Hourly!G439-AY438))/(Q439+T439)*(1-EXP(-(Q439+T439)/(Input!$B$103*1000000)*3600))</f>
        <v>22.187570197562874</v>
      </c>
      <c r="AU439" s="24">
        <f>AY438+(AD439+AN439+AS439+T439*(Hourly!J439-AY438)+Q439*(Hourly!G439-AY438))/(Q439+T439)*(1-EXP(-(Q439+T439)/(Input!$B$103*1000000)*3600))</f>
        <v>19.490622445432752</v>
      </c>
      <c r="AV439" s="24">
        <f>AY438+(-Input!$B$67*1000*(Hourly!AX439&gt;0)+AD439+AN439+AS439+T439*(Hourly!J439-AY438)+R439*(Hourly!G439-AY438))/(R439+T439)*(1-EXP(-(R439+T439)/(Input!$B$103*1000000)*3600))</f>
        <v>16.241613990091199</v>
      </c>
      <c r="AW439" s="160">
        <f>AY438+(AD439+AN439+AS439+T439*(Hourly!J439-AY438)+R439*(Hourly!G439-AY438))/(R439+T439)*(1-EXP(-(R439+T439)/(Input!$B$103*1000000)*3600))</f>
        <v>18.898454604253455</v>
      </c>
      <c r="AX439" s="24"/>
      <c r="AY439" s="167">
        <f t="shared" si="105"/>
        <v>19.490622445432752</v>
      </c>
      <c r="BA439" s="159">
        <f>IF(BI439,Input!$B$66*1000*(Hourly!AX439&gt;0),IF(BJ439,-(AD439+AN439+AS439+T439*(Hourly!J439-AY438)+Q439*(Hourly!G439-AY438))+(Q439+T439)*(BE439-AY438)/(1-EXP(-(Q439+T439)/(Input!$B$103*1000000)*3600))))/1000</f>
        <v>0</v>
      </c>
      <c r="BB439" s="24">
        <f>IF(BO439,-Input!$B$67*1000*(Hourly!AX439&gt;0),IF(BN439,-(AD439+AN439+AS439+T439*(Hourly!J439-AY438)+R439*(Hourly!G439-AY438))+(R439+T439)*(BF439-AY438)/(1-EXP(-(R439+T439)/(Input!$B$103*1000000)*3600))))/1000</f>
        <v>0</v>
      </c>
      <c r="BC439" s="160">
        <f t="shared" si="106"/>
        <v>0</v>
      </c>
      <c r="BD439" s="24"/>
      <c r="BE439" s="116">
        <f>IF(Hourly!AT439=1,Input!$B$4,IF(Hourly!AT439=0.5,Input!$F$4,0))</f>
        <v>16</v>
      </c>
      <c r="BF439">
        <f>IF(Hourly!AT439=1,Input!$B$5,IF(Hourly!AT439=0.5,Input!$F$5,0))</f>
        <v>24</v>
      </c>
      <c r="BG439" s="9">
        <f>Input!$B$35+0.0000000001</f>
        <v>23.900000000099997</v>
      </c>
      <c r="BI439" s="116">
        <f t="shared" si="107"/>
        <v>0</v>
      </c>
      <c r="BJ439">
        <f t="shared" si="108"/>
        <v>0</v>
      </c>
      <c r="BK439">
        <f t="shared" si="109"/>
        <v>1</v>
      </c>
      <c r="BL439">
        <f t="shared" si="110"/>
        <v>0</v>
      </c>
      <c r="BM439">
        <f t="shared" si="111"/>
        <v>0</v>
      </c>
      <c r="BN439">
        <f t="shared" si="112"/>
        <v>0</v>
      </c>
      <c r="BO439" s="9">
        <f t="shared" si="113"/>
        <v>0</v>
      </c>
      <c r="BR439" s="116">
        <f t="shared" si="100"/>
        <v>8326</v>
      </c>
      <c r="BS439" s="39">
        <v>0</v>
      </c>
      <c r="BT439" s="168">
        <v>32.423707434506852</v>
      </c>
      <c r="BV439" s="116">
        <f>IF(Hourly!$AR439&gt;0,AY439,"")</f>
        <v>19.490622445432752</v>
      </c>
      <c r="BW439">
        <f>IF(AND(BV439&gt;(20.8+0.33*Hourly!$I439),(BV439&gt;24),(BV439&lt;&gt;"")),1,0)</f>
        <v>0</v>
      </c>
      <c r="BX439">
        <f>IF(AND(BV439&gt;(21.8+0.33*Hourly!$I439),(BV439&gt;24),(BV439&lt;&gt;"")),1,0)</f>
        <v>0</v>
      </c>
      <c r="BY439" s="9">
        <f>IF(AND(BV439&gt;(22.8+0.33*Hourly!$I439),(BV439&gt;24),(BV439&lt;&gt;"")),1,0)</f>
        <v>0</v>
      </c>
    </row>
    <row r="440" spans="5:77" x14ac:dyDescent="0.35">
      <c r="E440">
        <f>Hourly!A440</f>
        <v>2001</v>
      </c>
      <c r="F440">
        <f>Hourly!B440</f>
        <v>1</v>
      </c>
      <c r="G440">
        <f>Hourly!C440</f>
        <v>19</v>
      </c>
      <c r="H440">
        <f>Hourly!D440</f>
        <v>4</v>
      </c>
      <c r="I440" s="163">
        <v>436</v>
      </c>
      <c r="J440" s="19">
        <f>Input!B$22*Input!B$79</f>
        <v>1411.3439999999998</v>
      </c>
      <c r="K440" s="19">
        <f>Input!B$76*Input!B$88</f>
        <v>656.99775609756091</v>
      </c>
      <c r="L440" s="19">
        <f>Input!B$77*Input!B$89</f>
        <v>130.99152542372883</v>
      </c>
      <c r="M440" s="164">
        <f t="shared" si="101"/>
        <v>2199.3332815212898</v>
      </c>
      <c r="N440" s="165">
        <f>(Input!B$109*Input!B$102)/3600*Input!B$108</f>
        <v>740.21399999999983</v>
      </c>
      <c r="O440" s="165">
        <f>(1-Input!B$61)*(Input!B$109*Input!B$33)/3600*Input!B$108*Hourly!AU440</f>
        <v>444.12839999999994</v>
      </c>
      <c r="P440" s="19">
        <f>IF(AND(AY439&gt;Hourly!G440),(Input!B$109*(Input!B$33*Hourly!AU440+Input!B$36))/3600*Input!B$108,(1-Input!B$61)*(Input!B$109*Input!B$33)/3600*Input!B$108*Hourly!AU440)</f>
        <v>11547.338400000001</v>
      </c>
      <c r="Q440" s="19">
        <f t="shared" si="98"/>
        <v>3383.6756815212898</v>
      </c>
      <c r="R440" s="19">
        <f t="shared" si="102"/>
        <v>14486.885681521289</v>
      </c>
      <c r="S440" s="165"/>
      <c r="T440" s="165">
        <f>Input!B$78*Input!B$91</f>
        <v>189.625</v>
      </c>
      <c r="U440" s="19">
        <f>IF(AND($AY439&gt;Input!$B$52,Hourly!AI440&gt;Input!$B$51),Input!$B$93*Input!$F$40*Input!$J$8/100*Hourly!AI440,Input!$B$93*Input!$B$40*Input!$J$8/100*Hourly!AI440)</f>
        <v>0</v>
      </c>
      <c r="V440" s="19">
        <f>IF(AND($AY439&gt;Input!$B$52,Hourly!AJ440&gt;Input!$B$51),Input!$B$94*Input!$F$41*Input!$J$9/100*Hourly!AJ440,Input!$B$94*Input!$B$41*Input!$J$9/100*Hourly!AJ440)</f>
        <v>0</v>
      </c>
      <c r="W440" s="19">
        <f>IF(AND($AY439&gt;Input!$B$52,Hourly!AK440&gt;Input!$B$51),Input!$B$95*Input!$F$42*Input!$J$10/100*Hourly!AK440,Input!$B$95*Input!$B$42*Input!$J$10/100*Hourly!AK440)</f>
        <v>0</v>
      </c>
      <c r="X440" s="19">
        <f>IF(AND($AY439&gt;Input!$B$52,Hourly!AL440&gt;Input!$B$51),Input!$B$96*Input!$F$43*Input!$J$11/100*Hourly!AL440,Input!$B$96*Input!$B$43*Input!$J$11/100*Hourly!AL440)</f>
        <v>0</v>
      </c>
      <c r="Y440" s="19">
        <f>IF(AND($AY439&gt;Input!$B$52,Hourly!AM440&gt;Input!$B$51),Input!$B$97*Input!$F$44*Input!$J$12/100*Hourly!AM440,Input!$B$97*Input!$B$44*Input!$J$12/100*Hourly!AM440)</f>
        <v>0</v>
      </c>
      <c r="Z440" s="19">
        <f>IF(AND($AY439&gt;Input!$B$52,Hourly!AN440&gt;Input!$B$51),Input!$B$98*Input!$F$45*Input!$J$13/100*Hourly!AN440,Input!$B$98*Input!$B$45*Input!$J$13/100*Hourly!AN440)</f>
        <v>0</v>
      </c>
      <c r="AA440" s="19">
        <f>IF(AND($AY439&gt;Input!$B$52,Hourly!AO440&gt;Input!$B$51),Input!$B$99*Input!$F$46*Input!$J$14/100*Hourly!AO440,Input!$B$99*Input!$B$46*Input!$J$14/100*Hourly!AO440)</f>
        <v>0</v>
      </c>
      <c r="AB440" s="19">
        <f>IF(AND($AY439&gt;Input!$B$52,Hourly!AP440&gt;Input!$B$51),Input!$B$100*Input!$F$47*Input!$J$15/100*Hourly!AP440,Input!$B$100*Input!$B$47*Input!$J$15/100*Hourly!AP440)</f>
        <v>0</v>
      </c>
      <c r="AC440" s="19">
        <f>IF(AND($AY439&gt;Input!$B$52,Hourly!AQ440&gt;Input!$B$51),Input!$B$101*Input!$F$48*Input!$J$16/100*Hourly!AQ440,Input!$B$101*Input!$B$48*Input!$J$16/100*Hourly!AQ440)</f>
        <v>0</v>
      </c>
      <c r="AD440" s="165">
        <f t="shared" si="103"/>
        <v>0</v>
      </c>
      <c r="AE440" s="19">
        <f>Hourly!AI440/Input!$B$107*Input!$J$40*Input!$B$76*Input!$B$80</f>
        <v>0</v>
      </c>
      <c r="AF440" s="19">
        <f>Hourly!AJ440/Input!$B$107*Input!$J$41*Input!$B$76*Input!$B$81</f>
        <v>0</v>
      </c>
      <c r="AG440" s="19">
        <f>Hourly!AK440/Input!$B$107*Input!$J$42*Input!$B$76*Input!$B$82</f>
        <v>0</v>
      </c>
      <c r="AH440" s="19">
        <f>Hourly!AL440/Input!$B$107*Input!$J$43*Input!$B$76*Input!$B$83</f>
        <v>0</v>
      </c>
      <c r="AI440" s="19">
        <f>Hourly!AM440/Input!$B$107*Input!$J$44*Input!$B$76*Input!$B$84</f>
        <v>0</v>
      </c>
      <c r="AJ440" s="19">
        <f>Hourly!AN440/Input!$B$107*Input!$J$45*Input!$B$76*Input!$B$85</f>
        <v>0</v>
      </c>
      <c r="AK440" s="19">
        <f>Hourly!AO440/Input!$B$107*Input!$J$46*Input!$B$76*Input!$B$86</f>
        <v>0</v>
      </c>
      <c r="AL440" s="19">
        <f>Hourly!AP440/Input!$B$107*Input!$J$47*Input!$B$76*Input!$B$87</f>
        <v>0</v>
      </c>
      <c r="AM440" s="164">
        <f>Hourly!AQ440/Input!$B$107*Input!$J$48*Input!$B$77*Input!$B$89</f>
        <v>0</v>
      </c>
      <c r="AN440" s="165">
        <f t="shared" si="99"/>
        <v>0</v>
      </c>
      <c r="AO440" s="116">
        <f>Input!B$55*Input!$B$18*Input!B$112*Hourly!AR440</f>
        <v>2398.5</v>
      </c>
      <c r="AP440">
        <f>Input!B$113*Input!B$114*Input!B$90*Input!B$56*Hourly!AS440</f>
        <v>2214</v>
      </c>
      <c r="AQ440">
        <f>Input!B$90*Input!B$57*Hourly!AS440</f>
        <v>2214</v>
      </c>
      <c r="AR440" s="19">
        <f>0.5*Input!$B$63*Hourly!AU440</f>
        <v>61.5</v>
      </c>
      <c r="AS440" s="165">
        <f t="shared" si="104"/>
        <v>6857.25</v>
      </c>
      <c r="AT440" s="159">
        <f>AY439+(Input!$B$66*1000*(Hourly!AX440&gt;0)+AD440+AN440+AS440+T440*(Hourly!J440-AY439)+Q440*(Hourly!G440-AY439))/(Q440+T440)*(1-EXP(-(Q440+T440)/(Input!$B$103*1000000)*3600))</f>
        <v>22.020428384733293</v>
      </c>
      <c r="AU440" s="24">
        <f>AY439+(AD440+AN440+AS440+T440*(Hourly!J440-AY439)+Q440*(Hourly!G440-AY439))/(Q440+T440)*(1-EXP(-(Q440+T440)/(Input!$B$103*1000000)*3600))</f>
        <v>19.323480632603172</v>
      </c>
      <c r="AV440" s="24">
        <f>AY439+(-Input!$B$67*1000*(Hourly!AX440&gt;0)+AD440+AN440+AS440+T440*(Hourly!J440-AY439)+R440*(Hourly!G440-AY439))/(R440+T440)*(1-EXP(-(R440+T440)/(Input!$B$103*1000000)*3600))</f>
        <v>16.076463137001038</v>
      </c>
      <c r="AW440" s="160">
        <f>AY439+(AD440+AN440+AS440+T440*(Hourly!J440-AY439)+R440*(Hourly!G440-AY439))/(R440+T440)*(1-EXP(-(R440+T440)/(Input!$B$103*1000000)*3600))</f>
        <v>18.733303751163294</v>
      </c>
      <c r="AX440" s="24"/>
      <c r="AY440" s="167">
        <f t="shared" si="105"/>
        <v>19.323480632603172</v>
      </c>
      <c r="BA440" s="159">
        <f>IF(BI440,Input!$B$66*1000*(Hourly!AX440&gt;0),IF(BJ440,-(AD440+AN440+AS440+T440*(Hourly!J440-AY439)+Q440*(Hourly!G440-AY439))+(Q440+T440)*(BE440-AY439)/(1-EXP(-(Q440+T440)/(Input!$B$103*1000000)*3600))))/1000</f>
        <v>0</v>
      </c>
      <c r="BB440" s="24">
        <f>IF(BO440,-Input!$B$67*1000*(Hourly!AX440&gt;0),IF(BN440,-(AD440+AN440+AS440+T440*(Hourly!J440-AY439)+R440*(Hourly!G440-AY439))+(R440+T440)*(BF440-AY439)/(1-EXP(-(R440+T440)/(Input!$B$103*1000000)*3600))))/1000</f>
        <v>0</v>
      </c>
      <c r="BC440" s="160">
        <f t="shared" si="106"/>
        <v>0</v>
      </c>
      <c r="BD440" s="24"/>
      <c r="BE440" s="116">
        <f>IF(Hourly!AT440=1,Input!$B$4,IF(Hourly!AT440=0.5,Input!$F$4,0))</f>
        <v>16</v>
      </c>
      <c r="BF440">
        <f>IF(Hourly!AT440=1,Input!$B$5,IF(Hourly!AT440=0.5,Input!$F$5,0))</f>
        <v>24</v>
      </c>
      <c r="BG440" s="9">
        <f>Input!$B$35+0.0000000001</f>
        <v>23.900000000099997</v>
      </c>
      <c r="BI440" s="116">
        <f t="shared" si="107"/>
        <v>0</v>
      </c>
      <c r="BJ440">
        <f t="shared" si="108"/>
        <v>0</v>
      </c>
      <c r="BK440">
        <f t="shared" si="109"/>
        <v>1</v>
      </c>
      <c r="BL440">
        <f t="shared" si="110"/>
        <v>0</v>
      </c>
      <c r="BM440">
        <f t="shared" si="111"/>
        <v>0</v>
      </c>
      <c r="BN440">
        <f t="shared" si="112"/>
        <v>0</v>
      </c>
      <c r="BO440" s="9">
        <f t="shared" si="113"/>
        <v>0</v>
      </c>
      <c r="BR440" s="116">
        <f t="shared" si="100"/>
        <v>8325</v>
      </c>
      <c r="BS440" s="39">
        <v>0</v>
      </c>
      <c r="BT440" s="168">
        <v>32.046569736996304</v>
      </c>
      <c r="BV440" s="116">
        <f>IF(Hourly!$AR440&gt;0,AY440,"")</f>
        <v>19.323480632603172</v>
      </c>
      <c r="BW440">
        <f>IF(AND(BV440&gt;(20.8+0.33*Hourly!$I440),(BV440&gt;24),(BV440&lt;&gt;"")),1,0)</f>
        <v>0</v>
      </c>
      <c r="BX440">
        <f>IF(AND(BV440&gt;(21.8+0.33*Hourly!$I440),(BV440&gt;24),(BV440&lt;&gt;"")),1,0)</f>
        <v>0</v>
      </c>
      <c r="BY440" s="9">
        <f>IF(AND(BV440&gt;(22.8+0.33*Hourly!$I440),(BV440&gt;24),(BV440&lt;&gt;"")),1,0)</f>
        <v>0</v>
      </c>
    </row>
    <row r="441" spans="5:77" x14ac:dyDescent="0.35">
      <c r="E441">
        <f>Hourly!A441</f>
        <v>2001</v>
      </c>
      <c r="F441">
        <f>Hourly!B441</f>
        <v>1</v>
      </c>
      <c r="G441">
        <f>Hourly!C441</f>
        <v>19</v>
      </c>
      <c r="H441">
        <f>Hourly!D441</f>
        <v>5</v>
      </c>
      <c r="I441" s="163">
        <v>437</v>
      </c>
      <c r="J441" s="19">
        <f>Input!B$22*Input!B$79</f>
        <v>1411.3439999999998</v>
      </c>
      <c r="K441" s="19">
        <f>Input!B$76*Input!B$88</f>
        <v>656.99775609756091</v>
      </c>
      <c r="L441" s="19">
        <f>Input!B$77*Input!B$89</f>
        <v>130.99152542372883</v>
      </c>
      <c r="M441" s="164">
        <f t="shared" si="101"/>
        <v>2199.3332815212898</v>
      </c>
      <c r="N441" s="165">
        <f>(Input!B$109*Input!B$102)/3600*Input!B$108</f>
        <v>740.21399999999983</v>
      </c>
      <c r="O441" s="165">
        <f>(1-Input!B$61)*(Input!B$109*Input!B$33)/3600*Input!B$108*Hourly!AU441</f>
        <v>444.12839999999994</v>
      </c>
      <c r="P441" s="19">
        <f>IF(AND(AY440&gt;Hourly!G441),(Input!B$109*(Input!B$33*Hourly!AU441+Input!B$36))/3600*Input!B$108,(1-Input!B$61)*(Input!B$109*Input!B$33)/3600*Input!B$108*Hourly!AU441)</f>
        <v>11547.338400000001</v>
      </c>
      <c r="Q441" s="19">
        <f t="shared" si="98"/>
        <v>3383.6756815212898</v>
      </c>
      <c r="R441" s="19">
        <f t="shared" si="102"/>
        <v>14486.885681521289</v>
      </c>
      <c r="S441" s="165"/>
      <c r="T441" s="165">
        <f>Input!B$78*Input!B$91</f>
        <v>189.625</v>
      </c>
      <c r="U441" s="19">
        <f>IF(AND($AY440&gt;Input!$B$52,Hourly!AI441&gt;Input!$B$51),Input!$B$93*Input!$F$40*Input!$J$8/100*Hourly!AI441,Input!$B$93*Input!$B$40*Input!$J$8/100*Hourly!AI441)</f>
        <v>0</v>
      </c>
      <c r="V441" s="19">
        <f>IF(AND($AY440&gt;Input!$B$52,Hourly!AJ441&gt;Input!$B$51),Input!$B$94*Input!$F$41*Input!$J$9/100*Hourly!AJ441,Input!$B$94*Input!$B$41*Input!$J$9/100*Hourly!AJ441)</f>
        <v>0</v>
      </c>
      <c r="W441" s="19">
        <f>IF(AND($AY440&gt;Input!$B$52,Hourly!AK441&gt;Input!$B$51),Input!$B$95*Input!$F$42*Input!$J$10/100*Hourly!AK441,Input!$B$95*Input!$B$42*Input!$J$10/100*Hourly!AK441)</f>
        <v>0</v>
      </c>
      <c r="X441" s="19">
        <f>IF(AND($AY440&gt;Input!$B$52,Hourly!AL441&gt;Input!$B$51),Input!$B$96*Input!$F$43*Input!$J$11/100*Hourly!AL441,Input!$B$96*Input!$B$43*Input!$J$11/100*Hourly!AL441)</f>
        <v>0</v>
      </c>
      <c r="Y441" s="19">
        <f>IF(AND($AY440&gt;Input!$B$52,Hourly!AM441&gt;Input!$B$51),Input!$B$97*Input!$F$44*Input!$J$12/100*Hourly!AM441,Input!$B$97*Input!$B$44*Input!$J$12/100*Hourly!AM441)</f>
        <v>0</v>
      </c>
      <c r="Z441" s="19">
        <f>IF(AND($AY440&gt;Input!$B$52,Hourly!AN441&gt;Input!$B$51),Input!$B$98*Input!$F$45*Input!$J$13/100*Hourly!AN441,Input!$B$98*Input!$B$45*Input!$J$13/100*Hourly!AN441)</f>
        <v>0</v>
      </c>
      <c r="AA441" s="19">
        <f>IF(AND($AY440&gt;Input!$B$52,Hourly!AO441&gt;Input!$B$51),Input!$B$99*Input!$F$46*Input!$J$14/100*Hourly!AO441,Input!$B$99*Input!$B$46*Input!$J$14/100*Hourly!AO441)</f>
        <v>0</v>
      </c>
      <c r="AB441" s="19">
        <f>IF(AND($AY440&gt;Input!$B$52,Hourly!AP441&gt;Input!$B$51),Input!$B$100*Input!$F$47*Input!$J$15/100*Hourly!AP441,Input!$B$100*Input!$B$47*Input!$J$15/100*Hourly!AP441)</f>
        <v>0</v>
      </c>
      <c r="AC441" s="19">
        <f>IF(AND($AY440&gt;Input!$B$52,Hourly!AQ441&gt;Input!$B$51),Input!$B$101*Input!$F$48*Input!$J$16/100*Hourly!AQ441,Input!$B$101*Input!$B$48*Input!$J$16/100*Hourly!AQ441)</f>
        <v>0</v>
      </c>
      <c r="AD441" s="165">
        <f t="shared" si="103"/>
        <v>0</v>
      </c>
      <c r="AE441" s="19">
        <f>Hourly!AI441/Input!$B$107*Input!$J$40*Input!$B$76*Input!$B$80</f>
        <v>0</v>
      </c>
      <c r="AF441" s="19">
        <f>Hourly!AJ441/Input!$B$107*Input!$J$41*Input!$B$76*Input!$B$81</f>
        <v>0</v>
      </c>
      <c r="AG441" s="19">
        <f>Hourly!AK441/Input!$B$107*Input!$J$42*Input!$B$76*Input!$B$82</f>
        <v>0</v>
      </c>
      <c r="AH441" s="19">
        <f>Hourly!AL441/Input!$B$107*Input!$J$43*Input!$B$76*Input!$B$83</f>
        <v>0</v>
      </c>
      <c r="AI441" s="19">
        <f>Hourly!AM441/Input!$B$107*Input!$J$44*Input!$B$76*Input!$B$84</f>
        <v>0</v>
      </c>
      <c r="AJ441" s="19">
        <f>Hourly!AN441/Input!$B$107*Input!$J$45*Input!$B$76*Input!$B$85</f>
        <v>0</v>
      </c>
      <c r="AK441" s="19">
        <f>Hourly!AO441/Input!$B$107*Input!$J$46*Input!$B$76*Input!$B$86</f>
        <v>0</v>
      </c>
      <c r="AL441" s="19">
        <f>Hourly!AP441/Input!$B$107*Input!$J$47*Input!$B$76*Input!$B$87</f>
        <v>0</v>
      </c>
      <c r="AM441" s="164">
        <f>Hourly!AQ441/Input!$B$107*Input!$J$48*Input!$B$77*Input!$B$89</f>
        <v>0</v>
      </c>
      <c r="AN441" s="165">
        <f t="shared" si="99"/>
        <v>0</v>
      </c>
      <c r="AO441" s="116">
        <f>Input!B$55*Input!$B$18*Input!B$112*Hourly!AR441</f>
        <v>2398.5</v>
      </c>
      <c r="AP441">
        <f>Input!B$113*Input!B$114*Input!B$90*Input!B$56*Hourly!AS441</f>
        <v>2214</v>
      </c>
      <c r="AQ441">
        <f>Input!B$90*Input!B$57*Hourly!AS441</f>
        <v>2214</v>
      </c>
      <c r="AR441" s="19">
        <f>0.5*Input!$B$63*Hourly!AU441</f>
        <v>61.5</v>
      </c>
      <c r="AS441" s="165">
        <f t="shared" si="104"/>
        <v>6857.25</v>
      </c>
      <c r="AT441" s="159">
        <f>AY440+(Input!$B$66*1000*(Hourly!AX441&gt;0)+AD441+AN441+AS441+T441*(Hourly!J441-AY440)+Q441*(Hourly!G441-AY440))/(Q441+T441)*(1-EXP(-(Q441+T441)/(Input!$B$103*1000000)*3600))</f>
        <v>21.855809878082212</v>
      </c>
      <c r="AU441" s="24">
        <f>AY440+(AD441+AN441+AS441+T441*(Hourly!J441-AY440)+Q441*(Hourly!G441-AY440))/(Q441+T441)*(1-EXP(-(Q441+T441)/(Input!$B$103*1000000)*3600))</f>
        <v>19.158862125952094</v>
      </c>
      <c r="AV441" s="24">
        <f>AY440+(-Input!$B$67*1000*(Hourly!AX441&gt;0)+AD441+AN441+AS441+T441*(Hourly!J441-AY440)+R441*(Hourly!G441-AY440))/(R441+T441)*(1-EXP(-(R441+T441)/(Input!$B$103*1000000)*3600))</f>
        <v>15.919687644517509</v>
      </c>
      <c r="AW441" s="160">
        <f>AY440+(AD441+AN441+AS441+T441*(Hourly!J441-AY440)+R441*(Hourly!G441-AY440))/(R441+T441)*(1-EXP(-(R441+T441)/(Input!$B$103*1000000)*3600))</f>
        <v>18.576528258679765</v>
      </c>
      <c r="AX441" s="24"/>
      <c r="AY441" s="167">
        <f t="shared" si="105"/>
        <v>19.158862125952094</v>
      </c>
      <c r="BA441" s="159">
        <f>IF(BI441,Input!$B$66*1000*(Hourly!AX441&gt;0),IF(BJ441,-(AD441+AN441+AS441+T441*(Hourly!J441-AY440)+Q441*(Hourly!G441-AY440))+(Q441+T441)*(BE441-AY440)/(1-EXP(-(Q441+T441)/(Input!$B$103*1000000)*3600))))/1000</f>
        <v>0</v>
      </c>
      <c r="BB441" s="24">
        <f>IF(BO441,-Input!$B$67*1000*(Hourly!AX441&gt;0),IF(BN441,-(AD441+AN441+AS441+T441*(Hourly!J441-AY440)+R441*(Hourly!G441-AY440))+(R441+T441)*(BF441-AY440)/(1-EXP(-(R441+T441)/(Input!$B$103*1000000)*3600))))/1000</f>
        <v>0</v>
      </c>
      <c r="BC441" s="160">
        <f t="shared" si="106"/>
        <v>0</v>
      </c>
      <c r="BD441" s="24"/>
      <c r="BE441" s="116">
        <f>IF(Hourly!AT441=1,Input!$B$4,IF(Hourly!AT441=0.5,Input!$F$4,0))</f>
        <v>16</v>
      </c>
      <c r="BF441">
        <f>IF(Hourly!AT441=1,Input!$B$5,IF(Hourly!AT441=0.5,Input!$F$5,0))</f>
        <v>24</v>
      </c>
      <c r="BG441" s="9">
        <f>Input!$B$35+0.0000000001</f>
        <v>23.900000000099997</v>
      </c>
      <c r="BI441" s="116">
        <f t="shared" si="107"/>
        <v>0</v>
      </c>
      <c r="BJ441">
        <f t="shared" si="108"/>
        <v>0</v>
      </c>
      <c r="BK441">
        <f t="shared" si="109"/>
        <v>1</v>
      </c>
      <c r="BL441">
        <f t="shared" si="110"/>
        <v>0</v>
      </c>
      <c r="BM441">
        <f t="shared" si="111"/>
        <v>0</v>
      </c>
      <c r="BN441">
        <f t="shared" si="112"/>
        <v>0</v>
      </c>
      <c r="BO441" s="9">
        <f t="shared" si="113"/>
        <v>0</v>
      </c>
      <c r="BR441" s="116">
        <f t="shared" si="100"/>
        <v>8324</v>
      </c>
      <c r="BS441" s="39">
        <v>0</v>
      </c>
      <c r="BT441" s="168">
        <v>31.945801599357821</v>
      </c>
      <c r="BV441" s="116">
        <f>IF(Hourly!$AR441&gt;0,AY441,"")</f>
        <v>19.158862125952094</v>
      </c>
      <c r="BW441">
        <f>IF(AND(BV441&gt;(20.8+0.33*Hourly!$I441),(BV441&gt;24),(BV441&lt;&gt;"")),1,0)</f>
        <v>0</v>
      </c>
      <c r="BX441">
        <f>IF(AND(BV441&gt;(21.8+0.33*Hourly!$I441),(BV441&gt;24),(BV441&lt;&gt;"")),1,0)</f>
        <v>0</v>
      </c>
      <c r="BY441" s="9">
        <f>IF(AND(BV441&gt;(22.8+0.33*Hourly!$I441),(BV441&gt;24),(BV441&lt;&gt;"")),1,0)</f>
        <v>0</v>
      </c>
    </row>
    <row r="442" spans="5:77" x14ac:dyDescent="0.35">
      <c r="E442">
        <f>Hourly!A442</f>
        <v>2001</v>
      </c>
      <c r="F442">
        <f>Hourly!B442</f>
        <v>1</v>
      </c>
      <c r="G442">
        <f>Hourly!C442</f>
        <v>19</v>
      </c>
      <c r="H442">
        <f>Hourly!D442</f>
        <v>6</v>
      </c>
      <c r="I442" s="163">
        <v>438</v>
      </c>
      <c r="J442" s="19">
        <f>Input!B$22*Input!B$79</f>
        <v>1411.3439999999998</v>
      </c>
      <c r="K442" s="19">
        <f>Input!B$76*Input!B$88</f>
        <v>656.99775609756091</v>
      </c>
      <c r="L442" s="19">
        <f>Input!B$77*Input!B$89</f>
        <v>130.99152542372883</v>
      </c>
      <c r="M442" s="164">
        <f t="shared" si="101"/>
        <v>2199.3332815212898</v>
      </c>
      <c r="N442" s="165">
        <f>(Input!B$109*Input!B$102)/3600*Input!B$108</f>
        <v>740.21399999999983</v>
      </c>
      <c r="O442" s="165">
        <f>(1-Input!B$61)*(Input!B$109*Input!B$33)/3600*Input!B$108*Hourly!AU442</f>
        <v>444.12839999999994</v>
      </c>
      <c r="P442" s="19">
        <f>IF(AND(AY441&gt;Hourly!G442),(Input!B$109*(Input!B$33*Hourly!AU442+Input!B$36))/3600*Input!B$108,(1-Input!B$61)*(Input!B$109*Input!B$33)/3600*Input!B$108*Hourly!AU442)</f>
        <v>11547.338400000001</v>
      </c>
      <c r="Q442" s="19">
        <f t="shared" si="98"/>
        <v>3383.6756815212898</v>
      </c>
      <c r="R442" s="19">
        <f t="shared" si="102"/>
        <v>14486.885681521289</v>
      </c>
      <c r="S442" s="165"/>
      <c r="T442" s="165">
        <f>Input!B$78*Input!B$91</f>
        <v>189.625</v>
      </c>
      <c r="U442" s="19">
        <f>IF(AND($AY441&gt;Input!$B$52,Hourly!AI442&gt;Input!$B$51),Input!$B$93*Input!$F$40*Input!$J$8/100*Hourly!AI442,Input!$B$93*Input!$B$40*Input!$J$8/100*Hourly!AI442)</f>
        <v>0</v>
      </c>
      <c r="V442" s="19">
        <f>IF(AND($AY441&gt;Input!$B$52,Hourly!AJ442&gt;Input!$B$51),Input!$B$94*Input!$F$41*Input!$J$9/100*Hourly!AJ442,Input!$B$94*Input!$B$41*Input!$J$9/100*Hourly!AJ442)</f>
        <v>0</v>
      </c>
      <c r="W442" s="19">
        <f>IF(AND($AY441&gt;Input!$B$52,Hourly!AK442&gt;Input!$B$51),Input!$B$95*Input!$F$42*Input!$J$10/100*Hourly!AK442,Input!$B$95*Input!$B$42*Input!$J$10/100*Hourly!AK442)</f>
        <v>0</v>
      </c>
      <c r="X442" s="19">
        <f>IF(AND($AY441&gt;Input!$B$52,Hourly!AL442&gt;Input!$B$51),Input!$B$96*Input!$F$43*Input!$J$11/100*Hourly!AL442,Input!$B$96*Input!$B$43*Input!$J$11/100*Hourly!AL442)</f>
        <v>0</v>
      </c>
      <c r="Y442" s="19">
        <f>IF(AND($AY441&gt;Input!$B$52,Hourly!AM442&gt;Input!$B$51),Input!$B$97*Input!$F$44*Input!$J$12/100*Hourly!AM442,Input!$B$97*Input!$B$44*Input!$J$12/100*Hourly!AM442)</f>
        <v>0</v>
      </c>
      <c r="Z442" s="19">
        <f>IF(AND($AY441&gt;Input!$B$52,Hourly!AN442&gt;Input!$B$51),Input!$B$98*Input!$F$45*Input!$J$13/100*Hourly!AN442,Input!$B$98*Input!$B$45*Input!$J$13/100*Hourly!AN442)</f>
        <v>0</v>
      </c>
      <c r="AA442" s="19">
        <f>IF(AND($AY441&gt;Input!$B$52,Hourly!AO442&gt;Input!$B$51),Input!$B$99*Input!$F$46*Input!$J$14/100*Hourly!AO442,Input!$B$99*Input!$B$46*Input!$J$14/100*Hourly!AO442)</f>
        <v>0</v>
      </c>
      <c r="AB442" s="19">
        <f>IF(AND($AY441&gt;Input!$B$52,Hourly!AP442&gt;Input!$B$51),Input!$B$100*Input!$F$47*Input!$J$15/100*Hourly!AP442,Input!$B$100*Input!$B$47*Input!$J$15/100*Hourly!AP442)</f>
        <v>0</v>
      </c>
      <c r="AC442" s="19">
        <f>IF(AND($AY441&gt;Input!$B$52,Hourly!AQ442&gt;Input!$B$51),Input!$B$101*Input!$F$48*Input!$J$16/100*Hourly!AQ442,Input!$B$101*Input!$B$48*Input!$J$16/100*Hourly!AQ442)</f>
        <v>0</v>
      </c>
      <c r="AD442" s="165">
        <f t="shared" si="103"/>
        <v>0</v>
      </c>
      <c r="AE442" s="19">
        <f>Hourly!AI442/Input!$B$107*Input!$J$40*Input!$B$76*Input!$B$80</f>
        <v>0</v>
      </c>
      <c r="AF442" s="19">
        <f>Hourly!AJ442/Input!$B$107*Input!$J$41*Input!$B$76*Input!$B$81</f>
        <v>0</v>
      </c>
      <c r="AG442" s="19">
        <f>Hourly!AK442/Input!$B$107*Input!$J$42*Input!$B$76*Input!$B$82</f>
        <v>0</v>
      </c>
      <c r="AH442" s="19">
        <f>Hourly!AL442/Input!$B$107*Input!$J$43*Input!$B$76*Input!$B$83</f>
        <v>0</v>
      </c>
      <c r="AI442" s="19">
        <f>Hourly!AM442/Input!$B$107*Input!$J$44*Input!$B$76*Input!$B$84</f>
        <v>0</v>
      </c>
      <c r="AJ442" s="19">
        <f>Hourly!AN442/Input!$B$107*Input!$J$45*Input!$B$76*Input!$B$85</f>
        <v>0</v>
      </c>
      <c r="AK442" s="19">
        <f>Hourly!AO442/Input!$B$107*Input!$J$46*Input!$B$76*Input!$B$86</f>
        <v>0</v>
      </c>
      <c r="AL442" s="19">
        <f>Hourly!AP442/Input!$B$107*Input!$J$47*Input!$B$76*Input!$B$87</f>
        <v>0</v>
      </c>
      <c r="AM442" s="164">
        <f>Hourly!AQ442/Input!$B$107*Input!$J$48*Input!$B$77*Input!$B$89</f>
        <v>0</v>
      </c>
      <c r="AN442" s="165">
        <f t="shared" si="99"/>
        <v>0</v>
      </c>
      <c r="AO442" s="116">
        <f>Input!B$55*Input!$B$18*Input!B$112*Hourly!AR442</f>
        <v>2398.5</v>
      </c>
      <c r="AP442">
        <f>Input!B$113*Input!B$114*Input!B$90*Input!B$56*Hourly!AS442</f>
        <v>2214</v>
      </c>
      <c r="AQ442">
        <f>Input!B$90*Input!B$57*Hourly!AS442</f>
        <v>2214</v>
      </c>
      <c r="AR442" s="19">
        <f>0.5*Input!$B$63*Hourly!AU442</f>
        <v>61.5</v>
      </c>
      <c r="AS442" s="165">
        <f t="shared" si="104"/>
        <v>6857.25</v>
      </c>
      <c r="AT442" s="159">
        <f>AY441+(Input!$B$66*1000*(Hourly!AX442&gt;0)+AD442+AN442+AS442+T442*(Hourly!J442-AY441)+Q442*(Hourly!G442-AY441))/(Q442+T442)*(1-EXP(-(Q442+T442)/(Input!$B$103*1000000)*3600))</f>
        <v>21.690952681537809</v>
      </c>
      <c r="AU442" s="24">
        <f>AY441+(AD442+AN442+AS442+T442*(Hourly!J442-AY441)+Q442*(Hourly!G442-AY441))/(Q442+T442)*(1-EXP(-(Q442+T442)/(Input!$B$103*1000000)*3600))</f>
        <v>18.994004929407687</v>
      </c>
      <c r="AV442" s="24">
        <f>AY441+(-Input!$B$67*1000*(Hourly!AX442&gt;0)+AD442+AN442+AS442+T442*(Hourly!J442-AY441)+R442*(Hourly!G442-AY441))/(R442+T442)*(1-EXP(-(R442+T442)/(Input!$B$103*1000000)*3600))</f>
        <v>15.753790262681628</v>
      </c>
      <c r="AW442" s="160">
        <f>AY441+(AD442+AN442+AS442+T442*(Hourly!J442-AY441)+R442*(Hourly!G442-AY441))/(R442+T442)*(1-EXP(-(R442+T442)/(Input!$B$103*1000000)*3600))</f>
        <v>18.410630876843886</v>
      </c>
      <c r="AX442" s="24"/>
      <c r="AY442" s="167">
        <f t="shared" si="105"/>
        <v>18.994004929407687</v>
      </c>
      <c r="BA442" s="159">
        <f>IF(BI442,Input!$B$66*1000*(Hourly!AX442&gt;0),IF(BJ442,-(AD442+AN442+AS442+T442*(Hourly!J442-AY441)+Q442*(Hourly!G442-AY441))+(Q442+T442)*(BE442-AY441)/(1-EXP(-(Q442+T442)/(Input!$B$103*1000000)*3600))))/1000</f>
        <v>0</v>
      </c>
      <c r="BB442" s="24">
        <f>IF(BO442,-Input!$B$67*1000*(Hourly!AX442&gt;0),IF(BN442,-(AD442+AN442+AS442+T442*(Hourly!J442-AY441)+R442*(Hourly!G442-AY441))+(R442+T442)*(BF442-AY441)/(1-EXP(-(R442+T442)/(Input!$B$103*1000000)*3600))))/1000</f>
        <v>0</v>
      </c>
      <c r="BC442" s="160">
        <f t="shared" si="106"/>
        <v>0</v>
      </c>
      <c r="BD442" s="24"/>
      <c r="BE442" s="116">
        <f>IF(Hourly!AT442=1,Input!$B$4,IF(Hourly!AT442=0.5,Input!$F$4,0))</f>
        <v>16</v>
      </c>
      <c r="BF442">
        <f>IF(Hourly!AT442=1,Input!$B$5,IF(Hourly!AT442=0.5,Input!$F$5,0))</f>
        <v>24</v>
      </c>
      <c r="BG442" s="9">
        <f>Input!$B$35+0.0000000001</f>
        <v>23.900000000099997</v>
      </c>
      <c r="BI442" s="116">
        <f t="shared" si="107"/>
        <v>0</v>
      </c>
      <c r="BJ442">
        <f t="shared" si="108"/>
        <v>0</v>
      </c>
      <c r="BK442">
        <f t="shared" si="109"/>
        <v>1</v>
      </c>
      <c r="BL442">
        <f t="shared" si="110"/>
        <v>0</v>
      </c>
      <c r="BM442">
        <f t="shared" si="111"/>
        <v>0</v>
      </c>
      <c r="BN442">
        <f t="shared" si="112"/>
        <v>0</v>
      </c>
      <c r="BO442" s="9">
        <f t="shared" si="113"/>
        <v>0</v>
      </c>
      <c r="BR442" s="116">
        <f t="shared" si="100"/>
        <v>8323</v>
      </c>
      <c r="BS442" s="39">
        <v>0</v>
      </c>
      <c r="BT442" s="168">
        <v>31.559522320482198</v>
      </c>
      <c r="BV442" s="116">
        <f>IF(Hourly!$AR442&gt;0,AY442,"")</f>
        <v>18.994004929407687</v>
      </c>
      <c r="BW442">
        <f>IF(AND(BV442&gt;(20.8+0.33*Hourly!$I442),(BV442&gt;24),(BV442&lt;&gt;"")),1,0)</f>
        <v>0</v>
      </c>
      <c r="BX442">
        <f>IF(AND(BV442&gt;(21.8+0.33*Hourly!$I442),(BV442&gt;24),(BV442&lt;&gt;"")),1,0)</f>
        <v>0</v>
      </c>
      <c r="BY442" s="9">
        <f>IF(AND(BV442&gt;(22.8+0.33*Hourly!$I442),(BV442&gt;24),(BV442&lt;&gt;"")),1,0)</f>
        <v>0</v>
      </c>
    </row>
    <row r="443" spans="5:77" x14ac:dyDescent="0.35">
      <c r="E443">
        <f>Hourly!A443</f>
        <v>2001</v>
      </c>
      <c r="F443">
        <f>Hourly!B443</f>
        <v>1</v>
      </c>
      <c r="G443">
        <f>Hourly!C443</f>
        <v>19</v>
      </c>
      <c r="H443">
        <f>Hourly!D443</f>
        <v>7</v>
      </c>
      <c r="I443" s="163">
        <v>439</v>
      </c>
      <c r="J443" s="19">
        <f>Input!B$22*Input!B$79</f>
        <v>1411.3439999999998</v>
      </c>
      <c r="K443" s="19">
        <f>Input!B$76*Input!B$88</f>
        <v>656.99775609756091</v>
      </c>
      <c r="L443" s="19">
        <f>Input!B$77*Input!B$89</f>
        <v>130.99152542372883</v>
      </c>
      <c r="M443" s="164">
        <f t="shared" si="101"/>
        <v>2199.3332815212898</v>
      </c>
      <c r="N443" s="165">
        <f>(Input!B$109*Input!B$102)/3600*Input!B$108</f>
        <v>740.21399999999983</v>
      </c>
      <c r="O443" s="165">
        <f>(1-Input!B$61)*(Input!B$109*Input!B$33)/3600*Input!B$108*Hourly!AU443</f>
        <v>444.12839999999994</v>
      </c>
      <c r="P443" s="19">
        <f>IF(AND(AY442&gt;Hourly!G443),(Input!B$109*(Input!B$33*Hourly!AU443+Input!B$36))/3600*Input!B$108,(1-Input!B$61)*(Input!B$109*Input!B$33)/3600*Input!B$108*Hourly!AU443)</f>
        <v>11547.338400000001</v>
      </c>
      <c r="Q443" s="19">
        <f t="shared" si="98"/>
        <v>3383.6756815212898</v>
      </c>
      <c r="R443" s="19">
        <f t="shared" si="102"/>
        <v>14486.885681521289</v>
      </c>
      <c r="S443" s="165"/>
      <c r="T443" s="165">
        <f>Input!B$78*Input!B$91</f>
        <v>189.625</v>
      </c>
      <c r="U443" s="19">
        <f>IF(AND($AY442&gt;Input!$B$52,Hourly!AI443&gt;Input!$B$51),Input!$B$93*Input!$F$40*Input!$J$8/100*Hourly!AI443,Input!$B$93*Input!$B$40*Input!$J$8/100*Hourly!AI443)</f>
        <v>0</v>
      </c>
      <c r="V443" s="19">
        <f>IF(AND($AY442&gt;Input!$B$52,Hourly!AJ443&gt;Input!$B$51),Input!$B$94*Input!$F$41*Input!$J$9/100*Hourly!AJ443,Input!$B$94*Input!$B$41*Input!$J$9/100*Hourly!AJ443)</f>
        <v>0</v>
      </c>
      <c r="W443" s="19">
        <f>IF(AND($AY442&gt;Input!$B$52,Hourly!AK443&gt;Input!$B$51),Input!$B$95*Input!$F$42*Input!$J$10/100*Hourly!AK443,Input!$B$95*Input!$B$42*Input!$J$10/100*Hourly!AK443)</f>
        <v>0</v>
      </c>
      <c r="X443" s="19">
        <f>IF(AND($AY442&gt;Input!$B$52,Hourly!AL443&gt;Input!$B$51),Input!$B$96*Input!$F$43*Input!$J$11/100*Hourly!AL443,Input!$B$96*Input!$B$43*Input!$J$11/100*Hourly!AL443)</f>
        <v>0</v>
      </c>
      <c r="Y443" s="19">
        <f>IF(AND($AY442&gt;Input!$B$52,Hourly!AM443&gt;Input!$B$51),Input!$B$97*Input!$F$44*Input!$J$12/100*Hourly!AM443,Input!$B$97*Input!$B$44*Input!$J$12/100*Hourly!AM443)</f>
        <v>0</v>
      </c>
      <c r="Z443" s="19">
        <f>IF(AND($AY442&gt;Input!$B$52,Hourly!AN443&gt;Input!$B$51),Input!$B$98*Input!$F$45*Input!$J$13/100*Hourly!AN443,Input!$B$98*Input!$B$45*Input!$J$13/100*Hourly!AN443)</f>
        <v>0</v>
      </c>
      <c r="AA443" s="19">
        <f>IF(AND($AY442&gt;Input!$B$52,Hourly!AO443&gt;Input!$B$51),Input!$B$99*Input!$F$46*Input!$J$14/100*Hourly!AO443,Input!$B$99*Input!$B$46*Input!$J$14/100*Hourly!AO443)</f>
        <v>0</v>
      </c>
      <c r="AB443" s="19">
        <f>IF(AND($AY442&gt;Input!$B$52,Hourly!AP443&gt;Input!$B$51),Input!$B$100*Input!$F$47*Input!$J$15/100*Hourly!AP443,Input!$B$100*Input!$B$47*Input!$J$15/100*Hourly!AP443)</f>
        <v>0</v>
      </c>
      <c r="AC443" s="19">
        <f>IF(AND($AY442&gt;Input!$B$52,Hourly!AQ443&gt;Input!$B$51),Input!$B$101*Input!$F$48*Input!$J$16/100*Hourly!AQ443,Input!$B$101*Input!$B$48*Input!$J$16/100*Hourly!AQ443)</f>
        <v>0</v>
      </c>
      <c r="AD443" s="165">
        <f t="shared" si="103"/>
        <v>0</v>
      </c>
      <c r="AE443" s="19">
        <f>Hourly!AI443/Input!$B$107*Input!$J$40*Input!$B$76*Input!$B$80</f>
        <v>0</v>
      </c>
      <c r="AF443" s="19">
        <f>Hourly!AJ443/Input!$B$107*Input!$J$41*Input!$B$76*Input!$B$81</f>
        <v>0</v>
      </c>
      <c r="AG443" s="19">
        <f>Hourly!AK443/Input!$B$107*Input!$J$42*Input!$B$76*Input!$B$82</f>
        <v>0</v>
      </c>
      <c r="AH443" s="19">
        <f>Hourly!AL443/Input!$B$107*Input!$J$43*Input!$B$76*Input!$B$83</f>
        <v>0</v>
      </c>
      <c r="AI443" s="19">
        <f>Hourly!AM443/Input!$B$107*Input!$J$44*Input!$B$76*Input!$B$84</f>
        <v>0</v>
      </c>
      <c r="AJ443" s="19">
        <f>Hourly!AN443/Input!$B$107*Input!$J$45*Input!$B$76*Input!$B$85</f>
        <v>0</v>
      </c>
      <c r="AK443" s="19">
        <f>Hourly!AO443/Input!$B$107*Input!$J$46*Input!$B$76*Input!$B$86</f>
        <v>0</v>
      </c>
      <c r="AL443" s="19">
        <f>Hourly!AP443/Input!$B$107*Input!$J$47*Input!$B$76*Input!$B$87</f>
        <v>0</v>
      </c>
      <c r="AM443" s="164">
        <f>Hourly!AQ443/Input!$B$107*Input!$J$48*Input!$B$77*Input!$B$89</f>
        <v>0</v>
      </c>
      <c r="AN443" s="165">
        <f t="shared" si="99"/>
        <v>0</v>
      </c>
      <c r="AO443" s="116">
        <f>Input!B$55*Input!$B$18*Input!B$112*Hourly!AR443</f>
        <v>2398.5</v>
      </c>
      <c r="AP443">
        <f>Input!B$113*Input!B$114*Input!B$90*Input!B$56*Hourly!AS443</f>
        <v>2214</v>
      </c>
      <c r="AQ443">
        <f>Input!B$90*Input!B$57*Hourly!AS443</f>
        <v>2214</v>
      </c>
      <c r="AR443" s="19">
        <f>0.5*Input!$B$63*Hourly!AU443</f>
        <v>61.5</v>
      </c>
      <c r="AS443" s="165">
        <f t="shared" si="104"/>
        <v>6857.25</v>
      </c>
      <c r="AT443" s="159">
        <f>AY442+(Input!$B$66*1000*(Hourly!AX443&gt;0)+AD443+AN443+AS443+T443*(Hourly!J443-AY442)+Q443*(Hourly!G443-AY442))/(Q443+T443)*(1-EXP(-(Q443+T443)/(Input!$B$103*1000000)*3600))</f>
        <v>21.526771655008147</v>
      </c>
      <c r="AU443" s="24">
        <f>AY442+(AD443+AN443+AS443+T443*(Hourly!J443-AY442)+Q443*(Hourly!G443-AY442))/(Q443+T443)*(1-EXP(-(Q443+T443)/(Input!$B$103*1000000)*3600))</f>
        <v>18.829823902878026</v>
      </c>
      <c r="AV443" s="24">
        <f>AY442+(-Input!$B$67*1000*(Hourly!AX443&gt;0)+AD443+AN443+AS443+T443*(Hourly!J443-AY442)+R443*(Hourly!G443-AY442))/(R443+T443)*(1-EXP(-(R443+T443)/(Input!$B$103*1000000)*3600))</f>
        <v>15.591512432848289</v>
      </c>
      <c r="AW443" s="160">
        <f>AY442+(AD443+AN443+AS443+T443*(Hourly!J443-AY442)+R443*(Hourly!G443-AY442))/(R443+T443)*(1-EXP(-(R443+T443)/(Input!$B$103*1000000)*3600))</f>
        <v>18.248353047010543</v>
      </c>
      <c r="AX443" s="24"/>
      <c r="AY443" s="167">
        <f t="shared" si="105"/>
        <v>18.829823902878026</v>
      </c>
      <c r="BA443" s="159">
        <f>IF(BI443,Input!$B$66*1000*(Hourly!AX443&gt;0),IF(BJ443,-(AD443+AN443+AS443+T443*(Hourly!J443-AY442)+Q443*(Hourly!G443-AY442))+(Q443+T443)*(BE443-AY442)/(1-EXP(-(Q443+T443)/(Input!$B$103*1000000)*3600))))/1000</f>
        <v>0</v>
      </c>
      <c r="BB443" s="24">
        <f>IF(BO443,-Input!$B$67*1000*(Hourly!AX443&gt;0),IF(BN443,-(AD443+AN443+AS443+T443*(Hourly!J443-AY442)+R443*(Hourly!G443-AY442))+(R443+T443)*(BF443-AY442)/(1-EXP(-(R443+T443)/(Input!$B$103*1000000)*3600))))/1000</f>
        <v>0</v>
      </c>
      <c r="BC443" s="160">
        <f t="shared" si="106"/>
        <v>0</v>
      </c>
      <c r="BD443" s="24"/>
      <c r="BE443" s="116">
        <f>IF(Hourly!AT443=1,Input!$B$4,IF(Hourly!AT443=0.5,Input!$F$4,0))</f>
        <v>16</v>
      </c>
      <c r="BF443">
        <f>IF(Hourly!AT443=1,Input!$B$5,IF(Hourly!AT443=0.5,Input!$F$5,0))</f>
        <v>24</v>
      </c>
      <c r="BG443" s="9">
        <f>Input!$B$35+0.0000000001</f>
        <v>23.900000000099997</v>
      </c>
      <c r="BI443" s="116">
        <f t="shared" si="107"/>
        <v>0</v>
      </c>
      <c r="BJ443">
        <f t="shared" si="108"/>
        <v>0</v>
      </c>
      <c r="BK443">
        <f t="shared" si="109"/>
        <v>1</v>
      </c>
      <c r="BL443">
        <f t="shared" si="110"/>
        <v>0</v>
      </c>
      <c r="BM443">
        <f t="shared" si="111"/>
        <v>0</v>
      </c>
      <c r="BN443">
        <f t="shared" si="112"/>
        <v>0</v>
      </c>
      <c r="BO443" s="9">
        <f t="shared" si="113"/>
        <v>0</v>
      </c>
      <c r="BR443" s="116">
        <f t="shared" si="100"/>
        <v>8322</v>
      </c>
      <c r="BS443" s="39">
        <v>0</v>
      </c>
      <c r="BT443" s="168">
        <v>31.394208830133312</v>
      </c>
      <c r="BV443" s="116">
        <f>IF(Hourly!$AR443&gt;0,AY443,"")</f>
        <v>18.829823902878026</v>
      </c>
      <c r="BW443">
        <f>IF(AND(BV443&gt;(20.8+0.33*Hourly!$I443),(BV443&gt;24),(BV443&lt;&gt;"")),1,0)</f>
        <v>0</v>
      </c>
      <c r="BX443">
        <f>IF(AND(BV443&gt;(21.8+0.33*Hourly!$I443),(BV443&gt;24),(BV443&lt;&gt;"")),1,0)</f>
        <v>0</v>
      </c>
      <c r="BY443" s="9">
        <f>IF(AND(BV443&gt;(22.8+0.33*Hourly!$I443),(BV443&gt;24),(BV443&lt;&gt;"")),1,0)</f>
        <v>0</v>
      </c>
    </row>
    <row r="444" spans="5:77" x14ac:dyDescent="0.35">
      <c r="E444">
        <f>Hourly!A444</f>
        <v>2001</v>
      </c>
      <c r="F444">
        <f>Hourly!B444</f>
        <v>1</v>
      </c>
      <c r="G444">
        <f>Hourly!C444</f>
        <v>19</v>
      </c>
      <c r="H444">
        <f>Hourly!D444</f>
        <v>8</v>
      </c>
      <c r="I444" s="163">
        <v>440</v>
      </c>
      <c r="J444" s="19">
        <f>Input!B$22*Input!B$79</f>
        <v>1411.3439999999998</v>
      </c>
      <c r="K444" s="19">
        <f>Input!B$76*Input!B$88</f>
        <v>656.99775609756091</v>
      </c>
      <c r="L444" s="19">
        <f>Input!B$77*Input!B$89</f>
        <v>130.99152542372883</v>
      </c>
      <c r="M444" s="164">
        <f t="shared" si="101"/>
        <v>2199.3332815212898</v>
      </c>
      <c r="N444" s="165">
        <f>(Input!B$109*Input!B$102)/3600*Input!B$108</f>
        <v>740.21399999999983</v>
      </c>
      <c r="O444" s="165">
        <f>(1-Input!B$61)*(Input!B$109*Input!B$33)/3600*Input!B$108*Hourly!AU444</f>
        <v>177.65135999999998</v>
      </c>
      <c r="P444" s="19">
        <f>IF(AND(AY443&gt;Hourly!G444),(Input!B$109*(Input!B$33*Hourly!AU444+Input!B$36))/3600*Input!B$108,(1-Input!B$61)*(Input!B$109*Input!B$33)/3600*Input!B$108*Hourly!AU444)</f>
        <v>11280.861359999999</v>
      </c>
      <c r="Q444" s="19">
        <f t="shared" si="98"/>
        <v>3117.1986415212896</v>
      </c>
      <c r="R444" s="19">
        <f t="shared" si="102"/>
        <v>14220.408641521288</v>
      </c>
      <c r="S444" s="165"/>
      <c r="T444" s="165">
        <f>Input!B$78*Input!B$91</f>
        <v>189.625</v>
      </c>
      <c r="U444" s="19">
        <f>IF(AND($AY443&gt;Input!$B$52,Hourly!AI444&gt;Input!$B$51),Input!$B$93*Input!$F$40*Input!$J$8/100*Hourly!AI444,Input!$B$93*Input!$B$40*Input!$J$8/100*Hourly!AI444)</f>
        <v>0</v>
      </c>
      <c r="V444" s="19">
        <f>IF(AND($AY443&gt;Input!$B$52,Hourly!AJ444&gt;Input!$B$51),Input!$B$94*Input!$F$41*Input!$J$9/100*Hourly!AJ444,Input!$B$94*Input!$B$41*Input!$J$9/100*Hourly!AJ444)</f>
        <v>0</v>
      </c>
      <c r="W444" s="19">
        <f>IF(AND($AY443&gt;Input!$B$52,Hourly!AK444&gt;Input!$B$51),Input!$B$95*Input!$F$42*Input!$J$10/100*Hourly!AK444,Input!$B$95*Input!$B$42*Input!$J$10/100*Hourly!AK444)</f>
        <v>0</v>
      </c>
      <c r="X444" s="19">
        <f>IF(AND($AY443&gt;Input!$B$52,Hourly!AL444&gt;Input!$B$51),Input!$B$96*Input!$F$43*Input!$J$11/100*Hourly!AL444,Input!$B$96*Input!$B$43*Input!$J$11/100*Hourly!AL444)</f>
        <v>0</v>
      </c>
      <c r="Y444" s="19">
        <f>IF(AND($AY443&gt;Input!$B$52,Hourly!AM444&gt;Input!$B$51),Input!$B$97*Input!$F$44*Input!$J$12/100*Hourly!AM444,Input!$B$97*Input!$B$44*Input!$J$12/100*Hourly!AM444)</f>
        <v>0</v>
      </c>
      <c r="Z444" s="19">
        <f>IF(AND($AY443&gt;Input!$B$52,Hourly!AN444&gt;Input!$B$51),Input!$B$98*Input!$F$45*Input!$J$13/100*Hourly!AN444,Input!$B$98*Input!$B$45*Input!$J$13/100*Hourly!AN444)</f>
        <v>0</v>
      </c>
      <c r="AA444" s="19">
        <f>IF(AND($AY443&gt;Input!$B$52,Hourly!AO444&gt;Input!$B$51),Input!$B$99*Input!$F$46*Input!$J$14/100*Hourly!AO444,Input!$B$99*Input!$B$46*Input!$J$14/100*Hourly!AO444)</f>
        <v>0</v>
      </c>
      <c r="AB444" s="19">
        <f>IF(AND($AY443&gt;Input!$B$52,Hourly!AP444&gt;Input!$B$51),Input!$B$100*Input!$F$47*Input!$J$15/100*Hourly!AP444,Input!$B$100*Input!$B$47*Input!$J$15/100*Hourly!AP444)</f>
        <v>0</v>
      </c>
      <c r="AC444" s="19">
        <f>IF(AND($AY443&gt;Input!$B$52,Hourly!AQ444&gt;Input!$B$51),Input!$B$101*Input!$F$48*Input!$J$16/100*Hourly!AQ444,Input!$B$101*Input!$B$48*Input!$J$16/100*Hourly!AQ444)</f>
        <v>0</v>
      </c>
      <c r="AD444" s="165">
        <f t="shared" si="103"/>
        <v>0</v>
      </c>
      <c r="AE444" s="19">
        <f>Hourly!AI444/Input!$B$107*Input!$J$40*Input!$B$76*Input!$B$80</f>
        <v>0</v>
      </c>
      <c r="AF444" s="19">
        <f>Hourly!AJ444/Input!$B$107*Input!$J$41*Input!$B$76*Input!$B$81</f>
        <v>0</v>
      </c>
      <c r="AG444" s="19">
        <f>Hourly!AK444/Input!$B$107*Input!$J$42*Input!$B$76*Input!$B$82</f>
        <v>0</v>
      </c>
      <c r="AH444" s="19">
        <f>Hourly!AL444/Input!$B$107*Input!$J$43*Input!$B$76*Input!$B$83</f>
        <v>0</v>
      </c>
      <c r="AI444" s="19">
        <f>Hourly!AM444/Input!$B$107*Input!$J$44*Input!$B$76*Input!$B$84</f>
        <v>0</v>
      </c>
      <c r="AJ444" s="19">
        <f>Hourly!AN444/Input!$B$107*Input!$J$45*Input!$B$76*Input!$B$85</f>
        <v>0</v>
      </c>
      <c r="AK444" s="19">
        <f>Hourly!AO444/Input!$B$107*Input!$J$46*Input!$B$76*Input!$B$86</f>
        <v>0</v>
      </c>
      <c r="AL444" s="19">
        <f>Hourly!AP444/Input!$B$107*Input!$J$47*Input!$B$76*Input!$B$87</f>
        <v>0</v>
      </c>
      <c r="AM444" s="164">
        <f>Hourly!AQ444/Input!$B$107*Input!$J$48*Input!$B$77*Input!$B$89</f>
        <v>0</v>
      </c>
      <c r="AN444" s="165">
        <f t="shared" si="99"/>
        <v>0</v>
      </c>
      <c r="AO444" s="116">
        <f>Input!B$55*Input!$B$18*Input!B$112*Hourly!AR444</f>
        <v>959.40000000000009</v>
      </c>
      <c r="AP444">
        <f>Input!B$113*Input!B$114*Input!B$90*Input!B$56*Hourly!AS444</f>
        <v>4428</v>
      </c>
      <c r="AQ444">
        <f>Input!B$90*Input!B$57*Hourly!AS444</f>
        <v>4428</v>
      </c>
      <c r="AR444" s="19">
        <f>0.5*Input!$B$63*Hourly!AU444</f>
        <v>24.6</v>
      </c>
      <c r="AS444" s="165">
        <f t="shared" si="104"/>
        <v>9827.6999999999989</v>
      </c>
      <c r="AT444" s="159">
        <f>AY443+(Input!$B$66*1000*(Hourly!AX444&gt;0)+AD444+AN444+AS444+T444*(Hourly!J444-AY443)+Q444*(Hourly!G444-AY443))/(Q444+T444)*(1-EXP(-(Q444+T444)/(Input!$B$103*1000000)*3600))</f>
        <v>21.386372273101948</v>
      </c>
      <c r="AU444" s="24">
        <f>AY443+(AD444+AN444+AS444+T444*(Hourly!J444-AY443)+Q444*(Hourly!G444-AY443))/(Q444+T444)*(1-EXP(-(Q444+T444)/(Input!$B$103*1000000)*3600))</f>
        <v>18.688452044877344</v>
      </c>
      <c r="AV444" s="24">
        <f>AY443+(-Input!$B$67*1000*(Hourly!AX444&gt;0)+AD444+AN444+AS444+T444*(Hourly!J444-AY443)+R444*(Hourly!G444-AY443))/(R444+T444)*(1-EXP(-(R444+T444)/(Input!$B$103*1000000)*3600))</f>
        <v>15.450532916486397</v>
      </c>
      <c r="AW444" s="160">
        <f>AY443+(AD444+AN444+AS444+T444*(Hourly!J444-AY443)+R444*(Hourly!G444-AY443))/(R444+T444)*(1-EXP(-(R444+T444)/(Input!$B$103*1000000)*3600))</f>
        <v>18.108326732133161</v>
      </c>
      <c r="AX444" s="24"/>
      <c r="AY444" s="167">
        <f t="shared" si="105"/>
        <v>20</v>
      </c>
      <c r="BA444" s="159">
        <f>IF(BI444,Input!$B$66*1000*(Hourly!AX444&gt;0),IF(BJ444,-(AD444+AN444+AS444+T444*(Hourly!J444-AY443)+Q444*(Hourly!G444-AY443))+(Q444+T444)*(BE444-AY443)/(1-EXP(-(Q444+T444)/(Input!$B$103*1000000)*3600))))/1000</f>
        <v>486.13296323654953</v>
      </c>
      <c r="BB444" s="24">
        <f>IF(BO444,-Input!$B$67*1000*(Hourly!AX444&gt;0),IF(BN444,-(AD444+AN444+AS444+T444*(Hourly!J444-AY443)+R444*(Hourly!G444-AY443))+(R444+T444)*(BF444-AY443)/(1-EXP(-(R444+T444)/(Input!$B$103*1000000)*3600))))/1000</f>
        <v>0</v>
      </c>
      <c r="BC444" s="160">
        <f t="shared" si="106"/>
        <v>486.13296323654953</v>
      </c>
      <c r="BD444" s="24"/>
      <c r="BE444" s="116">
        <f>IF(Hourly!AT444=1,Input!$B$4,IF(Hourly!AT444=0.5,Input!$F$4,0))</f>
        <v>20</v>
      </c>
      <c r="BF444">
        <f>IF(Hourly!AT444=1,Input!$B$5,IF(Hourly!AT444=0.5,Input!$F$5,0))</f>
        <v>24</v>
      </c>
      <c r="BG444" s="9">
        <f>Input!$B$35+0.0000000001</f>
        <v>23.900000000099997</v>
      </c>
      <c r="BI444" s="116">
        <f t="shared" si="107"/>
        <v>0</v>
      </c>
      <c r="BJ444">
        <f t="shared" si="108"/>
        <v>1</v>
      </c>
      <c r="BK444">
        <f t="shared" si="109"/>
        <v>0</v>
      </c>
      <c r="BL444">
        <f t="shared" si="110"/>
        <v>0</v>
      </c>
      <c r="BM444">
        <f t="shared" si="111"/>
        <v>0</v>
      </c>
      <c r="BN444">
        <f t="shared" si="112"/>
        <v>0</v>
      </c>
      <c r="BO444" s="9">
        <f t="shared" si="113"/>
        <v>0</v>
      </c>
      <c r="BR444" s="116">
        <f t="shared" si="100"/>
        <v>8321</v>
      </c>
      <c r="BS444" s="39">
        <v>0</v>
      </c>
      <c r="BT444" s="168">
        <v>31.097565402988039</v>
      </c>
      <c r="BV444" s="116">
        <f>IF(Hourly!$AR444&gt;0,AY444,"")</f>
        <v>20</v>
      </c>
      <c r="BW444">
        <f>IF(AND(BV444&gt;(20.8+0.33*Hourly!$I444),(BV444&gt;24),(BV444&lt;&gt;"")),1,0)</f>
        <v>0</v>
      </c>
      <c r="BX444">
        <f>IF(AND(BV444&gt;(21.8+0.33*Hourly!$I444),(BV444&gt;24),(BV444&lt;&gt;"")),1,0)</f>
        <v>0</v>
      </c>
      <c r="BY444" s="9">
        <f>IF(AND(BV444&gt;(22.8+0.33*Hourly!$I444),(BV444&gt;24),(BV444&lt;&gt;"")),1,0)</f>
        <v>0</v>
      </c>
    </row>
    <row r="445" spans="5:77" x14ac:dyDescent="0.35">
      <c r="E445">
        <f>Hourly!A445</f>
        <v>2001</v>
      </c>
      <c r="F445">
        <f>Hourly!B445</f>
        <v>1</v>
      </c>
      <c r="G445">
        <f>Hourly!C445</f>
        <v>19</v>
      </c>
      <c r="H445">
        <f>Hourly!D445</f>
        <v>9</v>
      </c>
      <c r="I445" s="163">
        <v>441</v>
      </c>
      <c r="J445" s="19">
        <f>Input!B$22*Input!B$79</f>
        <v>1411.3439999999998</v>
      </c>
      <c r="K445" s="19">
        <f>Input!B$76*Input!B$88</f>
        <v>656.99775609756091</v>
      </c>
      <c r="L445" s="19">
        <f>Input!B$77*Input!B$89</f>
        <v>130.99152542372883</v>
      </c>
      <c r="M445" s="164">
        <f t="shared" si="101"/>
        <v>2199.3332815212898</v>
      </c>
      <c r="N445" s="165">
        <f>(Input!B$109*Input!B$102)/3600*Input!B$108</f>
        <v>740.21399999999983</v>
      </c>
      <c r="O445" s="165">
        <f>(1-Input!B$61)*(Input!B$109*Input!B$33)/3600*Input!B$108*Hourly!AU445</f>
        <v>177.65135999999998</v>
      </c>
      <c r="P445" s="19">
        <f>IF(AND(AY444&gt;Hourly!G445),(Input!B$109*(Input!B$33*Hourly!AU445+Input!B$36))/3600*Input!B$108,(1-Input!B$61)*(Input!B$109*Input!B$33)/3600*Input!B$108*Hourly!AU445)</f>
        <v>11280.861359999999</v>
      </c>
      <c r="Q445" s="19">
        <f t="shared" si="98"/>
        <v>3117.1986415212896</v>
      </c>
      <c r="R445" s="19">
        <f t="shared" si="102"/>
        <v>14220.408641521288</v>
      </c>
      <c r="S445" s="165"/>
      <c r="T445" s="165">
        <f>Input!B$78*Input!B$91</f>
        <v>189.625</v>
      </c>
      <c r="U445" s="19">
        <f>IF(AND($AY444&gt;Input!$B$52,Hourly!AI445&gt;Input!$B$51),Input!$B$93*Input!$F$40*Input!$J$8/100*Hourly!AI445,Input!$B$93*Input!$B$40*Input!$J$8/100*Hourly!AI445)</f>
        <v>0</v>
      </c>
      <c r="V445" s="19">
        <f>IF(AND($AY444&gt;Input!$B$52,Hourly!AJ445&gt;Input!$B$51),Input!$B$94*Input!$F$41*Input!$J$9/100*Hourly!AJ445,Input!$B$94*Input!$B$41*Input!$J$9/100*Hourly!AJ445)</f>
        <v>0</v>
      </c>
      <c r="W445" s="19">
        <f>IF(AND($AY444&gt;Input!$B$52,Hourly!AK445&gt;Input!$B$51),Input!$B$95*Input!$F$42*Input!$J$10/100*Hourly!AK445,Input!$B$95*Input!$B$42*Input!$J$10/100*Hourly!AK445)</f>
        <v>0</v>
      </c>
      <c r="X445" s="19">
        <f>IF(AND($AY444&gt;Input!$B$52,Hourly!AL445&gt;Input!$B$51),Input!$B$96*Input!$F$43*Input!$J$11/100*Hourly!AL445,Input!$B$96*Input!$B$43*Input!$J$11/100*Hourly!AL445)</f>
        <v>0</v>
      </c>
      <c r="Y445" s="19">
        <f>IF(AND($AY444&gt;Input!$B$52,Hourly!AM445&gt;Input!$B$51),Input!$B$97*Input!$F$44*Input!$J$12/100*Hourly!AM445,Input!$B$97*Input!$B$44*Input!$J$12/100*Hourly!AM445)</f>
        <v>0</v>
      </c>
      <c r="Z445" s="19">
        <f>IF(AND($AY444&gt;Input!$B$52,Hourly!AN445&gt;Input!$B$51),Input!$B$98*Input!$F$45*Input!$J$13/100*Hourly!AN445,Input!$B$98*Input!$B$45*Input!$J$13/100*Hourly!AN445)</f>
        <v>0</v>
      </c>
      <c r="AA445" s="19">
        <f>IF(AND($AY444&gt;Input!$B$52,Hourly!AO445&gt;Input!$B$51),Input!$B$99*Input!$F$46*Input!$J$14/100*Hourly!AO445,Input!$B$99*Input!$B$46*Input!$J$14/100*Hourly!AO445)</f>
        <v>0</v>
      </c>
      <c r="AB445" s="19">
        <f>IF(AND($AY444&gt;Input!$B$52,Hourly!AP445&gt;Input!$B$51),Input!$B$100*Input!$F$47*Input!$J$15/100*Hourly!AP445,Input!$B$100*Input!$B$47*Input!$J$15/100*Hourly!AP445)</f>
        <v>0</v>
      </c>
      <c r="AC445" s="19">
        <f>IF(AND($AY444&gt;Input!$B$52,Hourly!AQ445&gt;Input!$B$51),Input!$B$101*Input!$F$48*Input!$J$16/100*Hourly!AQ445,Input!$B$101*Input!$B$48*Input!$J$16/100*Hourly!AQ445)</f>
        <v>0</v>
      </c>
      <c r="AD445" s="165">
        <f t="shared" si="103"/>
        <v>0</v>
      </c>
      <c r="AE445" s="19">
        <f>Hourly!AI445/Input!$B$107*Input!$J$40*Input!$B$76*Input!$B$80</f>
        <v>0</v>
      </c>
      <c r="AF445" s="19">
        <f>Hourly!AJ445/Input!$B$107*Input!$J$41*Input!$B$76*Input!$B$81</f>
        <v>0</v>
      </c>
      <c r="AG445" s="19">
        <f>Hourly!AK445/Input!$B$107*Input!$J$42*Input!$B$76*Input!$B$82</f>
        <v>0</v>
      </c>
      <c r="AH445" s="19">
        <f>Hourly!AL445/Input!$B$107*Input!$J$43*Input!$B$76*Input!$B$83</f>
        <v>0</v>
      </c>
      <c r="AI445" s="19">
        <f>Hourly!AM445/Input!$B$107*Input!$J$44*Input!$B$76*Input!$B$84</f>
        <v>0</v>
      </c>
      <c r="AJ445" s="19">
        <f>Hourly!AN445/Input!$B$107*Input!$J$45*Input!$B$76*Input!$B$85</f>
        <v>0</v>
      </c>
      <c r="AK445" s="19">
        <f>Hourly!AO445/Input!$B$107*Input!$J$46*Input!$B$76*Input!$B$86</f>
        <v>0</v>
      </c>
      <c r="AL445" s="19">
        <f>Hourly!AP445/Input!$B$107*Input!$J$47*Input!$B$76*Input!$B$87</f>
        <v>0</v>
      </c>
      <c r="AM445" s="164">
        <f>Hourly!AQ445/Input!$B$107*Input!$J$48*Input!$B$77*Input!$B$89</f>
        <v>0</v>
      </c>
      <c r="AN445" s="165">
        <f t="shared" si="99"/>
        <v>0</v>
      </c>
      <c r="AO445" s="116">
        <f>Input!B$55*Input!$B$18*Input!B$112*Hourly!AR445</f>
        <v>959.40000000000009</v>
      </c>
      <c r="AP445">
        <f>Input!B$113*Input!B$114*Input!B$90*Input!B$56*Hourly!AS445</f>
        <v>4428</v>
      </c>
      <c r="AQ445">
        <f>Input!B$90*Input!B$57*Hourly!AS445</f>
        <v>4428</v>
      </c>
      <c r="AR445" s="19">
        <f>0.5*Input!$B$63*Hourly!AU445</f>
        <v>24.6</v>
      </c>
      <c r="AS445" s="165">
        <f t="shared" si="104"/>
        <v>9827.6999999999989</v>
      </c>
      <c r="AT445" s="159">
        <f>AY444+(Input!$B$66*1000*(Hourly!AX445&gt;0)+AD445+AN445+AS445+T445*(Hourly!J445-AY444)+Q445*(Hourly!G445-AY444))/(Q445+T445)*(1-EXP(-(Q445+T445)/(Input!$B$103*1000000)*3600))</f>
        <v>22.543585603903622</v>
      </c>
      <c r="AU445" s="24">
        <f>AY444+(AD445+AN445+AS445+T445*(Hourly!J445-AY444)+Q445*(Hourly!G445-AY444))/(Q445+T445)*(1-EXP(-(Q445+T445)/(Input!$B$103*1000000)*3600))</f>
        <v>19.845665375679022</v>
      </c>
      <c r="AV445" s="24">
        <f>AY444+(-Input!$B$67*1000*(Hourly!AX445&gt;0)+AD445+AN445+AS445+T445*(Hourly!J445-AY444)+R445*(Hourly!G445-AY444))/(R445+T445)*(1-EXP(-(R445+T445)/(Input!$B$103*1000000)*3600))</f>
        <v>16.56455408403362</v>
      </c>
      <c r="AW445" s="160">
        <f>AY444+(AD445+AN445+AS445+T445*(Hourly!J445-AY444)+R445*(Hourly!G445-AY444))/(R445+T445)*(1-EXP(-(R445+T445)/(Input!$B$103*1000000)*3600))</f>
        <v>19.222347899680383</v>
      </c>
      <c r="AX445" s="24"/>
      <c r="AY445" s="167">
        <f t="shared" si="105"/>
        <v>20</v>
      </c>
      <c r="BA445" s="159">
        <f>IF(BI445,Input!$B$66*1000*(Hourly!AX445&gt;0),IF(BJ445,-(AD445+AN445+AS445+T445*(Hourly!J445-AY444)+Q445*(Hourly!G445-AY444))+(Q445+T445)*(BE445-AY444)/(1-EXP(-(Q445+T445)/(Input!$B$103*1000000)*3600))))/1000</f>
        <v>57.205036200251342</v>
      </c>
      <c r="BB445" s="24">
        <f>IF(BO445,-Input!$B$67*1000*(Hourly!AX445&gt;0),IF(BN445,-(AD445+AN445+AS445+T445*(Hourly!J445-AY444)+R445*(Hourly!G445-AY444))+(R445+T445)*(BF445-AY444)/(1-EXP(-(R445+T445)/(Input!$B$103*1000000)*3600))))/1000</f>
        <v>0</v>
      </c>
      <c r="BC445" s="160">
        <f t="shared" si="106"/>
        <v>57.205036200251342</v>
      </c>
      <c r="BD445" s="24"/>
      <c r="BE445" s="116">
        <f>IF(Hourly!AT445=1,Input!$B$4,IF(Hourly!AT445=0.5,Input!$F$4,0))</f>
        <v>20</v>
      </c>
      <c r="BF445">
        <f>IF(Hourly!AT445=1,Input!$B$5,IF(Hourly!AT445=0.5,Input!$F$5,0))</f>
        <v>24</v>
      </c>
      <c r="BG445" s="9">
        <f>Input!$B$35+0.0000000001</f>
        <v>23.900000000099997</v>
      </c>
      <c r="BI445" s="116">
        <f t="shared" si="107"/>
        <v>0</v>
      </c>
      <c r="BJ445">
        <f t="shared" si="108"/>
        <v>1</v>
      </c>
      <c r="BK445">
        <f t="shared" si="109"/>
        <v>0</v>
      </c>
      <c r="BL445">
        <f t="shared" si="110"/>
        <v>0</v>
      </c>
      <c r="BM445">
        <f t="shared" si="111"/>
        <v>0</v>
      </c>
      <c r="BN445">
        <f t="shared" si="112"/>
        <v>0</v>
      </c>
      <c r="BO445" s="9">
        <f t="shared" si="113"/>
        <v>0</v>
      </c>
      <c r="BR445" s="116">
        <f t="shared" si="100"/>
        <v>8320</v>
      </c>
      <c r="BS445" s="39">
        <v>0</v>
      </c>
      <c r="BT445" s="168">
        <v>31.090621561914894</v>
      </c>
      <c r="BV445" s="116">
        <f>IF(Hourly!$AR445&gt;0,AY445,"")</f>
        <v>20</v>
      </c>
      <c r="BW445">
        <f>IF(AND(BV445&gt;(20.8+0.33*Hourly!$I445),(BV445&gt;24),(BV445&lt;&gt;"")),1,0)</f>
        <v>0</v>
      </c>
      <c r="BX445">
        <f>IF(AND(BV445&gt;(21.8+0.33*Hourly!$I445),(BV445&gt;24),(BV445&lt;&gt;"")),1,0)</f>
        <v>0</v>
      </c>
      <c r="BY445" s="9">
        <f>IF(AND(BV445&gt;(22.8+0.33*Hourly!$I445),(BV445&gt;24),(BV445&lt;&gt;"")),1,0)</f>
        <v>0</v>
      </c>
    </row>
    <row r="446" spans="5:77" x14ac:dyDescent="0.35">
      <c r="E446">
        <f>Hourly!A446</f>
        <v>2001</v>
      </c>
      <c r="F446">
        <f>Hourly!B446</f>
        <v>1</v>
      </c>
      <c r="G446">
        <f>Hourly!C446</f>
        <v>19</v>
      </c>
      <c r="H446">
        <f>Hourly!D446</f>
        <v>10</v>
      </c>
      <c r="I446" s="163">
        <v>442</v>
      </c>
      <c r="J446" s="19">
        <f>Input!B$22*Input!B$79</f>
        <v>1411.3439999999998</v>
      </c>
      <c r="K446" s="19">
        <f>Input!B$76*Input!B$88</f>
        <v>656.99775609756091</v>
      </c>
      <c r="L446" s="19">
        <f>Input!B$77*Input!B$89</f>
        <v>130.99152542372883</v>
      </c>
      <c r="M446" s="164">
        <f t="shared" si="101"/>
        <v>2199.3332815212898</v>
      </c>
      <c r="N446" s="165">
        <f>(Input!B$109*Input!B$102)/3600*Input!B$108</f>
        <v>740.21399999999983</v>
      </c>
      <c r="O446" s="165">
        <f>(1-Input!B$61)*(Input!B$109*Input!B$33)/3600*Input!B$108*Hourly!AU446</f>
        <v>177.65135999999998</v>
      </c>
      <c r="P446" s="19">
        <f>IF(AND(AY445&gt;Hourly!G446),(Input!B$109*(Input!B$33*Hourly!AU446+Input!B$36))/3600*Input!B$108,(1-Input!B$61)*(Input!B$109*Input!B$33)/3600*Input!B$108*Hourly!AU446)</f>
        <v>11280.861359999999</v>
      </c>
      <c r="Q446" s="19">
        <f t="shared" si="98"/>
        <v>3117.1986415212896</v>
      </c>
      <c r="R446" s="19">
        <f t="shared" si="102"/>
        <v>14220.408641521288</v>
      </c>
      <c r="S446" s="165"/>
      <c r="T446" s="165">
        <f>Input!B$78*Input!B$91</f>
        <v>189.625</v>
      </c>
      <c r="U446" s="19">
        <f>IF(AND($AY445&gt;Input!$B$52,Hourly!AI446&gt;Input!$B$51),Input!$B$93*Input!$F$40*Input!$J$8/100*Hourly!AI446,Input!$B$93*Input!$B$40*Input!$J$8/100*Hourly!AI446)</f>
        <v>0</v>
      </c>
      <c r="V446" s="19">
        <f>IF(AND($AY445&gt;Input!$B$52,Hourly!AJ446&gt;Input!$B$51),Input!$B$94*Input!$F$41*Input!$J$9/100*Hourly!AJ446,Input!$B$94*Input!$B$41*Input!$J$9/100*Hourly!AJ446)</f>
        <v>587.41602144874992</v>
      </c>
      <c r="W446" s="19">
        <f>IF(AND($AY445&gt;Input!$B$52,Hourly!AK446&gt;Input!$B$51),Input!$B$95*Input!$F$42*Input!$J$10/100*Hourly!AK446,Input!$B$95*Input!$B$42*Input!$J$10/100*Hourly!AK446)</f>
        <v>0</v>
      </c>
      <c r="X446" s="19">
        <f>IF(AND($AY445&gt;Input!$B$52,Hourly!AL446&gt;Input!$B$51),Input!$B$96*Input!$F$43*Input!$J$11/100*Hourly!AL446,Input!$B$96*Input!$B$43*Input!$J$11/100*Hourly!AL446)</f>
        <v>382.77061248695367</v>
      </c>
      <c r="Y446" s="19">
        <f>IF(AND($AY445&gt;Input!$B$52,Hourly!AM446&gt;Input!$B$51),Input!$B$97*Input!$F$44*Input!$J$12/100*Hourly!AM446,Input!$B$97*Input!$B$44*Input!$J$12/100*Hourly!AM446)</f>
        <v>0</v>
      </c>
      <c r="Z446" s="19">
        <f>IF(AND($AY445&gt;Input!$B$52,Hourly!AN446&gt;Input!$B$51),Input!$B$98*Input!$F$45*Input!$J$13/100*Hourly!AN446,Input!$B$98*Input!$B$45*Input!$J$13/100*Hourly!AN446)</f>
        <v>767.12255673003131</v>
      </c>
      <c r="AA446" s="19">
        <f>IF(AND($AY445&gt;Input!$B$52,Hourly!AO446&gt;Input!$B$51),Input!$B$99*Input!$F$46*Input!$J$14/100*Hourly!AO446,Input!$B$99*Input!$B$46*Input!$J$14/100*Hourly!AO446)</f>
        <v>0</v>
      </c>
      <c r="AB446" s="19">
        <f>IF(AND($AY445&gt;Input!$B$52,Hourly!AP446&gt;Input!$B$51),Input!$B$100*Input!$F$47*Input!$J$15/100*Hourly!AP446,Input!$B$100*Input!$B$47*Input!$J$15/100*Hourly!AP446)</f>
        <v>328.04583018060538</v>
      </c>
      <c r="AC446" s="19">
        <f>IF(AND($AY445&gt;Input!$B$52,Hourly!AQ446&gt;Input!$B$51),Input!$B$101*Input!$F$48*Input!$J$16/100*Hourly!AQ446,Input!$B$101*Input!$B$48*Input!$J$16/100*Hourly!AQ446)</f>
        <v>0</v>
      </c>
      <c r="AD446" s="165">
        <f t="shared" si="103"/>
        <v>2065.3550208463403</v>
      </c>
      <c r="AE446" s="19">
        <f>Hourly!AI446/Input!$B$107*Input!$J$40*Input!$B$76*Input!$B$80</f>
        <v>0</v>
      </c>
      <c r="AF446" s="19">
        <f>Hourly!AJ446/Input!$B$107*Input!$J$41*Input!$B$76*Input!$B$81</f>
        <v>43.444125670418281</v>
      </c>
      <c r="AG446" s="19">
        <f>Hourly!AK446/Input!$B$107*Input!$J$42*Input!$B$76*Input!$B$82</f>
        <v>0</v>
      </c>
      <c r="AH446" s="19">
        <f>Hourly!AL446/Input!$B$107*Input!$J$43*Input!$B$76*Input!$B$83</f>
        <v>21.258157861209053</v>
      </c>
      <c r="AI446" s="19">
        <f>Hourly!AM446/Input!$B$107*Input!$J$44*Input!$B$76*Input!$B$84</f>
        <v>0</v>
      </c>
      <c r="AJ446" s="19">
        <f>Hourly!AN446/Input!$B$107*Input!$J$45*Input!$B$76*Input!$B$85</f>
        <v>37.30511680575129</v>
      </c>
      <c r="AK446" s="19">
        <f>Hourly!AO446/Input!$B$107*Input!$J$46*Input!$B$76*Input!$B$86</f>
        <v>0</v>
      </c>
      <c r="AL446" s="19">
        <f>Hourly!AP446/Input!$B$107*Input!$J$47*Input!$B$76*Input!$B$87</f>
        <v>18.218875264172421</v>
      </c>
      <c r="AM446" s="164">
        <f>Hourly!AQ446/Input!$B$107*Input!$J$48*Input!$B$77*Input!$B$89</f>
        <v>48.030225988700565</v>
      </c>
      <c r="AN446" s="165">
        <f t="shared" si="99"/>
        <v>168.25650159025162</v>
      </c>
      <c r="AO446" s="116">
        <f>Input!B$55*Input!$B$18*Input!B$112*Hourly!AR446</f>
        <v>959.40000000000009</v>
      </c>
      <c r="AP446">
        <f>Input!B$113*Input!B$114*Input!B$90*Input!B$56*Hourly!AS446</f>
        <v>4428</v>
      </c>
      <c r="AQ446">
        <f>Input!B$90*Input!B$57*Hourly!AS446</f>
        <v>4428</v>
      </c>
      <c r="AR446" s="19">
        <f>0.5*Input!$B$63*Hourly!AU446</f>
        <v>24.6</v>
      </c>
      <c r="AS446" s="165">
        <f t="shared" si="104"/>
        <v>9827.6999999999989</v>
      </c>
      <c r="AT446" s="159">
        <f>AY445+(Input!$B$66*1000*(Hourly!AX446&gt;0)+AD446+AN446+AS446+T446*(Hourly!J446-AY445)+Q446*(Hourly!G446-AY445))/(Q446+T446)*(1-EXP(-(Q446+T446)/(Input!$B$103*1000000)*3600))</f>
        <v>22.549611709612002</v>
      </c>
      <c r="AU446" s="24">
        <f>AY445+(AD446+AN446+AS446+T446*(Hourly!J446-AY445)+Q446*(Hourly!G446-AY445))/(Q446+T446)*(1-EXP(-(Q446+T446)/(Input!$B$103*1000000)*3600))</f>
        <v>19.851691481387398</v>
      </c>
      <c r="AV446" s="24">
        <f>AY445+(-Input!$B$67*1000*(Hourly!AX446&gt;0)+AD446+AN446+AS446+T446*(Hourly!J446-AY445)+R446*(Hourly!G446-AY445))/(R446+T446)*(1-EXP(-(R446+T446)/(Input!$B$103*1000000)*3600))</f>
        <v>16.570490562924508</v>
      </c>
      <c r="AW446" s="160">
        <f>AY445+(AD446+AN446+AS446+T446*(Hourly!J446-AY445)+R446*(Hourly!G446-AY445))/(R446+T446)*(1-EXP(-(R446+T446)/(Input!$B$103*1000000)*3600))</f>
        <v>19.228284378571274</v>
      </c>
      <c r="AX446" s="24"/>
      <c r="AY446" s="167">
        <f t="shared" si="105"/>
        <v>20</v>
      </c>
      <c r="BA446" s="159">
        <f>IF(BI446,Input!$B$66*1000*(Hourly!AX446&gt;0),IF(BJ446,-(AD446+AN446+AS446+T446*(Hourly!J446-AY445)+Q446*(Hourly!G446-AY445))+(Q446+T446)*(BE446-AY445)/(1-EXP(-(Q446+T446)/(Input!$B$103*1000000)*3600))))/1000</f>
        <v>54.971424677814753</v>
      </c>
      <c r="BB446" s="24">
        <f>IF(BO446,-Input!$B$67*1000*(Hourly!AX446&gt;0),IF(BN446,-(AD446+AN446+AS446+T446*(Hourly!J446-AY445)+R446*(Hourly!G446-AY445))+(R446+T446)*(BF446-AY445)/(1-EXP(-(R446+T446)/(Input!$B$103*1000000)*3600))))/1000</f>
        <v>0</v>
      </c>
      <c r="BC446" s="160">
        <f t="shared" si="106"/>
        <v>54.971424677814753</v>
      </c>
      <c r="BD446" s="24"/>
      <c r="BE446" s="116">
        <f>IF(Hourly!AT446=1,Input!$B$4,IF(Hourly!AT446=0.5,Input!$F$4,0))</f>
        <v>20</v>
      </c>
      <c r="BF446">
        <f>IF(Hourly!AT446=1,Input!$B$5,IF(Hourly!AT446=0.5,Input!$F$5,0))</f>
        <v>24</v>
      </c>
      <c r="BG446" s="9">
        <f>Input!$B$35+0.0000000001</f>
        <v>23.900000000099997</v>
      </c>
      <c r="BI446" s="116">
        <f t="shared" si="107"/>
        <v>0</v>
      </c>
      <c r="BJ446">
        <f t="shared" si="108"/>
        <v>1</v>
      </c>
      <c r="BK446">
        <f t="shared" si="109"/>
        <v>0</v>
      </c>
      <c r="BL446">
        <f t="shared" si="110"/>
        <v>0</v>
      </c>
      <c r="BM446">
        <f t="shared" si="111"/>
        <v>0</v>
      </c>
      <c r="BN446">
        <f t="shared" si="112"/>
        <v>0</v>
      </c>
      <c r="BO446" s="9">
        <f t="shared" si="113"/>
        <v>0</v>
      </c>
      <c r="BR446" s="116">
        <f t="shared" si="100"/>
        <v>8319</v>
      </c>
      <c r="BS446" s="39">
        <v>0</v>
      </c>
      <c r="BT446" s="168">
        <v>30.808809783270327</v>
      </c>
      <c r="BV446" s="116">
        <f>IF(Hourly!$AR446&gt;0,AY446,"")</f>
        <v>20</v>
      </c>
      <c r="BW446">
        <f>IF(AND(BV446&gt;(20.8+0.33*Hourly!$I446),(BV446&gt;24),(BV446&lt;&gt;"")),1,0)</f>
        <v>0</v>
      </c>
      <c r="BX446">
        <f>IF(AND(BV446&gt;(21.8+0.33*Hourly!$I446),(BV446&gt;24),(BV446&lt;&gt;"")),1,0)</f>
        <v>0</v>
      </c>
      <c r="BY446" s="9">
        <f>IF(AND(BV446&gt;(22.8+0.33*Hourly!$I446),(BV446&gt;24),(BV446&lt;&gt;"")),1,0)</f>
        <v>0</v>
      </c>
    </row>
    <row r="447" spans="5:77" x14ac:dyDescent="0.35">
      <c r="E447">
        <f>Hourly!A447</f>
        <v>2001</v>
      </c>
      <c r="F447">
        <f>Hourly!B447</f>
        <v>1</v>
      </c>
      <c r="G447">
        <f>Hourly!C447</f>
        <v>19</v>
      </c>
      <c r="H447">
        <f>Hourly!D447</f>
        <v>11</v>
      </c>
      <c r="I447" s="163">
        <v>443</v>
      </c>
      <c r="J447" s="19">
        <f>Input!B$22*Input!B$79</f>
        <v>1411.3439999999998</v>
      </c>
      <c r="K447" s="19">
        <f>Input!B$76*Input!B$88</f>
        <v>656.99775609756091</v>
      </c>
      <c r="L447" s="19">
        <f>Input!B$77*Input!B$89</f>
        <v>130.99152542372883</v>
      </c>
      <c r="M447" s="164">
        <f t="shared" si="101"/>
        <v>2199.3332815212898</v>
      </c>
      <c r="N447" s="165">
        <f>(Input!B$109*Input!B$102)/3600*Input!B$108</f>
        <v>740.21399999999983</v>
      </c>
      <c r="O447" s="165">
        <f>(1-Input!B$61)*(Input!B$109*Input!B$33)/3600*Input!B$108*Hourly!AU447</f>
        <v>177.65135999999998</v>
      </c>
      <c r="P447" s="19">
        <f>IF(AND(AY446&gt;Hourly!G447),(Input!B$109*(Input!B$33*Hourly!AU447+Input!B$36))/3600*Input!B$108,(1-Input!B$61)*(Input!B$109*Input!B$33)/3600*Input!B$108*Hourly!AU447)</f>
        <v>11280.861359999999</v>
      </c>
      <c r="Q447" s="19">
        <f t="shared" si="98"/>
        <v>3117.1986415212896</v>
      </c>
      <c r="R447" s="19">
        <f t="shared" si="102"/>
        <v>14220.408641521288</v>
      </c>
      <c r="S447" s="165"/>
      <c r="T447" s="165">
        <f>Input!B$78*Input!B$91</f>
        <v>189.625</v>
      </c>
      <c r="U447" s="19">
        <f>IF(AND($AY446&gt;Input!$B$52,Hourly!AI447&gt;Input!$B$51),Input!$B$93*Input!$F$40*Input!$J$8/100*Hourly!AI447,Input!$B$93*Input!$B$40*Input!$J$8/100*Hourly!AI447)</f>
        <v>0</v>
      </c>
      <c r="V447" s="19">
        <f>IF(AND($AY446&gt;Input!$B$52,Hourly!AJ447&gt;Input!$B$51),Input!$B$94*Input!$F$41*Input!$J$9/100*Hourly!AJ447,Input!$B$94*Input!$B$41*Input!$J$9/100*Hourly!AJ447)</f>
        <v>2433.3664051898495</v>
      </c>
      <c r="W447" s="19">
        <f>IF(AND($AY446&gt;Input!$B$52,Hourly!AK447&gt;Input!$B$51),Input!$B$95*Input!$F$42*Input!$J$10/100*Hourly!AK447,Input!$B$95*Input!$B$42*Input!$J$10/100*Hourly!AK447)</f>
        <v>0</v>
      </c>
      <c r="X447" s="19">
        <f>IF(AND($AY446&gt;Input!$B$52,Hourly!AL447&gt;Input!$B$51),Input!$B$96*Input!$F$43*Input!$J$11/100*Hourly!AL447,Input!$B$96*Input!$B$43*Input!$J$11/100*Hourly!AL447)</f>
        <v>2135.3236990094097</v>
      </c>
      <c r="Y447" s="19">
        <f>IF(AND($AY446&gt;Input!$B$52,Hourly!AM447&gt;Input!$B$51),Input!$B$97*Input!$F$44*Input!$J$12/100*Hourly!AM447,Input!$B$97*Input!$B$44*Input!$J$12/100*Hourly!AM447)</f>
        <v>0</v>
      </c>
      <c r="Z447" s="19">
        <f>IF(AND($AY446&gt;Input!$B$52,Hourly!AN447&gt;Input!$B$51),Input!$B$98*Input!$F$45*Input!$J$13/100*Hourly!AN447,Input!$B$98*Input!$B$45*Input!$J$13/100*Hourly!AN447)</f>
        <v>3406.0640013653451</v>
      </c>
      <c r="AA447" s="19">
        <f>IF(AND($AY446&gt;Input!$B$52,Hourly!AO447&gt;Input!$B$51),Input!$B$99*Input!$F$46*Input!$J$14/100*Hourly!AO447,Input!$B$99*Input!$B$46*Input!$J$14/100*Hourly!AO447)</f>
        <v>0</v>
      </c>
      <c r="AB447" s="19">
        <f>IF(AND($AY446&gt;Input!$B$52,Hourly!AP447&gt;Input!$B$51),Input!$B$100*Input!$F$47*Input!$J$15/100*Hourly!AP447,Input!$B$100*Input!$B$47*Input!$J$15/100*Hourly!AP447)</f>
        <v>1387.4457573450893</v>
      </c>
      <c r="AC447" s="19">
        <f>IF(AND($AY446&gt;Input!$B$52,Hourly!AQ447&gt;Input!$B$51),Input!$B$101*Input!$F$48*Input!$J$16/100*Hourly!AQ447,Input!$B$101*Input!$B$48*Input!$J$16/100*Hourly!AQ447)</f>
        <v>0</v>
      </c>
      <c r="AD447" s="165">
        <f t="shared" si="103"/>
        <v>9362.1998629096925</v>
      </c>
      <c r="AE447" s="19">
        <f>Hourly!AI447/Input!$B$107*Input!$J$40*Input!$B$76*Input!$B$80</f>
        <v>0</v>
      </c>
      <c r="AF447" s="19">
        <f>Hourly!AJ447/Input!$B$107*Input!$J$41*Input!$B$76*Input!$B$81</f>
        <v>179.9669604661355</v>
      </c>
      <c r="AG447" s="19">
        <f>Hourly!AK447/Input!$B$107*Input!$J$42*Input!$B$76*Input!$B$82</f>
        <v>0</v>
      </c>
      <c r="AH447" s="19">
        <f>Hourly!AL447/Input!$B$107*Input!$J$43*Input!$B$76*Input!$B$83</f>
        <v>118.59073501853557</v>
      </c>
      <c r="AI447" s="19">
        <f>Hourly!AM447/Input!$B$107*Input!$J$44*Input!$B$76*Input!$B$84</f>
        <v>0</v>
      </c>
      <c r="AJ447" s="19">
        <f>Hourly!AN447/Input!$B$107*Input!$J$45*Input!$B$76*Input!$B$85</f>
        <v>165.63665649518313</v>
      </c>
      <c r="AK447" s="19">
        <f>Hourly!AO447/Input!$B$107*Input!$J$46*Input!$B$76*Input!$B$86</f>
        <v>0</v>
      </c>
      <c r="AL447" s="19">
        <f>Hourly!AP447/Input!$B$107*Input!$J$47*Input!$B$76*Input!$B$87</f>
        <v>77.055395506654662</v>
      </c>
      <c r="AM447" s="164">
        <f>Hourly!AQ447/Input!$B$107*Input!$J$48*Input!$B$77*Input!$B$89</f>
        <v>205.22005649717514</v>
      </c>
      <c r="AN447" s="165">
        <f t="shared" si="99"/>
        <v>746.46980398368407</v>
      </c>
      <c r="AO447" s="116">
        <f>Input!B$55*Input!$B$18*Input!B$112*Hourly!AR447</f>
        <v>959.40000000000009</v>
      </c>
      <c r="AP447">
        <f>Input!B$113*Input!B$114*Input!B$90*Input!B$56*Hourly!AS447</f>
        <v>4428</v>
      </c>
      <c r="AQ447">
        <f>Input!B$90*Input!B$57*Hourly!AS447</f>
        <v>4428</v>
      </c>
      <c r="AR447" s="19">
        <f>0.5*Input!$B$63*Hourly!AU447</f>
        <v>24.6</v>
      </c>
      <c r="AS447" s="165">
        <f t="shared" si="104"/>
        <v>9827.6999999999989</v>
      </c>
      <c r="AT447" s="159">
        <f>AY446+(Input!$B$66*1000*(Hourly!AX447&gt;0)+AD447+AN447+AS447+T447*(Hourly!J447-AY446)+Q447*(Hourly!G447-AY446))/(Q447+T447)*(1-EXP(-(Q447+T447)/(Input!$B$103*1000000)*3600))</f>
        <v>22.571698983605412</v>
      </c>
      <c r="AU447" s="24">
        <f>AY446+(AD447+AN447+AS447+T447*(Hourly!J447-AY446)+Q447*(Hourly!G447-AY446))/(Q447+T447)*(1-EXP(-(Q447+T447)/(Input!$B$103*1000000)*3600))</f>
        <v>19.873778755380808</v>
      </c>
      <c r="AV447" s="24">
        <f>AY446+(-Input!$B$67*1000*(Hourly!AX447&gt;0)+AD447+AN447+AS447+T447*(Hourly!J447-AY446)+R447*(Hourly!G447-AY446))/(R447+T447)*(1-EXP(-(R447+T447)/(Input!$B$103*1000000)*3600))</f>
        <v>16.595200335173043</v>
      </c>
      <c r="AW447" s="160">
        <f>AY446+(AD447+AN447+AS447+T447*(Hourly!J447-AY446)+R447*(Hourly!G447-AY446))/(R447+T447)*(1-EXP(-(R447+T447)/(Input!$B$103*1000000)*3600))</f>
        <v>19.252994150819809</v>
      </c>
      <c r="AX447" s="24"/>
      <c r="AY447" s="167">
        <f t="shared" si="105"/>
        <v>20</v>
      </c>
      <c r="BA447" s="159">
        <f>IF(BI447,Input!$B$66*1000*(Hourly!AX447&gt;0),IF(BJ447,-(AD447+AN447+AS447+T447*(Hourly!J447-AY446)+Q447*(Hourly!G447-AY446))+(Q447+T447)*(BE447-AY446)/(1-EXP(-(Q447+T447)/(Input!$B$103*1000000)*3600))))/1000</f>
        <v>46.784646669205841</v>
      </c>
      <c r="BB447" s="24">
        <f>IF(BO447,-Input!$B$67*1000*(Hourly!AX447&gt;0),IF(BN447,-(AD447+AN447+AS447+T447*(Hourly!J447-AY446)+R447*(Hourly!G447-AY446))+(R447+T447)*(BF447-AY446)/(1-EXP(-(R447+T447)/(Input!$B$103*1000000)*3600))))/1000</f>
        <v>0</v>
      </c>
      <c r="BC447" s="160">
        <f t="shared" si="106"/>
        <v>46.784646669205841</v>
      </c>
      <c r="BD447" s="24"/>
      <c r="BE447" s="116">
        <f>IF(Hourly!AT447=1,Input!$B$4,IF(Hourly!AT447=0.5,Input!$F$4,0))</f>
        <v>20</v>
      </c>
      <c r="BF447">
        <f>IF(Hourly!AT447=1,Input!$B$5,IF(Hourly!AT447=0.5,Input!$F$5,0))</f>
        <v>24</v>
      </c>
      <c r="BG447" s="9">
        <f>Input!$B$35+0.0000000001</f>
        <v>23.900000000099997</v>
      </c>
      <c r="BI447" s="116">
        <f t="shared" si="107"/>
        <v>0</v>
      </c>
      <c r="BJ447">
        <f t="shared" si="108"/>
        <v>1</v>
      </c>
      <c r="BK447">
        <f t="shared" si="109"/>
        <v>0</v>
      </c>
      <c r="BL447">
        <f t="shared" si="110"/>
        <v>0</v>
      </c>
      <c r="BM447">
        <f t="shared" si="111"/>
        <v>0</v>
      </c>
      <c r="BN447">
        <f t="shared" si="112"/>
        <v>0</v>
      </c>
      <c r="BO447" s="9">
        <f t="shared" si="113"/>
        <v>0</v>
      </c>
      <c r="BR447" s="116">
        <f t="shared" si="100"/>
        <v>8318</v>
      </c>
      <c r="BS447" s="39">
        <v>0</v>
      </c>
      <c r="BT447" s="168">
        <v>30.504482357893998</v>
      </c>
      <c r="BV447" s="116">
        <f>IF(Hourly!$AR447&gt;0,AY447,"")</f>
        <v>20</v>
      </c>
      <c r="BW447">
        <f>IF(AND(BV447&gt;(20.8+0.33*Hourly!$I447),(BV447&gt;24),(BV447&lt;&gt;"")),1,0)</f>
        <v>0</v>
      </c>
      <c r="BX447">
        <f>IF(AND(BV447&gt;(21.8+0.33*Hourly!$I447),(BV447&gt;24),(BV447&lt;&gt;"")),1,0)</f>
        <v>0</v>
      </c>
      <c r="BY447" s="9">
        <f>IF(AND(BV447&gt;(22.8+0.33*Hourly!$I447),(BV447&gt;24),(BV447&lt;&gt;"")),1,0)</f>
        <v>0</v>
      </c>
    </row>
    <row r="448" spans="5:77" x14ac:dyDescent="0.35">
      <c r="E448">
        <f>Hourly!A448</f>
        <v>2001</v>
      </c>
      <c r="F448">
        <f>Hourly!B448</f>
        <v>1</v>
      </c>
      <c r="G448">
        <f>Hourly!C448</f>
        <v>19</v>
      </c>
      <c r="H448">
        <f>Hourly!D448</f>
        <v>12</v>
      </c>
      <c r="I448" s="163">
        <v>444</v>
      </c>
      <c r="J448" s="19">
        <f>Input!B$22*Input!B$79</f>
        <v>1411.3439999999998</v>
      </c>
      <c r="K448" s="19">
        <f>Input!B$76*Input!B$88</f>
        <v>656.99775609756091</v>
      </c>
      <c r="L448" s="19">
        <f>Input!B$77*Input!B$89</f>
        <v>130.99152542372883</v>
      </c>
      <c r="M448" s="164">
        <f t="shared" si="101"/>
        <v>2199.3332815212898</v>
      </c>
      <c r="N448" s="165">
        <f>(Input!B$109*Input!B$102)/3600*Input!B$108</f>
        <v>740.21399999999983</v>
      </c>
      <c r="O448" s="165">
        <f>(1-Input!B$61)*(Input!B$109*Input!B$33)/3600*Input!B$108*Hourly!AU448</f>
        <v>177.65135999999998</v>
      </c>
      <c r="P448" s="19">
        <f>IF(AND(AY447&gt;Hourly!G448),(Input!B$109*(Input!B$33*Hourly!AU448+Input!B$36))/3600*Input!B$108,(1-Input!B$61)*(Input!B$109*Input!B$33)/3600*Input!B$108*Hourly!AU448)</f>
        <v>11280.861359999999</v>
      </c>
      <c r="Q448" s="19">
        <f t="shared" si="98"/>
        <v>3117.1986415212896</v>
      </c>
      <c r="R448" s="19">
        <f t="shared" si="102"/>
        <v>14220.408641521288</v>
      </c>
      <c r="S448" s="165"/>
      <c r="T448" s="165">
        <f>Input!B$78*Input!B$91</f>
        <v>189.625</v>
      </c>
      <c r="U448" s="19">
        <f>IF(AND($AY447&gt;Input!$B$52,Hourly!AI448&gt;Input!$B$51),Input!$B$93*Input!$F$40*Input!$J$8/100*Hourly!AI448,Input!$B$93*Input!$B$40*Input!$J$8/100*Hourly!AI448)</f>
        <v>0</v>
      </c>
      <c r="V448" s="19">
        <f>IF(AND($AY447&gt;Input!$B$52,Hourly!AJ448&gt;Input!$B$51),Input!$B$94*Input!$F$41*Input!$J$9/100*Hourly!AJ448,Input!$B$94*Input!$B$41*Input!$J$9/100*Hourly!AJ448)</f>
        <v>4935.7797852717904</v>
      </c>
      <c r="W448" s="19">
        <f>IF(AND($AY447&gt;Input!$B$52,Hourly!AK448&gt;Input!$B$51),Input!$B$95*Input!$F$42*Input!$J$10/100*Hourly!AK448,Input!$B$95*Input!$B$42*Input!$J$10/100*Hourly!AK448)</f>
        <v>0</v>
      </c>
      <c r="X448" s="19">
        <f>IF(AND($AY447&gt;Input!$B$52,Hourly!AL448&gt;Input!$B$51),Input!$B$96*Input!$F$43*Input!$J$11/100*Hourly!AL448,Input!$B$96*Input!$B$43*Input!$J$11/100*Hourly!AL448)</f>
        <v>6450.6162439168511</v>
      </c>
      <c r="Y448" s="19">
        <f>IF(AND($AY447&gt;Input!$B$52,Hourly!AM448&gt;Input!$B$51),Input!$B$97*Input!$F$44*Input!$J$12/100*Hourly!AM448,Input!$B$97*Input!$B$44*Input!$J$12/100*Hourly!AM448)</f>
        <v>0</v>
      </c>
      <c r="Z448" s="19">
        <f>IF(AND($AY447&gt;Input!$B$52,Hourly!AN448&gt;Input!$B$51),Input!$B$98*Input!$F$45*Input!$J$13/100*Hourly!AN448,Input!$B$98*Input!$B$45*Input!$J$13/100*Hourly!AN448)</f>
        <v>9450.9453824035372</v>
      </c>
      <c r="AA448" s="19">
        <f>IF(AND($AY447&gt;Input!$B$52,Hourly!AO448&gt;Input!$B$51),Input!$B$99*Input!$F$46*Input!$J$14/100*Hourly!AO448,Input!$B$99*Input!$B$46*Input!$J$14/100*Hourly!AO448)</f>
        <v>0</v>
      </c>
      <c r="AB448" s="19">
        <f>IF(AND($AY447&gt;Input!$B$52,Hourly!AP448&gt;Input!$B$51),Input!$B$100*Input!$F$47*Input!$J$15/100*Hourly!AP448,Input!$B$100*Input!$B$47*Input!$J$15/100*Hourly!AP448)</f>
        <v>2814.2604038830377</v>
      </c>
      <c r="AC448" s="19">
        <f>IF(AND($AY447&gt;Input!$B$52,Hourly!AQ448&gt;Input!$B$51),Input!$B$101*Input!$F$48*Input!$J$16/100*Hourly!AQ448,Input!$B$101*Input!$B$48*Input!$J$16/100*Hourly!AQ448)</f>
        <v>0</v>
      </c>
      <c r="AD448" s="165">
        <f t="shared" si="103"/>
        <v>23651.601815475216</v>
      </c>
      <c r="AE448" s="19">
        <f>Hourly!AI448/Input!$B$107*Input!$J$40*Input!$B$76*Input!$B$80</f>
        <v>0</v>
      </c>
      <c r="AF448" s="19">
        <f>Hourly!AJ448/Input!$B$107*Input!$J$41*Input!$B$76*Input!$B$81</f>
        <v>365.04049845968694</v>
      </c>
      <c r="AG448" s="19">
        <f>Hourly!AK448/Input!$B$107*Input!$J$42*Input!$B$76*Input!$B$82</f>
        <v>0</v>
      </c>
      <c r="AH448" s="19">
        <f>Hourly!AL448/Input!$B$107*Input!$J$43*Input!$B$76*Input!$B$83</f>
        <v>358.25168897974817</v>
      </c>
      <c r="AI448" s="19">
        <f>Hourly!AM448/Input!$B$107*Input!$J$44*Input!$B$76*Input!$B$84</f>
        <v>0</v>
      </c>
      <c r="AJ448" s="19">
        <f>Hourly!AN448/Input!$B$107*Input!$J$45*Input!$B$76*Input!$B$85</f>
        <v>459.59881940926567</v>
      </c>
      <c r="AK448" s="19">
        <f>Hourly!AO448/Input!$B$107*Input!$J$46*Input!$B$76*Input!$B$86</f>
        <v>0</v>
      </c>
      <c r="AL448" s="19">
        <f>Hourly!AP448/Input!$B$107*Input!$J$47*Input!$B$76*Input!$B$87</f>
        <v>156.29724429362946</v>
      </c>
      <c r="AM448" s="164">
        <f>Hourly!AQ448/Input!$B$107*Input!$J$48*Input!$B$77*Input!$B$89</f>
        <v>449.73757062146893</v>
      </c>
      <c r="AN448" s="165">
        <f t="shared" si="99"/>
        <v>1788.9258217637991</v>
      </c>
      <c r="AO448" s="116">
        <f>Input!B$55*Input!$B$18*Input!B$112*Hourly!AR448</f>
        <v>959.40000000000009</v>
      </c>
      <c r="AP448">
        <f>Input!B$113*Input!B$114*Input!B$90*Input!B$56*Hourly!AS448</f>
        <v>4428</v>
      </c>
      <c r="AQ448">
        <f>Input!B$90*Input!B$57*Hourly!AS448</f>
        <v>4428</v>
      </c>
      <c r="AR448" s="19">
        <f>0.5*Input!$B$63*Hourly!AU448</f>
        <v>24.6</v>
      </c>
      <c r="AS448" s="165">
        <f t="shared" si="104"/>
        <v>9827.6999999999989</v>
      </c>
      <c r="AT448" s="159">
        <f>AY447+(Input!$B$66*1000*(Hourly!AX448&gt;0)+AD448+AN448+AS448+T448*(Hourly!J448-AY447)+Q448*(Hourly!G448-AY447))/(Q448+T448)*(1-EXP(-(Q448+T448)/(Input!$B$103*1000000)*3600))</f>
        <v>22.61390410868691</v>
      </c>
      <c r="AU448" s="24">
        <f>AY447+(AD448+AN448+AS448+T448*(Hourly!J448-AY447)+Q448*(Hourly!G448-AY447))/(Q448+T448)*(1-EXP(-(Q448+T448)/(Input!$B$103*1000000)*3600))</f>
        <v>19.915983880462306</v>
      </c>
      <c r="AV448" s="24">
        <f>AY447+(-Input!$B$67*1000*(Hourly!AX448&gt;0)+AD448+AN448+AS448+T448*(Hourly!J448-AY447)+R448*(Hourly!G448-AY447))/(R448+T448)*(1-EXP(-(R448+T448)/(Input!$B$103*1000000)*3600))</f>
        <v>16.639728743883346</v>
      </c>
      <c r="AW448" s="160">
        <f>AY447+(AD448+AN448+AS448+T448*(Hourly!J448-AY447)+R448*(Hourly!G448-AY447))/(R448+T448)*(1-EXP(-(R448+T448)/(Input!$B$103*1000000)*3600))</f>
        <v>19.297522559530108</v>
      </c>
      <c r="AX448" s="24"/>
      <c r="AY448" s="167">
        <f t="shared" si="105"/>
        <v>20</v>
      </c>
      <c r="BA448" s="159">
        <f>IF(BI448,Input!$B$66*1000*(Hourly!AX448&gt;0),IF(BJ448,-(AD448+AN448+AS448+T448*(Hourly!J448-AY447)+Q448*(Hourly!G448-AY447))+(Q448+T448)*(BE448-AY447)/(1-EXP(-(Q448+T448)/(Input!$B$103*1000000)*3600))))/1000</f>
        <v>31.141068834708072</v>
      </c>
      <c r="BB448" s="24">
        <f>IF(BO448,-Input!$B$67*1000*(Hourly!AX448&gt;0),IF(BN448,-(AD448+AN448+AS448+T448*(Hourly!J448-AY447)+R448*(Hourly!G448-AY447))+(R448+T448)*(BF448-AY447)/(1-EXP(-(R448+T448)/(Input!$B$103*1000000)*3600))))/1000</f>
        <v>0</v>
      </c>
      <c r="BC448" s="160">
        <f t="shared" si="106"/>
        <v>31.141068834708072</v>
      </c>
      <c r="BD448" s="24"/>
      <c r="BE448" s="116">
        <f>IF(Hourly!AT448=1,Input!$B$4,IF(Hourly!AT448=0.5,Input!$F$4,0))</f>
        <v>20</v>
      </c>
      <c r="BF448">
        <f>IF(Hourly!AT448=1,Input!$B$5,IF(Hourly!AT448=0.5,Input!$F$5,0))</f>
        <v>24</v>
      </c>
      <c r="BG448" s="9">
        <f>Input!$B$35+0.0000000001</f>
        <v>23.900000000099997</v>
      </c>
      <c r="BI448" s="116">
        <f t="shared" si="107"/>
        <v>0</v>
      </c>
      <c r="BJ448">
        <f t="shared" si="108"/>
        <v>1</v>
      </c>
      <c r="BK448">
        <f t="shared" si="109"/>
        <v>0</v>
      </c>
      <c r="BL448">
        <f t="shared" si="110"/>
        <v>0</v>
      </c>
      <c r="BM448">
        <f t="shared" si="111"/>
        <v>0</v>
      </c>
      <c r="BN448">
        <f t="shared" si="112"/>
        <v>0</v>
      </c>
      <c r="BO448" s="9">
        <f t="shared" si="113"/>
        <v>0</v>
      </c>
      <c r="BR448" s="116">
        <f t="shared" si="100"/>
        <v>8317</v>
      </c>
      <c r="BS448" s="39">
        <v>0</v>
      </c>
      <c r="BT448" s="168">
        <v>30.501168783755681</v>
      </c>
      <c r="BV448" s="116">
        <f>IF(Hourly!$AR448&gt;0,AY448,"")</f>
        <v>20</v>
      </c>
      <c r="BW448">
        <f>IF(AND(BV448&gt;(20.8+0.33*Hourly!$I448),(BV448&gt;24),(BV448&lt;&gt;"")),1,0)</f>
        <v>0</v>
      </c>
      <c r="BX448">
        <f>IF(AND(BV448&gt;(21.8+0.33*Hourly!$I448),(BV448&gt;24),(BV448&lt;&gt;"")),1,0)</f>
        <v>0</v>
      </c>
      <c r="BY448" s="9">
        <f>IF(AND(BV448&gt;(22.8+0.33*Hourly!$I448),(BV448&gt;24),(BV448&lt;&gt;"")),1,0)</f>
        <v>0</v>
      </c>
    </row>
    <row r="449" spans="5:77" x14ac:dyDescent="0.35">
      <c r="E449">
        <f>Hourly!A449</f>
        <v>2001</v>
      </c>
      <c r="F449">
        <f>Hourly!B449</f>
        <v>1</v>
      </c>
      <c r="G449">
        <f>Hourly!C449</f>
        <v>19</v>
      </c>
      <c r="H449">
        <f>Hourly!D449</f>
        <v>13</v>
      </c>
      <c r="I449" s="163">
        <v>445</v>
      </c>
      <c r="J449" s="19">
        <f>Input!B$22*Input!B$79</f>
        <v>1411.3439999999998</v>
      </c>
      <c r="K449" s="19">
        <f>Input!B$76*Input!B$88</f>
        <v>656.99775609756091</v>
      </c>
      <c r="L449" s="19">
        <f>Input!B$77*Input!B$89</f>
        <v>130.99152542372883</v>
      </c>
      <c r="M449" s="164">
        <f t="shared" si="101"/>
        <v>2199.3332815212898</v>
      </c>
      <c r="N449" s="165">
        <f>(Input!B$109*Input!B$102)/3600*Input!B$108</f>
        <v>740.21399999999983</v>
      </c>
      <c r="O449" s="165">
        <f>(1-Input!B$61)*(Input!B$109*Input!B$33)/3600*Input!B$108*Hourly!AU449</f>
        <v>177.65135999999998</v>
      </c>
      <c r="P449" s="19">
        <f>IF(AND(AY448&gt;Hourly!G449),(Input!B$109*(Input!B$33*Hourly!AU449+Input!B$36))/3600*Input!B$108,(1-Input!B$61)*(Input!B$109*Input!B$33)/3600*Input!B$108*Hourly!AU449)</f>
        <v>11280.861359999999</v>
      </c>
      <c r="Q449" s="19">
        <f t="shared" si="98"/>
        <v>3117.1986415212896</v>
      </c>
      <c r="R449" s="19">
        <f t="shared" si="102"/>
        <v>14220.408641521288</v>
      </c>
      <c r="S449" s="165"/>
      <c r="T449" s="165">
        <f>Input!B$78*Input!B$91</f>
        <v>189.625</v>
      </c>
      <c r="U449" s="19">
        <f>IF(AND($AY448&gt;Input!$B$52,Hourly!AI449&gt;Input!$B$51),Input!$B$93*Input!$F$40*Input!$J$8/100*Hourly!AI449,Input!$B$93*Input!$B$40*Input!$J$8/100*Hourly!AI449)</f>
        <v>0</v>
      </c>
      <c r="V449" s="19">
        <f>IF(AND($AY448&gt;Input!$B$52,Hourly!AJ449&gt;Input!$B$51),Input!$B$94*Input!$F$41*Input!$J$9/100*Hourly!AJ449,Input!$B$94*Input!$B$41*Input!$J$9/100*Hourly!AJ449)</f>
        <v>6912.1826455821974</v>
      </c>
      <c r="W449" s="19">
        <f>IF(AND($AY448&gt;Input!$B$52,Hourly!AK449&gt;Input!$B$51),Input!$B$95*Input!$F$42*Input!$J$10/100*Hourly!AK449,Input!$B$95*Input!$B$42*Input!$J$10/100*Hourly!AK449)</f>
        <v>0</v>
      </c>
      <c r="X449" s="19">
        <f>IF(AND($AY448&gt;Input!$B$52,Hourly!AL449&gt;Input!$B$51),Input!$B$96*Input!$F$43*Input!$J$11/100*Hourly!AL449,Input!$B$96*Input!$B$43*Input!$J$11/100*Hourly!AL449)</f>
        <v>11083.923136528856</v>
      </c>
      <c r="Y449" s="19">
        <f>IF(AND($AY448&gt;Input!$B$52,Hourly!AM449&gt;Input!$B$51),Input!$B$97*Input!$F$44*Input!$J$12/100*Hourly!AM449,Input!$B$97*Input!$B$44*Input!$J$12/100*Hourly!AM449)</f>
        <v>0</v>
      </c>
      <c r="Z449" s="19">
        <f>IF(AND($AY448&gt;Input!$B$52,Hourly!AN449&gt;Input!$B$51),Input!$B$98*Input!$F$45*Input!$J$13/100*Hourly!AN449,Input!$B$98*Input!$B$45*Input!$J$13/100*Hourly!AN449)</f>
        <v>20003.932832645893</v>
      </c>
      <c r="AA449" s="19">
        <f>IF(AND($AY448&gt;Input!$B$52,Hourly!AO449&gt;Input!$B$51),Input!$B$99*Input!$F$46*Input!$J$14/100*Hourly!AO449,Input!$B$99*Input!$B$46*Input!$J$14/100*Hourly!AO449)</f>
        <v>0</v>
      </c>
      <c r="AB449" s="19">
        <f>IF(AND($AY448&gt;Input!$B$52,Hourly!AP449&gt;Input!$B$51),Input!$B$100*Input!$F$47*Input!$J$15/100*Hourly!AP449,Input!$B$100*Input!$B$47*Input!$J$15/100*Hourly!AP449)</f>
        <v>3941.1567716038835</v>
      </c>
      <c r="AC449" s="19">
        <f>IF(AND($AY448&gt;Input!$B$52,Hourly!AQ449&gt;Input!$B$51),Input!$B$101*Input!$F$48*Input!$J$16/100*Hourly!AQ449,Input!$B$101*Input!$B$48*Input!$J$16/100*Hourly!AQ449)</f>
        <v>0</v>
      </c>
      <c r="AD449" s="165">
        <f t="shared" si="103"/>
        <v>41941.195386360829</v>
      </c>
      <c r="AE449" s="19">
        <f>Hourly!AI449/Input!$B$107*Input!$J$40*Input!$B$76*Input!$B$80</f>
        <v>0</v>
      </c>
      <c r="AF449" s="19">
        <f>Hourly!AJ449/Input!$B$107*Input!$J$41*Input!$B$76*Input!$B$81</f>
        <v>511.21134008388111</v>
      </c>
      <c r="AG449" s="19">
        <f>Hourly!AK449/Input!$B$107*Input!$J$42*Input!$B$76*Input!$B$82</f>
        <v>0</v>
      </c>
      <c r="AH449" s="19">
        <f>Hourly!AL449/Input!$B$107*Input!$J$43*Input!$B$76*Input!$B$83</f>
        <v>615.57439383063615</v>
      </c>
      <c r="AI449" s="19">
        <f>Hourly!AM449/Input!$B$107*Input!$J$44*Input!$B$76*Input!$B$84</f>
        <v>0</v>
      </c>
      <c r="AJ449" s="19">
        <f>Hourly!AN449/Input!$B$107*Input!$J$45*Input!$B$76*Input!$B$85</f>
        <v>972.78986825423419</v>
      </c>
      <c r="AK449" s="19">
        <f>Hourly!AO449/Input!$B$107*Input!$J$46*Input!$B$76*Input!$B$86</f>
        <v>0</v>
      </c>
      <c r="AL449" s="19">
        <f>Hourly!AP449/Input!$B$107*Input!$J$47*Input!$B$76*Input!$B$87</f>
        <v>218.8823542700369</v>
      </c>
      <c r="AM449" s="164">
        <f>Hourly!AQ449/Input!$B$107*Input!$J$48*Input!$B$77*Input!$B$89</f>
        <v>668.056779661017</v>
      </c>
      <c r="AN449" s="165">
        <f t="shared" si="99"/>
        <v>2986.5147360998058</v>
      </c>
      <c r="AO449" s="116">
        <f>Input!B$55*Input!$B$18*Input!B$112*Hourly!AR449</f>
        <v>959.40000000000009</v>
      </c>
      <c r="AP449">
        <f>Input!B$113*Input!B$114*Input!B$90*Input!B$56*Hourly!AS449</f>
        <v>4428</v>
      </c>
      <c r="AQ449">
        <f>Input!B$90*Input!B$57*Hourly!AS449</f>
        <v>4428</v>
      </c>
      <c r="AR449" s="19">
        <f>0.5*Input!$B$63*Hourly!AU449</f>
        <v>24.6</v>
      </c>
      <c r="AS449" s="165">
        <f t="shared" si="104"/>
        <v>9827.6999999999989</v>
      </c>
      <c r="AT449" s="159">
        <f>AY448+(Input!$B$66*1000*(Hourly!AX449&gt;0)+AD449+AN449+AS449+T449*(Hourly!J449-AY448)+Q449*(Hourly!G449-AY448))/(Q449+T449)*(1-EXP(-(Q449+T449)/(Input!$B$103*1000000)*3600))</f>
        <v>22.67068394914007</v>
      </c>
      <c r="AU449" s="24">
        <f>AY448+(AD449+AN449+AS449+T449*(Hourly!J449-AY448)+Q449*(Hourly!G449-AY448))/(Q449+T449)*(1-EXP(-(Q449+T449)/(Input!$B$103*1000000)*3600))</f>
        <v>19.972763720915466</v>
      </c>
      <c r="AV449" s="24">
        <f>AY448+(-Input!$B$67*1000*(Hourly!AX449&gt;0)+AD449+AN449+AS449+T449*(Hourly!J449-AY448)+R449*(Hourly!G449-AY448))/(R449+T449)*(1-EXP(-(R449+T449)/(Input!$B$103*1000000)*3600))</f>
        <v>16.710419114048648</v>
      </c>
      <c r="AW449" s="160">
        <f>AY448+(AD449+AN449+AS449+T449*(Hourly!J449-AY448)+R449*(Hourly!G449-AY448))/(R449+T449)*(1-EXP(-(R449+T449)/(Input!$B$103*1000000)*3600))</f>
        <v>19.368212929695414</v>
      </c>
      <c r="AX449" s="24"/>
      <c r="AY449" s="167">
        <f t="shared" si="105"/>
        <v>20</v>
      </c>
      <c r="BA449" s="159">
        <f>IF(BI449,Input!$B$66*1000*(Hourly!AX449&gt;0),IF(BJ449,-(AD449+AN449+AS449+T449*(Hourly!J449-AY448)+Q449*(Hourly!G449-AY448))+(Q449+T449)*(BE449-AY448)/(1-EXP(-(Q449+T449)/(Input!$B$103*1000000)*3600))))/1000</f>
        <v>10.095287028725805</v>
      </c>
      <c r="BB449" s="24">
        <f>IF(BO449,-Input!$B$67*1000*(Hourly!AX449&gt;0),IF(BN449,-(AD449+AN449+AS449+T449*(Hourly!J449-AY448)+R449*(Hourly!G449-AY448))+(R449+T449)*(BF449-AY448)/(1-EXP(-(R449+T449)/(Input!$B$103*1000000)*3600))))/1000</f>
        <v>0</v>
      </c>
      <c r="BC449" s="160">
        <f t="shared" si="106"/>
        <v>10.095287028725805</v>
      </c>
      <c r="BD449" s="24"/>
      <c r="BE449" s="116">
        <f>IF(Hourly!AT449=1,Input!$B$4,IF(Hourly!AT449=0.5,Input!$F$4,0))</f>
        <v>20</v>
      </c>
      <c r="BF449">
        <f>IF(Hourly!AT449=1,Input!$B$5,IF(Hourly!AT449=0.5,Input!$F$5,0))</f>
        <v>24</v>
      </c>
      <c r="BG449" s="9">
        <f>Input!$B$35+0.0000000001</f>
        <v>23.900000000099997</v>
      </c>
      <c r="BI449" s="116">
        <f t="shared" si="107"/>
        <v>0</v>
      </c>
      <c r="BJ449">
        <f t="shared" si="108"/>
        <v>1</v>
      </c>
      <c r="BK449">
        <f t="shared" si="109"/>
        <v>0</v>
      </c>
      <c r="BL449">
        <f t="shared" si="110"/>
        <v>0</v>
      </c>
      <c r="BM449">
        <f t="shared" si="111"/>
        <v>0</v>
      </c>
      <c r="BN449">
        <f t="shared" si="112"/>
        <v>0</v>
      </c>
      <c r="BO449" s="9">
        <f t="shared" si="113"/>
        <v>0</v>
      </c>
      <c r="BR449" s="116">
        <f t="shared" si="100"/>
        <v>8316</v>
      </c>
      <c r="BS449" s="39">
        <v>0</v>
      </c>
      <c r="BT449" s="168">
        <v>30.396915818128342</v>
      </c>
      <c r="BV449" s="116">
        <f>IF(Hourly!$AR449&gt;0,AY449,"")</f>
        <v>20</v>
      </c>
      <c r="BW449">
        <f>IF(AND(BV449&gt;(20.8+0.33*Hourly!$I449),(BV449&gt;24),(BV449&lt;&gt;"")),1,0)</f>
        <v>0</v>
      </c>
      <c r="BX449">
        <f>IF(AND(BV449&gt;(21.8+0.33*Hourly!$I449),(BV449&gt;24),(BV449&lt;&gt;"")),1,0)</f>
        <v>0</v>
      </c>
      <c r="BY449" s="9">
        <f>IF(AND(BV449&gt;(22.8+0.33*Hourly!$I449),(BV449&gt;24),(BV449&lt;&gt;"")),1,0)</f>
        <v>0</v>
      </c>
    </row>
    <row r="450" spans="5:77" x14ac:dyDescent="0.35">
      <c r="E450">
        <f>Hourly!A450</f>
        <v>2001</v>
      </c>
      <c r="F450">
        <f>Hourly!B450</f>
        <v>1</v>
      </c>
      <c r="G450">
        <f>Hourly!C450</f>
        <v>19</v>
      </c>
      <c r="H450">
        <f>Hourly!D450</f>
        <v>14</v>
      </c>
      <c r="I450" s="163">
        <v>446</v>
      </c>
      <c r="J450" s="19">
        <f>Input!B$22*Input!B$79</f>
        <v>1411.3439999999998</v>
      </c>
      <c r="K450" s="19">
        <f>Input!B$76*Input!B$88</f>
        <v>656.99775609756091</v>
      </c>
      <c r="L450" s="19">
        <f>Input!B$77*Input!B$89</f>
        <v>130.99152542372883</v>
      </c>
      <c r="M450" s="164">
        <f t="shared" si="101"/>
        <v>2199.3332815212898</v>
      </c>
      <c r="N450" s="165">
        <f>(Input!B$109*Input!B$102)/3600*Input!B$108</f>
        <v>740.21399999999983</v>
      </c>
      <c r="O450" s="165">
        <f>(1-Input!B$61)*(Input!B$109*Input!B$33)/3600*Input!B$108*Hourly!AU450</f>
        <v>177.65135999999998</v>
      </c>
      <c r="P450" s="19">
        <f>IF(AND(AY449&gt;Hourly!G450),(Input!B$109*(Input!B$33*Hourly!AU450+Input!B$36))/3600*Input!B$108,(1-Input!B$61)*(Input!B$109*Input!B$33)/3600*Input!B$108*Hourly!AU450)</f>
        <v>11280.861359999999</v>
      </c>
      <c r="Q450" s="19">
        <f t="shared" si="98"/>
        <v>3117.1986415212896</v>
      </c>
      <c r="R450" s="19">
        <f t="shared" si="102"/>
        <v>14220.408641521288</v>
      </c>
      <c r="S450" s="165"/>
      <c r="T450" s="165">
        <f>Input!B$78*Input!B$91</f>
        <v>189.625</v>
      </c>
      <c r="U450" s="19">
        <f>IF(AND($AY449&gt;Input!$B$52,Hourly!AI450&gt;Input!$B$51),Input!$B$93*Input!$F$40*Input!$J$8/100*Hourly!AI450,Input!$B$93*Input!$B$40*Input!$J$8/100*Hourly!AI450)</f>
        <v>0</v>
      </c>
      <c r="V450" s="19">
        <f>IF(AND($AY449&gt;Input!$B$52,Hourly!AJ450&gt;Input!$B$51),Input!$B$94*Input!$F$41*Input!$J$9/100*Hourly!AJ450,Input!$B$94*Input!$B$41*Input!$J$9/100*Hourly!AJ450)</f>
        <v>3350.3288981490455</v>
      </c>
      <c r="W450" s="19">
        <f>IF(AND($AY449&gt;Input!$B$52,Hourly!AK450&gt;Input!$B$51),Input!$B$95*Input!$F$42*Input!$J$10/100*Hourly!AK450,Input!$B$95*Input!$B$42*Input!$J$10/100*Hourly!AK450)</f>
        <v>0</v>
      </c>
      <c r="X450" s="19">
        <f>IF(AND($AY449&gt;Input!$B$52,Hourly!AL450&gt;Input!$B$51),Input!$B$96*Input!$F$43*Input!$J$11/100*Hourly!AL450,Input!$B$96*Input!$B$43*Input!$J$11/100*Hourly!AL450)</f>
        <v>2034.2845471880717</v>
      </c>
      <c r="Y450" s="19">
        <f>IF(AND($AY449&gt;Input!$B$52,Hourly!AM450&gt;Input!$B$51),Input!$B$97*Input!$F$44*Input!$J$12/100*Hourly!AM450,Input!$B$97*Input!$B$44*Input!$J$12/100*Hourly!AM450)</f>
        <v>0</v>
      </c>
      <c r="Z450" s="19">
        <f>IF(AND($AY449&gt;Input!$B$52,Hourly!AN450&gt;Input!$B$51),Input!$B$98*Input!$F$45*Input!$J$13/100*Hourly!AN450,Input!$B$98*Input!$B$45*Input!$J$13/100*Hourly!AN450)</f>
        <v>4783.8451449086506</v>
      </c>
      <c r="AA450" s="19">
        <f>IF(AND($AY449&gt;Input!$B$52,Hourly!AO450&gt;Input!$B$51),Input!$B$99*Input!$F$46*Input!$J$14/100*Hourly!AO450,Input!$B$99*Input!$B$46*Input!$J$14/100*Hourly!AO450)</f>
        <v>0</v>
      </c>
      <c r="AB450" s="19">
        <f>IF(AND($AY449&gt;Input!$B$52,Hourly!AP450&gt;Input!$B$51),Input!$B$100*Input!$F$47*Input!$J$15/100*Hourly!AP450,Input!$B$100*Input!$B$47*Input!$J$15/100*Hourly!AP450)</f>
        <v>1910.2752489446307</v>
      </c>
      <c r="AC450" s="19">
        <f>IF(AND($AY449&gt;Input!$B$52,Hourly!AQ450&gt;Input!$B$51),Input!$B$101*Input!$F$48*Input!$J$16/100*Hourly!AQ450,Input!$B$101*Input!$B$48*Input!$J$16/100*Hourly!AQ450)</f>
        <v>0</v>
      </c>
      <c r="AD450" s="165">
        <f t="shared" si="103"/>
        <v>12078.733839190398</v>
      </c>
      <c r="AE450" s="19">
        <f>Hourly!AI450/Input!$B$107*Input!$J$40*Input!$B$76*Input!$B$80</f>
        <v>0</v>
      </c>
      <c r="AF450" s="19">
        <f>Hourly!AJ450/Input!$B$107*Input!$J$41*Input!$B$76*Input!$B$81</f>
        <v>247.78369055962168</v>
      </c>
      <c r="AG450" s="19">
        <f>Hourly!AK450/Input!$B$107*Input!$J$42*Input!$B$76*Input!$B$82</f>
        <v>0</v>
      </c>
      <c r="AH450" s="19">
        <f>Hourly!AL450/Input!$B$107*Input!$J$43*Input!$B$76*Input!$B$83</f>
        <v>112.9792638932441</v>
      </c>
      <c r="AI450" s="19">
        <f>Hourly!AM450/Input!$B$107*Input!$J$44*Input!$B$76*Input!$B$84</f>
        <v>0</v>
      </c>
      <c r="AJ450" s="19">
        <f>Hourly!AN450/Input!$B$107*Input!$J$45*Input!$B$76*Input!$B$85</f>
        <v>232.63805808574136</v>
      </c>
      <c r="AK450" s="19">
        <f>Hourly!AO450/Input!$B$107*Input!$J$46*Input!$B$76*Input!$B$86</f>
        <v>0</v>
      </c>
      <c r="AL450" s="19">
        <f>Hourly!AP450/Input!$B$107*Input!$J$47*Input!$B$76*Input!$B$87</f>
        <v>106.09208616246499</v>
      </c>
      <c r="AM450" s="164">
        <f>Hourly!AQ450/Input!$B$107*Input!$J$48*Input!$B$77*Input!$B$89</f>
        <v>279.4485875706215</v>
      </c>
      <c r="AN450" s="165">
        <f t="shared" si="99"/>
        <v>978.94168627169358</v>
      </c>
      <c r="AO450" s="116">
        <f>Input!B$55*Input!$B$18*Input!B$112*Hourly!AR450</f>
        <v>959.40000000000009</v>
      </c>
      <c r="AP450">
        <f>Input!B$113*Input!B$114*Input!B$90*Input!B$56*Hourly!AS450</f>
        <v>4428</v>
      </c>
      <c r="AQ450">
        <f>Input!B$90*Input!B$57*Hourly!AS450</f>
        <v>4428</v>
      </c>
      <c r="AR450" s="19">
        <f>0.5*Input!$B$63*Hourly!AU450</f>
        <v>24.6</v>
      </c>
      <c r="AS450" s="165">
        <f t="shared" si="104"/>
        <v>9827.6999999999989</v>
      </c>
      <c r="AT450" s="159">
        <f>AY449+(Input!$B$66*1000*(Hourly!AX450&gt;0)+AD450+AN450+AS450+T450*(Hourly!J450-AY449)+Q450*(Hourly!G450-AY449))/(Q450+T450)*(1-EXP(-(Q450+T450)/(Input!$B$103*1000000)*3600))</f>
        <v>22.581337156818467</v>
      </c>
      <c r="AU450" s="24">
        <f>AY449+(AD450+AN450+AS450+T450*(Hourly!J450-AY449)+Q450*(Hourly!G450-AY449))/(Q450+T450)*(1-EXP(-(Q450+T450)/(Input!$B$103*1000000)*3600))</f>
        <v>19.883416928593864</v>
      </c>
      <c r="AV450" s="24">
        <f>AY449+(-Input!$B$67*1000*(Hourly!AX450&gt;0)+AD450+AN450+AS450+T450*(Hourly!J450-AY449)+R450*(Hourly!G450-AY449))/(R450+T450)*(1-EXP(-(R450+T450)/(Input!$B$103*1000000)*3600))</f>
        <v>16.610597167534937</v>
      </c>
      <c r="AW450" s="160">
        <f>AY449+(AD450+AN450+AS450+T450*(Hourly!J450-AY449)+R450*(Hourly!G450-AY449))/(R450+T450)*(1-EXP(-(R450+T450)/(Input!$B$103*1000000)*3600))</f>
        <v>19.2683909831817</v>
      </c>
      <c r="AX450" s="24"/>
      <c r="AY450" s="167">
        <f t="shared" si="105"/>
        <v>20</v>
      </c>
      <c r="BA450" s="159">
        <f>IF(BI450,Input!$B$66*1000*(Hourly!AX450&gt;0),IF(BJ450,-(AD450+AN450+AS450+T450*(Hourly!J450-AY449)+Q450*(Hourly!G450-AY449))+(Q450+T450)*(BE450-AY449)/(1-EXP(-(Q450+T450)/(Input!$B$103*1000000)*3600))))/1000</f>
        <v>43.212201082332854</v>
      </c>
      <c r="BB450" s="24">
        <f>IF(BO450,-Input!$B$67*1000*(Hourly!AX450&gt;0),IF(BN450,-(AD450+AN450+AS450+T450*(Hourly!J450-AY449)+R450*(Hourly!G450-AY449))+(R450+T450)*(BF450-AY449)/(1-EXP(-(R450+T450)/(Input!$B$103*1000000)*3600))))/1000</f>
        <v>0</v>
      </c>
      <c r="BC450" s="160">
        <f t="shared" si="106"/>
        <v>43.212201082332854</v>
      </c>
      <c r="BD450" s="24"/>
      <c r="BE450" s="116">
        <f>IF(Hourly!AT450=1,Input!$B$4,IF(Hourly!AT450=0.5,Input!$F$4,0))</f>
        <v>20</v>
      </c>
      <c r="BF450">
        <f>IF(Hourly!AT450=1,Input!$B$5,IF(Hourly!AT450=0.5,Input!$F$5,0))</f>
        <v>24</v>
      </c>
      <c r="BG450" s="9">
        <f>Input!$B$35+0.0000000001</f>
        <v>23.900000000099997</v>
      </c>
      <c r="BI450" s="116">
        <f t="shared" si="107"/>
        <v>0</v>
      </c>
      <c r="BJ450">
        <f t="shared" si="108"/>
        <v>1</v>
      </c>
      <c r="BK450">
        <f t="shared" si="109"/>
        <v>0</v>
      </c>
      <c r="BL450">
        <f t="shared" si="110"/>
        <v>0</v>
      </c>
      <c r="BM450">
        <f t="shared" si="111"/>
        <v>0</v>
      </c>
      <c r="BN450">
        <f t="shared" si="112"/>
        <v>0</v>
      </c>
      <c r="BO450" s="9">
        <f t="shared" si="113"/>
        <v>0</v>
      </c>
      <c r="BR450" s="116">
        <f t="shared" si="100"/>
        <v>8315</v>
      </c>
      <c r="BS450" s="39">
        <v>0</v>
      </c>
      <c r="BT450" s="168">
        <v>29.817995261930882</v>
      </c>
      <c r="BV450" s="116">
        <f>IF(Hourly!$AR450&gt;0,AY450,"")</f>
        <v>20</v>
      </c>
      <c r="BW450">
        <f>IF(AND(BV450&gt;(20.8+0.33*Hourly!$I450),(BV450&gt;24),(BV450&lt;&gt;"")),1,0)</f>
        <v>0</v>
      </c>
      <c r="BX450">
        <f>IF(AND(BV450&gt;(21.8+0.33*Hourly!$I450),(BV450&gt;24),(BV450&lt;&gt;"")),1,0)</f>
        <v>0</v>
      </c>
      <c r="BY450" s="9">
        <f>IF(AND(BV450&gt;(22.8+0.33*Hourly!$I450),(BV450&gt;24),(BV450&lt;&gt;"")),1,0)</f>
        <v>0</v>
      </c>
    </row>
    <row r="451" spans="5:77" x14ac:dyDescent="0.35">
      <c r="E451">
        <f>Hourly!A451</f>
        <v>2001</v>
      </c>
      <c r="F451">
        <f>Hourly!B451</f>
        <v>1</v>
      </c>
      <c r="G451">
        <f>Hourly!C451</f>
        <v>19</v>
      </c>
      <c r="H451">
        <f>Hourly!D451</f>
        <v>15</v>
      </c>
      <c r="I451" s="163">
        <v>447</v>
      </c>
      <c r="J451" s="19">
        <f>Input!B$22*Input!B$79</f>
        <v>1411.3439999999998</v>
      </c>
      <c r="K451" s="19">
        <f>Input!B$76*Input!B$88</f>
        <v>656.99775609756091</v>
      </c>
      <c r="L451" s="19">
        <f>Input!B$77*Input!B$89</f>
        <v>130.99152542372883</v>
      </c>
      <c r="M451" s="164">
        <f t="shared" si="101"/>
        <v>2199.3332815212898</v>
      </c>
      <c r="N451" s="165">
        <f>(Input!B$109*Input!B$102)/3600*Input!B$108</f>
        <v>740.21399999999983</v>
      </c>
      <c r="O451" s="165">
        <f>(1-Input!B$61)*(Input!B$109*Input!B$33)/3600*Input!B$108*Hourly!AU451</f>
        <v>177.65135999999998</v>
      </c>
      <c r="P451" s="19">
        <f>IF(AND(AY450&gt;Hourly!G451),(Input!B$109*(Input!B$33*Hourly!AU451+Input!B$36))/3600*Input!B$108,(1-Input!B$61)*(Input!B$109*Input!B$33)/3600*Input!B$108*Hourly!AU451)</f>
        <v>11280.861359999999</v>
      </c>
      <c r="Q451" s="19">
        <f t="shared" si="98"/>
        <v>3117.1986415212896</v>
      </c>
      <c r="R451" s="19">
        <f t="shared" si="102"/>
        <v>14220.408641521288</v>
      </c>
      <c r="S451" s="165"/>
      <c r="T451" s="165">
        <f>Input!B$78*Input!B$91</f>
        <v>189.625</v>
      </c>
      <c r="U451" s="19">
        <f>IF(AND($AY450&gt;Input!$B$52,Hourly!AI451&gt;Input!$B$51),Input!$B$93*Input!$F$40*Input!$J$8/100*Hourly!AI451,Input!$B$93*Input!$B$40*Input!$J$8/100*Hourly!AI451)</f>
        <v>0</v>
      </c>
      <c r="V451" s="19">
        <f>IF(AND($AY450&gt;Input!$B$52,Hourly!AJ451&gt;Input!$B$51),Input!$B$94*Input!$F$41*Input!$J$9/100*Hourly!AJ451,Input!$B$94*Input!$B$41*Input!$J$9/100*Hourly!AJ451)</f>
        <v>1430.5383765605939</v>
      </c>
      <c r="W451" s="19">
        <f>IF(AND($AY450&gt;Input!$B$52,Hourly!AK451&gt;Input!$B$51),Input!$B$95*Input!$F$42*Input!$J$10/100*Hourly!AK451,Input!$B$95*Input!$B$42*Input!$J$10/100*Hourly!AK451)</f>
        <v>0</v>
      </c>
      <c r="X451" s="19">
        <f>IF(AND($AY450&gt;Input!$B$52,Hourly!AL451&gt;Input!$B$51),Input!$B$96*Input!$F$43*Input!$J$11/100*Hourly!AL451,Input!$B$96*Input!$B$43*Input!$J$11/100*Hourly!AL451)</f>
        <v>838.90091769281264</v>
      </c>
      <c r="Y451" s="19">
        <f>IF(AND($AY450&gt;Input!$B$52,Hourly!AM451&gt;Input!$B$51),Input!$B$97*Input!$F$44*Input!$J$12/100*Hourly!AM451,Input!$B$97*Input!$B$44*Input!$J$12/100*Hourly!AM451)</f>
        <v>0</v>
      </c>
      <c r="Z451" s="19">
        <f>IF(AND($AY450&gt;Input!$B$52,Hourly!AN451&gt;Input!$B$51),Input!$B$98*Input!$F$45*Input!$J$13/100*Hourly!AN451,Input!$B$98*Input!$B$45*Input!$J$13/100*Hourly!AN451)</f>
        <v>2010.0052689342963</v>
      </c>
      <c r="AA451" s="19">
        <f>IF(AND($AY450&gt;Input!$B$52,Hourly!AO451&gt;Input!$B$51),Input!$B$99*Input!$F$46*Input!$J$14/100*Hourly!AO451,Input!$B$99*Input!$B$46*Input!$J$14/100*Hourly!AO451)</f>
        <v>0</v>
      </c>
      <c r="AB451" s="19">
        <f>IF(AND($AY450&gt;Input!$B$52,Hourly!AP451&gt;Input!$B$51),Input!$B$100*Input!$F$47*Input!$J$15/100*Hourly!AP451,Input!$B$100*Input!$B$47*Input!$J$15/100*Hourly!AP451)</f>
        <v>815.6578462845489</v>
      </c>
      <c r="AC451" s="19">
        <f>IF(AND($AY450&gt;Input!$B$52,Hourly!AQ451&gt;Input!$B$51),Input!$B$101*Input!$F$48*Input!$J$16/100*Hourly!AQ451,Input!$B$101*Input!$B$48*Input!$J$16/100*Hourly!AQ451)</f>
        <v>0</v>
      </c>
      <c r="AD451" s="165">
        <f t="shared" si="103"/>
        <v>5095.1024094722516</v>
      </c>
      <c r="AE451" s="19">
        <f>Hourly!AI451/Input!$B$107*Input!$J$40*Input!$B$76*Input!$B$80</f>
        <v>0</v>
      </c>
      <c r="AF451" s="19">
        <f>Hourly!AJ451/Input!$B$107*Input!$J$41*Input!$B$76*Input!$B$81</f>
        <v>105.7997853963485</v>
      </c>
      <c r="AG451" s="19">
        <f>Hourly!AK451/Input!$B$107*Input!$J$42*Input!$B$76*Input!$B$82</f>
        <v>0</v>
      </c>
      <c r="AH451" s="19">
        <f>Hourly!AL451/Input!$B$107*Input!$J$43*Input!$B$76*Input!$B$83</f>
        <v>46.590536358991756</v>
      </c>
      <c r="AI451" s="19">
        <f>Hourly!AM451/Input!$B$107*Input!$J$44*Input!$B$76*Input!$B$84</f>
        <v>0</v>
      </c>
      <c r="AJ451" s="19">
        <f>Hourly!AN451/Input!$B$107*Input!$J$45*Input!$B$76*Input!$B$85</f>
        <v>97.746417022851205</v>
      </c>
      <c r="AK451" s="19">
        <f>Hourly!AO451/Input!$B$107*Input!$J$46*Input!$B$76*Input!$B$86</f>
        <v>0</v>
      </c>
      <c r="AL451" s="19">
        <f>Hourly!AP451/Input!$B$107*Input!$J$47*Input!$B$76*Input!$B$87</f>
        <v>45.299672157150589</v>
      </c>
      <c r="AM451" s="164">
        <f>Hourly!AQ451/Input!$B$107*Input!$J$48*Input!$B$77*Input!$B$89</f>
        <v>122.2587570621469</v>
      </c>
      <c r="AN451" s="165">
        <f t="shared" si="99"/>
        <v>417.69516799748897</v>
      </c>
      <c r="AO451" s="116">
        <f>Input!B$55*Input!$B$18*Input!B$112*Hourly!AR451</f>
        <v>959.40000000000009</v>
      </c>
      <c r="AP451">
        <f>Input!B$113*Input!B$114*Input!B$90*Input!B$56*Hourly!AS451</f>
        <v>4428</v>
      </c>
      <c r="AQ451">
        <f>Input!B$90*Input!B$57*Hourly!AS451</f>
        <v>4428</v>
      </c>
      <c r="AR451" s="19">
        <f>0.5*Input!$B$63*Hourly!AU451</f>
        <v>24.6</v>
      </c>
      <c r="AS451" s="165">
        <f t="shared" si="104"/>
        <v>9827.6999999999989</v>
      </c>
      <c r="AT451" s="159">
        <f>AY450+(Input!$B$66*1000*(Hourly!AX451&gt;0)+AD451+AN451+AS451+T451*(Hourly!J451-AY450)+Q451*(Hourly!G451-AY450))/(Q451+T451)*(1-EXP(-(Q451+T451)/(Input!$B$103*1000000)*3600))</f>
        <v>22.560981677983094</v>
      </c>
      <c r="AU451" s="24">
        <f>AY450+(AD451+AN451+AS451+T451*(Hourly!J451-AY450)+Q451*(Hourly!G451-AY450))/(Q451+T451)*(1-EXP(-(Q451+T451)/(Input!$B$103*1000000)*3600))</f>
        <v>19.86306144975849</v>
      </c>
      <c r="AV451" s="24">
        <f>AY450+(-Input!$B$67*1000*(Hourly!AX451&gt;0)+AD451+AN451+AS451+T451*(Hourly!J451-AY450)+R451*(Hourly!G451-AY450))/(R451+T451)*(1-EXP(-(R451+T451)/(Input!$B$103*1000000)*3600))</f>
        <v>16.590544437584953</v>
      </c>
      <c r="AW451" s="160">
        <f>AY450+(AD451+AN451+AS451+T451*(Hourly!J451-AY450)+R451*(Hourly!G451-AY450))/(R451+T451)*(1-EXP(-(R451+T451)/(Input!$B$103*1000000)*3600))</f>
        <v>19.248338253231715</v>
      </c>
      <c r="AX451" s="24"/>
      <c r="AY451" s="167">
        <f t="shared" si="105"/>
        <v>20</v>
      </c>
      <c r="BA451" s="159">
        <f>IF(BI451,Input!$B$66*1000*(Hourly!AX451&gt;0),IF(BJ451,-(AD451+AN451+AS451+T451*(Hourly!J451-AY450)+Q451*(Hourly!G451-AY450))+(Q451+T451)*(BE451-AY450)/(1-EXP(-(Q451+T451)/(Input!$B$103*1000000)*3600))))/1000</f>
        <v>50.757079030325208</v>
      </c>
      <c r="BB451" s="24">
        <f>IF(BO451,-Input!$B$67*1000*(Hourly!AX451&gt;0),IF(BN451,-(AD451+AN451+AS451+T451*(Hourly!J451-AY450)+R451*(Hourly!G451-AY450))+(R451+T451)*(BF451-AY450)/(1-EXP(-(R451+T451)/(Input!$B$103*1000000)*3600))))/1000</f>
        <v>0</v>
      </c>
      <c r="BC451" s="160">
        <f t="shared" si="106"/>
        <v>50.757079030325208</v>
      </c>
      <c r="BD451" s="24"/>
      <c r="BE451" s="116">
        <f>IF(Hourly!AT451=1,Input!$B$4,IF(Hourly!AT451=0.5,Input!$F$4,0))</f>
        <v>20</v>
      </c>
      <c r="BF451">
        <f>IF(Hourly!AT451=1,Input!$B$5,IF(Hourly!AT451=0.5,Input!$F$5,0))</f>
        <v>24</v>
      </c>
      <c r="BG451" s="9">
        <f>Input!$B$35+0.0000000001</f>
        <v>23.900000000099997</v>
      </c>
      <c r="BI451" s="116">
        <f t="shared" si="107"/>
        <v>0</v>
      </c>
      <c r="BJ451">
        <f t="shared" si="108"/>
        <v>1</v>
      </c>
      <c r="BK451">
        <f t="shared" si="109"/>
        <v>0</v>
      </c>
      <c r="BL451">
        <f t="shared" si="110"/>
        <v>0</v>
      </c>
      <c r="BM451">
        <f t="shared" si="111"/>
        <v>0</v>
      </c>
      <c r="BN451">
        <f t="shared" si="112"/>
        <v>0</v>
      </c>
      <c r="BO451" s="9">
        <f t="shared" si="113"/>
        <v>0</v>
      </c>
      <c r="BR451" s="116">
        <f t="shared" si="100"/>
        <v>8314</v>
      </c>
      <c r="BS451" s="39">
        <v>0</v>
      </c>
      <c r="BT451" s="168">
        <v>29.511748111269466</v>
      </c>
      <c r="BV451" s="116">
        <f>IF(Hourly!$AR451&gt;0,AY451,"")</f>
        <v>20</v>
      </c>
      <c r="BW451">
        <f>IF(AND(BV451&gt;(20.8+0.33*Hourly!$I451),(BV451&gt;24),(BV451&lt;&gt;"")),1,0)</f>
        <v>0</v>
      </c>
      <c r="BX451">
        <f>IF(AND(BV451&gt;(21.8+0.33*Hourly!$I451),(BV451&gt;24),(BV451&lt;&gt;"")),1,0)</f>
        <v>0</v>
      </c>
      <c r="BY451" s="9">
        <f>IF(AND(BV451&gt;(22.8+0.33*Hourly!$I451),(BV451&gt;24),(BV451&lt;&gt;"")),1,0)</f>
        <v>0</v>
      </c>
    </row>
    <row r="452" spans="5:77" x14ac:dyDescent="0.35">
      <c r="E452">
        <f>Hourly!A452</f>
        <v>2001</v>
      </c>
      <c r="F452">
        <f>Hourly!B452</f>
        <v>1</v>
      </c>
      <c r="G452">
        <f>Hourly!C452</f>
        <v>19</v>
      </c>
      <c r="H452">
        <f>Hourly!D452</f>
        <v>16</v>
      </c>
      <c r="I452" s="163">
        <v>448</v>
      </c>
      <c r="J452" s="19">
        <f>Input!B$22*Input!B$79</f>
        <v>1411.3439999999998</v>
      </c>
      <c r="K452" s="19">
        <f>Input!B$76*Input!B$88</f>
        <v>656.99775609756091</v>
      </c>
      <c r="L452" s="19">
        <f>Input!B$77*Input!B$89</f>
        <v>130.99152542372883</v>
      </c>
      <c r="M452" s="164">
        <f t="shared" si="101"/>
        <v>2199.3332815212898</v>
      </c>
      <c r="N452" s="165">
        <f>(Input!B$109*Input!B$102)/3600*Input!B$108</f>
        <v>740.21399999999983</v>
      </c>
      <c r="O452" s="165">
        <f>(1-Input!B$61)*(Input!B$109*Input!B$33)/3600*Input!B$108*Hourly!AU452</f>
        <v>177.65135999999998</v>
      </c>
      <c r="P452" s="19">
        <f>IF(AND(AY451&gt;Hourly!G452),(Input!B$109*(Input!B$33*Hourly!AU452+Input!B$36))/3600*Input!B$108,(1-Input!B$61)*(Input!B$109*Input!B$33)/3600*Input!B$108*Hourly!AU452)</f>
        <v>11280.861359999999</v>
      </c>
      <c r="Q452" s="19">
        <f t="shared" si="98"/>
        <v>3117.1986415212896</v>
      </c>
      <c r="R452" s="19">
        <f t="shared" si="102"/>
        <v>14220.408641521288</v>
      </c>
      <c r="S452" s="165"/>
      <c r="T452" s="165">
        <f>Input!B$78*Input!B$91</f>
        <v>189.625</v>
      </c>
      <c r="U452" s="19">
        <f>IF(AND($AY451&gt;Input!$B$52,Hourly!AI452&gt;Input!$B$51),Input!$B$93*Input!$F$40*Input!$J$8/100*Hourly!AI452,Input!$B$93*Input!$B$40*Input!$J$8/100*Hourly!AI452)</f>
        <v>0</v>
      </c>
      <c r="V452" s="19">
        <f>IF(AND($AY451&gt;Input!$B$52,Hourly!AJ452&gt;Input!$B$51),Input!$B$94*Input!$F$41*Input!$J$9/100*Hourly!AJ452,Input!$B$94*Input!$B$41*Input!$J$9/100*Hourly!AJ452)</f>
        <v>1592.0560739668858</v>
      </c>
      <c r="W452" s="19">
        <f>IF(AND($AY451&gt;Input!$B$52,Hourly!AK452&gt;Input!$B$51),Input!$B$95*Input!$F$42*Input!$J$10/100*Hourly!AK452,Input!$B$95*Input!$B$42*Input!$J$10/100*Hourly!AK452)</f>
        <v>0</v>
      </c>
      <c r="X452" s="19">
        <f>IF(AND($AY451&gt;Input!$B$52,Hourly!AL452&gt;Input!$B$51),Input!$B$96*Input!$F$43*Input!$J$11/100*Hourly!AL452,Input!$B$96*Input!$B$43*Input!$J$11/100*Hourly!AL452)</f>
        <v>940.86743975703178</v>
      </c>
      <c r="Y452" s="19">
        <f>IF(AND($AY451&gt;Input!$B$52,Hourly!AM452&gt;Input!$B$51),Input!$B$97*Input!$F$44*Input!$J$12/100*Hourly!AM452,Input!$B$97*Input!$B$44*Input!$J$12/100*Hourly!AM452)</f>
        <v>0</v>
      </c>
      <c r="Z452" s="19">
        <f>IF(AND($AY451&gt;Input!$B$52,Hourly!AN452&gt;Input!$B$51),Input!$B$98*Input!$F$45*Input!$J$13/100*Hourly!AN452,Input!$B$98*Input!$B$45*Input!$J$13/100*Hourly!AN452)</f>
        <v>2434.2789640785923</v>
      </c>
      <c r="AA452" s="19">
        <f>IF(AND($AY451&gt;Input!$B$52,Hourly!AO452&gt;Input!$B$51),Input!$B$99*Input!$F$46*Input!$J$14/100*Hourly!AO452,Input!$B$99*Input!$B$46*Input!$J$14/100*Hourly!AO452)</f>
        <v>0</v>
      </c>
      <c r="AB452" s="19">
        <f>IF(AND($AY451&gt;Input!$B$52,Hourly!AP452&gt;Input!$B$51),Input!$B$100*Input!$F$47*Input!$J$15/100*Hourly!AP452,Input!$B$100*Input!$B$47*Input!$J$15/100*Hourly!AP452)</f>
        <v>907.75127024427684</v>
      </c>
      <c r="AC452" s="19">
        <f>IF(AND($AY451&gt;Input!$B$52,Hourly!AQ452&gt;Input!$B$51),Input!$B$101*Input!$F$48*Input!$J$16/100*Hourly!AQ452,Input!$B$101*Input!$B$48*Input!$J$16/100*Hourly!AQ452)</f>
        <v>0</v>
      </c>
      <c r="AD452" s="165">
        <f t="shared" si="103"/>
        <v>5874.9537480467861</v>
      </c>
      <c r="AE452" s="19">
        <f>Hourly!AI452/Input!$B$107*Input!$J$40*Input!$B$76*Input!$B$80</f>
        <v>0</v>
      </c>
      <c r="AF452" s="19">
        <f>Hourly!AJ452/Input!$B$107*Input!$J$41*Input!$B$76*Input!$B$81</f>
        <v>117.74531443862668</v>
      </c>
      <c r="AG452" s="19">
        <f>Hourly!AK452/Input!$B$107*Input!$J$42*Input!$B$76*Input!$B$82</f>
        <v>0</v>
      </c>
      <c r="AH452" s="19">
        <f>Hourly!AL452/Input!$B$107*Input!$J$43*Input!$B$76*Input!$B$83</f>
        <v>52.253511393872486</v>
      </c>
      <c r="AI452" s="19">
        <f>Hourly!AM452/Input!$B$107*Input!$J$44*Input!$B$76*Input!$B$84</f>
        <v>0</v>
      </c>
      <c r="AJ452" s="19">
        <f>Hourly!AN452/Input!$B$107*Input!$J$45*Input!$B$76*Input!$B$85</f>
        <v>118.37881743411398</v>
      </c>
      <c r="AK452" s="19">
        <f>Hourly!AO452/Input!$B$107*Input!$J$46*Input!$B$76*Input!$B$86</f>
        <v>0</v>
      </c>
      <c r="AL452" s="19">
        <f>Hourly!AP452/Input!$B$107*Input!$J$47*Input!$B$76*Input!$B$87</f>
        <v>50.414319104039372</v>
      </c>
      <c r="AM452" s="164">
        <f>Hourly!AQ452/Input!$B$107*Input!$J$48*Input!$B$77*Input!$B$89</f>
        <v>135.35790960451979</v>
      </c>
      <c r="AN452" s="165">
        <f t="shared" si="99"/>
        <v>474.14987197517235</v>
      </c>
      <c r="AO452" s="116">
        <f>Input!B$55*Input!$B$18*Input!B$112*Hourly!AR452</f>
        <v>959.40000000000009</v>
      </c>
      <c r="AP452">
        <f>Input!B$113*Input!B$114*Input!B$90*Input!B$56*Hourly!AS452</f>
        <v>4428</v>
      </c>
      <c r="AQ452">
        <f>Input!B$90*Input!B$57*Hourly!AS452</f>
        <v>4428</v>
      </c>
      <c r="AR452" s="19">
        <f>0.5*Input!$B$63*Hourly!AU452</f>
        <v>24.6</v>
      </c>
      <c r="AS452" s="165">
        <f t="shared" si="104"/>
        <v>9827.6999999999989</v>
      </c>
      <c r="AT452" s="159">
        <f>AY451+(Input!$B$66*1000*(Hourly!AX452&gt;0)+AD452+AN452+AS452+T452*(Hourly!J452-AY451)+Q452*(Hourly!G452-AY451))/(Q452+T452)*(1-EXP(-(Q452+T452)/(Input!$B$103*1000000)*3600))</f>
        <v>22.563237964972281</v>
      </c>
      <c r="AU452" s="24">
        <f>AY451+(AD452+AN452+AS452+T452*(Hourly!J452-AY451)+Q452*(Hourly!G452-AY451))/(Q452+T452)*(1-EXP(-(Q452+T452)/(Input!$B$103*1000000)*3600))</f>
        <v>19.865317736747677</v>
      </c>
      <c r="AV452" s="24">
        <f>AY451+(-Input!$B$67*1000*(Hourly!AX452&gt;0)+AD452+AN452+AS452+T452*(Hourly!J452-AY451)+R452*(Hourly!G452-AY451))/(R452+T452)*(1-EXP(-(R452+T452)/(Input!$B$103*1000000)*3600))</f>
        <v>16.592767166612838</v>
      </c>
      <c r="AW452" s="160">
        <f>AY451+(AD452+AN452+AS452+T452*(Hourly!J452-AY451)+R452*(Hourly!G452-AY451))/(R452+T452)*(1-EXP(-(R452+T452)/(Input!$B$103*1000000)*3600))</f>
        <v>19.2505609822596</v>
      </c>
      <c r="AX452" s="24"/>
      <c r="AY452" s="167">
        <f t="shared" si="105"/>
        <v>20</v>
      </c>
      <c r="BA452" s="159">
        <f>IF(BI452,Input!$B$66*1000*(Hourly!AX452&gt;0),IF(BJ452,-(AD452+AN452+AS452+T452*(Hourly!J452-AY451)+Q452*(Hourly!G452-AY451))+(Q452+T452)*(BE452-AY451)/(1-EXP(-(Q452+T452)/(Input!$B$103*1000000)*3600))))/1000</f>
        <v>49.920772987772985</v>
      </c>
      <c r="BB452" s="24">
        <f>IF(BO452,-Input!$B$67*1000*(Hourly!AX452&gt;0),IF(BN452,-(AD452+AN452+AS452+T452*(Hourly!J452-AY451)+R452*(Hourly!G452-AY451))+(R452+T452)*(BF452-AY451)/(1-EXP(-(R452+T452)/(Input!$B$103*1000000)*3600))))/1000</f>
        <v>0</v>
      </c>
      <c r="BC452" s="160">
        <f t="shared" si="106"/>
        <v>49.920772987772985</v>
      </c>
      <c r="BD452" s="24"/>
      <c r="BE452" s="116">
        <f>IF(Hourly!AT452=1,Input!$B$4,IF(Hourly!AT452=0.5,Input!$F$4,0))</f>
        <v>20</v>
      </c>
      <c r="BF452">
        <f>IF(Hourly!AT452=1,Input!$B$5,IF(Hourly!AT452=0.5,Input!$F$5,0))</f>
        <v>24</v>
      </c>
      <c r="BG452" s="9">
        <f>Input!$B$35+0.0000000001</f>
        <v>23.900000000099997</v>
      </c>
      <c r="BI452" s="116">
        <f t="shared" si="107"/>
        <v>0</v>
      </c>
      <c r="BJ452">
        <f t="shared" si="108"/>
        <v>1</v>
      </c>
      <c r="BK452">
        <f t="shared" si="109"/>
        <v>0</v>
      </c>
      <c r="BL452">
        <f t="shared" si="110"/>
        <v>0</v>
      </c>
      <c r="BM452">
        <f t="shared" si="111"/>
        <v>0</v>
      </c>
      <c r="BN452">
        <f t="shared" si="112"/>
        <v>0</v>
      </c>
      <c r="BO452" s="9">
        <f t="shared" si="113"/>
        <v>0</v>
      </c>
      <c r="BR452" s="116">
        <f t="shared" si="100"/>
        <v>8313</v>
      </c>
      <c r="BS452" s="39">
        <v>0</v>
      </c>
      <c r="BT452" s="168">
        <v>29.456903443991962</v>
      </c>
      <c r="BV452" s="116">
        <f>IF(Hourly!$AR452&gt;0,AY452,"")</f>
        <v>20</v>
      </c>
      <c r="BW452">
        <f>IF(AND(BV452&gt;(20.8+0.33*Hourly!$I452),(BV452&gt;24),(BV452&lt;&gt;"")),1,0)</f>
        <v>0</v>
      </c>
      <c r="BX452">
        <f>IF(AND(BV452&gt;(21.8+0.33*Hourly!$I452),(BV452&gt;24),(BV452&lt;&gt;"")),1,0)</f>
        <v>0</v>
      </c>
      <c r="BY452" s="9">
        <f>IF(AND(BV452&gt;(22.8+0.33*Hourly!$I452),(BV452&gt;24),(BV452&lt;&gt;"")),1,0)</f>
        <v>0</v>
      </c>
    </row>
    <row r="453" spans="5:77" x14ac:dyDescent="0.35">
      <c r="E453">
        <f>Hourly!A453</f>
        <v>2001</v>
      </c>
      <c r="F453">
        <f>Hourly!B453</f>
        <v>1</v>
      </c>
      <c r="G453">
        <f>Hourly!C453</f>
        <v>19</v>
      </c>
      <c r="H453">
        <f>Hourly!D453</f>
        <v>17</v>
      </c>
      <c r="I453" s="163">
        <v>449</v>
      </c>
      <c r="J453" s="19">
        <f>Input!B$22*Input!B$79</f>
        <v>1411.3439999999998</v>
      </c>
      <c r="K453" s="19">
        <f>Input!B$76*Input!B$88</f>
        <v>656.99775609756091</v>
      </c>
      <c r="L453" s="19">
        <f>Input!B$77*Input!B$89</f>
        <v>130.99152542372883</v>
      </c>
      <c r="M453" s="164">
        <f t="shared" si="101"/>
        <v>2199.3332815212898</v>
      </c>
      <c r="N453" s="165">
        <f>(Input!B$109*Input!B$102)/3600*Input!B$108</f>
        <v>740.21399999999983</v>
      </c>
      <c r="O453" s="165">
        <f>(1-Input!B$61)*(Input!B$109*Input!B$33)/3600*Input!B$108*Hourly!AU453</f>
        <v>177.65135999999998</v>
      </c>
      <c r="P453" s="19">
        <f>IF(AND(AY452&gt;Hourly!G453),(Input!B$109*(Input!B$33*Hourly!AU453+Input!B$36))/3600*Input!B$108,(1-Input!B$61)*(Input!B$109*Input!B$33)/3600*Input!B$108*Hourly!AU453)</f>
        <v>11280.861359999999</v>
      </c>
      <c r="Q453" s="19">
        <f t="shared" ref="Q453:Q516" si="114">M453+N453+O453</f>
        <v>3117.1986415212896</v>
      </c>
      <c r="R453" s="19">
        <f t="shared" si="102"/>
        <v>14220.408641521288</v>
      </c>
      <c r="S453" s="165"/>
      <c r="T453" s="165">
        <f>Input!B$78*Input!B$91</f>
        <v>189.625</v>
      </c>
      <c r="U453" s="19">
        <f>IF(AND($AY452&gt;Input!$B$52,Hourly!AI453&gt;Input!$B$51),Input!$B$93*Input!$F$40*Input!$J$8/100*Hourly!AI453,Input!$B$93*Input!$B$40*Input!$J$8/100*Hourly!AI453)</f>
        <v>0</v>
      </c>
      <c r="V453" s="19">
        <f>IF(AND($AY452&gt;Input!$B$52,Hourly!AJ453&gt;Input!$B$51),Input!$B$94*Input!$F$41*Input!$J$9/100*Hourly!AJ453,Input!$B$94*Input!$B$41*Input!$J$9/100*Hourly!AJ453)</f>
        <v>401.63801246986321</v>
      </c>
      <c r="W453" s="19">
        <f>IF(AND($AY452&gt;Input!$B$52,Hourly!AK453&gt;Input!$B$51),Input!$B$95*Input!$F$42*Input!$J$10/100*Hourly!AK453,Input!$B$95*Input!$B$42*Input!$J$10/100*Hourly!AK453)</f>
        <v>0</v>
      </c>
      <c r="X453" s="19">
        <f>IF(AND($AY452&gt;Input!$B$52,Hourly!AL453&gt;Input!$B$51),Input!$B$96*Input!$F$43*Input!$J$11/100*Hourly!AL453,Input!$B$96*Input!$B$43*Input!$J$11/100*Hourly!AL453)</f>
        <v>230.37491086323254</v>
      </c>
      <c r="Y453" s="19">
        <f>IF(AND($AY452&gt;Input!$B$52,Hourly!AM453&gt;Input!$B$51),Input!$B$97*Input!$F$44*Input!$J$12/100*Hourly!AM453,Input!$B$97*Input!$B$44*Input!$J$12/100*Hourly!AM453)</f>
        <v>0</v>
      </c>
      <c r="Z453" s="19">
        <f>IF(AND($AY452&gt;Input!$B$52,Hourly!AN453&gt;Input!$B$51),Input!$B$98*Input!$F$45*Input!$J$13/100*Hourly!AN453,Input!$B$98*Input!$B$45*Input!$J$13/100*Hourly!AN453)</f>
        <v>737.45367503598129</v>
      </c>
      <c r="AA453" s="19">
        <f>IF(AND($AY452&gt;Input!$B$52,Hourly!AO453&gt;Input!$B$51),Input!$B$99*Input!$F$46*Input!$J$14/100*Hourly!AO453,Input!$B$99*Input!$B$46*Input!$J$14/100*Hourly!AO453)</f>
        <v>0</v>
      </c>
      <c r="AB453" s="19">
        <f>IF(AND($AY452&gt;Input!$B$52,Hourly!AP453&gt;Input!$B$51),Input!$B$100*Input!$F$47*Input!$J$15/100*Hourly!AP453,Input!$B$100*Input!$B$47*Input!$J$15/100*Hourly!AP453)</f>
        <v>229.00412991702723</v>
      </c>
      <c r="AC453" s="19">
        <f>IF(AND($AY452&gt;Input!$B$52,Hourly!AQ453&gt;Input!$B$51),Input!$B$101*Input!$F$48*Input!$J$16/100*Hourly!AQ453,Input!$B$101*Input!$B$48*Input!$J$16/100*Hourly!AQ453)</f>
        <v>0</v>
      </c>
      <c r="AD453" s="165">
        <f t="shared" si="103"/>
        <v>1598.4707282861043</v>
      </c>
      <c r="AE453" s="19">
        <f>Hourly!AI453/Input!$B$107*Input!$J$40*Input!$B$76*Input!$B$80</f>
        <v>0</v>
      </c>
      <c r="AF453" s="19">
        <f>Hourly!AJ453/Input!$B$107*Input!$J$41*Input!$B$76*Input!$B$81</f>
        <v>29.70435202758615</v>
      </c>
      <c r="AG453" s="19">
        <f>Hourly!AK453/Input!$B$107*Input!$J$42*Input!$B$76*Input!$B$82</f>
        <v>0</v>
      </c>
      <c r="AH453" s="19">
        <f>Hourly!AL453/Input!$B$107*Input!$J$43*Input!$B$76*Input!$B$83</f>
        <v>12.794467659294202</v>
      </c>
      <c r="AI453" s="19">
        <f>Hourly!AM453/Input!$B$107*Input!$J$44*Input!$B$76*Input!$B$84</f>
        <v>0</v>
      </c>
      <c r="AJ453" s="19">
        <f>Hourly!AN453/Input!$B$107*Input!$J$45*Input!$B$76*Input!$B$85</f>
        <v>35.862321143725076</v>
      </c>
      <c r="AK453" s="19">
        <f>Hourly!AO453/Input!$B$107*Input!$J$46*Input!$B$76*Input!$B$86</f>
        <v>0</v>
      </c>
      <c r="AL453" s="19">
        <f>Hourly!AP453/Input!$B$107*Input!$J$47*Input!$B$76*Input!$B$87</f>
        <v>12.718337787258735</v>
      </c>
      <c r="AM453" s="164">
        <f>Hourly!AQ453/Input!$B$107*Input!$J$48*Input!$B$77*Input!$B$89</f>
        <v>34.931073446327687</v>
      </c>
      <c r="AN453" s="165">
        <f t="shared" ref="AN453:AN516" si="115">SUM(AE453:AM453)</f>
        <v>126.01055206419184</v>
      </c>
      <c r="AO453" s="116">
        <f>Input!B$55*Input!$B$18*Input!B$112*Hourly!AR453</f>
        <v>959.40000000000009</v>
      </c>
      <c r="AP453">
        <f>Input!B$113*Input!B$114*Input!B$90*Input!B$56*Hourly!AS453</f>
        <v>4428</v>
      </c>
      <c r="AQ453">
        <f>Input!B$90*Input!B$57*Hourly!AS453</f>
        <v>4428</v>
      </c>
      <c r="AR453" s="19">
        <f>0.5*Input!$B$63*Hourly!AU453</f>
        <v>24.6</v>
      </c>
      <c r="AS453" s="165">
        <f t="shared" si="104"/>
        <v>9827.6999999999989</v>
      </c>
      <c r="AT453" s="159">
        <f>AY452+(Input!$B$66*1000*(Hourly!AX453&gt;0)+AD453+AN453+AS453+T453*(Hourly!J453-AY452)+Q453*(Hourly!G453-AY452))/(Q453+T453)*(1-EXP(-(Q453+T453)/(Input!$B$103*1000000)*3600))</f>
        <v>22.553284088795287</v>
      </c>
      <c r="AU453" s="24">
        <f>AY452+(AD453+AN453+AS453+T453*(Hourly!J453-AY452)+Q453*(Hourly!G453-AY452))/(Q453+T453)*(1-EXP(-(Q453+T453)/(Input!$B$103*1000000)*3600))</f>
        <v>19.855363860570687</v>
      </c>
      <c r="AV453" s="24">
        <f>AY452+(-Input!$B$67*1000*(Hourly!AX453&gt;0)+AD453+AN453+AS453+T453*(Hourly!J453-AY452)+R453*(Hourly!G453-AY452))/(R453+T453)*(1-EXP(-(R453+T453)/(Input!$B$103*1000000)*3600))</f>
        <v>16.591814348201776</v>
      </c>
      <c r="AW453" s="160">
        <f>AY452+(AD453+AN453+AS453+T453*(Hourly!J453-AY452)+R453*(Hourly!G453-AY452))/(R453+T453)*(1-EXP(-(R453+T453)/(Input!$B$103*1000000)*3600))</f>
        <v>19.249608163848542</v>
      </c>
      <c r="AX453" s="24"/>
      <c r="AY453" s="167">
        <f t="shared" si="105"/>
        <v>20</v>
      </c>
      <c r="BA453" s="159">
        <f>IF(BI453,Input!$B$66*1000*(Hourly!AX453&gt;0),IF(BJ453,-(AD453+AN453+AS453+T453*(Hourly!J453-AY452)+Q453*(Hourly!G453-AY452))+(Q453+T453)*(BE453-AY452)/(1-EXP(-(Q453+T453)/(Input!$B$103*1000000)*3600))))/1000</f>
        <v>53.610235734988279</v>
      </c>
      <c r="BB453" s="24">
        <f>IF(BO453,-Input!$B$67*1000*(Hourly!AX453&gt;0),IF(BN453,-(AD453+AN453+AS453+T453*(Hourly!J453-AY452)+R453*(Hourly!G453-AY452))+(R453+T453)*(BF453-AY452)/(1-EXP(-(R453+T453)/(Input!$B$103*1000000)*3600))))/1000</f>
        <v>0</v>
      </c>
      <c r="BC453" s="160">
        <f t="shared" si="106"/>
        <v>53.610235734988279</v>
      </c>
      <c r="BD453" s="24"/>
      <c r="BE453" s="116">
        <f>IF(Hourly!AT453=1,Input!$B$4,IF(Hourly!AT453=0.5,Input!$F$4,0))</f>
        <v>20</v>
      </c>
      <c r="BF453">
        <f>IF(Hourly!AT453=1,Input!$B$5,IF(Hourly!AT453=0.5,Input!$F$5,0))</f>
        <v>24</v>
      </c>
      <c r="BG453" s="9">
        <f>Input!$B$35+0.0000000001</f>
        <v>23.900000000099997</v>
      </c>
      <c r="BI453" s="116">
        <f t="shared" si="107"/>
        <v>0</v>
      </c>
      <c r="BJ453">
        <f t="shared" si="108"/>
        <v>1</v>
      </c>
      <c r="BK453">
        <f t="shared" si="109"/>
        <v>0</v>
      </c>
      <c r="BL453">
        <f t="shared" si="110"/>
        <v>0</v>
      </c>
      <c r="BM453">
        <f t="shared" si="111"/>
        <v>0</v>
      </c>
      <c r="BN453">
        <f t="shared" si="112"/>
        <v>0</v>
      </c>
      <c r="BO453" s="9">
        <f t="shared" si="113"/>
        <v>0</v>
      </c>
      <c r="BR453" s="116">
        <f t="shared" ref="BR453:BR516" si="116">BR454+1</f>
        <v>8312</v>
      </c>
      <c r="BS453" s="39">
        <v>0</v>
      </c>
      <c r="BT453" s="168">
        <v>29.25992221938235</v>
      </c>
      <c r="BV453" s="116">
        <f>IF(Hourly!$AR453&gt;0,AY453,"")</f>
        <v>20</v>
      </c>
      <c r="BW453">
        <f>IF(AND(BV453&gt;(20.8+0.33*Hourly!$I453),(BV453&gt;24),(BV453&lt;&gt;"")),1,0)</f>
        <v>0</v>
      </c>
      <c r="BX453">
        <f>IF(AND(BV453&gt;(21.8+0.33*Hourly!$I453),(BV453&gt;24),(BV453&lt;&gt;"")),1,0)</f>
        <v>0</v>
      </c>
      <c r="BY453" s="9">
        <f>IF(AND(BV453&gt;(22.8+0.33*Hourly!$I453),(BV453&gt;24),(BV453&lt;&gt;"")),1,0)</f>
        <v>0</v>
      </c>
    </row>
    <row r="454" spans="5:77" x14ac:dyDescent="0.35">
      <c r="E454">
        <f>Hourly!A454</f>
        <v>2001</v>
      </c>
      <c r="F454">
        <f>Hourly!B454</f>
        <v>1</v>
      </c>
      <c r="G454">
        <f>Hourly!C454</f>
        <v>19</v>
      </c>
      <c r="H454">
        <f>Hourly!D454</f>
        <v>18</v>
      </c>
      <c r="I454" s="163">
        <v>450</v>
      </c>
      <c r="J454" s="19">
        <f>Input!B$22*Input!B$79</f>
        <v>1411.3439999999998</v>
      </c>
      <c r="K454" s="19">
        <f>Input!B$76*Input!B$88</f>
        <v>656.99775609756091</v>
      </c>
      <c r="L454" s="19">
        <f>Input!B$77*Input!B$89</f>
        <v>130.99152542372883</v>
      </c>
      <c r="M454" s="164">
        <f t="shared" ref="M454:M517" si="117">SUM(J454:L454)</f>
        <v>2199.3332815212898</v>
      </c>
      <c r="N454" s="165">
        <f>(Input!B$109*Input!B$102)/3600*Input!B$108</f>
        <v>740.21399999999983</v>
      </c>
      <c r="O454" s="165">
        <f>(1-Input!B$61)*(Input!B$109*Input!B$33)/3600*Input!B$108*Hourly!AU454</f>
        <v>444.12839999999994</v>
      </c>
      <c r="P454" s="19">
        <f>IF(AND(AY453&gt;Hourly!G454),(Input!B$109*(Input!B$33*Hourly!AU454+Input!B$36))/3600*Input!B$108,(1-Input!B$61)*(Input!B$109*Input!B$33)/3600*Input!B$108*Hourly!AU454)</f>
        <v>11547.338400000001</v>
      </c>
      <c r="Q454" s="19">
        <f t="shared" si="114"/>
        <v>3383.6756815212898</v>
      </c>
      <c r="R454" s="19">
        <f t="shared" ref="R454:R517" si="118">M454+N454+P454</f>
        <v>14486.885681521289</v>
      </c>
      <c r="S454" s="165"/>
      <c r="T454" s="165">
        <f>Input!B$78*Input!B$91</f>
        <v>189.625</v>
      </c>
      <c r="U454" s="19">
        <f>IF(AND($AY453&gt;Input!$B$52,Hourly!AI454&gt;Input!$B$51),Input!$B$93*Input!$F$40*Input!$J$8/100*Hourly!AI454,Input!$B$93*Input!$B$40*Input!$J$8/100*Hourly!AI454)</f>
        <v>0</v>
      </c>
      <c r="V454" s="19">
        <f>IF(AND($AY453&gt;Input!$B$52,Hourly!AJ454&gt;Input!$B$51),Input!$B$94*Input!$F$41*Input!$J$9/100*Hourly!AJ454,Input!$B$94*Input!$B$41*Input!$J$9/100*Hourly!AJ454)</f>
        <v>0</v>
      </c>
      <c r="W454" s="19">
        <f>IF(AND($AY453&gt;Input!$B$52,Hourly!AK454&gt;Input!$B$51),Input!$B$95*Input!$F$42*Input!$J$10/100*Hourly!AK454,Input!$B$95*Input!$B$42*Input!$J$10/100*Hourly!AK454)</f>
        <v>0</v>
      </c>
      <c r="X454" s="19">
        <f>IF(AND($AY453&gt;Input!$B$52,Hourly!AL454&gt;Input!$B$51),Input!$B$96*Input!$F$43*Input!$J$11/100*Hourly!AL454,Input!$B$96*Input!$B$43*Input!$J$11/100*Hourly!AL454)</f>
        <v>0</v>
      </c>
      <c r="Y454" s="19">
        <f>IF(AND($AY453&gt;Input!$B$52,Hourly!AM454&gt;Input!$B$51),Input!$B$97*Input!$F$44*Input!$J$12/100*Hourly!AM454,Input!$B$97*Input!$B$44*Input!$J$12/100*Hourly!AM454)</f>
        <v>0</v>
      </c>
      <c r="Z454" s="19">
        <f>IF(AND($AY453&gt;Input!$B$52,Hourly!AN454&gt;Input!$B$51),Input!$B$98*Input!$F$45*Input!$J$13/100*Hourly!AN454,Input!$B$98*Input!$B$45*Input!$J$13/100*Hourly!AN454)</f>
        <v>0</v>
      </c>
      <c r="AA454" s="19">
        <f>IF(AND($AY453&gt;Input!$B$52,Hourly!AO454&gt;Input!$B$51),Input!$B$99*Input!$F$46*Input!$J$14/100*Hourly!AO454,Input!$B$99*Input!$B$46*Input!$J$14/100*Hourly!AO454)</f>
        <v>0</v>
      </c>
      <c r="AB454" s="19">
        <f>IF(AND($AY453&gt;Input!$B$52,Hourly!AP454&gt;Input!$B$51),Input!$B$100*Input!$F$47*Input!$J$15/100*Hourly!AP454,Input!$B$100*Input!$B$47*Input!$J$15/100*Hourly!AP454)</f>
        <v>0</v>
      </c>
      <c r="AC454" s="19">
        <f>IF(AND($AY453&gt;Input!$B$52,Hourly!AQ454&gt;Input!$B$51),Input!$B$101*Input!$F$48*Input!$J$16/100*Hourly!AQ454,Input!$B$101*Input!$B$48*Input!$J$16/100*Hourly!AQ454)</f>
        <v>0</v>
      </c>
      <c r="AD454" s="165">
        <f t="shared" ref="AD454:AD517" si="119">SUM(U454:AC454)</f>
        <v>0</v>
      </c>
      <c r="AE454" s="19">
        <f>Hourly!AI454/Input!$B$107*Input!$J$40*Input!$B$76*Input!$B$80</f>
        <v>0</v>
      </c>
      <c r="AF454" s="19">
        <f>Hourly!AJ454/Input!$B$107*Input!$J$41*Input!$B$76*Input!$B$81</f>
        <v>0</v>
      </c>
      <c r="AG454" s="19">
        <f>Hourly!AK454/Input!$B$107*Input!$J$42*Input!$B$76*Input!$B$82</f>
        <v>0</v>
      </c>
      <c r="AH454" s="19">
        <f>Hourly!AL454/Input!$B$107*Input!$J$43*Input!$B$76*Input!$B$83</f>
        <v>0</v>
      </c>
      <c r="AI454" s="19">
        <f>Hourly!AM454/Input!$B$107*Input!$J$44*Input!$B$76*Input!$B$84</f>
        <v>0</v>
      </c>
      <c r="AJ454" s="19">
        <f>Hourly!AN454/Input!$B$107*Input!$J$45*Input!$B$76*Input!$B$85</f>
        <v>0</v>
      </c>
      <c r="AK454" s="19">
        <f>Hourly!AO454/Input!$B$107*Input!$J$46*Input!$B$76*Input!$B$86</f>
        <v>0</v>
      </c>
      <c r="AL454" s="19">
        <f>Hourly!AP454/Input!$B$107*Input!$J$47*Input!$B$76*Input!$B$87</f>
        <v>0</v>
      </c>
      <c r="AM454" s="164">
        <f>Hourly!AQ454/Input!$B$107*Input!$J$48*Input!$B$77*Input!$B$89</f>
        <v>0</v>
      </c>
      <c r="AN454" s="165">
        <f t="shared" si="115"/>
        <v>0</v>
      </c>
      <c r="AO454" s="116">
        <f>Input!B$55*Input!$B$18*Input!B$112*Hourly!AR454</f>
        <v>2398.5</v>
      </c>
      <c r="AP454">
        <f>Input!B$113*Input!B$114*Input!B$90*Input!B$56*Hourly!AS454</f>
        <v>11070</v>
      </c>
      <c r="AQ454">
        <f>Input!B$90*Input!B$57*Hourly!AS454</f>
        <v>11070</v>
      </c>
      <c r="AR454" s="19">
        <f>0.5*Input!$B$63*Hourly!AU454</f>
        <v>61.5</v>
      </c>
      <c r="AS454" s="165">
        <f t="shared" ref="AS454:AS517" si="120">SUM(AO454:AQ454)+0.5*AR454</f>
        <v>24569.25</v>
      </c>
      <c r="AT454" s="159">
        <f>AY453+(Input!$B$66*1000*(Hourly!AX454&gt;0)+AD454+AN454+AS454+T454*(Hourly!J454-AY453)+Q454*(Hourly!G454-AY453))/(Q454+T454)*(1-EXP(-(Q454+T454)/(Input!$B$103*1000000)*3600))</f>
        <v>22.576315642332688</v>
      </c>
      <c r="AU454" s="24">
        <f>AY453+(AD454+AN454+AS454+T454*(Hourly!J454-AY453)+Q454*(Hourly!G454-AY453))/(Q454+T454)*(1-EXP(-(Q454+T454)/(Input!$B$103*1000000)*3600))</f>
        <v>19.879367890202566</v>
      </c>
      <c r="AV454" s="24">
        <f>AY453+(-Input!$B$67*1000*(Hourly!AX454&gt;0)+AD454+AN454+AS454+T454*(Hourly!J454-AY453)+R454*(Hourly!G454-AY453))/(R454+T454)*(1-EXP(-(R454+T454)/(Input!$B$103*1000000)*3600))</f>
        <v>16.62843215581184</v>
      </c>
      <c r="AW454" s="160">
        <f>AY453+(AD454+AN454+AS454+T454*(Hourly!J454-AY453)+R454*(Hourly!G454-AY453))/(R454+T454)*(1-EXP(-(R454+T454)/(Input!$B$103*1000000)*3600))</f>
        <v>19.285272769974096</v>
      </c>
      <c r="AX454" s="24"/>
      <c r="AY454" s="167">
        <f t="shared" ref="AY454:AY517" si="121">IF(BI454,AT454,IF(BJ454,BE454,IF(BK454,AU454,IF(BL454,BG454,IF(BM454,AW454,IF(BN454,BF454,AV454))))))</f>
        <v>20</v>
      </c>
      <c r="BA454" s="159">
        <f>IF(BI454,Input!$B$66*1000*(Hourly!AX454&gt;0),IF(BJ454,-(AD454+AN454+AS454+T454*(Hourly!J454-AY453)+Q454*(Hourly!G454-AY453))+(Q454+T454)*(BE454-AY453)/(1-EXP(-(Q454+T454)/(Input!$B$103*1000000)*3600))))/1000</f>
        <v>44.729123766730048</v>
      </c>
      <c r="BB454" s="24">
        <f>IF(BO454,-Input!$B$67*1000*(Hourly!AX454&gt;0),IF(BN454,-(AD454+AN454+AS454+T454*(Hourly!J454-AY453)+R454*(Hourly!G454-AY453))+(R454+T454)*(BF454-AY453)/(1-EXP(-(R454+T454)/(Input!$B$103*1000000)*3600))))/1000</f>
        <v>0</v>
      </c>
      <c r="BC454" s="160">
        <f t="shared" ref="BC454:BC517" si="122">BA454+BB454</f>
        <v>44.729123766730048</v>
      </c>
      <c r="BD454" s="24"/>
      <c r="BE454" s="116">
        <f>IF(Hourly!AT454=1,Input!$B$4,IF(Hourly!AT454=0.5,Input!$F$4,0))</f>
        <v>20</v>
      </c>
      <c r="BF454">
        <f>IF(Hourly!AT454=1,Input!$B$5,IF(Hourly!AT454=0.5,Input!$F$5,0))</f>
        <v>24</v>
      </c>
      <c r="BG454" s="9">
        <f>Input!$B$35+0.0000000001</f>
        <v>23.900000000099997</v>
      </c>
      <c r="BI454" s="116">
        <f t="shared" ref="BI454:BI517" si="123">IF(AT454&lt;BE454,1,0)</f>
        <v>0</v>
      </c>
      <c r="BJ454">
        <f t="shared" ref="BJ454:BJ517" si="124">IF(AND(AT454&gt;BE454,AU454&lt;BE454),1,0)</f>
        <v>1</v>
      </c>
      <c r="BK454">
        <f t="shared" ref="BK454:BK517" si="125">IF(AND(AU454&gt;BE454,AU454&lt;BG454),1,0)</f>
        <v>0</v>
      </c>
      <c r="BL454">
        <f t="shared" ref="BL454:BL517" si="126">IF(AND(AU454&gt;BG454,AW454&lt;BG454),1,0)</f>
        <v>0</v>
      </c>
      <c r="BM454">
        <f t="shared" ref="BM454:BM517" si="127">IF(AND(AW454&gt;BG454,AW454&lt;BF454),1,0)</f>
        <v>0</v>
      </c>
      <c r="BN454">
        <f t="shared" ref="BN454:BN517" si="128">IF(AND(AV454&lt;BF454,AW454&gt;BF454),1,0)</f>
        <v>0</v>
      </c>
      <c r="BO454" s="9">
        <f t="shared" ref="BO454:BO517" si="129">IF(AV454&gt;BF454,1,0)</f>
        <v>0</v>
      </c>
      <c r="BR454" s="116">
        <f t="shared" si="116"/>
        <v>8311</v>
      </c>
      <c r="BS454" s="39">
        <v>0</v>
      </c>
      <c r="BT454" s="168">
        <v>28.875254854627496</v>
      </c>
      <c r="BV454" s="116">
        <f>IF(Hourly!$AR454&gt;0,AY454,"")</f>
        <v>20</v>
      </c>
      <c r="BW454">
        <f>IF(AND(BV454&gt;(20.8+0.33*Hourly!$I454),(BV454&gt;24),(BV454&lt;&gt;"")),1,0)</f>
        <v>0</v>
      </c>
      <c r="BX454">
        <f>IF(AND(BV454&gt;(21.8+0.33*Hourly!$I454),(BV454&gt;24),(BV454&lt;&gt;"")),1,0)</f>
        <v>0</v>
      </c>
      <c r="BY454" s="9">
        <f>IF(AND(BV454&gt;(22.8+0.33*Hourly!$I454),(BV454&gt;24),(BV454&lt;&gt;"")),1,0)</f>
        <v>0</v>
      </c>
    </row>
    <row r="455" spans="5:77" x14ac:dyDescent="0.35">
      <c r="E455">
        <f>Hourly!A455</f>
        <v>2001</v>
      </c>
      <c r="F455">
        <f>Hourly!B455</f>
        <v>1</v>
      </c>
      <c r="G455">
        <f>Hourly!C455</f>
        <v>19</v>
      </c>
      <c r="H455">
        <f>Hourly!D455</f>
        <v>19</v>
      </c>
      <c r="I455" s="163">
        <v>451</v>
      </c>
      <c r="J455" s="19">
        <f>Input!B$22*Input!B$79</f>
        <v>1411.3439999999998</v>
      </c>
      <c r="K455" s="19">
        <f>Input!B$76*Input!B$88</f>
        <v>656.99775609756091</v>
      </c>
      <c r="L455" s="19">
        <f>Input!B$77*Input!B$89</f>
        <v>130.99152542372883</v>
      </c>
      <c r="M455" s="164">
        <f t="shared" si="117"/>
        <v>2199.3332815212898</v>
      </c>
      <c r="N455" s="165">
        <f>(Input!B$109*Input!B$102)/3600*Input!B$108</f>
        <v>740.21399999999983</v>
      </c>
      <c r="O455" s="165">
        <f>(1-Input!B$61)*(Input!B$109*Input!B$33)/3600*Input!B$108*Hourly!AU455</f>
        <v>444.12839999999994</v>
      </c>
      <c r="P455" s="19">
        <f>IF(AND(AY454&gt;Hourly!G455),(Input!B$109*(Input!B$33*Hourly!AU455+Input!B$36))/3600*Input!B$108,(1-Input!B$61)*(Input!B$109*Input!B$33)/3600*Input!B$108*Hourly!AU455)</f>
        <v>11547.338400000001</v>
      </c>
      <c r="Q455" s="19">
        <f t="shared" si="114"/>
        <v>3383.6756815212898</v>
      </c>
      <c r="R455" s="19">
        <f t="shared" si="118"/>
        <v>14486.885681521289</v>
      </c>
      <c r="S455" s="165"/>
      <c r="T455" s="165">
        <f>Input!B$78*Input!B$91</f>
        <v>189.625</v>
      </c>
      <c r="U455" s="19">
        <f>IF(AND($AY454&gt;Input!$B$52,Hourly!AI455&gt;Input!$B$51),Input!$B$93*Input!$F$40*Input!$J$8/100*Hourly!AI455,Input!$B$93*Input!$B$40*Input!$J$8/100*Hourly!AI455)</f>
        <v>0</v>
      </c>
      <c r="V455" s="19">
        <f>IF(AND($AY454&gt;Input!$B$52,Hourly!AJ455&gt;Input!$B$51),Input!$B$94*Input!$F$41*Input!$J$9/100*Hourly!AJ455,Input!$B$94*Input!$B$41*Input!$J$9/100*Hourly!AJ455)</f>
        <v>0</v>
      </c>
      <c r="W455" s="19">
        <f>IF(AND($AY454&gt;Input!$B$52,Hourly!AK455&gt;Input!$B$51),Input!$B$95*Input!$F$42*Input!$J$10/100*Hourly!AK455,Input!$B$95*Input!$B$42*Input!$J$10/100*Hourly!AK455)</f>
        <v>0</v>
      </c>
      <c r="X455" s="19">
        <f>IF(AND($AY454&gt;Input!$B$52,Hourly!AL455&gt;Input!$B$51),Input!$B$96*Input!$F$43*Input!$J$11/100*Hourly!AL455,Input!$B$96*Input!$B$43*Input!$J$11/100*Hourly!AL455)</f>
        <v>0</v>
      </c>
      <c r="Y455" s="19">
        <f>IF(AND($AY454&gt;Input!$B$52,Hourly!AM455&gt;Input!$B$51),Input!$B$97*Input!$F$44*Input!$J$12/100*Hourly!AM455,Input!$B$97*Input!$B$44*Input!$J$12/100*Hourly!AM455)</f>
        <v>0</v>
      </c>
      <c r="Z455" s="19">
        <f>IF(AND($AY454&gt;Input!$B$52,Hourly!AN455&gt;Input!$B$51),Input!$B$98*Input!$F$45*Input!$J$13/100*Hourly!AN455,Input!$B$98*Input!$B$45*Input!$J$13/100*Hourly!AN455)</f>
        <v>0</v>
      </c>
      <c r="AA455" s="19">
        <f>IF(AND($AY454&gt;Input!$B$52,Hourly!AO455&gt;Input!$B$51),Input!$B$99*Input!$F$46*Input!$J$14/100*Hourly!AO455,Input!$B$99*Input!$B$46*Input!$J$14/100*Hourly!AO455)</f>
        <v>0</v>
      </c>
      <c r="AB455" s="19">
        <f>IF(AND($AY454&gt;Input!$B$52,Hourly!AP455&gt;Input!$B$51),Input!$B$100*Input!$F$47*Input!$J$15/100*Hourly!AP455,Input!$B$100*Input!$B$47*Input!$J$15/100*Hourly!AP455)</f>
        <v>0</v>
      </c>
      <c r="AC455" s="19">
        <f>IF(AND($AY454&gt;Input!$B$52,Hourly!AQ455&gt;Input!$B$51),Input!$B$101*Input!$F$48*Input!$J$16/100*Hourly!AQ455,Input!$B$101*Input!$B$48*Input!$J$16/100*Hourly!AQ455)</f>
        <v>0</v>
      </c>
      <c r="AD455" s="165">
        <f t="shared" si="119"/>
        <v>0</v>
      </c>
      <c r="AE455" s="19">
        <f>Hourly!AI455/Input!$B$107*Input!$J$40*Input!$B$76*Input!$B$80</f>
        <v>0</v>
      </c>
      <c r="AF455" s="19">
        <f>Hourly!AJ455/Input!$B$107*Input!$J$41*Input!$B$76*Input!$B$81</f>
        <v>0</v>
      </c>
      <c r="AG455" s="19">
        <f>Hourly!AK455/Input!$B$107*Input!$J$42*Input!$B$76*Input!$B$82</f>
        <v>0</v>
      </c>
      <c r="AH455" s="19">
        <f>Hourly!AL455/Input!$B$107*Input!$J$43*Input!$B$76*Input!$B$83</f>
        <v>0</v>
      </c>
      <c r="AI455" s="19">
        <f>Hourly!AM455/Input!$B$107*Input!$J$44*Input!$B$76*Input!$B$84</f>
        <v>0</v>
      </c>
      <c r="AJ455" s="19">
        <f>Hourly!AN455/Input!$B$107*Input!$J$45*Input!$B$76*Input!$B$85</f>
        <v>0</v>
      </c>
      <c r="AK455" s="19">
        <f>Hourly!AO455/Input!$B$107*Input!$J$46*Input!$B$76*Input!$B$86</f>
        <v>0</v>
      </c>
      <c r="AL455" s="19">
        <f>Hourly!AP455/Input!$B$107*Input!$J$47*Input!$B$76*Input!$B$87</f>
        <v>0</v>
      </c>
      <c r="AM455" s="164">
        <f>Hourly!AQ455/Input!$B$107*Input!$J$48*Input!$B$77*Input!$B$89</f>
        <v>0</v>
      </c>
      <c r="AN455" s="165">
        <f t="shared" si="115"/>
        <v>0</v>
      </c>
      <c r="AO455" s="116">
        <f>Input!B$55*Input!$B$18*Input!B$112*Hourly!AR455</f>
        <v>2398.5</v>
      </c>
      <c r="AP455">
        <f>Input!B$113*Input!B$114*Input!B$90*Input!B$56*Hourly!AS455</f>
        <v>11070</v>
      </c>
      <c r="AQ455">
        <f>Input!B$90*Input!B$57*Hourly!AS455</f>
        <v>11070</v>
      </c>
      <c r="AR455" s="19">
        <f>0.5*Input!$B$63*Hourly!AU455</f>
        <v>61.5</v>
      </c>
      <c r="AS455" s="165">
        <f t="shared" si="120"/>
        <v>24569.25</v>
      </c>
      <c r="AT455" s="159">
        <f>AY454+(Input!$B$66*1000*(Hourly!AX455&gt;0)+AD455+AN455+AS455+T455*(Hourly!J455-AY454)+Q455*(Hourly!G455-AY454))/(Q455+T455)*(1-EXP(-(Q455+T455)/(Input!$B$103*1000000)*3600))</f>
        <v>22.579053321289653</v>
      </c>
      <c r="AU455" s="24">
        <f>AY454+(AD455+AN455+AS455+T455*(Hourly!J455-AY454)+Q455*(Hourly!G455-AY454))/(Q455+T455)*(1-EXP(-(Q455+T455)/(Input!$B$103*1000000)*3600))</f>
        <v>19.882105569159531</v>
      </c>
      <c r="AV455" s="24">
        <f>AY454+(-Input!$B$67*1000*(Hourly!AX455&gt;0)+AD455+AN455+AS455+T455*(Hourly!J455-AY454)+R455*(Hourly!G455-AY454))/(R455+T455)*(1-EXP(-(R455+T455)/(Input!$B$103*1000000)*3600))</f>
        <v>16.639978959687259</v>
      </c>
      <c r="AW455" s="160">
        <f>AY454+(AD455+AN455+AS455+T455*(Hourly!J455-AY454)+R455*(Hourly!G455-AY454))/(R455+T455)*(1-EXP(-(R455+T455)/(Input!$B$103*1000000)*3600))</f>
        <v>19.296819573849515</v>
      </c>
      <c r="AX455" s="24"/>
      <c r="AY455" s="167">
        <f t="shared" si="121"/>
        <v>20</v>
      </c>
      <c r="BA455" s="159">
        <f>IF(BI455,Input!$B$66*1000*(Hourly!AX455&gt;0),IF(BJ455,-(AD455+AN455+AS455+T455*(Hourly!J455-AY454)+Q455*(Hourly!G455-AY454))+(Q455+T455)*(BE455-AY454)/(1-EXP(-(Q455+T455)/(Input!$B$103*1000000)*3600))))/1000</f>
        <v>43.714021062273666</v>
      </c>
      <c r="BB455" s="24">
        <f>IF(BO455,-Input!$B$67*1000*(Hourly!AX455&gt;0),IF(BN455,-(AD455+AN455+AS455+T455*(Hourly!J455-AY454)+R455*(Hourly!G455-AY454))+(R455+T455)*(BF455-AY454)/(1-EXP(-(R455+T455)/(Input!$B$103*1000000)*3600))))/1000</f>
        <v>0</v>
      </c>
      <c r="BC455" s="160">
        <f t="shared" si="122"/>
        <v>43.714021062273666</v>
      </c>
      <c r="BD455" s="24"/>
      <c r="BE455" s="116">
        <f>IF(Hourly!AT455=1,Input!$B$4,IF(Hourly!AT455=0.5,Input!$F$4,0))</f>
        <v>20</v>
      </c>
      <c r="BF455">
        <f>IF(Hourly!AT455=1,Input!$B$5,IF(Hourly!AT455=0.5,Input!$F$5,0))</f>
        <v>24</v>
      </c>
      <c r="BG455" s="9">
        <f>Input!$B$35+0.0000000001</f>
        <v>23.900000000099997</v>
      </c>
      <c r="BI455" s="116">
        <f t="shared" si="123"/>
        <v>0</v>
      </c>
      <c r="BJ455">
        <f t="shared" si="124"/>
        <v>1</v>
      </c>
      <c r="BK455">
        <f t="shared" si="125"/>
        <v>0</v>
      </c>
      <c r="BL455">
        <f t="shared" si="126"/>
        <v>0</v>
      </c>
      <c r="BM455">
        <f t="shared" si="127"/>
        <v>0</v>
      </c>
      <c r="BN455">
        <f t="shared" si="128"/>
        <v>0</v>
      </c>
      <c r="BO455" s="9">
        <f t="shared" si="129"/>
        <v>0</v>
      </c>
      <c r="BR455" s="116">
        <f t="shared" si="116"/>
        <v>8310</v>
      </c>
      <c r="BS455" s="39">
        <v>0</v>
      </c>
      <c r="BT455" s="168">
        <v>28.7732801475351</v>
      </c>
      <c r="BV455" s="116">
        <f>IF(Hourly!$AR455&gt;0,AY455,"")</f>
        <v>20</v>
      </c>
      <c r="BW455">
        <f>IF(AND(BV455&gt;(20.8+0.33*Hourly!$I455),(BV455&gt;24),(BV455&lt;&gt;"")),1,0)</f>
        <v>0</v>
      </c>
      <c r="BX455">
        <f>IF(AND(BV455&gt;(21.8+0.33*Hourly!$I455),(BV455&gt;24),(BV455&lt;&gt;"")),1,0)</f>
        <v>0</v>
      </c>
      <c r="BY455" s="9">
        <f>IF(AND(BV455&gt;(22.8+0.33*Hourly!$I455),(BV455&gt;24),(BV455&lt;&gt;"")),1,0)</f>
        <v>0</v>
      </c>
    </row>
    <row r="456" spans="5:77" x14ac:dyDescent="0.35">
      <c r="E456">
        <f>Hourly!A456</f>
        <v>2001</v>
      </c>
      <c r="F456">
        <f>Hourly!B456</f>
        <v>1</v>
      </c>
      <c r="G456">
        <f>Hourly!C456</f>
        <v>19</v>
      </c>
      <c r="H456">
        <f>Hourly!D456</f>
        <v>20</v>
      </c>
      <c r="I456" s="163">
        <v>452</v>
      </c>
      <c r="J456" s="19">
        <f>Input!B$22*Input!B$79</f>
        <v>1411.3439999999998</v>
      </c>
      <c r="K456" s="19">
        <f>Input!B$76*Input!B$88</f>
        <v>656.99775609756091</v>
      </c>
      <c r="L456" s="19">
        <f>Input!B$77*Input!B$89</f>
        <v>130.99152542372883</v>
      </c>
      <c r="M456" s="164">
        <f t="shared" si="117"/>
        <v>2199.3332815212898</v>
      </c>
      <c r="N456" s="165">
        <f>(Input!B$109*Input!B$102)/3600*Input!B$108</f>
        <v>740.21399999999983</v>
      </c>
      <c r="O456" s="165">
        <f>(1-Input!B$61)*(Input!B$109*Input!B$33)/3600*Input!B$108*Hourly!AU456</f>
        <v>444.12839999999994</v>
      </c>
      <c r="P456" s="19">
        <f>IF(AND(AY455&gt;Hourly!G456),(Input!B$109*(Input!B$33*Hourly!AU456+Input!B$36))/3600*Input!B$108,(1-Input!B$61)*(Input!B$109*Input!B$33)/3600*Input!B$108*Hourly!AU456)</f>
        <v>11547.338400000001</v>
      </c>
      <c r="Q456" s="19">
        <f t="shared" si="114"/>
        <v>3383.6756815212898</v>
      </c>
      <c r="R456" s="19">
        <f t="shared" si="118"/>
        <v>14486.885681521289</v>
      </c>
      <c r="S456" s="165"/>
      <c r="T456" s="165">
        <f>Input!B$78*Input!B$91</f>
        <v>189.625</v>
      </c>
      <c r="U456" s="19">
        <f>IF(AND($AY455&gt;Input!$B$52,Hourly!AI456&gt;Input!$B$51),Input!$B$93*Input!$F$40*Input!$J$8/100*Hourly!AI456,Input!$B$93*Input!$B$40*Input!$J$8/100*Hourly!AI456)</f>
        <v>0</v>
      </c>
      <c r="V456" s="19">
        <f>IF(AND($AY455&gt;Input!$B$52,Hourly!AJ456&gt;Input!$B$51),Input!$B$94*Input!$F$41*Input!$J$9/100*Hourly!AJ456,Input!$B$94*Input!$B$41*Input!$J$9/100*Hourly!AJ456)</f>
        <v>0</v>
      </c>
      <c r="W456" s="19">
        <f>IF(AND($AY455&gt;Input!$B$52,Hourly!AK456&gt;Input!$B$51),Input!$B$95*Input!$F$42*Input!$J$10/100*Hourly!AK456,Input!$B$95*Input!$B$42*Input!$J$10/100*Hourly!AK456)</f>
        <v>0</v>
      </c>
      <c r="X456" s="19">
        <f>IF(AND($AY455&gt;Input!$B$52,Hourly!AL456&gt;Input!$B$51),Input!$B$96*Input!$F$43*Input!$J$11/100*Hourly!AL456,Input!$B$96*Input!$B$43*Input!$J$11/100*Hourly!AL456)</f>
        <v>0</v>
      </c>
      <c r="Y456" s="19">
        <f>IF(AND($AY455&gt;Input!$B$52,Hourly!AM456&gt;Input!$B$51),Input!$B$97*Input!$F$44*Input!$J$12/100*Hourly!AM456,Input!$B$97*Input!$B$44*Input!$J$12/100*Hourly!AM456)</f>
        <v>0</v>
      </c>
      <c r="Z456" s="19">
        <f>IF(AND($AY455&gt;Input!$B$52,Hourly!AN456&gt;Input!$B$51),Input!$B$98*Input!$F$45*Input!$J$13/100*Hourly!AN456,Input!$B$98*Input!$B$45*Input!$J$13/100*Hourly!AN456)</f>
        <v>0</v>
      </c>
      <c r="AA456" s="19">
        <f>IF(AND($AY455&gt;Input!$B$52,Hourly!AO456&gt;Input!$B$51),Input!$B$99*Input!$F$46*Input!$J$14/100*Hourly!AO456,Input!$B$99*Input!$B$46*Input!$J$14/100*Hourly!AO456)</f>
        <v>0</v>
      </c>
      <c r="AB456" s="19">
        <f>IF(AND($AY455&gt;Input!$B$52,Hourly!AP456&gt;Input!$B$51),Input!$B$100*Input!$F$47*Input!$J$15/100*Hourly!AP456,Input!$B$100*Input!$B$47*Input!$J$15/100*Hourly!AP456)</f>
        <v>0</v>
      </c>
      <c r="AC456" s="19">
        <f>IF(AND($AY455&gt;Input!$B$52,Hourly!AQ456&gt;Input!$B$51),Input!$B$101*Input!$F$48*Input!$J$16/100*Hourly!AQ456,Input!$B$101*Input!$B$48*Input!$J$16/100*Hourly!AQ456)</f>
        <v>0</v>
      </c>
      <c r="AD456" s="165">
        <f t="shared" si="119"/>
        <v>0</v>
      </c>
      <c r="AE456" s="19">
        <f>Hourly!AI456/Input!$B$107*Input!$J$40*Input!$B$76*Input!$B$80</f>
        <v>0</v>
      </c>
      <c r="AF456" s="19">
        <f>Hourly!AJ456/Input!$B$107*Input!$J$41*Input!$B$76*Input!$B$81</f>
        <v>0</v>
      </c>
      <c r="AG456" s="19">
        <f>Hourly!AK456/Input!$B$107*Input!$J$42*Input!$B$76*Input!$B$82</f>
        <v>0</v>
      </c>
      <c r="AH456" s="19">
        <f>Hourly!AL456/Input!$B$107*Input!$J$43*Input!$B$76*Input!$B$83</f>
        <v>0</v>
      </c>
      <c r="AI456" s="19">
        <f>Hourly!AM456/Input!$B$107*Input!$J$44*Input!$B$76*Input!$B$84</f>
        <v>0</v>
      </c>
      <c r="AJ456" s="19">
        <f>Hourly!AN456/Input!$B$107*Input!$J$45*Input!$B$76*Input!$B$85</f>
        <v>0</v>
      </c>
      <c r="AK456" s="19">
        <f>Hourly!AO456/Input!$B$107*Input!$J$46*Input!$B$76*Input!$B$86</f>
        <v>0</v>
      </c>
      <c r="AL456" s="19">
        <f>Hourly!AP456/Input!$B$107*Input!$J$47*Input!$B$76*Input!$B$87</f>
        <v>0</v>
      </c>
      <c r="AM456" s="164">
        <f>Hourly!AQ456/Input!$B$107*Input!$J$48*Input!$B$77*Input!$B$89</f>
        <v>0</v>
      </c>
      <c r="AN456" s="165">
        <f t="shared" si="115"/>
        <v>0</v>
      </c>
      <c r="AO456" s="116">
        <f>Input!B$55*Input!$B$18*Input!B$112*Hourly!AR456</f>
        <v>2398.5</v>
      </c>
      <c r="AP456">
        <f>Input!B$113*Input!B$114*Input!B$90*Input!B$56*Hourly!AS456</f>
        <v>11070</v>
      </c>
      <c r="AQ456">
        <f>Input!B$90*Input!B$57*Hourly!AS456</f>
        <v>11070</v>
      </c>
      <c r="AR456" s="19">
        <f>0.5*Input!$B$63*Hourly!AU456</f>
        <v>61.5</v>
      </c>
      <c r="AS456" s="165">
        <f t="shared" si="120"/>
        <v>24569.25</v>
      </c>
      <c r="AT456" s="159">
        <f>AY455+(Input!$B$66*1000*(Hourly!AX456&gt;0)+AD456+AN456+AS456+T456*(Hourly!J456-AY455)+Q456*(Hourly!G456-AY455))/(Q456+T456)*(1-EXP(-(Q456+T456)/(Input!$B$103*1000000)*3600))</f>
        <v>22.579965880941973</v>
      </c>
      <c r="AU456" s="24">
        <f>AY455+(AD456+AN456+AS456+T456*(Hourly!J456-AY455)+Q456*(Hourly!G456-AY455))/(Q456+T456)*(1-EXP(-(Q456+T456)/(Input!$B$103*1000000)*3600))</f>
        <v>19.883018128811855</v>
      </c>
      <c r="AV456" s="24">
        <f>AY455+(-Input!$B$67*1000*(Hourly!AX456&gt;0)+AD456+AN456+AS456+T456*(Hourly!J456-AY455)+R456*(Hourly!G456-AY455))/(R456+T456)*(1-EXP(-(R456+T456)/(Input!$B$103*1000000)*3600))</f>
        <v>16.643827894312395</v>
      </c>
      <c r="AW456" s="160">
        <f>AY455+(AD456+AN456+AS456+T456*(Hourly!J456-AY455)+R456*(Hourly!G456-AY455))/(R456+T456)*(1-EXP(-(R456+T456)/(Input!$B$103*1000000)*3600))</f>
        <v>19.300668508474654</v>
      </c>
      <c r="AX456" s="24"/>
      <c r="AY456" s="167">
        <f t="shared" si="121"/>
        <v>20</v>
      </c>
      <c r="BA456" s="159">
        <f>IF(BI456,Input!$B$66*1000*(Hourly!AX456&gt;0),IF(BJ456,-(AD456+AN456+AS456+T456*(Hourly!J456-AY455)+Q456*(Hourly!G456-AY455))+(Q456+T456)*(BE456-AY455)/(1-EXP(-(Q456+T456)/(Input!$B$103*1000000)*3600))))/1000</f>
        <v>43.375653494121536</v>
      </c>
      <c r="BB456" s="24">
        <f>IF(BO456,-Input!$B$67*1000*(Hourly!AX456&gt;0),IF(BN456,-(AD456+AN456+AS456+T456*(Hourly!J456-AY455)+R456*(Hourly!G456-AY455))+(R456+T456)*(BF456-AY455)/(1-EXP(-(R456+T456)/(Input!$B$103*1000000)*3600))))/1000</f>
        <v>0</v>
      </c>
      <c r="BC456" s="160">
        <f t="shared" si="122"/>
        <v>43.375653494121536</v>
      </c>
      <c r="BD456" s="24"/>
      <c r="BE456" s="116">
        <f>IF(Hourly!AT456=1,Input!$B$4,IF(Hourly!AT456=0.5,Input!$F$4,0))</f>
        <v>20</v>
      </c>
      <c r="BF456">
        <f>IF(Hourly!AT456=1,Input!$B$5,IF(Hourly!AT456=0.5,Input!$F$5,0))</f>
        <v>24</v>
      </c>
      <c r="BG456" s="9">
        <f>Input!$B$35+0.0000000001</f>
        <v>23.900000000099997</v>
      </c>
      <c r="BI456" s="116">
        <f t="shared" si="123"/>
        <v>0</v>
      </c>
      <c r="BJ456">
        <f t="shared" si="124"/>
        <v>1</v>
      </c>
      <c r="BK456">
        <f t="shared" si="125"/>
        <v>0</v>
      </c>
      <c r="BL456">
        <f t="shared" si="126"/>
        <v>0</v>
      </c>
      <c r="BM456">
        <f t="shared" si="127"/>
        <v>0</v>
      </c>
      <c r="BN456">
        <f t="shared" si="128"/>
        <v>0</v>
      </c>
      <c r="BO456" s="9">
        <f t="shared" si="129"/>
        <v>0</v>
      </c>
      <c r="BR456" s="116">
        <f t="shared" si="116"/>
        <v>8309</v>
      </c>
      <c r="BS456" s="39">
        <v>0</v>
      </c>
      <c r="BT456" s="168">
        <v>28.549691031934692</v>
      </c>
      <c r="BV456" s="116">
        <f>IF(Hourly!$AR456&gt;0,AY456,"")</f>
        <v>20</v>
      </c>
      <c r="BW456">
        <f>IF(AND(BV456&gt;(20.8+0.33*Hourly!$I456),(BV456&gt;24),(BV456&lt;&gt;"")),1,0)</f>
        <v>0</v>
      </c>
      <c r="BX456">
        <f>IF(AND(BV456&gt;(21.8+0.33*Hourly!$I456),(BV456&gt;24),(BV456&lt;&gt;"")),1,0)</f>
        <v>0</v>
      </c>
      <c r="BY456" s="9">
        <f>IF(AND(BV456&gt;(22.8+0.33*Hourly!$I456),(BV456&gt;24),(BV456&lt;&gt;"")),1,0)</f>
        <v>0</v>
      </c>
    </row>
    <row r="457" spans="5:77" x14ac:dyDescent="0.35">
      <c r="E457">
        <f>Hourly!A457</f>
        <v>2001</v>
      </c>
      <c r="F457">
        <f>Hourly!B457</f>
        <v>1</v>
      </c>
      <c r="G457">
        <f>Hourly!C457</f>
        <v>19</v>
      </c>
      <c r="H457">
        <f>Hourly!D457</f>
        <v>21</v>
      </c>
      <c r="I457" s="163">
        <v>453</v>
      </c>
      <c r="J457" s="19">
        <f>Input!B$22*Input!B$79</f>
        <v>1411.3439999999998</v>
      </c>
      <c r="K457" s="19">
        <f>Input!B$76*Input!B$88</f>
        <v>656.99775609756091</v>
      </c>
      <c r="L457" s="19">
        <f>Input!B$77*Input!B$89</f>
        <v>130.99152542372883</v>
      </c>
      <c r="M457" s="164">
        <f t="shared" si="117"/>
        <v>2199.3332815212898</v>
      </c>
      <c r="N457" s="165">
        <f>(Input!B$109*Input!B$102)/3600*Input!B$108</f>
        <v>740.21399999999983</v>
      </c>
      <c r="O457" s="165">
        <f>(1-Input!B$61)*(Input!B$109*Input!B$33)/3600*Input!B$108*Hourly!AU457</f>
        <v>444.12839999999994</v>
      </c>
      <c r="P457" s="19">
        <f>IF(AND(AY456&gt;Hourly!G457),(Input!B$109*(Input!B$33*Hourly!AU457+Input!B$36))/3600*Input!B$108,(1-Input!B$61)*(Input!B$109*Input!B$33)/3600*Input!B$108*Hourly!AU457)</f>
        <v>11547.338400000001</v>
      </c>
      <c r="Q457" s="19">
        <f t="shared" si="114"/>
        <v>3383.6756815212898</v>
      </c>
      <c r="R457" s="19">
        <f t="shared" si="118"/>
        <v>14486.885681521289</v>
      </c>
      <c r="S457" s="165"/>
      <c r="T457" s="165">
        <f>Input!B$78*Input!B$91</f>
        <v>189.625</v>
      </c>
      <c r="U457" s="19">
        <f>IF(AND($AY456&gt;Input!$B$52,Hourly!AI457&gt;Input!$B$51),Input!$B$93*Input!$F$40*Input!$J$8/100*Hourly!AI457,Input!$B$93*Input!$B$40*Input!$J$8/100*Hourly!AI457)</f>
        <v>0</v>
      </c>
      <c r="V457" s="19">
        <f>IF(AND($AY456&gt;Input!$B$52,Hourly!AJ457&gt;Input!$B$51),Input!$B$94*Input!$F$41*Input!$J$9/100*Hourly!AJ457,Input!$B$94*Input!$B$41*Input!$J$9/100*Hourly!AJ457)</f>
        <v>0</v>
      </c>
      <c r="W457" s="19">
        <f>IF(AND($AY456&gt;Input!$B$52,Hourly!AK457&gt;Input!$B$51),Input!$B$95*Input!$F$42*Input!$J$10/100*Hourly!AK457,Input!$B$95*Input!$B$42*Input!$J$10/100*Hourly!AK457)</f>
        <v>0</v>
      </c>
      <c r="X457" s="19">
        <f>IF(AND($AY456&gt;Input!$B$52,Hourly!AL457&gt;Input!$B$51),Input!$B$96*Input!$F$43*Input!$J$11/100*Hourly!AL457,Input!$B$96*Input!$B$43*Input!$J$11/100*Hourly!AL457)</f>
        <v>0</v>
      </c>
      <c r="Y457" s="19">
        <f>IF(AND($AY456&gt;Input!$B$52,Hourly!AM457&gt;Input!$B$51),Input!$B$97*Input!$F$44*Input!$J$12/100*Hourly!AM457,Input!$B$97*Input!$B$44*Input!$J$12/100*Hourly!AM457)</f>
        <v>0</v>
      </c>
      <c r="Z457" s="19">
        <f>IF(AND($AY456&gt;Input!$B$52,Hourly!AN457&gt;Input!$B$51),Input!$B$98*Input!$F$45*Input!$J$13/100*Hourly!AN457,Input!$B$98*Input!$B$45*Input!$J$13/100*Hourly!AN457)</f>
        <v>0</v>
      </c>
      <c r="AA457" s="19">
        <f>IF(AND($AY456&gt;Input!$B$52,Hourly!AO457&gt;Input!$B$51),Input!$B$99*Input!$F$46*Input!$J$14/100*Hourly!AO457,Input!$B$99*Input!$B$46*Input!$J$14/100*Hourly!AO457)</f>
        <v>0</v>
      </c>
      <c r="AB457" s="19">
        <f>IF(AND($AY456&gt;Input!$B$52,Hourly!AP457&gt;Input!$B$51),Input!$B$100*Input!$F$47*Input!$J$15/100*Hourly!AP457,Input!$B$100*Input!$B$47*Input!$J$15/100*Hourly!AP457)</f>
        <v>0</v>
      </c>
      <c r="AC457" s="19">
        <f>IF(AND($AY456&gt;Input!$B$52,Hourly!AQ457&gt;Input!$B$51),Input!$B$101*Input!$F$48*Input!$J$16/100*Hourly!AQ457,Input!$B$101*Input!$B$48*Input!$J$16/100*Hourly!AQ457)</f>
        <v>0</v>
      </c>
      <c r="AD457" s="165">
        <f t="shared" si="119"/>
        <v>0</v>
      </c>
      <c r="AE457" s="19">
        <f>Hourly!AI457/Input!$B$107*Input!$J$40*Input!$B$76*Input!$B$80</f>
        <v>0</v>
      </c>
      <c r="AF457" s="19">
        <f>Hourly!AJ457/Input!$B$107*Input!$J$41*Input!$B$76*Input!$B$81</f>
        <v>0</v>
      </c>
      <c r="AG457" s="19">
        <f>Hourly!AK457/Input!$B$107*Input!$J$42*Input!$B$76*Input!$B$82</f>
        <v>0</v>
      </c>
      <c r="AH457" s="19">
        <f>Hourly!AL457/Input!$B$107*Input!$J$43*Input!$B$76*Input!$B$83</f>
        <v>0</v>
      </c>
      <c r="AI457" s="19">
        <f>Hourly!AM457/Input!$B$107*Input!$J$44*Input!$B$76*Input!$B$84</f>
        <v>0</v>
      </c>
      <c r="AJ457" s="19">
        <f>Hourly!AN457/Input!$B$107*Input!$J$45*Input!$B$76*Input!$B$85</f>
        <v>0</v>
      </c>
      <c r="AK457" s="19">
        <f>Hourly!AO457/Input!$B$107*Input!$J$46*Input!$B$76*Input!$B$86</f>
        <v>0</v>
      </c>
      <c r="AL457" s="19">
        <f>Hourly!AP457/Input!$B$107*Input!$J$47*Input!$B$76*Input!$B$87</f>
        <v>0</v>
      </c>
      <c r="AM457" s="164">
        <f>Hourly!AQ457/Input!$B$107*Input!$J$48*Input!$B$77*Input!$B$89</f>
        <v>0</v>
      </c>
      <c r="AN457" s="165">
        <f t="shared" si="115"/>
        <v>0</v>
      </c>
      <c r="AO457" s="116">
        <f>Input!B$55*Input!$B$18*Input!B$112*Hourly!AR457</f>
        <v>2398.5</v>
      </c>
      <c r="AP457">
        <f>Input!B$113*Input!B$114*Input!B$90*Input!B$56*Hourly!AS457</f>
        <v>11070</v>
      </c>
      <c r="AQ457">
        <f>Input!B$90*Input!B$57*Hourly!AS457</f>
        <v>11070</v>
      </c>
      <c r="AR457" s="19">
        <f>0.5*Input!$B$63*Hourly!AU457</f>
        <v>61.5</v>
      </c>
      <c r="AS457" s="165">
        <f t="shared" si="120"/>
        <v>24569.25</v>
      </c>
      <c r="AT457" s="159">
        <f>AY456+(Input!$B$66*1000*(Hourly!AX457&gt;0)+AD457+AN457+AS457+T457*(Hourly!J457-AY456)+Q457*(Hourly!G457-AY456))/(Q457+T457)*(1-EXP(-(Q457+T457)/(Input!$B$103*1000000)*3600))</f>
        <v>22.580878440594297</v>
      </c>
      <c r="AU457" s="24">
        <f>AY456+(AD457+AN457+AS457+T457*(Hourly!J457-AY456)+Q457*(Hourly!G457-AY456))/(Q457+T457)*(1-EXP(-(Q457+T457)/(Input!$B$103*1000000)*3600))</f>
        <v>19.883930688464176</v>
      </c>
      <c r="AV457" s="24">
        <f>AY456+(-Input!$B$67*1000*(Hourly!AX457&gt;0)+AD457+AN457+AS457+T457*(Hourly!J457-AY456)+R457*(Hourly!G457-AY456))/(R457+T457)*(1-EXP(-(R457+T457)/(Input!$B$103*1000000)*3600))</f>
        <v>16.647676828937534</v>
      </c>
      <c r="AW457" s="160">
        <f>AY456+(AD457+AN457+AS457+T457*(Hourly!J457-AY456)+R457*(Hourly!G457-AY456))/(R457+T457)*(1-EXP(-(R457+T457)/(Input!$B$103*1000000)*3600))</f>
        <v>19.304517443099794</v>
      </c>
      <c r="AX457" s="24"/>
      <c r="AY457" s="167">
        <f t="shared" si="121"/>
        <v>20</v>
      </c>
      <c r="BA457" s="159">
        <f>IF(BI457,Input!$B$66*1000*(Hourly!AX457&gt;0),IF(BJ457,-(AD457+AN457+AS457+T457*(Hourly!J457-AY456)+Q457*(Hourly!G457-AY456))+(Q457+T457)*(BE457-AY456)/(1-EXP(-(Q457+T457)/(Input!$B$103*1000000)*3600))))/1000</f>
        <v>43.037285925969407</v>
      </c>
      <c r="BB457" s="24">
        <f>IF(BO457,-Input!$B$67*1000*(Hourly!AX457&gt;0),IF(BN457,-(AD457+AN457+AS457+T457*(Hourly!J457-AY456)+R457*(Hourly!G457-AY456))+(R457+T457)*(BF457-AY456)/(1-EXP(-(R457+T457)/(Input!$B$103*1000000)*3600))))/1000</f>
        <v>0</v>
      </c>
      <c r="BC457" s="160">
        <f t="shared" si="122"/>
        <v>43.037285925969407</v>
      </c>
      <c r="BD457" s="24"/>
      <c r="BE457" s="116">
        <f>IF(Hourly!AT457=1,Input!$B$4,IF(Hourly!AT457=0.5,Input!$F$4,0))</f>
        <v>20</v>
      </c>
      <c r="BF457">
        <f>IF(Hourly!AT457=1,Input!$B$5,IF(Hourly!AT457=0.5,Input!$F$5,0))</f>
        <v>24</v>
      </c>
      <c r="BG457" s="9">
        <f>Input!$B$35+0.0000000001</f>
        <v>23.900000000099997</v>
      </c>
      <c r="BI457" s="116">
        <f t="shared" si="123"/>
        <v>0</v>
      </c>
      <c r="BJ457">
        <f t="shared" si="124"/>
        <v>1</v>
      </c>
      <c r="BK457">
        <f t="shared" si="125"/>
        <v>0</v>
      </c>
      <c r="BL457">
        <f t="shared" si="126"/>
        <v>0</v>
      </c>
      <c r="BM457">
        <f t="shared" si="127"/>
        <v>0</v>
      </c>
      <c r="BN457">
        <f t="shared" si="128"/>
        <v>0</v>
      </c>
      <c r="BO457" s="9">
        <f t="shared" si="129"/>
        <v>0</v>
      </c>
      <c r="BR457" s="116">
        <f t="shared" si="116"/>
        <v>8308</v>
      </c>
      <c r="BS457" s="39">
        <v>0</v>
      </c>
      <c r="BT457" s="168">
        <v>28.506218550900538</v>
      </c>
      <c r="BV457" s="116">
        <f>IF(Hourly!$AR457&gt;0,AY457,"")</f>
        <v>20</v>
      </c>
      <c r="BW457">
        <f>IF(AND(BV457&gt;(20.8+0.33*Hourly!$I457),(BV457&gt;24),(BV457&lt;&gt;"")),1,0)</f>
        <v>0</v>
      </c>
      <c r="BX457">
        <f>IF(AND(BV457&gt;(21.8+0.33*Hourly!$I457),(BV457&gt;24),(BV457&lt;&gt;"")),1,0)</f>
        <v>0</v>
      </c>
      <c r="BY457" s="9">
        <f>IF(AND(BV457&gt;(22.8+0.33*Hourly!$I457),(BV457&gt;24),(BV457&lt;&gt;"")),1,0)</f>
        <v>0</v>
      </c>
    </row>
    <row r="458" spans="5:77" x14ac:dyDescent="0.35">
      <c r="E458">
        <f>Hourly!A458</f>
        <v>2001</v>
      </c>
      <c r="F458">
        <f>Hourly!B458</f>
        <v>1</v>
      </c>
      <c r="G458">
        <f>Hourly!C458</f>
        <v>19</v>
      </c>
      <c r="H458">
        <f>Hourly!D458</f>
        <v>22</v>
      </c>
      <c r="I458" s="163">
        <v>454</v>
      </c>
      <c r="J458" s="19">
        <f>Input!B$22*Input!B$79</f>
        <v>1411.3439999999998</v>
      </c>
      <c r="K458" s="19">
        <f>Input!B$76*Input!B$88</f>
        <v>656.99775609756091</v>
      </c>
      <c r="L458" s="19">
        <f>Input!B$77*Input!B$89</f>
        <v>130.99152542372883</v>
      </c>
      <c r="M458" s="164">
        <f t="shared" si="117"/>
        <v>2199.3332815212898</v>
      </c>
      <c r="N458" s="165">
        <f>(Input!B$109*Input!B$102)/3600*Input!B$108</f>
        <v>740.21399999999983</v>
      </c>
      <c r="O458" s="165">
        <f>(1-Input!B$61)*(Input!B$109*Input!B$33)/3600*Input!B$108*Hourly!AU458</f>
        <v>444.12839999999994</v>
      </c>
      <c r="P458" s="19">
        <f>IF(AND(AY457&gt;Hourly!G458),(Input!B$109*(Input!B$33*Hourly!AU458+Input!B$36))/3600*Input!B$108,(1-Input!B$61)*(Input!B$109*Input!B$33)/3600*Input!B$108*Hourly!AU458)</f>
        <v>11547.338400000001</v>
      </c>
      <c r="Q458" s="19">
        <f t="shared" si="114"/>
        <v>3383.6756815212898</v>
      </c>
      <c r="R458" s="19">
        <f t="shared" si="118"/>
        <v>14486.885681521289</v>
      </c>
      <c r="S458" s="165"/>
      <c r="T458" s="165">
        <f>Input!B$78*Input!B$91</f>
        <v>189.625</v>
      </c>
      <c r="U458" s="19">
        <f>IF(AND($AY457&gt;Input!$B$52,Hourly!AI458&gt;Input!$B$51),Input!$B$93*Input!$F$40*Input!$J$8/100*Hourly!AI458,Input!$B$93*Input!$B$40*Input!$J$8/100*Hourly!AI458)</f>
        <v>0</v>
      </c>
      <c r="V458" s="19">
        <f>IF(AND($AY457&gt;Input!$B$52,Hourly!AJ458&gt;Input!$B$51),Input!$B$94*Input!$F$41*Input!$J$9/100*Hourly!AJ458,Input!$B$94*Input!$B$41*Input!$J$9/100*Hourly!AJ458)</f>
        <v>0</v>
      </c>
      <c r="W458" s="19">
        <f>IF(AND($AY457&gt;Input!$B$52,Hourly!AK458&gt;Input!$B$51),Input!$B$95*Input!$F$42*Input!$J$10/100*Hourly!AK458,Input!$B$95*Input!$B$42*Input!$J$10/100*Hourly!AK458)</f>
        <v>0</v>
      </c>
      <c r="X458" s="19">
        <f>IF(AND($AY457&gt;Input!$B$52,Hourly!AL458&gt;Input!$B$51),Input!$B$96*Input!$F$43*Input!$J$11/100*Hourly!AL458,Input!$B$96*Input!$B$43*Input!$J$11/100*Hourly!AL458)</f>
        <v>0</v>
      </c>
      <c r="Y458" s="19">
        <f>IF(AND($AY457&gt;Input!$B$52,Hourly!AM458&gt;Input!$B$51),Input!$B$97*Input!$F$44*Input!$J$12/100*Hourly!AM458,Input!$B$97*Input!$B$44*Input!$J$12/100*Hourly!AM458)</f>
        <v>0</v>
      </c>
      <c r="Z458" s="19">
        <f>IF(AND($AY457&gt;Input!$B$52,Hourly!AN458&gt;Input!$B$51),Input!$B$98*Input!$F$45*Input!$J$13/100*Hourly!AN458,Input!$B$98*Input!$B$45*Input!$J$13/100*Hourly!AN458)</f>
        <v>0</v>
      </c>
      <c r="AA458" s="19">
        <f>IF(AND($AY457&gt;Input!$B$52,Hourly!AO458&gt;Input!$B$51),Input!$B$99*Input!$F$46*Input!$J$14/100*Hourly!AO458,Input!$B$99*Input!$B$46*Input!$J$14/100*Hourly!AO458)</f>
        <v>0</v>
      </c>
      <c r="AB458" s="19">
        <f>IF(AND($AY457&gt;Input!$B$52,Hourly!AP458&gt;Input!$B$51),Input!$B$100*Input!$F$47*Input!$J$15/100*Hourly!AP458,Input!$B$100*Input!$B$47*Input!$J$15/100*Hourly!AP458)</f>
        <v>0</v>
      </c>
      <c r="AC458" s="19">
        <f>IF(AND($AY457&gt;Input!$B$52,Hourly!AQ458&gt;Input!$B$51),Input!$B$101*Input!$F$48*Input!$J$16/100*Hourly!AQ458,Input!$B$101*Input!$B$48*Input!$J$16/100*Hourly!AQ458)</f>
        <v>0</v>
      </c>
      <c r="AD458" s="165">
        <f t="shared" si="119"/>
        <v>0</v>
      </c>
      <c r="AE458" s="19">
        <f>Hourly!AI458/Input!$B$107*Input!$J$40*Input!$B$76*Input!$B$80</f>
        <v>0</v>
      </c>
      <c r="AF458" s="19">
        <f>Hourly!AJ458/Input!$B$107*Input!$J$41*Input!$B$76*Input!$B$81</f>
        <v>0</v>
      </c>
      <c r="AG458" s="19">
        <f>Hourly!AK458/Input!$B$107*Input!$J$42*Input!$B$76*Input!$B$82</f>
        <v>0</v>
      </c>
      <c r="AH458" s="19">
        <f>Hourly!AL458/Input!$B$107*Input!$J$43*Input!$B$76*Input!$B$83</f>
        <v>0</v>
      </c>
      <c r="AI458" s="19">
        <f>Hourly!AM458/Input!$B$107*Input!$J$44*Input!$B$76*Input!$B$84</f>
        <v>0</v>
      </c>
      <c r="AJ458" s="19">
        <f>Hourly!AN458/Input!$B$107*Input!$J$45*Input!$B$76*Input!$B$85</f>
        <v>0</v>
      </c>
      <c r="AK458" s="19">
        <f>Hourly!AO458/Input!$B$107*Input!$J$46*Input!$B$76*Input!$B$86</f>
        <v>0</v>
      </c>
      <c r="AL458" s="19">
        <f>Hourly!AP458/Input!$B$107*Input!$J$47*Input!$B$76*Input!$B$87</f>
        <v>0</v>
      </c>
      <c r="AM458" s="164">
        <f>Hourly!AQ458/Input!$B$107*Input!$J$48*Input!$B$77*Input!$B$89</f>
        <v>0</v>
      </c>
      <c r="AN458" s="165">
        <f t="shared" si="115"/>
        <v>0</v>
      </c>
      <c r="AO458" s="116">
        <f>Input!B$55*Input!$B$18*Input!B$112*Hourly!AR458</f>
        <v>2398.5</v>
      </c>
      <c r="AP458">
        <f>Input!B$113*Input!B$114*Input!B$90*Input!B$56*Hourly!AS458</f>
        <v>11070</v>
      </c>
      <c r="AQ458">
        <f>Input!B$90*Input!B$57*Hourly!AS458</f>
        <v>11070</v>
      </c>
      <c r="AR458" s="19">
        <f>0.5*Input!$B$63*Hourly!AU458</f>
        <v>61.5</v>
      </c>
      <c r="AS458" s="165">
        <f t="shared" si="120"/>
        <v>24569.25</v>
      </c>
      <c r="AT458" s="159">
        <f>AY457+(Input!$B$66*1000*(Hourly!AX458&gt;0)+AD458+AN458+AS458+T458*(Hourly!J458-AY457)+Q458*(Hourly!G458-AY457))/(Q458+T458)*(1-EXP(-(Q458+T458)/(Input!$B$103*1000000)*3600))</f>
        <v>22.580878440594297</v>
      </c>
      <c r="AU458" s="24">
        <f>AY457+(AD458+AN458+AS458+T458*(Hourly!J458-AY457)+Q458*(Hourly!G458-AY457))/(Q458+T458)*(1-EXP(-(Q458+T458)/(Input!$B$103*1000000)*3600))</f>
        <v>19.883930688464176</v>
      </c>
      <c r="AV458" s="24">
        <f>AY457+(-Input!$B$67*1000*(Hourly!AX458&gt;0)+AD458+AN458+AS458+T458*(Hourly!J458-AY457)+R458*(Hourly!G458-AY457))/(R458+T458)*(1-EXP(-(R458+T458)/(Input!$B$103*1000000)*3600))</f>
        <v>16.647676828937534</v>
      </c>
      <c r="AW458" s="160">
        <f>AY457+(AD458+AN458+AS458+T458*(Hourly!J458-AY457)+R458*(Hourly!G458-AY457))/(R458+T458)*(1-EXP(-(R458+T458)/(Input!$B$103*1000000)*3600))</f>
        <v>19.304517443099794</v>
      </c>
      <c r="AX458" s="24"/>
      <c r="AY458" s="167">
        <f t="shared" si="121"/>
        <v>20</v>
      </c>
      <c r="BA458" s="159">
        <f>IF(BI458,Input!$B$66*1000*(Hourly!AX458&gt;0),IF(BJ458,-(AD458+AN458+AS458+T458*(Hourly!J458-AY457)+Q458*(Hourly!G458-AY457))+(Q458+T458)*(BE458-AY457)/(1-EXP(-(Q458+T458)/(Input!$B$103*1000000)*3600))))/1000</f>
        <v>43.037285925969407</v>
      </c>
      <c r="BB458" s="24">
        <f>IF(BO458,-Input!$B$67*1000*(Hourly!AX458&gt;0),IF(BN458,-(AD458+AN458+AS458+T458*(Hourly!J458-AY457)+R458*(Hourly!G458-AY457))+(R458+T458)*(BF458-AY457)/(1-EXP(-(R458+T458)/(Input!$B$103*1000000)*3600))))/1000</f>
        <v>0</v>
      </c>
      <c r="BC458" s="160">
        <f t="shared" si="122"/>
        <v>43.037285925969407</v>
      </c>
      <c r="BD458" s="24"/>
      <c r="BE458" s="116">
        <f>IF(Hourly!AT458=1,Input!$B$4,IF(Hourly!AT458=0.5,Input!$F$4,0))</f>
        <v>20</v>
      </c>
      <c r="BF458">
        <f>IF(Hourly!AT458=1,Input!$B$5,IF(Hourly!AT458=0.5,Input!$F$5,0))</f>
        <v>24</v>
      </c>
      <c r="BG458" s="9">
        <f>Input!$B$35+0.0000000001</f>
        <v>23.900000000099997</v>
      </c>
      <c r="BI458" s="116">
        <f t="shared" si="123"/>
        <v>0</v>
      </c>
      <c r="BJ458">
        <f t="shared" si="124"/>
        <v>1</v>
      </c>
      <c r="BK458">
        <f t="shared" si="125"/>
        <v>0</v>
      </c>
      <c r="BL458">
        <f t="shared" si="126"/>
        <v>0</v>
      </c>
      <c r="BM458">
        <f t="shared" si="127"/>
        <v>0</v>
      </c>
      <c r="BN458">
        <f t="shared" si="128"/>
        <v>0</v>
      </c>
      <c r="BO458" s="9">
        <f t="shared" si="129"/>
        <v>0</v>
      </c>
      <c r="BR458" s="116">
        <f t="shared" si="116"/>
        <v>8307</v>
      </c>
      <c r="BS458" s="39">
        <v>0</v>
      </c>
      <c r="BT458" s="168">
        <v>28.485945297059036</v>
      </c>
      <c r="BV458" s="116">
        <f>IF(Hourly!$AR458&gt;0,AY458,"")</f>
        <v>20</v>
      </c>
      <c r="BW458">
        <f>IF(AND(BV458&gt;(20.8+0.33*Hourly!$I458),(BV458&gt;24),(BV458&lt;&gt;"")),1,0)</f>
        <v>0</v>
      </c>
      <c r="BX458">
        <f>IF(AND(BV458&gt;(21.8+0.33*Hourly!$I458),(BV458&gt;24),(BV458&lt;&gt;"")),1,0)</f>
        <v>0</v>
      </c>
      <c r="BY458" s="9">
        <f>IF(AND(BV458&gt;(22.8+0.33*Hourly!$I458),(BV458&gt;24),(BV458&lt;&gt;"")),1,0)</f>
        <v>0</v>
      </c>
    </row>
    <row r="459" spans="5:77" x14ac:dyDescent="0.35">
      <c r="E459">
        <f>Hourly!A459</f>
        <v>2001</v>
      </c>
      <c r="F459">
        <f>Hourly!B459</f>
        <v>1</v>
      </c>
      <c r="G459">
        <f>Hourly!C459</f>
        <v>19</v>
      </c>
      <c r="H459">
        <f>Hourly!D459</f>
        <v>23</v>
      </c>
      <c r="I459" s="163">
        <v>455</v>
      </c>
      <c r="J459" s="19">
        <f>Input!B$22*Input!B$79</f>
        <v>1411.3439999999998</v>
      </c>
      <c r="K459" s="19">
        <f>Input!B$76*Input!B$88</f>
        <v>656.99775609756091</v>
      </c>
      <c r="L459" s="19">
        <f>Input!B$77*Input!B$89</f>
        <v>130.99152542372883</v>
      </c>
      <c r="M459" s="164">
        <f t="shared" si="117"/>
        <v>2199.3332815212898</v>
      </c>
      <c r="N459" s="165">
        <f>(Input!B$109*Input!B$102)/3600*Input!B$108</f>
        <v>740.21399999999983</v>
      </c>
      <c r="O459" s="165">
        <f>(1-Input!B$61)*(Input!B$109*Input!B$33)/3600*Input!B$108*Hourly!AU459</f>
        <v>444.12839999999994</v>
      </c>
      <c r="P459" s="19">
        <f>IF(AND(AY458&gt;Hourly!G459),(Input!B$109*(Input!B$33*Hourly!AU459+Input!B$36))/3600*Input!B$108,(1-Input!B$61)*(Input!B$109*Input!B$33)/3600*Input!B$108*Hourly!AU459)</f>
        <v>11547.338400000001</v>
      </c>
      <c r="Q459" s="19">
        <f t="shared" si="114"/>
        <v>3383.6756815212898</v>
      </c>
      <c r="R459" s="19">
        <f t="shared" si="118"/>
        <v>14486.885681521289</v>
      </c>
      <c r="S459" s="165"/>
      <c r="T459" s="165">
        <f>Input!B$78*Input!B$91</f>
        <v>189.625</v>
      </c>
      <c r="U459" s="19">
        <f>IF(AND($AY458&gt;Input!$B$52,Hourly!AI459&gt;Input!$B$51),Input!$B$93*Input!$F$40*Input!$J$8/100*Hourly!AI459,Input!$B$93*Input!$B$40*Input!$J$8/100*Hourly!AI459)</f>
        <v>0</v>
      </c>
      <c r="V459" s="19">
        <f>IF(AND($AY458&gt;Input!$B$52,Hourly!AJ459&gt;Input!$B$51),Input!$B$94*Input!$F$41*Input!$J$9/100*Hourly!AJ459,Input!$B$94*Input!$B$41*Input!$J$9/100*Hourly!AJ459)</f>
        <v>0</v>
      </c>
      <c r="W459" s="19">
        <f>IF(AND($AY458&gt;Input!$B$52,Hourly!AK459&gt;Input!$B$51),Input!$B$95*Input!$F$42*Input!$J$10/100*Hourly!AK459,Input!$B$95*Input!$B$42*Input!$J$10/100*Hourly!AK459)</f>
        <v>0</v>
      </c>
      <c r="X459" s="19">
        <f>IF(AND($AY458&gt;Input!$B$52,Hourly!AL459&gt;Input!$B$51),Input!$B$96*Input!$F$43*Input!$J$11/100*Hourly!AL459,Input!$B$96*Input!$B$43*Input!$J$11/100*Hourly!AL459)</f>
        <v>0</v>
      </c>
      <c r="Y459" s="19">
        <f>IF(AND($AY458&gt;Input!$B$52,Hourly!AM459&gt;Input!$B$51),Input!$B$97*Input!$F$44*Input!$J$12/100*Hourly!AM459,Input!$B$97*Input!$B$44*Input!$J$12/100*Hourly!AM459)</f>
        <v>0</v>
      </c>
      <c r="Z459" s="19">
        <f>IF(AND($AY458&gt;Input!$B$52,Hourly!AN459&gt;Input!$B$51),Input!$B$98*Input!$F$45*Input!$J$13/100*Hourly!AN459,Input!$B$98*Input!$B$45*Input!$J$13/100*Hourly!AN459)</f>
        <v>0</v>
      </c>
      <c r="AA459" s="19">
        <f>IF(AND($AY458&gt;Input!$B$52,Hourly!AO459&gt;Input!$B$51),Input!$B$99*Input!$F$46*Input!$J$14/100*Hourly!AO459,Input!$B$99*Input!$B$46*Input!$J$14/100*Hourly!AO459)</f>
        <v>0</v>
      </c>
      <c r="AB459" s="19">
        <f>IF(AND($AY458&gt;Input!$B$52,Hourly!AP459&gt;Input!$B$51),Input!$B$100*Input!$F$47*Input!$J$15/100*Hourly!AP459,Input!$B$100*Input!$B$47*Input!$J$15/100*Hourly!AP459)</f>
        <v>0</v>
      </c>
      <c r="AC459" s="19">
        <f>IF(AND($AY458&gt;Input!$B$52,Hourly!AQ459&gt;Input!$B$51),Input!$B$101*Input!$F$48*Input!$J$16/100*Hourly!AQ459,Input!$B$101*Input!$B$48*Input!$J$16/100*Hourly!AQ459)</f>
        <v>0</v>
      </c>
      <c r="AD459" s="165">
        <f t="shared" si="119"/>
        <v>0</v>
      </c>
      <c r="AE459" s="19">
        <f>Hourly!AI459/Input!$B$107*Input!$J$40*Input!$B$76*Input!$B$80</f>
        <v>0</v>
      </c>
      <c r="AF459" s="19">
        <f>Hourly!AJ459/Input!$B$107*Input!$J$41*Input!$B$76*Input!$B$81</f>
        <v>0</v>
      </c>
      <c r="AG459" s="19">
        <f>Hourly!AK459/Input!$B$107*Input!$J$42*Input!$B$76*Input!$B$82</f>
        <v>0</v>
      </c>
      <c r="AH459" s="19">
        <f>Hourly!AL459/Input!$B$107*Input!$J$43*Input!$B$76*Input!$B$83</f>
        <v>0</v>
      </c>
      <c r="AI459" s="19">
        <f>Hourly!AM459/Input!$B$107*Input!$J$44*Input!$B$76*Input!$B$84</f>
        <v>0</v>
      </c>
      <c r="AJ459" s="19">
        <f>Hourly!AN459/Input!$B$107*Input!$J$45*Input!$B$76*Input!$B$85</f>
        <v>0</v>
      </c>
      <c r="AK459" s="19">
        <f>Hourly!AO459/Input!$B$107*Input!$J$46*Input!$B$76*Input!$B$86</f>
        <v>0</v>
      </c>
      <c r="AL459" s="19">
        <f>Hourly!AP459/Input!$B$107*Input!$J$47*Input!$B$76*Input!$B$87</f>
        <v>0</v>
      </c>
      <c r="AM459" s="164">
        <f>Hourly!AQ459/Input!$B$107*Input!$J$48*Input!$B$77*Input!$B$89</f>
        <v>0</v>
      </c>
      <c r="AN459" s="165">
        <f t="shared" si="115"/>
        <v>0</v>
      </c>
      <c r="AO459" s="116">
        <f>Input!B$55*Input!$B$18*Input!B$112*Hourly!AR459</f>
        <v>2398.5</v>
      </c>
      <c r="AP459">
        <f>Input!B$113*Input!B$114*Input!B$90*Input!B$56*Hourly!AS459</f>
        <v>11070</v>
      </c>
      <c r="AQ459">
        <f>Input!B$90*Input!B$57*Hourly!AS459</f>
        <v>11070</v>
      </c>
      <c r="AR459" s="19">
        <f>0.5*Input!$B$63*Hourly!AU459</f>
        <v>61.5</v>
      </c>
      <c r="AS459" s="165">
        <f t="shared" si="120"/>
        <v>24569.25</v>
      </c>
      <c r="AT459" s="159">
        <f>AY458+(Input!$B$66*1000*(Hourly!AX459&gt;0)+AD459+AN459+AS459+T459*(Hourly!J459-AY458)+Q459*(Hourly!G459-AY458))/(Q459+T459)*(1-EXP(-(Q459+T459)/(Input!$B$103*1000000)*3600))</f>
        <v>22.578140761637332</v>
      </c>
      <c r="AU459" s="24">
        <f>AY458+(AD459+AN459+AS459+T459*(Hourly!J459-AY458)+Q459*(Hourly!G459-AY458))/(Q459+T459)*(1-EXP(-(Q459+T459)/(Input!$B$103*1000000)*3600))</f>
        <v>19.881193009507211</v>
      </c>
      <c r="AV459" s="24">
        <f>AY458+(-Input!$B$67*1000*(Hourly!AX459&gt;0)+AD459+AN459+AS459+T459*(Hourly!J459-AY458)+R459*(Hourly!G459-AY458))/(R459+T459)*(1-EXP(-(R459+T459)/(Input!$B$103*1000000)*3600))</f>
        <v>16.636130025062119</v>
      </c>
      <c r="AW459" s="160">
        <f>AY458+(AD459+AN459+AS459+T459*(Hourly!J459-AY458)+R459*(Hourly!G459-AY458))/(R459+T459)*(1-EXP(-(R459+T459)/(Input!$B$103*1000000)*3600))</f>
        <v>19.292970639224375</v>
      </c>
      <c r="AX459" s="24"/>
      <c r="AY459" s="167">
        <f t="shared" si="121"/>
        <v>20</v>
      </c>
      <c r="BA459" s="159">
        <f>IF(BI459,Input!$B$66*1000*(Hourly!AX459&gt;0),IF(BJ459,-(AD459+AN459+AS459+T459*(Hourly!J459-AY458)+Q459*(Hourly!G459-AY458))+(Q459+T459)*(BE459-AY458)/(1-EXP(-(Q459+T459)/(Input!$B$103*1000000)*3600))))/1000</f>
        <v>44.052388630425789</v>
      </c>
      <c r="BB459" s="24">
        <f>IF(BO459,-Input!$B$67*1000*(Hourly!AX459&gt;0),IF(BN459,-(AD459+AN459+AS459+T459*(Hourly!J459-AY458)+R459*(Hourly!G459-AY458))+(R459+T459)*(BF459-AY458)/(1-EXP(-(R459+T459)/(Input!$B$103*1000000)*3600))))/1000</f>
        <v>0</v>
      </c>
      <c r="BC459" s="160">
        <f t="shared" si="122"/>
        <v>44.052388630425789</v>
      </c>
      <c r="BD459" s="24"/>
      <c r="BE459" s="116">
        <f>IF(Hourly!AT459=1,Input!$B$4,IF(Hourly!AT459=0.5,Input!$F$4,0))</f>
        <v>20</v>
      </c>
      <c r="BF459">
        <f>IF(Hourly!AT459=1,Input!$B$5,IF(Hourly!AT459=0.5,Input!$F$5,0))</f>
        <v>24</v>
      </c>
      <c r="BG459" s="9">
        <f>Input!$B$35+0.0000000001</f>
        <v>23.900000000099997</v>
      </c>
      <c r="BI459" s="116">
        <f t="shared" si="123"/>
        <v>0</v>
      </c>
      <c r="BJ459">
        <f t="shared" si="124"/>
        <v>1</v>
      </c>
      <c r="BK459">
        <f t="shared" si="125"/>
        <v>0</v>
      </c>
      <c r="BL459">
        <f t="shared" si="126"/>
        <v>0</v>
      </c>
      <c r="BM459">
        <f t="shared" si="127"/>
        <v>0</v>
      </c>
      <c r="BN459">
        <f t="shared" si="128"/>
        <v>0</v>
      </c>
      <c r="BO459" s="9">
        <f t="shared" si="129"/>
        <v>0</v>
      </c>
      <c r="BR459" s="116">
        <f t="shared" si="116"/>
        <v>8306</v>
      </c>
      <c r="BS459" s="39">
        <v>0</v>
      </c>
      <c r="BT459" s="168">
        <v>28.384446738412191</v>
      </c>
      <c r="BV459" s="116">
        <f>IF(Hourly!$AR459&gt;0,AY459,"")</f>
        <v>20</v>
      </c>
      <c r="BW459">
        <f>IF(AND(BV459&gt;(20.8+0.33*Hourly!$I459),(BV459&gt;24),(BV459&lt;&gt;"")),1,0)</f>
        <v>0</v>
      </c>
      <c r="BX459">
        <f>IF(AND(BV459&gt;(21.8+0.33*Hourly!$I459),(BV459&gt;24),(BV459&lt;&gt;"")),1,0)</f>
        <v>0</v>
      </c>
      <c r="BY459" s="9">
        <f>IF(AND(BV459&gt;(22.8+0.33*Hourly!$I459),(BV459&gt;24),(BV459&lt;&gt;"")),1,0)</f>
        <v>0</v>
      </c>
    </row>
    <row r="460" spans="5:77" x14ac:dyDescent="0.35">
      <c r="E460">
        <f>Hourly!A460</f>
        <v>2001</v>
      </c>
      <c r="F460">
        <f>Hourly!B460</f>
        <v>1</v>
      </c>
      <c r="G460">
        <f>Hourly!C460</f>
        <v>19</v>
      </c>
      <c r="H460">
        <f>Hourly!D460</f>
        <v>24</v>
      </c>
      <c r="I460" s="163">
        <v>456</v>
      </c>
      <c r="J460" s="19">
        <f>Input!B$22*Input!B$79</f>
        <v>1411.3439999999998</v>
      </c>
      <c r="K460" s="19">
        <f>Input!B$76*Input!B$88</f>
        <v>656.99775609756091</v>
      </c>
      <c r="L460" s="19">
        <f>Input!B$77*Input!B$89</f>
        <v>130.99152542372883</v>
      </c>
      <c r="M460" s="164">
        <f t="shared" si="117"/>
        <v>2199.3332815212898</v>
      </c>
      <c r="N460" s="165">
        <f>(Input!B$109*Input!B$102)/3600*Input!B$108</f>
        <v>740.21399999999983</v>
      </c>
      <c r="O460" s="165">
        <f>(1-Input!B$61)*(Input!B$109*Input!B$33)/3600*Input!B$108*Hourly!AU460</f>
        <v>444.12839999999994</v>
      </c>
      <c r="P460" s="19">
        <f>IF(AND(AY459&gt;Hourly!G460),(Input!B$109*(Input!B$33*Hourly!AU460+Input!B$36))/3600*Input!B$108,(1-Input!B$61)*(Input!B$109*Input!B$33)/3600*Input!B$108*Hourly!AU460)</f>
        <v>11547.338400000001</v>
      </c>
      <c r="Q460" s="19">
        <f t="shared" si="114"/>
        <v>3383.6756815212898</v>
      </c>
      <c r="R460" s="19">
        <f t="shared" si="118"/>
        <v>14486.885681521289</v>
      </c>
      <c r="S460" s="165"/>
      <c r="T460" s="165">
        <f>Input!B$78*Input!B$91</f>
        <v>189.625</v>
      </c>
      <c r="U460" s="19">
        <f>IF(AND($AY459&gt;Input!$B$52,Hourly!AI460&gt;Input!$B$51),Input!$B$93*Input!$F$40*Input!$J$8/100*Hourly!AI460,Input!$B$93*Input!$B$40*Input!$J$8/100*Hourly!AI460)</f>
        <v>0</v>
      </c>
      <c r="V460" s="19">
        <f>IF(AND($AY459&gt;Input!$B$52,Hourly!AJ460&gt;Input!$B$51),Input!$B$94*Input!$F$41*Input!$J$9/100*Hourly!AJ460,Input!$B$94*Input!$B$41*Input!$J$9/100*Hourly!AJ460)</f>
        <v>0</v>
      </c>
      <c r="W460" s="19">
        <f>IF(AND($AY459&gt;Input!$B$52,Hourly!AK460&gt;Input!$B$51),Input!$B$95*Input!$F$42*Input!$J$10/100*Hourly!AK460,Input!$B$95*Input!$B$42*Input!$J$10/100*Hourly!AK460)</f>
        <v>0</v>
      </c>
      <c r="X460" s="19">
        <f>IF(AND($AY459&gt;Input!$B$52,Hourly!AL460&gt;Input!$B$51),Input!$B$96*Input!$F$43*Input!$J$11/100*Hourly!AL460,Input!$B$96*Input!$B$43*Input!$J$11/100*Hourly!AL460)</f>
        <v>0</v>
      </c>
      <c r="Y460" s="19">
        <f>IF(AND($AY459&gt;Input!$B$52,Hourly!AM460&gt;Input!$B$51),Input!$B$97*Input!$F$44*Input!$J$12/100*Hourly!AM460,Input!$B$97*Input!$B$44*Input!$J$12/100*Hourly!AM460)</f>
        <v>0</v>
      </c>
      <c r="Z460" s="19">
        <f>IF(AND($AY459&gt;Input!$B$52,Hourly!AN460&gt;Input!$B$51),Input!$B$98*Input!$F$45*Input!$J$13/100*Hourly!AN460,Input!$B$98*Input!$B$45*Input!$J$13/100*Hourly!AN460)</f>
        <v>0</v>
      </c>
      <c r="AA460" s="19">
        <f>IF(AND($AY459&gt;Input!$B$52,Hourly!AO460&gt;Input!$B$51),Input!$B$99*Input!$F$46*Input!$J$14/100*Hourly!AO460,Input!$B$99*Input!$B$46*Input!$J$14/100*Hourly!AO460)</f>
        <v>0</v>
      </c>
      <c r="AB460" s="19">
        <f>IF(AND($AY459&gt;Input!$B$52,Hourly!AP460&gt;Input!$B$51),Input!$B$100*Input!$F$47*Input!$J$15/100*Hourly!AP460,Input!$B$100*Input!$B$47*Input!$J$15/100*Hourly!AP460)</f>
        <v>0</v>
      </c>
      <c r="AC460" s="19">
        <f>IF(AND($AY459&gt;Input!$B$52,Hourly!AQ460&gt;Input!$B$51),Input!$B$101*Input!$F$48*Input!$J$16/100*Hourly!AQ460,Input!$B$101*Input!$B$48*Input!$J$16/100*Hourly!AQ460)</f>
        <v>0</v>
      </c>
      <c r="AD460" s="165">
        <f t="shared" si="119"/>
        <v>0</v>
      </c>
      <c r="AE460" s="19">
        <f>Hourly!AI460/Input!$B$107*Input!$J$40*Input!$B$76*Input!$B$80</f>
        <v>0</v>
      </c>
      <c r="AF460" s="19">
        <f>Hourly!AJ460/Input!$B$107*Input!$J$41*Input!$B$76*Input!$B$81</f>
        <v>0</v>
      </c>
      <c r="AG460" s="19">
        <f>Hourly!AK460/Input!$B$107*Input!$J$42*Input!$B$76*Input!$B$82</f>
        <v>0</v>
      </c>
      <c r="AH460" s="19">
        <f>Hourly!AL460/Input!$B$107*Input!$J$43*Input!$B$76*Input!$B$83</f>
        <v>0</v>
      </c>
      <c r="AI460" s="19">
        <f>Hourly!AM460/Input!$B$107*Input!$J$44*Input!$B$76*Input!$B$84</f>
        <v>0</v>
      </c>
      <c r="AJ460" s="19">
        <f>Hourly!AN460/Input!$B$107*Input!$J$45*Input!$B$76*Input!$B$85</f>
        <v>0</v>
      </c>
      <c r="AK460" s="19">
        <f>Hourly!AO460/Input!$B$107*Input!$J$46*Input!$B$76*Input!$B$86</f>
        <v>0</v>
      </c>
      <c r="AL460" s="19">
        <f>Hourly!AP460/Input!$B$107*Input!$J$47*Input!$B$76*Input!$B$87</f>
        <v>0</v>
      </c>
      <c r="AM460" s="164">
        <f>Hourly!AQ460/Input!$B$107*Input!$J$48*Input!$B$77*Input!$B$89</f>
        <v>0</v>
      </c>
      <c r="AN460" s="165">
        <f t="shared" si="115"/>
        <v>0</v>
      </c>
      <c r="AO460" s="116">
        <f>Input!B$55*Input!$B$18*Input!B$112*Hourly!AR460</f>
        <v>2398.5</v>
      </c>
      <c r="AP460">
        <f>Input!B$113*Input!B$114*Input!B$90*Input!B$56*Hourly!AS460</f>
        <v>11070</v>
      </c>
      <c r="AQ460">
        <f>Input!B$90*Input!B$57*Hourly!AS460</f>
        <v>11070</v>
      </c>
      <c r="AR460" s="19">
        <f>0.5*Input!$B$63*Hourly!AU460</f>
        <v>61.5</v>
      </c>
      <c r="AS460" s="165">
        <f t="shared" si="120"/>
        <v>24569.25</v>
      </c>
      <c r="AT460" s="159">
        <f>AY459+(Input!$B$66*1000*(Hourly!AX460&gt;0)+AD460+AN460+AS460+T460*(Hourly!J460-AY459)+Q460*(Hourly!G460-AY459))/(Q460+T460)*(1-EXP(-(Q460+T460)/(Input!$B$103*1000000)*3600))</f>
        <v>22.576315642332688</v>
      </c>
      <c r="AU460" s="24">
        <f>AY459+(AD460+AN460+AS460+T460*(Hourly!J460-AY459)+Q460*(Hourly!G460-AY459))/(Q460+T460)*(1-EXP(-(Q460+T460)/(Input!$B$103*1000000)*3600))</f>
        <v>19.879367890202566</v>
      </c>
      <c r="AV460" s="24">
        <f>AY459+(-Input!$B$67*1000*(Hourly!AX460&gt;0)+AD460+AN460+AS460+T460*(Hourly!J460-AY459)+R460*(Hourly!G460-AY459))/(R460+T460)*(1-EXP(-(R460+T460)/(Input!$B$103*1000000)*3600))</f>
        <v>16.62843215581184</v>
      </c>
      <c r="AW460" s="160">
        <f>AY459+(AD460+AN460+AS460+T460*(Hourly!J460-AY459)+R460*(Hourly!G460-AY459))/(R460+T460)*(1-EXP(-(R460+T460)/(Input!$B$103*1000000)*3600))</f>
        <v>19.285272769974096</v>
      </c>
      <c r="AX460" s="24"/>
      <c r="AY460" s="167">
        <f t="shared" si="121"/>
        <v>20</v>
      </c>
      <c r="BA460" s="159">
        <f>IF(BI460,Input!$B$66*1000*(Hourly!AX460&gt;0),IF(BJ460,-(AD460+AN460+AS460+T460*(Hourly!J460-AY459)+Q460*(Hourly!G460-AY459))+(Q460+T460)*(BE460-AY459)/(1-EXP(-(Q460+T460)/(Input!$B$103*1000000)*3600))))/1000</f>
        <v>44.729123766730048</v>
      </c>
      <c r="BB460" s="24">
        <f>IF(BO460,-Input!$B$67*1000*(Hourly!AX460&gt;0),IF(BN460,-(AD460+AN460+AS460+T460*(Hourly!J460-AY459)+R460*(Hourly!G460-AY459))+(R460+T460)*(BF460-AY459)/(1-EXP(-(R460+T460)/(Input!$B$103*1000000)*3600))))/1000</f>
        <v>0</v>
      </c>
      <c r="BC460" s="160">
        <f t="shared" si="122"/>
        <v>44.729123766730048</v>
      </c>
      <c r="BD460" s="24"/>
      <c r="BE460" s="116">
        <f>IF(Hourly!AT460=1,Input!$B$4,IF(Hourly!AT460=0.5,Input!$F$4,0))</f>
        <v>20</v>
      </c>
      <c r="BF460">
        <f>IF(Hourly!AT460=1,Input!$B$5,IF(Hourly!AT460=0.5,Input!$F$5,0))</f>
        <v>24</v>
      </c>
      <c r="BG460" s="9">
        <f>Input!$B$35+0.0000000001</f>
        <v>23.900000000099997</v>
      </c>
      <c r="BI460" s="116">
        <f t="shared" si="123"/>
        <v>0</v>
      </c>
      <c r="BJ460">
        <f t="shared" si="124"/>
        <v>1</v>
      </c>
      <c r="BK460">
        <f t="shared" si="125"/>
        <v>0</v>
      </c>
      <c r="BL460">
        <f t="shared" si="126"/>
        <v>0</v>
      </c>
      <c r="BM460">
        <f t="shared" si="127"/>
        <v>0</v>
      </c>
      <c r="BN460">
        <f t="shared" si="128"/>
        <v>0</v>
      </c>
      <c r="BO460" s="9">
        <f t="shared" si="129"/>
        <v>0</v>
      </c>
      <c r="BR460" s="116">
        <f t="shared" si="116"/>
        <v>8305</v>
      </c>
      <c r="BS460" s="39">
        <v>0</v>
      </c>
      <c r="BT460" s="168">
        <v>28.26636825920496</v>
      </c>
      <c r="BV460" s="116">
        <f>IF(Hourly!$AR460&gt;0,AY460,"")</f>
        <v>20</v>
      </c>
      <c r="BW460">
        <f>IF(AND(BV460&gt;(20.8+0.33*Hourly!$I460),(BV460&gt;24),(BV460&lt;&gt;"")),1,0)</f>
        <v>0</v>
      </c>
      <c r="BX460">
        <f>IF(AND(BV460&gt;(21.8+0.33*Hourly!$I460),(BV460&gt;24),(BV460&lt;&gt;"")),1,0)</f>
        <v>0</v>
      </c>
      <c r="BY460" s="9">
        <f>IF(AND(BV460&gt;(22.8+0.33*Hourly!$I460),(BV460&gt;24),(BV460&lt;&gt;"")),1,0)</f>
        <v>0</v>
      </c>
    </row>
    <row r="461" spans="5:77" x14ac:dyDescent="0.35">
      <c r="E461">
        <f>Hourly!A461</f>
        <v>2001</v>
      </c>
      <c r="F461">
        <f>Hourly!B461</f>
        <v>1</v>
      </c>
      <c r="G461">
        <f>Hourly!C461</f>
        <v>20</v>
      </c>
      <c r="H461">
        <f>Hourly!D461</f>
        <v>1</v>
      </c>
      <c r="I461" s="163">
        <v>457</v>
      </c>
      <c r="J461" s="19">
        <f>Input!B$22*Input!B$79</f>
        <v>1411.3439999999998</v>
      </c>
      <c r="K461" s="19">
        <f>Input!B$76*Input!B$88</f>
        <v>656.99775609756091</v>
      </c>
      <c r="L461" s="19">
        <f>Input!B$77*Input!B$89</f>
        <v>130.99152542372883</v>
      </c>
      <c r="M461" s="164">
        <f t="shared" si="117"/>
        <v>2199.3332815212898</v>
      </c>
      <c r="N461" s="165">
        <f>(Input!B$109*Input!B$102)/3600*Input!B$108</f>
        <v>740.21399999999983</v>
      </c>
      <c r="O461" s="165">
        <f>(1-Input!B$61)*(Input!B$109*Input!B$33)/3600*Input!B$108*Hourly!AU461</f>
        <v>444.12839999999994</v>
      </c>
      <c r="P461" s="19">
        <f>IF(AND(AY460&gt;Hourly!G461),(Input!B$109*(Input!B$33*Hourly!AU461+Input!B$36))/3600*Input!B$108,(1-Input!B$61)*(Input!B$109*Input!B$33)/3600*Input!B$108*Hourly!AU461)</f>
        <v>11547.338400000001</v>
      </c>
      <c r="Q461" s="19">
        <f t="shared" si="114"/>
        <v>3383.6756815212898</v>
      </c>
      <c r="R461" s="19">
        <f t="shared" si="118"/>
        <v>14486.885681521289</v>
      </c>
      <c r="S461" s="165"/>
      <c r="T461" s="165">
        <f>Input!B$78*Input!B$91</f>
        <v>189.625</v>
      </c>
      <c r="U461" s="19">
        <f>IF(AND($AY460&gt;Input!$B$52,Hourly!AI461&gt;Input!$B$51),Input!$B$93*Input!$F$40*Input!$J$8/100*Hourly!AI461,Input!$B$93*Input!$B$40*Input!$J$8/100*Hourly!AI461)</f>
        <v>0</v>
      </c>
      <c r="V461" s="19">
        <f>IF(AND($AY460&gt;Input!$B$52,Hourly!AJ461&gt;Input!$B$51),Input!$B$94*Input!$F$41*Input!$J$9/100*Hourly!AJ461,Input!$B$94*Input!$B$41*Input!$J$9/100*Hourly!AJ461)</f>
        <v>0</v>
      </c>
      <c r="W461" s="19">
        <f>IF(AND($AY460&gt;Input!$B$52,Hourly!AK461&gt;Input!$B$51),Input!$B$95*Input!$F$42*Input!$J$10/100*Hourly!AK461,Input!$B$95*Input!$B$42*Input!$J$10/100*Hourly!AK461)</f>
        <v>0</v>
      </c>
      <c r="X461" s="19">
        <f>IF(AND($AY460&gt;Input!$B$52,Hourly!AL461&gt;Input!$B$51),Input!$B$96*Input!$F$43*Input!$J$11/100*Hourly!AL461,Input!$B$96*Input!$B$43*Input!$J$11/100*Hourly!AL461)</f>
        <v>0</v>
      </c>
      <c r="Y461" s="19">
        <f>IF(AND($AY460&gt;Input!$B$52,Hourly!AM461&gt;Input!$B$51),Input!$B$97*Input!$F$44*Input!$J$12/100*Hourly!AM461,Input!$B$97*Input!$B$44*Input!$J$12/100*Hourly!AM461)</f>
        <v>0</v>
      </c>
      <c r="Z461" s="19">
        <f>IF(AND($AY460&gt;Input!$B$52,Hourly!AN461&gt;Input!$B$51),Input!$B$98*Input!$F$45*Input!$J$13/100*Hourly!AN461,Input!$B$98*Input!$B$45*Input!$J$13/100*Hourly!AN461)</f>
        <v>0</v>
      </c>
      <c r="AA461" s="19">
        <f>IF(AND($AY460&gt;Input!$B$52,Hourly!AO461&gt;Input!$B$51),Input!$B$99*Input!$F$46*Input!$J$14/100*Hourly!AO461,Input!$B$99*Input!$B$46*Input!$J$14/100*Hourly!AO461)</f>
        <v>0</v>
      </c>
      <c r="AB461" s="19">
        <f>IF(AND($AY460&gt;Input!$B$52,Hourly!AP461&gt;Input!$B$51),Input!$B$100*Input!$F$47*Input!$J$15/100*Hourly!AP461,Input!$B$100*Input!$B$47*Input!$J$15/100*Hourly!AP461)</f>
        <v>0</v>
      </c>
      <c r="AC461" s="19">
        <f>IF(AND($AY460&gt;Input!$B$52,Hourly!AQ461&gt;Input!$B$51),Input!$B$101*Input!$F$48*Input!$J$16/100*Hourly!AQ461,Input!$B$101*Input!$B$48*Input!$J$16/100*Hourly!AQ461)</f>
        <v>0</v>
      </c>
      <c r="AD461" s="165">
        <f t="shared" si="119"/>
        <v>0</v>
      </c>
      <c r="AE461" s="19">
        <f>Hourly!AI461/Input!$B$107*Input!$J$40*Input!$B$76*Input!$B$80</f>
        <v>0</v>
      </c>
      <c r="AF461" s="19">
        <f>Hourly!AJ461/Input!$B$107*Input!$J$41*Input!$B$76*Input!$B$81</f>
        <v>0</v>
      </c>
      <c r="AG461" s="19">
        <f>Hourly!AK461/Input!$B$107*Input!$J$42*Input!$B$76*Input!$B$82</f>
        <v>0</v>
      </c>
      <c r="AH461" s="19">
        <f>Hourly!AL461/Input!$B$107*Input!$J$43*Input!$B$76*Input!$B$83</f>
        <v>0</v>
      </c>
      <c r="AI461" s="19">
        <f>Hourly!AM461/Input!$B$107*Input!$J$44*Input!$B$76*Input!$B$84</f>
        <v>0</v>
      </c>
      <c r="AJ461" s="19">
        <f>Hourly!AN461/Input!$B$107*Input!$J$45*Input!$B$76*Input!$B$85</f>
        <v>0</v>
      </c>
      <c r="AK461" s="19">
        <f>Hourly!AO461/Input!$B$107*Input!$J$46*Input!$B$76*Input!$B$86</f>
        <v>0</v>
      </c>
      <c r="AL461" s="19">
        <f>Hourly!AP461/Input!$B$107*Input!$J$47*Input!$B$76*Input!$B$87</f>
        <v>0</v>
      </c>
      <c r="AM461" s="164">
        <f>Hourly!AQ461/Input!$B$107*Input!$J$48*Input!$B$77*Input!$B$89</f>
        <v>0</v>
      </c>
      <c r="AN461" s="165">
        <f t="shared" si="115"/>
        <v>0</v>
      </c>
      <c r="AO461" s="116">
        <f>Input!B$55*Input!$B$18*Input!B$112*Hourly!AR461</f>
        <v>2398.5</v>
      </c>
      <c r="AP461">
        <f>Input!B$113*Input!B$114*Input!B$90*Input!B$56*Hourly!AS461</f>
        <v>2214</v>
      </c>
      <c r="AQ461">
        <f>Input!B$90*Input!B$57*Hourly!AS461</f>
        <v>2214</v>
      </c>
      <c r="AR461" s="19">
        <f>0.5*Input!$B$63*Hourly!AU461</f>
        <v>61.5</v>
      </c>
      <c r="AS461" s="165">
        <f t="shared" si="120"/>
        <v>6857.25</v>
      </c>
      <c r="AT461" s="159">
        <f>AY460+(Input!$B$66*1000*(Hourly!AX461&gt;0)+AD461+AN461+AS461+T461*(Hourly!J461-AY460)+Q461*(Hourly!G461-AY460))/(Q461+T461)*(1-EXP(-(Q461+T461)/(Input!$B$103*1000000)*3600))</f>
        <v>22.530372423051602</v>
      </c>
      <c r="AU461" s="24">
        <f>AY460+(AD461+AN461+AS461+T461*(Hourly!J461-AY460)+Q461*(Hourly!G461-AY460))/(Q461+T461)*(1-EXP(-(Q461+T461)/(Input!$B$103*1000000)*3600))</f>
        <v>19.833424670921481</v>
      </c>
      <c r="AV461" s="24">
        <f>AY460+(-Input!$B$67*1000*(Hourly!AX461&gt;0)+AD461+AN461+AS461+T461*(Hourly!J461-AY460)+R461*(Hourly!G461-AY460))/(R461+T461)*(1-EXP(-(R461+T461)/(Input!$B$103*1000000)*3600))</f>
        <v>16.589072064104077</v>
      </c>
      <c r="AW461" s="160">
        <f>AY460+(AD461+AN461+AS461+T461*(Hourly!J461-AY460)+R461*(Hourly!G461-AY460))/(R461+T461)*(1-EXP(-(R461+T461)/(Input!$B$103*1000000)*3600))</f>
        <v>19.245912678266333</v>
      </c>
      <c r="AX461" s="24"/>
      <c r="AY461" s="167">
        <f t="shared" si="121"/>
        <v>19.833424670921481</v>
      </c>
      <c r="BA461" s="159">
        <f>IF(BI461,Input!$B$66*1000*(Hourly!AX461&gt;0),IF(BJ461,-(AD461+AN461+AS461+T461*(Hourly!J461-AY460)+Q461*(Hourly!G461-AY460))+(Q461+T461)*(BE461-AY460)/(1-EXP(-(Q461+T461)/(Input!$B$103*1000000)*3600))))/1000</f>
        <v>0</v>
      </c>
      <c r="BB461" s="24">
        <f>IF(BO461,-Input!$B$67*1000*(Hourly!AX461&gt;0),IF(BN461,-(AD461+AN461+AS461+T461*(Hourly!J461-AY460)+R461*(Hourly!G461-AY460))+(R461+T461)*(BF461-AY460)/(1-EXP(-(R461+T461)/(Input!$B$103*1000000)*3600))))/1000</f>
        <v>0</v>
      </c>
      <c r="BC461" s="160">
        <f t="shared" si="122"/>
        <v>0</v>
      </c>
      <c r="BD461" s="24"/>
      <c r="BE461" s="116">
        <f>IF(Hourly!AT461=1,Input!$B$4,IF(Hourly!AT461=0.5,Input!$F$4,0))</f>
        <v>16</v>
      </c>
      <c r="BF461">
        <f>IF(Hourly!AT461=1,Input!$B$5,IF(Hourly!AT461=0.5,Input!$F$5,0))</f>
        <v>24</v>
      </c>
      <c r="BG461" s="9">
        <f>Input!$B$35+0.0000000001</f>
        <v>23.900000000099997</v>
      </c>
      <c r="BI461" s="116">
        <f t="shared" si="123"/>
        <v>0</v>
      </c>
      <c r="BJ461">
        <f t="shared" si="124"/>
        <v>0</v>
      </c>
      <c r="BK461">
        <f t="shared" si="125"/>
        <v>1</v>
      </c>
      <c r="BL461">
        <f t="shared" si="126"/>
        <v>0</v>
      </c>
      <c r="BM461">
        <f t="shared" si="127"/>
        <v>0</v>
      </c>
      <c r="BN461">
        <f t="shared" si="128"/>
        <v>0</v>
      </c>
      <c r="BO461" s="9">
        <f t="shared" si="129"/>
        <v>0</v>
      </c>
      <c r="BR461" s="116">
        <f t="shared" si="116"/>
        <v>8304</v>
      </c>
      <c r="BS461" s="39">
        <v>0</v>
      </c>
      <c r="BT461" s="168">
        <v>28.260077525118501</v>
      </c>
      <c r="BV461" s="116">
        <f>IF(Hourly!$AR461&gt;0,AY461,"")</f>
        <v>19.833424670921481</v>
      </c>
      <c r="BW461">
        <f>IF(AND(BV461&gt;(20.8+0.33*Hourly!$I461),(BV461&gt;24),(BV461&lt;&gt;"")),1,0)</f>
        <v>0</v>
      </c>
      <c r="BX461">
        <f>IF(AND(BV461&gt;(21.8+0.33*Hourly!$I461),(BV461&gt;24),(BV461&lt;&gt;"")),1,0)</f>
        <v>0</v>
      </c>
      <c r="BY461" s="9">
        <f>IF(AND(BV461&gt;(22.8+0.33*Hourly!$I461),(BV461&gt;24),(BV461&lt;&gt;"")),1,0)</f>
        <v>0</v>
      </c>
    </row>
    <row r="462" spans="5:77" x14ac:dyDescent="0.35">
      <c r="E462">
        <f>Hourly!A462</f>
        <v>2001</v>
      </c>
      <c r="F462">
        <f>Hourly!B462</f>
        <v>1</v>
      </c>
      <c r="G462">
        <f>Hourly!C462</f>
        <v>20</v>
      </c>
      <c r="H462">
        <f>Hourly!D462</f>
        <v>2</v>
      </c>
      <c r="I462" s="163">
        <v>458</v>
      </c>
      <c r="J462" s="19">
        <f>Input!B$22*Input!B$79</f>
        <v>1411.3439999999998</v>
      </c>
      <c r="K462" s="19">
        <f>Input!B$76*Input!B$88</f>
        <v>656.99775609756091</v>
      </c>
      <c r="L462" s="19">
        <f>Input!B$77*Input!B$89</f>
        <v>130.99152542372883</v>
      </c>
      <c r="M462" s="164">
        <f t="shared" si="117"/>
        <v>2199.3332815212898</v>
      </c>
      <c r="N462" s="165">
        <f>(Input!B$109*Input!B$102)/3600*Input!B$108</f>
        <v>740.21399999999983</v>
      </c>
      <c r="O462" s="165">
        <f>(1-Input!B$61)*(Input!B$109*Input!B$33)/3600*Input!B$108*Hourly!AU462</f>
        <v>444.12839999999994</v>
      </c>
      <c r="P462" s="19">
        <f>IF(AND(AY461&gt;Hourly!G462),(Input!B$109*(Input!B$33*Hourly!AU462+Input!B$36))/3600*Input!B$108,(1-Input!B$61)*(Input!B$109*Input!B$33)/3600*Input!B$108*Hourly!AU462)</f>
        <v>11547.338400000001</v>
      </c>
      <c r="Q462" s="19">
        <f t="shared" si="114"/>
        <v>3383.6756815212898</v>
      </c>
      <c r="R462" s="19">
        <f t="shared" si="118"/>
        <v>14486.885681521289</v>
      </c>
      <c r="S462" s="165"/>
      <c r="T462" s="165">
        <f>Input!B$78*Input!B$91</f>
        <v>189.625</v>
      </c>
      <c r="U462" s="19">
        <f>IF(AND($AY461&gt;Input!$B$52,Hourly!AI462&gt;Input!$B$51),Input!$B$93*Input!$F$40*Input!$J$8/100*Hourly!AI462,Input!$B$93*Input!$B$40*Input!$J$8/100*Hourly!AI462)</f>
        <v>0</v>
      </c>
      <c r="V462" s="19">
        <f>IF(AND($AY461&gt;Input!$B$52,Hourly!AJ462&gt;Input!$B$51),Input!$B$94*Input!$F$41*Input!$J$9/100*Hourly!AJ462,Input!$B$94*Input!$B$41*Input!$J$9/100*Hourly!AJ462)</f>
        <v>0</v>
      </c>
      <c r="W462" s="19">
        <f>IF(AND($AY461&gt;Input!$B$52,Hourly!AK462&gt;Input!$B$51),Input!$B$95*Input!$F$42*Input!$J$10/100*Hourly!AK462,Input!$B$95*Input!$B$42*Input!$J$10/100*Hourly!AK462)</f>
        <v>0</v>
      </c>
      <c r="X462" s="19">
        <f>IF(AND($AY461&gt;Input!$B$52,Hourly!AL462&gt;Input!$B$51),Input!$B$96*Input!$F$43*Input!$J$11/100*Hourly!AL462,Input!$B$96*Input!$B$43*Input!$J$11/100*Hourly!AL462)</f>
        <v>0</v>
      </c>
      <c r="Y462" s="19">
        <f>IF(AND($AY461&gt;Input!$B$52,Hourly!AM462&gt;Input!$B$51),Input!$B$97*Input!$F$44*Input!$J$12/100*Hourly!AM462,Input!$B$97*Input!$B$44*Input!$J$12/100*Hourly!AM462)</f>
        <v>0</v>
      </c>
      <c r="Z462" s="19">
        <f>IF(AND($AY461&gt;Input!$B$52,Hourly!AN462&gt;Input!$B$51),Input!$B$98*Input!$F$45*Input!$J$13/100*Hourly!AN462,Input!$B$98*Input!$B$45*Input!$J$13/100*Hourly!AN462)</f>
        <v>0</v>
      </c>
      <c r="AA462" s="19">
        <f>IF(AND($AY461&gt;Input!$B$52,Hourly!AO462&gt;Input!$B$51),Input!$B$99*Input!$F$46*Input!$J$14/100*Hourly!AO462,Input!$B$99*Input!$B$46*Input!$J$14/100*Hourly!AO462)</f>
        <v>0</v>
      </c>
      <c r="AB462" s="19">
        <f>IF(AND($AY461&gt;Input!$B$52,Hourly!AP462&gt;Input!$B$51),Input!$B$100*Input!$F$47*Input!$J$15/100*Hourly!AP462,Input!$B$100*Input!$B$47*Input!$J$15/100*Hourly!AP462)</f>
        <v>0</v>
      </c>
      <c r="AC462" s="19">
        <f>IF(AND($AY461&gt;Input!$B$52,Hourly!AQ462&gt;Input!$B$51),Input!$B$101*Input!$F$48*Input!$J$16/100*Hourly!AQ462,Input!$B$101*Input!$B$48*Input!$J$16/100*Hourly!AQ462)</f>
        <v>0</v>
      </c>
      <c r="AD462" s="165">
        <f t="shared" si="119"/>
        <v>0</v>
      </c>
      <c r="AE462" s="19">
        <f>Hourly!AI462/Input!$B$107*Input!$J$40*Input!$B$76*Input!$B$80</f>
        <v>0</v>
      </c>
      <c r="AF462" s="19">
        <f>Hourly!AJ462/Input!$B$107*Input!$J$41*Input!$B$76*Input!$B$81</f>
        <v>0</v>
      </c>
      <c r="AG462" s="19">
        <f>Hourly!AK462/Input!$B$107*Input!$J$42*Input!$B$76*Input!$B$82</f>
        <v>0</v>
      </c>
      <c r="AH462" s="19">
        <f>Hourly!AL462/Input!$B$107*Input!$J$43*Input!$B$76*Input!$B$83</f>
        <v>0</v>
      </c>
      <c r="AI462" s="19">
        <f>Hourly!AM462/Input!$B$107*Input!$J$44*Input!$B$76*Input!$B$84</f>
        <v>0</v>
      </c>
      <c r="AJ462" s="19">
        <f>Hourly!AN462/Input!$B$107*Input!$J$45*Input!$B$76*Input!$B$85</f>
        <v>0</v>
      </c>
      <c r="AK462" s="19">
        <f>Hourly!AO462/Input!$B$107*Input!$J$46*Input!$B$76*Input!$B$86</f>
        <v>0</v>
      </c>
      <c r="AL462" s="19">
        <f>Hourly!AP462/Input!$B$107*Input!$J$47*Input!$B$76*Input!$B$87</f>
        <v>0</v>
      </c>
      <c r="AM462" s="164">
        <f>Hourly!AQ462/Input!$B$107*Input!$J$48*Input!$B$77*Input!$B$89</f>
        <v>0</v>
      </c>
      <c r="AN462" s="165">
        <f t="shared" si="115"/>
        <v>0</v>
      </c>
      <c r="AO462" s="116">
        <f>Input!B$55*Input!$B$18*Input!B$112*Hourly!AR462</f>
        <v>2398.5</v>
      </c>
      <c r="AP462">
        <f>Input!B$113*Input!B$114*Input!B$90*Input!B$56*Hourly!AS462</f>
        <v>2214</v>
      </c>
      <c r="AQ462">
        <f>Input!B$90*Input!B$57*Hourly!AS462</f>
        <v>2214</v>
      </c>
      <c r="AR462" s="19">
        <f>0.5*Input!$B$63*Hourly!AU462</f>
        <v>61.5</v>
      </c>
      <c r="AS462" s="165">
        <f t="shared" si="120"/>
        <v>6857.25</v>
      </c>
      <c r="AT462" s="159">
        <f>AY461+(Input!$B$66*1000*(Hourly!AX462&gt;0)+AD462+AN462+AS462+T462*(Hourly!J462-AY461)+Q462*(Hourly!G462-AY461))/(Q462+T462)*(1-EXP(-(Q462+T462)/(Input!$B$103*1000000)*3600))</f>
        <v>22.365402381292387</v>
      </c>
      <c r="AU462" s="24">
        <f>AY461+(AD462+AN462+AS462+T462*(Hourly!J462-AY461)+Q462*(Hourly!G462-AY461))/(Q462+T462)*(1-EXP(-(Q462+T462)/(Input!$B$103*1000000)*3600))</f>
        <v>19.668454629162266</v>
      </c>
      <c r="AV462" s="24">
        <f>AY461+(-Input!$B$67*1000*(Hourly!AX462&gt;0)+AD462+AN462+AS462+T462*(Hourly!J462-AY461)+R462*(Hourly!G462-AY461))/(R462+T462)*(1-EXP(-(R462+T462)/(Input!$B$103*1000000)*3600))</f>
        <v>16.428992031760789</v>
      </c>
      <c r="AW462" s="160">
        <f>AY461+(AD462+AN462+AS462+T462*(Hourly!J462-AY461)+R462*(Hourly!G462-AY461))/(R462+T462)*(1-EXP(-(R462+T462)/(Input!$B$103*1000000)*3600))</f>
        <v>19.085832645923045</v>
      </c>
      <c r="AX462" s="24"/>
      <c r="AY462" s="167">
        <f t="shared" si="121"/>
        <v>19.668454629162266</v>
      </c>
      <c r="BA462" s="159">
        <f>IF(BI462,Input!$B$66*1000*(Hourly!AX462&gt;0),IF(BJ462,-(AD462+AN462+AS462+T462*(Hourly!J462-AY461)+Q462*(Hourly!G462-AY461))+(Q462+T462)*(BE462-AY461)/(1-EXP(-(Q462+T462)/(Input!$B$103*1000000)*3600))))/1000</f>
        <v>0</v>
      </c>
      <c r="BB462" s="24">
        <f>IF(BO462,-Input!$B$67*1000*(Hourly!AX462&gt;0),IF(BN462,-(AD462+AN462+AS462+T462*(Hourly!J462-AY461)+R462*(Hourly!G462-AY461))+(R462+T462)*(BF462-AY461)/(1-EXP(-(R462+T462)/(Input!$B$103*1000000)*3600))))/1000</f>
        <v>0</v>
      </c>
      <c r="BC462" s="160">
        <f t="shared" si="122"/>
        <v>0</v>
      </c>
      <c r="BD462" s="24"/>
      <c r="BE462" s="116">
        <f>IF(Hourly!AT462=1,Input!$B$4,IF(Hourly!AT462=0.5,Input!$F$4,0))</f>
        <v>16</v>
      </c>
      <c r="BF462">
        <f>IF(Hourly!AT462=1,Input!$B$5,IF(Hourly!AT462=0.5,Input!$F$5,0))</f>
        <v>24</v>
      </c>
      <c r="BG462" s="9">
        <f>Input!$B$35+0.0000000001</f>
        <v>23.900000000099997</v>
      </c>
      <c r="BI462" s="116">
        <f t="shared" si="123"/>
        <v>0</v>
      </c>
      <c r="BJ462">
        <f t="shared" si="124"/>
        <v>0</v>
      </c>
      <c r="BK462">
        <f t="shared" si="125"/>
        <v>1</v>
      </c>
      <c r="BL462">
        <f t="shared" si="126"/>
        <v>0</v>
      </c>
      <c r="BM462">
        <f t="shared" si="127"/>
        <v>0</v>
      </c>
      <c r="BN462">
        <f t="shared" si="128"/>
        <v>0</v>
      </c>
      <c r="BO462" s="9">
        <f t="shared" si="129"/>
        <v>0</v>
      </c>
      <c r="BR462" s="116">
        <f t="shared" si="116"/>
        <v>8303</v>
      </c>
      <c r="BS462" s="39">
        <v>0</v>
      </c>
      <c r="BT462" s="168">
        <v>28.205702496092709</v>
      </c>
      <c r="BV462" s="116">
        <f>IF(Hourly!$AR462&gt;0,AY462,"")</f>
        <v>19.668454629162266</v>
      </c>
      <c r="BW462">
        <f>IF(AND(BV462&gt;(20.8+0.33*Hourly!$I462),(BV462&gt;24),(BV462&lt;&gt;"")),1,0)</f>
        <v>0</v>
      </c>
      <c r="BX462">
        <f>IF(AND(BV462&gt;(21.8+0.33*Hourly!$I462),(BV462&gt;24),(BV462&lt;&gt;"")),1,0)</f>
        <v>0</v>
      </c>
      <c r="BY462" s="9">
        <f>IF(AND(BV462&gt;(22.8+0.33*Hourly!$I462),(BV462&gt;24),(BV462&lt;&gt;"")),1,0)</f>
        <v>0</v>
      </c>
    </row>
    <row r="463" spans="5:77" x14ac:dyDescent="0.35">
      <c r="E463">
        <f>Hourly!A463</f>
        <v>2001</v>
      </c>
      <c r="F463">
        <f>Hourly!B463</f>
        <v>1</v>
      </c>
      <c r="G463">
        <f>Hourly!C463</f>
        <v>20</v>
      </c>
      <c r="H463">
        <f>Hourly!D463</f>
        <v>3</v>
      </c>
      <c r="I463" s="163">
        <v>459</v>
      </c>
      <c r="J463" s="19">
        <f>Input!B$22*Input!B$79</f>
        <v>1411.3439999999998</v>
      </c>
      <c r="K463" s="19">
        <f>Input!B$76*Input!B$88</f>
        <v>656.99775609756091</v>
      </c>
      <c r="L463" s="19">
        <f>Input!B$77*Input!B$89</f>
        <v>130.99152542372883</v>
      </c>
      <c r="M463" s="164">
        <f t="shared" si="117"/>
        <v>2199.3332815212898</v>
      </c>
      <c r="N463" s="165">
        <f>(Input!B$109*Input!B$102)/3600*Input!B$108</f>
        <v>740.21399999999983</v>
      </c>
      <c r="O463" s="165">
        <f>(1-Input!B$61)*(Input!B$109*Input!B$33)/3600*Input!B$108*Hourly!AU463</f>
        <v>444.12839999999994</v>
      </c>
      <c r="P463" s="19">
        <f>IF(AND(AY462&gt;Hourly!G463),(Input!B$109*(Input!B$33*Hourly!AU463+Input!B$36))/3600*Input!B$108,(1-Input!B$61)*(Input!B$109*Input!B$33)/3600*Input!B$108*Hourly!AU463)</f>
        <v>11547.338400000001</v>
      </c>
      <c r="Q463" s="19">
        <f t="shared" si="114"/>
        <v>3383.6756815212898</v>
      </c>
      <c r="R463" s="19">
        <f t="shared" si="118"/>
        <v>14486.885681521289</v>
      </c>
      <c r="S463" s="165"/>
      <c r="T463" s="165">
        <f>Input!B$78*Input!B$91</f>
        <v>189.625</v>
      </c>
      <c r="U463" s="19">
        <f>IF(AND($AY462&gt;Input!$B$52,Hourly!AI463&gt;Input!$B$51),Input!$B$93*Input!$F$40*Input!$J$8/100*Hourly!AI463,Input!$B$93*Input!$B$40*Input!$J$8/100*Hourly!AI463)</f>
        <v>0</v>
      </c>
      <c r="V463" s="19">
        <f>IF(AND($AY462&gt;Input!$B$52,Hourly!AJ463&gt;Input!$B$51),Input!$B$94*Input!$F$41*Input!$J$9/100*Hourly!AJ463,Input!$B$94*Input!$B$41*Input!$J$9/100*Hourly!AJ463)</f>
        <v>0</v>
      </c>
      <c r="W463" s="19">
        <f>IF(AND($AY462&gt;Input!$B$52,Hourly!AK463&gt;Input!$B$51),Input!$B$95*Input!$F$42*Input!$J$10/100*Hourly!AK463,Input!$B$95*Input!$B$42*Input!$J$10/100*Hourly!AK463)</f>
        <v>0</v>
      </c>
      <c r="X463" s="19">
        <f>IF(AND($AY462&gt;Input!$B$52,Hourly!AL463&gt;Input!$B$51),Input!$B$96*Input!$F$43*Input!$J$11/100*Hourly!AL463,Input!$B$96*Input!$B$43*Input!$J$11/100*Hourly!AL463)</f>
        <v>0</v>
      </c>
      <c r="Y463" s="19">
        <f>IF(AND($AY462&gt;Input!$B$52,Hourly!AM463&gt;Input!$B$51),Input!$B$97*Input!$F$44*Input!$J$12/100*Hourly!AM463,Input!$B$97*Input!$B$44*Input!$J$12/100*Hourly!AM463)</f>
        <v>0</v>
      </c>
      <c r="Z463" s="19">
        <f>IF(AND($AY462&gt;Input!$B$52,Hourly!AN463&gt;Input!$B$51),Input!$B$98*Input!$F$45*Input!$J$13/100*Hourly!AN463,Input!$B$98*Input!$B$45*Input!$J$13/100*Hourly!AN463)</f>
        <v>0</v>
      </c>
      <c r="AA463" s="19">
        <f>IF(AND($AY462&gt;Input!$B$52,Hourly!AO463&gt;Input!$B$51),Input!$B$99*Input!$F$46*Input!$J$14/100*Hourly!AO463,Input!$B$99*Input!$B$46*Input!$J$14/100*Hourly!AO463)</f>
        <v>0</v>
      </c>
      <c r="AB463" s="19">
        <f>IF(AND($AY462&gt;Input!$B$52,Hourly!AP463&gt;Input!$B$51),Input!$B$100*Input!$F$47*Input!$J$15/100*Hourly!AP463,Input!$B$100*Input!$B$47*Input!$J$15/100*Hourly!AP463)</f>
        <v>0</v>
      </c>
      <c r="AC463" s="19">
        <f>IF(AND($AY462&gt;Input!$B$52,Hourly!AQ463&gt;Input!$B$51),Input!$B$101*Input!$F$48*Input!$J$16/100*Hourly!AQ463,Input!$B$101*Input!$B$48*Input!$J$16/100*Hourly!AQ463)</f>
        <v>0</v>
      </c>
      <c r="AD463" s="165">
        <f t="shared" si="119"/>
        <v>0</v>
      </c>
      <c r="AE463" s="19">
        <f>Hourly!AI463/Input!$B$107*Input!$J$40*Input!$B$76*Input!$B$80</f>
        <v>0</v>
      </c>
      <c r="AF463" s="19">
        <f>Hourly!AJ463/Input!$B$107*Input!$J$41*Input!$B$76*Input!$B$81</f>
        <v>0</v>
      </c>
      <c r="AG463" s="19">
        <f>Hourly!AK463/Input!$B$107*Input!$J$42*Input!$B$76*Input!$B$82</f>
        <v>0</v>
      </c>
      <c r="AH463" s="19">
        <f>Hourly!AL463/Input!$B$107*Input!$J$43*Input!$B$76*Input!$B$83</f>
        <v>0</v>
      </c>
      <c r="AI463" s="19">
        <f>Hourly!AM463/Input!$B$107*Input!$J$44*Input!$B$76*Input!$B$84</f>
        <v>0</v>
      </c>
      <c r="AJ463" s="19">
        <f>Hourly!AN463/Input!$B$107*Input!$J$45*Input!$B$76*Input!$B$85</f>
        <v>0</v>
      </c>
      <c r="AK463" s="19">
        <f>Hourly!AO463/Input!$B$107*Input!$J$46*Input!$B$76*Input!$B$86</f>
        <v>0</v>
      </c>
      <c r="AL463" s="19">
        <f>Hourly!AP463/Input!$B$107*Input!$J$47*Input!$B$76*Input!$B$87</f>
        <v>0</v>
      </c>
      <c r="AM463" s="164">
        <f>Hourly!AQ463/Input!$B$107*Input!$J$48*Input!$B$77*Input!$B$89</f>
        <v>0</v>
      </c>
      <c r="AN463" s="165">
        <f t="shared" si="115"/>
        <v>0</v>
      </c>
      <c r="AO463" s="116">
        <f>Input!B$55*Input!$B$18*Input!B$112*Hourly!AR463</f>
        <v>2398.5</v>
      </c>
      <c r="AP463">
        <f>Input!B$113*Input!B$114*Input!B$90*Input!B$56*Hourly!AS463</f>
        <v>2214</v>
      </c>
      <c r="AQ463">
        <f>Input!B$90*Input!B$57*Hourly!AS463</f>
        <v>2214</v>
      </c>
      <c r="AR463" s="19">
        <f>0.5*Input!$B$63*Hourly!AU463</f>
        <v>61.5</v>
      </c>
      <c r="AS463" s="165">
        <f t="shared" si="120"/>
        <v>6857.25</v>
      </c>
      <c r="AT463" s="159">
        <f>AY462+(Input!$B$66*1000*(Hourly!AX463&gt;0)+AD463+AN463+AS463+T463*(Hourly!J463-AY462)+Q463*(Hourly!G463-AY462))/(Q463+T463)*(1-EXP(-(Q463+T463)/(Input!$B$103*1000000)*3600))</f>
        <v>22.202022156690166</v>
      </c>
      <c r="AU463" s="24">
        <f>AY462+(AD463+AN463+AS463+T463*(Hourly!J463-AY462)+Q463*(Hourly!G463-AY462))/(Q463+T463)*(1-EXP(-(Q463+T463)/(Input!$B$103*1000000)*3600))</f>
        <v>19.505074404560045</v>
      </c>
      <c r="AV463" s="24">
        <f>AY462+(-Input!$B$67*1000*(Hourly!AX463&gt;0)+AD463+AN463+AS463+T463*(Hourly!J463-AY462)+R463*(Hourly!G463-AY462))/(R463+T463)*(1-EXP(-(R463+T463)/(Input!$B$103*1000000)*3600))</f>
        <v>16.27045469152813</v>
      </c>
      <c r="AW463" s="160">
        <f>AY462+(AD463+AN463+AS463+T463*(Hourly!J463-AY462)+R463*(Hourly!G463-AY462))/(R463+T463)*(1-EXP(-(R463+T463)/(Input!$B$103*1000000)*3600))</f>
        <v>18.927295305690386</v>
      </c>
      <c r="AX463" s="24"/>
      <c r="AY463" s="167">
        <f t="shared" si="121"/>
        <v>19.505074404560045</v>
      </c>
      <c r="BA463" s="159">
        <f>IF(BI463,Input!$B$66*1000*(Hourly!AX463&gt;0),IF(BJ463,-(AD463+AN463+AS463+T463*(Hourly!J463-AY462)+Q463*(Hourly!G463-AY462))+(Q463+T463)*(BE463-AY462)/(1-EXP(-(Q463+T463)/(Input!$B$103*1000000)*3600))))/1000</f>
        <v>0</v>
      </c>
      <c r="BB463" s="24">
        <f>IF(BO463,-Input!$B$67*1000*(Hourly!AX463&gt;0),IF(BN463,-(AD463+AN463+AS463+T463*(Hourly!J463-AY462)+R463*(Hourly!G463-AY462))+(R463+T463)*(BF463-AY462)/(1-EXP(-(R463+T463)/(Input!$B$103*1000000)*3600))))/1000</f>
        <v>0</v>
      </c>
      <c r="BC463" s="160">
        <f t="shared" si="122"/>
        <v>0</v>
      </c>
      <c r="BD463" s="24"/>
      <c r="BE463" s="116">
        <f>IF(Hourly!AT463=1,Input!$B$4,IF(Hourly!AT463=0.5,Input!$F$4,0))</f>
        <v>16</v>
      </c>
      <c r="BF463">
        <f>IF(Hourly!AT463=1,Input!$B$5,IF(Hourly!AT463=0.5,Input!$F$5,0))</f>
        <v>24</v>
      </c>
      <c r="BG463" s="9">
        <f>Input!$B$35+0.0000000001</f>
        <v>23.900000000099997</v>
      </c>
      <c r="BI463" s="116">
        <f t="shared" si="123"/>
        <v>0</v>
      </c>
      <c r="BJ463">
        <f t="shared" si="124"/>
        <v>0</v>
      </c>
      <c r="BK463">
        <f t="shared" si="125"/>
        <v>1</v>
      </c>
      <c r="BL463">
        <f t="shared" si="126"/>
        <v>0</v>
      </c>
      <c r="BM463">
        <f t="shared" si="127"/>
        <v>0</v>
      </c>
      <c r="BN463">
        <f t="shared" si="128"/>
        <v>0</v>
      </c>
      <c r="BO463" s="9">
        <f t="shared" si="129"/>
        <v>0</v>
      </c>
      <c r="BR463" s="116">
        <f t="shared" si="116"/>
        <v>8302</v>
      </c>
      <c r="BS463" s="39">
        <v>0</v>
      </c>
      <c r="BT463" s="168">
        <v>28.106436200984767</v>
      </c>
      <c r="BV463" s="116">
        <f>IF(Hourly!$AR463&gt;0,AY463,"")</f>
        <v>19.505074404560045</v>
      </c>
      <c r="BW463">
        <f>IF(AND(BV463&gt;(20.8+0.33*Hourly!$I463),(BV463&gt;24),(BV463&lt;&gt;"")),1,0)</f>
        <v>0</v>
      </c>
      <c r="BX463">
        <f>IF(AND(BV463&gt;(21.8+0.33*Hourly!$I463),(BV463&gt;24),(BV463&lt;&gt;"")),1,0)</f>
        <v>0</v>
      </c>
      <c r="BY463" s="9">
        <f>IF(AND(BV463&gt;(22.8+0.33*Hourly!$I463),(BV463&gt;24),(BV463&lt;&gt;"")),1,0)</f>
        <v>0</v>
      </c>
    </row>
    <row r="464" spans="5:77" x14ac:dyDescent="0.35">
      <c r="E464">
        <f>Hourly!A464</f>
        <v>2001</v>
      </c>
      <c r="F464">
        <f>Hourly!B464</f>
        <v>1</v>
      </c>
      <c r="G464">
        <f>Hourly!C464</f>
        <v>20</v>
      </c>
      <c r="H464">
        <f>Hourly!D464</f>
        <v>4</v>
      </c>
      <c r="I464" s="163">
        <v>460</v>
      </c>
      <c r="J464" s="19">
        <f>Input!B$22*Input!B$79</f>
        <v>1411.3439999999998</v>
      </c>
      <c r="K464" s="19">
        <f>Input!B$76*Input!B$88</f>
        <v>656.99775609756091</v>
      </c>
      <c r="L464" s="19">
        <f>Input!B$77*Input!B$89</f>
        <v>130.99152542372883</v>
      </c>
      <c r="M464" s="164">
        <f t="shared" si="117"/>
        <v>2199.3332815212898</v>
      </c>
      <c r="N464" s="165">
        <f>(Input!B$109*Input!B$102)/3600*Input!B$108</f>
        <v>740.21399999999983</v>
      </c>
      <c r="O464" s="165">
        <f>(1-Input!B$61)*(Input!B$109*Input!B$33)/3600*Input!B$108*Hourly!AU464</f>
        <v>444.12839999999994</v>
      </c>
      <c r="P464" s="19">
        <f>IF(AND(AY463&gt;Hourly!G464),(Input!B$109*(Input!B$33*Hourly!AU464+Input!B$36))/3600*Input!B$108,(1-Input!B$61)*(Input!B$109*Input!B$33)/3600*Input!B$108*Hourly!AU464)</f>
        <v>11547.338400000001</v>
      </c>
      <c r="Q464" s="19">
        <f t="shared" si="114"/>
        <v>3383.6756815212898</v>
      </c>
      <c r="R464" s="19">
        <f t="shared" si="118"/>
        <v>14486.885681521289</v>
      </c>
      <c r="S464" s="165"/>
      <c r="T464" s="165">
        <f>Input!B$78*Input!B$91</f>
        <v>189.625</v>
      </c>
      <c r="U464" s="19">
        <f>IF(AND($AY463&gt;Input!$B$52,Hourly!AI464&gt;Input!$B$51),Input!$B$93*Input!$F$40*Input!$J$8/100*Hourly!AI464,Input!$B$93*Input!$B$40*Input!$J$8/100*Hourly!AI464)</f>
        <v>0</v>
      </c>
      <c r="V464" s="19">
        <f>IF(AND($AY463&gt;Input!$B$52,Hourly!AJ464&gt;Input!$B$51),Input!$B$94*Input!$F$41*Input!$J$9/100*Hourly!AJ464,Input!$B$94*Input!$B$41*Input!$J$9/100*Hourly!AJ464)</f>
        <v>0</v>
      </c>
      <c r="W464" s="19">
        <f>IF(AND($AY463&gt;Input!$B$52,Hourly!AK464&gt;Input!$B$51),Input!$B$95*Input!$F$42*Input!$J$10/100*Hourly!AK464,Input!$B$95*Input!$B$42*Input!$J$10/100*Hourly!AK464)</f>
        <v>0</v>
      </c>
      <c r="X464" s="19">
        <f>IF(AND($AY463&gt;Input!$B$52,Hourly!AL464&gt;Input!$B$51),Input!$B$96*Input!$F$43*Input!$J$11/100*Hourly!AL464,Input!$B$96*Input!$B$43*Input!$J$11/100*Hourly!AL464)</f>
        <v>0</v>
      </c>
      <c r="Y464" s="19">
        <f>IF(AND($AY463&gt;Input!$B$52,Hourly!AM464&gt;Input!$B$51),Input!$B$97*Input!$F$44*Input!$J$12/100*Hourly!AM464,Input!$B$97*Input!$B$44*Input!$J$12/100*Hourly!AM464)</f>
        <v>0</v>
      </c>
      <c r="Z464" s="19">
        <f>IF(AND($AY463&gt;Input!$B$52,Hourly!AN464&gt;Input!$B$51),Input!$B$98*Input!$F$45*Input!$J$13/100*Hourly!AN464,Input!$B$98*Input!$B$45*Input!$J$13/100*Hourly!AN464)</f>
        <v>0</v>
      </c>
      <c r="AA464" s="19">
        <f>IF(AND($AY463&gt;Input!$B$52,Hourly!AO464&gt;Input!$B$51),Input!$B$99*Input!$F$46*Input!$J$14/100*Hourly!AO464,Input!$B$99*Input!$B$46*Input!$J$14/100*Hourly!AO464)</f>
        <v>0</v>
      </c>
      <c r="AB464" s="19">
        <f>IF(AND($AY463&gt;Input!$B$52,Hourly!AP464&gt;Input!$B$51),Input!$B$100*Input!$F$47*Input!$J$15/100*Hourly!AP464,Input!$B$100*Input!$B$47*Input!$J$15/100*Hourly!AP464)</f>
        <v>0</v>
      </c>
      <c r="AC464" s="19">
        <f>IF(AND($AY463&gt;Input!$B$52,Hourly!AQ464&gt;Input!$B$51),Input!$B$101*Input!$F$48*Input!$J$16/100*Hourly!AQ464,Input!$B$101*Input!$B$48*Input!$J$16/100*Hourly!AQ464)</f>
        <v>0</v>
      </c>
      <c r="AD464" s="165">
        <f t="shared" si="119"/>
        <v>0</v>
      </c>
      <c r="AE464" s="19">
        <f>Hourly!AI464/Input!$B$107*Input!$J$40*Input!$B$76*Input!$B$80</f>
        <v>0</v>
      </c>
      <c r="AF464" s="19">
        <f>Hourly!AJ464/Input!$B$107*Input!$J$41*Input!$B$76*Input!$B$81</f>
        <v>0</v>
      </c>
      <c r="AG464" s="19">
        <f>Hourly!AK464/Input!$B$107*Input!$J$42*Input!$B$76*Input!$B$82</f>
        <v>0</v>
      </c>
      <c r="AH464" s="19">
        <f>Hourly!AL464/Input!$B$107*Input!$J$43*Input!$B$76*Input!$B$83</f>
        <v>0</v>
      </c>
      <c r="AI464" s="19">
        <f>Hourly!AM464/Input!$B$107*Input!$J$44*Input!$B$76*Input!$B$84</f>
        <v>0</v>
      </c>
      <c r="AJ464" s="19">
        <f>Hourly!AN464/Input!$B$107*Input!$J$45*Input!$B$76*Input!$B$85</f>
        <v>0</v>
      </c>
      <c r="AK464" s="19">
        <f>Hourly!AO464/Input!$B$107*Input!$J$46*Input!$B$76*Input!$B$86</f>
        <v>0</v>
      </c>
      <c r="AL464" s="19">
        <f>Hourly!AP464/Input!$B$107*Input!$J$47*Input!$B$76*Input!$B$87</f>
        <v>0</v>
      </c>
      <c r="AM464" s="164">
        <f>Hourly!AQ464/Input!$B$107*Input!$J$48*Input!$B$77*Input!$B$89</f>
        <v>0</v>
      </c>
      <c r="AN464" s="165">
        <f t="shared" si="115"/>
        <v>0</v>
      </c>
      <c r="AO464" s="116">
        <f>Input!B$55*Input!$B$18*Input!B$112*Hourly!AR464</f>
        <v>2398.5</v>
      </c>
      <c r="AP464">
        <f>Input!B$113*Input!B$114*Input!B$90*Input!B$56*Hourly!AS464</f>
        <v>2214</v>
      </c>
      <c r="AQ464">
        <f>Input!B$90*Input!B$57*Hourly!AS464</f>
        <v>2214</v>
      </c>
      <c r="AR464" s="19">
        <f>0.5*Input!$B$63*Hourly!AU464</f>
        <v>61.5</v>
      </c>
      <c r="AS464" s="165">
        <f t="shared" si="120"/>
        <v>6857.25</v>
      </c>
      <c r="AT464" s="159">
        <f>AY463+(Input!$B$66*1000*(Hourly!AX464&gt;0)+AD464+AN464+AS464+T464*(Hourly!J464-AY463)+Q464*(Hourly!G464-AY463))/(Q464+T464)*(1-EXP(-(Q464+T464)/(Input!$B$103*1000000)*3600))</f>
        <v>22.037478749211701</v>
      </c>
      <c r="AU464" s="24">
        <f>AY463+(AD464+AN464+AS464+T464*(Hourly!J464-AY463)+Q464*(Hourly!G464-AY463))/(Q464+T464)*(1-EXP(-(Q464+T464)/(Input!$B$103*1000000)*3600))</f>
        <v>19.340530997081579</v>
      </c>
      <c r="AV464" s="24">
        <f>AY463+(-Input!$B$67*1000*(Hourly!AX464&gt;0)+AD464+AN464+AS464+T464*(Hourly!J464-AY463)+R464*(Hourly!G464-AY463))/(R464+T464)*(1-EXP(-(R464+T464)/(Input!$B$103*1000000)*3600))</f>
        <v>16.101898372598718</v>
      </c>
      <c r="AW464" s="160">
        <f>AY463+(AD464+AN464+AS464+T464*(Hourly!J464-AY463)+R464*(Hourly!G464-AY463))/(R464+T464)*(1-EXP(-(R464+T464)/(Input!$B$103*1000000)*3600))</f>
        <v>18.758738986760978</v>
      </c>
      <c r="AX464" s="24"/>
      <c r="AY464" s="167">
        <f t="shared" si="121"/>
        <v>19.340530997081579</v>
      </c>
      <c r="BA464" s="159">
        <f>IF(BI464,Input!$B$66*1000*(Hourly!AX464&gt;0),IF(BJ464,-(AD464+AN464+AS464+T464*(Hourly!J464-AY463)+Q464*(Hourly!G464-AY463))+(Q464+T464)*(BE464-AY463)/(1-EXP(-(Q464+T464)/(Input!$B$103*1000000)*3600))))/1000</f>
        <v>0</v>
      </c>
      <c r="BB464" s="24">
        <f>IF(BO464,-Input!$B$67*1000*(Hourly!AX464&gt;0),IF(BN464,-(AD464+AN464+AS464+T464*(Hourly!J464-AY463)+R464*(Hourly!G464-AY463))+(R464+T464)*(BF464-AY463)/(1-EXP(-(R464+T464)/(Input!$B$103*1000000)*3600))))/1000</f>
        <v>0</v>
      </c>
      <c r="BC464" s="160">
        <f t="shared" si="122"/>
        <v>0</v>
      </c>
      <c r="BD464" s="24"/>
      <c r="BE464" s="116">
        <f>IF(Hourly!AT464=1,Input!$B$4,IF(Hourly!AT464=0.5,Input!$F$4,0))</f>
        <v>16</v>
      </c>
      <c r="BF464">
        <f>IF(Hourly!AT464=1,Input!$B$5,IF(Hourly!AT464=0.5,Input!$F$5,0))</f>
        <v>24</v>
      </c>
      <c r="BG464" s="9">
        <f>Input!$B$35+0.0000000001</f>
        <v>23.900000000099997</v>
      </c>
      <c r="BI464" s="116">
        <f t="shared" si="123"/>
        <v>0</v>
      </c>
      <c r="BJ464">
        <f t="shared" si="124"/>
        <v>0</v>
      </c>
      <c r="BK464">
        <f t="shared" si="125"/>
        <v>1</v>
      </c>
      <c r="BL464">
        <f t="shared" si="126"/>
        <v>0</v>
      </c>
      <c r="BM464">
        <f t="shared" si="127"/>
        <v>0</v>
      </c>
      <c r="BN464">
        <f t="shared" si="128"/>
        <v>0</v>
      </c>
      <c r="BO464" s="9">
        <f t="shared" si="129"/>
        <v>0</v>
      </c>
      <c r="BR464" s="116">
        <f t="shared" si="116"/>
        <v>8301</v>
      </c>
      <c r="BS464" s="39">
        <v>0</v>
      </c>
      <c r="BT464" s="168">
        <v>27.97833310083681</v>
      </c>
      <c r="BV464" s="116">
        <f>IF(Hourly!$AR464&gt;0,AY464,"")</f>
        <v>19.340530997081579</v>
      </c>
      <c r="BW464">
        <f>IF(AND(BV464&gt;(20.8+0.33*Hourly!$I464),(BV464&gt;24),(BV464&lt;&gt;"")),1,0)</f>
        <v>0</v>
      </c>
      <c r="BX464">
        <f>IF(AND(BV464&gt;(21.8+0.33*Hourly!$I464),(BV464&gt;24),(BV464&lt;&gt;"")),1,0)</f>
        <v>0</v>
      </c>
      <c r="BY464" s="9">
        <f>IF(AND(BV464&gt;(22.8+0.33*Hourly!$I464),(BV464&gt;24),(BV464&lt;&gt;"")),1,0)</f>
        <v>0</v>
      </c>
    </row>
    <row r="465" spans="5:77" x14ac:dyDescent="0.35">
      <c r="E465">
        <f>Hourly!A465</f>
        <v>2001</v>
      </c>
      <c r="F465">
        <f>Hourly!B465</f>
        <v>1</v>
      </c>
      <c r="G465">
        <f>Hourly!C465</f>
        <v>20</v>
      </c>
      <c r="H465">
        <f>Hourly!D465</f>
        <v>5</v>
      </c>
      <c r="I465" s="163">
        <v>461</v>
      </c>
      <c r="J465" s="19">
        <f>Input!B$22*Input!B$79</f>
        <v>1411.3439999999998</v>
      </c>
      <c r="K465" s="19">
        <f>Input!B$76*Input!B$88</f>
        <v>656.99775609756091</v>
      </c>
      <c r="L465" s="19">
        <f>Input!B$77*Input!B$89</f>
        <v>130.99152542372883</v>
      </c>
      <c r="M465" s="164">
        <f t="shared" si="117"/>
        <v>2199.3332815212898</v>
      </c>
      <c r="N465" s="165">
        <f>(Input!B$109*Input!B$102)/3600*Input!B$108</f>
        <v>740.21399999999983</v>
      </c>
      <c r="O465" s="165">
        <f>(1-Input!B$61)*(Input!B$109*Input!B$33)/3600*Input!B$108*Hourly!AU465</f>
        <v>444.12839999999994</v>
      </c>
      <c r="P465" s="19">
        <f>IF(AND(AY464&gt;Hourly!G465),(Input!B$109*(Input!B$33*Hourly!AU465+Input!B$36))/3600*Input!B$108,(1-Input!B$61)*(Input!B$109*Input!B$33)/3600*Input!B$108*Hourly!AU465)</f>
        <v>11547.338400000001</v>
      </c>
      <c r="Q465" s="19">
        <f t="shared" si="114"/>
        <v>3383.6756815212898</v>
      </c>
      <c r="R465" s="19">
        <f t="shared" si="118"/>
        <v>14486.885681521289</v>
      </c>
      <c r="S465" s="165"/>
      <c r="T465" s="165">
        <f>Input!B$78*Input!B$91</f>
        <v>189.625</v>
      </c>
      <c r="U465" s="19">
        <f>IF(AND($AY464&gt;Input!$B$52,Hourly!AI465&gt;Input!$B$51),Input!$B$93*Input!$F$40*Input!$J$8/100*Hourly!AI465,Input!$B$93*Input!$B$40*Input!$J$8/100*Hourly!AI465)</f>
        <v>0</v>
      </c>
      <c r="V465" s="19">
        <f>IF(AND($AY464&gt;Input!$B$52,Hourly!AJ465&gt;Input!$B$51),Input!$B$94*Input!$F$41*Input!$J$9/100*Hourly!AJ465,Input!$B$94*Input!$B$41*Input!$J$9/100*Hourly!AJ465)</f>
        <v>0</v>
      </c>
      <c r="W465" s="19">
        <f>IF(AND($AY464&gt;Input!$B$52,Hourly!AK465&gt;Input!$B$51),Input!$B$95*Input!$F$42*Input!$J$10/100*Hourly!AK465,Input!$B$95*Input!$B$42*Input!$J$10/100*Hourly!AK465)</f>
        <v>0</v>
      </c>
      <c r="X465" s="19">
        <f>IF(AND($AY464&gt;Input!$B$52,Hourly!AL465&gt;Input!$B$51),Input!$B$96*Input!$F$43*Input!$J$11/100*Hourly!AL465,Input!$B$96*Input!$B$43*Input!$J$11/100*Hourly!AL465)</f>
        <v>0</v>
      </c>
      <c r="Y465" s="19">
        <f>IF(AND($AY464&gt;Input!$B$52,Hourly!AM465&gt;Input!$B$51),Input!$B$97*Input!$F$44*Input!$J$12/100*Hourly!AM465,Input!$B$97*Input!$B$44*Input!$J$12/100*Hourly!AM465)</f>
        <v>0</v>
      </c>
      <c r="Z465" s="19">
        <f>IF(AND($AY464&gt;Input!$B$52,Hourly!AN465&gt;Input!$B$51),Input!$B$98*Input!$F$45*Input!$J$13/100*Hourly!AN465,Input!$B$98*Input!$B$45*Input!$J$13/100*Hourly!AN465)</f>
        <v>0</v>
      </c>
      <c r="AA465" s="19">
        <f>IF(AND($AY464&gt;Input!$B$52,Hourly!AO465&gt;Input!$B$51),Input!$B$99*Input!$F$46*Input!$J$14/100*Hourly!AO465,Input!$B$99*Input!$B$46*Input!$J$14/100*Hourly!AO465)</f>
        <v>0</v>
      </c>
      <c r="AB465" s="19">
        <f>IF(AND($AY464&gt;Input!$B$52,Hourly!AP465&gt;Input!$B$51),Input!$B$100*Input!$F$47*Input!$J$15/100*Hourly!AP465,Input!$B$100*Input!$B$47*Input!$J$15/100*Hourly!AP465)</f>
        <v>0</v>
      </c>
      <c r="AC465" s="19">
        <f>IF(AND($AY464&gt;Input!$B$52,Hourly!AQ465&gt;Input!$B$51),Input!$B$101*Input!$F$48*Input!$J$16/100*Hourly!AQ465,Input!$B$101*Input!$B$48*Input!$J$16/100*Hourly!AQ465)</f>
        <v>0</v>
      </c>
      <c r="AD465" s="165">
        <f t="shared" si="119"/>
        <v>0</v>
      </c>
      <c r="AE465" s="19">
        <f>Hourly!AI465/Input!$B$107*Input!$J$40*Input!$B$76*Input!$B$80</f>
        <v>0</v>
      </c>
      <c r="AF465" s="19">
        <f>Hourly!AJ465/Input!$B$107*Input!$J$41*Input!$B$76*Input!$B$81</f>
        <v>0</v>
      </c>
      <c r="AG465" s="19">
        <f>Hourly!AK465/Input!$B$107*Input!$J$42*Input!$B$76*Input!$B$82</f>
        <v>0</v>
      </c>
      <c r="AH465" s="19">
        <f>Hourly!AL465/Input!$B$107*Input!$J$43*Input!$B$76*Input!$B$83</f>
        <v>0</v>
      </c>
      <c r="AI465" s="19">
        <f>Hourly!AM465/Input!$B$107*Input!$J$44*Input!$B$76*Input!$B$84</f>
        <v>0</v>
      </c>
      <c r="AJ465" s="19">
        <f>Hourly!AN465/Input!$B$107*Input!$J$45*Input!$B$76*Input!$B$85</f>
        <v>0</v>
      </c>
      <c r="AK465" s="19">
        <f>Hourly!AO465/Input!$B$107*Input!$J$46*Input!$B$76*Input!$B$86</f>
        <v>0</v>
      </c>
      <c r="AL465" s="19">
        <f>Hourly!AP465/Input!$B$107*Input!$J$47*Input!$B$76*Input!$B$87</f>
        <v>0</v>
      </c>
      <c r="AM465" s="164">
        <f>Hourly!AQ465/Input!$B$107*Input!$J$48*Input!$B$77*Input!$B$89</f>
        <v>0</v>
      </c>
      <c r="AN465" s="165">
        <f t="shared" si="115"/>
        <v>0</v>
      </c>
      <c r="AO465" s="116">
        <f>Input!B$55*Input!$B$18*Input!B$112*Hourly!AR465</f>
        <v>2398.5</v>
      </c>
      <c r="AP465">
        <f>Input!B$113*Input!B$114*Input!B$90*Input!B$56*Hourly!AS465</f>
        <v>2214</v>
      </c>
      <c r="AQ465">
        <f>Input!B$90*Input!B$57*Hourly!AS465</f>
        <v>2214</v>
      </c>
      <c r="AR465" s="19">
        <f>0.5*Input!$B$63*Hourly!AU465</f>
        <v>61.5</v>
      </c>
      <c r="AS465" s="165">
        <f t="shared" si="120"/>
        <v>6857.25</v>
      </c>
      <c r="AT465" s="159">
        <f>AY464+(Input!$B$66*1000*(Hourly!AX465&gt;0)+AD465+AN465+AS465+T465*(Hourly!J465-AY464)+Q465*(Hourly!G465-AY464))/(Q465+T465)*(1-EXP(-(Q465+T465)/(Input!$B$103*1000000)*3600))</f>
        <v>21.869045689499501</v>
      </c>
      <c r="AU465" s="24">
        <f>AY464+(AD465+AN465+AS465+T465*(Hourly!J465-AY464)+Q465*(Hourly!G465-AY464))/(Q465+T465)*(1-EXP(-(Q465+T465)/(Input!$B$103*1000000)*3600))</f>
        <v>19.172097937369379</v>
      </c>
      <c r="AV465" s="24">
        <f>AY464+(-Input!$B$67*1000*(Hourly!AX465&gt;0)+AD465+AN465+AS465+T465*(Hourly!J465-AY464)+R465*(Hourly!G465-AY464))/(R465+T465)*(1-EXP(-(R465+T465)/(Input!$B$103*1000000)*3600))</f>
        <v>15.920677423081619</v>
      </c>
      <c r="AW465" s="160">
        <f>AY464+(AD465+AN465+AS465+T465*(Hourly!J465-AY464)+R465*(Hourly!G465-AY464))/(R465+T465)*(1-EXP(-(R465+T465)/(Input!$B$103*1000000)*3600))</f>
        <v>18.577518037243877</v>
      </c>
      <c r="AX465" s="24"/>
      <c r="AY465" s="167">
        <f t="shared" si="121"/>
        <v>19.172097937369379</v>
      </c>
      <c r="BA465" s="159">
        <f>IF(BI465,Input!$B$66*1000*(Hourly!AX465&gt;0),IF(BJ465,-(AD465+AN465+AS465+T465*(Hourly!J465-AY464)+Q465*(Hourly!G465-AY464))+(Q465+T465)*(BE465-AY464)/(1-EXP(-(Q465+T465)/(Input!$B$103*1000000)*3600))))/1000</f>
        <v>0</v>
      </c>
      <c r="BB465" s="24">
        <f>IF(BO465,-Input!$B$67*1000*(Hourly!AX465&gt;0),IF(BN465,-(AD465+AN465+AS465+T465*(Hourly!J465-AY464)+R465*(Hourly!G465-AY464))+(R465+T465)*(BF465-AY464)/(1-EXP(-(R465+T465)/(Input!$B$103*1000000)*3600))))/1000</f>
        <v>0</v>
      </c>
      <c r="BC465" s="160">
        <f t="shared" si="122"/>
        <v>0</v>
      </c>
      <c r="BD465" s="24"/>
      <c r="BE465" s="116">
        <f>IF(Hourly!AT465=1,Input!$B$4,IF(Hourly!AT465=0.5,Input!$F$4,0))</f>
        <v>16</v>
      </c>
      <c r="BF465">
        <f>IF(Hourly!AT465=1,Input!$B$5,IF(Hourly!AT465=0.5,Input!$F$5,0))</f>
        <v>24</v>
      </c>
      <c r="BG465" s="9">
        <f>Input!$B$35+0.0000000001</f>
        <v>23.900000000099997</v>
      </c>
      <c r="BI465" s="116">
        <f t="shared" si="123"/>
        <v>0</v>
      </c>
      <c r="BJ465">
        <f t="shared" si="124"/>
        <v>0</v>
      </c>
      <c r="BK465">
        <f t="shared" si="125"/>
        <v>1</v>
      </c>
      <c r="BL465">
        <f t="shared" si="126"/>
        <v>0</v>
      </c>
      <c r="BM465">
        <f t="shared" si="127"/>
        <v>0</v>
      </c>
      <c r="BN465">
        <f t="shared" si="128"/>
        <v>0</v>
      </c>
      <c r="BO465" s="9">
        <f t="shared" si="129"/>
        <v>0</v>
      </c>
      <c r="BR465" s="116">
        <f t="shared" si="116"/>
        <v>8300</v>
      </c>
      <c r="BS465" s="39">
        <v>0</v>
      </c>
      <c r="BT465" s="168">
        <v>27.604531578230773</v>
      </c>
      <c r="BV465" s="116">
        <f>IF(Hourly!$AR465&gt;0,AY465,"")</f>
        <v>19.172097937369379</v>
      </c>
      <c r="BW465">
        <f>IF(AND(BV465&gt;(20.8+0.33*Hourly!$I465),(BV465&gt;24),(BV465&lt;&gt;"")),1,0)</f>
        <v>0</v>
      </c>
      <c r="BX465">
        <f>IF(AND(BV465&gt;(21.8+0.33*Hourly!$I465),(BV465&gt;24),(BV465&lt;&gt;"")),1,0)</f>
        <v>0</v>
      </c>
      <c r="BY465" s="9">
        <f>IF(AND(BV465&gt;(22.8+0.33*Hourly!$I465),(BV465&gt;24),(BV465&lt;&gt;"")),1,0)</f>
        <v>0</v>
      </c>
    </row>
    <row r="466" spans="5:77" x14ac:dyDescent="0.35">
      <c r="E466">
        <f>Hourly!A466</f>
        <v>2001</v>
      </c>
      <c r="F466">
        <f>Hourly!B466</f>
        <v>1</v>
      </c>
      <c r="G466">
        <f>Hourly!C466</f>
        <v>20</v>
      </c>
      <c r="H466">
        <f>Hourly!D466</f>
        <v>6</v>
      </c>
      <c r="I466" s="163">
        <v>462</v>
      </c>
      <c r="J466" s="19">
        <f>Input!B$22*Input!B$79</f>
        <v>1411.3439999999998</v>
      </c>
      <c r="K466" s="19">
        <f>Input!B$76*Input!B$88</f>
        <v>656.99775609756091</v>
      </c>
      <c r="L466" s="19">
        <f>Input!B$77*Input!B$89</f>
        <v>130.99152542372883</v>
      </c>
      <c r="M466" s="164">
        <f t="shared" si="117"/>
        <v>2199.3332815212898</v>
      </c>
      <c r="N466" s="165">
        <f>(Input!B$109*Input!B$102)/3600*Input!B$108</f>
        <v>740.21399999999983</v>
      </c>
      <c r="O466" s="165">
        <f>(1-Input!B$61)*(Input!B$109*Input!B$33)/3600*Input!B$108*Hourly!AU466</f>
        <v>444.12839999999994</v>
      </c>
      <c r="P466" s="19">
        <f>IF(AND(AY465&gt;Hourly!G466),(Input!B$109*(Input!B$33*Hourly!AU466+Input!B$36))/3600*Input!B$108,(1-Input!B$61)*(Input!B$109*Input!B$33)/3600*Input!B$108*Hourly!AU466)</f>
        <v>11547.338400000001</v>
      </c>
      <c r="Q466" s="19">
        <f t="shared" si="114"/>
        <v>3383.6756815212898</v>
      </c>
      <c r="R466" s="19">
        <f t="shared" si="118"/>
        <v>14486.885681521289</v>
      </c>
      <c r="S466" s="165"/>
      <c r="T466" s="165">
        <f>Input!B$78*Input!B$91</f>
        <v>189.625</v>
      </c>
      <c r="U466" s="19">
        <f>IF(AND($AY465&gt;Input!$B$52,Hourly!AI466&gt;Input!$B$51),Input!$B$93*Input!$F$40*Input!$J$8/100*Hourly!AI466,Input!$B$93*Input!$B$40*Input!$J$8/100*Hourly!AI466)</f>
        <v>0</v>
      </c>
      <c r="V466" s="19">
        <f>IF(AND($AY465&gt;Input!$B$52,Hourly!AJ466&gt;Input!$B$51),Input!$B$94*Input!$F$41*Input!$J$9/100*Hourly!AJ466,Input!$B$94*Input!$B$41*Input!$J$9/100*Hourly!AJ466)</f>
        <v>0</v>
      </c>
      <c r="W466" s="19">
        <f>IF(AND($AY465&gt;Input!$B$52,Hourly!AK466&gt;Input!$B$51),Input!$B$95*Input!$F$42*Input!$J$10/100*Hourly!AK466,Input!$B$95*Input!$B$42*Input!$J$10/100*Hourly!AK466)</f>
        <v>0</v>
      </c>
      <c r="X466" s="19">
        <f>IF(AND($AY465&gt;Input!$B$52,Hourly!AL466&gt;Input!$B$51),Input!$B$96*Input!$F$43*Input!$J$11/100*Hourly!AL466,Input!$B$96*Input!$B$43*Input!$J$11/100*Hourly!AL466)</f>
        <v>0</v>
      </c>
      <c r="Y466" s="19">
        <f>IF(AND($AY465&gt;Input!$B$52,Hourly!AM466&gt;Input!$B$51),Input!$B$97*Input!$F$44*Input!$J$12/100*Hourly!AM466,Input!$B$97*Input!$B$44*Input!$J$12/100*Hourly!AM466)</f>
        <v>0</v>
      </c>
      <c r="Z466" s="19">
        <f>IF(AND($AY465&gt;Input!$B$52,Hourly!AN466&gt;Input!$B$51),Input!$B$98*Input!$F$45*Input!$J$13/100*Hourly!AN466,Input!$B$98*Input!$B$45*Input!$J$13/100*Hourly!AN466)</f>
        <v>0</v>
      </c>
      <c r="AA466" s="19">
        <f>IF(AND($AY465&gt;Input!$B$52,Hourly!AO466&gt;Input!$B$51),Input!$B$99*Input!$F$46*Input!$J$14/100*Hourly!AO466,Input!$B$99*Input!$B$46*Input!$J$14/100*Hourly!AO466)</f>
        <v>0</v>
      </c>
      <c r="AB466" s="19">
        <f>IF(AND($AY465&gt;Input!$B$52,Hourly!AP466&gt;Input!$B$51),Input!$B$100*Input!$F$47*Input!$J$15/100*Hourly!AP466,Input!$B$100*Input!$B$47*Input!$J$15/100*Hourly!AP466)</f>
        <v>0</v>
      </c>
      <c r="AC466" s="19">
        <f>IF(AND($AY465&gt;Input!$B$52,Hourly!AQ466&gt;Input!$B$51),Input!$B$101*Input!$F$48*Input!$J$16/100*Hourly!AQ466,Input!$B$101*Input!$B$48*Input!$J$16/100*Hourly!AQ466)</f>
        <v>0</v>
      </c>
      <c r="AD466" s="165">
        <f t="shared" si="119"/>
        <v>0</v>
      </c>
      <c r="AE466" s="19">
        <f>Hourly!AI466/Input!$B$107*Input!$J$40*Input!$B$76*Input!$B$80</f>
        <v>0</v>
      </c>
      <c r="AF466" s="19">
        <f>Hourly!AJ466/Input!$B$107*Input!$J$41*Input!$B$76*Input!$B$81</f>
        <v>0</v>
      </c>
      <c r="AG466" s="19">
        <f>Hourly!AK466/Input!$B$107*Input!$J$42*Input!$B$76*Input!$B$82</f>
        <v>0</v>
      </c>
      <c r="AH466" s="19">
        <f>Hourly!AL466/Input!$B$107*Input!$J$43*Input!$B$76*Input!$B$83</f>
        <v>0</v>
      </c>
      <c r="AI466" s="19">
        <f>Hourly!AM466/Input!$B$107*Input!$J$44*Input!$B$76*Input!$B$84</f>
        <v>0</v>
      </c>
      <c r="AJ466" s="19">
        <f>Hourly!AN466/Input!$B$107*Input!$J$45*Input!$B$76*Input!$B$85</f>
        <v>0</v>
      </c>
      <c r="AK466" s="19">
        <f>Hourly!AO466/Input!$B$107*Input!$J$46*Input!$B$76*Input!$B$86</f>
        <v>0</v>
      </c>
      <c r="AL466" s="19">
        <f>Hourly!AP466/Input!$B$107*Input!$J$47*Input!$B$76*Input!$B$87</f>
        <v>0</v>
      </c>
      <c r="AM466" s="164">
        <f>Hourly!AQ466/Input!$B$107*Input!$J$48*Input!$B$77*Input!$B$89</f>
        <v>0</v>
      </c>
      <c r="AN466" s="165">
        <f t="shared" si="115"/>
        <v>0</v>
      </c>
      <c r="AO466" s="116">
        <f>Input!B$55*Input!$B$18*Input!B$112*Hourly!AR466</f>
        <v>2398.5</v>
      </c>
      <c r="AP466">
        <f>Input!B$113*Input!B$114*Input!B$90*Input!B$56*Hourly!AS466</f>
        <v>2214</v>
      </c>
      <c r="AQ466">
        <f>Input!B$90*Input!B$57*Hourly!AS466</f>
        <v>2214</v>
      </c>
      <c r="AR466" s="19">
        <f>0.5*Input!$B$63*Hourly!AU466</f>
        <v>61.5</v>
      </c>
      <c r="AS466" s="165">
        <f t="shared" si="120"/>
        <v>6857.25</v>
      </c>
      <c r="AT466" s="159">
        <f>AY465+(Input!$B$66*1000*(Hourly!AX466&gt;0)+AD466+AN466+AS466+T466*(Hourly!J466-AY465)+Q466*(Hourly!G466-AY465))/(Q466+T466)*(1-EXP(-(Q466+T466)/(Input!$B$103*1000000)*3600))</f>
        <v>21.7040609393711</v>
      </c>
      <c r="AU466" s="24">
        <f>AY465+(AD466+AN466+AS466+T466*(Hourly!J466-AY465)+Q466*(Hourly!G466-AY465))/(Q466+T466)*(1-EXP(-(Q466+T466)/(Input!$B$103*1000000)*3600))</f>
        <v>19.007113187240979</v>
      </c>
      <c r="AV466" s="24">
        <f>AY465+(-Input!$B$67*1000*(Hourly!AX466&gt;0)+AD466+AN466+AS466+T466*(Hourly!J466-AY465)+R466*(Hourly!G466-AY465))/(R466+T466)*(1-EXP(-(R466+T466)/(Input!$B$103*1000000)*3600))</f>
        <v>15.766509968123541</v>
      </c>
      <c r="AW466" s="160">
        <f>AY465+(AD466+AN466+AS466+T466*(Hourly!J466-AY465)+R466*(Hourly!G466-AY465))/(R466+T466)*(1-EXP(-(R466+T466)/(Input!$B$103*1000000)*3600))</f>
        <v>18.423350582285799</v>
      </c>
      <c r="AX466" s="24"/>
      <c r="AY466" s="167">
        <f t="shared" si="121"/>
        <v>19.007113187240979</v>
      </c>
      <c r="BA466" s="159">
        <f>IF(BI466,Input!$B$66*1000*(Hourly!AX466&gt;0),IF(BJ466,-(AD466+AN466+AS466+T466*(Hourly!J466-AY465)+Q466*(Hourly!G466-AY465))+(Q466+T466)*(BE466-AY465)/(1-EXP(-(Q466+T466)/(Input!$B$103*1000000)*3600))))/1000</f>
        <v>0</v>
      </c>
      <c r="BB466" s="24">
        <f>IF(BO466,-Input!$B$67*1000*(Hourly!AX466&gt;0),IF(BN466,-(AD466+AN466+AS466+T466*(Hourly!J466-AY465)+R466*(Hourly!G466-AY465))+(R466+T466)*(BF466-AY465)/(1-EXP(-(R466+T466)/(Input!$B$103*1000000)*3600))))/1000</f>
        <v>0</v>
      </c>
      <c r="BC466" s="160">
        <f t="shared" si="122"/>
        <v>0</v>
      </c>
      <c r="BD466" s="24"/>
      <c r="BE466" s="116">
        <f>IF(Hourly!AT466=1,Input!$B$4,IF(Hourly!AT466=0.5,Input!$F$4,0))</f>
        <v>16</v>
      </c>
      <c r="BF466">
        <f>IF(Hourly!AT466=1,Input!$B$5,IF(Hourly!AT466=0.5,Input!$F$5,0))</f>
        <v>24</v>
      </c>
      <c r="BG466" s="9">
        <f>Input!$B$35+0.0000000001</f>
        <v>23.900000000099997</v>
      </c>
      <c r="BI466" s="116">
        <f t="shared" si="123"/>
        <v>0</v>
      </c>
      <c r="BJ466">
        <f t="shared" si="124"/>
        <v>0</v>
      </c>
      <c r="BK466">
        <f t="shared" si="125"/>
        <v>1</v>
      </c>
      <c r="BL466">
        <f t="shared" si="126"/>
        <v>0</v>
      </c>
      <c r="BM466">
        <f t="shared" si="127"/>
        <v>0</v>
      </c>
      <c r="BN466">
        <f t="shared" si="128"/>
        <v>0</v>
      </c>
      <c r="BO466" s="9">
        <f t="shared" si="129"/>
        <v>0</v>
      </c>
      <c r="BR466" s="116">
        <f t="shared" si="116"/>
        <v>8299</v>
      </c>
      <c r="BS466" s="39">
        <v>0</v>
      </c>
      <c r="BT466" s="168">
        <v>27.27146000672391</v>
      </c>
      <c r="BV466" s="116">
        <f>IF(Hourly!$AR466&gt;0,AY466,"")</f>
        <v>19.007113187240979</v>
      </c>
      <c r="BW466">
        <f>IF(AND(BV466&gt;(20.8+0.33*Hourly!$I466),(BV466&gt;24),(BV466&lt;&gt;"")),1,0)</f>
        <v>0</v>
      </c>
      <c r="BX466">
        <f>IF(AND(BV466&gt;(21.8+0.33*Hourly!$I466),(BV466&gt;24),(BV466&lt;&gt;"")),1,0)</f>
        <v>0</v>
      </c>
      <c r="BY466" s="9">
        <f>IF(AND(BV466&gt;(22.8+0.33*Hourly!$I466),(BV466&gt;24),(BV466&lt;&gt;"")),1,0)</f>
        <v>0</v>
      </c>
    </row>
    <row r="467" spans="5:77" x14ac:dyDescent="0.35">
      <c r="E467">
        <f>Hourly!A467</f>
        <v>2001</v>
      </c>
      <c r="F467">
        <f>Hourly!B467</f>
        <v>1</v>
      </c>
      <c r="G467">
        <f>Hourly!C467</f>
        <v>20</v>
      </c>
      <c r="H467">
        <f>Hourly!D467</f>
        <v>7</v>
      </c>
      <c r="I467" s="163">
        <v>463</v>
      </c>
      <c r="J467" s="19">
        <f>Input!B$22*Input!B$79</f>
        <v>1411.3439999999998</v>
      </c>
      <c r="K467" s="19">
        <f>Input!B$76*Input!B$88</f>
        <v>656.99775609756091</v>
      </c>
      <c r="L467" s="19">
        <f>Input!B$77*Input!B$89</f>
        <v>130.99152542372883</v>
      </c>
      <c r="M467" s="164">
        <f t="shared" si="117"/>
        <v>2199.3332815212898</v>
      </c>
      <c r="N467" s="165">
        <f>(Input!B$109*Input!B$102)/3600*Input!B$108</f>
        <v>740.21399999999983</v>
      </c>
      <c r="O467" s="165">
        <f>(1-Input!B$61)*(Input!B$109*Input!B$33)/3600*Input!B$108*Hourly!AU467</f>
        <v>444.12839999999994</v>
      </c>
      <c r="P467" s="19">
        <f>IF(AND(AY466&gt;Hourly!G467),(Input!B$109*(Input!B$33*Hourly!AU467+Input!B$36))/3600*Input!B$108,(1-Input!B$61)*(Input!B$109*Input!B$33)/3600*Input!B$108*Hourly!AU467)</f>
        <v>11547.338400000001</v>
      </c>
      <c r="Q467" s="19">
        <f t="shared" si="114"/>
        <v>3383.6756815212898</v>
      </c>
      <c r="R467" s="19">
        <f t="shared" si="118"/>
        <v>14486.885681521289</v>
      </c>
      <c r="S467" s="165"/>
      <c r="T467" s="165">
        <f>Input!B$78*Input!B$91</f>
        <v>189.625</v>
      </c>
      <c r="U467" s="19">
        <f>IF(AND($AY466&gt;Input!$B$52,Hourly!AI467&gt;Input!$B$51),Input!$B$93*Input!$F$40*Input!$J$8/100*Hourly!AI467,Input!$B$93*Input!$B$40*Input!$J$8/100*Hourly!AI467)</f>
        <v>0</v>
      </c>
      <c r="V467" s="19">
        <f>IF(AND($AY466&gt;Input!$B$52,Hourly!AJ467&gt;Input!$B$51),Input!$B$94*Input!$F$41*Input!$J$9/100*Hourly!AJ467,Input!$B$94*Input!$B$41*Input!$J$9/100*Hourly!AJ467)</f>
        <v>0</v>
      </c>
      <c r="W467" s="19">
        <f>IF(AND($AY466&gt;Input!$B$52,Hourly!AK467&gt;Input!$B$51),Input!$B$95*Input!$F$42*Input!$J$10/100*Hourly!AK467,Input!$B$95*Input!$B$42*Input!$J$10/100*Hourly!AK467)</f>
        <v>0</v>
      </c>
      <c r="X467" s="19">
        <f>IF(AND($AY466&gt;Input!$B$52,Hourly!AL467&gt;Input!$B$51),Input!$B$96*Input!$F$43*Input!$J$11/100*Hourly!AL467,Input!$B$96*Input!$B$43*Input!$J$11/100*Hourly!AL467)</f>
        <v>0</v>
      </c>
      <c r="Y467" s="19">
        <f>IF(AND($AY466&gt;Input!$B$52,Hourly!AM467&gt;Input!$B$51),Input!$B$97*Input!$F$44*Input!$J$12/100*Hourly!AM467,Input!$B$97*Input!$B$44*Input!$J$12/100*Hourly!AM467)</f>
        <v>0</v>
      </c>
      <c r="Z467" s="19">
        <f>IF(AND($AY466&gt;Input!$B$52,Hourly!AN467&gt;Input!$B$51),Input!$B$98*Input!$F$45*Input!$J$13/100*Hourly!AN467,Input!$B$98*Input!$B$45*Input!$J$13/100*Hourly!AN467)</f>
        <v>0</v>
      </c>
      <c r="AA467" s="19">
        <f>IF(AND($AY466&gt;Input!$B$52,Hourly!AO467&gt;Input!$B$51),Input!$B$99*Input!$F$46*Input!$J$14/100*Hourly!AO467,Input!$B$99*Input!$B$46*Input!$J$14/100*Hourly!AO467)</f>
        <v>0</v>
      </c>
      <c r="AB467" s="19">
        <f>IF(AND($AY466&gt;Input!$B$52,Hourly!AP467&gt;Input!$B$51),Input!$B$100*Input!$F$47*Input!$J$15/100*Hourly!AP467,Input!$B$100*Input!$B$47*Input!$J$15/100*Hourly!AP467)</f>
        <v>0</v>
      </c>
      <c r="AC467" s="19">
        <f>IF(AND($AY466&gt;Input!$B$52,Hourly!AQ467&gt;Input!$B$51),Input!$B$101*Input!$F$48*Input!$J$16/100*Hourly!AQ467,Input!$B$101*Input!$B$48*Input!$J$16/100*Hourly!AQ467)</f>
        <v>0</v>
      </c>
      <c r="AD467" s="165">
        <f t="shared" si="119"/>
        <v>0</v>
      </c>
      <c r="AE467" s="19">
        <f>Hourly!AI467/Input!$B$107*Input!$J$40*Input!$B$76*Input!$B$80</f>
        <v>0</v>
      </c>
      <c r="AF467" s="19">
        <f>Hourly!AJ467/Input!$B$107*Input!$J$41*Input!$B$76*Input!$B$81</f>
        <v>0</v>
      </c>
      <c r="AG467" s="19">
        <f>Hourly!AK467/Input!$B$107*Input!$J$42*Input!$B$76*Input!$B$82</f>
        <v>0</v>
      </c>
      <c r="AH467" s="19">
        <f>Hourly!AL467/Input!$B$107*Input!$J$43*Input!$B$76*Input!$B$83</f>
        <v>0</v>
      </c>
      <c r="AI467" s="19">
        <f>Hourly!AM467/Input!$B$107*Input!$J$44*Input!$B$76*Input!$B$84</f>
        <v>0</v>
      </c>
      <c r="AJ467" s="19">
        <f>Hourly!AN467/Input!$B$107*Input!$J$45*Input!$B$76*Input!$B$85</f>
        <v>0</v>
      </c>
      <c r="AK467" s="19">
        <f>Hourly!AO467/Input!$B$107*Input!$J$46*Input!$B$76*Input!$B$86</f>
        <v>0</v>
      </c>
      <c r="AL467" s="19">
        <f>Hourly!AP467/Input!$B$107*Input!$J$47*Input!$B$76*Input!$B$87</f>
        <v>0</v>
      </c>
      <c r="AM467" s="164">
        <f>Hourly!AQ467/Input!$B$107*Input!$J$48*Input!$B$77*Input!$B$89</f>
        <v>0</v>
      </c>
      <c r="AN467" s="165">
        <f t="shared" si="115"/>
        <v>0</v>
      </c>
      <c r="AO467" s="116">
        <f>Input!B$55*Input!$B$18*Input!B$112*Hourly!AR467</f>
        <v>2398.5</v>
      </c>
      <c r="AP467">
        <f>Input!B$113*Input!B$114*Input!B$90*Input!B$56*Hourly!AS467</f>
        <v>2214</v>
      </c>
      <c r="AQ467">
        <f>Input!B$90*Input!B$57*Hourly!AS467</f>
        <v>2214</v>
      </c>
      <c r="AR467" s="19">
        <f>0.5*Input!$B$63*Hourly!AU467</f>
        <v>61.5</v>
      </c>
      <c r="AS467" s="165">
        <f t="shared" si="120"/>
        <v>6857.25</v>
      </c>
      <c r="AT467" s="159">
        <f>AY466+(Input!$B$66*1000*(Hourly!AX467&gt;0)+AD467+AN467+AS467+T467*(Hourly!J467-AY466)+Q467*(Hourly!G467-AY466))/(Q467+T467)*(1-EXP(-(Q467+T467)/(Input!$B$103*1000000)*3600))</f>
        <v>21.538841028839681</v>
      </c>
      <c r="AU467" s="24">
        <f>AY466+(AD467+AN467+AS467+T467*(Hourly!J467-AY466)+Q467*(Hourly!G467-AY466))/(Q467+T467)*(1-EXP(-(Q467+T467)/(Input!$B$103*1000000)*3600))</f>
        <v>18.841893276709559</v>
      </c>
      <c r="AV467" s="24">
        <f>AY466+(-Input!$B$67*1000*(Hourly!AX467&gt;0)+AD467+AN467+AS467+T467*(Hourly!J467-AY466)+R467*(Hourly!G467-AY466))/(R467+T467)*(1-EXP(-(R467+T467)/(Input!$B$103*1000000)*3600))</f>
        <v>15.600260623797059</v>
      </c>
      <c r="AW467" s="160">
        <f>AY466+(AD467+AN467+AS467+T467*(Hourly!J467-AY466)+R467*(Hourly!G467-AY466))/(R467+T467)*(1-EXP(-(R467+T467)/(Input!$B$103*1000000)*3600))</f>
        <v>18.257101237959315</v>
      </c>
      <c r="AX467" s="24"/>
      <c r="AY467" s="167">
        <f t="shared" si="121"/>
        <v>18.841893276709559</v>
      </c>
      <c r="BA467" s="159">
        <f>IF(BI467,Input!$B$66*1000*(Hourly!AX467&gt;0),IF(BJ467,-(AD467+AN467+AS467+T467*(Hourly!J467-AY466)+Q467*(Hourly!G467-AY466))+(Q467+T467)*(BE467-AY466)/(1-EXP(-(Q467+T467)/(Input!$B$103*1000000)*3600))))/1000</f>
        <v>0</v>
      </c>
      <c r="BB467" s="24">
        <f>IF(BO467,-Input!$B$67*1000*(Hourly!AX467&gt;0),IF(BN467,-(AD467+AN467+AS467+T467*(Hourly!J467-AY466)+R467*(Hourly!G467-AY466))+(R467+T467)*(BF467-AY466)/(1-EXP(-(R467+T467)/(Input!$B$103*1000000)*3600))))/1000</f>
        <v>0</v>
      </c>
      <c r="BC467" s="160">
        <f t="shared" si="122"/>
        <v>0</v>
      </c>
      <c r="BD467" s="24"/>
      <c r="BE467" s="116">
        <f>IF(Hourly!AT467=1,Input!$B$4,IF(Hourly!AT467=0.5,Input!$F$4,0))</f>
        <v>16</v>
      </c>
      <c r="BF467">
        <f>IF(Hourly!AT467=1,Input!$B$5,IF(Hourly!AT467=0.5,Input!$F$5,0))</f>
        <v>24</v>
      </c>
      <c r="BG467" s="9">
        <f>Input!$B$35+0.0000000001</f>
        <v>23.900000000099997</v>
      </c>
      <c r="BI467" s="116">
        <f t="shared" si="123"/>
        <v>0</v>
      </c>
      <c r="BJ467">
        <f t="shared" si="124"/>
        <v>0</v>
      </c>
      <c r="BK467">
        <f t="shared" si="125"/>
        <v>1</v>
      </c>
      <c r="BL467">
        <f t="shared" si="126"/>
        <v>0</v>
      </c>
      <c r="BM467">
        <f t="shared" si="127"/>
        <v>0</v>
      </c>
      <c r="BN467">
        <f t="shared" si="128"/>
        <v>0</v>
      </c>
      <c r="BO467" s="9">
        <f t="shared" si="129"/>
        <v>0</v>
      </c>
      <c r="BR467" s="116">
        <f t="shared" si="116"/>
        <v>8298</v>
      </c>
      <c r="BS467" s="39">
        <v>0</v>
      </c>
      <c r="BT467" s="168">
        <v>27.177663507896323</v>
      </c>
      <c r="BV467" s="116">
        <f>IF(Hourly!$AR467&gt;0,AY467,"")</f>
        <v>18.841893276709559</v>
      </c>
      <c r="BW467">
        <f>IF(AND(BV467&gt;(20.8+0.33*Hourly!$I467),(BV467&gt;24),(BV467&lt;&gt;"")),1,0)</f>
        <v>0</v>
      </c>
      <c r="BX467">
        <f>IF(AND(BV467&gt;(21.8+0.33*Hourly!$I467),(BV467&gt;24),(BV467&lt;&gt;"")),1,0)</f>
        <v>0</v>
      </c>
      <c r="BY467" s="9">
        <f>IF(AND(BV467&gt;(22.8+0.33*Hourly!$I467),(BV467&gt;24),(BV467&lt;&gt;"")),1,0)</f>
        <v>0</v>
      </c>
    </row>
    <row r="468" spans="5:77" x14ac:dyDescent="0.35">
      <c r="E468">
        <f>Hourly!A468</f>
        <v>2001</v>
      </c>
      <c r="F468">
        <f>Hourly!B468</f>
        <v>1</v>
      </c>
      <c r="G468">
        <f>Hourly!C468</f>
        <v>20</v>
      </c>
      <c r="H468">
        <f>Hourly!D468</f>
        <v>8</v>
      </c>
      <c r="I468" s="163">
        <v>464</v>
      </c>
      <c r="J468" s="19">
        <f>Input!B$22*Input!B$79</f>
        <v>1411.3439999999998</v>
      </c>
      <c r="K468" s="19">
        <f>Input!B$76*Input!B$88</f>
        <v>656.99775609756091</v>
      </c>
      <c r="L468" s="19">
        <f>Input!B$77*Input!B$89</f>
        <v>130.99152542372883</v>
      </c>
      <c r="M468" s="164">
        <f t="shared" si="117"/>
        <v>2199.3332815212898</v>
      </c>
      <c r="N468" s="165">
        <f>(Input!B$109*Input!B$102)/3600*Input!B$108</f>
        <v>740.21399999999983</v>
      </c>
      <c r="O468" s="165">
        <f>(1-Input!B$61)*(Input!B$109*Input!B$33)/3600*Input!B$108*Hourly!AU468</f>
        <v>444.12839999999994</v>
      </c>
      <c r="P468" s="19">
        <f>IF(AND(AY467&gt;Hourly!G468),(Input!B$109*(Input!B$33*Hourly!AU468+Input!B$36))/3600*Input!B$108,(1-Input!B$61)*(Input!B$109*Input!B$33)/3600*Input!B$108*Hourly!AU468)</f>
        <v>11547.338400000001</v>
      </c>
      <c r="Q468" s="19">
        <f t="shared" si="114"/>
        <v>3383.6756815212898</v>
      </c>
      <c r="R468" s="19">
        <f t="shared" si="118"/>
        <v>14486.885681521289</v>
      </c>
      <c r="S468" s="165"/>
      <c r="T468" s="165">
        <f>Input!B$78*Input!B$91</f>
        <v>189.625</v>
      </c>
      <c r="U468" s="19">
        <f>IF(AND($AY467&gt;Input!$B$52,Hourly!AI468&gt;Input!$B$51),Input!$B$93*Input!$F$40*Input!$J$8/100*Hourly!AI468,Input!$B$93*Input!$B$40*Input!$J$8/100*Hourly!AI468)</f>
        <v>0</v>
      </c>
      <c r="V468" s="19">
        <f>IF(AND($AY467&gt;Input!$B$52,Hourly!AJ468&gt;Input!$B$51),Input!$B$94*Input!$F$41*Input!$J$9/100*Hourly!AJ468,Input!$B$94*Input!$B$41*Input!$J$9/100*Hourly!AJ468)</f>
        <v>0</v>
      </c>
      <c r="W468" s="19">
        <f>IF(AND($AY467&gt;Input!$B$52,Hourly!AK468&gt;Input!$B$51),Input!$B$95*Input!$F$42*Input!$J$10/100*Hourly!AK468,Input!$B$95*Input!$B$42*Input!$J$10/100*Hourly!AK468)</f>
        <v>0</v>
      </c>
      <c r="X468" s="19">
        <f>IF(AND($AY467&gt;Input!$B$52,Hourly!AL468&gt;Input!$B$51),Input!$B$96*Input!$F$43*Input!$J$11/100*Hourly!AL468,Input!$B$96*Input!$B$43*Input!$J$11/100*Hourly!AL468)</f>
        <v>0</v>
      </c>
      <c r="Y468" s="19">
        <f>IF(AND($AY467&gt;Input!$B$52,Hourly!AM468&gt;Input!$B$51),Input!$B$97*Input!$F$44*Input!$J$12/100*Hourly!AM468,Input!$B$97*Input!$B$44*Input!$J$12/100*Hourly!AM468)</f>
        <v>0</v>
      </c>
      <c r="Z468" s="19">
        <f>IF(AND($AY467&gt;Input!$B$52,Hourly!AN468&gt;Input!$B$51),Input!$B$98*Input!$F$45*Input!$J$13/100*Hourly!AN468,Input!$B$98*Input!$B$45*Input!$J$13/100*Hourly!AN468)</f>
        <v>0</v>
      </c>
      <c r="AA468" s="19">
        <f>IF(AND($AY467&gt;Input!$B$52,Hourly!AO468&gt;Input!$B$51),Input!$B$99*Input!$F$46*Input!$J$14/100*Hourly!AO468,Input!$B$99*Input!$B$46*Input!$J$14/100*Hourly!AO468)</f>
        <v>0</v>
      </c>
      <c r="AB468" s="19">
        <f>IF(AND($AY467&gt;Input!$B$52,Hourly!AP468&gt;Input!$B$51),Input!$B$100*Input!$F$47*Input!$J$15/100*Hourly!AP468,Input!$B$100*Input!$B$47*Input!$J$15/100*Hourly!AP468)</f>
        <v>0</v>
      </c>
      <c r="AC468" s="19">
        <f>IF(AND($AY467&gt;Input!$B$52,Hourly!AQ468&gt;Input!$B$51),Input!$B$101*Input!$F$48*Input!$J$16/100*Hourly!AQ468,Input!$B$101*Input!$B$48*Input!$J$16/100*Hourly!AQ468)</f>
        <v>0</v>
      </c>
      <c r="AD468" s="165">
        <f t="shared" si="119"/>
        <v>0</v>
      </c>
      <c r="AE468" s="19">
        <f>Hourly!AI468/Input!$B$107*Input!$J$40*Input!$B$76*Input!$B$80</f>
        <v>0</v>
      </c>
      <c r="AF468" s="19">
        <f>Hourly!AJ468/Input!$B$107*Input!$J$41*Input!$B$76*Input!$B$81</f>
        <v>0</v>
      </c>
      <c r="AG468" s="19">
        <f>Hourly!AK468/Input!$B$107*Input!$J$42*Input!$B$76*Input!$B$82</f>
        <v>0</v>
      </c>
      <c r="AH468" s="19">
        <f>Hourly!AL468/Input!$B$107*Input!$J$43*Input!$B$76*Input!$B$83</f>
        <v>0</v>
      </c>
      <c r="AI468" s="19">
        <f>Hourly!AM468/Input!$B$107*Input!$J$44*Input!$B$76*Input!$B$84</f>
        <v>0</v>
      </c>
      <c r="AJ468" s="19">
        <f>Hourly!AN468/Input!$B$107*Input!$J$45*Input!$B$76*Input!$B$85</f>
        <v>0</v>
      </c>
      <c r="AK468" s="19">
        <f>Hourly!AO468/Input!$B$107*Input!$J$46*Input!$B$76*Input!$B$86</f>
        <v>0</v>
      </c>
      <c r="AL468" s="19">
        <f>Hourly!AP468/Input!$B$107*Input!$J$47*Input!$B$76*Input!$B$87</f>
        <v>0</v>
      </c>
      <c r="AM468" s="164">
        <f>Hourly!AQ468/Input!$B$107*Input!$J$48*Input!$B$77*Input!$B$89</f>
        <v>0</v>
      </c>
      <c r="AN468" s="165">
        <f t="shared" si="115"/>
        <v>0</v>
      </c>
      <c r="AO468" s="116">
        <f>Input!B$55*Input!$B$18*Input!B$112*Hourly!AR468</f>
        <v>2398.5</v>
      </c>
      <c r="AP468">
        <f>Input!B$113*Input!B$114*Input!B$90*Input!B$56*Hourly!AS468</f>
        <v>11070</v>
      </c>
      <c r="AQ468">
        <f>Input!B$90*Input!B$57*Hourly!AS468</f>
        <v>11070</v>
      </c>
      <c r="AR468" s="19">
        <f>0.5*Input!$B$63*Hourly!AU468</f>
        <v>61.5</v>
      </c>
      <c r="AS468" s="165">
        <f t="shared" si="120"/>
        <v>24569.25</v>
      </c>
      <c r="AT468" s="159">
        <f>AY467+(Input!$B$66*1000*(Hourly!AX468&gt;0)+AD468+AN468+AS468+T468*(Hourly!J468-AY467)+Q468*(Hourly!G468-AY467))/(Q468+T468)*(1-EXP(-(Q468+T468)/(Input!$B$103*1000000)*3600))</f>
        <v>21.429369599603902</v>
      </c>
      <c r="AU468" s="24">
        <f>AY467+(AD468+AN468+AS468+T468*(Hourly!J468-AY467)+Q468*(Hourly!G468-AY467))/(Q468+T468)*(1-EXP(-(Q468+T468)/(Input!$B$103*1000000)*3600))</f>
        <v>18.732421847473784</v>
      </c>
      <c r="AV468" s="24">
        <f>AY467+(-Input!$B$67*1000*(Hourly!AX468&gt;0)+AD468+AN468+AS468+T468*(Hourly!J468-AY467)+R468*(Hourly!G468-AY467))/(R468+T468)*(1-EXP(-(R468+T468)/(Input!$B$103*1000000)*3600))</f>
        <v>15.515483661296638</v>
      </c>
      <c r="AW468" s="160">
        <f>AY467+(AD468+AN468+AS468+T468*(Hourly!J468-AY467)+R468*(Hourly!G468-AY467))/(R468+T468)*(1-EXP(-(R468+T468)/(Input!$B$103*1000000)*3600))</f>
        <v>18.172324275458895</v>
      </c>
      <c r="AX468" s="24"/>
      <c r="AY468" s="167">
        <f t="shared" si="121"/>
        <v>20</v>
      </c>
      <c r="BA468" s="159">
        <f>IF(BI468,Input!$B$66*1000*(Hourly!AX468&gt;0),IF(BJ468,-(AD468+AN468+AS468+T468*(Hourly!J468-AY467)+Q468*(Hourly!G468-AY467))+(Q468+T468)*(BE468-AY467)/(1-EXP(-(Q468+T468)/(Input!$B$103*1000000)*3600))))/1000</f>
        <v>470.00471237347881</v>
      </c>
      <c r="BB468" s="24">
        <f>IF(BO468,-Input!$B$67*1000*(Hourly!AX468&gt;0),IF(BN468,-(AD468+AN468+AS468+T468*(Hourly!J468-AY467)+R468*(Hourly!G468-AY467))+(R468+T468)*(BF468-AY467)/(1-EXP(-(R468+T468)/(Input!$B$103*1000000)*3600))))/1000</f>
        <v>0</v>
      </c>
      <c r="BC468" s="160">
        <f t="shared" si="122"/>
        <v>470.00471237347881</v>
      </c>
      <c r="BD468" s="24"/>
      <c r="BE468" s="116">
        <f>IF(Hourly!AT468=1,Input!$B$4,IF(Hourly!AT468=0.5,Input!$F$4,0))</f>
        <v>20</v>
      </c>
      <c r="BF468">
        <f>IF(Hourly!AT468=1,Input!$B$5,IF(Hourly!AT468=0.5,Input!$F$5,0))</f>
        <v>24</v>
      </c>
      <c r="BG468" s="9">
        <f>Input!$B$35+0.0000000001</f>
        <v>23.900000000099997</v>
      </c>
      <c r="BI468" s="116">
        <f t="shared" si="123"/>
        <v>0</v>
      </c>
      <c r="BJ468">
        <f t="shared" si="124"/>
        <v>1</v>
      </c>
      <c r="BK468">
        <f t="shared" si="125"/>
        <v>0</v>
      </c>
      <c r="BL468">
        <f t="shared" si="126"/>
        <v>0</v>
      </c>
      <c r="BM468">
        <f t="shared" si="127"/>
        <v>0</v>
      </c>
      <c r="BN468">
        <f t="shared" si="128"/>
        <v>0</v>
      </c>
      <c r="BO468" s="9">
        <f t="shared" si="129"/>
        <v>0</v>
      </c>
      <c r="BR468" s="116">
        <f t="shared" si="116"/>
        <v>8297</v>
      </c>
      <c r="BS468" s="39">
        <v>0</v>
      </c>
      <c r="BT468" s="168">
        <v>27.097636800666596</v>
      </c>
      <c r="BV468" s="116">
        <f>IF(Hourly!$AR468&gt;0,AY468,"")</f>
        <v>20</v>
      </c>
      <c r="BW468">
        <f>IF(AND(BV468&gt;(20.8+0.33*Hourly!$I468),(BV468&gt;24),(BV468&lt;&gt;"")),1,0)</f>
        <v>0</v>
      </c>
      <c r="BX468">
        <f>IF(AND(BV468&gt;(21.8+0.33*Hourly!$I468),(BV468&gt;24),(BV468&lt;&gt;"")),1,0)</f>
        <v>0</v>
      </c>
      <c r="BY468" s="9">
        <f>IF(AND(BV468&gt;(22.8+0.33*Hourly!$I468),(BV468&gt;24),(BV468&lt;&gt;"")),1,0)</f>
        <v>0</v>
      </c>
    </row>
    <row r="469" spans="5:77" x14ac:dyDescent="0.35">
      <c r="E469">
        <f>Hourly!A469</f>
        <v>2001</v>
      </c>
      <c r="F469">
        <f>Hourly!B469</f>
        <v>1</v>
      </c>
      <c r="G469">
        <f>Hourly!C469</f>
        <v>20</v>
      </c>
      <c r="H469">
        <f>Hourly!D469</f>
        <v>9</v>
      </c>
      <c r="I469" s="163">
        <v>465</v>
      </c>
      <c r="J469" s="19">
        <f>Input!B$22*Input!B$79</f>
        <v>1411.3439999999998</v>
      </c>
      <c r="K469" s="19">
        <f>Input!B$76*Input!B$88</f>
        <v>656.99775609756091</v>
      </c>
      <c r="L469" s="19">
        <f>Input!B$77*Input!B$89</f>
        <v>130.99152542372883</v>
      </c>
      <c r="M469" s="164">
        <f t="shared" si="117"/>
        <v>2199.3332815212898</v>
      </c>
      <c r="N469" s="165">
        <f>(Input!B$109*Input!B$102)/3600*Input!B$108</f>
        <v>740.21399999999983</v>
      </c>
      <c r="O469" s="165">
        <f>(1-Input!B$61)*(Input!B$109*Input!B$33)/3600*Input!B$108*Hourly!AU469</f>
        <v>444.12839999999994</v>
      </c>
      <c r="P469" s="19">
        <f>IF(AND(AY468&gt;Hourly!G469),(Input!B$109*(Input!B$33*Hourly!AU469+Input!B$36))/3600*Input!B$108,(1-Input!B$61)*(Input!B$109*Input!B$33)/3600*Input!B$108*Hourly!AU469)</f>
        <v>11547.338400000001</v>
      </c>
      <c r="Q469" s="19">
        <f t="shared" si="114"/>
        <v>3383.6756815212898</v>
      </c>
      <c r="R469" s="19">
        <f t="shared" si="118"/>
        <v>14486.885681521289</v>
      </c>
      <c r="S469" s="165"/>
      <c r="T469" s="165">
        <f>Input!B$78*Input!B$91</f>
        <v>189.625</v>
      </c>
      <c r="U469" s="19">
        <f>IF(AND($AY468&gt;Input!$B$52,Hourly!AI469&gt;Input!$B$51),Input!$B$93*Input!$F$40*Input!$J$8/100*Hourly!AI469,Input!$B$93*Input!$B$40*Input!$J$8/100*Hourly!AI469)</f>
        <v>0</v>
      </c>
      <c r="V469" s="19">
        <f>IF(AND($AY468&gt;Input!$B$52,Hourly!AJ469&gt;Input!$B$51),Input!$B$94*Input!$F$41*Input!$J$9/100*Hourly!AJ469,Input!$B$94*Input!$B$41*Input!$J$9/100*Hourly!AJ469)</f>
        <v>0</v>
      </c>
      <c r="W469" s="19">
        <f>IF(AND($AY468&gt;Input!$B$52,Hourly!AK469&gt;Input!$B$51),Input!$B$95*Input!$F$42*Input!$J$10/100*Hourly!AK469,Input!$B$95*Input!$B$42*Input!$J$10/100*Hourly!AK469)</f>
        <v>0</v>
      </c>
      <c r="X469" s="19">
        <f>IF(AND($AY468&gt;Input!$B$52,Hourly!AL469&gt;Input!$B$51),Input!$B$96*Input!$F$43*Input!$J$11/100*Hourly!AL469,Input!$B$96*Input!$B$43*Input!$J$11/100*Hourly!AL469)</f>
        <v>0</v>
      </c>
      <c r="Y469" s="19">
        <f>IF(AND($AY468&gt;Input!$B$52,Hourly!AM469&gt;Input!$B$51),Input!$B$97*Input!$F$44*Input!$J$12/100*Hourly!AM469,Input!$B$97*Input!$B$44*Input!$J$12/100*Hourly!AM469)</f>
        <v>0</v>
      </c>
      <c r="Z469" s="19">
        <f>IF(AND($AY468&gt;Input!$B$52,Hourly!AN469&gt;Input!$B$51),Input!$B$98*Input!$F$45*Input!$J$13/100*Hourly!AN469,Input!$B$98*Input!$B$45*Input!$J$13/100*Hourly!AN469)</f>
        <v>0</v>
      </c>
      <c r="AA469" s="19">
        <f>IF(AND($AY468&gt;Input!$B$52,Hourly!AO469&gt;Input!$B$51),Input!$B$99*Input!$F$46*Input!$J$14/100*Hourly!AO469,Input!$B$99*Input!$B$46*Input!$J$14/100*Hourly!AO469)</f>
        <v>0</v>
      </c>
      <c r="AB469" s="19">
        <f>IF(AND($AY468&gt;Input!$B$52,Hourly!AP469&gt;Input!$B$51),Input!$B$100*Input!$F$47*Input!$J$15/100*Hourly!AP469,Input!$B$100*Input!$B$47*Input!$J$15/100*Hourly!AP469)</f>
        <v>0</v>
      </c>
      <c r="AC469" s="19">
        <f>IF(AND($AY468&gt;Input!$B$52,Hourly!AQ469&gt;Input!$B$51),Input!$B$101*Input!$F$48*Input!$J$16/100*Hourly!AQ469,Input!$B$101*Input!$B$48*Input!$J$16/100*Hourly!AQ469)</f>
        <v>0</v>
      </c>
      <c r="AD469" s="165">
        <f t="shared" si="119"/>
        <v>0</v>
      </c>
      <c r="AE469" s="19">
        <f>Hourly!AI469/Input!$B$107*Input!$J$40*Input!$B$76*Input!$B$80</f>
        <v>0</v>
      </c>
      <c r="AF469" s="19">
        <f>Hourly!AJ469/Input!$B$107*Input!$J$41*Input!$B$76*Input!$B$81</f>
        <v>0</v>
      </c>
      <c r="AG469" s="19">
        <f>Hourly!AK469/Input!$B$107*Input!$J$42*Input!$B$76*Input!$B$82</f>
        <v>0</v>
      </c>
      <c r="AH469" s="19">
        <f>Hourly!AL469/Input!$B$107*Input!$J$43*Input!$B$76*Input!$B$83</f>
        <v>0</v>
      </c>
      <c r="AI469" s="19">
        <f>Hourly!AM469/Input!$B$107*Input!$J$44*Input!$B$76*Input!$B$84</f>
        <v>0</v>
      </c>
      <c r="AJ469" s="19">
        <f>Hourly!AN469/Input!$B$107*Input!$J$45*Input!$B$76*Input!$B$85</f>
        <v>0</v>
      </c>
      <c r="AK469" s="19">
        <f>Hourly!AO469/Input!$B$107*Input!$J$46*Input!$B$76*Input!$B$86</f>
        <v>0</v>
      </c>
      <c r="AL469" s="19">
        <f>Hourly!AP469/Input!$B$107*Input!$J$47*Input!$B$76*Input!$B$87</f>
        <v>0</v>
      </c>
      <c r="AM469" s="164">
        <f>Hourly!AQ469/Input!$B$107*Input!$J$48*Input!$B$77*Input!$B$89</f>
        <v>0</v>
      </c>
      <c r="AN469" s="165">
        <f t="shared" si="115"/>
        <v>0</v>
      </c>
      <c r="AO469" s="116">
        <f>Input!B$55*Input!$B$18*Input!B$112*Hourly!AR469</f>
        <v>2398.5</v>
      </c>
      <c r="AP469">
        <f>Input!B$113*Input!B$114*Input!B$90*Input!B$56*Hourly!AS469</f>
        <v>11070</v>
      </c>
      <c r="AQ469">
        <f>Input!B$90*Input!B$57*Hourly!AS469</f>
        <v>11070</v>
      </c>
      <c r="AR469" s="19">
        <f>0.5*Input!$B$63*Hourly!AU469</f>
        <v>61.5</v>
      </c>
      <c r="AS469" s="165">
        <f t="shared" si="120"/>
        <v>24569.25</v>
      </c>
      <c r="AT469" s="159">
        <f>AY468+(Input!$B$66*1000*(Hourly!AX469&gt;0)+AD469+AN469+AS469+T469*(Hourly!J469-AY468)+Q469*(Hourly!G469-AY468))/(Q469+T469)*(1-EXP(-(Q469+T469)/(Input!$B$103*1000000)*3600))</f>
        <v>22.577228201985008</v>
      </c>
      <c r="AU469" s="24">
        <f>AY468+(AD469+AN469+AS469+T469*(Hourly!J469-AY468)+Q469*(Hourly!G469-AY468))/(Q469+T469)*(1-EXP(-(Q469+T469)/(Input!$B$103*1000000)*3600))</f>
        <v>19.88028044985489</v>
      </c>
      <c r="AV469" s="24">
        <f>AY468+(-Input!$B$67*1000*(Hourly!AX469&gt;0)+AD469+AN469+AS469+T469*(Hourly!J469-AY468)+R469*(Hourly!G469-AY468))/(R469+T469)*(1-EXP(-(R469+T469)/(Input!$B$103*1000000)*3600))</f>
        <v>16.63228109043698</v>
      </c>
      <c r="AW469" s="160">
        <f>AY468+(AD469+AN469+AS469+T469*(Hourly!J469-AY468)+R469*(Hourly!G469-AY468))/(R469+T469)*(1-EXP(-(R469+T469)/(Input!$B$103*1000000)*3600))</f>
        <v>19.289121704599236</v>
      </c>
      <c r="AX469" s="24"/>
      <c r="AY469" s="167">
        <f t="shared" si="121"/>
        <v>20</v>
      </c>
      <c r="BA469" s="159">
        <f>IF(BI469,Input!$B$66*1000*(Hourly!AX469&gt;0),IF(BJ469,-(AD469+AN469+AS469+T469*(Hourly!J469-AY468)+Q469*(Hourly!G469-AY468))+(Q469+T469)*(BE469-AY468)/(1-EXP(-(Q469+T469)/(Input!$B$103*1000000)*3600))))/1000</f>
        <v>44.390756198577932</v>
      </c>
      <c r="BB469" s="24">
        <f>IF(BO469,-Input!$B$67*1000*(Hourly!AX469&gt;0),IF(BN469,-(AD469+AN469+AS469+T469*(Hourly!J469-AY468)+R469*(Hourly!G469-AY468))+(R469+T469)*(BF469-AY468)/(1-EXP(-(R469+T469)/(Input!$B$103*1000000)*3600))))/1000</f>
        <v>0</v>
      </c>
      <c r="BC469" s="160">
        <f t="shared" si="122"/>
        <v>44.390756198577932</v>
      </c>
      <c r="BD469" s="24"/>
      <c r="BE469" s="116">
        <f>IF(Hourly!AT469=1,Input!$B$4,IF(Hourly!AT469=0.5,Input!$F$4,0))</f>
        <v>20</v>
      </c>
      <c r="BF469">
        <f>IF(Hourly!AT469=1,Input!$B$5,IF(Hourly!AT469=0.5,Input!$F$5,0))</f>
        <v>24</v>
      </c>
      <c r="BG469" s="9">
        <f>Input!$B$35+0.0000000001</f>
        <v>23.900000000099997</v>
      </c>
      <c r="BI469" s="116">
        <f t="shared" si="123"/>
        <v>0</v>
      </c>
      <c r="BJ469">
        <f t="shared" si="124"/>
        <v>1</v>
      </c>
      <c r="BK469">
        <f t="shared" si="125"/>
        <v>0</v>
      </c>
      <c r="BL469">
        <f t="shared" si="126"/>
        <v>0</v>
      </c>
      <c r="BM469">
        <f t="shared" si="127"/>
        <v>0</v>
      </c>
      <c r="BN469">
        <f t="shared" si="128"/>
        <v>0</v>
      </c>
      <c r="BO469" s="9">
        <f t="shared" si="129"/>
        <v>0</v>
      </c>
      <c r="BR469" s="116">
        <f t="shared" si="116"/>
        <v>8296</v>
      </c>
      <c r="BS469" s="39">
        <v>0</v>
      </c>
      <c r="BT469" s="168">
        <v>26.584668249673424</v>
      </c>
      <c r="BV469" s="116">
        <f>IF(Hourly!$AR469&gt;0,AY469,"")</f>
        <v>20</v>
      </c>
      <c r="BW469">
        <f>IF(AND(BV469&gt;(20.8+0.33*Hourly!$I469),(BV469&gt;24),(BV469&lt;&gt;"")),1,0)</f>
        <v>0</v>
      </c>
      <c r="BX469">
        <f>IF(AND(BV469&gt;(21.8+0.33*Hourly!$I469),(BV469&gt;24),(BV469&lt;&gt;"")),1,0)</f>
        <v>0</v>
      </c>
      <c r="BY469" s="9">
        <f>IF(AND(BV469&gt;(22.8+0.33*Hourly!$I469),(BV469&gt;24),(BV469&lt;&gt;"")),1,0)</f>
        <v>0</v>
      </c>
    </row>
    <row r="470" spans="5:77" x14ac:dyDescent="0.35">
      <c r="E470">
        <f>Hourly!A470</f>
        <v>2001</v>
      </c>
      <c r="F470">
        <f>Hourly!B470</f>
        <v>1</v>
      </c>
      <c r="G470">
        <f>Hourly!C470</f>
        <v>20</v>
      </c>
      <c r="H470">
        <f>Hourly!D470</f>
        <v>10</v>
      </c>
      <c r="I470" s="163">
        <v>466</v>
      </c>
      <c r="J470" s="19">
        <f>Input!B$22*Input!B$79</f>
        <v>1411.3439999999998</v>
      </c>
      <c r="K470" s="19">
        <f>Input!B$76*Input!B$88</f>
        <v>656.99775609756091</v>
      </c>
      <c r="L470" s="19">
        <f>Input!B$77*Input!B$89</f>
        <v>130.99152542372883</v>
      </c>
      <c r="M470" s="164">
        <f t="shared" si="117"/>
        <v>2199.3332815212898</v>
      </c>
      <c r="N470" s="165">
        <f>(Input!B$109*Input!B$102)/3600*Input!B$108</f>
        <v>740.21399999999983</v>
      </c>
      <c r="O470" s="165">
        <f>(1-Input!B$61)*(Input!B$109*Input!B$33)/3600*Input!B$108*Hourly!AU470</f>
        <v>444.12839999999994</v>
      </c>
      <c r="P470" s="19">
        <f>IF(AND(AY469&gt;Hourly!G470),(Input!B$109*(Input!B$33*Hourly!AU470+Input!B$36))/3600*Input!B$108,(1-Input!B$61)*(Input!B$109*Input!B$33)/3600*Input!B$108*Hourly!AU470)</f>
        <v>11547.338400000001</v>
      </c>
      <c r="Q470" s="19">
        <f t="shared" si="114"/>
        <v>3383.6756815212898</v>
      </c>
      <c r="R470" s="19">
        <f t="shared" si="118"/>
        <v>14486.885681521289</v>
      </c>
      <c r="S470" s="165"/>
      <c r="T470" s="165">
        <f>Input!B$78*Input!B$91</f>
        <v>189.625</v>
      </c>
      <c r="U470" s="19">
        <f>IF(AND($AY469&gt;Input!$B$52,Hourly!AI470&gt;Input!$B$51),Input!$B$93*Input!$F$40*Input!$J$8/100*Hourly!AI470,Input!$B$93*Input!$B$40*Input!$J$8/100*Hourly!AI470)</f>
        <v>0</v>
      </c>
      <c r="V470" s="19">
        <f>IF(AND($AY469&gt;Input!$B$52,Hourly!AJ470&gt;Input!$B$51),Input!$B$94*Input!$F$41*Input!$J$9/100*Hourly!AJ470,Input!$B$94*Input!$B$41*Input!$J$9/100*Hourly!AJ470)</f>
        <v>417.99454341178108</v>
      </c>
      <c r="W470" s="19">
        <f>IF(AND($AY469&gt;Input!$B$52,Hourly!AK470&gt;Input!$B$51),Input!$B$95*Input!$F$42*Input!$J$10/100*Hourly!AK470,Input!$B$95*Input!$B$42*Input!$J$10/100*Hourly!AK470)</f>
        <v>0</v>
      </c>
      <c r="X470" s="19">
        <f>IF(AND($AY469&gt;Input!$B$52,Hourly!AL470&gt;Input!$B$51),Input!$B$96*Input!$F$43*Input!$J$11/100*Hourly!AL470,Input!$B$96*Input!$B$43*Input!$J$11/100*Hourly!AL470)</f>
        <v>262.31951833582309</v>
      </c>
      <c r="Y470" s="19">
        <f>IF(AND($AY469&gt;Input!$B$52,Hourly!AM470&gt;Input!$B$51),Input!$B$97*Input!$F$44*Input!$J$12/100*Hourly!AM470,Input!$B$97*Input!$B$44*Input!$J$12/100*Hourly!AM470)</f>
        <v>0</v>
      </c>
      <c r="Z470" s="19">
        <f>IF(AND($AY469&gt;Input!$B$52,Hourly!AN470&gt;Input!$B$51),Input!$B$98*Input!$F$45*Input!$J$13/100*Hourly!AN470,Input!$B$98*Input!$B$45*Input!$J$13/100*Hourly!AN470)</f>
        <v>549.03077163118542</v>
      </c>
      <c r="AA470" s="19">
        <f>IF(AND($AY469&gt;Input!$B$52,Hourly!AO470&gt;Input!$B$51),Input!$B$99*Input!$F$46*Input!$J$14/100*Hourly!AO470,Input!$B$99*Input!$B$46*Input!$J$14/100*Hourly!AO470)</f>
        <v>0</v>
      </c>
      <c r="AB470" s="19">
        <f>IF(AND($AY469&gt;Input!$B$52,Hourly!AP470&gt;Input!$B$51),Input!$B$100*Input!$F$47*Input!$J$15/100*Hourly!AP470,Input!$B$100*Input!$B$47*Input!$J$15/100*Hourly!AP470)</f>
        <v>234.7828957633358</v>
      </c>
      <c r="AC470" s="19">
        <f>IF(AND($AY469&gt;Input!$B$52,Hourly!AQ470&gt;Input!$B$51),Input!$B$101*Input!$F$48*Input!$J$16/100*Hourly!AQ470,Input!$B$101*Input!$B$48*Input!$J$16/100*Hourly!AQ470)</f>
        <v>0</v>
      </c>
      <c r="AD470" s="165">
        <f t="shared" si="119"/>
        <v>1464.1277291421254</v>
      </c>
      <c r="AE470" s="19">
        <f>Hourly!AI470/Input!$B$107*Input!$J$40*Input!$B$76*Input!$B$80</f>
        <v>0</v>
      </c>
      <c r="AF470" s="19">
        <f>Hourly!AJ470/Input!$B$107*Input!$J$41*Input!$B$76*Input!$B$81</f>
        <v>30.914048664767101</v>
      </c>
      <c r="AG470" s="19">
        <f>Hourly!AK470/Input!$B$107*Input!$J$42*Input!$B$76*Input!$B$82</f>
        <v>0</v>
      </c>
      <c r="AH470" s="19">
        <f>Hourly!AL470/Input!$B$107*Input!$J$43*Input!$B$76*Input!$B$83</f>
        <v>14.568594215286886</v>
      </c>
      <c r="AI470" s="19">
        <f>Hourly!AM470/Input!$B$107*Input!$J$44*Input!$B$76*Input!$B$84</f>
        <v>0</v>
      </c>
      <c r="AJ470" s="19">
        <f>Hourly!AN470/Input!$B$107*Input!$J$45*Input!$B$76*Input!$B$85</f>
        <v>26.699328400613201</v>
      </c>
      <c r="AK470" s="19">
        <f>Hourly!AO470/Input!$B$107*Input!$J$46*Input!$B$76*Input!$B$86</f>
        <v>0</v>
      </c>
      <c r="AL470" s="19">
        <f>Hourly!AP470/Input!$B$107*Input!$J$47*Input!$B$76*Input!$B$87</f>
        <v>13.039276523400547</v>
      </c>
      <c r="AM470" s="164">
        <f>Hourly!AQ470/Input!$B$107*Input!$J$48*Input!$B$77*Input!$B$89</f>
        <v>34.931073446327687</v>
      </c>
      <c r="AN470" s="165">
        <f t="shared" si="115"/>
        <v>120.15232125039542</v>
      </c>
      <c r="AO470" s="116">
        <f>Input!B$55*Input!$B$18*Input!B$112*Hourly!AR470</f>
        <v>2398.5</v>
      </c>
      <c r="AP470">
        <f>Input!B$113*Input!B$114*Input!B$90*Input!B$56*Hourly!AS470</f>
        <v>11070</v>
      </c>
      <c r="AQ470">
        <f>Input!B$90*Input!B$57*Hourly!AS470</f>
        <v>11070</v>
      </c>
      <c r="AR470" s="19">
        <f>0.5*Input!$B$63*Hourly!AU470</f>
        <v>61.5</v>
      </c>
      <c r="AS470" s="165">
        <f t="shared" si="120"/>
        <v>24569.25</v>
      </c>
      <c r="AT470" s="159">
        <f>AY469+(Input!$B$66*1000*(Hourly!AX470&gt;0)+AD470+AN470+AS470+T470*(Hourly!J470-AY469)+Q470*(Hourly!G470-AY469))/(Q470+T470)*(1-EXP(-(Q470+T470)/(Input!$B$103*1000000)*3600))</f>
        <v>22.584238601462626</v>
      </c>
      <c r="AU470" s="24">
        <f>AY469+(AD470+AN470+AS470+T470*(Hourly!J470-AY469)+Q470*(Hourly!G470-AY469))/(Q470+T470)*(1-EXP(-(Q470+T470)/(Input!$B$103*1000000)*3600))</f>
        <v>19.887290849332505</v>
      </c>
      <c r="AV470" s="24">
        <f>AY469+(-Input!$B$67*1000*(Hourly!AX470&gt;0)+AD470+AN470+AS470+T470*(Hourly!J470-AY469)+R470*(Hourly!G470-AY469))/(R470+T470)*(1-EXP(-(R470+T470)/(Input!$B$103*1000000)*3600))</f>
        <v>16.648037073894486</v>
      </c>
      <c r="AW470" s="160">
        <f>AY469+(AD470+AN470+AS470+T470*(Hourly!J470-AY469)+R470*(Hourly!G470-AY469))/(R470+T470)*(1-EXP(-(R470+T470)/(Input!$B$103*1000000)*3600))</f>
        <v>19.304877688056742</v>
      </c>
      <c r="AX470" s="24"/>
      <c r="AY470" s="167">
        <f t="shared" si="121"/>
        <v>20</v>
      </c>
      <c r="BA470" s="159">
        <f>IF(BI470,Input!$B$66*1000*(Hourly!AX470&gt;0),IF(BJ470,-(AD470+AN470+AS470+T470*(Hourly!J470-AY469)+Q470*(Hourly!G470-AY469))+(Q470+T470)*(BE470-AY469)/(1-EXP(-(Q470+T470)/(Input!$B$103*1000000)*3600))))/1000</f>
        <v>41.791373443729015</v>
      </c>
      <c r="BB470" s="24">
        <f>IF(BO470,-Input!$B$67*1000*(Hourly!AX470&gt;0),IF(BN470,-(AD470+AN470+AS470+T470*(Hourly!J470-AY469)+R470*(Hourly!G470-AY469))+(R470+T470)*(BF470-AY469)/(1-EXP(-(R470+T470)/(Input!$B$103*1000000)*3600))))/1000</f>
        <v>0</v>
      </c>
      <c r="BC470" s="160">
        <f t="shared" si="122"/>
        <v>41.791373443729015</v>
      </c>
      <c r="BD470" s="24"/>
      <c r="BE470" s="116">
        <f>IF(Hourly!AT470=1,Input!$B$4,IF(Hourly!AT470=0.5,Input!$F$4,0))</f>
        <v>20</v>
      </c>
      <c r="BF470">
        <f>IF(Hourly!AT470=1,Input!$B$5,IF(Hourly!AT470=0.5,Input!$F$5,0))</f>
        <v>24</v>
      </c>
      <c r="BG470" s="9">
        <f>Input!$B$35+0.0000000001</f>
        <v>23.900000000099997</v>
      </c>
      <c r="BI470" s="116">
        <f t="shared" si="123"/>
        <v>0</v>
      </c>
      <c r="BJ470">
        <f t="shared" si="124"/>
        <v>1</v>
      </c>
      <c r="BK470">
        <f t="shared" si="125"/>
        <v>0</v>
      </c>
      <c r="BL470">
        <f t="shared" si="126"/>
        <v>0</v>
      </c>
      <c r="BM470">
        <f t="shared" si="127"/>
        <v>0</v>
      </c>
      <c r="BN470">
        <f t="shared" si="128"/>
        <v>0</v>
      </c>
      <c r="BO470" s="9">
        <f t="shared" si="129"/>
        <v>0</v>
      </c>
      <c r="BR470" s="116">
        <f t="shared" si="116"/>
        <v>8295</v>
      </c>
      <c r="BS470" s="39">
        <v>0</v>
      </c>
      <c r="BT470" s="168">
        <v>26.214512384744761</v>
      </c>
      <c r="BV470" s="116">
        <f>IF(Hourly!$AR470&gt;0,AY470,"")</f>
        <v>20</v>
      </c>
      <c r="BW470">
        <f>IF(AND(BV470&gt;(20.8+0.33*Hourly!$I470),(BV470&gt;24),(BV470&lt;&gt;"")),1,0)</f>
        <v>0</v>
      </c>
      <c r="BX470">
        <f>IF(AND(BV470&gt;(21.8+0.33*Hourly!$I470),(BV470&gt;24),(BV470&lt;&gt;"")),1,0)</f>
        <v>0</v>
      </c>
      <c r="BY470" s="9">
        <f>IF(AND(BV470&gt;(22.8+0.33*Hourly!$I470),(BV470&gt;24),(BV470&lt;&gt;"")),1,0)</f>
        <v>0</v>
      </c>
    </row>
    <row r="471" spans="5:77" x14ac:dyDescent="0.35">
      <c r="E471">
        <f>Hourly!A471</f>
        <v>2001</v>
      </c>
      <c r="F471">
        <f>Hourly!B471</f>
        <v>1</v>
      </c>
      <c r="G471">
        <f>Hourly!C471</f>
        <v>20</v>
      </c>
      <c r="H471">
        <f>Hourly!D471</f>
        <v>11</v>
      </c>
      <c r="I471" s="163">
        <v>467</v>
      </c>
      <c r="J471" s="19">
        <f>Input!B$22*Input!B$79</f>
        <v>1411.3439999999998</v>
      </c>
      <c r="K471" s="19">
        <f>Input!B$76*Input!B$88</f>
        <v>656.99775609756091</v>
      </c>
      <c r="L471" s="19">
        <f>Input!B$77*Input!B$89</f>
        <v>130.99152542372883</v>
      </c>
      <c r="M471" s="164">
        <f t="shared" si="117"/>
        <v>2199.3332815212898</v>
      </c>
      <c r="N471" s="165">
        <f>(Input!B$109*Input!B$102)/3600*Input!B$108</f>
        <v>740.21399999999983</v>
      </c>
      <c r="O471" s="165">
        <f>(1-Input!B$61)*(Input!B$109*Input!B$33)/3600*Input!B$108*Hourly!AU471</f>
        <v>444.12839999999994</v>
      </c>
      <c r="P471" s="19">
        <f>IF(AND(AY470&gt;Hourly!G471),(Input!B$109*(Input!B$33*Hourly!AU471+Input!B$36))/3600*Input!B$108,(1-Input!B$61)*(Input!B$109*Input!B$33)/3600*Input!B$108*Hourly!AU471)</f>
        <v>11547.338400000001</v>
      </c>
      <c r="Q471" s="19">
        <f t="shared" si="114"/>
        <v>3383.6756815212898</v>
      </c>
      <c r="R471" s="19">
        <f t="shared" si="118"/>
        <v>14486.885681521289</v>
      </c>
      <c r="S471" s="165"/>
      <c r="T471" s="165">
        <f>Input!B$78*Input!B$91</f>
        <v>189.625</v>
      </c>
      <c r="U471" s="19">
        <f>IF(AND($AY470&gt;Input!$B$52,Hourly!AI471&gt;Input!$B$51),Input!$B$93*Input!$F$40*Input!$J$8/100*Hourly!AI471,Input!$B$93*Input!$B$40*Input!$J$8/100*Hourly!AI471)</f>
        <v>0</v>
      </c>
      <c r="V471" s="19">
        <f>IF(AND($AY470&gt;Input!$B$52,Hourly!AJ471&gt;Input!$B$51),Input!$B$94*Input!$F$41*Input!$J$9/100*Hourly!AJ471,Input!$B$94*Input!$B$41*Input!$J$9/100*Hourly!AJ471)</f>
        <v>1130.3810712669017</v>
      </c>
      <c r="W471" s="19">
        <f>IF(AND($AY470&gt;Input!$B$52,Hourly!AK471&gt;Input!$B$51),Input!$B$95*Input!$F$42*Input!$J$10/100*Hourly!AK471,Input!$B$95*Input!$B$42*Input!$J$10/100*Hourly!AK471)</f>
        <v>0</v>
      </c>
      <c r="X471" s="19">
        <f>IF(AND($AY470&gt;Input!$B$52,Hourly!AL471&gt;Input!$B$51),Input!$B$96*Input!$F$43*Input!$J$11/100*Hourly!AL471,Input!$B$96*Input!$B$43*Input!$J$11/100*Hourly!AL471)</f>
        <v>692.94534019024422</v>
      </c>
      <c r="Y471" s="19">
        <f>IF(AND($AY470&gt;Input!$B$52,Hourly!AM471&gt;Input!$B$51),Input!$B$97*Input!$F$44*Input!$J$12/100*Hourly!AM471,Input!$B$97*Input!$B$44*Input!$J$12/100*Hourly!AM471)</f>
        <v>0</v>
      </c>
      <c r="Z471" s="19">
        <f>IF(AND($AY470&gt;Input!$B$52,Hourly!AN471&gt;Input!$B$51),Input!$B$98*Input!$F$45*Input!$J$13/100*Hourly!AN471,Input!$B$98*Input!$B$45*Input!$J$13/100*Hourly!AN471)</f>
        <v>1517.3282199861285</v>
      </c>
      <c r="AA471" s="19">
        <f>IF(AND($AY470&gt;Input!$B$52,Hourly!AO471&gt;Input!$B$51),Input!$B$99*Input!$F$46*Input!$J$14/100*Hourly!AO471,Input!$B$99*Input!$B$46*Input!$J$14/100*Hourly!AO471)</f>
        <v>0</v>
      </c>
      <c r="AB471" s="19">
        <f>IF(AND($AY470&gt;Input!$B$52,Hourly!AP471&gt;Input!$B$51),Input!$B$100*Input!$F$47*Input!$J$15/100*Hourly!AP471,Input!$B$100*Input!$B$47*Input!$J$15/100*Hourly!AP471)</f>
        <v>644.51552309077715</v>
      </c>
      <c r="AC471" s="19">
        <f>IF(AND($AY470&gt;Input!$B$52,Hourly!AQ471&gt;Input!$B$51),Input!$B$101*Input!$F$48*Input!$J$16/100*Hourly!AQ471,Input!$B$101*Input!$B$48*Input!$J$16/100*Hourly!AQ471)</f>
        <v>0</v>
      </c>
      <c r="AD471" s="165">
        <f t="shared" si="119"/>
        <v>3985.1701545340516</v>
      </c>
      <c r="AE471" s="19">
        <f>Hourly!AI471/Input!$B$107*Input!$J$40*Input!$B$76*Input!$B$80</f>
        <v>0</v>
      </c>
      <c r="AF471" s="19">
        <f>Hourly!AJ471/Input!$B$107*Input!$J$41*Input!$B$76*Input!$B$81</f>
        <v>83.6007455065062</v>
      </c>
      <c r="AG471" s="19">
        <f>Hourly!AK471/Input!$B$107*Input!$J$42*Input!$B$76*Input!$B$82</f>
        <v>0</v>
      </c>
      <c r="AH471" s="19">
        <f>Hourly!AL471/Input!$B$107*Input!$J$43*Input!$B$76*Input!$B$83</f>
        <v>38.484515138830062</v>
      </c>
      <c r="AI471" s="19">
        <f>Hourly!AM471/Input!$B$107*Input!$J$44*Input!$B$76*Input!$B$84</f>
        <v>0</v>
      </c>
      <c r="AJ471" s="19">
        <f>Hourly!AN471/Input!$B$107*Input!$J$45*Input!$B$76*Input!$B$85</f>
        <v>73.787566253465755</v>
      </c>
      <c r="AK471" s="19">
        <f>Hourly!AO471/Input!$B$107*Input!$J$46*Input!$B$76*Input!$B$86</f>
        <v>0</v>
      </c>
      <c r="AL471" s="19">
        <f>Hourly!AP471/Input!$B$107*Input!$J$47*Input!$B$76*Input!$B$87</f>
        <v>35.794839747083415</v>
      </c>
      <c r="AM471" s="164">
        <f>Hourly!AQ471/Input!$B$107*Input!$J$48*Input!$B$77*Input!$B$89</f>
        <v>96.060451977401129</v>
      </c>
      <c r="AN471" s="165">
        <f t="shared" si="115"/>
        <v>327.7281186232866</v>
      </c>
      <c r="AO471" s="116">
        <f>Input!B$55*Input!$B$18*Input!B$112*Hourly!AR471</f>
        <v>2398.5</v>
      </c>
      <c r="AP471">
        <f>Input!B$113*Input!B$114*Input!B$90*Input!B$56*Hourly!AS471</f>
        <v>11070</v>
      </c>
      <c r="AQ471">
        <f>Input!B$90*Input!B$57*Hourly!AS471</f>
        <v>11070</v>
      </c>
      <c r="AR471" s="19">
        <f>0.5*Input!$B$63*Hourly!AU471</f>
        <v>61.5</v>
      </c>
      <c r="AS471" s="165">
        <f t="shared" si="120"/>
        <v>24569.25</v>
      </c>
      <c r="AT471" s="159">
        <f>AY470+(Input!$B$66*1000*(Hourly!AX471&gt;0)+AD471+AN471+AS471+T471*(Hourly!J471-AY470)+Q471*(Hourly!G471-AY470))/(Q471+T471)*(1-EXP(-(Q471+T471)/(Input!$B$103*1000000)*3600))</f>
        <v>22.594335221201895</v>
      </c>
      <c r="AU471" s="24">
        <f>AY470+(AD471+AN471+AS471+T471*(Hourly!J471-AY470)+Q471*(Hourly!G471-AY470))/(Q471+T471)*(1-EXP(-(Q471+T471)/(Input!$B$103*1000000)*3600))</f>
        <v>19.897387469071777</v>
      </c>
      <c r="AV471" s="24">
        <f>AY470+(-Input!$B$67*1000*(Hourly!AX471&gt;0)+AD471+AN471+AS471+T471*(Hourly!J471-AY470)+R471*(Hourly!G471-AY470))/(R471+T471)*(1-EXP(-(R471+T471)/(Input!$B$103*1000000)*3600))</f>
        <v>16.66683338148469</v>
      </c>
      <c r="AW471" s="160">
        <f>AY470+(AD471+AN471+AS471+T471*(Hourly!J471-AY470)+R471*(Hourly!G471-AY470))/(R471+T471)*(1-EXP(-(R471+T471)/(Input!$B$103*1000000)*3600))</f>
        <v>19.323673995646946</v>
      </c>
      <c r="AX471" s="24"/>
      <c r="AY471" s="167">
        <f t="shared" si="121"/>
        <v>20</v>
      </c>
      <c r="BA471" s="159">
        <f>IF(BI471,Input!$B$66*1000*(Hourly!AX471&gt;0),IF(BJ471,-(AD471+AN471+AS471+T471*(Hourly!J471-AY470)+Q471*(Hourly!G471-AY470))+(Q471+T471)*(BE471-AY470)/(1-EXP(-(Q471+T471)/(Input!$B$103*1000000)*3600))))/1000</f>
        <v>38.047652516507817</v>
      </c>
      <c r="BB471" s="24">
        <f>IF(BO471,-Input!$B$67*1000*(Hourly!AX471&gt;0),IF(BN471,-(AD471+AN471+AS471+T471*(Hourly!J471-AY470)+R471*(Hourly!G471-AY470))+(R471+T471)*(BF471-AY470)/(1-EXP(-(R471+T471)/(Input!$B$103*1000000)*3600))))/1000</f>
        <v>0</v>
      </c>
      <c r="BC471" s="160">
        <f t="shared" si="122"/>
        <v>38.047652516507817</v>
      </c>
      <c r="BD471" s="24"/>
      <c r="BE471" s="116">
        <f>IF(Hourly!AT471=1,Input!$B$4,IF(Hourly!AT471=0.5,Input!$F$4,0))</f>
        <v>20</v>
      </c>
      <c r="BF471">
        <f>IF(Hourly!AT471=1,Input!$B$5,IF(Hourly!AT471=0.5,Input!$F$5,0))</f>
        <v>24</v>
      </c>
      <c r="BG471" s="9">
        <f>Input!$B$35+0.0000000001</f>
        <v>23.900000000099997</v>
      </c>
      <c r="BI471" s="116">
        <f t="shared" si="123"/>
        <v>0</v>
      </c>
      <c r="BJ471">
        <f t="shared" si="124"/>
        <v>1</v>
      </c>
      <c r="BK471">
        <f t="shared" si="125"/>
        <v>0</v>
      </c>
      <c r="BL471">
        <f t="shared" si="126"/>
        <v>0</v>
      </c>
      <c r="BM471">
        <f t="shared" si="127"/>
        <v>0</v>
      </c>
      <c r="BN471">
        <f t="shared" si="128"/>
        <v>0</v>
      </c>
      <c r="BO471" s="9">
        <f t="shared" si="129"/>
        <v>0</v>
      </c>
      <c r="BR471" s="116">
        <f t="shared" si="116"/>
        <v>8294</v>
      </c>
      <c r="BS471" s="39">
        <v>0</v>
      </c>
      <c r="BT471" s="168">
        <v>26.150060815592418</v>
      </c>
      <c r="BV471" s="116">
        <f>IF(Hourly!$AR471&gt;0,AY471,"")</f>
        <v>20</v>
      </c>
      <c r="BW471">
        <f>IF(AND(BV471&gt;(20.8+0.33*Hourly!$I471),(BV471&gt;24),(BV471&lt;&gt;"")),1,0)</f>
        <v>0</v>
      </c>
      <c r="BX471">
        <f>IF(AND(BV471&gt;(21.8+0.33*Hourly!$I471),(BV471&gt;24),(BV471&lt;&gt;"")),1,0)</f>
        <v>0</v>
      </c>
      <c r="BY471" s="9">
        <f>IF(AND(BV471&gt;(22.8+0.33*Hourly!$I471),(BV471&gt;24),(BV471&lt;&gt;"")),1,0)</f>
        <v>0</v>
      </c>
    </row>
    <row r="472" spans="5:77" x14ac:dyDescent="0.35">
      <c r="E472">
        <f>Hourly!A472</f>
        <v>2001</v>
      </c>
      <c r="F472">
        <f>Hourly!B472</f>
        <v>1</v>
      </c>
      <c r="G472">
        <f>Hourly!C472</f>
        <v>20</v>
      </c>
      <c r="H472">
        <f>Hourly!D472</f>
        <v>12</v>
      </c>
      <c r="I472" s="163">
        <v>468</v>
      </c>
      <c r="J472" s="19">
        <f>Input!B$22*Input!B$79</f>
        <v>1411.3439999999998</v>
      </c>
      <c r="K472" s="19">
        <f>Input!B$76*Input!B$88</f>
        <v>656.99775609756091</v>
      </c>
      <c r="L472" s="19">
        <f>Input!B$77*Input!B$89</f>
        <v>130.99152542372883</v>
      </c>
      <c r="M472" s="164">
        <f t="shared" si="117"/>
        <v>2199.3332815212898</v>
      </c>
      <c r="N472" s="165">
        <f>(Input!B$109*Input!B$102)/3600*Input!B$108</f>
        <v>740.21399999999983</v>
      </c>
      <c r="O472" s="165">
        <f>(1-Input!B$61)*(Input!B$109*Input!B$33)/3600*Input!B$108*Hourly!AU472</f>
        <v>444.12839999999994</v>
      </c>
      <c r="P472" s="19">
        <f>IF(AND(AY471&gt;Hourly!G472),(Input!B$109*(Input!B$33*Hourly!AU472+Input!B$36))/3600*Input!B$108,(1-Input!B$61)*(Input!B$109*Input!B$33)/3600*Input!B$108*Hourly!AU472)</f>
        <v>11547.338400000001</v>
      </c>
      <c r="Q472" s="19">
        <f t="shared" si="114"/>
        <v>3383.6756815212898</v>
      </c>
      <c r="R472" s="19">
        <f t="shared" si="118"/>
        <v>14486.885681521289</v>
      </c>
      <c r="S472" s="165"/>
      <c r="T472" s="165">
        <f>Input!B$78*Input!B$91</f>
        <v>189.625</v>
      </c>
      <c r="U472" s="19">
        <f>IF(AND($AY471&gt;Input!$B$52,Hourly!AI472&gt;Input!$B$51),Input!$B$93*Input!$F$40*Input!$J$8/100*Hourly!AI472,Input!$B$93*Input!$B$40*Input!$J$8/100*Hourly!AI472)</f>
        <v>0</v>
      </c>
      <c r="V472" s="19">
        <f>IF(AND($AY471&gt;Input!$B$52,Hourly!AJ472&gt;Input!$B$51),Input!$B$94*Input!$F$41*Input!$J$9/100*Hourly!AJ472,Input!$B$94*Input!$B$41*Input!$J$9/100*Hourly!AJ472)</f>
        <v>1858.0313463243226</v>
      </c>
      <c r="W472" s="19">
        <f>IF(AND($AY471&gt;Input!$B$52,Hourly!AK472&gt;Input!$B$51),Input!$B$95*Input!$F$42*Input!$J$10/100*Hourly!AK472,Input!$B$95*Input!$B$42*Input!$J$10/100*Hourly!AK472)</f>
        <v>0</v>
      </c>
      <c r="X472" s="19">
        <f>IF(AND($AY471&gt;Input!$B$52,Hourly!AL472&gt;Input!$B$51),Input!$B$96*Input!$F$43*Input!$J$11/100*Hourly!AL472,Input!$B$96*Input!$B$43*Input!$J$11/100*Hourly!AL472)</f>
        <v>1125.6229348345789</v>
      </c>
      <c r="Y472" s="19">
        <f>IF(AND($AY471&gt;Input!$B$52,Hourly!AM472&gt;Input!$B$51),Input!$B$97*Input!$F$44*Input!$J$12/100*Hourly!AM472,Input!$B$97*Input!$B$44*Input!$J$12/100*Hourly!AM472)</f>
        <v>0</v>
      </c>
      <c r="Z472" s="19">
        <f>IF(AND($AY471&gt;Input!$B$52,Hourly!AN472&gt;Input!$B$51),Input!$B$98*Input!$F$45*Input!$J$13/100*Hourly!AN472,Input!$B$98*Input!$B$45*Input!$J$13/100*Hourly!AN472)</f>
        <v>2529.2329979247279</v>
      </c>
      <c r="AA472" s="19">
        <f>IF(AND($AY471&gt;Input!$B$52,Hourly!AO472&gt;Input!$B$51),Input!$B$99*Input!$F$46*Input!$J$14/100*Hourly!AO472,Input!$B$99*Input!$B$46*Input!$J$14/100*Hourly!AO472)</f>
        <v>0</v>
      </c>
      <c r="AB472" s="19">
        <f>IF(AND($AY471&gt;Input!$B$52,Hourly!AP472&gt;Input!$B$51),Input!$B$100*Input!$F$47*Input!$J$15/100*Hourly!AP472,Input!$B$100*Input!$B$47*Input!$J$15/100*Hourly!AP472)</f>
        <v>1059.4038378164996</v>
      </c>
      <c r="AC472" s="19">
        <f>IF(AND($AY471&gt;Input!$B$52,Hourly!AQ472&gt;Input!$B$51),Input!$B$101*Input!$F$48*Input!$J$16/100*Hourly!AQ472,Input!$B$101*Input!$B$48*Input!$J$16/100*Hourly!AQ472)</f>
        <v>0</v>
      </c>
      <c r="AD472" s="165">
        <f t="shared" si="119"/>
        <v>6572.2911169001291</v>
      </c>
      <c r="AE472" s="19">
        <f>Hourly!AI472/Input!$B$107*Input!$J$40*Input!$B$76*Input!$B$80</f>
        <v>0</v>
      </c>
      <c r="AF472" s="19">
        <f>Hourly!AJ472/Input!$B$107*Input!$J$41*Input!$B$76*Input!$B$81</f>
        <v>137.41631886411349</v>
      </c>
      <c r="AG472" s="19">
        <f>Hourly!AK472/Input!$B$107*Input!$J$42*Input!$B$76*Input!$B$82</f>
        <v>0</v>
      </c>
      <c r="AH472" s="19">
        <f>Hourly!AL472/Input!$B$107*Input!$J$43*Input!$B$76*Input!$B$83</f>
        <v>62.514386581144592</v>
      </c>
      <c r="AI472" s="19">
        <f>Hourly!AM472/Input!$B$107*Input!$J$44*Input!$B$76*Input!$B$84</f>
        <v>0</v>
      </c>
      <c r="AJ472" s="19">
        <f>Hourly!AN472/Input!$B$107*Input!$J$45*Input!$B$76*Input!$B$85</f>
        <v>122.99642552389146</v>
      </c>
      <c r="AK472" s="19">
        <f>Hourly!AO472/Input!$B$107*Input!$J$46*Input!$B$76*Input!$B$86</f>
        <v>0</v>
      </c>
      <c r="AL472" s="19">
        <f>Hourly!AP472/Input!$B$107*Input!$J$47*Input!$B$76*Input!$B$87</f>
        <v>58.836737430675846</v>
      </c>
      <c r="AM472" s="164">
        <f>Hourly!AQ472/Input!$B$107*Input!$J$48*Input!$B$77*Input!$B$89</f>
        <v>157.18983050847459</v>
      </c>
      <c r="AN472" s="165">
        <f t="shared" si="115"/>
        <v>538.95369890829988</v>
      </c>
      <c r="AO472" s="116">
        <f>Input!B$55*Input!$B$18*Input!B$112*Hourly!AR472</f>
        <v>2398.5</v>
      </c>
      <c r="AP472">
        <f>Input!B$113*Input!B$114*Input!B$90*Input!B$56*Hourly!AS472</f>
        <v>11070</v>
      </c>
      <c r="AQ472">
        <f>Input!B$90*Input!B$57*Hourly!AS472</f>
        <v>11070</v>
      </c>
      <c r="AR472" s="19">
        <f>0.5*Input!$B$63*Hourly!AU472</f>
        <v>61.5</v>
      </c>
      <c r="AS472" s="165">
        <f t="shared" si="120"/>
        <v>24569.25</v>
      </c>
      <c r="AT472" s="159">
        <f>AY471+(Input!$B$66*1000*(Hourly!AX472&gt;0)+AD472+AN472+AS472+T472*(Hourly!J472-AY471)+Q472*(Hourly!G472-AY471))/(Q472+T472)*(1-EXP(-(Q472+T472)/(Input!$B$103*1000000)*3600))</f>
        <v>22.602794775272102</v>
      </c>
      <c r="AU472" s="24">
        <f>AY471+(AD472+AN472+AS472+T472*(Hourly!J472-AY471)+Q472*(Hourly!G472-AY471))/(Q472+T472)*(1-EXP(-(Q472+T472)/(Input!$B$103*1000000)*3600))</f>
        <v>19.90584702314198</v>
      </c>
      <c r="AV472" s="24">
        <f>AY471+(-Input!$B$67*1000*(Hourly!AX472&gt;0)+AD472+AN472+AS472+T472*(Hourly!J472-AY471)+R472*(Hourly!G472-AY471))/(R472+T472)*(1-EXP(-(R472+T472)/(Input!$B$103*1000000)*3600))</f>
        <v>16.678117076856843</v>
      </c>
      <c r="AW472" s="160">
        <f>AY471+(AD472+AN472+AS472+T472*(Hourly!J472-AY471)+R472*(Hourly!G472-AY471))/(R472+T472)*(1-EXP(-(R472+T472)/(Input!$B$103*1000000)*3600))</f>
        <v>19.334957691019099</v>
      </c>
      <c r="AX472" s="24"/>
      <c r="AY472" s="167">
        <f t="shared" si="121"/>
        <v>20</v>
      </c>
      <c r="BA472" s="159">
        <f>IF(BI472,Input!$B$66*1000*(Hourly!AX472&gt;0),IF(BJ472,-(AD472+AN472+AS472+T472*(Hourly!J472-AY471)+Q472*(Hourly!G472-AY471))+(Q472+T472)*(BE472-AY471)/(1-EXP(-(Q472+T472)/(Input!$B$103*1000000)*3600))))/1000</f>
        <v>34.910938405704584</v>
      </c>
      <c r="BB472" s="24">
        <f>IF(BO472,-Input!$B$67*1000*(Hourly!AX472&gt;0),IF(BN472,-(AD472+AN472+AS472+T472*(Hourly!J472-AY471)+R472*(Hourly!G472-AY471))+(R472+T472)*(BF472-AY471)/(1-EXP(-(R472+T472)/(Input!$B$103*1000000)*3600))))/1000</f>
        <v>0</v>
      </c>
      <c r="BC472" s="160">
        <f t="shared" si="122"/>
        <v>34.910938405704584</v>
      </c>
      <c r="BD472" s="24"/>
      <c r="BE472" s="116">
        <f>IF(Hourly!AT472=1,Input!$B$4,IF(Hourly!AT472=0.5,Input!$F$4,0))</f>
        <v>20</v>
      </c>
      <c r="BF472">
        <f>IF(Hourly!AT472=1,Input!$B$5,IF(Hourly!AT472=0.5,Input!$F$5,0))</f>
        <v>24</v>
      </c>
      <c r="BG472" s="9">
        <f>Input!$B$35+0.0000000001</f>
        <v>23.900000000099997</v>
      </c>
      <c r="BI472" s="116">
        <f t="shared" si="123"/>
        <v>0</v>
      </c>
      <c r="BJ472">
        <f t="shared" si="124"/>
        <v>1</v>
      </c>
      <c r="BK472">
        <f t="shared" si="125"/>
        <v>0</v>
      </c>
      <c r="BL472">
        <f t="shared" si="126"/>
        <v>0</v>
      </c>
      <c r="BM472">
        <f t="shared" si="127"/>
        <v>0</v>
      </c>
      <c r="BN472">
        <f t="shared" si="128"/>
        <v>0</v>
      </c>
      <c r="BO472" s="9">
        <f t="shared" si="129"/>
        <v>0</v>
      </c>
      <c r="BR472" s="116">
        <f t="shared" si="116"/>
        <v>8293</v>
      </c>
      <c r="BS472" s="39">
        <v>0</v>
      </c>
      <c r="BT472" s="168">
        <v>25.951475726669276</v>
      </c>
      <c r="BV472" s="116">
        <f>IF(Hourly!$AR472&gt;0,AY472,"")</f>
        <v>20</v>
      </c>
      <c r="BW472">
        <f>IF(AND(BV472&gt;(20.8+0.33*Hourly!$I472),(BV472&gt;24),(BV472&lt;&gt;"")),1,0)</f>
        <v>0</v>
      </c>
      <c r="BX472">
        <f>IF(AND(BV472&gt;(21.8+0.33*Hourly!$I472),(BV472&gt;24),(BV472&lt;&gt;"")),1,0)</f>
        <v>0</v>
      </c>
      <c r="BY472" s="9">
        <f>IF(AND(BV472&gt;(22.8+0.33*Hourly!$I472),(BV472&gt;24),(BV472&lt;&gt;"")),1,0)</f>
        <v>0</v>
      </c>
    </row>
    <row r="473" spans="5:77" x14ac:dyDescent="0.35">
      <c r="E473">
        <f>Hourly!A473</f>
        <v>2001</v>
      </c>
      <c r="F473">
        <f>Hourly!B473</f>
        <v>1</v>
      </c>
      <c r="G473">
        <f>Hourly!C473</f>
        <v>20</v>
      </c>
      <c r="H473">
        <f>Hourly!D473</f>
        <v>13</v>
      </c>
      <c r="I473" s="163">
        <v>469</v>
      </c>
      <c r="J473" s="19">
        <f>Input!B$22*Input!B$79</f>
        <v>1411.3439999999998</v>
      </c>
      <c r="K473" s="19">
        <f>Input!B$76*Input!B$88</f>
        <v>656.99775609756091</v>
      </c>
      <c r="L473" s="19">
        <f>Input!B$77*Input!B$89</f>
        <v>130.99152542372883</v>
      </c>
      <c r="M473" s="164">
        <f t="shared" si="117"/>
        <v>2199.3332815212898</v>
      </c>
      <c r="N473" s="165">
        <f>(Input!B$109*Input!B$102)/3600*Input!B$108</f>
        <v>740.21399999999983</v>
      </c>
      <c r="O473" s="165">
        <f>(1-Input!B$61)*(Input!B$109*Input!B$33)/3600*Input!B$108*Hourly!AU473</f>
        <v>444.12839999999994</v>
      </c>
      <c r="P473" s="19">
        <f>IF(AND(AY472&gt;Hourly!G473),(Input!B$109*(Input!B$33*Hourly!AU473+Input!B$36))/3600*Input!B$108,(1-Input!B$61)*(Input!B$109*Input!B$33)/3600*Input!B$108*Hourly!AU473)</f>
        <v>11547.338400000001</v>
      </c>
      <c r="Q473" s="19">
        <f t="shared" si="114"/>
        <v>3383.6756815212898</v>
      </c>
      <c r="R473" s="19">
        <f t="shared" si="118"/>
        <v>14486.885681521289</v>
      </c>
      <c r="S473" s="165"/>
      <c r="T473" s="165">
        <f>Input!B$78*Input!B$91</f>
        <v>189.625</v>
      </c>
      <c r="U473" s="19">
        <f>IF(AND($AY472&gt;Input!$B$52,Hourly!AI473&gt;Input!$B$51),Input!$B$93*Input!$F$40*Input!$J$8/100*Hourly!AI473,Input!$B$93*Input!$B$40*Input!$J$8/100*Hourly!AI473)</f>
        <v>0</v>
      </c>
      <c r="V473" s="19">
        <f>IF(AND($AY472&gt;Input!$B$52,Hourly!AJ473&gt;Input!$B$51),Input!$B$94*Input!$F$41*Input!$J$9/100*Hourly!AJ473,Input!$B$94*Input!$B$41*Input!$J$9/100*Hourly!AJ473)</f>
        <v>3028.9643622520302</v>
      </c>
      <c r="W473" s="19">
        <f>IF(AND($AY472&gt;Input!$B$52,Hourly!AK473&gt;Input!$B$51),Input!$B$95*Input!$F$42*Input!$J$10/100*Hourly!AK473,Input!$B$95*Input!$B$42*Input!$J$10/100*Hourly!AK473)</f>
        <v>0</v>
      </c>
      <c r="X473" s="19">
        <f>IF(AND($AY472&gt;Input!$B$52,Hourly!AL473&gt;Input!$B$51),Input!$B$96*Input!$F$43*Input!$J$11/100*Hourly!AL473,Input!$B$96*Input!$B$43*Input!$J$11/100*Hourly!AL473)</f>
        <v>1846.1180314001426</v>
      </c>
      <c r="Y473" s="19">
        <f>IF(AND($AY472&gt;Input!$B$52,Hourly!AM473&gt;Input!$B$51),Input!$B$97*Input!$F$44*Input!$J$12/100*Hourly!AM473,Input!$B$97*Input!$B$44*Input!$J$12/100*Hourly!AM473)</f>
        <v>0</v>
      </c>
      <c r="Z473" s="19">
        <f>IF(AND($AY472&gt;Input!$B$52,Hourly!AN473&gt;Input!$B$51),Input!$B$98*Input!$F$45*Input!$J$13/100*Hourly!AN473,Input!$B$98*Input!$B$45*Input!$J$13/100*Hourly!AN473)</f>
        <v>4217.7347140533475</v>
      </c>
      <c r="AA473" s="19">
        <f>IF(AND($AY472&gt;Input!$B$52,Hourly!AO473&gt;Input!$B$51),Input!$B$99*Input!$F$46*Input!$J$14/100*Hourly!AO473,Input!$B$99*Input!$B$46*Input!$J$14/100*Hourly!AO473)</f>
        <v>0</v>
      </c>
      <c r="AB473" s="19">
        <f>IF(AND($AY472&gt;Input!$B$52,Hourly!AP473&gt;Input!$B$51),Input!$B$100*Input!$F$47*Input!$J$15/100*Hourly!AP473,Input!$B$100*Input!$B$47*Input!$J$15/100*Hourly!AP473)</f>
        <v>1727.0410837401923</v>
      </c>
      <c r="AC473" s="19">
        <f>IF(AND($AY472&gt;Input!$B$52,Hourly!AQ473&gt;Input!$B$51),Input!$B$101*Input!$F$48*Input!$J$16/100*Hourly!AQ473,Input!$B$101*Input!$B$48*Input!$J$16/100*Hourly!AQ473)</f>
        <v>0</v>
      </c>
      <c r="AD473" s="165">
        <f t="shared" si="119"/>
        <v>10819.858191445712</v>
      </c>
      <c r="AE473" s="19">
        <f>Hourly!AI473/Input!$B$107*Input!$J$40*Input!$B$76*Input!$B$80</f>
        <v>0</v>
      </c>
      <c r="AF473" s="19">
        <f>Hourly!AJ473/Input!$B$107*Input!$J$41*Input!$B$76*Input!$B$81</f>
        <v>224.01620589161342</v>
      </c>
      <c r="AG473" s="19">
        <f>Hourly!AK473/Input!$B$107*Input!$J$42*Input!$B$76*Input!$B$82</f>
        <v>0</v>
      </c>
      <c r="AH473" s="19">
        <f>Hourly!AL473/Input!$B$107*Input!$J$43*Input!$B$76*Input!$B$83</f>
        <v>102.52894883163569</v>
      </c>
      <c r="AI473" s="19">
        <f>Hourly!AM473/Input!$B$107*Input!$J$44*Input!$B$76*Input!$B$84</f>
        <v>0</v>
      </c>
      <c r="AJ473" s="19">
        <f>Hourly!AN473/Input!$B$107*Input!$J$45*Input!$B$76*Input!$B$85</f>
        <v>205.10814703993242</v>
      </c>
      <c r="AK473" s="19">
        <f>Hourly!AO473/Input!$B$107*Input!$J$46*Input!$B$76*Input!$B$86</f>
        <v>0</v>
      </c>
      <c r="AL473" s="19">
        <f>Hourly!AP473/Input!$B$107*Input!$J$47*Input!$B$76*Input!$B$87</f>
        <v>95.915701972010524</v>
      </c>
      <c r="AM473" s="164">
        <f>Hourly!AQ473/Input!$B$107*Input!$J$48*Input!$B$77*Input!$B$89</f>
        <v>253.25028248587572</v>
      </c>
      <c r="AN473" s="165">
        <f t="shared" si="115"/>
        <v>880.81928622106773</v>
      </c>
      <c r="AO473" s="116">
        <f>Input!B$55*Input!$B$18*Input!B$112*Hourly!AR473</f>
        <v>2398.5</v>
      </c>
      <c r="AP473">
        <f>Input!B$113*Input!B$114*Input!B$90*Input!B$56*Hourly!AS473</f>
        <v>11070</v>
      </c>
      <c r="AQ473">
        <f>Input!B$90*Input!B$57*Hourly!AS473</f>
        <v>11070</v>
      </c>
      <c r="AR473" s="19">
        <f>0.5*Input!$B$63*Hourly!AU473</f>
        <v>61.5</v>
      </c>
      <c r="AS473" s="165">
        <f t="shared" si="120"/>
        <v>24569.25</v>
      </c>
      <c r="AT473" s="159">
        <f>AY472+(Input!$B$66*1000*(Hourly!AX473&gt;0)+AD473+AN473+AS473+T473*(Hourly!J473-AY472)+Q473*(Hourly!G473-AY472))/(Q473+T473)*(1-EXP(-(Q473+T473)/(Input!$B$103*1000000)*3600))</f>
        <v>22.616084795025376</v>
      </c>
      <c r="AU473" s="24">
        <f>AY472+(AD473+AN473+AS473+T473*(Hourly!J473-AY472)+Q473*(Hourly!G473-AY472))/(Q473+T473)*(1-EXP(-(Q473+T473)/(Input!$B$103*1000000)*3600))</f>
        <v>19.919137042895255</v>
      </c>
      <c r="AV473" s="24">
        <f>AY472+(-Input!$B$67*1000*(Hourly!AX473&gt;0)+AD473+AN473+AS473+T473*(Hourly!J473-AY472)+R473*(Hourly!G473-AY472))/(R473+T473)*(1-EXP(-(R473+T473)/(Input!$B$103*1000000)*3600))</f>
        <v>16.69415940257397</v>
      </c>
      <c r="AW473" s="160">
        <f>AY472+(AD473+AN473+AS473+T473*(Hourly!J473-AY472)+R473*(Hourly!G473-AY472))/(R473+T473)*(1-EXP(-(R473+T473)/(Input!$B$103*1000000)*3600))</f>
        <v>19.351000016736229</v>
      </c>
      <c r="AX473" s="24"/>
      <c r="AY473" s="167">
        <f t="shared" si="121"/>
        <v>20</v>
      </c>
      <c r="BA473" s="159">
        <f>IF(BI473,Input!$B$66*1000*(Hourly!AX473&gt;0),IF(BJ473,-(AD473+AN473+AS473+T473*(Hourly!J473-AY472)+Q473*(Hourly!G473-AY472))+(Q473+T473)*(BE473-AY472)/(1-EXP(-(Q473+T473)/(Input!$B$103*1000000)*3600))))/1000</f>
        <v>29.983138175694112</v>
      </c>
      <c r="BB473" s="24">
        <f>IF(BO473,-Input!$B$67*1000*(Hourly!AX473&gt;0),IF(BN473,-(AD473+AN473+AS473+T473*(Hourly!J473-AY472)+R473*(Hourly!G473-AY472))+(R473+T473)*(BF473-AY472)/(1-EXP(-(R473+T473)/(Input!$B$103*1000000)*3600))))/1000</f>
        <v>0</v>
      </c>
      <c r="BC473" s="160">
        <f t="shared" si="122"/>
        <v>29.983138175694112</v>
      </c>
      <c r="BD473" s="24"/>
      <c r="BE473" s="116">
        <f>IF(Hourly!AT473=1,Input!$B$4,IF(Hourly!AT473=0.5,Input!$F$4,0))</f>
        <v>20</v>
      </c>
      <c r="BF473">
        <f>IF(Hourly!AT473=1,Input!$B$5,IF(Hourly!AT473=0.5,Input!$F$5,0))</f>
        <v>24</v>
      </c>
      <c r="BG473" s="9">
        <f>Input!$B$35+0.0000000001</f>
        <v>23.900000000099997</v>
      </c>
      <c r="BI473" s="116">
        <f t="shared" si="123"/>
        <v>0</v>
      </c>
      <c r="BJ473">
        <f t="shared" si="124"/>
        <v>1</v>
      </c>
      <c r="BK473">
        <f t="shared" si="125"/>
        <v>0</v>
      </c>
      <c r="BL473">
        <f t="shared" si="126"/>
        <v>0</v>
      </c>
      <c r="BM473">
        <f t="shared" si="127"/>
        <v>0</v>
      </c>
      <c r="BN473">
        <f t="shared" si="128"/>
        <v>0</v>
      </c>
      <c r="BO473" s="9">
        <f t="shared" si="129"/>
        <v>0</v>
      </c>
      <c r="BR473" s="116">
        <f t="shared" si="116"/>
        <v>8292</v>
      </c>
      <c r="BS473" s="39">
        <v>0</v>
      </c>
      <c r="BT473" s="168">
        <v>25.924625178882096</v>
      </c>
      <c r="BV473" s="116">
        <f>IF(Hourly!$AR473&gt;0,AY473,"")</f>
        <v>20</v>
      </c>
      <c r="BW473">
        <f>IF(AND(BV473&gt;(20.8+0.33*Hourly!$I473),(BV473&gt;24),(BV473&lt;&gt;"")),1,0)</f>
        <v>0</v>
      </c>
      <c r="BX473">
        <f>IF(AND(BV473&gt;(21.8+0.33*Hourly!$I473),(BV473&gt;24),(BV473&lt;&gt;"")),1,0)</f>
        <v>0</v>
      </c>
      <c r="BY473" s="9">
        <f>IF(AND(BV473&gt;(22.8+0.33*Hourly!$I473),(BV473&gt;24),(BV473&lt;&gt;"")),1,0)</f>
        <v>0</v>
      </c>
    </row>
    <row r="474" spans="5:77" x14ac:dyDescent="0.35">
      <c r="E474">
        <f>Hourly!A474</f>
        <v>2001</v>
      </c>
      <c r="F474">
        <f>Hourly!B474</f>
        <v>1</v>
      </c>
      <c r="G474">
        <f>Hourly!C474</f>
        <v>20</v>
      </c>
      <c r="H474">
        <f>Hourly!D474</f>
        <v>14</v>
      </c>
      <c r="I474" s="163">
        <v>470</v>
      </c>
      <c r="J474" s="19">
        <f>Input!B$22*Input!B$79</f>
        <v>1411.3439999999998</v>
      </c>
      <c r="K474" s="19">
        <f>Input!B$76*Input!B$88</f>
        <v>656.99775609756091</v>
      </c>
      <c r="L474" s="19">
        <f>Input!B$77*Input!B$89</f>
        <v>130.99152542372883</v>
      </c>
      <c r="M474" s="164">
        <f t="shared" si="117"/>
        <v>2199.3332815212898</v>
      </c>
      <c r="N474" s="165">
        <f>(Input!B$109*Input!B$102)/3600*Input!B$108</f>
        <v>740.21399999999983</v>
      </c>
      <c r="O474" s="165">
        <f>(1-Input!B$61)*(Input!B$109*Input!B$33)/3600*Input!B$108*Hourly!AU474</f>
        <v>444.12839999999994</v>
      </c>
      <c r="P474" s="19">
        <f>IF(AND(AY473&gt;Hourly!G474),(Input!B$109*(Input!B$33*Hourly!AU474+Input!B$36))/3600*Input!B$108,(1-Input!B$61)*(Input!B$109*Input!B$33)/3600*Input!B$108*Hourly!AU474)</f>
        <v>11547.338400000001</v>
      </c>
      <c r="Q474" s="19">
        <f t="shared" si="114"/>
        <v>3383.6756815212898</v>
      </c>
      <c r="R474" s="19">
        <f t="shared" si="118"/>
        <v>14486.885681521289</v>
      </c>
      <c r="S474" s="165"/>
      <c r="T474" s="165">
        <f>Input!B$78*Input!B$91</f>
        <v>189.625</v>
      </c>
      <c r="U474" s="19">
        <f>IF(AND($AY473&gt;Input!$B$52,Hourly!AI474&gt;Input!$B$51),Input!$B$93*Input!$F$40*Input!$J$8/100*Hourly!AI474,Input!$B$93*Input!$B$40*Input!$J$8/100*Hourly!AI474)</f>
        <v>0</v>
      </c>
      <c r="V474" s="19">
        <f>IF(AND($AY473&gt;Input!$B$52,Hourly!AJ474&gt;Input!$B$51),Input!$B$94*Input!$F$41*Input!$J$9/100*Hourly!AJ474,Input!$B$94*Input!$B$41*Input!$J$9/100*Hourly!AJ474)</f>
        <v>2431.8988180882225</v>
      </c>
      <c r="W474" s="19">
        <f>IF(AND($AY473&gt;Input!$B$52,Hourly!AK474&gt;Input!$B$51),Input!$B$95*Input!$F$42*Input!$J$10/100*Hourly!AK474,Input!$B$95*Input!$B$42*Input!$J$10/100*Hourly!AK474)</f>
        <v>0</v>
      </c>
      <c r="X474" s="19">
        <f>IF(AND($AY473&gt;Input!$B$52,Hourly!AL474&gt;Input!$B$51),Input!$B$96*Input!$F$43*Input!$J$11/100*Hourly!AL474,Input!$B$96*Input!$B$43*Input!$J$11/100*Hourly!AL474)</f>
        <v>1451.8629346530954</v>
      </c>
      <c r="Y474" s="19">
        <f>IF(AND($AY473&gt;Input!$B$52,Hourly!AM474&gt;Input!$B$51),Input!$B$97*Input!$F$44*Input!$J$12/100*Hourly!AM474,Input!$B$97*Input!$B$44*Input!$J$12/100*Hourly!AM474)</f>
        <v>0</v>
      </c>
      <c r="Z474" s="19">
        <f>IF(AND($AY473&gt;Input!$B$52,Hourly!AN474&gt;Input!$B$51),Input!$B$98*Input!$F$45*Input!$J$13/100*Hourly!AN474,Input!$B$98*Input!$B$45*Input!$J$13/100*Hourly!AN474)</f>
        <v>3408.7914631573099</v>
      </c>
      <c r="AA474" s="19">
        <f>IF(AND($AY473&gt;Input!$B$52,Hourly!AO474&gt;Input!$B$51),Input!$B$99*Input!$F$46*Input!$J$14/100*Hourly!AO474,Input!$B$99*Input!$B$46*Input!$J$14/100*Hourly!AO474)</f>
        <v>0</v>
      </c>
      <c r="AB474" s="19">
        <f>IF(AND($AY473&gt;Input!$B$52,Hourly!AP474&gt;Input!$B$51),Input!$B$100*Input!$F$47*Input!$J$15/100*Hourly!AP474,Input!$B$100*Input!$B$47*Input!$J$15/100*Hourly!AP474)</f>
        <v>1386.6089752257408</v>
      </c>
      <c r="AC474" s="19">
        <f>IF(AND($AY473&gt;Input!$B$52,Hourly!AQ474&gt;Input!$B$51),Input!$B$101*Input!$F$48*Input!$J$16/100*Hourly!AQ474,Input!$B$101*Input!$B$48*Input!$J$16/100*Hourly!AQ474)</f>
        <v>0</v>
      </c>
      <c r="AD474" s="165">
        <f t="shared" si="119"/>
        <v>8679.1621911243692</v>
      </c>
      <c r="AE474" s="19">
        <f>Hourly!AI474/Input!$B$107*Input!$J$40*Input!$B$76*Input!$B$80</f>
        <v>0</v>
      </c>
      <c r="AF474" s="19">
        <f>Hourly!AJ474/Input!$B$107*Input!$J$41*Input!$B$76*Input!$B$81</f>
        <v>179.85842063040189</v>
      </c>
      <c r="AG474" s="19">
        <f>Hourly!AK474/Input!$B$107*Input!$J$42*Input!$B$76*Input!$B$82</f>
        <v>0</v>
      </c>
      <c r="AH474" s="19">
        <f>Hourly!AL474/Input!$B$107*Input!$J$43*Input!$B$76*Input!$B$83</f>
        <v>80.632970376600468</v>
      </c>
      <c r="AI474" s="19">
        <f>Hourly!AM474/Input!$B$107*Input!$J$44*Input!$B$76*Input!$B$84</f>
        <v>0</v>
      </c>
      <c r="AJ474" s="19">
        <f>Hourly!AN474/Input!$B$107*Input!$J$45*Input!$B$76*Input!$B$85</f>
        <v>165.76929277323259</v>
      </c>
      <c r="AK474" s="19">
        <f>Hourly!AO474/Input!$B$107*Input!$J$46*Input!$B$76*Input!$B$86</f>
        <v>0</v>
      </c>
      <c r="AL474" s="19">
        <f>Hourly!AP474/Input!$B$107*Input!$J$47*Input!$B$76*Input!$B$87</f>
        <v>77.008922643252291</v>
      </c>
      <c r="AM474" s="164">
        <f>Hourly!AQ474/Input!$B$107*Input!$J$48*Input!$B$77*Input!$B$89</f>
        <v>205.22005649717514</v>
      </c>
      <c r="AN474" s="165">
        <f t="shared" si="115"/>
        <v>708.48966292066234</v>
      </c>
      <c r="AO474" s="116">
        <f>Input!B$55*Input!$B$18*Input!B$112*Hourly!AR474</f>
        <v>2398.5</v>
      </c>
      <c r="AP474">
        <f>Input!B$113*Input!B$114*Input!B$90*Input!B$56*Hourly!AS474</f>
        <v>11070</v>
      </c>
      <c r="AQ474">
        <f>Input!B$90*Input!B$57*Hourly!AS474</f>
        <v>11070</v>
      </c>
      <c r="AR474" s="19">
        <f>0.5*Input!$B$63*Hourly!AU474</f>
        <v>61.5</v>
      </c>
      <c r="AS474" s="165">
        <f t="shared" si="120"/>
        <v>24569.25</v>
      </c>
      <c r="AT474" s="159">
        <f>AY473+(Input!$B$66*1000*(Hourly!AX474&gt;0)+AD474+AN474+AS474+T474*(Hourly!J474-AY473)+Q474*(Hourly!G474-AY473))/(Q474+T474)*(1-EXP(-(Q474+T474)/(Input!$B$103*1000000)*3600))</f>
        <v>22.608934126116807</v>
      </c>
      <c r="AU474" s="24">
        <f>AY473+(AD474+AN474+AS474+T474*(Hourly!J474-AY473)+Q474*(Hourly!G474-AY473))/(Q474+T474)*(1-EXP(-(Q474+T474)/(Input!$B$103*1000000)*3600))</f>
        <v>19.911986373986686</v>
      </c>
      <c r="AV474" s="24">
        <f>AY473+(-Input!$B$67*1000*(Hourly!AX474&gt;0)+AD474+AN474+AS474+T474*(Hourly!J474-AY473)+R474*(Hourly!G474-AY473))/(R474+T474)*(1-EXP(-(R474+T474)/(Input!$B$103*1000000)*3600))</f>
        <v>16.684165127530395</v>
      </c>
      <c r="AW474" s="160">
        <f>AY473+(AD474+AN474+AS474+T474*(Hourly!J474-AY473)+R474*(Hourly!G474-AY473))/(R474+T474)*(1-EXP(-(R474+T474)/(Input!$B$103*1000000)*3600))</f>
        <v>19.341005741692651</v>
      </c>
      <c r="AX474" s="24"/>
      <c r="AY474" s="167">
        <f t="shared" si="121"/>
        <v>20</v>
      </c>
      <c r="BA474" s="159">
        <f>IF(BI474,Input!$B$66*1000*(Hourly!AX474&gt;0),IF(BJ474,-(AD474+AN474+AS474+T474*(Hourly!J474-AY473)+Q474*(Hourly!G474-AY473))+(Q474+T474)*(BE474-AY473)/(1-EXP(-(Q474+T474)/(Input!$B$103*1000000)*3600))))/1000</f>
        <v>32.634531367467979</v>
      </c>
      <c r="BB474" s="24">
        <f>IF(BO474,-Input!$B$67*1000*(Hourly!AX474&gt;0),IF(BN474,-(AD474+AN474+AS474+T474*(Hourly!J474-AY473)+R474*(Hourly!G474-AY473))+(R474+T474)*(BF474-AY473)/(1-EXP(-(R474+T474)/(Input!$B$103*1000000)*3600))))/1000</f>
        <v>0</v>
      </c>
      <c r="BC474" s="160">
        <f t="shared" si="122"/>
        <v>32.634531367467979</v>
      </c>
      <c r="BD474" s="24"/>
      <c r="BE474" s="116">
        <f>IF(Hourly!AT474=1,Input!$B$4,IF(Hourly!AT474=0.5,Input!$F$4,0))</f>
        <v>20</v>
      </c>
      <c r="BF474">
        <f>IF(Hourly!AT474=1,Input!$B$5,IF(Hourly!AT474=0.5,Input!$F$5,0))</f>
        <v>24</v>
      </c>
      <c r="BG474" s="9">
        <f>Input!$B$35+0.0000000001</f>
        <v>23.900000000099997</v>
      </c>
      <c r="BI474" s="116">
        <f t="shared" si="123"/>
        <v>0</v>
      </c>
      <c r="BJ474">
        <f t="shared" si="124"/>
        <v>1</v>
      </c>
      <c r="BK474">
        <f t="shared" si="125"/>
        <v>0</v>
      </c>
      <c r="BL474">
        <f t="shared" si="126"/>
        <v>0</v>
      </c>
      <c r="BM474">
        <f t="shared" si="127"/>
        <v>0</v>
      </c>
      <c r="BN474">
        <f t="shared" si="128"/>
        <v>0</v>
      </c>
      <c r="BO474" s="9">
        <f t="shared" si="129"/>
        <v>0</v>
      </c>
      <c r="BR474" s="116">
        <f t="shared" si="116"/>
        <v>8291</v>
      </c>
      <c r="BS474" s="39">
        <v>0</v>
      </c>
      <c r="BT474" s="168">
        <v>25.670080609506751</v>
      </c>
      <c r="BV474" s="116">
        <f>IF(Hourly!$AR474&gt;0,AY474,"")</f>
        <v>20</v>
      </c>
      <c r="BW474">
        <f>IF(AND(BV474&gt;(20.8+0.33*Hourly!$I474),(BV474&gt;24),(BV474&lt;&gt;"")),1,0)</f>
        <v>0</v>
      </c>
      <c r="BX474">
        <f>IF(AND(BV474&gt;(21.8+0.33*Hourly!$I474),(BV474&gt;24),(BV474&lt;&gt;"")),1,0)</f>
        <v>0</v>
      </c>
      <c r="BY474" s="9">
        <f>IF(AND(BV474&gt;(22.8+0.33*Hourly!$I474),(BV474&gt;24),(BV474&lt;&gt;"")),1,0)</f>
        <v>0</v>
      </c>
    </row>
    <row r="475" spans="5:77" x14ac:dyDescent="0.35">
      <c r="E475">
        <f>Hourly!A475</f>
        <v>2001</v>
      </c>
      <c r="F475">
        <f>Hourly!B475</f>
        <v>1</v>
      </c>
      <c r="G475">
        <f>Hourly!C475</f>
        <v>20</v>
      </c>
      <c r="H475">
        <f>Hourly!D475</f>
        <v>15</v>
      </c>
      <c r="I475" s="163">
        <v>471</v>
      </c>
      <c r="J475" s="19">
        <f>Input!B$22*Input!B$79</f>
        <v>1411.3439999999998</v>
      </c>
      <c r="K475" s="19">
        <f>Input!B$76*Input!B$88</f>
        <v>656.99775609756091</v>
      </c>
      <c r="L475" s="19">
        <f>Input!B$77*Input!B$89</f>
        <v>130.99152542372883</v>
      </c>
      <c r="M475" s="164">
        <f t="shared" si="117"/>
        <v>2199.3332815212898</v>
      </c>
      <c r="N475" s="165">
        <f>(Input!B$109*Input!B$102)/3600*Input!B$108</f>
        <v>740.21399999999983</v>
      </c>
      <c r="O475" s="165">
        <f>(1-Input!B$61)*(Input!B$109*Input!B$33)/3600*Input!B$108*Hourly!AU475</f>
        <v>444.12839999999994</v>
      </c>
      <c r="P475" s="19">
        <f>IF(AND(AY474&gt;Hourly!G475),(Input!B$109*(Input!B$33*Hourly!AU475+Input!B$36))/3600*Input!B$108,(1-Input!B$61)*(Input!B$109*Input!B$33)/3600*Input!B$108*Hourly!AU475)</f>
        <v>11547.338400000001</v>
      </c>
      <c r="Q475" s="19">
        <f t="shared" si="114"/>
        <v>3383.6756815212898</v>
      </c>
      <c r="R475" s="19">
        <f t="shared" si="118"/>
        <v>14486.885681521289</v>
      </c>
      <c r="S475" s="165"/>
      <c r="T475" s="165">
        <f>Input!B$78*Input!B$91</f>
        <v>189.625</v>
      </c>
      <c r="U475" s="19">
        <f>IF(AND($AY474&gt;Input!$B$52,Hourly!AI475&gt;Input!$B$51),Input!$B$93*Input!$F$40*Input!$J$8/100*Hourly!AI475,Input!$B$93*Input!$B$40*Input!$J$8/100*Hourly!AI475)</f>
        <v>0</v>
      </c>
      <c r="V475" s="19">
        <f>IF(AND($AY474&gt;Input!$B$52,Hourly!AJ475&gt;Input!$B$51),Input!$B$94*Input!$F$41*Input!$J$9/100*Hourly!AJ475,Input!$B$94*Input!$B$41*Input!$J$9/100*Hourly!AJ475)</f>
        <v>3355.2214028940116</v>
      </c>
      <c r="W475" s="19">
        <f>IF(AND($AY474&gt;Input!$B$52,Hourly!AK475&gt;Input!$B$51),Input!$B$95*Input!$F$42*Input!$J$10/100*Hourly!AK475,Input!$B$95*Input!$B$42*Input!$J$10/100*Hourly!AK475)</f>
        <v>0</v>
      </c>
      <c r="X475" s="19">
        <f>IF(AND($AY474&gt;Input!$B$52,Hourly!AL475&gt;Input!$B$51),Input!$B$96*Input!$F$43*Input!$J$11/100*Hourly!AL475,Input!$B$96*Input!$B$43*Input!$J$11/100*Hourly!AL475)</f>
        <v>2030.7839208560945</v>
      </c>
      <c r="Y475" s="19">
        <f>IF(AND($AY474&gt;Input!$B$52,Hourly!AM475&gt;Input!$B$51),Input!$B$97*Input!$F$44*Input!$J$12/100*Hourly!AM475,Input!$B$97*Input!$B$44*Input!$J$12/100*Hourly!AM475)</f>
        <v>0</v>
      </c>
      <c r="Z475" s="19">
        <f>IF(AND($AY474&gt;Input!$B$52,Hourly!AN475&gt;Input!$B$51),Input!$B$98*Input!$F$45*Input!$J$13/100*Hourly!AN475,Input!$B$98*Input!$B$45*Input!$J$13/100*Hourly!AN475)</f>
        <v>4992.6542433743516</v>
      </c>
      <c r="AA475" s="19">
        <f>IF(AND($AY474&gt;Input!$B$52,Hourly!AO475&gt;Input!$B$51),Input!$B$99*Input!$F$46*Input!$J$14/100*Hourly!AO475,Input!$B$99*Input!$B$46*Input!$J$14/100*Hourly!AO475)</f>
        <v>0</v>
      </c>
      <c r="AB475" s="19">
        <f>IF(AND($AY474&gt;Input!$B$52,Hourly!AP475&gt;Input!$B$51),Input!$B$100*Input!$F$47*Input!$J$15/100*Hourly!AP475,Input!$B$100*Input!$B$47*Input!$J$15/100*Hourly!AP475)</f>
        <v>1913.0648349834271</v>
      </c>
      <c r="AC475" s="19">
        <f>IF(AND($AY474&gt;Input!$B$52,Hourly!AQ475&gt;Input!$B$51),Input!$B$101*Input!$F$48*Input!$J$16/100*Hourly!AQ475,Input!$B$101*Input!$B$48*Input!$J$16/100*Hourly!AQ475)</f>
        <v>0</v>
      </c>
      <c r="AD475" s="165">
        <f t="shared" si="119"/>
        <v>12291.724402107884</v>
      </c>
      <c r="AE475" s="19">
        <f>Hourly!AI475/Input!$B$107*Input!$J$40*Input!$B$76*Input!$B$80</f>
        <v>0</v>
      </c>
      <c r="AF475" s="19">
        <f>Hourly!AJ475/Input!$B$107*Input!$J$41*Input!$B$76*Input!$B$81</f>
        <v>248.14553052179909</v>
      </c>
      <c r="AG475" s="19">
        <f>Hourly!AK475/Input!$B$107*Input!$J$42*Input!$B$76*Input!$B$82</f>
        <v>0</v>
      </c>
      <c r="AH475" s="19">
        <f>Hourly!AL475/Input!$B$107*Input!$J$43*Input!$B$76*Input!$B$83</f>
        <v>112.78484753851203</v>
      </c>
      <c r="AI475" s="19">
        <f>Hourly!AM475/Input!$B$107*Input!$J$44*Input!$B$76*Input!$B$84</f>
        <v>0</v>
      </c>
      <c r="AJ475" s="19">
        <f>Hourly!AN475/Input!$B$107*Input!$J$45*Input!$B$76*Input!$B$85</f>
        <v>242.79243008279369</v>
      </c>
      <c r="AK475" s="19">
        <f>Hourly!AO475/Input!$B$107*Input!$J$46*Input!$B$76*Input!$B$86</f>
        <v>0</v>
      </c>
      <c r="AL475" s="19">
        <f>Hourly!AP475/Input!$B$107*Input!$J$47*Input!$B$76*Input!$B$87</f>
        <v>106.24701305195335</v>
      </c>
      <c r="AM475" s="164">
        <f>Hourly!AQ475/Input!$B$107*Input!$J$48*Input!$B$77*Input!$B$89</f>
        <v>279.4485875706215</v>
      </c>
      <c r="AN475" s="165">
        <f t="shared" si="115"/>
        <v>989.4184087656796</v>
      </c>
      <c r="AO475" s="116">
        <f>Input!B$55*Input!$B$18*Input!B$112*Hourly!AR475</f>
        <v>2398.5</v>
      </c>
      <c r="AP475">
        <f>Input!B$113*Input!B$114*Input!B$90*Input!B$56*Hourly!AS475</f>
        <v>11070</v>
      </c>
      <c r="AQ475">
        <f>Input!B$90*Input!B$57*Hourly!AS475</f>
        <v>11070</v>
      </c>
      <c r="AR475" s="19">
        <f>0.5*Input!$B$63*Hourly!AU475</f>
        <v>61.5</v>
      </c>
      <c r="AS475" s="165">
        <f t="shared" si="120"/>
        <v>24569.25</v>
      </c>
      <c r="AT475" s="159">
        <f>AY474+(Input!$B$66*1000*(Hourly!AX475&gt;0)+AD475+AN475+AS475+T475*(Hourly!J475-AY474)+Q475*(Hourly!G475-AY474))/(Q475+T475)*(1-EXP(-(Q475+T475)/(Input!$B$103*1000000)*3600))</f>
        <v>22.623997466062374</v>
      </c>
      <c r="AU475" s="24">
        <f>AY474+(AD475+AN475+AS475+T475*(Hourly!J475-AY474)+Q475*(Hourly!G475-AY474))/(Q475+T475)*(1-EXP(-(Q475+T475)/(Input!$B$103*1000000)*3600))</f>
        <v>19.927049713932252</v>
      </c>
      <c r="AV475" s="24">
        <f>AY474+(-Input!$B$67*1000*(Hourly!AX475&gt;0)+AD475+AN475+AS475+T475*(Hourly!J475-AY474)+R475*(Hourly!G475-AY474))/(R475+T475)*(1-EXP(-(R475+T475)/(Input!$B$103*1000000)*3600))</f>
        <v>16.713754185561065</v>
      </c>
      <c r="AW475" s="160">
        <f>AY474+(AD475+AN475+AS475+T475*(Hourly!J475-AY474)+R475*(Hourly!G475-AY474))/(R475+T475)*(1-EXP(-(R475+T475)/(Input!$B$103*1000000)*3600))</f>
        <v>19.370594799723325</v>
      </c>
      <c r="AX475" s="24"/>
      <c r="AY475" s="167">
        <f t="shared" si="121"/>
        <v>20</v>
      </c>
      <c r="BA475" s="159">
        <f>IF(BI475,Input!$B$66*1000*(Hourly!AX475&gt;0),IF(BJ475,-(AD475+AN475+AS475+T475*(Hourly!J475-AY474)+Q475*(Hourly!G475-AY474))+(Q475+T475)*(BE475-AY474)/(1-EXP(-(Q475+T475)/(Input!$B$103*1000000)*3600))))/1000</f>
        <v>27.049202569878805</v>
      </c>
      <c r="BB475" s="24">
        <f>IF(BO475,-Input!$B$67*1000*(Hourly!AX475&gt;0),IF(BN475,-(AD475+AN475+AS475+T475*(Hourly!J475-AY474)+R475*(Hourly!G475-AY474))+(R475+T475)*(BF475-AY474)/(1-EXP(-(R475+T475)/(Input!$B$103*1000000)*3600))))/1000</f>
        <v>0</v>
      </c>
      <c r="BC475" s="160">
        <f t="shared" si="122"/>
        <v>27.049202569878805</v>
      </c>
      <c r="BD475" s="24"/>
      <c r="BE475" s="116">
        <f>IF(Hourly!AT475=1,Input!$B$4,IF(Hourly!AT475=0.5,Input!$F$4,0))</f>
        <v>20</v>
      </c>
      <c r="BF475">
        <f>IF(Hourly!AT475=1,Input!$B$5,IF(Hourly!AT475=0.5,Input!$F$5,0))</f>
        <v>24</v>
      </c>
      <c r="BG475" s="9">
        <f>Input!$B$35+0.0000000001</f>
        <v>23.900000000099997</v>
      </c>
      <c r="BI475" s="116">
        <f t="shared" si="123"/>
        <v>0</v>
      </c>
      <c r="BJ475">
        <f t="shared" si="124"/>
        <v>1</v>
      </c>
      <c r="BK475">
        <f t="shared" si="125"/>
        <v>0</v>
      </c>
      <c r="BL475">
        <f t="shared" si="126"/>
        <v>0</v>
      </c>
      <c r="BM475">
        <f t="shared" si="127"/>
        <v>0</v>
      </c>
      <c r="BN475">
        <f t="shared" si="128"/>
        <v>0</v>
      </c>
      <c r="BO475" s="9">
        <f t="shared" si="129"/>
        <v>0</v>
      </c>
      <c r="BR475" s="116">
        <f t="shared" si="116"/>
        <v>8290</v>
      </c>
      <c r="BS475" s="39">
        <v>0</v>
      </c>
      <c r="BT475" s="168">
        <v>25.627087676416966</v>
      </c>
      <c r="BV475" s="116">
        <f>IF(Hourly!$AR475&gt;0,AY475,"")</f>
        <v>20</v>
      </c>
      <c r="BW475">
        <f>IF(AND(BV475&gt;(20.8+0.33*Hourly!$I475),(BV475&gt;24),(BV475&lt;&gt;"")),1,0)</f>
        <v>0</v>
      </c>
      <c r="BX475">
        <f>IF(AND(BV475&gt;(21.8+0.33*Hourly!$I475),(BV475&gt;24),(BV475&lt;&gt;"")),1,0)</f>
        <v>0</v>
      </c>
      <c r="BY475" s="9">
        <f>IF(AND(BV475&gt;(22.8+0.33*Hourly!$I475),(BV475&gt;24),(BV475&lt;&gt;"")),1,0)</f>
        <v>0</v>
      </c>
    </row>
    <row r="476" spans="5:77" x14ac:dyDescent="0.35">
      <c r="E476">
        <f>Hourly!A476</f>
        <v>2001</v>
      </c>
      <c r="F476">
        <f>Hourly!B476</f>
        <v>1</v>
      </c>
      <c r="G476">
        <f>Hourly!C476</f>
        <v>20</v>
      </c>
      <c r="H476">
        <f>Hourly!D476</f>
        <v>16</v>
      </c>
      <c r="I476" s="163">
        <v>472</v>
      </c>
      <c r="J476" s="19">
        <f>Input!B$22*Input!B$79</f>
        <v>1411.3439999999998</v>
      </c>
      <c r="K476" s="19">
        <f>Input!B$76*Input!B$88</f>
        <v>656.99775609756091</v>
      </c>
      <c r="L476" s="19">
        <f>Input!B$77*Input!B$89</f>
        <v>130.99152542372883</v>
      </c>
      <c r="M476" s="164">
        <f t="shared" si="117"/>
        <v>2199.3332815212898</v>
      </c>
      <c r="N476" s="165">
        <f>(Input!B$109*Input!B$102)/3600*Input!B$108</f>
        <v>740.21399999999983</v>
      </c>
      <c r="O476" s="165">
        <f>(1-Input!B$61)*(Input!B$109*Input!B$33)/3600*Input!B$108*Hourly!AU476</f>
        <v>444.12839999999994</v>
      </c>
      <c r="P476" s="19">
        <f>IF(AND(AY475&gt;Hourly!G476),(Input!B$109*(Input!B$33*Hourly!AU476+Input!B$36))/3600*Input!B$108,(1-Input!B$61)*(Input!B$109*Input!B$33)/3600*Input!B$108*Hourly!AU476)</f>
        <v>11547.338400000001</v>
      </c>
      <c r="Q476" s="19">
        <f t="shared" si="114"/>
        <v>3383.6756815212898</v>
      </c>
      <c r="R476" s="19">
        <f t="shared" si="118"/>
        <v>14486.885681521289</v>
      </c>
      <c r="S476" s="165"/>
      <c r="T476" s="165">
        <f>Input!B$78*Input!B$91</f>
        <v>189.625</v>
      </c>
      <c r="U476" s="19">
        <f>IF(AND($AY475&gt;Input!$B$52,Hourly!AI476&gt;Input!$B$51),Input!$B$93*Input!$F$40*Input!$J$8/100*Hourly!AI476,Input!$B$93*Input!$B$40*Input!$J$8/100*Hourly!AI476)</f>
        <v>0</v>
      </c>
      <c r="V476" s="19">
        <f>IF(AND($AY475&gt;Input!$B$52,Hourly!AJ476&gt;Input!$B$51),Input!$B$94*Input!$F$41*Input!$J$9/100*Hourly!AJ476,Input!$B$94*Input!$B$41*Input!$J$9/100*Hourly!AJ476)</f>
        <v>2447.3392256373245</v>
      </c>
      <c r="W476" s="19">
        <f>IF(AND($AY475&gt;Input!$B$52,Hourly!AK476&gt;Input!$B$51),Input!$B$95*Input!$F$42*Input!$J$10/100*Hourly!AK476,Input!$B$95*Input!$B$42*Input!$J$10/100*Hourly!AK476)</f>
        <v>0</v>
      </c>
      <c r="X476" s="19">
        <f>IF(AND($AY475&gt;Input!$B$52,Hourly!AL476&gt;Input!$B$51),Input!$B$96*Input!$F$43*Input!$J$11/100*Hourly!AL476,Input!$B$96*Input!$B$43*Input!$J$11/100*Hourly!AL476)</f>
        <v>1467.9153312880612</v>
      </c>
      <c r="Y476" s="19">
        <f>IF(AND($AY475&gt;Input!$B$52,Hourly!AM476&gt;Input!$B$51),Input!$B$97*Input!$F$44*Input!$J$12/100*Hourly!AM476,Input!$B$97*Input!$B$44*Input!$J$12/100*Hourly!AM476)</f>
        <v>0</v>
      </c>
      <c r="Z476" s="19">
        <f>IF(AND($AY475&gt;Input!$B$52,Hourly!AN476&gt;Input!$B$51),Input!$B$98*Input!$F$45*Input!$J$13/100*Hourly!AN476,Input!$B$98*Input!$B$45*Input!$J$13/100*Hourly!AN476)</f>
        <v>3945.2720563429493</v>
      </c>
      <c r="AA476" s="19">
        <f>IF(AND($AY475&gt;Input!$B$52,Hourly!AO476&gt;Input!$B$51),Input!$B$99*Input!$F$46*Input!$J$14/100*Hourly!AO476,Input!$B$99*Input!$B$46*Input!$J$14/100*Hourly!AO476)</f>
        <v>0</v>
      </c>
      <c r="AB476" s="19">
        <f>IF(AND($AY475&gt;Input!$B$52,Hourly!AP476&gt;Input!$B$51),Input!$B$100*Input!$F$47*Input!$J$15/100*Hourly!AP476,Input!$B$100*Input!$B$47*Input!$J$15/100*Hourly!AP476)</f>
        <v>1395.4127163721585</v>
      </c>
      <c r="AC476" s="19">
        <f>IF(AND($AY475&gt;Input!$B$52,Hourly!AQ476&gt;Input!$B$51),Input!$B$101*Input!$F$48*Input!$J$16/100*Hourly!AQ476,Input!$B$101*Input!$B$48*Input!$J$16/100*Hourly!AQ476)</f>
        <v>0</v>
      </c>
      <c r="AD476" s="165">
        <f t="shared" si="119"/>
        <v>9255.9393296404942</v>
      </c>
      <c r="AE476" s="19">
        <f>Hourly!AI476/Input!$B$107*Input!$J$40*Input!$B$76*Input!$B$80</f>
        <v>0</v>
      </c>
      <c r="AF476" s="19">
        <f>Hourly!AJ476/Input!$B$107*Input!$J$41*Input!$B$76*Input!$B$81</f>
        <v>181.00036259567426</v>
      </c>
      <c r="AG476" s="19">
        <f>Hourly!AK476/Input!$B$107*Input!$J$42*Input!$B$76*Input!$B$82</f>
        <v>0</v>
      </c>
      <c r="AH476" s="19">
        <f>Hourly!AL476/Input!$B$107*Input!$J$43*Input!$B$76*Input!$B$83</f>
        <v>81.524481821274065</v>
      </c>
      <c r="AI476" s="19">
        <f>Hourly!AM476/Input!$B$107*Input!$J$44*Input!$B$76*Input!$B$84</f>
        <v>0</v>
      </c>
      <c r="AJ476" s="19">
        <f>Hourly!AN476/Input!$B$107*Input!$J$45*Input!$B$76*Input!$B$85</f>
        <v>191.85830686521717</v>
      </c>
      <c r="AK476" s="19">
        <f>Hourly!AO476/Input!$B$107*Input!$J$46*Input!$B$76*Input!$B$86</f>
        <v>0</v>
      </c>
      <c r="AL476" s="19">
        <f>Hourly!AP476/Input!$B$107*Input!$J$47*Input!$B$76*Input!$B$87</f>
        <v>77.497861221487966</v>
      </c>
      <c r="AM476" s="164">
        <f>Hourly!AQ476/Input!$B$107*Input!$J$48*Input!$B$77*Input!$B$89</f>
        <v>205.22005649717514</v>
      </c>
      <c r="AN476" s="165">
        <f t="shared" si="115"/>
        <v>737.1010690008286</v>
      </c>
      <c r="AO476" s="116">
        <f>Input!B$55*Input!$B$18*Input!B$112*Hourly!AR476</f>
        <v>2398.5</v>
      </c>
      <c r="AP476">
        <f>Input!B$113*Input!B$114*Input!B$90*Input!B$56*Hourly!AS476</f>
        <v>11070</v>
      </c>
      <c r="AQ476">
        <f>Input!B$90*Input!B$57*Hourly!AS476</f>
        <v>11070</v>
      </c>
      <c r="AR476" s="19">
        <f>0.5*Input!$B$63*Hourly!AU476</f>
        <v>61.5</v>
      </c>
      <c r="AS476" s="165">
        <f t="shared" si="120"/>
        <v>24569.25</v>
      </c>
      <c r="AT476" s="159">
        <f>AY475+(Input!$B$66*1000*(Hourly!AX476&gt;0)+AD476+AN476+AS476+T476*(Hourly!J476-AY475)+Q476*(Hourly!G476-AY475))/(Q476+T476)*(1-EXP(-(Q476+T476)/(Input!$B$103*1000000)*3600))</f>
        <v>22.607829148434355</v>
      </c>
      <c r="AU476" s="24">
        <f>AY475+(AD476+AN476+AS476+T476*(Hourly!J476-AY475)+Q476*(Hourly!G476-AY475))/(Q476+T476)*(1-EXP(-(Q476+T476)/(Input!$B$103*1000000)*3600))</f>
        <v>19.910881396304237</v>
      </c>
      <c r="AV476" s="24">
        <f>AY475+(-Input!$B$67*1000*(Hourly!AX476&gt;0)+AD476+AN476+AS476+T476*(Hourly!J476-AY475)+R476*(Hourly!G476-AY475))/(R476+T476)*(1-EXP(-(R476+T476)/(Input!$B$103*1000000)*3600))</f>
        <v>16.674226744527608</v>
      </c>
      <c r="AW476" s="160">
        <f>AY475+(AD476+AN476+AS476+T476*(Hourly!J476-AY475)+R476*(Hourly!G476-AY475))/(R476+T476)*(1-EXP(-(R476+T476)/(Input!$B$103*1000000)*3600))</f>
        <v>19.331067358689868</v>
      </c>
      <c r="AX476" s="24"/>
      <c r="AY476" s="167">
        <f t="shared" si="121"/>
        <v>20</v>
      </c>
      <c r="BA476" s="159">
        <f>IF(BI476,Input!$B$66*1000*(Hourly!AX476&gt;0),IF(BJ476,-(AD476+AN476+AS476+T476*(Hourly!J476-AY475)+Q476*(Hourly!G476-AY475))+(Q476+T476)*(BE476-AY475)/(1-EXP(-(Q476+T476)/(Input!$B$103*1000000)*3600))))/1000</f>
        <v>33.044245527328087</v>
      </c>
      <c r="BB476" s="24">
        <f>IF(BO476,-Input!$B$67*1000*(Hourly!AX476&gt;0),IF(BN476,-(AD476+AN476+AS476+T476*(Hourly!J476-AY475)+R476*(Hourly!G476-AY475))+(R476+T476)*(BF476-AY475)/(1-EXP(-(R476+T476)/(Input!$B$103*1000000)*3600))))/1000</f>
        <v>0</v>
      </c>
      <c r="BC476" s="160">
        <f t="shared" si="122"/>
        <v>33.044245527328087</v>
      </c>
      <c r="BD476" s="24"/>
      <c r="BE476" s="116">
        <f>IF(Hourly!AT476=1,Input!$B$4,IF(Hourly!AT476=0.5,Input!$F$4,0))</f>
        <v>20</v>
      </c>
      <c r="BF476">
        <f>IF(Hourly!AT476=1,Input!$B$5,IF(Hourly!AT476=0.5,Input!$F$5,0))</f>
        <v>24</v>
      </c>
      <c r="BG476" s="9">
        <f>Input!$B$35+0.0000000001</f>
        <v>23.900000000099997</v>
      </c>
      <c r="BI476" s="116">
        <f t="shared" si="123"/>
        <v>0</v>
      </c>
      <c r="BJ476">
        <f t="shared" si="124"/>
        <v>1</v>
      </c>
      <c r="BK476">
        <f t="shared" si="125"/>
        <v>0</v>
      </c>
      <c r="BL476">
        <f t="shared" si="126"/>
        <v>0</v>
      </c>
      <c r="BM476">
        <f t="shared" si="127"/>
        <v>0</v>
      </c>
      <c r="BN476">
        <f t="shared" si="128"/>
        <v>0</v>
      </c>
      <c r="BO476" s="9">
        <f t="shared" si="129"/>
        <v>0</v>
      </c>
      <c r="BR476" s="116">
        <f t="shared" si="116"/>
        <v>8289</v>
      </c>
      <c r="BS476" s="39">
        <v>0</v>
      </c>
      <c r="BT476" s="168">
        <v>25.453052697474583</v>
      </c>
      <c r="BV476" s="116">
        <f>IF(Hourly!$AR476&gt;0,AY476,"")</f>
        <v>20</v>
      </c>
      <c r="BW476">
        <f>IF(AND(BV476&gt;(20.8+0.33*Hourly!$I476),(BV476&gt;24),(BV476&lt;&gt;"")),1,0)</f>
        <v>0</v>
      </c>
      <c r="BX476">
        <f>IF(AND(BV476&gt;(21.8+0.33*Hourly!$I476),(BV476&gt;24),(BV476&lt;&gt;"")),1,0)</f>
        <v>0</v>
      </c>
      <c r="BY476" s="9">
        <f>IF(AND(BV476&gt;(22.8+0.33*Hourly!$I476),(BV476&gt;24),(BV476&lt;&gt;"")),1,0)</f>
        <v>0</v>
      </c>
    </row>
    <row r="477" spans="5:77" x14ac:dyDescent="0.35">
      <c r="E477">
        <f>Hourly!A477</f>
        <v>2001</v>
      </c>
      <c r="F477">
        <f>Hourly!B477</f>
        <v>1</v>
      </c>
      <c r="G477">
        <f>Hourly!C477</f>
        <v>20</v>
      </c>
      <c r="H477">
        <f>Hourly!D477</f>
        <v>17</v>
      </c>
      <c r="I477" s="163">
        <v>473</v>
      </c>
      <c r="J477" s="19">
        <f>Input!B$22*Input!B$79</f>
        <v>1411.3439999999998</v>
      </c>
      <c r="K477" s="19">
        <f>Input!B$76*Input!B$88</f>
        <v>656.99775609756091</v>
      </c>
      <c r="L477" s="19">
        <f>Input!B$77*Input!B$89</f>
        <v>130.99152542372883</v>
      </c>
      <c r="M477" s="164">
        <f t="shared" si="117"/>
        <v>2199.3332815212898</v>
      </c>
      <c r="N477" s="165">
        <f>(Input!B$109*Input!B$102)/3600*Input!B$108</f>
        <v>740.21399999999983</v>
      </c>
      <c r="O477" s="165">
        <f>(1-Input!B$61)*(Input!B$109*Input!B$33)/3600*Input!B$108*Hourly!AU477</f>
        <v>444.12839999999994</v>
      </c>
      <c r="P477" s="19">
        <f>IF(AND(AY476&gt;Hourly!G477),(Input!B$109*(Input!B$33*Hourly!AU477+Input!B$36))/3600*Input!B$108,(1-Input!B$61)*(Input!B$109*Input!B$33)/3600*Input!B$108*Hourly!AU477)</f>
        <v>11547.338400000001</v>
      </c>
      <c r="Q477" s="19">
        <f t="shared" si="114"/>
        <v>3383.6756815212898</v>
      </c>
      <c r="R477" s="19">
        <f t="shared" si="118"/>
        <v>14486.885681521289</v>
      </c>
      <c r="S477" s="165"/>
      <c r="T477" s="165">
        <f>Input!B$78*Input!B$91</f>
        <v>189.625</v>
      </c>
      <c r="U477" s="19">
        <f>IF(AND($AY476&gt;Input!$B$52,Hourly!AI477&gt;Input!$B$51),Input!$B$93*Input!$F$40*Input!$J$8/100*Hourly!AI477,Input!$B$93*Input!$B$40*Input!$J$8/100*Hourly!AI477)</f>
        <v>0</v>
      </c>
      <c r="V477" s="19">
        <f>IF(AND($AY476&gt;Input!$B$52,Hourly!AJ477&gt;Input!$B$51),Input!$B$94*Input!$F$41*Input!$J$9/100*Hourly!AJ477,Input!$B$94*Input!$B$41*Input!$J$9/100*Hourly!AJ477)</f>
        <v>0</v>
      </c>
      <c r="W477" s="19">
        <f>IF(AND($AY476&gt;Input!$B$52,Hourly!AK477&gt;Input!$B$51),Input!$B$95*Input!$F$42*Input!$J$10/100*Hourly!AK477,Input!$B$95*Input!$B$42*Input!$J$10/100*Hourly!AK477)</f>
        <v>0</v>
      </c>
      <c r="X477" s="19">
        <f>IF(AND($AY476&gt;Input!$B$52,Hourly!AL477&gt;Input!$B$51),Input!$B$96*Input!$F$43*Input!$J$11/100*Hourly!AL477,Input!$B$96*Input!$B$43*Input!$J$11/100*Hourly!AL477)</f>
        <v>0</v>
      </c>
      <c r="Y477" s="19">
        <f>IF(AND($AY476&gt;Input!$B$52,Hourly!AM477&gt;Input!$B$51),Input!$B$97*Input!$F$44*Input!$J$12/100*Hourly!AM477,Input!$B$97*Input!$B$44*Input!$J$12/100*Hourly!AM477)</f>
        <v>0</v>
      </c>
      <c r="Z477" s="19">
        <f>IF(AND($AY476&gt;Input!$B$52,Hourly!AN477&gt;Input!$B$51),Input!$B$98*Input!$F$45*Input!$J$13/100*Hourly!AN477,Input!$B$98*Input!$B$45*Input!$J$13/100*Hourly!AN477)</f>
        <v>0</v>
      </c>
      <c r="AA477" s="19">
        <f>IF(AND($AY476&gt;Input!$B$52,Hourly!AO477&gt;Input!$B$51),Input!$B$99*Input!$F$46*Input!$J$14/100*Hourly!AO477,Input!$B$99*Input!$B$46*Input!$J$14/100*Hourly!AO477)</f>
        <v>0</v>
      </c>
      <c r="AB477" s="19">
        <f>IF(AND($AY476&gt;Input!$B$52,Hourly!AP477&gt;Input!$B$51),Input!$B$100*Input!$F$47*Input!$J$15/100*Hourly!AP477,Input!$B$100*Input!$B$47*Input!$J$15/100*Hourly!AP477)</f>
        <v>0</v>
      </c>
      <c r="AC477" s="19">
        <f>IF(AND($AY476&gt;Input!$B$52,Hourly!AQ477&gt;Input!$B$51),Input!$B$101*Input!$F$48*Input!$J$16/100*Hourly!AQ477,Input!$B$101*Input!$B$48*Input!$J$16/100*Hourly!AQ477)</f>
        <v>0</v>
      </c>
      <c r="AD477" s="165">
        <f t="shared" si="119"/>
        <v>0</v>
      </c>
      <c r="AE477" s="19">
        <f>Hourly!AI477/Input!$B$107*Input!$J$40*Input!$B$76*Input!$B$80</f>
        <v>0</v>
      </c>
      <c r="AF477" s="19">
        <f>Hourly!AJ477/Input!$B$107*Input!$J$41*Input!$B$76*Input!$B$81</f>
        <v>0</v>
      </c>
      <c r="AG477" s="19">
        <f>Hourly!AK477/Input!$B$107*Input!$J$42*Input!$B$76*Input!$B$82</f>
        <v>0</v>
      </c>
      <c r="AH477" s="19">
        <f>Hourly!AL477/Input!$B$107*Input!$J$43*Input!$B$76*Input!$B$83</f>
        <v>0</v>
      </c>
      <c r="AI477" s="19">
        <f>Hourly!AM477/Input!$B$107*Input!$J$44*Input!$B$76*Input!$B$84</f>
        <v>0</v>
      </c>
      <c r="AJ477" s="19">
        <f>Hourly!AN477/Input!$B$107*Input!$J$45*Input!$B$76*Input!$B$85</f>
        <v>0</v>
      </c>
      <c r="AK477" s="19">
        <f>Hourly!AO477/Input!$B$107*Input!$J$46*Input!$B$76*Input!$B$86</f>
        <v>0</v>
      </c>
      <c r="AL477" s="19">
        <f>Hourly!AP477/Input!$B$107*Input!$J$47*Input!$B$76*Input!$B$87</f>
        <v>0</v>
      </c>
      <c r="AM477" s="164">
        <f>Hourly!AQ477/Input!$B$107*Input!$J$48*Input!$B$77*Input!$B$89</f>
        <v>0</v>
      </c>
      <c r="AN477" s="165">
        <f t="shared" si="115"/>
        <v>0</v>
      </c>
      <c r="AO477" s="116">
        <f>Input!B$55*Input!$B$18*Input!B$112*Hourly!AR477</f>
        <v>2398.5</v>
      </c>
      <c r="AP477">
        <f>Input!B$113*Input!B$114*Input!B$90*Input!B$56*Hourly!AS477</f>
        <v>11070</v>
      </c>
      <c r="AQ477">
        <f>Input!B$90*Input!B$57*Hourly!AS477</f>
        <v>11070</v>
      </c>
      <c r="AR477" s="19">
        <f>0.5*Input!$B$63*Hourly!AU477</f>
        <v>61.5</v>
      </c>
      <c r="AS477" s="165">
        <f t="shared" si="120"/>
        <v>24569.25</v>
      </c>
      <c r="AT477" s="159">
        <f>AY476+(Input!$B$66*1000*(Hourly!AX477&gt;0)+AD477+AN477+AS477+T477*(Hourly!J477-AY476)+Q477*(Hourly!G477-AY476))/(Q477+T477)*(1-EXP(-(Q477+T477)/(Input!$B$103*1000000)*3600))</f>
        <v>22.579053321289653</v>
      </c>
      <c r="AU477" s="24">
        <f>AY476+(AD477+AN477+AS477+T477*(Hourly!J477-AY476)+Q477*(Hourly!G477-AY476))/(Q477+T477)*(1-EXP(-(Q477+T477)/(Input!$B$103*1000000)*3600))</f>
        <v>19.882105569159531</v>
      </c>
      <c r="AV477" s="24">
        <f>AY476+(-Input!$B$67*1000*(Hourly!AX477&gt;0)+AD477+AN477+AS477+T477*(Hourly!J477-AY476)+R477*(Hourly!G477-AY476))/(R477+T477)*(1-EXP(-(R477+T477)/(Input!$B$103*1000000)*3600))</f>
        <v>16.639978959687259</v>
      </c>
      <c r="AW477" s="160">
        <f>AY476+(AD477+AN477+AS477+T477*(Hourly!J477-AY476)+R477*(Hourly!G477-AY476))/(R477+T477)*(1-EXP(-(R477+T477)/(Input!$B$103*1000000)*3600))</f>
        <v>19.296819573849515</v>
      </c>
      <c r="AX477" s="24"/>
      <c r="AY477" s="167">
        <f t="shared" si="121"/>
        <v>20</v>
      </c>
      <c r="BA477" s="159">
        <f>IF(BI477,Input!$B$66*1000*(Hourly!AX477&gt;0),IF(BJ477,-(AD477+AN477+AS477+T477*(Hourly!J477-AY476)+Q477*(Hourly!G477-AY476))+(Q477+T477)*(BE477-AY476)/(1-EXP(-(Q477+T477)/(Input!$B$103*1000000)*3600))))/1000</f>
        <v>43.714021062273666</v>
      </c>
      <c r="BB477" s="24">
        <f>IF(BO477,-Input!$B$67*1000*(Hourly!AX477&gt;0),IF(BN477,-(AD477+AN477+AS477+T477*(Hourly!J477-AY476)+R477*(Hourly!G477-AY476))+(R477+T477)*(BF477-AY476)/(1-EXP(-(R477+T477)/(Input!$B$103*1000000)*3600))))/1000</f>
        <v>0</v>
      </c>
      <c r="BC477" s="160">
        <f t="shared" si="122"/>
        <v>43.714021062273666</v>
      </c>
      <c r="BD477" s="24"/>
      <c r="BE477" s="116">
        <f>IF(Hourly!AT477=1,Input!$B$4,IF(Hourly!AT477=0.5,Input!$F$4,0))</f>
        <v>20</v>
      </c>
      <c r="BF477">
        <f>IF(Hourly!AT477=1,Input!$B$5,IF(Hourly!AT477=0.5,Input!$F$5,0))</f>
        <v>24</v>
      </c>
      <c r="BG477" s="9">
        <f>Input!$B$35+0.0000000001</f>
        <v>23.900000000099997</v>
      </c>
      <c r="BI477" s="116">
        <f t="shared" si="123"/>
        <v>0</v>
      </c>
      <c r="BJ477">
        <f t="shared" si="124"/>
        <v>1</v>
      </c>
      <c r="BK477">
        <f t="shared" si="125"/>
        <v>0</v>
      </c>
      <c r="BL477">
        <f t="shared" si="126"/>
        <v>0</v>
      </c>
      <c r="BM477">
        <f t="shared" si="127"/>
        <v>0</v>
      </c>
      <c r="BN477">
        <f t="shared" si="128"/>
        <v>0</v>
      </c>
      <c r="BO477" s="9">
        <f t="shared" si="129"/>
        <v>0</v>
      </c>
      <c r="BR477" s="116">
        <f t="shared" si="116"/>
        <v>8288</v>
      </c>
      <c r="BS477" s="39">
        <v>0</v>
      </c>
      <c r="BT477" s="168">
        <v>25.424392442342562</v>
      </c>
      <c r="BV477" s="116">
        <f>IF(Hourly!$AR477&gt;0,AY477,"")</f>
        <v>20</v>
      </c>
      <c r="BW477">
        <f>IF(AND(BV477&gt;(20.8+0.33*Hourly!$I477),(BV477&gt;24),(BV477&lt;&gt;"")),1,0)</f>
        <v>0</v>
      </c>
      <c r="BX477">
        <f>IF(AND(BV477&gt;(21.8+0.33*Hourly!$I477),(BV477&gt;24),(BV477&lt;&gt;"")),1,0)</f>
        <v>0</v>
      </c>
      <c r="BY477" s="9">
        <f>IF(AND(BV477&gt;(22.8+0.33*Hourly!$I477),(BV477&gt;24),(BV477&lt;&gt;"")),1,0)</f>
        <v>0</v>
      </c>
    </row>
    <row r="478" spans="5:77" x14ac:dyDescent="0.35">
      <c r="E478">
        <f>Hourly!A478</f>
        <v>2001</v>
      </c>
      <c r="F478">
        <f>Hourly!B478</f>
        <v>1</v>
      </c>
      <c r="G478">
        <f>Hourly!C478</f>
        <v>20</v>
      </c>
      <c r="H478">
        <f>Hourly!D478</f>
        <v>18</v>
      </c>
      <c r="I478" s="163">
        <v>474</v>
      </c>
      <c r="J478" s="19">
        <f>Input!B$22*Input!B$79</f>
        <v>1411.3439999999998</v>
      </c>
      <c r="K478" s="19">
        <f>Input!B$76*Input!B$88</f>
        <v>656.99775609756091</v>
      </c>
      <c r="L478" s="19">
        <f>Input!B$77*Input!B$89</f>
        <v>130.99152542372883</v>
      </c>
      <c r="M478" s="164">
        <f t="shared" si="117"/>
        <v>2199.3332815212898</v>
      </c>
      <c r="N478" s="165">
        <f>(Input!B$109*Input!B$102)/3600*Input!B$108</f>
        <v>740.21399999999983</v>
      </c>
      <c r="O478" s="165">
        <f>(1-Input!B$61)*(Input!B$109*Input!B$33)/3600*Input!B$108*Hourly!AU478</f>
        <v>444.12839999999994</v>
      </c>
      <c r="P478" s="19">
        <f>IF(AND(AY477&gt;Hourly!G478),(Input!B$109*(Input!B$33*Hourly!AU478+Input!B$36))/3600*Input!B$108,(1-Input!B$61)*(Input!B$109*Input!B$33)/3600*Input!B$108*Hourly!AU478)</f>
        <v>11547.338400000001</v>
      </c>
      <c r="Q478" s="19">
        <f t="shared" si="114"/>
        <v>3383.6756815212898</v>
      </c>
      <c r="R478" s="19">
        <f t="shared" si="118"/>
        <v>14486.885681521289</v>
      </c>
      <c r="S478" s="165"/>
      <c r="T478" s="165">
        <f>Input!B$78*Input!B$91</f>
        <v>189.625</v>
      </c>
      <c r="U478" s="19">
        <f>IF(AND($AY477&gt;Input!$B$52,Hourly!AI478&gt;Input!$B$51),Input!$B$93*Input!$F$40*Input!$J$8/100*Hourly!AI478,Input!$B$93*Input!$B$40*Input!$J$8/100*Hourly!AI478)</f>
        <v>0</v>
      </c>
      <c r="V478" s="19">
        <f>IF(AND($AY477&gt;Input!$B$52,Hourly!AJ478&gt;Input!$B$51),Input!$B$94*Input!$F$41*Input!$J$9/100*Hourly!AJ478,Input!$B$94*Input!$B$41*Input!$J$9/100*Hourly!AJ478)</f>
        <v>0</v>
      </c>
      <c r="W478" s="19">
        <f>IF(AND($AY477&gt;Input!$B$52,Hourly!AK478&gt;Input!$B$51),Input!$B$95*Input!$F$42*Input!$J$10/100*Hourly!AK478,Input!$B$95*Input!$B$42*Input!$J$10/100*Hourly!AK478)</f>
        <v>0</v>
      </c>
      <c r="X478" s="19">
        <f>IF(AND($AY477&gt;Input!$B$52,Hourly!AL478&gt;Input!$B$51),Input!$B$96*Input!$F$43*Input!$J$11/100*Hourly!AL478,Input!$B$96*Input!$B$43*Input!$J$11/100*Hourly!AL478)</f>
        <v>0</v>
      </c>
      <c r="Y478" s="19">
        <f>IF(AND($AY477&gt;Input!$B$52,Hourly!AM478&gt;Input!$B$51),Input!$B$97*Input!$F$44*Input!$J$12/100*Hourly!AM478,Input!$B$97*Input!$B$44*Input!$J$12/100*Hourly!AM478)</f>
        <v>0</v>
      </c>
      <c r="Z478" s="19">
        <f>IF(AND($AY477&gt;Input!$B$52,Hourly!AN478&gt;Input!$B$51),Input!$B$98*Input!$F$45*Input!$J$13/100*Hourly!AN478,Input!$B$98*Input!$B$45*Input!$J$13/100*Hourly!AN478)</f>
        <v>0</v>
      </c>
      <c r="AA478" s="19">
        <f>IF(AND($AY477&gt;Input!$B$52,Hourly!AO478&gt;Input!$B$51),Input!$B$99*Input!$F$46*Input!$J$14/100*Hourly!AO478,Input!$B$99*Input!$B$46*Input!$J$14/100*Hourly!AO478)</f>
        <v>0</v>
      </c>
      <c r="AB478" s="19">
        <f>IF(AND($AY477&gt;Input!$B$52,Hourly!AP478&gt;Input!$B$51),Input!$B$100*Input!$F$47*Input!$J$15/100*Hourly!AP478,Input!$B$100*Input!$B$47*Input!$J$15/100*Hourly!AP478)</f>
        <v>0</v>
      </c>
      <c r="AC478" s="19">
        <f>IF(AND($AY477&gt;Input!$B$52,Hourly!AQ478&gt;Input!$B$51),Input!$B$101*Input!$F$48*Input!$J$16/100*Hourly!AQ478,Input!$B$101*Input!$B$48*Input!$J$16/100*Hourly!AQ478)</f>
        <v>0</v>
      </c>
      <c r="AD478" s="165">
        <f t="shared" si="119"/>
        <v>0</v>
      </c>
      <c r="AE478" s="19">
        <f>Hourly!AI478/Input!$B$107*Input!$J$40*Input!$B$76*Input!$B$80</f>
        <v>0</v>
      </c>
      <c r="AF478" s="19">
        <f>Hourly!AJ478/Input!$B$107*Input!$J$41*Input!$B$76*Input!$B$81</f>
        <v>0</v>
      </c>
      <c r="AG478" s="19">
        <f>Hourly!AK478/Input!$B$107*Input!$J$42*Input!$B$76*Input!$B$82</f>
        <v>0</v>
      </c>
      <c r="AH478" s="19">
        <f>Hourly!AL478/Input!$B$107*Input!$J$43*Input!$B$76*Input!$B$83</f>
        <v>0</v>
      </c>
      <c r="AI478" s="19">
        <f>Hourly!AM478/Input!$B$107*Input!$J$44*Input!$B$76*Input!$B$84</f>
        <v>0</v>
      </c>
      <c r="AJ478" s="19">
        <f>Hourly!AN478/Input!$B$107*Input!$J$45*Input!$B$76*Input!$B$85</f>
        <v>0</v>
      </c>
      <c r="AK478" s="19">
        <f>Hourly!AO478/Input!$B$107*Input!$J$46*Input!$B$76*Input!$B$86</f>
        <v>0</v>
      </c>
      <c r="AL478" s="19">
        <f>Hourly!AP478/Input!$B$107*Input!$J$47*Input!$B$76*Input!$B$87</f>
        <v>0</v>
      </c>
      <c r="AM478" s="164">
        <f>Hourly!AQ478/Input!$B$107*Input!$J$48*Input!$B$77*Input!$B$89</f>
        <v>0</v>
      </c>
      <c r="AN478" s="165">
        <f t="shared" si="115"/>
        <v>0</v>
      </c>
      <c r="AO478" s="116">
        <f>Input!B$55*Input!$B$18*Input!B$112*Hourly!AR478</f>
        <v>2398.5</v>
      </c>
      <c r="AP478">
        <f>Input!B$113*Input!B$114*Input!B$90*Input!B$56*Hourly!AS478</f>
        <v>11070</v>
      </c>
      <c r="AQ478">
        <f>Input!B$90*Input!B$57*Hourly!AS478</f>
        <v>11070</v>
      </c>
      <c r="AR478" s="19">
        <f>0.5*Input!$B$63*Hourly!AU478</f>
        <v>61.5</v>
      </c>
      <c r="AS478" s="165">
        <f t="shared" si="120"/>
        <v>24569.25</v>
      </c>
      <c r="AT478" s="159">
        <f>AY477+(Input!$B$66*1000*(Hourly!AX478&gt;0)+AD478+AN478+AS478+T478*(Hourly!J478-AY477)+Q478*(Hourly!G478-AY477))/(Q478+T478)*(1-EXP(-(Q478+T478)/(Input!$B$103*1000000)*3600))</f>
        <v>22.579965880941973</v>
      </c>
      <c r="AU478" s="24">
        <f>AY477+(AD478+AN478+AS478+T478*(Hourly!J478-AY477)+Q478*(Hourly!G478-AY477))/(Q478+T478)*(1-EXP(-(Q478+T478)/(Input!$B$103*1000000)*3600))</f>
        <v>19.883018128811855</v>
      </c>
      <c r="AV478" s="24">
        <f>AY477+(-Input!$B$67*1000*(Hourly!AX478&gt;0)+AD478+AN478+AS478+T478*(Hourly!J478-AY477)+R478*(Hourly!G478-AY477))/(R478+T478)*(1-EXP(-(R478+T478)/(Input!$B$103*1000000)*3600))</f>
        <v>16.643827894312395</v>
      </c>
      <c r="AW478" s="160">
        <f>AY477+(AD478+AN478+AS478+T478*(Hourly!J478-AY477)+R478*(Hourly!G478-AY477))/(R478+T478)*(1-EXP(-(R478+T478)/(Input!$B$103*1000000)*3600))</f>
        <v>19.300668508474654</v>
      </c>
      <c r="AX478" s="24"/>
      <c r="AY478" s="167">
        <f t="shared" si="121"/>
        <v>20</v>
      </c>
      <c r="BA478" s="159">
        <f>IF(BI478,Input!$B$66*1000*(Hourly!AX478&gt;0),IF(BJ478,-(AD478+AN478+AS478+T478*(Hourly!J478-AY477)+Q478*(Hourly!G478-AY477))+(Q478+T478)*(BE478-AY477)/(1-EXP(-(Q478+T478)/(Input!$B$103*1000000)*3600))))/1000</f>
        <v>43.375653494121536</v>
      </c>
      <c r="BB478" s="24">
        <f>IF(BO478,-Input!$B$67*1000*(Hourly!AX478&gt;0),IF(BN478,-(AD478+AN478+AS478+T478*(Hourly!J478-AY477)+R478*(Hourly!G478-AY477))+(R478+T478)*(BF478-AY477)/(1-EXP(-(R478+T478)/(Input!$B$103*1000000)*3600))))/1000</f>
        <v>0</v>
      </c>
      <c r="BC478" s="160">
        <f t="shared" si="122"/>
        <v>43.375653494121536</v>
      </c>
      <c r="BD478" s="24"/>
      <c r="BE478" s="116">
        <f>IF(Hourly!AT478=1,Input!$B$4,IF(Hourly!AT478=0.5,Input!$F$4,0))</f>
        <v>20</v>
      </c>
      <c r="BF478">
        <f>IF(Hourly!AT478=1,Input!$B$5,IF(Hourly!AT478=0.5,Input!$F$5,0))</f>
        <v>24</v>
      </c>
      <c r="BG478" s="9">
        <f>Input!$B$35+0.0000000001</f>
        <v>23.900000000099997</v>
      </c>
      <c r="BI478" s="116">
        <f t="shared" si="123"/>
        <v>0</v>
      </c>
      <c r="BJ478">
        <f t="shared" si="124"/>
        <v>1</v>
      </c>
      <c r="BK478">
        <f t="shared" si="125"/>
        <v>0</v>
      </c>
      <c r="BL478">
        <f t="shared" si="126"/>
        <v>0</v>
      </c>
      <c r="BM478">
        <f t="shared" si="127"/>
        <v>0</v>
      </c>
      <c r="BN478">
        <f t="shared" si="128"/>
        <v>0</v>
      </c>
      <c r="BO478" s="9">
        <f t="shared" si="129"/>
        <v>0</v>
      </c>
      <c r="BR478" s="116">
        <f t="shared" si="116"/>
        <v>8287</v>
      </c>
      <c r="BS478" s="39">
        <v>0</v>
      </c>
      <c r="BT478" s="168">
        <v>24.993271887166063</v>
      </c>
      <c r="BV478" s="116">
        <f>IF(Hourly!$AR478&gt;0,AY478,"")</f>
        <v>20</v>
      </c>
      <c r="BW478">
        <f>IF(AND(BV478&gt;(20.8+0.33*Hourly!$I478),(BV478&gt;24),(BV478&lt;&gt;"")),1,0)</f>
        <v>0</v>
      </c>
      <c r="BX478">
        <f>IF(AND(BV478&gt;(21.8+0.33*Hourly!$I478),(BV478&gt;24),(BV478&lt;&gt;"")),1,0)</f>
        <v>0</v>
      </c>
      <c r="BY478" s="9">
        <f>IF(AND(BV478&gt;(22.8+0.33*Hourly!$I478),(BV478&gt;24),(BV478&lt;&gt;"")),1,0)</f>
        <v>0</v>
      </c>
    </row>
    <row r="479" spans="5:77" x14ac:dyDescent="0.35">
      <c r="E479">
        <f>Hourly!A479</f>
        <v>2001</v>
      </c>
      <c r="F479">
        <f>Hourly!B479</f>
        <v>1</v>
      </c>
      <c r="G479">
        <f>Hourly!C479</f>
        <v>20</v>
      </c>
      <c r="H479">
        <f>Hourly!D479</f>
        <v>19</v>
      </c>
      <c r="I479" s="163">
        <v>475</v>
      </c>
      <c r="J479" s="19">
        <f>Input!B$22*Input!B$79</f>
        <v>1411.3439999999998</v>
      </c>
      <c r="K479" s="19">
        <f>Input!B$76*Input!B$88</f>
        <v>656.99775609756091</v>
      </c>
      <c r="L479" s="19">
        <f>Input!B$77*Input!B$89</f>
        <v>130.99152542372883</v>
      </c>
      <c r="M479" s="164">
        <f t="shared" si="117"/>
        <v>2199.3332815212898</v>
      </c>
      <c r="N479" s="165">
        <f>(Input!B$109*Input!B$102)/3600*Input!B$108</f>
        <v>740.21399999999983</v>
      </c>
      <c r="O479" s="165">
        <f>(1-Input!B$61)*(Input!B$109*Input!B$33)/3600*Input!B$108*Hourly!AU479</f>
        <v>444.12839999999994</v>
      </c>
      <c r="P479" s="19">
        <f>IF(AND(AY478&gt;Hourly!G479),(Input!B$109*(Input!B$33*Hourly!AU479+Input!B$36))/3600*Input!B$108,(1-Input!B$61)*(Input!B$109*Input!B$33)/3600*Input!B$108*Hourly!AU479)</f>
        <v>11547.338400000001</v>
      </c>
      <c r="Q479" s="19">
        <f t="shared" si="114"/>
        <v>3383.6756815212898</v>
      </c>
      <c r="R479" s="19">
        <f t="shared" si="118"/>
        <v>14486.885681521289</v>
      </c>
      <c r="S479" s="165"/>
      <c r="T479" s="165">
        <f>Input!B$78*Input!B$91</f>
        <v>189.625</v>
      </c>
      <c r="U479" s="19">
        <f>IF(AND($AY478&gt;Input!$B$52,Hourly!AI479&gt;Input!$B$51),Input!$B$93*Input!$F$40*Input!$J$8/100*Hourly!AI479,Input!$B$93*Input!$B$40*Input!$J$8/100*Hourly!AI479)</f>
        <v>0</v>
      </c>
      <c r="V479" s="19">
        <f>IF(AND($AY478&gt;Input!$B$52,Hourly!AJ479&gt;Input!$B$51),Input!$B$94*Input!$F$41*Input!$J$9/100*Hourly!AJ479,Input!$B$94*Input!$B$41*Input!$J$9/100*Hourly!AJ479)</f>
        <v>0</v>
      </c>
      <c r="W479" s="19">
        <f>IF(AND($AY478&gt;Input!$B$52,Hourly!AK479&gt;Input!$B$51),Input!$B$95*Input!$F$42*Input!$J$10/100*Hourly!AK479,Input!$B$95*Input!$B$42*Input!$J$10/100*Hourly!AK479)</f>
        <v>0</v>
      </c>
      <c r="X479" s="19">
        <f>IF(AND($AY478&gt;Input!$B$52,Hourly!AL479&gt;Input!$B$51),Input!$B$96*Input!$F$43*Input!$J$11/100*Hourly!AL479,Input!$B$96*Input!$B$43*Input!$J$11/100*Hourly!AL479)</f>
        <v>0</v>
      </c>
      <c r="Y479" s="19">
        <f>IF(AND($AY478&gt;Input!$B$52,Hourly!AM479&gt;Input!$B$51),Input!$B$97*Input!$F$44*Input!$J$12/100*Hourly!AM479,Input!$B$97*Input!$B$44*Input!$J$12/100*Hourly!AM479)</f>
        <v>0</v>
      </c>
      <c r="Z479" s="19">
        <f>IF(AND($AY478&gt;Input!$B$52,Hourly!AN479&gt;Input!$B$51),Input!$B$98*Input!$F$45*Input!$J$13/100*Hourly!AN479,Input!$B$98*Input!$B$45*Input!$J$13/100*Hourly!AN479)</f>
        <v>0</v>
      </c>
      <c r="AA479" s="19">
        <f>IF(AND($AY478&gt;Input!$B$52,Hourly!AO479&gt;Input!$B$51),Input!$B$99*Input!$F$46*Input!$J$14/100*Hourly!AO479,Input!$B$99*Input!$B$46*Input!$J$14/100*Hourly!AO479)</f>
        <v>0</v>
      </c>
      <c r="AB479" s="19">
        <f>IF(AND($AY478&gt;Input!$B$52,Hourly!AP479&gt;Input!$B$51),Input!$B$100*Input!$F$47*Input!$J$15/100*Hourly!AP479,Input!$B$100*Input!$B$47*Input!$J$15/100*Hourly!AP479)</f>
        <v>0</v>
      </c>
      <c r="AC479" s="19">
        <f>IF(AND($AY478&gt;Input!$B$52,Hourly!AQ479&gt;Input!$B$51),Input!$B$101*Input!$F$48*Input!$J$16/100*Hourly!AQ479,Input!$B$101*Input!$B$48*Input!$J$16/100*Hourly!AQ479)</f>
        <v>0</v>
      </c>
      <c r="AD479" s="165">
        <f t="shared" si="119"/>
        <v>0</v>
      </c>
      <c r="AE479" s="19">
        <f>Hourly!AI479/Input!$B$107*Input!$J$40*Input!$B$76*Input!$B$80</f>
        <v>0</v>
      </c>
      <c r="AF479" s="19">
        <f>Hourly!AJ479/Input!$B$107*Input!$J$41*Input!$B$76*Input!$B$81</f>
        <v>0</v>
      </c>
      <c r="AG479" s="19">
        <f>Hourly!AK479/Input!$B$107*Input!$J$42*Input!$B$76*Input!$B$82</f>
        <v>0</v>
      </c>
      <c r="AH479" s="19">
        <f>Hourly!AL479/Input!$B$107*Input!$J$43*Input!$B$76*Input!$B$83</f>
        <v>0</v>
      </c>
      <c r="AI479" s="19">
        <f>Hourly!AM479/Input!$B$107*Input!$J$44*Input!$B$76*Input!$B$84</f>
        <v>0</v>
      </c>
      <c r="AJ479" s="19">
        <f>Hourly!AN479/Input!$B$107*Input!$J$45*Input!$B$76*Input!$B$85</f>
        <v>0</v>
      </c>
      <c r="AK479" s="19">
        <f>Hourly!AO479/Input!$B$107*Input!$J$46*Input!$B$76*Input!$B$86</f>
        <v>0</v>
      </c>
      <c r="AL479" s="19">
        <f>Hourly!AP479/Input!$B$107*Input!$J$47*Input!$B$76*Input!$B$87</f>
        <v>0</v>
      </c>
      <c r="AM479" s="164">
        <f>Hourly!AQ479/Input!$B$107*Input!$J$48*Input!$B$77*Input!$B$89</f>
        <v>0</v>
      </c>
      <c r="AN479" s="165">
        <f t="shared" si="115"/>
        <v>0</v>
      </c>
      <c r="AO479" s="116">
        <f>Input!B$55*Input!$B$18*Input!B$112*Hourly!AR479</f>
        <v>2398.5</v>
      </c>
      <c r="AP479">
        <f>Input!B$113*Input!B$114*Input!B$90*Input!B$56*Hourly!AS479</f>
        <v>11070</v>
      </c>
      <c r="AQ479">
        <f>Input!B$90*Input!B$57*Hourly!AS479</f>
        <v>11070</v>
      </c>
      <c r="AR479" s="19">
        <f>0.5*Input!$B$63*Hourly!AU479</f>
        <v>61.5</v>
      </c>
      <c r="AS479" s="165">
        <f t="shared" si="120"/>
        <v>24569.25</v>
      </c>
      <c r="AT479" s="159">
        <f>AY478+(Input!$B$66*1000*(Hourly!AX479&gt;0)+AD479+AN479+AS479+T479*(Hourly!J479-AY478)+Q479*(Hourly!G479-AY478))/(Q479+T479)*(1-EXP(-(Q479+T479)/(Input!$B$103*1000000)*3600))</f>
        <v>22.579053321289653</v>
      </c>
      <c r="AU479" s="24">
        <f>AY478+(AD479+AN479+AS479+T479*(Hourly!J479-AY478)+Q479*(Hourly!G479-AY478))/(Q479+T479)*(1-EXP(-(Q479+T479)/(Input!$B$103*1000000)*3600))</f>
        <v>19.882105569159531</v>
      </c>
      <c r="AV479" s="24">
        <f>AY478+(-Input!$B$67*1000*(Hourly!AX479&gt;0)+AD479+AN479+AS479+T479*(Hourly!J479-AY478)+R479*(Hourly!G479-AY478))/(R479+T479)*(1-EXP(-(R479+T479)/(Input!$B$103*1000000)*3600))</f>
        <v>16.639978959687259</v>
      </c>
      <c r="AW479" s="160">
        <f>AY478+(AD479+AN479+AS479+T479*(Hourly!J479-AY478)+R479*(Hourly!G479-AY478))/(R479+T479)*(1-EXP(-(R479+T479)/(Input!$B$103*1000000)*3600))</f>
        <v>19.296819573849515</v>
      </c>
      <c r="AX479" s="24"/>
      <c r="AY479" s="167">
        <f t="shared" si="121"/>
        <v>20</v>
      </c>
      <c r="BA479" s="159">
        <f>IF(BI479,Input!$B$66*1000*(Hourly!AX479&gt;0),IF(BJ479,-(AD479+AN479+AS479+T479*(Hourly!J479-AY478)+Q479*(Hourly!G479-AY478))+(Q479+T479)*(BE479-AY478)/(1-EXP(-(Q479+T479)/(Input!$B$103*1000000)*3600))))/1000</f>
        <v>43.714021062273666</v>
      </c>
      <c r="BB479" s="24">
        <f>IF(BO479,-Input!$B$67*1000*(Hourly!AX479&gt;0),IF(BN479,-(AD479+AN479+AS479+T479*(Hourly!J479-AY478)+R479*(Hourly!G479-AY478))+(R479+T479)*(BF479-AY478)/(1-EXP(-(R479+T479)/(Input!$B$103*1000000)*3600))))/1000</f>
        <v>0</v>
      </c>
      <c r="BC479" s="160">
        <f t="shared" si="122"/>
        <v>43.714021062273666</v>
      </c>
      <c r="BD479" s="24"/>
      <c r="BE479" s="116">
        <f>IF(Hourly!AT479=1,Input!$B$4,IF(Hourly!AT479=0.5,Input!$F$4,0))</f>
        <v>20</v>
      </c>
      <c r="BF479">
        <f>IF(Hourly!AT479=1,Input!$B$5,IF(Hourly!AT479=0.5,Input!$F$5,0))</f>
        <v>24</v>
      </c>
      <c r="BG479" s="9">
        <f>Input!$B$35+0.0000000001</f>
        <v>23.900000000099997</v>
      </c>
      <c r="BI479" s="116">
        <f t="shared" si="123"/>
        <v>0</v>
      </c>
      <c r="BJ479">
        <f t="shared" si="124"/>
        <v>1</v>
      </c>
      <c r="BK479">
        <f t="shared" si="125"/>
        <v>0</v>
      </c>
      <c r="BL479">
        <f t="shared" si="126"/>
        <v>0</v>
      </c>
      <c r="BM479">
        <f t="shared" si="127"/>
        <v>0</v>
      </c>
      <c r="BN479">
        <f t="shared" si="128"/>
        <v>0</v>
      </c>
      <c r="BO479" s="9">
        <f t="shared" si="129"/>
        <v>0</v>
      </c>
      <c r="BR479" s="116">
        <f t="shared" si="116"/>
        <v>8286</v>
      </c>
      <c r="BS479" s="39">
        <v>0</v>
      </c>
      <c r="BT479" s="168">
        <v>24.974254434690476</v>
      </c>
      <c r="BV479" s="116">
        <f>IF(Hourly!$AR479&gt;0,AY479,"")</f>
        <v>20</v>
      </c>
      <c r="BW479">
        <f>IF(AND(BV479&gt;(20.8+0.33*Hourly!$I479),(BV479&gt;24),(BV479&lt;&gt;"")),1,0)</f>
        <v>0</v>
      </c>
      <c r="BX479">
        <f>IF(AND(BV479&gt;(21.8+0.33*Hourly!$I479),(BV479&gt;24),(BV479&lt;&gt;"")),1,0)</f>
        <v>0</v>
      </c>
      <c r="BY479" s="9">
        <f>IF(AND(BV479&gt;(22.8+0.33*Hourly!$I479),(BV479&gt;24),(BV479&lt;&gt;"")),1,0)</f>
        <v>0</v>
      </c>
    </row>
    <row r="480" spans="5:77" x14ac:dyDescent="0.35">
      <c r="E480">
        <f>Hourly!A480</f>
        <v>2001</v>
      </c>
      <c r="F480">
        <f>Hourly!B480</f>
        <v>1</v>
      </c>
      <c r="G480">
        <f>Hourly!C480</f>
        <v>20</v>
      </c>
      <c r="H480">
        <f>Hourly!D480</f>
        <v>20</v>
      </c>
      <c r="I480" s="163">
        <v>476</v>
      </c>
      <c r="J480" s="19">
        <f>Input!B$22*Input!B$79</f>
        <v>1411.3439999999998</v>
      </c>
      <c r="K480" s="19">
        <f>Input!B$76*Input!B$88</f>
        <v>656.99775609756091</v>
      </c>
      <c r="L480" s="19">
        <f>Input!B$77*Input!B$89</f>
        <v>130.99152542372883</v>
      </c>
      <c r="M480" s="164">
        <f t="shared" si="117"/>
        <v>2199.3332815212898</v>
      </c>
      <c r="N480" s="165">
        <f>(Input!B$109*Input!B$102)/3600*Input!B$108</f>
        <v>740.21399999999983</v>
      </c>
      <c r="O480" s="165">
        <f>(1-Input!B$61)*(Input!B$109*Input!B$33)/3600*Input!B$108*Hourly!AU480</f>
        <v>444.12839999999994</v>
      </c>
      <c r="P480" s="19">
        <f>IF(AND(AY479&gt;Hourly!G480),(Input!B$109*(Input!B$33*Hourly!AU480+Input!B$36))/3600*Input!B$108,(1-Input!B$61)*(Input!B$109*Input!B$33)/3600*Input!B$108*Hourly!AU480)</f>
        <v>11547.338400000001</v>
      </c>
      <c r="Q480" s="19">
        <f t="shared" si="114"/>
        <v>3383.6756815212898</v>
      </c>
      <c r="R480" s="19">
        <f t="shared" si="118"/>
        <v>14486.885681521289</v>
      </c>
      <c r="S480" s="165"/>
      <c r="T480" s="165">
        <f>Input!B$78*Input!B$91</f>
        <v>189.625</v>
      </c>
      <c r="U480" s="19">
        <f>IF(AND($AY479&gt;Input!$B$52,Hourly!AI480&gt;Input!$B$51),Input!$B$93*Input!$F$40*Input!$J$8/100*Hourly!AI480,Input!$B$93*Input!$B$40*Input!$J$8/100*Hourly!AI480)</f>
        <v>0</v>
      </c>
      <c r="V480" s="19">
        <f>IF(AND($AY479&gt;Input!$B$52,Hourly!AJ480&gt;Input!$B$51),Input!$B$94*Input!$F$41*Input!$J$9/100*Hourly!AJ480,Input!$B$94*Input!$B$41*Input!$J$9/100*Hourly!AJ480)</f>
        <v>0</v>
      </c>
      <c r="W480" s="19">
        <f>IF(AND($AY479&gt;Input!$B$52,Hourly!AK480&gt;Input!$B$51),Input!$B$95*Input!$F$42*Input!$J$10/100*Hourly!AK480,Input!$B$95*Input!$B$42*Input!$J$10/100*Hourly!AK480)</f>
        <v>0</v>
      </c>
      <c r="X480" s="19">
        <f>IF(AND($AY479&gt;Input!$B$52,Hourly!AL480&gt;Input!$B$51),Input!$B$96*Input!$F$43*Input!$J$11/100*Hourly!AL480,Input!$B$96*Input!$B$43*Input!$J$11/100*Hourly!AL480)</f>
        <v>0</v>
      </c>
      <c r="Y480" s="19">
        <f>IF(AND($AY479&gt;Input!$B$52,Hourly!AM480&gt;Input!$B$51),Input!$B$97*Input!$F$44*Input!$J$12/100*Hourly!AM480,Input!$B$97*Input!$B$44*Input!$J$12/100*Hourly!AM480)</f>
        <v>0</v>
      </c>
      <c r="Z480" s="19">
        <f>IF(AND($AY479&gt;Input!$B$52,Hourly!AN480&gt;Input!$B$51),Input!$B$98*Input!$F$45*Input!$J$13/100*Hourly!AN480,Input!$B$98*Input!$B$45*Input!$J$13/100*Hourly!AN480)</f>
        <v>0</v>
      </c>
      <c r="AA480" s="19">
        <f>IF(AND($AY479&gt;Input!$B$52,Hourly!AO480&gt;Input!$B$51),Input!$B$99*Input!$F$46*Input!$J$14/100*Hourly!AO480,Input!$B$99*Input!$B$46*Input!$J$14/100*Hourly!AO480)</f>
        <v>0</v>
      </c>
      <c r="AB480" s="19">
        <f>IF(AND($AY479&gt;Input!$B$52,Hourly!AP480&gt;Input!$B$51),Input!$B$100*Input!$F$47*Input!$J$15/100*Hourly!AP480,Input!$B$100*Input!$B$47*Input!$J$15/100*Hourly!AP480)</f>
        <v>0</v>
      </c>
      <c r="AC480" s="19">
        <f>IF(AND($AY479&gt;Input!$B$52,Hourly!AQ480&gt;Input!$B$51),Input!$B$101*Input!$F$48*Input!$J$16/100*Hourly!AQ480,Input!$B$101*Input!$B$48*Input!$J$16/100*Hourly!AQ480)</f>
        <v>0</v>
      </c>
      <c r="AD480" s="165">
        <f t="shared" si="119"/>
        <v>0</v>
      </c>
      <c r="AE480" s="19">
        <f>Hourly!AI480/Input!$B$107*Input!$J$40*Input!$B$76*Input!$B$80</f>
        <v>0</v>
      </c>
      <c r="AF480" s="19">
        <f>Hourly!AJ480/Input!$B$107*Input!$J$41*Input!$B$76*Input!$B$81</f>
        <v>0</v>
      </c>
      <c r="AG480" s="19">
        <f>Hourly!AK480/Input!$B$107*Input!$J$42*Input!$B$76*Input!$B$82</f>
        <v>0</v>
      </c>
      <c r="AH480" s="19">
        <f>Hourly!AL480/Input!$B$107*Input!$J$43*Input!$B$76*Input!$B$83</f>
        <v>0</v>
      </c>
      <c r="AI480" s="19">
        <f>Hourly!AM480/Input!$B$107*Input!$J$44*Input!$B$76*Input!$B$84</f>
        <v>0</v>
      </c>
      <c r="AJ480" s="19">
        <f>Hourly!AN480/Input!$B$107*Input!$J$45*Input!$B$76*Input!$B$85</f>
        <v>0</v>
      </c>
      <c r="AK480" s="19">
        <f>Hourly!AO480/Input!$B$107*Input!$J$46*Input!$B$76*Input!$B$86</f>
        <v>0</v>
      </c>
      <c r="AL480" s="19">
        <f>Hourly!AP480/Input!$B$107*Input!$J$47*Input!$B$76*Input!$B$87</f>
        <v>0</v>
      </c>
      <c r="AM480" s="164">
        <f>Hourly!AQ480/Input!$B$107*Input!$J$48*Input!$B$77*Input!$B$89</f>
        <v>0</v>
      </c>
      <c r="AN480" s="165">
        <f t="shared" si="115"/>
        <v>0</v>
      </c>
      <c r="AO480" s="116">
        <f>Input!B$55*Input!$B$18*Input!B$112*Hourly!AR480</f>
        <v>2398.5</v>
      </c>
      <c r="AP480">
        <f>Input!B$113*Input!B$114*Input!B$90*Input!B$56*Hourly!AS480</f>
        <v>11070</v>
      </c>
      <c r="AQ480">
        <f>Input!B$90*Input!B$57*Hourly!AS480</f>
        <v>11070</v>
      </c>
      <c r="AR480" s="19">
        <f>0.5*Input!$B$63*Hourly!AU480</f>
        <v>61.5</v>
      </c>
      <c r="AS480" s="165">
        <f t="shared" si="120"/>
        <v>24569.25</v>
      </c>
      <c r="AT480" s="159">
        <f>AY479+(Input!$B$66*1000*(Hourly!AX480&gt;0)+AD480+AN480+AS480+T480*(Hourly!J480-AY479)+Q480*(Hourly!G480-AY479))/(Q480+T480)*(1-EXP(-(Q480+T480)/(Input!$B$103*1000000)*3600))</f>
        <v>22.579965880941973</v>
      </c>
      <c r="AU480" s="24">
        <f>AY479+(AD480+AN480+AS480+T480*(Hourly!J480-AY479)+Q480*(Hourly!G480-AY479))/(Q480+T480)*(1-EXP(-(Q480+T480)/(Input!$B$103*1000000)*3600))</f>
        <v>19.883018128811855</v>
      </c>
      <c r="AV480" s="24">
        <f>AY479+(-Input!$B$67*1000*(Hourly!AX480&gt;0)+AD480+AN480+AS480+T480*(Hourly!J480-AY479)+R480*(Hourly!G480-AY479))/(R480+T480)*(1-EXP(-(R480+T480)/(Input!$B$103*1000000)*3600))</f>
        <v>16.643827894312395</v>
      </c>
      <c r="AW480" s="160">
        <f>AY479+(AD480+AN480+AS480+T480*(Hourly!J480-AY479)+R480*(Hourly!G480-AY479))/(R480+T480)*(1-EXP(-(R480+T480)/(Input!$B$103*1000000)*3600))</f>
        <v>19.300668508474654</v>
      </c>
      <c r="AX480" s="24"/>
      <c r="AY480" s="167">
        <f t="shared" si="121"/>
        <v>20</v>
      </c>
      <c r="BA480" s="159">
        <f>IF(BI480,Input!$B$66*1000*(Hourly!AX480&gt;0),IF(BJ480,-(AD480+AN480+AS480+T480*(Hourly!J480-AY479)+Q480*(Hourly!G480-AY479))+(Q480+T480)*(BE480-AY479)/(1-EXP(-(Q480+T480)/(Input!$B$103*1000000)*3600))))/1000</f>
        <v>43.375653494121536</v>
      </c>
      <c r="BB480" s="24">
        <f>IF(BO480,-Input!$B$67*1000*(Hourly!AX480&gt;0),IF(BN480,-(AD480+AN480+AS480+T480*(Hourly!J480-AY479)+R480*(Hourly!G480-AY479))+(R480+T480)*(BF480-AY479)/(1-EXP(-(R480+T480)/(Input!$B$103*1000000)*3600))))/1000</f>
        <v>0</v>
      </c>
      <c r="BC480" s="160">
        <f t="shared" si="122"/>
        <v>43.375653494121536</v>
      </c>
      <c r="BD480" s="24"/>
      <c r="BE480" s="116">
        <f>IF(Hourly!AT480=1,Input!$B$4,IF(Hourly!AT480=0.5,Input!$F$4,0))</f>
        <v>20</v>
      </c>
      <c r="BF480">
        <f>IF(Hourly!AT480=1,Input!$B$5,IF(Hourly!AT480=0.5,Input!$F$5,0))</f>
        <v>24</v>
      </c>
      <c r="BG480" s="9">
        <f>Input!$B$35+0.0000000001</f>
        <v>23.900000000099997</v>
      </c>
      <c r="BI480" s="116">
        <f t="shared" si="123"/>
        <v>0</v>
      </c>
      <c r="BJ480">
        <f t="shared" si="124"/>
        <v>1</v>
      </c>
      <c r="BK480">
        <f t="shared" si="125"/>
        <v>0</v>
      </c>
      <c r="BL480">
        <f t="shared" si="126"/>
        <v>0</v>
      </c>
      <c r="BM480">
        <f t="shared" si="127"/>
        <v>0</v>
      </c>
      <c r="BN480">
        <f t="shared" si="128"/>
        <v>0</v>
      </c>
      <c r="BO480" s="9">
        <f t="shared" si="129"/>
        <v>0</v>
      </c>
      <c r="BR480" s="116">
        <f t="shared" si="116"/>
        <v>8285</v>
      </c>
      <c r="BS480" s="39">
        <v>0</v>
      </c>
      <c r="BT480" s="168">
        <v>24.82894859394456</v>
      </c>
      <c r="BV480" s="116">
        <f>IF(Hourly!$AR480&gt;0,AY480,"")</f>
        <v>20</v>
      </c>
      <c r="BW480">
        <f>IF(AND(BV480&gt;(20.8+0.33*Hourly!$I480),(BV480&gt;24),(BV480&lt;&gt;"")),1,0)</f>
        <v>0</v>
      </c>
      <c r="BX480">
        <f>IF(AND(BV480&gt;(21.8+0.33*Hourly!$I480),(BV480&gt;24),(BV480&lt;&gt;"")),1,0)</f>
        <v>0</v>
      </c>
      <c r="BY480" s="9">
        <f>IF(AND(BV480&gt;(22.8+0.33*Hourly!$I480),(BV480&gt;24),(BV480&lt;&gt;"")),1,0)</f>
        <v>0</v>
      </c>
    </row>
    <row r="481" spans="5:77" x14ac:dyDescent="0.35">
      <c r="E481">
        <f>Hourly!A481</f>
        <v>2001</v>
      </c>
      <c r="F481">
        <f>Hourly!B481</f>
        <v>1</v>
      </c>
      <c r="G481">
        <f>Hourly!C481</f>
        <v>20</v>
      </c>
      <c r="H481">
        <f>Hourly!D481</f>
        <v>21</v>
      </c>
      <c r="I481" s="163">
        <v>477</v>
      </c>
      <c r="J481" s="19">
        <f>Input!B$22*Input!B$79</f>
        <v>1411.3439999999998</v>
      </c>
      <c r="K481" s="19">
        <f>Input!B$76*Input!B$88</f>
        <v>656.99775609756091</v>
      </c>
      <c r="L481" s="19">
        <f>Input!B$77*Input!B$89</f>
        <v>130.99152542372883</v>
      </c>
      <c r="M481" s="164">
        <f t="shared" si="117"/>
        <v>2199.3332815212898</v>
      </c>
      <c r="N481" s="165">
        <f>(Input!B$109*Input!B$102)/3600*Input!B$108</f>
        <v>740.21399999999983</v>
      </c>
      <c r="O481" s="165">
        <f>(1-Input!B$61)*(Input!B$109*Input!B$33)/3600*Input!B$108*Hourly!AU481</f>
        <v>444.12839999999994</v>
      </c>
      <c r="P481" s="19">
        <f>IF(AND(AY480&gt;Hourly!G481),(Input!B$109*(Input!B$33*Hourly!AU481+Input!B$36))/3600*Input!B$108,(1-Input!B$61)*(Input!B$109*Input!B$33)/3600*Input!B$108*Hourly!AU481)</f>
        <v>11547.338400000001</v>
      </c>
      <c r="Q481" s="19">
        <f t="shared" si="114"/>
        <v>3383.6756815212898</v>
      </c>
      <c r="R481" s="19">
        <f t="shared" si="118"/>
        <v>14486.885681521289</v>
      </c>
      <c r="S481" s="165"/>
      <c r="T481" s="165">
        <f>Input!B$78*Input!B$91</f>
        <v>189.625</v>
      </c>
      <c r="U481" s="19">
        <f>IF(AND($AY480&gt;Input!$B$52,Hourly!AI481&gt;Input!$B$51),Input!$B$93*Input!$F$40*Input!$J$8/100*Hourly!AI481,Input!$B$93*Input!$B$40*Input!$J$8/100*Hourly!AI481)</f>
        <v>0</v>
      </c>
      <c r="V481" s="19">
        <f>IF(AND($AY480&gt;Input!$B$52,Hourly!AJ481&gt;Input!$B$51),Input!$B$94*Input!$F$41*Input!$J$9/100*Hourly!AJ481,Input!$B$94*Input!$B$41*Input!$J$9/100*Hourly!AJ481)</f>
        <v>0</v>
      </c>
      <c r="W481" s="19">
        <f>IF(AND($AY480&gt;Input!$B$52,Hourly!AK481&gt;Input!$B$51),Input!$B$95*Input!$F$42*Input!$J$10/100*Hourly!AK481,Input!$B$95*Input!$B$42*Input!$J$10/100*Hourly!AK481)</f>
        <v>0</v>
      </c>
      <c r="X481" s="19">
        <f>IF(AND($AY480&gt;Input!$B$52,Hourly!AL481&gt;Input!$B$51),Input!$B$96*Input!$F$43*Input!$J$11/100*Hourly!AL481,Input!$B$96*Input!$B$43*Input!$J$11/100*Hourly!AL481)</f>
        <v>0</v>
      </c>
      <c r="Y481" s="19">
        <f>IF(AND($AY480&gt;Input!$B$52,Hourly!AM481&gt;Input!$B$51),Input!$B$97*Input!$F$44*Input!$J$12/100*Hourly!AM481,Input!$B$97*Input!$B$44*Input!$J$12/100*Hourly!AM481)</f>
        <v>0</v>
      </c>
      <c r="Z481" s="19">
        <f>IF(AND($AY480&gt;Input!$B$52,Hourly!AN481&gt;Input!$B$51),Input!$B$98*Input!$F$45*Input!$J$13/100*Hourly!AN481,Input!$B$98*Input!$B$45*Input!$J$13/100*Hourly!AN481)</f>
        <v>0</v>
      </c>
      <c r="AA481" s="19">
        <f>IF(AND($AY480&gt;Input!$B$52,Hourly!AO481&gt;Input!$B$51),Input!$B$99*Input!$F$46*Input!$J$14/100*Hourly!AO481,Input!$B$99*Input!$B$46*Input!$J$14/100*Hourly!AO481)</f>
        <v>0</v>
      </c>
      <c r="AB481" s="19">
        <f>IF(AND($AY480&gt;Input!$B$52,Hourly!AP481&gt;Input!$B$51),Input!$B$100*Input!$F$47*Input!$J$15/100*Hourly!AP481,Input!$B$100*Input!$B$47*Input!$J$15/100*Hourly!AP481)</f>
        <v>0</v>
      </c>
      <c r="AC481" s="19">
        <f>IF(AND($AY480&gt;Input!$B$52,Hourly!AQ481&gt;Input!$B$51),Input!$B$101*Input!$F$48*Input!$J$16/100*Hourly!AQ481,Input!$B$101*Input!$B$48*Input!$J$16/100*Hourly!AQ481)</f>
        <v>0</v>
      </c>
      <c r="AD481" s="165">
        <f t="shared" si="119"/>
        <v>0</v>
      </c>
      <c r="AE481" s="19">
        <f>Hourly!AI481/Input!$B$107*Input!$J$40*Input!$B$76*Input!$B$80</f>
        <v>0</v>
      </c>
      <c r="AF481" s="19">
        <f>Hourly!AJ481/Input!$B$107*Input!$J$41*Input!$B$76*Input!$B$81</f>
        <v>0</v>
      </c>
      <c r="AG481" s="19">
        <f>Hourly!AK481/Input!$B$107*Input!$J$42*Input!$B$76*Input!$B$82</f>
        <v>0</v>
      </c>
      <c r="AH481" s="19">
        <f>Hourly!AL481/Input!$B$107*Input!$J$43*Input!$B$76*Input!$B$83</f>
        <v>0</v>
      </c>
      <c r="AI481" s="19">
        <f>Hourly!AM481/Input!$B$107*Input!$J$44*Input!$B$76*Input!$B$84</f>
        <v>0</v>
      </c>
      <c r="AJ481" s="19">
        <f>Hourly!AN481/Input!$B$107*Input!$J$45*Input!$B$76*Input!$B$85</f>
        <v>0</v>
      </c>
      <c r="AK481" s="19">
        <f>Hourly!AO481/Input!$B$107*Input!$J$46*Input!$B$76*Input!$B$86</f>
        <v>0</v>
      </c>
      <c r="AL481" s="19">
        <f>Hourly!AP481/Input!$B$107*Input!$J$47*Input!$B$76*Input!$B$87</f>
        <v>0</v>
      </c>
      <c r="AM481" s="164">
        <f>Hourly!AQ481/Input!$B$107*Input!$J$48*Input!$B$77*Input!$B$89</f>
        <v>0</v>
      </c>
      <c r="AN481" s="165">
        <f t="shared" si="115"/>
        <v>0</v>
      </c>
      <c r="AO481" s="116">
        <f>Input!B$55*Input!$B$18*Input!B$112*Hourly!AR481</f>
        <v>2398.5</v>
      </c>
      <c r="AP481">
        <f>Input!B$113*Input!B$114*Input!B$90*Input!B$56*Hourly!AS481</f>
        <v>11070</v>
      </c>
      <c r="AQ481">
        <f>Input!B$90*Input!B$57*Hourly!AS481</f>
        <v>11070</v>
      </c>
      <c r="AR481" s="19">
        <f>0.5*Input!$B$63*Hourly!AU481</f>
        <v>61.5</v>
      </c>
      <c r="AS481" s="165">
        <f t="shared" si="120"/>
        <v>24569.25</v>
      </c>
      <c r="AT481" s="159">
        <f>AY480+(Input!$B$66*1000*(Hourly!AX481&gt;0)+AD481+AN481+AS481+T481*(Hourly!J481-AY480)+Q481*(Hourly!G481-AY480))/(Q481+T481)*(1-EXP(-(Q481+T481)/(Input!$B$103*1000000)*3600))</f>
        <v>22.579053321289653</v>
      </c>
      <c r="AU481" s="24">
        <f>AY480+(AD481+AN481+AS481+T481*(Hourly!J481-AY480)+Q481*(Hourly!G481-AY480))/(Q481+T481)*(1-EXP(-(Q481+T481)/(Input!$B$103*1000000)*3600))</f>
        <v>19.882105569159531</v>
      </c>
      <c r="AV481" s="24">
        <f>AY480+(-Input!$B$67*1000*(Hourly!AX481&gt;0)+AD481+AN481+AS481+T481*(Hourly!J481-AY480)+R481*(Hourly!G481-AY480))/(R481+T481)*(1-EXP(-(R481+T481)/(Input!$B$103*1000000)*3600))</f>
        <v>16.639978959687259</v>
      </c>
      <c r="AW481" s="160">
        <f>AY480+(AD481+AN481+AS481+T481*(Hourly!J481-AY480)+R481*(Hourly!G481-AY480))/(R481+T481)*(1-EXP(-(R481+T481)/(Input!$B$103*1000000)*3600))</f>
        <v>19.296819573849515</v>
      </c>
      <c r="AX481" s="24"/>
      <c r="AY481" s="167">
        <f t="shared" si="121"/>
        <v>20</v>
      </c>
      <c r="BA481" s="159">
        <f>IF(BI481,Input!$B$66*1000*(Hourly!AX481&gt;0),IF(BJ481,-(AD481+AN481+AS481+T481*(Hourly!J481-AY480)+Q481*(Hourly!G481-AY480))+(Q481+T481)*(BE481-AY480)/(1-EXP(-(Q481+T481)/(Input!$B$103*1000000)*3600))))/1000</f>
        <v>43.714021062273666</v>
      </c>
      <c r="BB481" s="24">
        <f>IF(BO481,-Input!$B$67*1000*(Hourly!AX481&gt;0),IF(BN481,-(AD481+AN481+AS481+T481*(Hourly!J481-AY480)+R481*(Hourly!G481-AY480))+(R481+T481)*(BF481-AY480)/(1-EXP(-(R481+T481)/(Input!$B$103*1000000)*3600))))/1000</f>
        <v>0</v>
      </c>
      <c r="BC481" s="160">
        <f t="shared" si="122"/>
        <v>43.714021062273666</v>
      </c>
      <c r="BD481" s="24"/>
      <c r="BE481" s="116">
        <f>IF(Hourly!AT481=1,Input!$B$4,IF(Hourly!AT481=0.5,Input!$F$4,0))</f>
        <v>20</v>
      </c>
      <c r="BF481">
        <f>IF(Hourly!AT481=1,Input!$B$5,IF(Hourly!AT481=0.5,Input!$F$5,0))</f>
        <v>24</v>
      </c>
      <c r="BG481" s="9">
        <f>Input!$B$35+0.0000000001</f>
        <v>23.900000000099997</v>
      </c>
      <c r="BI481" s="116">
        <f t="shared" si="123"/>
        <v>0</v>
      </c>
      <c r="BJ481">
        <f t="shared" si="124"/>
        <v>1</v>
      </c>
      <c r="BK481">
        <f t="shared" si="125"/>
        <v>0</v>
      </c>
      <c r="BL481">
        <f t="shared" si="126"/>
        <v>0</v>
      </c>
      <c r="BM481">
        <f t="shared" si="127"/>
        <v>0</v>
      </c>
      <c r="BN481">
        <f t="shared" si="128"/>
        <v>0</v>
      </c>
      <c r="BO481" s="9">
        <f t="shared" si="129"/>
        <v>0</v>
      </c>
      <c r="BR481" s="116">
        <f t="shared" si="116"/>
        <v>8284</v>
      </c>
      <c r="BS481" s="39">
        <v>0</v>
      </c>
      <c r="BT481" s="168">
        <v>24.345186088427099</v>
      </c>
      <c r="BV481" s="116">
        <f>IF(Hourly!$AR481&gt;0,AY481,"")</f>
        <v>20</v>
      </c>
      <c r="BW481">
        <f>IF(AND(BV481&gt;(20.8+0.33*Hourly!$I481),(BV481&gt;24),(BV481&lt;&gt;"")),1,0)</f>
        <v>0</v>
      </c>
      <c r="BX481">
        <f>IF(AND(BV481&gt;(21.8+0.33*Hourly!$I481),(BV481&gt;24),(BV481&lt;&gt;"")),1,0)</f>
        <v>0</v>
      </c>
      <c r="BY481" s="9">
        <f>IF(AND(BV481&gt;(22.8+0.33*Hourly!$I481),(BV481&gt;24),(BV481&lt;&gt;"")),1,0)</f>
        <v>0</v>
      </c>
    </row>
    <row r="482" spans="5:77" x14ac:dyDescent="0.35">
      <c r="E482">
        <f>Hourly!A482</f>
        <v>2001</v>
      </c>
      <c r="F482">
        <f>Hourly!B482</f>
        <v>1</v>
      </c>
      <c r="G482">
        <f>Hourly!C482</f>
        <v>20</v>
      </c>
      <c r="H482">
        <f>Hourly!D482</f>
        <v>22</v>
      </c>
      <c r="I482" s="163">
        <v>478</v>
      </c>
      <c r="J482" s="19">
        <f>Input!B$22*Input!B$79</f>
        <v>1411.3439999999998</v>
      </c>
      <c r="K482" s="19">
        <f>Input!B$76*Input!B$88</f>
        <v>656.99775609756091</v>
      </c>
      <c r="L482" s="19">
        <f>Input!B$77*Input!B$89</f>
        <v>130.99152542372883</v>
      </c>
      <c r="M482" s="164">
        <f t="shared" si="117"/>
        <v>2199.3332815212898</v>
      </c>
      <c r="N482" s="165">
        <f>(Input!B$109*Input!B$102)/3600*Input!B$108</f>
        <v>740.21399999999983</v>
      </c>
      <c r="O482" s="165">
        <f>(1-Input!B$61)*(Input!B$109*Input!B$33)/3600*Input!B$108*Hourly!AU482</f>
        <v>444.12839999999994</v>
      </c>
      <c r="P482" s="19">
        <f>IF(AND(AY481&gt;Hourly!G482),(Input!B$109*(Input!B$33*Hourly!AU482+Input!B$36))/3600*Input!B$108,(1-Input!B$61)*(Input!B$109*Input!B$33)/3600*Input!B$108*Hourly!AU482)</f>
        <v>11547.338400000001</v>
      </c>
      <c r="Q482" s="19">
        <f t="shared" si="114"/>
        <v>3383.6756815212898</v>
      </c>
      <c r="R482" s="19">
        <f t="shared" si="118"/>
        <v>14486.885681521289</v>
      </c>
      <c r="S482" s="165"/>
      <c r="T482" s="165">
        <f>Input!B$78*Input!B$91</f>
        <v>189.625</v>
      </c>
      <c r="U482" s="19">
        <f>IF(AND($AY481&gt;Input!$B$52,Hourly!AI482&gt;Input!$B$51),Input!$B$93*Input!$F$40*Input!$J$8/100*Hourly!AI482,Input!$B$93*Input!$B$40*Input!$J$8/100*Hourly!AI482)</f>
        <v>0</v>
      </c>
      <c r="V482" s="19">
        <f>IF(AND($AY481&gt;Input!$B$52,Hourly!AJ482&gt;Input!$B$51),Input!$B$94*Input!$F$41*Input!$J$9/100*Hourly!AJ482,Input!$B$94*Input!$B$41*Input!$J$9/100*Hourly!AJ482)</f>
        <v>0</v>
      </c>
      <c r="W482" s="19">
        <f>IF(AND($AY481&gt;Input!$B$52,Hourly!AK482&gt;Input!$B$51),Input!$B$95*Input!$F$42*Input!$J$10/100*Hourly!AK482,Input!$B$95*Input!$B$42*Input!$J$10/100*Hourly!AK482)</f>
        <v>0</v>
      </c>
      <c r="X482" s="19">
        <f>IF(AND($AY481&gt;Input!$B$52,Hourly!AL482&gt;Input!$B$51),Input!$B$96*Input!$F$43*Input!$J$11/100*Hourly!AL482,Input!$B$96*Input!$B$43*Input!$J$11/100*Hourly!AL482)</f>
        <v>0</v>
      </c>
      <c r="Y482" s="19">
        <f>IF(AND($AY481&gt;Input!$B$52,Hourly!AM482&gt;Input!$B$51),Input!$B$97*Input!$F$44*Input!$J$12/100*Hourly!AM482,Input!$B$97*Input!$B$44*Input!$J$12/100*Hourly!AM482)</f>
        <v>0</v>
      </c>
      <c r="Z482" s="19">
        <f>IF(AND($AY481&gt;Input!$B$52,Hourly!AN482&gt;Input!$B$51),Input!$B$98*Input!$F$45*Input!$J$13/100*Hourly!AN482,Input!$B$98*Input!$B$45*Input!$J$13/100*Hourly!AN482)</f>
        <v>0</v>
      </c>
      <c r="AA482" s="19">
        <f>IF(AND($AY481&gt;Input!$B$52,Hourly!AO482&gt;Input!$B$51),Input!$B$99*Input!$F$46*Input!$J$14/100*Hourly!AO482,Input!$B$99*Input!$B$46*Input!$J$14/100*Hourly!AO482)</f>
        <v>0</v>
      </c>
      <c r="AB482" s="19">
        <f>IF(AND($AY481&gt;Input!$B$52,Hourly!AP482&gt;Input!$B$51),Input!$B$100*Input!$F$47*Input!$J$15/100*Hourly!AP482,Input!$B$100*Input!$B$47*Input!$J$15/100*Hourly!AP482)</f>
        <v>0</v>
      </c>
      <c r="AC482" s="19">
        <f>IF(AND($AY481&gt;Input!$B$52,Hourly!AQ482&gt;Input!$B$51),Input!$B$101*Input!$F$48*Input!$J$16/100*Hourly!AQ482,Input!$B$101*Input!$B$48*Input!$J$16/100*Hourly!AQ482)</f>
        <v>0</v>
      </c>
      <c r="AD482" s="165">
        <f t="shared" si="119"/>
        <v>0</v>
      </c>
      <c r="AE482" s="19">
        <f>Hourly!AI482/Input!$B$107*Input!$J$40*Input!$B$76*Input!$B$80</f>
        <v>0</v>
      </c>
      <c r="AF482" s="19">
        <f>Hourly!AJ482/Input!$B$107*Input!$J$41*Input!$B$76*Input!$B$81</f>
        <v>0</v>
      </c>
      <c r="AG482" s="19">
        <f>Hourly!AK482/Input!$B$107*Input!$J$42*Input!$B$76*Input!$B$82</f>
        <v>0</v>
      </c>
      <c r="AH482" s="19">
        <f>Hourly!AL482/Input!$B$107*Input!$J$43*Input!$B$76*Input!$B$83</f>
        <v>0</v>
      </c>
      <c r="AI482" s="19">
        <f>Hourly!AM482/Input!$B$107*Input!$J$44*Input!$B$76*Input!$B$84</f>
        <v>0</v>
      </c>
      <c r="AJ482" s="19">
        <f>Hourly!AN482/Input!$B$107*Input!$J$45*Input!$B$76*Input!$B$85</f>
        <v>0</v>
      </c>
      <c r="AK482" s="19">
        <f>Hourly!AO482/Input!$B$107*Input!$J$46*Input!$B$76*Input!$B$86</f>
        <v>0</v>
      </c>
      <c r="AL482" s="19">
        <f>Hourly!AP482/Input!$B$107*Input!$J$47*Input!$B$76*Input!$B$87</f>
        <v>0</v>
      </c>
      <c r="AM482" s="164">
        <f>Hourly!AQ482/Input!$B$107*Input!$J$48*Input!$B$77*Input!$B$89</f>
        <v>0</v>
      </c>
      <c r="AN482" s="165">
        <f t="shared" si="115"/>
        <v>0</v>
      </c>
      <c r="AO482" s="116">
        <f>Input!B$55*Input!$B$18*Input!B$112*Hourly!AR482</f>
        <v>2398.5</v>
      </c>
      <c r="AP482">
        <f>Input!B$113*Input!B$114*Input!B$90*Input!B$56*Hourly!AS482</f>
        <v>11070</v>
      </c>
      <c r="AQ482">
        <f>Input!B$90*Input!B$57*Hourly!AS482</f>
        <v>11070</v>
      </c>
      <c r="AR482" s="19">
        <f>0.5*Input!$B$63*Hourly!AU482</f>
        <v>61.5</v>
      </c>
      <c r="AS482" s="165">
        <f t="shared" si="120"/>
        <v>24569.25</v>
      </c>
      <c r="AT482" s="159">
        <f>AY481+(Input!$B$66*1000*(Hourly!AX482&gt;0)+AD482+AN482+AS482+T482*(Hourly!J482-AY481)+Q482*(Hourly!G482-AY481))/(Q482+T482)*(1-EXP(-(Q482+T482)/(Input!$B$103*1000000)*3600))</f>
        <v>22.578140761637332</v>
      </c>
      <c r="AU482" s="24">
        <f>AY481+(AD482+AN482+AS482+T482*(Hourly!J482-AY481)+Q482*(Hourly!G482-AY481))/(Q482+T482)*(1-EXP(-(Q482+T482)/(Input!$B$103*1000000)*3600))</f>
        <v>19.881193009507211</v>
      </c>
      <c r="AV482" s="24">
        <f>AY481+(-Input!$B$67*1000*(Hourly!AX482&gt;0)+AD482+AN482+AS482+T482*(Hourly!J482-AY481)+R482*(Hourly!G482-AY481))/(R482+T482)*(1-EXP(-(R482+T482)/(Input!$B$103*1000000)*3600))</f>
        <v>16.636130025062119</v>
      </c>
      <c r="AW482" s="160">
        <f>AY481+(AD482+AN482+AS482+T482*(Hourly!J482-AY481)+R482*(Hourly!G482-AY481))/(R482+T482)*(1-EXP(-(R482+T482)/(Input!$B$103*1000000)*3600))</f>
        <v>19.292970639224375</v>
      </c>
      <c r="AX482" s="24"/>
      <c r="AY482" s="167">
        <f t="shared" si="121"/>
        <v>20</v>
      </c>
      <c r="BA482" s="159">
        <f>IF(BI482,Input!$B$66*1000*(Hourly!AX482&gt;0),IF(BJ482,-(AD482+AN482+AS482+T482*(Hourly!J482-AY481)+Q482*(Hourly!G482-AY481))+(Q482+T482)*(BE482-AY481)/(1-EXP(-(Q482+T482)/(Input!$B$103*1000000)*3600))))/1000</f>
        <v>44.052388630425789</v>
      </c>
      <c r="BB482" s="24">
        <f>IF(BO482,-Input!$B$67*1000*(Hourly!AX482&gt;0),IF(BN482,-(AD482+AN482+AS482+T482*(Hourly!J482-AY481)+R482*(Hourly!G482-AY481))+(R482+T482)*(BF482-AY481)/(1-EXP(-(R482+T482)/(Input!$B$103*1000000)*3600))))/1000</f>
        <v>0</v>
      </c>
      <c r="BC482" s="160">
        <f t="shared" si="122"/>
        <v>44.052388630425789</v>
      </c>
      <c r="BD482" s="24"/>
      <c r="BE482" s="116">
        <f>IF(Hourly!AT482=1,Input!$B$4,IF(Hourly!AT482=0.5,Input!$F$4,0))</f>
        <v>20</v>
      </c>
      <c r="BF482">
        <f>IF(Hourly!AT482=1,Input!$B$5,IF(Hourly!AT482=0.5,Input!$F$5,0))</f>
        <v>24</v>
      </c>
      <c r="BG482" s="9">
        <f>Input!$B$35+0.0000000001</f>
        <v>23.900000000099997</v>
      </c>
      <c r="BI482" s="116">
        <f t="shared" si="123"/>
        <v>0</v>
      </c>
      <c r="BJ482">
        <f t="shared" si="124"/>
        <v>1</v>
      </c>
      <c r="BK482">
        <f t="shared" si="125"/>
        <v>0</v>
      </c>
      <c r="BL482">
        <f t="shared" si="126"/>
        <v>0</v>
      </c>
      <c r="BM482">
        <f t="shared" si="127"/>
        <v>0</v>
      </c>
      <c r="BN482">
        <f t="shared" si="128"/>
        <v>0</v>
      </c>
      <c r="BO482" s="9">
        <f t="shared" si="129"/>
        <v>0</v>
      </c>
      <c r="BR482" s="116">
        <f t="shared" si="116"/>
        <v>8283</v>
      </c>
      <c r="BS482" s="39">
        <v>0</v>
      </c>
      <c r="BT482" s="168">
        <v>23.898580519770771</v>
      </c>
      <c r="BV482" s="116">
        <f>IF(Hourly!$AR482&gt;0,AY482,"")</f>
        <v>20</v>
      </c>
      <c r="BW482">
        <f>IF(AND(BV482&gt;(20.8+0.33*Hourly!$I482),(BV482&gt;24),(BV482&lt;&gt;"")),1,0)</f>
        <v>0</v>
      </c>
      <c r="BX482">
        <f>IF(AND(BV482&gt;(21.8+0.33*Hourly!$I482),(BV482&gt;24),(BV482&lt;&gt;"")),1,0)</f>
        <v>0</v>
      </c>
      <c r="BY482" s="9">
        <f>IF(AND(BV482&gt;(22.8+0.33*Hourly!$I482),(BV482&gt;24),(BV482&lt;&gt;"")),1,0)</f>
        <v>0</v>
      </c>
    </row>
    <row r="483" spans="5:77" x14ac:dyDescent="0.35">
      <c r="E483">
        <f>Hourly!A483</f>
        <v>2001</v>
      </c>
      <c r="F483">
        <f>Hourly!B483</f>
        <v>1</v>
      </c>
      <c r="G483">
        <f>Hourly!C483</f>
        <v>20</v>
      </c>
      <c r="H483">
        <f>Hourly!D483</f>
        <v>23</v>
      </c>
      <c r="I483" s="163">
        <v>479</v>
      </c>
      <c r="J483" s="19">
        <f>Input!B$22*Input!B$79</f>
        <v>1411.3439999999998</v>
      </c>
      <c r="K483" s="19">
        <f>Input!B$76*Input!B$88</f>
        <v>656.99775609756091</v>
      </c>
      <c r="L483" s="19">
        <f>Input!B$77*Input!B$89</f>
        <v>130.99152542372883</v>
      </c>
      <c r="M483" s="164">
        <f t="shared" si="117"/>
        <v>2199.3332815212898</v>
      </c>
      <c r="N483" s="165">
        <f>(Input!B$109*Input!B$102)/3600*Input!B$108</f>
        <v>740.21399999999983</v>
      </c>
      <c r="O483" s="165">
        <f>(1-Input!B$61)*(Input!B$109*Input!B$33)/3600*Input!B$108*Hourly!AU483</f>
        <v>444.12839999999994</v>
      </c>
      <c r="P483" s="19">
        <f>IF(AND(AY482&gt;Hourly!G483),(Input!B$109*(Input!B$33*Hourly!AU483+Input!B$36))/3600*Input!B$108,(1-Input!B$61)*(Input!B$109*Input!B$33)/3600*Input!B$108*Hourly!AU483)</f>
        <v>11547.338400000001</v>
      </c>
      <c r="Q483" s="19">
        <f t="shared" si="114"/>
        <v>3383.6756815212898</v>
      </c>
      <c r="R483" s="19">
        <f t="shared" si="118"/>
        <v>14486.885681521289</v>
      </c>
      <c r="S483" s="165"/>
      <c r="T483" s="165">
        <f>Input!B$78*Input!B$91</f>
        <v>189.625</v>
      </c>
      <c r="U483" s="19">
        <f>IF(AND($AY482&gt;Input!$B$52,Hourly!AI483&gt;Input!$B$51),Input!$B$93*Input!$F$40*Input!$J$8/100*Hourly!AI483,Input!$B$93*Input!$B$40*Input!$J$8/100*Hourly!AI483)</f>
        <v>0</v>
      </c>
      <c r="V483" s="19">
        <f>IF(AND($AY482&gt;Input!$B$52,Hourly!AJ483&gt;Input!$B$51),Input!$B$94*Input!$F$41*Input!$J$9/100*Hourly!AJ483,Input!$B$94*Input!$B$41*Input!$J$9/100*Hourly!AJ483)</f>
        <v>0</v>
      </c>
      <c r="W483" s="19">
        <f>IF(AND($AY482&gt;Input!$B$52,Hourly!AK483&gt;Input!$B$51),Input!$B$95*Input!$F$42*Input!$J$10/100*Hourly!AK483,Input!$B$95*Input!$B$42*Input!$J$10/100*Hourly!AK483)</f>
        <v>0</v>
      </c>
      <c r="X483" s="19">
        <f>IF(AND($AY482&gt;Input!$B$52,Hourly!AL483&gt;Input!$B$51),Input!$B$96*Input!$F$43*Input!$J$11/100*Hourly!AL483,Input!$B$96*Input!$B$43*Input!$J$11/100*Hourly!AL483)</f>
        <v>0</v>
      </c>
      <c r="Y483" s="19">
        <f>IF(AND($AY482&gt;Input!$B$52,Hourly!AM483&gt;Input!$B$51),Input!$B$97*Input!$F$44*Input!$J$12/100*Hourly!AM483,Input!$B$97*Input!$B$44*Input!$J$12/100*Hourly!AM483)</f>
        <v>0</v>
      </c>
      <c r="Z483" s="19">
        <f>IF(AND($AY482&gt;Input!$B$52,Hourly!AN483&gt;Input!$B$51),Input!$B$98*Input!$F$45*Input!$J$13/100*Hourly!AN483,Input!$B$98*Input!$B$45*Input!$J$13/100*Hourly!AN483)</f>
        <v>0</v>
      </c>
      <c r="AA483" s="19">
        <f>IF(AND($AY482&gt;Input!$B$52,Hourly!AO483&gt;Input!$B$51),Input!$B$99*Input!$F$46*Input!$J$14/100*Hourly!AO483,Input!$B$99*Input!$B$46*Input!$J$14/100*Hourly!AO483)</f>
        <v>0</v>
      </c>
      <c r="AB483" s="19">
        <f>IF(AND($AY482&gt;Input!$B$52,Hourly!AP483&gt;Input!$B$51),Input!$B$100*Input!$F$47*Input!$J$15/100*Hourly!AP483,Input!$B$100*Input!$B$47*Input!$J$15/100*Hourly!AP483)</f>
        <v>0</v>
      </c>
      <c r="AC483" s="19">
        <f>IF(AND($AY482&gt;Input!$B$52,Hourly!AQ483&gt;Input!$B$51),Input!$B$101*Input!$F$48*Input!$J$16/100*Hourly!AQ483,Input!$B$101*Input!$B$48*Input!$J$16/100*Hourly!AQ483)</f>
        <v>0</v>
      </c>
      <c r="AD483" s="165">
        <f t="shared" si="119"/>
        <v>0</v>
      </c>
      <c r="AE483" s="19">
        <f>Hourly!AI483/Input!$B$107*Input!$J$40*Input!$B$76*Input!$B$80</f>
        <v>0</v>
      </c>
      <c r="AF483" s="19">
        <f>Hourly!AJ483/Input!$B$107*Input!$J$41*Input!$B$76*Input!$B$81</f>
        <v>0</v>
      </c>
      <c r="AG483" s="19">
        <f>Hourly!AK483/Input!$B$107*Input!$J$42*Input!$B$76*Input!$B$82</f>
        <v>0</v>
      </c>
      <c r="AH483" s="19">
        <f>Hourly!AL483/Input!$B$107*Input!$J$43*Input!$B$76*Input!$B$83</f>
        <v>0</v>
      </c>
      <c r="AI483" s="19">
        <f>Hourly!AM483/Input!$B$107*Input!$J$44*Input!$B$76*Input!$B$84</f>
        <v>0</v>
      </c>
      <c r="AJ483" s="19">
        <f>Hourly!AN483/Input!$B$107*Input!$J$45*Input!$B$76*Input!$B$85</f>
        <v>0</v>
      </c>
      <c r="AK483" s="19">
        <f>Hourly!AO483/Input!$B$107*Input!$J$46*Input!$B$76*Input!$B$86</f>
        <v>0</v>
      </c>
      <c r="AL483" s="19">
        <f>Hourly!AP483/Input!$B$107*Input!$J$47*Input!$B$76*Input!$B$87</f>
        <v>0</v>
      </c>
      <c r="AM483" s="164">
        <f>Hourly!AQ483/Input!$B$107*Input!$J$48*Input!$B$77*Input!$B$89</f>
        <v>0</v>
      </c>
      <c r="AN483" s="165">
        <f t="shared" si="115"/>
        <v>0</v>
      </c>
      <c r="AO483" s="116">
        <f>Input!B$55*Input!$B$18*Input!B$112*Hourly!AR483</f>
        <v>2398.5</v>
      </c>
      <c r="AP483">
        <f>Input!B$113*Input!B$114*Input!B$90*Input!B$56*Hourly!AS483</f>
        <v>11070</v>
      </c>
      <c r="AQ483">
        <f>Input!B$90*Input!B$57*Hourly!AS483</f>
        <v>11070</v>
      </c>
      <c r="AR483" s="19">
        <f>0.5*Input!$B$63*Hourly!AU483</f>
        <v>61.5</v>
      </c>
      <c r="AS483" s="165">
        <f t="shared" si="120"/>
        <v>24569.25</v>
      </c>
      <c r="AT483" s="159">
        <f>AY482+(Input!$B$66*1000*(Hourly!AX483&gt;0)+AD483+AN483+AS483+T483*(Hourly!J483-AY482)+Q483*(Hourly!G483-AY482))/(Q483+T483)*(1-EXP(-(Q483+T483)/(Input!$B$103*1000000)*3600))</f>
        <v>22.576315642332688</v>
      </c>
      <c r="AU483" s="24">
        <f>AY482+(AD483+AN483+AS483+T483*(Hourly!J483-AY482)+Q483*(Hourly!G483-AY482))/(Q483+T483)*(1-EXP(-(Q483+T483)/(Input!$B$103*1000000)*3600))</f>
        <v>19.879367890202566</v>
      </c>
      <c r="AV483" s="24">
        <f>AY482+(-Input!$B$67*1000*(Hourly!AX483&gt;0)+AD483+AN483+AS483+T483*(Hourly!J483-AY482)+R483*(Hourly!G483-AY482))/(R483+T483)*(1-EXP(-(R483+T483)/(Input!$B$103*1000000)*3600))</f>
        <v>16.62843215581184</v>
      </c>
      <c r="AW483" s="160">
        <f>AY482+(AD483+AN483+AS483+T483*(Hourly!J483-AY482)+R483*(Hourly!G483-AY482))/(R483+T483)*(1-EXP(-(R483+T483)/(Input!$B$103*1000000)*3600))</f>
        <v>19.285272769974096</v>
      </c>
      <c r="AX483" s="24"/>
      <c r="AY483" s="167">
        <f t="shared" si="121"/>
        <v>20</v>
      </c>
      <c r="BA483" s="159">
        <f>IF(BI483,Input!$B$66*1000*(Hourly!AX483&gt;0),IF(BJ483,-(AD483+AN483+AS483+T483*(Hourly!J483-AY482)+Q483*(Hourly!G483-AY482))+(Q483+T483)*(BE483-AY482)/(1-EXP(-(Q483+T483)/(Input!$B$103*1000000)*3600))))/1000</f>
        <v>44.729123766730048</v>
      </c>
      <c r="BB483" s="24">
        <f>IF(BO483,-Input!$B$67*1000*(Hourly!AX483&gt;0),IF(BN483,-(AD483+AN483+AS483+T483*(Hourly!J483-AY482)+R483*(Hourly!G483-AY482))+(R483+T483)*(BF483-AY482)/(1-EXP(-(R483+T483)/(Input!$B$103*1000000)*3600))))/1000</f>
        <v>0</v>
      </c>
      <c r="BC483" s="160">
        <f t="shared" si="122"/>
        <v>44.729123766730048</v>
      </c>
      <c r="BD483" s="24"/>
      <c r="BE483" s="116">
        <f>IF(Hourly!AT483=1,Input!$B$4,IF(Hourly!AT483=0.5,Input!$F$4,0))</f>
        <v>20</v>
      </c>
      <c r="BF483">
        <f>IF(Hourly!AT483=1,Input!$B$5,IF(Hourly!AT483=0.5,Input!$F$5,0))</f>
        <v>24</v>
      </c>
      <c r="BG483" s="9">
        <f>Input!$B$35+0.0000000001</f>
        <v>23.900000000099997</v>
      </c>
      <c r="BI483" s="116">
        <f t="shared" si="123"/>
        <v>0</v>
      </c>
      <c r="BJ483">
        <f t="shared" si="124"/>
        <v>1</v>
      </c>
      <c r="BK483">
        <f t="shared" si="125"/>
        <v>0</v>
      </c>
      <c r="BL483">
        <f t="shared" si="126"/>
        <v>0</v>
      </c>
      <c r="BM483">
        <f t="shared" si="127"/>
        <v>0</v>
      </c>
      <c r="BN483">
        <f t="shared" si="128"/>
        <v>0</v>
      </c>
      <c r="BO483" s="9">
        <f t="shared" si="129"/>
        <v>0</v>
      </c>
      <c r="BR483" s="116">
        <f t="shared" si="116"/>
        <v>8282</v>
      </c>
      <c r="BS483" s="39">
        <v>0</v>
      </c>
      <c r="BT483" s="168">
        <v>23.69869649223239</v>
      </c>
      <c r="BV483" s="116">
        <f>IF(Hourly!$AR483&gt;0,AY483,"")</f>
        <v>20</v>
      </c>
      <c r="BW483">
        <f>IF(AND(BV483&gt;(20.8+0.33*Hourly!$I483),(BV483&gt;24),(BV483&lt;&gt;"")),1,0)</f>
        <v>0</v>
      </c>
      <c r="BX483">
        <f>IF(AND(BV483&gt;(21.8+0.33*Hourly!$I483),(BV483&gt;24),(BV483&lt;&gt;"")),1,0)</f>
        <v>0</v>
      </c>
      <c r="BY483" s="9">
        <f>IF(AND(BV483&gt;(22.8+0.33*Hourly!$I483),(BV483&gt;24),(BV483&lt;&gt;"")),1,0)</f>
        <v>0</v>
      </c>
    </row>
    <row r="484" spans="5:77" x14ac:dyDescent="0.35">
      <c r="E484">
        <f>Hourly!A484</f>
        <v>2001</v>
      </c>
      <c r="F484">
        <f>Hourly!B484</f>
        <v>1</v>
      </c>
      <c r="G484">
        <f>Hourly!C484</f>
        <v>20</v>
      </c>
      <c r="H484">
        <f>Hourly!D484</f>
        <v>24</v>
      </c>
      <c r="I484" s="163">
        <v>480</v>
      </c>
      <c r="J484" s="19">
        <f>Input!B$22*Input!B$79</f>
        <v>1411.3439999999998</v>
      </c>
      <c r="K484" s="19">
        <f>Input!B$76*Input!B$88</f>
        <v>656.99775609756091</v>
      </c>
      <c r="L484" s="19">
        <f>Input!B$77*Input!B$89</f>
        <v>130.99152542372883</v>
      </c>
      <c r="M484" s="164">
        <f t="shared" si="117"/>
        <v>2199.3332815212898</v>
      </c>
      <c r="N484" s="165">
        <f>(Input!B$109*Input!B$102)/3600*Input!B$108</f>
        <v>740.21399999999983</v>
      </c>
      <c r="O484" s="165">
        <f>(1-Input!B$61)*(Input!B$109*Input!B$33)/3600*Input!B$108*Hourly!AU484</f>
        <v>444.12839999999994</v>
      </c>
      <c r="P484" s="19">
        <f>IF(AND(AY483&gt;Hourly!G484),(Input!B$109*(Input!B$33*Hourly!AU484+Input!B$36))/3600*Input!B$108,(1-Input!B$61)*(Input!B$109*Input!B$33)/3600*Input!B$108*Hourly!AU484)</f>
        <v>11547.338400000001</v>
      </c>
      <c r="Q484" s="19">
        <f t="shared" si="114"/>
        <v>3383.6756815212898</v>
      </c>
      <c r="R484" s="19">
        <f t="shared" si="118"/>
        <v>14486.885681521289</v>
      </c>
      <c r="S484" s="165"/>
      <c r="T484" s="165">
        <f>Input!B$78*Input!B$91</f>
        <v>189.625</v>
      </c>
      <c r="U484" s="19">
        <f>IF(AND($AY483&gt;Input!$B$52,Hourly!AI484&gt;Input!$B$51),Input!$B$93*Input!$F$40*Input!$J$8/100*Hourly!AI484,Input!$B$93*Input!$B$40*Input!$J$8/100*Hourly!AI484)</f>
        <v>0</v>
      </c>
      <c r="V484" s="19">
        <f>IF(AND($AY483&gt;Input!$B$52,Hourly!AJ484&gt;Input!$B$51),Input!$B$94*Input!$F$41*Input!$J$9/100*Hourly!AJ484,Input!$B$94*Input!$B$41*Input!$J$9/100*Hourly!AJ484)</f>
        <v>0</v>
      </c>
      <c r="W484" s="19">
        <f>IF(AND($AY483&gt;Input!$B$52,Hourly!AK484&gt;Input!$B$51),Input!$B$95*Input!$F$42*Input!$J$10/100*Hourly!AK484,Input!$B$95*Input!$B$42*Input!$J$10/100*Hourly!AK484)</f>
        <v>0</v>
      </c>
      <c r="X484" s="19">
        <f>IF(AND($AY483&gt;Input!$B$52,Hourly!AL484&gt;Input!$B$51),Input!$B$96*Input!$F$43*Input!$J$11/100*Hourly!AL484,Input!$B$96*Input!$B$43*Input!$J$11/100*Hourly!AL484)</f>
        <v>0</v>
      </c>
      <c r="Y484" s="19">
        <f>IF(AND($AY483&gt;Input!$B$52,Hourly!AM484&gt;Input!$B$51),Input!$B$97*Input!$F$44*Input!$J$12/100*Hourly!AM484,Input!$B$97*Input!$B$44*Input!$J$12/100*Hourly!AM484)</f>
        <v>0</v>
      </c>
      <c r="Z484" s="19">
        <f>IF(AND($AY483&gt;Input!$B$52,Hourly!AN484&gt;Input!$B$51),Input!$B$98*Input!$F$45*Input!$J$13/100*Hourly!AN484,Input!$B$98*Input!$B$45*Input!$J$13/100*Hourly!AN484)</f>
        <v>0</v>
      </c>
      <c r="AA484" s="19">
        <f>IF(AND($AY483&gt;Input!$B$52,Hourly!AO484&gt;Input!$B$51),Input!$B$99*Input!$F$46*Input!$J$14/100*Hourly!AO484,Input!$B$99*Input!$B$46*Input!$J$14/100*Hourly!AO484)</f>
        <v>0</v>
      </c>
      <c r="AB484" s="19">
        <f>IF(AND($AY483&gt;Input!$B$52,Hourly!AP484&gt;Input!$B$51),Input!$B$100*Input!$F$47*Input!$J$15/100*Hourly!AP484,Input!$B$100*Input!$B$47*Input!$J$15/100*Hourly!AP484)</f>
        <v>0</v>
      </c>
      <c r="AC484" s="19">
        <f>IF(AND($AY483&gt;Input!$B$52,Hourly!AQ484&gt;Input!$B$51),Input!$B$101*Input!$F$48*Input!$J$16/100*Hourly!AQ484,Input!$B$101*Input!$B$48*Input!$J$16/100*Hourly!AQ484)</f>
        <v>0</v>
      </c>
      <c r="AD484" s="165">
        <f t="shared" si="119"/>
        <v>0</v>
      </c>
      <c r="AE484" s="19">
        <f>Hourly!AI484/Input!$B$107*Input!$J$40*Input!$B$76*Input!$B$80</f>
        <v>0</v>
      </c>
      <c r="AF484" s="19">
        <f>Hourly!AJ484/Input!$B$107*Input!$J$41*Input!$B$76*Input!$B$81</f>
        <v>0</v>
      </c>
      <c r="AG484" s="19">
        <f>Hourly!AK484/Input!$B$107*Input!$J$42*Input!$B$76*Input!$B$82</f>
        <v>0</v>
      </c>
      <c r="AH484" s="19">
        <f>Hourly!AL484/Input!$B$107*Input!$J$43*Input!$B$76*Input!$B$83</f>
        <v>0</v>
      </c>
      <c r="AI484" s="19">
        <f>Hourly!AM484/Input!$B$107*Input!$J$44*Input!$B$76*Input!$B$84</f>
        <v>0</v>
      </c>
      <c r="AJ484" s="19">
        <f>Hourly!AN484/Input!$B$107*Input!$J$45*Input!$B$76*Input!$B$85</f>
        <v>0</v>
      </c>
      <c r="AK484" s="19">
        <f>Hourly!AO484/Input!$B$107*Input!$J$46*Input!$B$76*Input!$B$86</f>
        <v>0</v>
      </c>
      <c r="AL484" s="19">
        <f>Hourly!AP484/Input!$B$107*Input!$J$47*Input!$B$76*Input!$B$87</f>
        <v>0</v>
      </c>
      <c r="AM484" s="164">
        <f>Hourly!AQ484/Input!$B$107*Input!$J$48*Input!$B$77*Input!$B$89</f>
        <v>0</v>
      </c>
      <c r="AN484" s="165">
        <f t="shared" si="115"/>
        <v>0</v>
      </c>
      <c r="AO484" s="116">
        <f>Input!B$55*Input!$B$18*Input!B$112*Hourly!AR484</f>
        <v>2398.5</v>
      </c>
      <c r="AP484">
        <f>Input!B$113*Input!B$114*Input!B$90*Input!B$56*Hourly!AS484</f>
        <v>11070</v>
      </c>
      <c r="AQ484">
        <f>Input!B$90*Input!B$57*Hourly!AS484</f>
        <v>11070</v>
      </c>
      <c r="AR484" s="19">
        <f>0.5*Input!$B$63*Hourly!AU484</f>
        <v>61.5</v>
      </c>
      <c r="AS484" s="165">
        <f t="shared" si="120"/>
        <v>24569.25</v>
      </c>
      <c r="AT484" s="159">
        <f>AY483+(Input!$B$66*1000*(Hourly!AX484&gt;0)+AD484+AN484+AS484+T484*(Hourly!J484-AY483)+Q484*(Hourly!G484-AY483))/(Q484+T484)*(1-EXP(-(Q484+T484)/(Input!$B$103*1000000)*3600))</f>
        <v>22.578140761637332</v>
      </c>
      <c r="AU484" s="24">
        <f>AY483+(AD484+AN484+AS484+T484*(Hourly!J484-AY483)+Q484*(Hourly!G484-AY483))/(Q484+T484)*(1-EXP(-(Q484+T484)/(Input!$B$103*1000000)*3600))</f>
        <v>19.881193009507211</v>
      </c>
      <c r="AV484" s="24">
        <f>AY483+(-Input!$B$67*1000*(Hourly!AX484&gt;0)+AD484+AN484+AS484+T484*(Hourly!J484-AY483)+R484*(Hourly!G484-AY483))/(R484+T484)*(1-EXP(-(R484+T484)/(Input!$B$103*1000000)*3600))</f>
        <v>16.636130025062119</v>
      </c>
      <c r="AW484" s="160">
        <f>AY483+(AD484+AN484+AS484+T484*(Hourly!J484-AY483)+R484*(Hourly!G484-AY483))/(R484+T484)*(1-EXP(-(R484+T484)/(Input!$B$103*1000000)*3600))</f>
        <v>19.292970639224375</v>
      </c>
      <c r="AX484" s="24"/>
      <c r="AY484" s="167">
        <f t="shared" si="121"/>
        <v>20</v>
      </c>
      <c r="BA484" s="159">
        <f>IF(BI484,Input!$B$66*1000*(Hourly!AX484&gt;0),IF(BJ484,-(AD484+AN484+AS484+T484*(Hourly!J484-AY483)+Q484*(Hourly!G484-AY483))+(Q484+T484)*(BE484-AY483)/(1-EXP(-(Q484+T484)/(Input!$B$103*1000000)*3600))))/1000</f>
        <v>44.052388630425789</v>
      </c>
      <c r="BB484" s="24">
        <f>IF(BO484,-Input!$B$67*1000*(Hourly!AX484&gt;0),IF(BN484,-(AD484+AN484+AS484+T484*(Hourly!J484-AY483)+R484*(Hourly!G484-AY483))+(R484+T484)*(BF484-AY483)/(1-EXP(-(R484+T484)/(Input!$B$103*1000000)*3600))))/1000</f>
        <v>0</v>
      </c>
      <c r="BC484" s="160">
        <f t="shared" si="122"/>
        <v>44.052388630425789</v>
      </c>
      <c r="BD484" s="24"/>
      <c r="BE484" s="116">
        <f>IF(Hourly!AT484=1,Input!$B$4,IF(Hourly!AT484=0.5,Input!$F$4,0))</f>
        <v>20</v>
      </c>
      <c r="BF484">
        <f>IF(Hourly!AT484=1,Input!$B$5,IF(Hourly!AT484=0.5,Input!$F$5,0))</f>
        <v>24</v>
      </c>
      <c r="BG484" s="9">
        <f>Input!$B$35+0.0000000001</f>
        <v>23.900000000099997</v>
      </c>
      <c r="BI484" s="116">
        <f t="shared" si="123"/>
        <v>0</v>
      </c>
      <c r="BJ484">
        <f t="shared" si="124"/>
        <v>1</v>
      </c>
      <c r="BK484">
        <f t="shared" si="125"/>
        <v>0</v>
      </c>
      <c r="BL484">
        <f t="shared" si="126"/>
        <v>0</v>
      </c>
      <c r="BM484">
        <f t="shared" si="127"/>
        <v>0</v>
      </c>
      <c r="BN484">
        <f t="shared" si="128"/>
        <v>0</v>
      </c>
      <c r="BO484" s="9">
        <f t="shared" si="129"/>
        <v>0</v>
      </c>
      <c r="BR484" s="116">
        <f t="shared" si="116"/>
        <v>8281</v>
      </c>
      <c r="BS484" s="39">
        <v>0</v>
      </c>
      <c r="BT484" s="168">
        <v>23.482269824850185</v>
      </c>
      <c r="BV484" s="116">
        <f>IF(Hourly!$AR484&gt;0,AY484,"")</f>
        <v>20</v>
      </c>
      <c r="BW484">
        <f>IF(AND(BV484&gt;(20.8+0.33*Hourly!$I484),(BV484&gt;24),(BV484&lt;&gt;"")),1,0)</f>
        <v>0</v>
      </c>
      <c r="BX484">
        <f>IF(AND(BV484&gt;(21.8+0.33*Hourly!$I484),(BV484&gt;24),(BV484&lt;&gt;"")),1,0)</f>
        <v>0</v>
      </c>
      <c r="BY484" s="9">
        <f>IF(AND(BV484&gt;(22.8+0.33*Hourly!$I484),(BV484&gt;24),(BV484&lt;&gt;"")),1,0)</f>
        <v>0</v>
      </c>
    </row>
    <row r="485" spans="5:77" x14ac:dyDescent="0.35">
      <c r="E485">
        <f>Hourly!A485</f>
        <v>2001</v>
      </c>
      <c r="F485">
        <f>Hourly!B485</f>
        <v>1</v>
      </c>
      <c r="G485">
        <f>Hourly!C485</f>
        <v>21</v>
      </c>
      <c r="H485">
        <f>Hourly!D485</f>
        <v>1</v>
      </c>
      <c r="I485" s="163">
        <v>481</v>
      </c>
      <c r="J485" s="19">
        <f>Input!B$22*Input!B$79</f>
        <v>1411.3439999999998</v>
      </c>
      <c r="K485" s="19">
        <f>Input!B$76*Input!B$88</f>
        <v>656.99775609756091</v>
      </c>
      <c r="L485" s="19">
        <f>Input!B$77*Input!B$89</f>
        <v>130.99152542372883</v>
      </c>
      <c r="M485" s="164">
        <f t="shared" si="117"/>
        <v>2199.3332815212898</v>
      </c>
      <c r="N485" s="165">
        <f>(Input!B$109*Input!B$102)/3600*Input!B$108</f>
        <v>740.21399999999983</v>
      </c>
      <c r="O485" s="165">
        <f>(1-Input!B$61)*(Input!B$109*Input!B$33)/3600*Input!B$108*Hourly!AU485</f>
        <v>444.12839999999994</v>
      </c>
      <c r="P485" s="19">
        <f>IF(AND(AY484&gt;Hourly!G485),(Input!B$109*(Input!B$33*Hourly!AU485+Input!B$36))/3600*Input!B$108,(1-Input!B$61)*(Input!B$109*Input!B$33)/3600*Input!B$108*Hourly!AU485)</f>
        <v>11547.338400000001</v>
      </c>
      <c r="Q485" s="19">
        <f t="shared" si="114"/>
        <v>3383.6756815212898</v>
      </c>
      <c r="R485" s="19">
        <f t="shared" si="118"/>
        <v>14486.885681521289</v>
      </c>
      <c r="S485" s="165"/>
      <c r="T485" s="165">
        <f>Input!B$78*Input!B$91</f>
        <v>189.625</v>
      </c>
      <c r="U485" s="19">
        <f>IF(AND($AY484&gt;Input!$B$52,Hourly!AI485&gt;Input!$B$51),Input!$B$93*Input!$F$40*Input!$J$8/100*Hourly!AI485,Input!$B$93*Input!$B$40*Input!$J$8/100*Hourly!AI485)</f>
        <v>0</v>
      </c>
      <c r="V485" s="19">
        <f>IF(AND($AY484&gt;Input!$B$52,Hourly!AJ485&gt;Input!$B$51),Input!$B$94*Input!$F$41*Input!$J$9/100*Hourly!AJ485,Input!$B$94*Input!$B$41*Input!$J$9/100*Hourly!AJ485)</f>
        <v>0</v>
      </c>
      <c r="W485" s="19">
        <f>IF(AND($AY484&gt;Input!$B$52,Hourly!AK485&gt;Input!$B$51),Input!$B$95*Input!$F$42*Input!$J$10/100*Hourly!AK485,Input!$B$95*Input!$B$42*Input!$J$10/100*Hourly!AK485)</f>
        <v>0</v>
      </c>
      <c r="X485" s="19">
        <f>IF(AND($AY484&gt;Input!$B$52,Hourly!AL485&gt;Input!$B$51),Input!$B$96*Input!$F$43*Input!$J$11/100*Hourly!AL485,Input!$B$96*Input!$B$43*Input!$J$11/100*Hourly!AL485)</f>
        <v>0</v>
      </c>
      <c r="Y485" s="19">
        <f>IF(AND($AY484&gt;Input!$B$52,Hourly!AM485&gt;Input!$B$51),Input!$B$97*Input!$F$44*Input!$J$12/100*Hourly!AM485,Input!$B$97*Input!$B$44*Input!$J$12/100*Hourly!AM485)</f>
        <v>0</v>
      </c>
      <c r="Z485" s="19">
        <f>IF(AND($AY484&gt;Input!$B$52,Hourly!AN485&gt;Input!$B$51),Input!$B$98*Input!$F$45*Input!$J$13/100*Hourly!AN485,Input!$B$98*Input!$B$45*Input!$J$13/100*Hourly!AN485)</f>
        <v>0</v>
      </c>
      <c r="AA485" s="19">
        <f>IF(AND($AY484&gt;Input!$B$52,Hourly!AO485&gt;Input!$B$51),Input!$B$99*Input!$F$46*Input!$J$14/100*Hourly!AO485,Input!$B$99*Input!$B$46*Input!$J$14/100*Hourly!AO485)</f>
        <v>0</v>
      </c>
      <c r="AB485" s="19">
        <f>IF(AND($AY484&gt;Input!$B$52,Hourly!AP485&gt;Input!$B$51),Input!$B$100*Input!$F$47*Input!$J$15/100*Hourly!AP485,Input!$B$100*Input!$B$47*Input!$J$15/100*Hourly!AP485)</f>
        <v>0</v>
      </c>
      <c r="AC485" s="19">
        <f>IF(AND($AY484&gt;Input!$B$52,Hourly!AQ485&gt;Input!$B$51),Input!$B$101*Input!$F$48*Input!$J$16/100*Hourly!AQ485,Input!$B$101*Input!$B$48*Input!$J$16/100*Hourly!AQ485)</f>
        <v>0</v>
      </c>
      <c r="AD485" s="165">
        <f t="shared" si="119"/>
        <v>0</v>
      </c>
      <c r="AE485" s="19">
        <f>Hourly!AI485/Input!$B$107*Input!$J$40*Input!$B$76*Input!$B$80</f>
        <v>0</v>
      </c>
      <c r="AF485" s="19">
        <f>Hourly!AJ485/Input!$B$107*Input!$J$41*Input!$B$76*Input!$B$81</f>
        <v>0</v>
      </c>
      <c r="AG485" s="19">
        <f>Hourly!AK485/Input!$B$107*Input!$J$42*Input!$B$76*Input!$B$82</f>
        <v>0</v>
      </c>
      <c r="AH485" s="19">
        <f>Hourly!AL485/Input!$B$107*Input!$J$43*Input!$B$76*Input!$B$83</f>
        <v>0</v>
      </c>
      <c r="AI485" s="19">
        <f>Hourly!AM485/Input!$B$107*Input!$J$44*Input!$B$76*Input!$B$84</f>
        <v>0</v>
      </c>
      <c r="AJ485" s="19">
        <f>Hourly!AN485/Input!$B$107*Input!$J$45*Input!$B$76*Input!$B$85</f>
        <v>0</v>
      </c>
      <c r="AK485" s="19">
        <f>Hourly!AO485/Input!$B$107*Input!$J$46*Input!$B$76*Input!$B$86</f>
        <v>0</v>
      </c>
      <c r="AL485" s="19">
        <f>Hourly!AP485/Input!$B$107*Input!$J$47*Input!$B$76*Input!$B$87</f>
        <v>0</v>
      </c>
      <c r="AM485" s="164">
        <f>Hourly!AQ485/Input!$B$107*Input!$J$48*Input!$B$77*Input!$B$89</f>
        <v>0</v>
      </c>
      <c r="AN485" s="165">
        <f t="shared" si="115"/>
        <v>0</v>
      </c>
      <c r="AO485" s="116">
        <f>Input!B$55*Input!$B$18*Input!B$112*Hourly!AR485</f>
        <v>2398.5</v>
      </c>
      <c r="AP485">
        <f>Input!B$113*Input!B$114*Input!B$90*Input!B$56*Hourly!AS485</f>
        <v>2214</v>
      </c>
      <c r="AQ485">
        <f>Input!B$90*Input!B$57*Hourly!AS485</f>
        <v>2214</v>
      </c>
      <c r="AR485" s="19">
        <f>0.5*Input!$B$63*Hourly!AU485</f>
        <v>61.5</v>
      </c>
      <c r="AS485" s="165">
        <f t="shared" si="120"/>
        <v>6857.25</v>
      </c>
      <c r="AT485" s="159">
        <f>AY484+(Input!$B$66*1000*(Hourly!AX485&gt;0)+AD485+AN485+AS485+T485*(Hourly!J485-AY484)+Q485*(Hourly!G485-AY484))/(Q485+T485)*(1-EXP(-(Q485+T485)/(Input!$B$103*1000000)*3600))</f>
        <v>22.530372423051602</v>
      </c>
      <c r="AU485" s="24">
        <f>AY484+(AD485+AN485+AS485+T485*(Hourly!J485-AY484)+Q485*(Hourly!G485-AY484))/(Q485+T485)*(1-EXP(-(Q485+T485)/(Input!$B$103*1000000)*3600))</f>
        <v>19.833424670921481</v>
      </c>
      <c r="AV485" s="24">
        <f>AY484+(-Input!$B$67*1000*(Hourly!AX485&gt;0)+AD485+AN485+AS485+T485*(Hourly!J485-AY484)+R485*(Hourly!G485-AY484))/(R485+T485)*(1-EXP(-(R485+T485)/(Input!$B$103*1000000)*3600))</f>
        <v>16.589072064104077</v>
      </c>
      <c r="AW485" s="160">
        <f>AY484+(AD485+AN485+AS485+T485*(Hourly!J485-AY484)+R485*(Hourly!G485-AY484))/(R485+T485)*(1-EXP(-(R485+T485)/(Input!$B$103*1000000)*3600))</f>
        <v>19.245912678266333</v>
      </c>
      <c r="AX485" s="24"/>
      <c r="AY485" s="167">
        <f t="shared" si="121"/>
        <v>19.833424670921481</v>
      </c>
      <c r="BA485" s="159">
        <f>IF(BI485,Input!$B$66*1000*(Hourly!AX485&gt;0),IF(BJ485,-(AD485+AN485+AS485+T485*(Hourly!J485-AY484)+Q485*(Hourly!G485-AY484))+(Q485+T485)*(BE485-AY484)/(1-EXP(-(Q485+T485)/(Input!$B$103*1000000)*3600))))/1000</f>
        <v>0</v>
      </c>
      <c r="BB485" s="24">
        <f>IF(BO485,-Input!$B$67*1000*(Hourly!AX485&gt;0),IF(BN485,-(AD485+AN485+AS485+T485*(Hourly!J485-AY484)+R485*(Hourly!G485-AY484))+(R485+T485)*(BF485-AY484)/(1-EXP(-(R485+T485)/(Input!$B$103*1000000)*3600))))/1000</f>
        <v>0</v>
      </c>
      <c r="BC485" s="160">
        <f t="shared" si="122"/>
        <v>0</v>
      </c>
      <c r="BD485" s="24"/>
      <c r="BE485" s="116">
        <f>IF(Hourly!AT485=1,Input!$B$4,IF(Hourly!AT485=0.5,Input!$F$4,0))</f>
        <v>16</v>
      </c>
      <c r="BF485">
        <f>IF(Hourly!AT485=1,Input!$B$5,IF(Hourly!AT485=0.5,Input!$F$5,0))</f>
        <v>24</v>
      </c>
      <c r="BG485" s="9">
        <f>Input!$B$35+0.0000000001</f>
        <v>23.900000000099997</v>
      </c>
      <c r="BI485" s="116">
        <f t="shared" si="123"/>
        <v>0</v>
      </c>
      <c r="BJ485">
        <f t="shared" si="124"/>
        <v>0</v>
      </c>
      <c r="BK485">
        <f t="shared" si="125"/>
        <v>1</v>
      </c>
      <c r="BL485">
        <f t="shared" si="126"/>
        <v>0</v>
      </c>
      <c r="BM485">
        <f t="shared" si="127"/>
        <v>0</v>
      </c>
      <c r="BN485">
        <f t="shared" si="128"/>
        <v>0</v>
      </c>
      <c r="BO485" s="9">
        <f t="shared" si="129"/>
        <v>0</v>
      </c>
      <c r="BR485" s="116">
        <f t="shared" si="116"/>
        <v>8280</v>
      </c>
      <c r="BS485" s="39">
        <v>0</v>
      </c>
      <c r="BT485" s="168">
        <v>23.44003261593166</v>
      </c>
      <c r="BV485" s="116">
        <f>IF(Hourly!$AR485&gt;0,AY485,"")</f>
        <v>19.833424670921481</v>
      </c>
      <c r="BW485">
        <f>IF(AND(BV485&gt;(20.8+0.33*Hourly!$I485),(BV485&gt;24),(BV485&lt;&gt;"")),1,0)</f>
        <v>0</v>
      </c>
      <c r="BX485">
        <f>IF(AND(BV485&gt;(21.8+0.33*Hourly!$I485),(BV485&gt;24),(BV485&lt;&gt;"")),1,0)</f>
        <v>0</v>
      </c>
      <c r="BY485" s="9">
        <f>IF(AND(BV485&gt;(22.8+0.33*Hourly!$I485),(BV485&gt;24),(BV485&lt;&gt;"")),1,0)</f>
        <v>0</v>
      </c>
    </row>
    <row r="486" spans="5:77" x14ac:dyDescent="0.35">
      <c r="E486">
        <f>Hourly!A486</f>
        <v>2001</v>
      </c>
      <c r="F486">
        <f>Hourly!B486</f>
        <v>1</v>
      </c>
      <c r="G486">
        <f>Hourly!C486</f>
        <v>21</v>
      </c>
      <c r="H486">
        <f>Hourly!D486</f>
        <v>2</v>
      </c>
      <c r="I486" s="163">
        <v>482</v>
      </c>
      <c r="J486" s="19">
        <f>Input!B$22*Input!B$79</f>
        <v>1411.3439999999998</v>
      </c>
      <c r="K486" s="19">
        <f>Input!B$76*Input!B$88</f>
        <v>656.99775609756091</v>
      </c>
      <c r="L486" s="19">
        <f>Input!B$77*Input!B$89</f>
        <v>130.99152542372883</v>
      </c>
      <c r="M486" s="164">
        <f t="shared" si="117"/>
        <v>2199.3332815212898</v>
      </c>
      <c r="N486" s="165">
        <f>(Input!B$109*Input!B$102)/3600*Input!B$108</f>
        <v>740.21399999999983</v>
      </c>
      <c r="O486" s="165">
        <f>(1-Input!B$61)*(Input!B$109*Input!B$33)/3600*Input!B$108*Hourly!AU486</f>
        <v>444.12839999999994</v>
      </c>
      <c r="P486" s="19">
        <f>IF(AND(AY485&gt;Hourly!G486),(Input!B$109*(Input!B$33*Hourly!AU486+Input!B$36))/3600*Input!B$108,(1-Input!B$61)*(Input!B$109*Input!B$33)/3600*Input!B$108*Hourly!AU486)</f>
        <v>11547.338400000001</v>
      </c>
      <c r="Q486" s="19">
        <f t="shared" si="114"/>
        <v>3383.6756815212898</v>
      </c>
      <c r="R486" s="19">
        <f t="shared" si="118"/>
        <v>14486.885681521289</v>
      </c>
      <c r="S486" s="165"/>
      <c r="T486" s="165">
        <f>Input!B$78*Input!B$91</f>
        <v>189.625</v>
      </c>
      <c r="U486" s="19">
        <f>IF(AND($AY485&gt;Input!$B$52,Hourly!AI486&gt;Input!$B$51),Input!$B$93*Input!$F$40*Input!$J$8/100*Hourly!AI486,Input!$B$93*Input!$B$40*Input!$J$8/100*Hourly!AI486)</f>
        <v>0</v>
      </c>
      <c r="V486" s="19">
        <f>IF(AND($AY485&gt;Input!$B$52,Hourly!AJ486&gt;Input!$B$51),Input!$B$94*Input!$F$41*Input!$J$9/100*Hourly!AJ486,Input!$B$94*Input!$B$41*Input!$J$9/100*Hourly!AJ486)</f>
        <v>0</v>
      </c>
      <c r="W486" s="19">
        <f>IF(AND($AY485&gt;Input!$B$52,Hourly!AK486&gt;Input!$B$51),Input!$B$95*Input!$F$42*Input!$J$10/100*Hourly!AK486,Input!$B$95*Input!$B$42*Input!$J$10/100*Hourly!AK486)</f>
        <v>0</v>
      </c>
      <c r="X486" s="19">
        <f>IF(AND($AY485&gt;Input!$B$52,Hourly!AL486&gt;Input!$B$51),Input!$B$96*Input!$F$43*Input!$J$11/100*Hourly!AL486,Input!$B$96*Input!$B$43*Input!$J$11/100*Hourly!AL486)</f>
        <v>0</v>
      </c>
      <c r="Y486" s="19">
        <f>IF(AND($AY485&gt;Input!$B$52,Hourly!AM486&gt;Input!$B$51),Input!$B$97*Input!$F$44*Input!$J$12/100*Hourly!AM486,Input!$B$97*Input!$B$44*Input!$J$12/100*Hourly!AM486)</f>
        <v>0</v>
      </c>
      <c r="Z486" s="19">
        <f>IF(AND($AY485&gt;Input!$B$52,Hourly!AN486&gt;Input!$B$51),Input!$B$98*Input!$F$45*Input!$J$13/100*Hourly!AN486,Input!$B$98*Input!$B$45*Input!$J$13/100*Hourly!AN486)</f>
        <v>0</v>
      </c>
      <c r="AA486" s="19">
        <f>IF(AND($AY485&gt;Input!$B$52,Hourly!AO486&gt;Input!$B$51),Input!$B$99*Input!$F$46*Input!$J$14/100*Hourly!AO486,Input!$B$99*Input!$B$46*Input!$J$14/100*Hourly!AO486)</f>
        <v>0</v>
      </c>
      <c r="AB486" s="19">
        <f>IF(AND($AY485&gt;Input!$B$52,Hourly!AP486&gt;Input!$B$51),Input!$B$100*Input!$F$47*Input!$J$15/100*Hourly!AP486,Input!$B$100*Input!$B$47*Input!$J$15/100*Hourly!AP486)</f>
        <v>0</v>
      </c>
      <c r="AC486" s="19">
        <f>IF(AND($AY485&gt;Input!$B$52,Hourly!AQ486&gt;Input!$B$51),Input!$B$101*Input!$F$48*Input!$J$16/100*Hourly!AQ486,Input!$B$101*Input!$B$48*Input!$J$16/100*Hourly!AQ486)</f>
        <v>0</v>
      </c>
      <c r="AD486" s="165">
        <f t="shared" si="119"/>
        <v>0</v>
      </c>
      <c r="AE486" s="19">
        <f>Hourly!AI486/Input!$B$107*Input!$J$40*Input!$B$76*Input!$B$80</f>
        <v>0</v>
      </c>
      <c r="AF486" s="19">
        <f>Hourly!AJ486/Input!$B$107*Input!$J$41*Input!$B$76*Input!$B$81</f>
        <v>0</v>
      </c>
      <c r="AG486" s="19">
        <f>Hourly!AK486/Input!$B$107*Input!$J$42*Input!$B$76*Input!$B$82</f>
        <v>0</v>
      </c>
      <c r="AH486" s="19">
        <f>Hourly!AL486/Input!$B$107*Input!$J$43*Input!$B$76*Input!$B$83</f>
        <v>0</v>
      </c>
      <c r="AI486" s="19">
        <f>Hourly!AM486/Input!$B$107*Input!$J$44*Input!$B$76*Input!$B$84</f>
        <v>0</v>
      </c>
      <c r="AJ486" s="19">
        <f>Hourly!AN486/Input!$B$107*Input!$J$45*Input!$B$76*Input!$B$85</f>
        <v>0</v>
      </c>
      <c r="AK486" s="19">
        <f>Hourly!AO486/Input!$B$107*Input!$J$46*Input!$B$76*Input!$B$86</f>
        <v>0</v>
      </c>
      <c r="AL486" s="19">
        <f>Hourly!AP486/Input!$B$107*Input!$J$47*Input!$B$76*Input!$B$87</f>
        <v>0</v>
      </c>
      <c r="AM486" s="164">
        <f>Hourly!AQ486/Input!$B$107*Input!$J$48*Input!$B$77*Input!$B$89</f>
        <v>0</v>
      </c>
      <c r="AN486" s="165">
        <f t="shared" si="115"/>
        <v>0</v>
      </c>
      <c r="AO486" s="116">
        <f>Input!B$55*Input!$B$18*Input!B$112*Hourly!AR486</f>
        <v>2398.5</v>
      </c>
      <c r="AP486">
        <f>Input!B$113*Input!B$114*Input!B$90*Input!B$56*Hourly!AS486</f>
        <v>2214</v>
      </c>
      <c r="AQ486">
        <f>Input!B$90*Input!B$57*Hourly!AS486</f>
        <v>2214</v>
      </c>
      <c r="AR486" s="19">
        <f>0.5*Input!$B$63*Hourly!AU486</f>
        <v>61.5</v>
      </c>
      <c r="AS486" s="165">
        <f t="shared" si="120"/>
        <v>6857.25</v>
      </c>
      <c r="AT486" s="159">
        <f>AY485+(Input!$B$66*1000*(Hourly!AX486&gt;0)+AD486+AN486+AS486+T486*(Hourly!J486-AY485)+Q486*(Hourly!G486-AY485))/(Q486+T486)*(1-EXP(-(Q486+T486)/(Input!$B$103*1000000)*3600))</f>
        <v>22.366314940944708</v>
      </c>
      <c r="AU486" s="24">
        <f>AY485+(AD486+AN486+AS486+T486*(Hourly!J486-AY485)+Q486*(Hourly!G486-AY485))/(Q486+T486)*(1-EXP(-(Q486+T486)/(Input!$B$103*1000000)*3600))</f>
        <v>19.669367188814586</v>
      </c>
      <c r="AV486" s="24">
        <f>AY485+(-Input!$B$67*1000*(Hourly!AX486&gt;0)+AD486+AN486+AS486+T486*(Hourly!J486-AY485)+R486*(Hourly!G486-AY485))/(R486+T486)*(1-EXP(-(R486+T486)/(Input!$B$103*1000000)*3600))</f>
        <v>16.432840966385928</v>
      </c>
      <c r="AW486" s="160">
        <f>AY485+(AD486+AN486+AS486+T486*(Hourly!J486-AY485)+R486*(Hourly!G486-AY485))/(R486+T486)*(1-EXP(-(R486+T486)/(Input!$B$103*1000000)*3600))</f>
        <v>19.089681580548184</v>
      </c>
      <c r="AX486" s="24"/>
      <c r="AY486" s="167">
        <f t="shared" si="121"/>
        <v>19.669367188814586</v>
      </c>
      <c r="BA486" s="159">
        <f>IF(BI486,Input!$B$66*1000*(Hourly!AX486&gt;0),IF(BJ486,-(AD486+AN486+AS486+T486*(Hourly!J486-AY485)+Q486*(Hourly!G486-AY485))+(Q486+T486)*(BE486-AY485)/(1-EXP(-(Q486+T486)/(Input!$B$103*1000000)*3600))))/1000</f>
        <v>0</v>
      </c>
      <c r="BB486" s="24">
        <f>IF(BO486,-Input!$B$67*1000*(Hourly!AX486&gt;0),IF(BN486,-(AD486+AN486+AS486+T486*(Hourly!J486-AY485)+R486*(Hourly!G486-AY485))+(R486+T486)*(BF486-AY485)/(1-EXP(-(R486+T486)/(Input!$B$103*1000000)*3600))))/1000</f>
        <v>0</v>
      </c>
      <c r="BC486" s="160">
        <f t="shared" si="122"/>
        <v>0</v>
      </c>
      <c r="BD486" s="24"/>
      <c r="BE486" s="116">
        <f>IF(Hourly!AT486=1,Input!$B$4,IF(Hourly!AT486=0.5,Input!$F$4,0))</f>
        <v>16</v>
      </c>
      <c r="BF486">
        <f>IF(Hourly!AT486=1,Input!$B$5,IF(Hourly!AT486=0.5,Input!$F$5,0))</f>
        <v>24</v>
      </c>
      <c r="BG486" s="9">
        <f>Input!$B$35+0.0000000001</f>
        <v>23.900000000099997</v>
      </c>
      <c r="BI486" s="116">
        <f t="shared" si="123"/>
        <v>0</v>
      </c>
      <c r="BJ486">
        <f t="shared" si="124"/>
        <v>0</v>
      </c>
      <c r="BK486">
        <f t="shared" si="125"/>
        <v>1</v>
      </c>
      <c r="BL486">
        <f t="shared" si="126"/>
        <v>0</v>
      </c>
      <c r="BM486">
        <f t="shared" si="127"/>
        <v>0</v>
      </c>
      <c r="BN486">
        <f t="shared" si="128"/>
        <v>0</v>
      </c>
      <c r="BO486" s="9">
        <f t="shared" si="129"/>
        <v>0</v>
      </c>
      <c r="BR486" s="116">
        <f t="shared" si="116"/>
        <v>8279</v>
      </c>
      <c r="BS486" s="39">
        <v>0</v>
      </c>
      <c r="BT486" s="168">
        <v>23.174486130554818</v>
      </c>
      <c r="BV486" s="116">
        <f>IF(Hourly!$AR486&gt;0,AY486,"")</f>
        <v>19.669367188814586</v>
      </c>
      <c r="BW486">
        <f>IF(AND(BV486&gt;(20.8+0.33*Hourly!$I486),(BV486&gt;24),(BV486&lt;&gt;"")),1,0)</f>
        <v>0</v>
      </c>
      <c r="BX486">
        <f>IF(AND(BV486&gt;(21.8+0.33*Hourly!$I486),(BV486&gt;24),(BV486&lt;&gt;"")),1,0)</f>
        <v>0</v>
      </c>
      <c r="BY486" s="9">
        <f>IF(AND(BV486&gt;(22.8+0.33*Hourly!$I486),(BV486&gt;24),(BV486&lt;&gt;"")),1,0)</f>
        <v>0</v>
      </c>
    </row>
    <row r="487" spans="5:77" x14ac:dyDescent="0.35">
      <c r="E487">
        <f>Hourly!A487</f>
        <v>2001</v>
      </c>
      <c r="F487">
        <f>Hourly!B487</f>
        <v>1</v>
      </c>
      <c r="G487">
        <f>Hourly!C487</f>
        <v>21</v>
      </c>
      <c r="H487">
        <f>Hourly!D487</f>
        <v>3</v>
      </c>
      <c r="I487" s="163">
        <v>483</v>
      </c>
      <c r="J487" s="19">
        <f>Input!B$22*Input!B$79</f>
        <v>1411.3439999999998</v>
      </c>
      <c r="K487" s="19">
        <f>Input!B$76*Input!B$88</f>
        <v>656.99775609756091</v>
      </c>
      <c r="L487" s="19">
        <f>Input!B$77*Input!B$89</f>
        <v>130.99152542372883</v>
      </c>
      <c r="M487" s="164">
        <f t="shared" si="117"/>
        <v>2199.3332815212898</v>
      </c>
      <c r="N487" s="165">
        <f>(Input!B$109*Input!B$102)/3600*Input!B$108</f>
        <v>740.21399999999983</v>
      </c>
      <c r="O487" s="165">
        <f>(1-Input!B$61)*(Input!B$109*Input!B$33)/3600*Input!B$108*Hourly!AU487</f>
        <v>444.12839999999994</v>
      </c>
      <c r="P487" s="19">
        <f>IF(AND(AY486&gt;Hourly!G487),(Input!B$109*(Input!B$33*Hourly!AU487+Input!B$36))/3600*Input!B$108,(1-Input!B$61)*(Input!B$109*Input!B$33)/3600*Input!B$108*Hourly!AU487)</f>
        <v>11547.338400000001</v>
      </c>
      <c r="Q487" s="19">
        <f t="shared" si="114"/>
        <v>3383.6756815212898</v>
      </c>
      <c r="R487" s="19">
        <f t="shared" si="118"/>
        <v>14486.885681521289</v>
      </c>
      <c r="S487" s="165"/>
      <c r="T487" s="165">
        <f>Input!B$78*Input!B$91</f>
        <v>189.625</v>
      </c>
      <c r="U487" s="19">
        <f>IF(AND($AY486&gt;Input!$B$52,Hourly!AI487&gt;Input!$B$51),Input!$B$93*Input!$F$40*Input!$J$8/100*Hourly!AI487,Input!$B$93*Input!$B$40*Input!$J$8/100*Hourly!AI487)</f>
        <v>0</v>
      </c>
      <c r="V487" s="19">
        <f>IF(AND($AY486&gt;Input!$B$52,Hourly!AJ487&gt;Input!$B$51),Input!$B$94*Input!$F$41*Input!$J$9/100*Hourly!AJ487,Input!$B$94*Input!$B$41*Input!$J$9/100*Hourly!AJ487)</f>
        <v>0</v>
      </c>
      <c r="W487" s="19">
        <f>IF(AND($AY486&gt;Input!$B$52,Hourly!AK487&gt;Input!$B$51),Input!$B$95*Input!$F$42*Input!$J$10/100*Hourly!AK487,Input!$B$95*Input!$B$42*Input!$J$10/100*Hourly!AK487)</f>
        <v>0</v>
      </c>
      <c r="X487" s="19">
        <f>IF(AND($AY486&gt;Input!$B$52,Hourly!AL487&gt;Input!$B$51),Input!$B$96*Input!$F$43*Input!$J$11/100*Hourly!AL487,Input!$B$96*Input!$B$43*Input!$J$11/100*Hourly!AL487)</f>
        <v>0</v>
      </c>
      <c r="Y487" s="19">
        <f>IF(AND($AY486&gt;Input!$B$52,Hourly!AM487&gt;Input!$B$51),Input!$B$97*Input!$F$44*Input!$J$12/100*Hourly!AM487,Input!$B$97*Input!$B$44*Input!$J$12/100*Hourly!AM487)</f>
        <v>0</v>
      </c>
      <c r="Z487" s="19">
        <f>IF(AND($AY486&gt;Input!$B$52,Hourly!AN487&gt;Input!$B$51),Input!$B$98*Input!$F$45*Input!$J$13/100*Hourly!AN487,Input!$B$98*Input!$B$45*Input!$J$13/100*Hourly!AN487)</f>
        <v>0</v>
      </c>
      <c r="AA487" s="19">
        <f>IF(AND($AY486&gt;Input!$B$52,Hourly!AO487&gt;Input!$B$51),Input!$B$99*Input!$F$46*Input!$J$14/100*Hourly!AO487,Input!$B$99*Input!$B$46*Input!$J$14/100*Hourly!AO487)</f>
        <v>0</v>
      </c>
      <c r="AB487" s="19">
        <f>IF(AND($AY486&gt;Input!$B$52,Hourly!AP487&gt;Input!$B$51),Input!$B$100*Input!$F$47*Input!$J$15/100*Hourly!AP487,Input!$B$100*Input!$B$47*Input!$J$15/100*Hourly!AP487)</f>
        <v>0</v>
      </c>
      <c r="AC487" s="19">
        <f>IF(AND($AY486&gt;Input!$B$52,Hourly!AQ487&gt;Input!$B$51),Input!$B$101*Input!$F$48*Input!$J$16/100*Hourly!AQ487,Input!$B$101*Input!$B$48*Input!$J$16/100*Hourly!AQ487)</f>
        <v>0</v>
      </c>
      <c r="AD487" s="165">
        <f t="shared" si="119"/>
        <v>0</v>
      </c>
      <c r="AE487" s="19">
        <f>Hourly!AI487/Input!$B$107*Input!$J$40*Input!$B$76*Input!$B$80</f>
        <v>0</v>
      </c>
      <c r="AF487" s="19">
        <f>Hourly!AJ487/Input!$B$107*Input!$J$41*Input!$B$76*Input!$B$81</f>
        <v>0</v>
      </c>
      <c r="AG487" s="19">
        <f>Hourly!AK487/Input!$B$107*Input!$J$42*Input!$B$76*Input!$B$82</f>
        <v>0</v>
      </c>
      <c r="AH487" s="19">
        <f>Hourly!AL487/Input!$B$107*Input!$J$43*Input!$B$76*Input!$B$83</f>
        <v>0</v>
      </c>
      <c r="AI487" s="19">
        <f>Hourly!AM487/Input!$B$107*Input!$J$44*Input!$B$76*Input!$B$84</f>
        <v>0</v>
      </c>
      <c r="AJ487" s="19">
        <f>Hourly!AN487/Input!$B$107*Input!$J$45*Input!$B$76*Input!$B$85</f>
        <v>0</v>
      </c>
      <c r="AK487" s="19">
        <f>Hourly!AO487/Input!$B$107*Input!$J$46*Input!$B$76*Input!$B$86</f>
        <v>0</v>
      </c>
      <c r="AL487" s="19">
        <f>Hourly!AP487/Input!$B$107*Input!$J$47*Input!$B$76*Input!$B$87</f>
        <v>0</v>
      </c>
      <c r="AM487" s="164">
        <f>Hourly!AQ487/Input!$B$107*Input!$J$48*Input!$B$77*Input!$B$89</f>
        <v>0</v>
      </c>
      <c r="AN487" s="165">
        <f t="shared" si="115"/>
        <v>0</v>
      </c>
      <c r="AO487" s="116">
        <f>Input!B$55*Input!$B$18*Input!B$112*Hourly!AR487</f>
        <v>2398.5</v>
      </c>
      <c r="AP487">
        <f>Input!B$113*Input!B$114*Input!B$90*Input!B$56*Hourly!AS487</f>
        <v>2214</v>
      </c>
      <c r="AQ487">
        <f>Input!B$90*Input!B$57*Hourly!AS487</f>
        <v>2214</v>
      </c>
      <c r="AR487" s="19">
        <f>0.5*Input!$B$63*Hourly!AU487</f>
        <v>61.5</v>
      </c>
      <c r="AS487" s="165">
        <f t="shared" si="120"/>
        <v>6857.25</v>
      </c>
      <c r="AT487" s="159">
        <f>AY486+(Input!$B$66*1000*(Hourly!AX487&gt;0)+AD487+AN487+AS487+T487*(Hourly!J487-AY486)+Q487*(Hourly!G487-AY486))/(Q487+T487)*(1-EXP(-(Q487+T487)/(Input!$B$103*1000000)*3600))</f>
        <v>22.203838481652657</v>
      </c>
      <c r="AU487" s="24">
        <f>AY486+(AD487+AN487+AS487+T487*(Hourly!J487-AY486)+Q487*(Hourly!G487-AY486))/(Q487+T487)*(1-EXP(-(Q487+T487)/(Input!$B$103*1000000)*3600))</f>
        <v>19.506890729522535</v>
      </c>
      <c r="AV487" s="24">
        <f>AY486+(-Input!$B$67*1000*(Hourly!AX487&gt;0)+AD487+AN487+AS487+T487*(Hourly!J487-AY486)+R487*(Hourly!G487-AY486))/(R487+T487)*(1-EXP(-(R487+T487)/(Input!$B$103*1000000)*3600))</f>
        <v>16.275180602230499</v>
      </c>
      <c r="AW487" s="160">
        <f>AY486+(AD487+AN487+AS487+T487*(Hourly!J487-AY486)+R487*(Hourly!G487-AY486))/(R487+T487)*(1-EXP(-(R487+T487)/(Input!$B$103*1000000)*3600))</f>
        <v>18.932021216392755</v>
      </c>
      <c r="AX487" s="24"/>
      <c r="AY487" s="167">
        <f t="shared" si="121"/>
        <v>19.506890729522535</v>
      </c>
      <c r="BA487" s="159">
        <f>IF(BI487,Input!$B$66*1000*(Hourly!AX487&gt;0),IF(BJ487,-(AD487+AN487+AS487+T487*(Hourly!J487-AY486)+Q487*(Hourly!G487-AY486))+(Q487+T487)*(BE487-AY486)/(1-EXP(-(Q487+T487)/(Input!$B$103*1000000)*3600))))/1000</f>
        <v>0</v>
      </c>
      <c r="BB487" s="24">
        <f>IF(BO487,-Input!$B$67*1000*(Hourly!AX487&gt;0),IF(BN487,-(AD487+AN487+AS487+T487*(Hourly!J487-AY486)+R487*(Hourly!G487-AY486))+(R487+T487)*(BF487-AY486)/(1-EXP(-(R487+T487)/(Input!$B$103*1000000)*3600))))/1000</f>
        <v>0</v>
      </c>
      <c r="BC487" s="160">
        <f t="shared" si="122"/>
        <v>0</v>
      </c>
      <c r="BD487" s="24"/>
      <c r="BE487" s="116">
        <f>IF(Hourly!AT487=1,Input!$B$4,IF(Hourly!AT487=0.5,Input!$F$4,0))</f>
        <v>16</v>
      </c>
      <c r="BF487">
        <f>IF(Hourly!AT487=1,Input!$B$5,IF(Hourly!AT487=0.5,Input!$F$5,0))</f>
        <v>24</v>
      </c>
      <c r="BG487" s="9">
        <f>Input!$B$35+0.0000000001</f>
        <v>23.900000000099997</v>
      </c>
      <c r="BI487" s="116">
        <f t="shared" si="123"/>
        <v>0</v>
      </c>
      <c r="BJ487">
        <f t="shared" si="124"/>
        <v>0</v>
      </c>
      <c r="BK487">
        <f t="shared" si="125"/>
        <v>1</v>
      </c>
      <c r="BL487">
        <f t="shared" si="126"/>
        <v>0</v>
      </c>
      <c r="BM487">
        <f t="shared" si="127"/>
        <v>0</v>
      </c>
      <c r="BN487">
        <f t="shared" si="128"/>
        <v>0</v>
      </c>
      <c r="BO487" s="9">
        <f t="shared" si="129"/>
        <v>0</v>
      </c>
      <c r="BR487" s="116">
        <f t="shared" si="116"/>
        <v>8278</v>
      </c>
      <c r="BS487" s="39">
        <v>0</v>
      </c>
      <c r="BT487" s="168">
        <v>23.028550657570751</v>
      </c>
      <c r="BV487" s="116">
        <f>IF(Hourly!$AR487&gt;0,AY487,"")</f>
        <v>19.506890729522535</v>
      </c>
      <c r="BW487">
        <f>IF(AND(BV487&gt;(20.8+0.33*Hourly!$I487),(BV487&gt;24),(BV487&lt;&gt;"")),1,0)</f>
        <v>0</v>
      </c>
      <c r="BX487">
        <f>IF(AND(BV487&gt;(21.8+0.33*Hourly!$I487),(BV487&gt;24),(BV487&lt;&gt;"")),1,0)</f>
        <v>0</v>
      </c>
      <c r="BY487" s="9">
        <f>IF(AND(BV487&gt;(22.8+0.33*Hourly!$I487),(BV487&gt;24),(BV487&lt;&gt;"")),1,0)</f>
        <v>0</v>
      </c>
    </row>
    <row r="488" spans="5:77" x14ac:dyDescent="0.35">
      <c r="E488">
        <f>Hourly!A488</f>
        <v>2001</v>
      </c>
      <c r="F488">
        <f>Hourly!B488</f>
        <v>1</v>
      </c>
      <c r="G488">
        <f>Hourly!C488</f>
        <v>21</v>
      </c>
      <c r="H488">
        <f>Hourly!D488</f>
        <v>4</v>
      </c>
      <c r="I488" s="163">
        <v>484</v>
      </c>
      <c r="J488" s="19">
        <f>Input!B$22*Input!B$79</f>
        <v>1411.3439999999998</v>
      </c>
      <c r="K488" s="19">
        <f>Input!B$76*Input!B$88</f>
        <v>656.99775609756091</v>
      </c>
      <c r="L488" s="19">
        <f>Input!B$77*Input!B$89</f>
        <v>130.99152542372883</v>
      </c>
      <c r="M488" s="164">
        <f t="shared" si="117"/>
        <v>2199.3332815212898</v>
      </c>
      <c r="N488" s="165">
        <f>(Input!B$109*Input!B$102)/3600*Input!B$108</f>
        <v>740.21399999999983</v>
      </c>
      <c r="O488" s="165">
        <f>(1-Input!B$61)*(Input!B$109*Input!B$33)/3600*Input!B$108*Hourly!AU488</f>
        <v>444.12839999999994</v>
      </c>
      <c r="P488" s="19">
        <f>IF(AND(AY487&gt;Hourly!G488),(Input!B$109*(Input!B$33*Hourly!AU488+Input!B$36))/3600*Input!B$108,(1-Input!B$61)*(Input!B$109*Input!B$33)/3600*Input!B$108*Hourly!AU488)</f>
        <v>11547.338400000001</v>
      </c>
      <c r="Q488" s="19">
        <f t="shared" si="114"/>
        <v>3383.6756815212898</v>
      </c>
      <c r="R488" s="19">
        <f t="shared" si="118"/>
        <v>14486.885681521289</v>
      </c>
      <c r="S488" s="165"/>
      <c r="T488" s="165">
        <f>Input!B$78*Input!B$91</f>
        <v>189.625</v>
      </c>
      <c r="U488" s="19">
        <f>IF(AND($AY487&gt;Input!$B$52,Hourly!AI488&gt;Input!$B$51),Input!$B$93*Input!$F$40*Input!$J$8/100*Hourly!AI488,Input!$B$93*Input!$B$40*Input!$J$8/100*Hourly!AI488)</f>
        <v>0</v>
      </c>
      <c r="V488" s="19">
        <f>IF(AND($AY487&gt;Input!$B$52,Hourly!AJ488&gt;Input!$B$51),Input!$B$94*Input!$F$41*Input!$J$9/100*Hourly!AJ488,Input!$B$94*Input!$B$41*Input!$J$9/100*Hourly!AJ488)</f>
        <v>0</v>
      </c>
      <c r="W488" s="19">
        <f>IF(AND($AY487&gt;Input!$B$52,Hourly!AK488&gt;Input!$B$51),Input!$B$95*Input!$F$42*Input!$J$10/100*Hourly!AK488,Input!$B$95*Input!$B$42*Input!$J$10/100*Hourly!AK488)</f>
        <v>0</v>
      </c>
      <c r="X488" s="19">
        <f>IF(AND($AY487&gt;Input!$B$52,Hourly!AL488&gt;Input!$B$51),Input!$B$96*Input!$F$43*Input!$J$11/100*Hourly!AL488,Input!$B$96*Input!$B$43*Input!$J$11/100*Hourly!AL488)</f>
        <v>0</v>
      </c>
      <c r="Y488" s="19">
        <f>IF(AND($AY487&gt;Input!$B$52,Hourly!AM488&gt;Input!$B$51),Input!$B$97*Input!$F$44*Input!$J$12/100*Hourly!AM488,Input!$B$97*Input!$B$44*Input!$J$12/100*Hourly!AM488)</f>
        <v>0</v>
      </c>
      <c r="Z488" s="19">
        <f>IF(AND($AY487&gt;Input!$B$52,Hourly!AN488&gt;Input!$B$51),Input!$B$98*Input!$F$45*Input!$J$13/100*Hourly!AN488,Input!$B$98*Input!$B$45*Input!$J$13/100*Hourly!AN488)</f>
        <v>0</v>
      </c>
      <c r="AA488" s="19">
        <f>IF(AND($AY487&gt;Input!$B$52,Hourly!AO488&gt;Input!$B$51),Input!$B$99*Input!$F$46*Input!$J$14/100*Hourly!AO488,Input!$B$99*Input!$B$46*Input!$J$14/100*Hourly!AO488)</f>
        <v>0</v>
      </c>
      <c r="AB488" s="19">
        <f>IF(AND($AY487&gt;Input!$B$52,Hourly!AP488&gt;Input!$B$51),Input!$B$100*Input!$F$47*Input!$J$15/100*Hourly!AP488,Input!$B$100*Input!$B$47*Input!$J$15/100*Hourly!AP488)</f>
        <v>0</v>
      </c>
      <c r="AC488" s="19">
        <f>IF(AND($AY487&gt;Input!$B$52,Hourly!AQ488&gt;Input!$B$51),Input!$B$101*Input!$F$48*Input!$J$16/100*Hourly!AQ488,Input!$B$101*Input!$B$48*Input!$J$16/100*Hourly!AQ488)</f>
        <v>0</v>
      </c>
      <c r="AD488" s="165">
        <f t="shared" si="119"/>
        <v>0</v>
      </c>
      <c r="AE488" s="19">
        <f>Hourly!AI488/Input!$B$107*Input!$J$40*Input!$B$76*Input!$B$80</f>
        <v>0</v>
      </c>
      <c r="AF488" s="19">
        <f>Hourly!AJ488/Input!$B$107*Input!$J$41*Input!$B$76*Input!$B$81</f>
        <v>0</v>
      </c>
      <c r="AG488" s="19">
        <f>Hourly!AK488/Input!$B$107*Input!$J$42*Input!$B$76*Input!$B$82</f>
        <v>0</v>
      </c>
      <c r="AH488" s="19">
        <f>Hourly!AL488/Input!$B$107*Input!$J$43*Input!$B$76*Input!$B$83</f>
        <v>0</v>
      </c>
      <c r="AI488" s="19">
        <f>Hourly!AM488/Input!$B$107*Input!$J$44*Input!$B$76*Input!$B$84</f>
        <v>0</v>
      </c>
      <c r="AJ488" s="19">
        <f>Hourly!AN488/Input!$B$107*Input!$J$45*Input!$B$76*Input!$B$85</f>
        <v>0</v>
      </c>
      <c r="AK488" s="19">
        <f>Hourly!AO488/Input!$B$107*Input!$J$46*Input!$B$76*Input!$B$86</f>
        <v>0</v>
      </c>
      <c r="AL488" s="19">
        <f>Hourly!AP488/Input!$B$107*Input!$J$47*Input!$B$76*Input!$B$87</f>
        <v>0</v>
      </c>
      <c r="AM488" s="164">
        <f>Hourly!AQ488/Input!$B$107*Input!$J$48*Input!$B$77*Input!$B$89</f>
        <v>0</v>
      </c>
      <c r="AN488" s="165">
        <f t="shared" si="115"/>
        <v>0</v>
      </c>
      <c r="AO488" s="116">
        <f>Input!B$55*Input!$B$18*Input!B$112*Hourly!AR488</f>
        <v>2398.5</v>
      </c>
      <c r="AP488">
        <f>Input!B$113*Input!B$114*Input!B$90*Input!B$56*Hourly!AS488</f>
        <v>2214</v>
      </c>
      <c r="AQ488">
        <f>Input!B$90*Input!B$57*Hourly!AS488</f>
        <v>2214</v>
      </c>
      <c r="AR488" s="19">
        <f>0.5*Input!$B$63*Hourly!AU488</f>
        <v>61.5</v>
      </c>
      <c r="AS488" s="165">
        <f t="shared" si="120"/>
        <v>6857.25</v>
      </c>
      <c r="AT488" s="159">
        <f>AY487+(Input!$B$66*1000*(Hourly!AX488&gt;0)+AD488+AN488+AS488+T488*(Hourly!J488-AY487)+Q488*(Hourly!G488-AY487))/(Q488+T488)*(1-EXP(-(Q488+T488)/(Input!$B$103*1000000)*3600))</f>
        <v>22.042927808850294</v>
      </c>
      <c r="AU488" s="24">
        <f>AY487+(AD488+AN488+AS488+T488*(Hourly!J488-AY487)+Q488*(Hourly!G488-AY487))/(Q488+T488)*(1-EXP(-(Q488+T488)/(Input!$B$103*1000000)*3600))</f>
        <v>19.345980056720176</v>
      </c>
      <c r="AV488" s="24">
        <f>AY487+(-Input!$B$67*1000*(Hourly!AX488&gt;0)+AD488+AN488+AS488+T488*(Hourly!J488-AY487)+R488*(Hourly!G488-AY487))/(R488+T488)*(1-EXP(-(R488+T488)/(Input!$B$103*1000000)*3600))</f>
        <v>16.119039611830686</v>
      </c>
      <c r="AW488" s="160">
        <f>AY487+(AD488+AN488+AS488+T488*(Hourly!J488-AY487)+R488*(Hourly!G488-AY487))/(R488+T488)*(1-EXP(-(R488+T488)/(Input!$B$103*1000000)*3600))</f>
        <v>18.775880225992942</v>
      </c>
      <c r="AX488" s="24"/>
      <c r="AY488" s="167">
        <f t="shared" si="121"/>
        <v>19.345980056720176</v>
      </c>
      <c r="BA488" s="159">
        <f>IF(BI488,Input!$B$66*1000*(Hourly!AX488&gt;0),IF(BJ488,-(AD488+AN488+AS488+T488*(Hourly!J488-AY487)+Q488*(Hourly!G488-AY487))+(Q488+T488)*(BE488-AY487)/(1-EXP(-(Q488+T488)/(Input!$B$103*1000000)*3600))))/1000</f>
        <v>0</v>
      </c>
      <c r="BB488" s="24">
        <f>IF(BO488,-Input!$B$67*1000*(Hourly!AX488&gt;0),IF(BN488,-(AD488+AN488+AS488+T488*(Hourly!J488-AY487)+R488*(Hourly!G488-AY487))+(R488+T488)*(BF488-AY487)/(1-EXP(-(R488+T488)/(Input!$B$103*1000000)*3600))))/1000</f>
        <v>0</v>
      </c>
      <c r="BC488" s="160">
        <f t="shared" si="122"/>
        <v>0</v>
      </c>
      <c r="BD488" s="24"/>
      <c r="BE488" s="116">
        <f>IF(Hourly!AT488=1,Input!$B$4,IF(Hourly!AT488=0.5,Input!$F$4,0))</f>
        <v>16</v>
      </c>
      <c r="BF488">
        <f>IF(Hourly!AT488=1,Input!$B$5,IF(Hourly!AT488=0.5,Input!$F$5,0))</f>
        <v>24</v>
      </c>
      <c r="BG488" s="9">
        <f>Input!$B$35+0.0000000001</f>
        <v>23.900000000099997</v>
      </c>
      <c r="BI488" s="116">
        <f t="shared" si="123"/>
        <v>0</v>
      </c>
      <c r="BJ488">
        <f t="shared" si="124"/>
        <v>0</v>
      </c>
      <c r="BK488">
        <f t="shared" si="125"/>
        <v>1</v>
      </c>
      <c r="BL488">
        <f t="shared" si="126"/>
        <v>0</v>
      </c>
      <c r="BM488">
        <f t="shared" si="127"/>
        <v>0</v>
      </c>
      <c r="BN488">
        <f t="shared" si="128"/>
        <v>0</v>
      </c>
      <c r="BO488" s="9">
        <f t="shared" si="129"/>
        <v>0</v>
      </c>
      <c r="BR488" s="116">
        <f t="shared" si="116"/>
        <v>8277</v>
      </c>
      <c r="BS488" s="39">
        <v>0</v>
      </c>
      <c r="BT488" s="168">
        <v>22.653081920757039</v>
      </c>
      <c r="BV488" s="116">
        <f>IF(Hourly!$AR488&gt;0,AY488,"")</f>
        <v>19.345980056720176</v>
      </c>
      <c r="BW488">
        <f>IF(AND(BV488&gt;(20.8+0.33*Hourly!$I488),(BV488&gt;24),(BV488&lt;&gt;"")),1,0)</f>
        <v>0</v>
      </c>
      <c r="BX488">
        <f>IF(AND(BV488&gt;(21.8+0.33*Hourly!$I488),(BV488&gt;24),(BV488&lt;&gt;"")),1,0)</f>
        <v>0</v>
      </c>
      <c r="BY488" s="9">
        <f>IF(AND(BV488&gt;(22.8+0.33*Hourly!$I488),(BV488&gt;24),(BV488&lt;&gt;"")),1,0)</f>
        <v>0</v>
      </c>
    </row>
    <row r="489" spans="5:77" x14ac:dyDescent="0.35">
      <c r="E489">
        <f>Hourly!A489</f>
        <v>2001</v>
      </c>
      <c r="F489">
        <f>Hourly!B489</f>
        <v>1</v>
      </c>
      <c r="G489">
        <f>Hourly!C489</f>
        <v>21</v>
      </c>
      <c r="H489">
        <f>Hourly!D489</f>
        <v>5</v>
      </c>
      <c r="I489" s="163">
        <v>485</v>
      </c>
      <c r="J489" s="19">
        <f>Input!B$22*Input!B$79</f>
        <v>1411.3439999999998</v>
      </c>
      <c r="K489" s="19">
        <f>Input!B$76*Input!B$88</f>
        <v>656.99775609756091</v>
      </c>
      <c r="L489" s="19">
        <f>Input!B$77*Input!B$89</f>
        <v>130.99152542372883</v>
      </c>
      <c r="M489" s="164">
        <f t="shared" si="117"/>
        <v>2199.3332815212898</v>
      </c>
      <c r="N489" s="165">
        <f>(Input!B$109*Input!B$102)/3600*Input!B$108</f>
        <v>740.21399999999983</v>
      </c>
      <c r="O489" s="165">
        <f>(1-Input!B$61)*(Input!B$109*Input!B$33)/3600*Input!B$108*Hourly!AU489</f>
        <v>444.12839999999994</v>
      </c>
      <c r="P489" s="19">
        <f>IF(AND(AY488&gt;Hourly!G489),(Input!B$109*(Input!B$33*Hourly!AU489+Input!B$36))/3600*Input!B$108,(1-Input!B$61)*(Input!B$109*Input!B$33)/3600*Input!B$108*Hourly!AU489)</f>
        <v>11547.338400000001</v>
      </c>
      <c r="Q489" s="19">
        <f t="shared" si="114"/>
        <v>3383.6756815212898</v>
      </c>
      <c r="R489" s="19">
        <f t="shared" si="118"/>
        <v>14486.885681521289</v>
      </c>
      <c r="S489" s="165"/>
      <c r="T489" s="165">
        <f>Input!B$78*Input!B$91</f>
        <v>189.625</v>
      </c>
      <c r="U489" s="19">
        <f>IF(AND($AY488&gt;Input!$B$52,Hourly!AI489&gt;Input!$B$51),Input!$B$93*Input!$F$40*Input!$J$8/100*Hourly!AI489,Input!$B$93*Input!$B$40*Input!$J$8/100*Hourly!AI489)</f>
        <v>0</v>
      </c>
      <c r="V489" s="19">
        <f>IF(AND($AY488&gt;Input!$B$52,Hourly!AJ489&gt;Input!$B$51),Input!$B$94*Input!$F$41*Input!$J$9/100*Hourly!AJ489,Input!$B$94*Input!$B$41*Input!$J$9/100*Hourly!AJ489)</f>
        <v>0</v>
      </c>
      <c r="W489" s="19">
        <f>IF(AND($AY488&gt;Input!$B$52,Hourly!AK489&gt;Input!$B$51),Input!$B$95*Input!$F$42*Input!$J$10/100*Hourly!AK489,Input!$B$95*Input!$B$42*Input!$J$10/100*Hourly!AK489)</f>
        <v>0</v>
      </c>
      <c r="X489" s="19">
        <f>IF(AND($AY488&gt;Input!$B$52,Hourly!AL489&gt;Input!$B$51),Input!$B$96*Input!$F$43*Input!$J$11/100*Hourly!AL489,Input!$B$96*Input!$B$43*Input!$J$11/100*Hourly!AL489)</f>
        <v>0</v>
      </c>
      <c r="Y489" s="19">
        <f>IF(AND($AY488&gt;Input!$B$52,Hourly!AM489&gt;Input!$B$51),Input!$B$97*Input!$F$44*Input!$J$12/100*Hourly!AM489,Input!$B$97*Input!$B$44*Input!$J$12/100*Hourly!AM489)</f>
        <v>0</v>
      </c>
      <c r="Z489" s="19">
        <f>IF(AND($AY488&gt;Input!$B$52,Hourly!AN489&gt;Input!$B$51),Input!$B$98*Input!$F$45*Input!$J$13/100*Hourly!AN489,Input!$B$98*Input!$B$45*Input!$J$13/100*Hourly!AN489)</f>
        <v>0</v>
      </c>
      <c r="AA489" s="19">
        <f>IF(AND($AY488&gt;Input!$B$52,Hourly!AO489&gt;Input!$B$51),Input!$B$99*Input!$F$46*Input!$J$14/100*Hourly!AO489,Input!$B$99*Input!$B$46*Input!$J$14/100*Hourly!AO489)</f>
        <v>0</v>
      </c>
      <c r="AB489" s="19">
        <f>IF(AND($AY488&gt;Input!$B$52,Hourly!AP489&gt;Input!$B$51),Input!$B$100*Input!$F$47*Input!$J$15/100*Hourly!AP489,Input!$B$100*Input!$B$47*Input!$J$15/100*Hourly!AP489)</f>
        <v>0</v>
      </c>
      <c r="AC489" s="19">
        <f>IF(AND($AY488&gt;Input!$B$52,Hourly!AQ489&gt;Input!$B$51),Input!$B$101*Input!$F$48*Input!$J$16/100*Hourly!AQ489,Input!$B$101*Input!$B$48*Input!$J$16/100*Hourly!AQ489)</f>
        <v>0</v>
      </c>
      <c r="AD489" s="165">
        <f t="shared" si="119"/>
        <v>0</v>
      </c>
      <c r="AE489" s="19">
        <f>Hourly!AI489/Input!$B$107*Input!$J$40*Input!$B$76*Input!$B$80</f>
        <v>0</v>
      </c>
      <c r="AF489" s="19">
        <f>Hourly!AJ489/Input!$B$107*Input!$J$41*Input!$B$76*Input!$B$81</f>
        <v>0</v>
      </c>
      <c r="AG489" s="19">
        <f>Hourly!AK489/Input!$B$107*Input!$J$42*Input!$B$76*Input!$B$82</f>
        <v>0</v>
      </c>
      <c r="AH489" s="19">
        <f>Hourly!AL489/Input!$B$107*Input!$J$43*Input!$B$76*Input!$B$83</f>
        <v>0</v>
      </c>
      <c r="AI489" s="19">
        <f>Hourly!AM489/Input!$B$107*Input!$J$44*Input!$B$76*Input!$B$84</f>
        <v>0</v>
      </c>
      <c r="AJ489" s="19">
        <f>Hourly!AN489/Input!$B$107*Input!$J$45*Input!$B$76*Input!$B$85</f>
        <v>0</v>
      </c>
      <c r="AK489" s="19">
        <f>Hourly!AO489/Input!$B$107*Input!$J$46*Input!$B$76*Input!$B$86</f>
        <v>0</v>
      </c>
      <c r="AL489" s="19">
        <f>Hourly!AP489/Input!$B$107*Input!$J$47*Input!$B$76*Input!$B$87</f>
        <v>0</v>
      </c>
      <c r="AM489" s="164">
        <f>Hourly!AQ489/Input!$B$107*Input!$J$48*Input!$B$77*Input!$B$89</f>
        <v>0</v>
      </c>
      <c r="AN489" s="165">
        <f t="shared" si="115"/>
        <v>0</v>
      </c>
      <c r="AO489" s="116">
        <f>Input!B$55*Input!$B$18*Input!B$112*Hourly!AR489</f>
        <v>2398.5</v>
      </c>
      <c r="AP489">
        <f>Input!B$113*Input!B$114*Input!B$90*Input!B$56*Hourly!AS489</f>
        <v>2214</v>
      </c>
      <c r="AQ489">
        <f>Input!B$90*Input!B$57*Hourly!AS489</f>
        <v>2214</v>
      </c>
      <c r="AR489" s="19">
        <f>0.5*Input!$B$63*Hourly!AU489</f>
        <v>61.5</v>
      </c>
      <c r="AS489" s="165">
        <f t="shared" si="120"/>
        <v>6857.25</v>
      </c>
      <c r="AT489" s="159">
        <f>AY488+(Input!$B$66*1000*(Hourly!AX489&gt;0)+AD489+AN489+AS489+T489*(Hourly!J489-AY488)+Q489*(Hourly!G489-AY488))/(Q489+T489)*(1-EXP(-(Q489+T489)/(Input!$B$103*1000000)*3600))</f>
        <v>21.881742713740376</v>
      </c>
      <c r="AU489" s="24">
        <f>AY488+(AD489+AN489+AS489+T489*(Hourly!J489-AY488)+Q489*(Hourly!G489-AY488))/(Q489+T489)*(1-EXP(-(Q489+T489)/(Input!$B$103*1000000)*3600))</f>
        <v>19.184794961610255</v>
      </c>
      <c r="AV489" s="24">
        <f>AY488+(-Input!$B$67*1000*(Hourly!AX489&gt;0)+AD489+AN489+AS489+T489*(Hourly!J489-AY488)+R489*(Hourly!G489-AY488))/(R489+T489)*(1-EXP(-(R489+T489)/(Input!$B$103*1000000)*3600))</f>
        <v>15.956705483723372</v>
      </c>
      <c r="AW489" s="160">
        <f>AY488+(AD489+AN489+AS489+T489*(Hourly!J489-AY488)+R489*(Hourly!G489-AY488))/(R489+T489)*(1-EXP(-(R489+T489)/(Input!$B$103*1000000)*3600))</f>
        <v>18.613546097885632</v>
      </c>
      <c r="AX489" s="24"/>
      <c r="AY489" s="167">
        <f t="shared" si="121"/>
        <v>19.184794961610255</v>
      </c>
      <c r="BA489" s="159">
        <f>IF(BI489,Input!$B$66*1000*(Hourly!AX489&gt;0),IF(BJ489,-(AD489+AN489+AS489+T489*(Hourly!J489-AY488)+Q489*(Hourly!G489-AY488))+(Q489+T489)*(BE489-AY488)/(1-EXP(-(Q489+T489)/(Input!$B$103*1000000)*3600))))/1000</f>
        <v>0</v>
      </c>
      <c r="BB489" s="24">
        <f>IF(BO489,-Input!$B$67*1000*(Hourly!AX489&gt;0),IF(BN489,-(AD489+AN489+AS489+T489*(Hourly!J489-AY488)+R489*(Hourly!G489-AY488))+(R489+T489)*(BF489-AY488)/(1-EXP(-(R489+T489)/(Input!$B$103*1000000)*3600))))/1000</f>
        <v>0</v>
      </c>
      <c r="BC489" s="160">
        <f t="shared" si="122"/>
        <v>0</v>
      </c>
      <c r="BD489" s="24"/>
      <c r="BE489" s="116">
        <f>IF(Hourly!AT489=1,Input!$B$4,IF(Hourly!AT489=0.5,Input!$F$4,0))</f>
        <v>16</v>
      </c>
      <c r="BF489">
        <f>IF(Hourly!AT489=1,Input!$B$5,IF(Hourly!AT489=0.5,Input!$F$5,0))</f>
        <v>24</v>
      </c>
      <c r="BG489" s="9">
        <f>Input!$B$35+0.0000000001</f>
        <v>23.900000000099997</v>
      </c>
      <c r="BI489" s="116">
        <f t="shared" si="123"/>
        <v>0</v>
      </c>
      <c r="BJ489">
        <f t="shared" si="124"/>
        <v>0</v>
      </c>
      <c r="BK489">
        <f t="shared" si="125"/>
        <v>1</v>
      </c>
      <c r="BL489">
        <f t="shared" si="126"/>
        <v>0</v>
      </c>
      <c r="BM489">
        <f t="shared" si="127"/>
        <v>0</v>
      </c>
      <c r="BN489">
        <f t="shared" si="128"/>
        <v>0</v>
      </c>
      <c r="BO489" s="9">
        <f t="shared" si="129"/>
        <v>0</v>
      </c>
      <c r="BR489" s="116">
        <f t="shared" si="116"/>
        <v>8276</v>
      </c>
      <c r="BS489" s="39">
        <v>0</v>
      </c>
      <c r="BT489" s="168">
        <v>22.609199620505589</v>
      </c>
      <c r="BV489" s="116">
        <f>IF(Hourly!$AR489&gt;0,AY489,"")</f>
        <v>19.184794961610255</v>
      </c>
      <c r="BW489">
        <f>IF(AND(BV489&gt;(20.8+0.33*Hourly!$I489),(BV489&gt;24),(BV489&lt;&gt;"")),1,0)</f>
        <v>0</v>
      </c>
      <c r="BX489">
        <f>IF(AND(BV489&gt;(21.8+0.33*Hourly!$I489),(BV489&gt;24),(BV489&lt;&gt;"")),1,0)</f>
        <v>0</v>
      </c>
      <c r="BY489" s="9">
        <f>IF(AND(BV489&gt;(22.8+0.33*Hourly!$I489),(BV489&gt;24),(BV489&lt;&gt;"")),1,0)</f>
        <v>0</v>
      </c>
    </row>
    <row r="490" spans="5:77" x14ac:dyDescent="0.35">
      <c r="E490">
        <f>Hourly!A490</f>
        <v>2001</v>
      </c>
      <c r="F490">
        <f>Hourly!B490</f>
        <v>1</v>
      </c>
      <c r="G490">
        <f>Hourly!C490</f>
        <v>21</v>
      </c>
      <c r="H490">
        <f>Hourly!D490</f>
        <v>6</v>
      </c>
      <c r="I490" s="163">
        <v>486</v>
      </c>
      <c r="J490" s="19">
        <f>Input!B$22*Input!B$79</f>
        <v>1411.3439999999998</v>
      </c>
      <c r="K490" s="19">
        <f>Input!B$76*Input!B$88</f>
        <v>656.99775609756091</v>
      </c>
      <c r="L490" s="19">
        <f>Input!B$77*Input!B$89</f>
        <v>130.99152542372883</v>
      </c>
      <c r="M490" s="164">
        <f t="shared" si="117"/>
        <v>2199.3332815212898</v>
      </c>
      <c r="N490" s="165">
        <f>(Input!B$109*Input!B$102)/3600*Input!B$108</f>
        <v>740.21399999999983</v>
      </c>
      <c r="O490" s="165">
        <f>(1-Input!B$61)*(Input!B$109*Input!B$33)/3600*Input!B$108*Hourly!AU490</f>
        <v>444.12839999999994</v>
      </c>
      <c r="P490" s="19">
        <f>IF(AND(AY489&gt;Hourly!G490),(Input!B$109*(Input!B$33*Hourly!AU490+Input!B$36))/3600*Input!B$108,(1-Input!B$61)*(Input!B$109*Input!B$33)/3600*Input!B$108*Hourly!AU490)</f>
        <v>11547.338400000001</v>
      </c>
      <c r="Q490" s="19">
        <f t="shared" si="114"/>
        <v>3383.6756815212898</v>
      </c>
      <c r="R490" s="19">
        <f t="shared" si="118"/>
        <v>14486.885681521289</v>
      </c>
      <c r="S490" s="165"/>
      <c r="T490" s="165">
        <f>Input!B$78*Input!B$91</f>
        <v>189.625</v>
      </c>
      <c r="U490" s="19">
        <f>IF(AND($AY489&gt;Input!$B$52,Hourly!AI490&gt;Input!$B$51),Input!$B$93*Input!$F$40*Input!$J$8/100*Hourly!AI490,Input!$B$93*Input!$B$40*Input!$J$8/100*Hourly!AI490)</f>
        <v>0</v>
      </c>
      <c r="V490" s="19">
        <f>IF(AND($AY489&gt;Input!$B$52,Hourly!AJ490&gt;Input!$B$51),Input!$B$94*Input!$F$41*Input!$J$9/100*Hourly!AJ490,Input!$B$94*Input!$B$41*Input!$J$9/100*Hourly!AJ490)</f>
        <v>0</v>
      </c>
      <c r="W490" s="19">
        <f>IF(AND($AY489&gt;Input!$B$52,Hourly!AK490&gt;Input!$B$51),Input!$B$95*Input!$F$42*Input!$J$10/100*Hourly!AK490,Input!$B$95*Input!$B$42*Input!$J$10/100*Hourly!AK490)</f>
        <v>0</v>
      </c>
      <c r="X490" s="19">
        <f>IF(AND($AY489&gt;Input!$B$52,Hourly!AL490&gt;Input!$B$51),Input!$B$96*Input!$F$43*Input!$J$11/100*Hourly!AL490,Input!$B$96*Input!$B$43*Input!$J$11/100*Hourly!AL490)</f>
        <v>0</v>
      </c>
      <c r="Y490" s="19">
        <f>IF(AND($AY489&gt;Input!$B$52,Hourly!AM490&gt;Input!$B$51),Input!$B$97*Input!$F$44*Input!$J$12/100*Hourly!AM490,Input!$B$97*Input!$B$44*Input!$J$12/100*Hourly!AM490)</f>
        <v>0</v>
      </c>
      <c r="Z490" s="19">
        <f>IF(AND($AY489&gt;Input!$B$52,Hourly!AN490&gt;Input!$B$51),Input!$B$98*Input!$F$45*Input!$J$13/100*Hourly!AN490,Input!$B$98*Input!$B$45*Input!$J$13/100*Hourly!AN490)</f>
        <v>0</v>
      </c>
      <c r="AA490" s="19">
        <f>IF(AND($AY489&gt;Input!$B$52,Hourly!AO490&gt;Input!$B$51),Input!$B$99*Input!$F$46*Input!$J$14/100*Hourly!AO490,Input!$B$99*Input!$B$46*Input!$J$14/100*Hourly!AO490)</f>
        <v>0</v>
      </c>
      <c r="AB490" s="19">
        <f>IF(AND($AY489&gt;Input!$B$52,Hourly!AP490&gt;Input!$B$51),Input!$B$100*Input!$F$47*Input!$J$15/100*Hourly!AP490,Input!$B$100*Input!$B$47*Input!$J$15/100*Hourly!AP490)</f>
        <v>0</v>
      </c>
      <c r="AC490" s="19">
        <f>IF(AND($AY489&gt;Input!$B$52,Hourly!AQ490&gt;Input!$B$51),Input!$B$101*Input!$F$48*Input!$J$16/100*Hourly!AQ490,Input!$B$101*Input!$B$48*Input!$J$16/100*Hourly!AQ490)</f>
        <v>0</v>
      </c>
      <c r="AD490" s="165">
        <f t="shared" si="119"/>
        <v>0</v>
      </c>
      <c r="AE490" s="19">
        <f>Hourly!AI490/Input!$B$107*Input!$J$40*Input!$B$76*Input!$B$80</f>
        <v>0</v>
      </c>
      <c r="AF490" s="19">
        <f>Hourly!AJ490/Input!$B$107*Input!$J$41*Input!$B$76*Input!$B$81</f>
        <v>0</v>
      </c>
      <c r="AG490" s="19">
        <f>Hourly!AK490/Input!$B$107*Input!$J$42*Input!$B$76*Input!$B$82</f>
        <v>0</v>
      </c>
      <c r="AH490" s="19">
        <f>Hourly!AL490/Input!$B$107*Input!$J$43*Input!$B$76*Input!$B$83</f>
        <v>0</v>
      </c>
      <c r="AI490" s="19">
        <f>Hourly!AM490/Input!$B$107*Input!$J$44*Input!$B$76*Input!$B$84</f>
        <v>0</v>
      </c>
      <c r="AJ490" s="19">
        <f>Hourly!AN490/Input!$B$107*Input!$J$45*Input!$B$76*Input!$B$85</f>
        <v>0</v>
      </c>
      <c r="AK490" s="19">
        <f>Hourly!AO490/Input!$B$107*Input!$J$46*Input!$B$76*Input!$B$86</f>
        <v>0</v>
      </c>
      <c r="AL490" s="19">
        <f>Hourly!AP490/Input!$B$107*Input!$J$47*Input!$B$76*Input!$B$87</f>
        <v>0</v>
      </c>
      <c r="AM490" s="164">
        <f>Hourly!AQ490/Input!$B$107*Input!$J$48*Input!$B$77*Input!$B$89</f>
        <v>0</v>
      </c>
      <c r="AN490" s="165">
        <f t="shared" si="115"/>
        <v>0</v>
      </c>
      <c r="AO490" s="116">
        <f>Input!B$55*Input!$B$18*Input!B$112*Hourly!AR490</f>
        <v>2398.5</v>
      </c>
      <c r="AP490">
        <f>Input!B$113*Input!B$114*Input!B$90*Input!B$56*Hourly!AS490</f>
        <v>2214</v>
      </c>
      <c r="AQ490">
        <f>Input!B$90*Input!B$57*Hourly!AS490</f>
        <v>2214</v>
      </c>
      <c r="AR490" s="19">
        <f>0.5*Input!$B$63*Hourly!AU490</f>
        <v>61.5</v>
      </c>
      <c r="AS490" s="165">
        <f t="shared" si="120"/>
        <v>6857.25</v>
      </c>
      <c r="AT490" s="159">
        <f>AY489+(Input!$B$66*1000*(Hourly!AX490&gt;0)+AD490+AN490+AS490+T490*(Hourly!J490-AY489)+Q490*(Hourly!G490-AY489))/(Q490+T490)*(1-EXP(-(Q490+T490)/(Input!$B$103*1000000)*3600))</f>
        <v>21.72028584093211</v>
      </c>
      <c r="AU490" s="24">
        <f>AY489+(AD490+AN490+AS490+T490*(Hourly!J490-AY489)+Q490*(Hourly!G490-AY489))/(Q490+T490)*(1-EXP(-(Q490+T490)/(Input!$B$103*1000000)*3600))</f>
        <v>19.023338088801989</v>
      </c>
      <c r="AV490" s="24">
        <f>AY489+(-Input!$B$67*1000*(Hourly!AX490&gt;0)+AD490+AN490+AS490+T490*(Hourly!J490-AY489)+R490*(Hourly!G490-AY489))/(R490+T490)*(1-EXP(-(R490+T490)/(Input!$B$103*1000000)*3600))</f>
        <v>15.794107633898603</v>
      </c>
      <c r="AW490" s="160">
        <f>AY489+(AD490+AN490+AS490+T490*(Hourly!J490-AY489)+R490*(Hourly!G490-AY489))/(R490+T490)*(1-EXP(-(R490+T490)/(Input!$B$103*1000000)*3600))</f>
        <v>18.450948248060861</v>
      </c>
      <c r="AX490" s="24"/>
      <c r="AY490" s="167">
        <f t="shared" si="121"/>
        <v>19.023338088801989</v>
      </c>
      <c r="BA490" s="159">
        <f>IF(BI490,Input!$B$66*1000*(Hourly!AX490&gt;0),IF(BJ490,-(AD490+AN490+AS490+T490*(Hourly!J490-AY489)+Q490*(Hourly!G490-AY489))+(Q490+T490)*(BE490-AY489)/(1-EXP(-(Q490+T490)/(Input!$B$103*1000000)*3600))))/1000</f>
        <v>0</v>
      </c>
      <c r="BB490" s="24">
        <f>IF(BO490,-Input!$B$67*1000*(Hourly!AX490&gt;0),IF(BN490,-(AD490+AN490+AS490+T490*(Hourly!J490-AY489)+R490*(Hourly!G490-AY489))+(R490+T490)*(BF490-AY489)/(1-EXP(-(R490+T490)/(Input!$B$103*1000000)*3600))))/1000</f>
        <v>0</v>
      </c>
      <c r="BC490" s="160">
        <f t="shared" si="122"/>
        <v>0</v>
      </c>
      <c r="BD490" s="24"/>
      <c r="BE490" s="116">
        <f>IF(Hourly!AT490=1,Input!$B$4,IF(Hourly!AT490=0.5,Input!$F$4,0))</f>
        <v>16</v>
      </c>
      <c r="BF490">
        <f>IF(Hourly!AT490=1,Input!$B$5,IF(Hourly!AT490=0.5,Input!$F$5,0))</f>
        <v>24</v>
      </c>
      <c r="BG490" s="9">
        <f>Input!$B$35+0.0000000001</f>
        <v>23.900000000099997</v>
      </c>
      <c r="BI490" s="116">
        <f t="shared" si="123"/>
        <v>0</v>
      </c>
      <c r="BJ490">
        <f t="shared" si="124"/>
        <v>0</v>
      </c>
      <c r="BK490">
        <f t="shared" si="125"/>
        <v>1</v>
      </c>
      <c r="BL490">
        <f t="shared" si="126"/>
        <v>0</v>
      </c>
      <c r="BM490">
        <f t="shared" si="127"/>
        <v>0</v>
      </c>
      <c r="BN490">
        <f t="shared" si="128"/>
        <v>0</v>
      </c>
      <c r="BO490" s="9">
        <f t="shared" si="129"/>
        <v>0</v>
      </c>
      <c r="BR490" s="116">
        <f t="shared" si="116"/>
        <v>8275</v>
      </c>
      <c r="BS490" s="39">
        <v>0</v>
      </c>
      <c r="BT490" s="168">
        <v>22.37590971017957</v>
      </c>
      <c r="BV490" s="116">
        <f>IF(Hourly!$AR490&gt;0,AY490,"")</f>
        <v>19.023338088801989</v>
      </c>
      <c r="BW490">
        <f>IF(AND(BV490&gt;(20.8+0.33*Hourly!$I490),(BV490&gt;24),(BV490&lt;&gt;"")),1,0)</f>
        <v>0</v>
      </c>
      <c r="BX490">
        <f>IF(AND(BV490&gt;(21.8+0.33*Hourly!$I490),(BV490&gt;24),(BV490&lt;&gt;"")),1,0)</f>
        <v>0</v>
      </c>
      <c r="BY490" s="9">
        <f>IF(AND(BV490&gt;(22.8+0.33*Hourly!$I490),(BV490&gt;24),(BV490&lt;&gt;"")),1,0)</f>
        <v>0</v>
      </c>
    </row>
    <row r="491" spans="5:77" x14ac:dyDescent="0.35">
      <c r="E491">
        <f>Hourly!A491</f>
        <v>2001</v>
      </c>
      <c r="F491">
        <f>Hourly!B491</f>
        <v>1</v>
      </c>
      <c r="G491">
        <f>Hourly!C491</f>
        <v>21</v>
      </c>
      <c r="H491">
        <f>Hourly!D491</f>
        <v>7</v>
      </c>
      <c r="I491" s="163">
        <v>487</v>
      </c>
      <c r="J491" s="19">
        <f>Input!B$22*Input!B$79</f>
        <v>1411.3439999999998</v>
      </c>
      <c r="K491" s="19">
        <f>Input!B$76*Input!B$88</f>
        <v>656.99775609756091</v>
      </c>
      <c r="L491" s="19">
        <f>Input!B$77*Input!B$89</f>
        <v>130.99152542372883</v>
      </c>
      <c r="M491" s="164">
        <f t="shared" si="117"/>
        <v>2199.3332815212898</v>
      </c>
      <c r="N491" s="165">
        <f>(Input!B$109*Input!B$102)/3600*Input!B$108</f>
        <v>740.21399999999983</v>
      </c>
      <c r="O491" s="165">
        <f>(1-Input!B$61)*(Input!B$109*Input!B$33)/3600*Input!B$108*Hourly!AU491</f>
        <v>444.12839999999994</v>
      </c>
      <c r="P491" s="19">
        <f>IF(AND(AY490&gt;Hourly!G491),(Input!B$109*(Input!B$33*Hourly!AU491+Input!B$36))/3600*Input!B$108,(1-Input!B$61)*(Input!B$109*Input!B$33)/3600*Input!B$108*Hourly!AU491)</f>
        <v>11547.338400000001</v>
      </c>
      <c r="Q491" s="19">
        <f t="shared" si="114"/>
        <v>3383.6756815212898</v>
      </c>
      <c r="R491" s="19">
        <f t="shared" si="118"/>
        <v>14486.885681521289</v>
      </c>
      <c r="S491" s="165"/>
      <c r="T491" s="165">
        <f>Input!B$78*Input!B$91</f>
        <v>189.625</v>
      </c>
      <c r="U491" s="19">
        <f>IF(AND($AY490&gt;Input!$B$52,Hourly!AI491&gt;Input!$B$51),Input!$B$93*Input!$F$40*Input!$J$8/100*Hourly!AI491,Input!$B$93*Input!$B$40*Input!$J$8/100*Hourly!AI491)</f>
        <v>0</v>
      </c>
      <c r="V491" s="19">
        <f>IF(AND($AY490&gt;Input!$B$52,Hourly!AJ491&gt;Input!$B$51),Input!$B$94*Input!$F$41*Input!$J$9/100*Hourly!AJ491,Input!$B$94*Input!$B$41*Input!$J$9/100*Hourly!AJ491)</f>
        <v>0</v>
      </c>
      <c r="W491" s="19">
        <f>IF(AND($AY490&gt;Input!$B$52,Hourly!AK491&gt;Input!$B$51),Input!$B$95*Input!$F$42*Input!$J$10/100*Hourly!AK491,Input!$B$95*Input!$B$42*Input!$J$10/100*Hourly!AK491)</f>
        <v>0</v>
      </c>
      <c r="X491" s="19">
        <f>IF(AND($AY490&gt;Input!$B$52,Hourly!AL491&gt;Input!$B$51),Input!$B$96*Input!$F$43*Input!$J$11/100*Hourly!AL491,Input!$B$96*Input!$B$43*Input!$J$11/100*Hourly!AL491)</f>
        <v>0</v>
      </c>
      <c r="Y491" s="19">
        <f>IF(AND($AY490&gt;Input!$B$52,Hourly!AM491&gt;Input!$B$51),Input!$B$97*Input!$F$44*Input!$J$12/100*Hourly!AM491,Input!$B$97*Input!$B$44*Input!$J$12/100*Hourly!AM491)</f>
        <v>0</v>
      </c>
      <c r="Z491" s="19">
        <f>IF(AND($AY490&gt;Input!$B$52,Hourly!AN491&gt;Input!$B$51),Input!$B$98*Input!$F$45*Input!$J$13/100*Hourly!AN491,Input!$B$98*Input!$B$45*Input!$J$13/100*Hourly!AN491)</f>
        <v>0</v>
      </c>
      <c r="AA491" s="19">
        <f>IF(AND($AY490&gt;Input!$B$52,Hourly!AO491&gt;Input!$B$51),Input!$B$99*Input!$F$46*Input!$J$14/100*Hourly!AO491,Input!$B$99*Input!$B$46*Input!$J$14/100*Hourly!AO491)</f>
        <v>0</v>
      </c>
      <c r="AB491" s="19">
        <f>IF(AND($AY490&gt;Input!$B$52,Hourly!AP491&gt;Input!$B$51),Input!$B$100*Input!$F$47*Input!$J$15/100*Hourly!AP491,Input!$B$100*Input!$B$47*Input!$J$15/100*Hourly!AP491)</f>
        <v>0</v>
      </c>
      <c r="AC491" s="19">
        <f>IF(AND($AY490&gt;Input!$B$52,Hourly!AQ491&gt;Input!$B$51),Input!$B$101*Input!$F$48*Input!$J$16/100*Hourly!AQ491,Input!$B$101*Input!$B$48*Input!$J$16/100*Hourly!AQ491)</f>
        <v>0</v>
      </c>
      <c r="AD491" s="165">
        <f t="shared" si="119"/>
        <v>0</v>
      </c>
      <c r="AE491" s="19">
        <f>Hourly!AI491/Input!$B$107*Input!$J$40*Input!$B$76*Input!$B$80</f>
        <v>0</v>
      </c>
      <c r="AF491" s="19">
        <f>Hourly!AJ491/Input!$B$107*Input!$J$41*Input!$B$76*Input!$B$81</f>
        <v>0</v>
      </c>
      <c r="AG491" s="19">
        <f>Hourly!AK491/Input!$B$107*Input!$J$42*Input!$B$76*Input!$B$82</f>
        <v>0</v>
      </c>
      <c r="AH491" s="19">
        <f>Hourly!AL491/Input!$B$107*Input!$J$43*Input!$B$76*Input!$B$83</f>
        <v>0</v>
      </c>
      <c r="AI491" s="19">
        <f>Hourly!AM491/Input!$B$107*Input!$J$44*Input!$B$76*Input!$B$84</f>
        <v>0</v>
      </c>
      <c r="AJ491" s="19">
        <f>Hourly!AN491/Input!$B$107*Input!$J$45*Input!$B$76*Input!$B$85</f>
        <v>0</v>
      </c>
      <c r="AK491" s="19">
        <f>Hourly!AO491/Input!$B$107*Input!$J$46*Input!$B$76*Input!$B$86</f>
        <v>0</v>
      </c>
      <c r="AL491" s="19">
        <f>Hourly!AP491/Input!$B$107*Input!$J$47*Input!$B$76*Input!$B$87</f>
        <v>0</v>
      </c>
      <c r="AM491" s="164">
        <f>Hourly!AQ491/Input!$B$107*Input!$J$48*Input!$B$77*Input!$B$89</f>
        <v>0</v>
      </c>
      <c r="AN491" s="165">
        <f t="shared" si="115"/>
        <v>0</v>
      </c>
      <c r="AO491" s="116">
        <f>Input!B$55*Input!$B$18*Input!B$112*Hourly!AR491</f>
        <v>2398.5</v>
      </c>
      <c r="AP491">
        <f>Input!B$113*Input!B$114*Input!B$90*Input!B$56*Hourly!AS491</f>
        <v>2214</v>
      </c>
      <c r="AQ491">
        <f>Input!B$90*Input!B$57*Hourly!AS491</f>
        <v>2214</v>
      </c>
      <c r="AR491" s="19">
        <f>0.5*Input!$B$63*Hourly!AU491</f>
        <v>61.5</v>
      </c>
      <c r="AS491" s="165">
        <f t="shared" si="120"/>
        <v>6857.25</v>
      </c>
      <c r="AT491" s="159">
        <f>AY490+(Input!$B$66*1000*(Hourly!AX491&gt;0)+AD491+AN491+AS491+T491*(Hourly!J491-AY490)+Q491*(Hourly!G491-AY490))/(Q491+T491)*(1-EXP(-(Q491+T491)/(Input!$B$103*1000000)*3600))</f>
        <v>21.559472369200925</v>
      </c>
      <c r="AU491" s="24">
        <f>AY490+(AD491+AN491+AS491+T491*(Hourly!J491-AY490)+Q491*(Hourly!G491-AY490))/(Q491+T491)*(1-EXP(-(Q491+T491)/(Input!$B$103*1000000)*3600))</f>
        <v>18.862524617070804</v>
      </c>
      <c r="AV491" s="24">
        <f>AY490+(-Input!$B$67*1000*(Hourly!AX491&gt;0)+AD491+AN491+AS491+T491*(Hourly!J491-AY490)+R491*(Hourly!G491-AY490))/(R491+T491)*(1-EXP(-(R491+T491)/(Input!$B$103*1000000)*3600))</f>
        <v>15.635097538469093</v>
      </c>
      <c r="AW491" s="160">
        <f>AY490+(AD491+AN491+AS491+T491*(Hourly!J491-AY490)+R491*(Hourly!G491-AY490))/(R491+T491)*(1-EXP(-(R491+T491)/(Input!$B$103*1000000)*3600))</f>
        <v>18.291938152631349</v>
      </c>
      <c r="AX491" s="24"/>
      <c r="AY491" s="167">
        <f t="shared" si="121"/>
        <v>18.862524617070804</v>
      </c>
      <c r="BA491" s="159">
        <f>IF(BI491,Input!$B$66*1000*(Hourly!AX491&gt;0),IF(BJ491,-(AD491+AN491+AS491+T491*(Hourly!J491-AY490)+Q491*(Hourly!G491-AY490))+(Q491+T491)*(BE491-AY490)/(1-EXP(-(Q491+T491)/(Input!$B$103*1000000)*3600))))/1000</f>
        <v>0</v>
      </c>
      <c r="BB491" s="24">
        <f>IF(BO491,-Input!$B$67*1000*(Hourly!AX491&gt;0),IF(BN491,-(AD491+AN491+AS491+T491*(Hourly!J491-AY490)+R491*(Hourly!G491-AY490))+(R491+T491)*(BF491-AY490)/(1-EXP(-(R491+T491)/(Input!$B$103*1000000)*3600))))/1000</f>
        <v>0</v>
      </c>
      <c r="BC491" s="160">
        <f t="shared" si="122"/>
        <v>0</v>
      </c>
      <c r="BD491" s="24"/>
      <c r="BE491" s="116">
        <f>IF(Hourly!AT491=1,Input!$B$4,IF(Hourly!AT491=0.5,Input!$F$4,0))</f>
        <v>16</v>
      </c>
      <c r="BF491">
        <f>IF(Hourly!AT491=1,Input!$B$5,IF(Hourly!AT491=0.5,Input!$F$5,0))</f>
        <v>24</v>
      </c>
      <c r="BG491" s="9">
        <f>Input!$B$35+0.0000000001</f>
        <v>23.900000000099997</v>
      </c>
      <c r="BI491" s="116">
        <f t="shared" si="123"/>
        <v>0</v>
      </c>
      <c r="BJ491">
        <f t="shared" si="124"/>
        <v>0</v>
      </c>
      <c r="BK491">
        <f t="shared" si="125"/>
        <v>1</v>
      </c>
      <c r="BL491">
        <f t="shared" si="126"/>
        <v>0</v>
      </c>
      <c r="BM491">
        <f t="shared" si="127"/>
        <v>0</v>
      </c>
      <c r="BN491">
        <f t="shared" si="128"/>
        <v>0</v>
      </c>
      <c r="BO491" s="9">
        <f t="shared" si="129"/>
        <v>0</v>
      </c>
      <c r="BR491" s="116">
        <f t="shared" si="116"/>
        <v>8274</v>
      </c>
      <c r="BS491" s="39">
        <v>0</v>
      </c>
      <c r="BT491" s="168">
        <v>22.163837494915555</v>
      </c>
      <c r="BV491" s="116">
        <f>IF(Hourly!$AR491&gt;0,AY491,"")</f>
        <v>18.862524617070804</v>
      </c>
      <c r="BW491">
        <f>IF(AND(BV491&gt;(20.8+0.33*Hourly!$I491),(BV491&gt;24),(BV491&lt;&gt;"")),1,0)</f>
        <v>0</v>
      </c>
      <c r="BX491">
        <f>IF(AND(BV491&gt;(21.8+0.33*Hourly!$I491),(BV491&gt;24),(BV491&lt;&gt;"")),1,0)</f>
        <v>0</v>
      </c>
      <c r="BY491" s="9">
        <f>IF(AND(BV491&gt;(22.8+0.33*Hourly!$I491),(BV491&gt;24),(BV491&lt;&gt;"")),1,0)</f>
        <v>0</v>
      </c>
    </row>
    <row r="492" spans="5:77" x14ac:dyDescent="0.35">
      <c r="E492">
        <f>Hourly!A492</f>
        <v>2001</v>
      </c>
      <c r="F492">
        <f>Hourly!B492</f>
        <v>1</v>
      </c>
      <c r="G492">
        <f>Hourly!C492</f>
        <v>21</v>
      </c>
      <c r="H492">
        <f>Hourly!D492</f>
        <v>8</v>
      </c>
      <c r="I492" s="163">
        <v>488</v>
      </c>
      <c r="J492" s="19">
        <f>Input!B$22*Input!B$79</f>
        <v>1411.3439999999998</v>
      </c>
      <c r="K492" s="19">
        <f>Input!B$76*Input!B$88</f>
        <v>656.99775609756091</v>
      </c>
      <c r="L492" s="19">
        <f>Input!B$77*Input!B$89</f>
        <v>130.99152542372883</v>
      </c>
      <c r="M492" s="164">
        <f t="shared" si="117"/>
        <v>2199.3332815212898</v>
      </c>
      <c r="N492" s="165">
        <f>(Input!B$109*Input!B$102)/3600*Input!B$108</f>
        <v>740.21399999999983</v>
      </c>
      <c r="O492" s="165">
        <f>(1-Input!B$61)*(Input!B$109*Input!B$33)/3600*Input!B$108*Hourly!AU492</f>
        <v>444.12839999999994</v>
      </c>
      <c r="P492" s="19">
        <f>IF(AND(AY491&gt;Hourly!G492),(Input!B$109*(Input!B$33*Hourly!AU492+Input!B$36))/3600*Input!B$108,(1-Input!B$61)*(Input!B$109*Input!B$33)/3600*Input!B$108*Hourly!AU492)</f>
        <v>11547.338400000001</v>
      </c>
      <c r="Q492" s="19">
        <f t="shared" si="114"/>
        <v>3383.6756815212898</v>
      </c>
      <c r="R492" s="19">
        <f t="shared" si="118"/>
        <v>14486.885681521289</v>
      </c>
      <c r="S492" s="165"/>
      <c r="T492" s="165">
        <f>Input!B$78*Input!B$91</f>
        <v>189.625</v>
      </c>
      <c r="U492" s="19">
        <f>IF(AND($AY491&gt;Input!$B$52,Hourly!AI492&gt;Input!$B$51),Input!$B$93*Input!$F$40*Input!$J$8/100*Hourly!AI492,Input!$B$93*Input!$B$40*Input!$J$8/100*Hourly!AI492)</f>
        <v>0</v>
      </c>
      <c r="V492" s="19">
        <f>IF(AND($AY491&gt;Input!$B$52,Hourly!AJ492&gt;Input!$B$51),Input!$B$94*Input!$F$41*Input!$J$9/100*Hourly!AJ492,Input!$B$94*Input!$B$41*Input!$J$9/100*Hourly!AJ492)</f>
        <v>0</v>
      </c>
      <c r="W492" s="19">
        <f>IF(AND($AY491&gt;Input!$B$52,Hourly!AK492&gt;Input!$B$51),Input!$B$95*Input!$F$42*Input!$J$10/100*Hourly!AK492,Input!$B$95*Input!$B$42*Input!$J$10/100*Hourly!AK492)</f>
        <v>0</v>
      </c>
      <c r="X492" s="19">
        <f>IF(AND($AY491&gt;Input!$B$52,Hourly!AL492&gt;Input!$B$51),Input!$B$96*Input!$F$43*Input!$J$11/100*Hourly!AL492,Input!$B$96*Input!$B$43*Input!$J$11/100*Hourly!AL492)</f>
        <v>0</v>
      </c>
      <c r="Y492" s="19">
        <f>IF(AND($AY491&gt;Input!$B$52,Hourly!AM492&gt;Input!$B$51),Input!$B$97*Input!$F$44*Input!$J$12/100*Hourly!AM492,Input!$B$97*Input!$B$44*Input!$J$12/100*Hourly!AM492)</f>
        <v>0</v>
      </c>
      <c r="Z492" s="19">
        <f>IF(AND($AY491&gt;Input!$B$52,Hourly!AN492&gt;Input!$B$51),Input!$B$98*Input!$F$45*Input!$J$13/100*Hourly!AN492,Input!$B$98*Input!$B$45*Input!$J$13/100*Hourly!AN492)</f>
        <v>0</v>
      </c>
      <c r="AA492" s="19">
        <f>IF(AND($AY491&gt;Input!$B$52,Hourly!AO492&gt;Input!$B$51),Input!$B$99*Input!$F$46*Input!$J$14/100*Hourly!AO492,Input!$B$99*Input!$B$46*Input!$J$14/100*Hourly!AO492)</f>
        <v>0</v>
      </c>
      <c r="AB492" s="19">
        <f>IF(AND($AY491&gt;Input!$B$52,Hourly!AP492&gt;Input!$B$51),Input!$B$100*Input!$F$47*Input!$J$15/100*Hourly!AP492,Input!$B$100*Input!$B$47*Input!$J$15/100*Hourly!AP492)</f>
        <v>0</v>
      </c>
      <c r="AC492" s="19">
        <f>IF(AND($AY491&gt;Input!$B$52,Hourly!AQ492&gt;Input!$B$51),Input!$B$101*Input!$F$48*Input!$J$16/100*Hourly!AQ492,Input!$B$101*Input!$B$48*Input!$J$16/100*Hourly!AQ492)</f>
        <v>0</v>
      </c>
      <c r="AD492" s="165">
        <f t="shared" si="119"/>
        <v>0</v>
      </c>
      <c r="AE492" s="19">
        <f>Hourly!AI492/Input!$B$107*Input!$J$40*Input!$B$76*Input!$B$80</f>
        <v>0</v>
      </c>
      <c r="AF492" s="19">
        <f>Hourly!AJ492/Input!$B$107*Input!$J$41*Input!$B$76*Input!$B$81</f>
        <v>0</v>
      </c>
      <c r="AG492" s="19">
        <f>Hourly!AK492/Input!$B$107*Input!$J$42*Input!$B$76*Input!$B$82</f>
        <v>0</v>
      </c>
      <c r="AH492" s="19">
        <f>Hourly!AL492/Input!$B$107*Input!$J$43*Input!$B$76*Input!$B$83</f>
        <v>0</v>
      </c>
      <c r="AI492" s="19">
        <f>Hourly!AM492/Input!$B$107*Input!$J$44*Input!$B$76*Input!$B$84</f>
        <v>0</v>
      </c>
      <c r="AJ492" s="19">
        <f>Hourly!AN492/Input!$B$107*Input!$J$45*Input!$B$76*Input!$B$85</f>
        <v>0</v>
      </c>
      <c r="AK492" s="19">
        <f>Hourly!AO492/Input!$B$107*Input!$J$46*Input!$B$76*Input!$B$86</f>
        <v>0</v>
      </c>
      <c r="AL492" s="19">
        <f>Hourly!AP492/Input!$B$107*Input!$J$47*Input!$B$76*Input!$B$87</f>
        <v>0</v>
      </c>
      <c r="AM492" s="164">
        <f>Hourly!AQ492/Input!$B$107*Input!$J$48*Input!$B$77*Input!$B$89</f>
        <v>0</v>
      </c>
      <c r="AN492" s="165">
        <f t="shared" si="115"/>
        <v>0</v>
      </c>
      <c r="AO492" s="116">
        <f>Input!B$55*Input!$B$18*Input!B$112*Hourly!AR492</f>
        <v>2398.5</v>
      </c>
      <c r="AP492">
        <f>Input!B$113*Input!B$114*Input!B$90*Input!B$56*Hourly!AS492</f>
        <v>11070</v>
      </c>
      <c r="AQ492">
        <f>Input!B$90*Input!B$57*Hourly!AS492</f>
        <v>11070</v>
      </c>
      <c r="AR492" s="19">
        <f>0.5*Input!$B$63*Hourly!AU492</f>
        <v>61.5</v>
      </c>
      <c r="AS492" s="165">
        <f t="shared" si="120"/>
        <v>24569.25</v>
      </c>
      <c r="AT492" s="159">
        <f>AY491+(Input!$B$66*1000*(Hourly!AX492&gt;0)+AD492+AN492+AS492+T492*(Hourly!J492-AY491)+Q492*(Hourly!G492-AY491))/(Q492+T492)*(1-EXP(-(Q492+T492)/(Input!$B$103*1000000)*3600))</f>
        <v>21.44797699632532</v>
      </c>
      <c r="AU492" s="24">
        <f>AY491+(AD492+AN492+AS492+T492*(Hourly!J492-AY491)+Q492*(Hourly!G492-AY491))/(Q492+T492)*(1-EXP(-(Q492+T492)/(Input!$B$103*1000000)*3600))</f>
        <v>18.751029244195198</v>
      </c>
      <c r="AV492" s="24">
        <f>AY491+(-Input!$B$67*1000*(Hourly!AX492&gt;0)+AD492+AN492+AS492+T492*(Hourly!J492-AY491)+R492*(Hourly!G492-AY491))/(R492+T492)*(1-EXP(-(R492+T492)/(Input!$B$103*1000000)*3600))</f>
        <v>15.527612651465358</v>
      </c>
      <c r="AW492" s="160">
        <f>AY491+(AD492+AN492+AS492+T492*(Hourly!J492-AY491)+R492*(Hourly!G492-AY491))/(R492+T492)*(1-EXP(-(R492+T492)/(Input!$B$103*1000000)*3600))</f>
        <v>18.184453265627617</v>
      </c>
      <c r="AX492" s="24"/>
      <c r="AY492" s="167">
        <f t="shared" si="121"/>
        <v>20</v>
      </c>
      <c r="BA492" s="159">
        <f>IF(BI492,Input!$B$66*1000*(Hourly!AX492&gt;0),IF(BJ492,-(AD492+AN492+AS492+T492*(Hourly!J492-AY491)+Q492*(Hourly!G492-AY491))+(Q492+T492)*(BE492-AY491)/(1-EXP(-(Q492+T492)/(Input!$B$103*1000000)*3600))))/1000</f>
        <v>463.10528441581056</v>
      </c>
      <c r="BB492" s="24">
        <f>IF(BO492,-Input!$B$67*1000*(Hourly!AX492&gt;0),IF(BN492,-(AD492+AN492+AS492+T492*(Hourly!J492-AY491)+R492*(Hourly!G492-AY491))+(R492+T492)*(BF492-AY491)/(1-EXP(-(R492+T492)/(Input!$B$103*1000000)*3600))))/1000</f>
        <v>0</v>
      </c>
      <c r="BC492" s="160">
        <f t="shared" si="122"/>
        <v>463.10528441581056</v>
      </c>
      <c r="BD492" s="24"/>
      <c r="BE492" s="116">
        <f>IF(Hourly!AT492=1,Input!$B$4,IF(Hourly!AT492=0.5,Input!$F$4,0))</f>
        <v>20</v>
      </c>
      <c r="BF492">
        <f>IF(Hourly!AT492=1,Input!$B$5,IF(Hourly!AT492=0.5,Input!$F$5,0))</f>
        <v>24</v>
      </c>
      <c r="BG492" s="9">
        <f>Input!$B$35+0.0000000001</f>
        <v>23.900000000099997</v>
      </c>
      <c r="BI492" s="116">
        <f t="shared" si="123"/>
        <v>0</v>
      </c>
      <c r="BJ492">
        <f t="shared" si="124"/>
        <v>1</v>
      </c>
      <c r="BK492">
        <f t="shared" si="125"/>
        <v>0</v>
      </c>
      <c r="BL492">
        <f t="shared" si="126"/>
        <v>0</v>
      </c>
      <c r="BM492">
        <f t="shared" si="127"/>
        <v>0</v>
      </c>
      <c r="BN492">
        <f t="shared" si="128"/>
        <v>0</v>
      </c>
      <c r="BO492" s="9">
        <f t="shared" si="129"/>
        <v>0</v>
      </c>
      <c r="BR492" s="116">
        <f t="shared" si="116"/>
        <v>8273</v>
      </c>
      <c r="BS492" s="39">
        <v>0</v>
      </c>
      <c r="BT492" s="168">
        <v>22.134343455126217</v>
      </c>
      <c r="BV492" s="116">
        <f>IF(Hourly!$AR492&gt;0,AY492,"")</f>
        <v>20</v>
      </c>
      <c r="BW492">
        <f>IF(AND(BV492&gt;(20.8+0.33*Hourly!$I492),(BV492&gt;24),(BV492&lt;&gt;"")),1,0)</f>
        <v>0</v>
      </c>
      <c r="BX492">
        <f>IF(AND(BV492&gt;(21.8+0.33*Hourly!$I492),(BV492&gt;24),(BV492&lt;&gt;"")),1,0)</f>
        <v>0</v>
      </c>
      <c r="BY492" s="9">
        <f>IF(AND(BV492&gt;(22.8+0.33*Hourly!$I492),(BV492&gt;24),(BV492&lt;&gt;"")),1,0)</f>
        <v>0</v>
      </c>
    </row>
    <row r="493" spans="5:77" x14ac:dyDescent="0.35">
      <c r="E493">
        <f>Hourly!A493</f>
        <v>2001</v>
      </c>
      <c r="F493">
        <f>Hourly!B493</f>
        <v>1</v>
      </c>
      <c r="G493">
        <f>Hourly!C493</f>
        <v>21</v>
      </c>
      <c r="H493">
        <f>Hourly!D493</f>
        <v>9</v>
      </c>
      <c r="I493" s="163">
        <v>489</v>
      </c>
      <c r="J493" s="19">
        <f>Input!B$22*Input!B$79</f>
        <v>1411.3439999999998</v>
      </c>
      <c r="K493" s="19">
        <f>Input!B$76*Input!B$88</f>
        <v>656.99775609756091</v>
      </c>
      <c r="L493" s="19">
        <f>Input!B$77*Input!B$89</f>
        <v>130.99152542372883</v>
      </c>
      <c r="M493" s="164">
        <f t="shared" si="117"/>
        <v>2199.3332815212898</v>
      </c>
      <c r="N493" s="165">
        <f>(Input!B$109*Input!B$102)/3600*Input!B$108</f>
        <v>740.21399999999983</v>
      </c>
      <c r="O493" s="165">
        <f>(1-Input!B$61)*(Input!B$109*Input!B$33)/3600*Input!B$108*Hourly!AU493</f>
        <v>444.12839999999994</v>
      </c>
      <c r="P493" s="19">
        <f>IF(AND(AY492&gt;Hourly!G493),(Input!B$109*(Input!B$33*Hourly!AU493+Input!B$36))/3600*Input!B$108,(1-Input!B$61)*(Input!B$109*Input!B$33)/3600*Input!B$108*Hourly!AU493)</f>
        <v>11547.338400000001</v>
      </c>
      <c r="Q493" s="19">
        <f t="shared" si="114"/>
        <v>3383.6756815212898</v>
      </c>
      <c r="R493" s="19">
        <f t="shared" si="118"/>
        <v>14486.885681521289</v>
      </c>
      <c r="S493" s="165"/>
      <c r="T493" s="165">
        <f>Input!B$78*Input!B$91</f>
        <v>189.625</v>
      </c>
      <c r="U493" s="19">
        <f>IF(AND($AY492&gt;Input!$B$52,Hourly!AI493&gt;Input!$B$51),Input!$B$93*Input!$F$40*Input!$J$8/100*Hourly!AI493,Input!$B$93*Input!$B$40*Input!$J$8/100*Hourly!AI493)</f>
        <v>0</v>
      </c>
      <c r="V493" s="19">
        <f>IF(AND($AY492&gt;Input!$B$52,Hourly!AJ493&gt;Input!$B$51),Input!$B$94*Input!$F$41*Input!$J$9/100*Hourly!AJ493,Input!$B$94*Input!$B$41*Input!$J$9/100*Hourly!AJ493)</f>
        <v>0</v>
      </c>
      <c r="W493" s="19">
        <f>IF(AND($AY492&gt;Input!$B$52,Hourly!AK493&gt;Input!$B$51),Input!$B$95*Input!$F$42*Input!$J$10/100*Hourly!AK493,Input!$B$95*Input!$B$42*Input!$J$10/100*Hourly!AK493)</f>
        <v>0</v>
      </c>
      <c r="X493" s="19">
        <f>IF(AND($AY492&gt;Input!$B$52,Hourly!AL493&gt;Input!$B$51),Input!$B$96*Input!$F$43*Input!$J$11/100*Hourly!AL493,Input!$B$96*Input!$B$43*Input!$J$11/100*Hourly!AL493)</f>
        <v>0</v>
      </c>
      <c r="Y493" s="19">
        <f>IF(AND($AY492&gt;Input!$B$52,Hourly!AM493&gt;Input!$B$51),Input!$B$97*Input!$F$44*Input!$J$12/100*Hourly!AM493,Input!$B$97*Input!$B$44*Input!$J$12/100*Hourly!AM493)</f>
        <v>0</v>
      </c>
      <c r="Z493" s="19">
        <f>IF(AND($AY492&gt;Input!$B$52,Hourly!AN493&gt;Input!$B$51),Input!$B$98*Input!$F$45*Input!$J$13/100*Hourly!AN493,Input!$B$98*Input!$B$45*Input!$J$13/100*Hourly!AN493)</f>
        <v>0</v>
      </c>
      <c r="AA493" s="19">
        <f>IF(AND($AY492&gt;Input!$B$52,Hourly!AO493&gt;Input!$B$51),Input!$B$99*Input!$F$46*Input!$J$14/100*Hourly!AO493,Input!$B$99*Input!$B$46*Input!$J$14/100*Hourly!AO493)</f>
        <v>0</v>
      </c>
      <c r="AB493" s="19">
        <f>IF(AND($AY492&gt;Input!$B$52,Hourly!AP493&gt;Input!$B$51),Input!$B$100*Input!$F$47*Input!$J$15/100*Hourly!AP493,Input!$B$100*Input!$B$47*Input!$J$15/100*Hourly!AP493)</f>
        <v>0</v>
      </c>
      <c r="AC493" s="19">
        <f>IF(AND($AY492&gt;Input!$B$52,Hourly!AQ493&gt;Input!$B$51),Input!$B$101*Input!$F$48*Input!$J$16/100*Hourly!AQ493,Input!$B$101*Input!$B$48*Input!$J$16/100*Hourly!AQ493)</f>
        <v>0</v>
      </c>
      <c r="AD493" s="165">
        <f t="shared" si="119"/>
        <v>0</v>
      </c>
      <c r="AE493" s="19">
        <f>Hourly!AI493/Input!$B$107*Input!$J$40*Input!$B$76*Input!$B$80</f>
        <v>0</v>
      </c>
      <c r="AF493" s="19">
        <f>Hourly!AJ493/Input!$B$107*Input!$J$41*Input!$B$76*Input!$B$81</f>
        <v>0</v>
      </c>
      <c r="AG493" s="19">
        <f>Hourly!AK493/Input!$B$107*Input!$J$42*Input!$B$76*Input!$B$82</f>
        <v>0</v>
      </c>
      <c r="AH493" s="19">
        <f>Hourly!AL493/Input!$B$107*Input!$J$43*Input!$B$76*Input!$B$83</f>
        <v>0</v>
      </c>
      <c r="AI493" s="19">
        <f>Hourly!AM493/Input!$B$107*Input!$J$44*Input!$B$76*Input!$B$84</f>
        <v>0</v>
      </c>
      <c r="AJ493" s="19">
        <f>Hourly!AN493/Input!$B$107*Input!$J$45*Input!$B$76*Input!$B$85</f>
        <v>0</v>
      </c>
      <c r="AK493" s="19">
        <f>Hourly!AO493/Input!$B$107*Input!$J$46*Input!$B$76*Input!$B$86</f>
        <v>0</v>
      </c>
      <c r="AL493" s="19">
        <f>Hourly!AP493/Input!$B$107*Input!$J$47*Input!$B$76*Input!$B$87</f>
        <v>0</v>
      </c>
      <c r="AM493" s="164">
        <f>Hourly!AQ493/Input!$B$107*Input!$J$48*Input!$B$77*Input!$B$89</f>
        <v>0</v>
      </c>
      <c r="AN493" s="165">
        <f t="shared" si="115"/>
        <v>0</v>
      </c>
      <c r="AO493" s="116">
        <f>Input!B$55*Input!$B$18*Input!B$112*Hourly!AR493</f>
        <v>2398.5</v>
      </c>
      <c r="AP493">
        <f>Input!B$113*Input!B$114*Input!B$90*Input!B$56*Hourly!AS493</f>
        <v>11070</v>
      </c>
      <c r="AQ493">
        <f>Input!B$90*Input!B$57*Hourly!AS493</f>
        <v>11070</v>
      </c>
      <c r="AR493" s="19">
        <f>0.5*Input!$B$63*Hourly!AU493</f>
        <v>61.5</v>
      </c>
      <c r="AS493" s="165">
        <f t="shared" si="120"/>
        <v>24569.25</v>
      </c>
      <c r="AT493" s="159">
        <f>AY492+(Input!$B$66*1000*(Hourly!AX493&gt;0)+AD493+AN493+AS493+T493*(Hourly!J493-AY492)+Q493*(Hourly!G493-AY492))/(Q493+T493)*(1-EXP(-(Q493+T493)/(Input!$B$103*1000000)*3600))</f>
        <v>22.569927724766437</v>
      </c>
      <c r="AU493" s="24">
        <f>AY492+(AD493+AN493+AS493+T493*(Hourly!J493-AY492)+Q493*(Hourly!G493-AY492))/(Q493+T493)*(1-EXP(-(Q493+T493)/(Input!$B$103*1000000)*3600))</f>
        <v>19.872979972636315</v>
      </c>
      <c r="AV493" s="24">
        <f>AY492+(-Input!$B$67*1000*(Hourly!AX493&gt;0)+AD493+AN493+AS493+T493*(Hourly!J493-AY492)+R493*(Hourly!G493-AY492))/(R493+T493)*(1-EXP(-(R493+T493)/(Input!$B$103*1000000)*3600))</f>
        <v>16.601489613435866</v>
      </c>
      <c r="AW493" s="160">
        <f>AY492+(AD493+AN493+AS493+T493*(Hourly!J493-AY492)+R493*(Hourly!G493-AY492))/(R493+T493)*(1-EXP(-(R493+T493)/(Input!$B$103*1000000)*3600))</f>
        <v>19.258330227598123</v>
      </c>
      <c r="AX493" s="24"/>
      <c r="AY493" s="167">
        <f t="shared" si="121"/>
        <v>20</v>
      </c>
      <c r="BA493" s="159">
        <f>IF(BI493,Input!$B$66*1000*(Hourly!AX493&gt;0),IF(BJ493,-(AD493+AN493+AS493+T493*(Hourly!J493-AY492)+Q493*(Hourly!G493-AY492))+(Q493+T493)*(BE493-AY492)/(1-EXP(-(Q493+T493)/(Input!$B$103*1000000)*3600))))/1000</f>
        <v>47.097696743794948</v>
      </c>
      <c r="BB493" s="24">
        <f>IF(BO493,-Input!$B$67*1000*(Hourly!AX493&gt;0),IF(BN493,-(AD493+AN493+AS493+T493*(Hourly!J493-AY492)+R493*(Hourly!G493-AY492))+(R493+T493)*(BF493-AY492)/(1-EXP(-(R493+T493)/(Input!$B$103*1000000)*3600))))/1000</f>
        <v>0</v>
      </c>
      <c r="BC493" s="160">
        <f t="shared" si="122"/>
        <v>47.097696743794948</v>
      </c>
      <c r="BD493" s="24"/>
      <c r="BE493" s="116">
        <f>IF(Hourly!AT493=1,Input!$B$4,IF(Hourly!AT493=0.5,Input!$F$4,0))</f>
        <v>20</v>
      </c>
      <c r="BF493">
        <f>IF(Hourly!AT493=1,Input!$B$5,IF(Hourly!AT493=0.5,Input!$F$5,0))</f>
        <v>24</v>
      </c>
      <c r="BG493" s="9">
        <f>Input!$B$35+0.0000000001</f>
        <v>23.900000000099997</v>
      </c>
      <c r="BI493" s="116">
        <f t="shared" si="123"/>
        <v>0</v>
      </c>
      <c r="BJ493">
        <f t="shared" si="124"/>
        <v>1</v>
      </c>
      <c r="BK493">
        <f t="shared" si="125"/>
        <v>0</v>
      </c>
      <c r="BL493">
        <f t="shared" si="126"/>
        <v>0</v>
      </c>
      <c r="BM493">
        <f t="shared" si="127"/>
        <v>0</v>
      </c>
      <c r="BN493">
        <f t="shared" si="128"/>
        <v>0</v>
      </c>
      <c r="BO493" s="9">
        <f t="shared" si="129"/>
        <v>0</v>
      </c>
      <c r="BR493" s="116">
        <f t="shared" si="116"/>
        <v>8272</v>
      </c>
      <c r="BS493" s="39">
        <v>0</v>
      </c>
      <c r="BT493" s="168">
        <v>22.054727132536282</v>
      </c>
      <c r="BV493" s="116">
        <f>IF(Hourly!$AR493&gt;0,AY493,"")</f>
        <v>20</v>
      </c>
      <c r="BW493">
        <f>IF(AND(BV493&gt;(20.8+0.33*Hourly!$I493),(BV493&gt;24),(BV493&lt;&gt;"")),1,0)</f>
        <v>0</v>
      </c>
      <c r="BX493">
        <f>IF(AND(BV493&gt;(21.8+0.33*Hourly!$I493),(BV493&gt;24),(BV493&lt;&gt;"")),1,0)</f>
        <v>0</v>
      </c>
      <c r="BY493" s="9">
        <f>IF(AND(BV493&gt;(22.8+0.33*Hourly!$I493),(BV493&gt;24),(BV493&lt;&gt;"")),1,0)</f>
        <v>0</v>
      </c>
    </row>
    <row r="494" spans="5:77" x14ac:dyDescent="0.35">
      <c r="E494">
        <f>Hourly!A494</f>
        <v>2001</v>
      </c>
      <c r="F494">
        <f>Hourly!B494</f>
        <v>1</v>
      </c>
      <c r="G494">
        <f>Hourly!C494</f>
        <v>21</v>
      </c>
      <c r="H494">
        <f>Hourly!D494</f>
        <v>10</v>
      </c>
      <c r="I494" s="163">
        <v>490</v>
      </c>
      <c r="J494" s="19">
        <f>Input!B$22*Input!B$79</f>
        <v>1411.3439999999998</v>
      </c>
      <c r="K494" s="19">
        <f>Input!B$76*Input!B$88</f>
        <v>656.99775609756091</v>
      </c>
      <c r="L494" s="19">
        <f>Input!B$77*Input!B$89</f>
        <v>130.99152542372883</v>
      </c>
      <c r="M494" s="164">
        <f t="shared" si="117"/>
        <v>2199.3332815212898</v>
      </c>
      <c r="N494" s="165">
        <f>(Input!B$109*Input!B$102)/3600*Input!B$108</f>
        <v>740.21399999999983</v>
      </c>
      <c r="O494" s="165">
        <f>(1-Input!B$61)*(Input!B$109*Input!B$33)/3600*Input!B$108*Hourly!AU494</f>
        <v>444.12839999999994</v>
      </c>
      <c r="P494" s="19">
        <f>IF(AND(AY493&gt;Hourly!G494),(Input!B$109*(Input!B$33*Hourly!AU494+Input!B$36))/3600*Input!B$108,(1-Input!B$61)*(Input!B$109*Input!B$33)/3600*Input!B$108*Hourly!AU494)</f>
        <v>11547.338400000001</v>
      </c>
      <c r="Q494" s="19">
        <f t="shared" si="114"/>
        <v>3383.6756815212898</v>
      </c>
      <c r="R494" s="19">
        <f t="shared" si="118"/>
        <v>14486.885681521289</v>
      </c>
      <c r="S494" s="165"/>
      <c r="T494" s="165">
        <f>Input!B$78*Input!B$91</f>
        <v>189.625</v>
      </c>
      <c r="U494" s="19">
        <f>IF(AND($AY493&gt;Input!$B$52,Hourly!AI494&gt;Input!$B$51),Input!$B$93*Input!$F$40*Input!$J$8/100*Hourly!AI494,Input!$B$93*Input!$B$40*Input!$J$8/100*Hourly!AI494)</f>
        <v>0</v>
      </c>
      <c r="V494" s="19">
        <f>IF(AND($AY493&gt;Input!$B$52,Hourly!AJ494&gt;Input!$B$51),Input!$B$94*Input!$F$41*Input!$J$9/100*Hourly!AJ494,Input!$B$94*Input!$B$41*Input!$J$9/100*Hourly!AJ494)</f>
        <v>3377.9507494160812</v>
      </c>
      <c r="W494" s="19">
        <f>IF(AND($AY493&gt;Input!$B$52,Hourly!AK494&gt;Input!$B$51),Input!$B$95*Input!$F$42*Input!$J$10/100*Hourly!AK494,Input!$B$95*Input!$B$42*Input!$J$10/100*Hourly!AK494)</f>
        <v>0</v>
      </c>
      <c r="X494" s="19">
        <f>IF(AND($AY493&gt;Input!$B$52,Hourly!AL494&gt;Input!$B$51),Input!$B$96*Input!$F$43*Input!$J$11/100*Hourly!AL494,Input!$B$96*Input!$B$43*Input!$J$11/100*Hourly!AL494)</f>
        <v>8043.4457253530427</v>
      </c>
      <c r="Y494" s="19">
        <f>IF(AND($AY493&gt;Input!$B$52,Hourly!AM494&gt;Input!$B$51),Input!$B$97*Input!$F$44*Input!$J$12/100*Hourly!AM494,Input!$B$97*Input!$B$44*Input!$J$12/100*Hourly!AM494)</f>
        <v>0</v>
      </c>
      <c r="Z494" s="19">
        <f>IF(AND($AY493&gt;Input!$B$52,Hourly!AN494&gt;Input!$B$51),Input!$B$98*Input!$F$45*Input!$J$13/100*Hourly!AN494,Input!$B$98*Input!$B$45*Input!$J$13/100*Hourly!AN494)</f>
        <v>2330.9601605785219</v>
      </c>
      <c r="AA494" s="19">
        <f>IF(AND($AY493&gt;Input!$B$52,Hourly!AO494&gt;Input!$B$51),Input!$B$99*Input!$F$46*Input!$J$14/100*Hourly!AO494,Input!$B$99*Input!$B$46*Input!$J$14/100*Hourly!AO494)</f>
        <v>0</v>
      </c>
      <c r="AB494" s="19">
        <f>IF(AND($AY493&gt;Input!$B$52,Hourly!AP494&gt;Input!$B$51),Input!$B$100*Input!$F$47*Input!$J$15/100*Hourly!AP494,Input!$B$100*Input!$B$47*Input!$J$15/100*Hourly!AP494)</f>
        <v>996.79217393160457</v>
      </c>
      <c r="AC494" s="19">
        <f>IF(AND($AY493&gt;Input!$B$52,Hourly!AQ494&gt;Input!$B$51),Input!$B$101*Input!$F$48*Input!$J$16/100*Hourly!AQ494,Input!$B$101*Input!$B$48*Input!$J$16/100*Hourly!AQ494)</f>
        <v>0</v>
      </c>
      <c r="AD494" s="165">
        <f t="shared" si="119"/>
        <v>14749.14880927925</v>
      </c>
      <c r="AE494" s="19">
        <f>Hourly!AI494/Input!$B$107*Input!$J$40*Input!$B$76*Input!$B$80</f>
        <v>0</v>
      </c>
      <c r="AF494" s="19">
        <f>Hourly!AJ494/Input!$B$107*Input!$J$41*Input!$B$76*Input!$B$81</f>
        <v>249.82654797902794</v>
      </c>
      <c r="AG494" s="19">
        <f>Hourly!AK494/Input!$B$107*Input!$J$42*Input!$B$76*Input!$B$82</f>
        <v>0</v>
      </c>
      <c r="AH494" s="19">
        <f>Hourly!AL494/Input!$B$107*Input!$J$43*Input!$B$76*Input!$B$83</f>
        <v>446.71360182712596</v>
      </c>
      <c r="AI494" s="19">
        <f>Hourly!AM494/Input!$B$107*Input!$J$44*Input!$B$76*Input!$B$84</f>
        <v>0</v>
      </c>
      <c r="AJ494" s="19">
        <f>Hourly!AN494/Input!$B$107*Input!$J$45*Input!$B$76*Input!$B$85</f>
        <v>113.35443117537828</v>
      </c>
      <c r="AK494" s="19">
        <f>Hourly!AO494/Input!$B$107*Input!$J$46*Input!$B$76*Input!$B$86</f>
        <v>0</v>
      </c>
      <c r="AL494" s="19">
        <f>Hourly!AP494/Input!$B$107*Input!$J$47*Input!$B$76*Input!$B$87</f>
        <v>55.359436427419148</v>
      </c>
      <c r="AM494" s="164">
        <f>Hourly!AQ494/Input!$B$107*Input!$J$48*Input!$B$77*Input!$B$89</f>
        <v>170.28898305084746</v>
      </c>
      <c r="AN494" s="165">
        <f t="shared" si="115"/>
        <v>1035.5430004597988</v>
      </c>
      <c r="AO494" s="116">
        <f>Input!B$55*Input!$B$18*Input!B$112*Hourly!AR494</f>
        <v>2398.5</v>
      </c>
      <c r="AP494">
        <f>Input!B$113*Input!B$114*Input!B$90*Input!B$56*Hourly!AS494</f>
        <v>11070</v>
      </c>
      <c r="AQ494">
        <f>Input!B$90*Input!B$57*Hourly!AS494</f>
        <v>11070</v>
      </c>
      <c r="AR494" s="19">
        <f>0.5*Input!$B$63*Hourly!AU494</f>
        <v>61.5</v>
      </c>
      <c r="AS494" s="165">
        <f t="shared" si="120"/>
        <v>24569.25</v>
      </c>
      <c r="AT494" s="159">
        <f>AY493+(Input!$B$66*1000*(Hourly!AX494&gt;0)+AD494+AN494+AS494+T494*(Hourly!J494-AY493)+Q494*(Hourly!G494-AY493))/(Q494+T494)*(1-EXP(-(Q494+T494)/(Input!$B$103*1000000)*3600))</f>
        <v>22.605197736642207</v>
      </c>
      <c r="AU494" s="24">
        <f>AY493+(AD494+AN494+AS494+T494*(Hourly!J494-AY493)+Q494*(Hourly!G494-AY493))/(Q494+T494)*(1-EXP(-(Q494+T494)/(Input!$B$103*1000000)*3600))</f>
        <v>19.908249984512086</v>
      </c>
      <c r="AV494" s="24">
        <f>AY493+(-Input!$B$67*1000*(Hourly!AX494&gt;0)+AD494+AN494+AS494+T494*(Hourly!J494-AY493)+R494*(Hourly!G494-AY493))/(R494+T494)*(1-EXP(-(R494+T494)/(Input!$B$103*1000000)*3600))</f>
        <v>16.612635546716902</v>
      </c>
      <c r="AW494" s="160">
        <f>AY493+(AD494+AN494+AS494+T494*(Hourly!J494-AY493)+R494*(Hourly!G494-AY493))/(R494+T494)*(1-EXP(-(R494+T494)/(Input!$B$103*1000000)*3600))</f>
        <v>19.269476160879158</v>
      </c>
      <c r="AX494" s="24"/>
      <c r="AY494" s="167">
        <f t="shared" si="121"/>
        <v>20</v>
      </c>
      <c r="BA494" s="159">
        <f>IF(BI494,Input!$B$66*1000*(Hourly!AX494&gt;0),IF(BJ494,-(AD494+AN494+AS494+T494*(Hourly!J494-AY493)+Q494*(Hourly!G494-AY493))+(Q494+T494)*(BE494-AY493)/(1-EXP(-(Q494+T494)/(Input!$B$103*1000000)*3600))))/1000</f>
        <v>34.019945479272934</v>
      </c>
      <c r="BB494" s="24">
        <f>IF(BO494,-Input!$B$67*1000*(Hourly!AX494&gt;0),IF(BN494,-(AD494+AN494+AS494+T494*(Hourly!J494-AY493)+R494*(Hourly!G494-AY493))+(R494+T494)*(BF494-AY493)/(1-EXP(-(R494+T494)/(Input!$B$103*1000000)*3600))))/1000</f>
        <v>0</v>
      </c>
      <c r="BC494" s="160">
        <f t="shared" si="122"/>
        <v>34.019945479272934</v>
      </c>
      <c r="BD494" s="24"/>
      <c r="BE494" s="116">
        <f>IF(Hourly!AT494=1,Input!$B$4,IF(Hourly!AT494=0.5,Input!$F$4,0))</f>
        <v>20</v>
      </c>
      <c r="BF494">
        <f>IF(Hourly!AT494=1,Input!$B$5,IF(Hourly!AT494=0.5,Input!$F$5,0))</f>
        <v>24</v>
      </c>
      <c r="BG494" s="9">
        <f>Input!$B$35+0.0000000001</f>
        <v>23.900000000099997</v>
      </c>
      <c r="BI494" s="116">
        <f t="shared" si="123"/>
        <v>0</v>
      </c>
      <c r="BJ494">
        <f t="shared" si="124"/>
        <v>1</v>
      </c>
      <c r="BK494">
        <f t="shared" si="125"/>
        <v>0</v>
      </c>
      <c r="BL494">
        <f t="shared" si="126"/>
        <v>0</v>
      </c>
      <c r="BM494">
        <f t="shared" si="127"/>
        <v>0</v>
      </c>
      <c r="BN494">
        <f t="shared" si="128"/>
        <v>0</v>
      </c>
      <c r="BO494" s="9">
        <f t="shared" si="129"/>
        <v>0</v>
      </c>
      <c r="BR494" s="116">
        <f t="shared" si="116"/>
        <v>8271</v>
      </c>
      <c r="BS494" s="39">
        <v>0</v>
      </c>
      <c r="BT494" s="168">
        <v>21.85063000650835</v>
      </c>
      <c r="BV494" s="116">
        <f>IF(Hourly!$AR494&gt;0,AY494,"")</f>
        <v>20</v>
      </c>
      <c r="BW494">
        <f>IF(AND(BV494&gt;(20.8+0.33*Hourly!$I494),(BV494&gt;24),(BV494&lt;&gt;"")),1,0)</f>
        <v>0</v>
      </c>
      <c r="BX494">
        <f>IF(AND(BV494&gt;(21.8+0.33*Hourly!$I494),(BV494&gt;24),(BV494&lt;&gt;"")),1,0)</f>
        <v>0</v>
      </c>
      <c r="BY494" s="9">
        <f>IF(AND(BV494&gt;(22.8+0.33*Hourly!$I494),(BV494&gt;24),(BV494&lt;&gt;"")),1,0)</f>
        <v>0</v>
      </c>
    </row>
    <row r="495" spans="5:77" x14ac:dyDescent="0.35">
      <c r="E495">
        <f>Hourly!A495</f>
        <v>2001</v>
      </c>
      <c r="F495">
        <f>Hourly!B495</f>
        <v>1</v>
      </c>
      <c r="G495">
        <f>Hourly!C495</f>
        <v>21</v>
      </c>
      <c r="H495">
        <f>Hourly!D495</f>
        <v>11</v>
      </c>
      <c r="I495" s="163">
        <v>491</v>
      </c>
      <c r="J495" s="19">
        <f>Input!B$22*Input!B$79</f>
        <v>1411.3439999999998</v>
      </c>
      <c r="K495" s="19">
        <f>Input!B$76*Input!B$88</f>
        <v>656.99775609756091</v>
      </c>
      <c r="L495" s="19">
        <f>Input!B$77*Input!B$89</f>
        <v>130.99152542372883</v>
      </c>
      <c r="M495" s="164">
        <f t="shared" si="117"/>
        <v>2199.3332815212898</v>
      </c>
      <c r="N495" s="165">
        <f>(Input!B$109*Input!B$102)/3600*Input!B$108</f>
        <v>740.21399999999983</v>
      </c>
      <c r="O495" s="165">
        <f>(1-Input!B$61)*(Input!B$109*Input!B$33)/3600*Input!B$108*Hourly!AU495</f>
        <v>444.12839999999994</v>
      </c>
      <c r="P495" s="19">
        <f>IF(AND(AY494&gt;Hourly!G495),(Input!B$109*(Input!B$33*Hourly!AU495+Input!B$36))/3600*Input!B$108,(1-Input!B$61)*(Input!B$109*Input!B$33)/3600*Input!B$108*Hourly!AU495)</f>
        <v>11547.338400000001</v>
      </c>
      <c r="Q495" s="19">
        <f t="shared" si="114"/>
        <v>3383.6756815212898</v>
      </c>
      <c r="R495" s="19">
        <f t="shared" si="118"/>
        <v>14486.885681521289</v>
      </c>
      <c r="S495" s="165"/>
      <c r="T495" s="165">
        <f>Input!B$78*Input!B$91</f>
        <v>189.625</v>
      </c>
      <c r="U495" s="19">
        <f>IF(AND($AY494&gt;Input!$B$52,Hourly!AI495&gt;Input!$B$51),Input!$B$93*Input!$F$40*Input!$J$8/100*Hourly!AI495,Input!$B$93*Input!$B$40*Input!$J$8/100*Hourly!AI495)</f>
        <v>0</v>
      </c>
      <c r="V495" s="19">
        <f>IF(AND($AY494&gt;Input!$B$52,Hourly!AJ495&gt;Input!$B$51),Input!$B$94*Input!$F$41*Input!$J$9/100*Hourly!AJ495,Input!$B$94*Input!$B$41*Input!$J$9/100*Hourly!AJ495)</f>
        <v>4971.1856051427912</v>
      </c>
      <c r="W495" s="19">
        <f>IF(AND($AY494&gt;Input!$B$52,Hourly!AK495&gt;Input!$B$51),Input!$B$95*Input!$F$42*Input!$J$10/100*Hourly!AK495,Input!$B$95*Input!$B$42*Input!$J$10/100*Hourly!AK495)</f>
        <v>0</v>
      </c>
      <c r="X495" s="19">
        <f>IF(AND($AY494&gt;Input!$B$52,Hourly!AL495&gt;Input!$B$51),Input!$B$96*Input!$F$43*Input!$J$11/100*Hourly!AL495,Input!$B$96*Input!$B$43*Input!$J$11/100*Hourly!AL495)</f>
        <v>21817.354060758582</v>
      </c>
      <c r="Y495" s="19">
        <f>IF(AND($AY494&gt;Input!$B$52,Hourly!AM495&gt;Input!$B$51),Input!$B$97*Input!$F$44*Input!$J$12/100*Hourly!AM495,Input!$B$97*Input!$B$44*Input!$J$12/100*Hourly!AM495)</f>
        <v>0</v>
      </c>
      <c r="Z495" s="19">
        <f>IF(AND($AY494&gt;Input!$B$52,Hourly!AN495&gt;Input!$B$51),Input!$B$98*Input!$F$45*Input!$J$13/100*Hourly!AN495,Input!$B$98*Input!$B$45*Input!$J$13/100*Hourly!AN495)</f>
        <v>10486.337902370939</v>
      </c>
      <c r="AA495" s="19">
        <f>IF(AND($AY494&gt;Input!$B$52,Hourly!AO495&gt;Input!$B$51),Input!$B$99*Input!$F$46*Input!$J$14/100*Hourly!AO495,Input!$B$99*Input!$B$46*Input!$J$14/100*Hourly!AO495)</f>
        <v>0</v>
      </c>
      <c r="AB495" s="19">
        <f>IF(AND($AY494&gt;Input!$B$52,Hourly!AP495&gt;Input!$B$51),Input!$B$100*Input!$F$47*Input!$J$15/100*Hourly!AP495,Input!$B$100*Input!$B$47*Input!$J$15/100*Hourly!AP495)</f>
        <v>2834.4479327568542</v>
      </c>
      <c r="AC495" s="19">
        <f>IF(AND($AY494&gt;Input!$B$52,Hourly!AQ495&gt;Input!$B$51),Input!$B$101*Input!$F$48*Input!$J$16/100*Hourly!AQ495,Input!$B$101*Input!$B$48*Input!$J$16/100*Hourly!AQ495)</f>
        <v>0</v>
      </c>
      <c r="AD495" s="165">
        <f t="shared" si="119"/>
        <v>40109.325501029161</v>
      </c>
      <c r="AE495" s="19">
        <f>Hourly!AI495/Input!$B$107*Input!$J$40*Input!$B$76*Input!$B$80</f>
        <v>0</v>
      </c>
      <c r="AF495" s="19">
        <f>Hourly!AJ495/Input!$B$107*Input!$J$41*Input!$B$76*Input!$B$81</f>
        <v>367.65904278223775</v>
      </c>
      <c r="AG495" s="19">
        <f>Hourly!AK495/Input!$B$107*Input!$J$42*Input!$B$76*Input!$B$82</f>
        <v>0</v>
      </c>
      <c r="AH495" s="19">
        <f>Hourly!AL495/Input!$B$107*Input!$J$43*Input!$B$76*Input!$B$83</f>
        <v>1211.6832943994737</v>
      </c>
      <c r="AI495" s="19">
        <f>Hourly!AM495/Input!$B$107*Input!$J$44*Input!$B$76*Input!$B$84</f>
        <v>0</v>
      </c>
      <c r="AJ495" s="19">
        <f>Hourly!AN495/Input!$B$107*Input!$J$45*Input!$B$76*Input!$B$85</f>
        <v>509.94988594787907</v>
      </c>
      <c r="AK495" s="19">
        <f>Hourly!AO495/Input!$B$107*Input!$J$46*Input!$B$76*Input!$B$86</f>
        <v>0</v>
      </c>
      <c r="AL495" s="19">
        <f>Hourly!AP495/Input!$B$107*Input!$J$47*Input!$B$76*Input!$B$87</f>
        <v>157.41841102280708</v>
      </c>
      <c r="AM495" s="164">
        <f>Hourly!AQ495/Input!$B$107*Input!$J$48*Input!$B$77*Input!$B$89</f>
        <v>558.897175141243</v>
      </c>
      <c r="AN495" s="165">
        <f t="shared" si="115"/>
        <v>2805.6078092936405</v>
      </c>
      <c r="AO495" s="116">
        <f>Input!B$55*Input!$B$18*Input!B$112*Hourly!AR495</f>
        <v>2398.5</v>
      </c>
      <c r="AP495">
        <f>Input!B$113*Input!B$114*Input!B$90*Input!B$56*Hourly!AS495</f>
        <v>11070</v>
      </c>
      <c r="AQ495">
        <f>Input!B$90*Input!B$57*Hourly!AS495</f>
        <v>11070</v>
      </c>
      <c r="AR495" s="19">
        <f>0.5*Input!$B$63*Hourly!AU495</f>
        <v>61.5</v>
      </c>
      <c r="AS495" s="165">
        <f t="shared" si="120"/>
        <v>24569.25</v>
      </c>
      <c r="AT495" s="159">
        <f>AY494+(Input!$B$66*1000*(Hourly!AX495&gt;0)+AD495+AN495+AS495+T495*(Hourly!J495-AY494)+Q495*(Hourly!G495-AY494))/(Q495+T495)*(1-EXP(-(Q495+T495)/(Input!$B$103*1000000)*3600))</f>
        <v>22.679279140124276</v>
      </c>
      <c r="AU495" s="24">
        <f>AY494+(AD495+AN495+AS495+T495*(Hourly!J495-AY494)+Q495*(Hourly!G495-AY494))/(Q495+T495)*(1-EXP(-(Q495+T495)/(Input!$B$103*1000000)*3600))</f>
        <v>19.982331387994154</v>
      </c>
      <c r="AV495" s="24">
        <f>AY494+(-Input!$B$67*1000*(Hourly!AX495&gt;0)+AD495+AN495+AS495+T495*(Hourly!J495-AY494)+R495*(Hourly!G495-AY494))/(R495+T495)*(1-EXP(-(R495+T495)/(Input!$B$103*1000000)*3600))</f>
        <v>16.688565208832824</v>
      </c>
      <c r="AW495" s="160">
        <f>AY494+(AD495+AN495+AS495+T495*(Hourly!J495-AY494)+R495*(Hourly!G495-AY494))/(R495+T495)*(1-EXP(-(R495+T495)/(Input!$B$103*1000000)*3600))</f>
        <v>19.34540582299508</v>
      </c>
      <c r="AX495" s="24"/>
      <c r="AY495" s="167">
        <f t="shared" si="121"/>
        <v>20</v>
      </c>
      <c r="BA495" s="159">
        <f>IF(BI495,Input!$B$66*1000*(Hourly!AX495&gt;0),IF(BJ495,-(AD495+AN495+AS495+T495*(Hourly!J495-AY494)+Q495*(Hourly!G495-AY494))+(Q495+T495)*(BE495-AY494)/(1-EXP(-(Q495+T495)/(Input!$B$103*1000000)*3600))))/1000</f>
        <v>6.5513364105370711</v>
      </c>
      <c r="BB495" s="24">
        <f>IF(BO495,-Input!$B$67*1000*(Hourly!AX495&gt;0),IF(BN495,-(AD495+AN495+AS495+T495*(Hourly!J495-AY494)+R495*(Hourly!G495-AY494))+(R495+T495)*(BF495-AY494)/(1-EXP(-(R495+T495)/(Input!$B$103*1000000)*3600))))/1000</f>
        <v>0</v>
      </c>
      <c r="BC495" s="160">
        <f t="shared" si="122"/>
        <v>6.5513364105370711</v>
      </c>
      <c r="BD495" s="24"/>
      <c r="BE495" s="116">
        <f>IF(Hourly!AT495=1,Input!$B$4,IF(Hourly!AT495=0.5,Input!$F$4,0))</f>
        <v>20</v>
      </c>
      <c r="BF495">
        <f>IF(Hourly!AT495=1,Input!$B$5,IF(Hourly!AT495=0.5,Input!$F$5,0))</f>
        <v>24</v>
      </c>
      <c r="BG495" s="9">
        <f>Input!$B$35+0.0000000001</f>
        <v>23.900000000099997</v>
      </c>
      <c r="BI495" s="116">
        <f t="shared" si="123"/>
        <v>0</v>
      </c>
      <c r="BJ495">
        <f t="shared" si="124"/>
        <v>1</v>
      </c>
      <c r="BK495">
        <f t="shared" si="125"/>
        <v>0</v>
      </c>
      <c r="BL495">
        <f t="shared" si="126"/>
        <v>0</v>
      </c>
      <c r="BM495">
        <f t="shared" si="127"/>
        <v>0</v>
      </c>
      <c r="BN495">
        <f t="shared" si="128"/>
        <v>0</v>
      </c>
      <c r="BO495" s="9">
        <f t="shared" si="129"/>
        <v>0</v>
      </c>
      <c r="BR495" s="116">
        <f t="shared" si="116"/>
        <v>8270</v>
      </c>
      <c r="BS495" s="39">
        <v>0</v>
      </c>
      <c r="BT495" s="168">
        <v>21.846918657265828</v>
      </c>
      <c r="BV495" s="116">
        <f>IF(Hourly!$AR495&gt;0,AY495,"")</f>
        <v>20</v>
      </c>
      <c r="BW495">
        <f>IF(AND(BV495&gt;(20.8+0.33*Hourly!$I495),(BV495&gt;24),(BV495&lt;&gt;"")),1,0)</f>
        <v>0</v>
      </c>
      <c r="BX495">
        <f>IF(AND(BV495&gt;(21.8+0.33*Hourly!$I495),(BV495&gt;24),(BV495&lt;&gt;"")),1,0)</f>
        <v>0</v>
      </c>
      <c r="BY495" s="9">
        <f>IF(AND(BV495&gt;(22.8+0.33*Hourly!$I495),(BV495&gt;24),(BV495&lt;&gt;"")),1,0)</f>
        <v>0</v>
      </c>
    </row>
    <row r="496" spans="5:77" x14ac:dyDescent="0.35">
      <c r="E496">
        <f>Hourly!A496</f>
        <v>2001</v>
      </c>
      <c r="F496">
        <f>Hourly!B496</f>
        <v>1</v>
      </c>
      <c r="G496">
        <f>Hourly!C496</f>
        <v>21</v>
      </c>
      <c r="H496">
        <f>Hourly!D496</f>
        <v>12</v>
      </c>
      <c r="I496" s="163">
        <v>492</v>
      </c>
      <c r="J496" s="19">
        <f>Input!B$22*Input!B$79</f>
        <v>1411.3439999999998</v>
      </c>
      <c r="K496" s="19">
        <f>Input!B$76*Input!B$88</f>
        <v>656.99775609756091</v>
      </c>
      <c r="L496" s="19">
        <f>Input!B$77*Input!B$89</f>
        <v>130.99152542372883</v>
      </c>
      <c r="M496" s="164">
        <f t="shared" si="117"/>
        <v>2199.3332815212898</v>
      </c>
      <c r="N496" s="165">
        <f>(Input!B$109*Input!B$102)/3600*Input!B$108</f>
        <v>740.21399999999983</v>
      </c>
      <c r="O496" s="165">
        <f>(1-Input!B$61)*(Input!B$109*Input!B$33)/3600*Input!B$108*Hourly!AU496</f>
        <v>444.12839999999994</v>
      </c>
      <c r="P496" s="19">
        <f>IF(AND(AY495&gt;Hourly!G496),(Input!B$109*(Input!B$33*Hourly!AU496+Input!B$36))/3600*Input!B$108,(1-Input!B$61)*(Input!B$109*Input!B$33)/3600*Input!B$108*Hourly!AU496)</f>
        <v>11547.338400000001</v>
      </c>
      <c r="Q496" s="19">
        <f t="shared" si="114"/>
        <v>3383.6756815212898</v>
      </c>
      <c r="R496" s="19">
        <f t="shared" si="118"/>
        <v>14486.885681521289</v>
      </c>
      <c r="S496" s="165"/>
      <c r="T496" s="165">
        <f>Input!B$78*Input!B$91</f>
        <v>189.625</v>
      </c>
      <c r="U496" s="19">
        <f>IF(AND($AY495&gt;Input!$B$52,Hourly!AI496&gt;Input!$B$51),Input!$B$93*Input!$F$40*Input!$J$8/100*Hourly!AI496,Input!$B$93*Input!$B$40*Input!$J$8/100*Hourly!AI496)</f>
        <v>0</v>
      </c>
      <c r="V496" s="19">
        <f>IF(AND($AY495&gt;Input!$B$52,Hourly!AJ496&gt;Input!$B$51),Input!$B$94*Input!$F$41*Input!$J$9/100*Hourly!AJ496,Input!$B$94*Input!$B$41*Input!$J$9/100*Hourly!AJ496)</f>
        <v>6805.4496688786176</v>
      </c>
      <c r="W496" s="19">
        <f>IF(AND($AY495&gt;Input!$B$52,Hourly!AK496&gt;Input!$B$51),Input!$B$95*Input!$F$42*Input!$J$10/100*Hourly!AK496,Input!$B$95*Input!$B$42*Input!$J$10/100*Hourly!AK496)</f>
        <v>0</v>
      </c>
      <c r="X496" s="19">
        <f>IF(AND($AY495&gt;Input!$B$52,Hourly!AL496&gt;Input!$B$51),Input!$B$96*Input!$F$43*Input!$J$11/100*Hourly!AL496,Input!$B$96*Input!$B$43*Input!$J$11/100*Hourly!AL496)</f>
        <v>33958.18436656089</v>
      </c>
      <c r="Y496" s="19">
        <f>IF(AND($AY495&gt;Input!$B$52,Hourly!AM496&gt;Input!$B$51),Input!$B$97*Input!$F$44*Input!$J$12/100*Hourly!AM496,Input!$B$97*Input!$B$44*Input!$J$12/100*Hourly!AM496)</f>
        <v>0</v>
      </c>
      <c r="Z496" s="19">
        <f>IF(AND($AY495&gt;Input!$B$52,Hourly!AN496&gt;Input!$B$51),Input!$B$98*Input!$F$45*Input!$J$13/100*Hourly!AN496,Input!$B$98*Input!$B$45*Input!$J$13/100*Hourly!AN496)</f>
        <v>32445.906347758591</v>
      </c>
      <c r="AA496" s="19">
        <f>IF(AND($AY495&gt;Input!$B$52,Hourly!AO496&gt;Input!$B$51),Input!$B$99*Input!$F$46*Input!$J$14/100*Hourly!AO496,Input!$B$99*Input!$B$46*Input!$J$14/100*Hourly!AO496)</f>
        <v>0</v>
      </c>
      <c r="AB496" s="19">
        <f>IF(AND($AY495&gt;Input!$B$52,Hourly!AP496&gt;Input!$B$51),Input!$B$100*Input!$F$47*Input!$J$15/100*Hourly!AP496,Input!$B$100*Input!$B$47*Input!$J$15/100*Hourly!AP496)</f>
        <v>3880.3002497992111</v>
      </c>
      <c r="AC496" s="19">
        <f>IF(AND($AY495&gt;Input!$B$52,Hourly!AQ496&gt;Input!$B$51),Input!$B$101*Input!$F$48*Input!$J$16/100*Hourly!AQ496,Input!$B$101*Input!$B$48*Input!$J$16/100*Hourly!AQ496)</f>
        <v>0</v>
      </c>
      <c r="AD496" s="165">
        <f t="shared" si="119"/>
        <v>77089.840632997308</v>
      </c>
      <c r="AE496" s="19">
        <f>Hourly!AI496/Input!$B$107*Input!$J$40*Input!$B$76*Input!$B$80</f>
        <v>0</v>
      </c>
      <c r="AF496" s="19">
        <f>Hourly!AJ496/Input!$B$107*Input!$J$41*Input!$B$76*Input!$B$81</f>
        <v>503.31758049310241</v>
      </c>
      <c r="AG496" s="19">
        <f>Hourly!AK496/Input!$B$107*Input!$J$42*Input!$B$76*Input!$B$82</f>
        <v>0</v>
      </c>
      <c r="AH496" s="19">
        <f>Hourly!AL496/Input!$B$107*Input!$J$43*Input!$B$76*Input!$B$83</f>
        <v>1885.9557667034787</v>
      </c>
      <c r="AI496" s="19">
        <f>Hourly!AM496/Input!$B$107*Input!$J$44*Input!$B$76*Input!$B$84</f>
        <v>0</v>
      </c>
      <c r="AJ496" s="19">
        <f>Hourly!AN496/Input!$B$107*Input!$J$45*Input!$B$76*Input!$B$85</f>
        <v>1577.8421786097597</v>
      </c>
      <c r="AK496" s="19">
        <f>Hourly!AO496/Input!$B$107*Input!$J$46*Input!$B$76*Input!$B$86</f>
        <v>0</v>
      </c>
      <c r="AL496" s="19">
        <f>Hourly!AP496/Input!$B$107*Input!$J$47*Input!$B$76*Input!$B$87</f>
        <v>215.50252963041169</v>
      </c>
      <c r="AM496" s="164">
        <f>Hourly!AQ496/Input!$B$107*Input!$J$48*Input!$B$77*Input!$B$89</f>
        <v>956.23813559322036</v>
      </c>
      <c r="AN496" s="165">
        <f t="shared" si="115"/>
        <v>5138.8561910299732</v>
      </c>
      <c r="AO496" s="116">
        <f>Input!B$55*Input!$B$18*Input!B$112*Hourly!AR496</f>
        <v>2398.5</v>
      </c>
      <c r="AP496">
        <f>Input!B$113*Input!B$114*Input!B$90*Input!B$56*Hourly!AS496</f>
        <v>11070</v>
      </c>
      <c r="AQ496">
        <f>Input!B$90*Input!B$57*Hourly!AS496</f>
        <v>11070</v>
      </c>
      <c r="AR496" s="19">
        <f>0.5*Input!$B$63*Hourly!AU496</f>
        <v>61.5</v>
      </c>
      <c r="AS496" s="165">
        <f t="shared" si="120"/>
        <v>24569.25</v>
      </c>
      <c r="AT496" s="159">
        <f>AY495+(Input!$B$66*1000*(Hourly!AX496&gt;0)+AD496+AN496+AS496+T496*(Hourly!J496-AY495)+Q496*(Hourly!G496-AY495))/(Q496+T496)*(1-EXP(-(Q496+T496)/(Input!$B$103*1000000)*3600))</f>
        <v>22.791694223826585</v>
      </c>
      <c r="AU496" s="24">
        <f>AY495+(AD496+AN496+AS496+T496*(Hourly!J496-AY495)+Q496*(Hourly!G496-AY495))/(Q496+T496)*(1-EXP(-(Q496+T496)/(Input!$B$103*1000000)*3600))</f>
        <v>20.094746471696467</v>
      </c>
      <c r="AV496" s="24">
        <f>AY495+(-Input!$B$67*1000*(Hourly!AX496&gt;0)+AD496+AN496+AS496+T496*(Hourly!J496-AY495)+R496*(Hourly!G496-AY495))/(R496+T496)*(1-EXP(-(R496+T496)/(Input!$B$103*1000000)*3600))</f>
        <v>16.819958154807576</v>
      </c>
      <c r="AW496" s="160">
        <f>AY495+(AD496+AN496+AS496+T496*(Hourly!J496-AY495)+R496*(Hourly!G496-AY495))/(R496+T496)*(1-EXP(-(R496+T496)/(Input!$B$103*1000000)*3600))</f>
        <v>19.476798768969832</v>
      </c>
      <c r="AX496" s="24"/>
      <c r="AY496" s="167">
        <f t="shared" si="121"/>
        <v>20.094746471696467</v>
      </c>
      <c r="BA496" s="159">
        <f>IF(BI496,Input!$B$66*1000*(Hourly!AX496&gt;0),IF(BJ496,-(AD496+AN496+AS496+T496*(Hourly!J496-AY495)+Q496*(Hourly!G496-AY495))+(Q496+T496)*(BE496-AY495)/(1-EXP(-(Q496+T496)/(Input!$B$103*1000000)*3600))))/1000</f>
        <v>0</v>
      </c>
      <c r="BB496" s="24">
        <f>IF(BO496,-Input!$B$67*1000*(Hourly!AX496&gt;0),IF(BN496,-(AD496+AN496+AS496+T496*(Hourly!J496-AY495)+R496*(Hourly!G496-AY495))+(R496+T496)*(BF496-AY495)/(1-EXP(-(R496+T496)/(Input!$B$103*1000000)*3600))))/1000</f>
        <v>0</v>
      </c>
      <c r="BC496" s="160">
        <f t="shared" si="122"/>
        <v>0</v>
      </c>
      <c r="BD496" s="24"/>
      <c r="BE496" s="116">
        <f>IF(Hourly!AT496=1,Input!$B$4,IF(Hourly!AT496=0.5,Input!$F$4,0))</f>
        <v>20</v>
      </c>
      <c r="BF496">
        <f>IF(Hourly!AT496=1,Input!$B$5,IF(Hourly!AT496=0.5,Input!$F$5,0))</f>
        <v>24</v>
      </c>
      <c r="BG496" s="9">
        <f>Input!$B$35+0.0000000001</f>
        <v>23.900000000099997</v>
      </c>
      <c r="BI496" s="116">
        <f t="shared" si="123"/>
        <v>0</v>
      </c>
      <c r="BJ496">
        <f t="shared" si="124"/>
        <v>0</v>
      </c>
      <c r="BK496">
        <f t="shared" si="125"/>
        <v>1</v>
      </c>
      <c r="BL496">
        <f t="shared" si="126"/>
        <v>0</v>
      </c>
      <c r="BM496">
        <f t="shared" si="127"/>
        <v>0</v>
      </c>
      <c r="BN496">
        <f t="shared" si="128"/>
        <v>0</v>
      </c>
      <c r="BO496" s="9">
        <f t="shared" si="129"/>
        <v>0</v>
      </c>
      <c r="BR496" s="116">
        <f t="shared" si="116"/>
        <v>8269</v>
      </c>
      <c r="BS496" s="39">
        <v>0</v>
      </c>
      <c r="BT496" s="168">
        <v>21.627585114034183</v>
      </c>
      <c r="BV496" s="116">
        <f>IF(Hourly!$AR496&gt;0,AY496,"")</f>
        <v>20.094746471696467</v>
      </c>
      <c r="BW496">
        <f>IF(AND(BV496&gt;(20.8+0.33*Hourly!$I496),(BV496&gt;24),(BV496&lt;&gt;"")),1,0)</f>
        <v>0</v>
      </c>
      <c r="BX496">
        <f>IF(AND(BV496&gt;(21.8+0.33*Hourly!$I496),(BV496&gt;24),(BV496&lt;&gt;"")),1,0)</f>
        <v>0</v>
      </c>
      <c r="BY496" s="9">
        <f>IF(AND(BV496&gt;(22.8+0.33*Hourly!$I496),(BV496&gt;24),(BV496&lt;&gt;"")),1,0)</f>
        <v>0</v>
      </c>
    </row>
    <row r="497" spans="5:77" x14ac:dyDescent="0.35">
      <c r="E497">
        <f>Hourly!A497</f>
        <v>2001</v>
      </c>
      <c r="F497">
        <f>Hourly!B497</f>
        <v>1</v>
      </c>
      <c r="G497">
        <f>Hourly!C497</f>
        <v>21</v>
      </c>
      <c r="H497">
        <f>Hourly!D497</f>
        <v>13</v>
      </c>
      <c r="I497" s="163">
        <v>493</v>
      </c>
      <c r="J497" s="19">
        <f>Input!B$22*Input!B$79</f>
        <v>1411.3439999999998</v>
      </c>
      <c r="K497" s="19">
        <f>Input!B$76*Input!B$88</f>
        <v>656.99775609756091</v>
      </c>
      <c r="L497" s="19">
        <f>Input!B$77*Input!B$89</f>
        <v>130.99152542372883</v>
      </c>
      <c r="M497" s="164">
        <f t="shared" si="117"/>
        <v>2199.3332815212898</v>
      </c>
      <c r="N497" s="165">
        <f>(Input!B$109*Input!B$102)/3600*Input!B$108</f>
        <v>740.21399999999983</v>
      </c>
      <c r="O497" s="165">
        <f>(1-Input!B$61)*(Input!B$109*Input!B$33)/3600*Input!B$108*Hourly!AU497</f>
        <v>444.12839999999994</v>
      </c>
      <c r="P497" s="19">
        <f>IF(AND(AY496&gt;Hourly!G497),(Input!B$109*(Input!B$33*Hourly!AU497+Input!B$36))/3600*Input!B$108,(1-Input!B$61)*(Input!B$109*Input!B$33)/3600*Input!B$108*Hourly!AU497)</f>
        <v>11547.338400000001</v>
      </c>
      <c r="Q497" s="19">
        <f t="shared" si="114"/>
        <v>3383.6756815212898</v>
      </c>
      <c r="R497" s="19">
        <f t="shared" si="118"/>
        <v>14486.885681521289</v>
      </c>
      <c r="S497" s="165"/>
      <c r="T497" s="165">
        <f>Input!B$78*Input!B$91</f>
        <v>189.625</v>
      </c>
      <c r="U497" s="19">
        <f>IF(AND($AY496&gt;Input!$B$52,Hourly!AI497&gt;Input!$B$51),Input!$B$93*Input!$F$40*Input!$J$8/100*Hourly!AI497,Input!$B$93*Input!$B$40*Input!$J$8/100*Hourly!AI497)</f>
        <v>0</v>
      </c>
      <c r="V497" s="19">
        <f>IF(AND($AY496&gt;Input!$B$52,Hourly!AJ497&gt;Input!$B$51),Input!$B$94*Input!$F$41*Input!$J$9/100*Hourly!AJ497,Input!$B$94*Input!$B$41*Input!$J$9/100*Hourly!AJ497)</f>
        <v>7387.0965761116158</v>
      </c>
      <c r="W497" s="19">
        <f>IF(AND($AY496&gt;Input!$B$52,Hourly!AK497&gt;Input!$B$51),Input!$B$95*Input!$F$42*Input!$J$10/100*Hourly!AK497,Input!$B$95*Input!$B$42*Input!$J$10/100*Hourly!AK497)</f>
        <v>0</v>
      </c>
      <c r="X497" s="19">
        <f>IF(AND($AY496&gt;Input!$B$52,Hourly!AL497&gt;Input!$B$51),Input!$B$96*Input!$F$43*Input!$J$11/100*Hourly!AL497,Input!$B$96*Input!$B$43*Input!$J$11/100*Hourly!AL497)</f>
        <v>34896.067948115655</v>
      </c>
      <c r="Y497" s="19">
        <f>IF(AND($AY496&gt;Input!$B$52,Hourly!AM497&gt;Input!$B$51),Input!$B$97*Input!$F$44*Input!$J$12/100*Hourly!AM497,Input!$B$97*Input!$B$44*Input!$J$12/100*Hourly!AM497)</f>
        <v>0</v>
      </c>
      <c r="Z497" s="19">
        <f>IF(AND($AY496&gt;Input!$B$52,Hourly!AN497&gt;Input!$B$51),Input!$B$98*Input!$F$45*Input!$J$13/100*Hourly!AN497,Input!$B$98*Input!$B$45*Input!$J$13/100*Hourly!AN497)</f>
        <v>55820.39097990204</v>
      </c>
      <c r="AA497" s="19">
        <f>IF(AND($AY496&gt;Input!$B$52,Hourly!AO497&gt;Input!$B$51),Input!$B$99*Input!$F$46*Input!$J$14/100*Hourly!AO497,Input!$B$99*Input!$B$46*Input!$J$14/100*Hourly!AO497)</f>
        <v>0</v>
      </c>
      <c r="AB497" s="19">
        <f>IF(AND($AY496&gt;Input!$B$52,Hourly!AP497&gt;Input!$B$51),Input!$B$100*Input!$F$47*Input!$J$15/100*Hourly!AP497,Input!$B$100*Input!$B$47*Input!$J$15/100*Hourly!AP497)</f>
        <v>4211.9410302390788</v>
      </c>
      <c r="AC497" s="19">
        <f>IF(AND($AY496&gt;Input!$B$52,Hourly!AQ497&gt;Input!$B$51),Input!$B$101*Input!$F$48*Input!$J$16/100*Hourly!AQ497,Input!$B$101*Input!$B$48*Input!$J$16/100*Hourly!AQ497)</f>
        <v>0</v>
      </c>
      <c r="AD497" s="165">
        <f t="shared" si="119"/>
        <v>102315.49653436839</v>
      </c>
      <c r="AE497" s="19">
        <f>Hourly!AI497/Input!$B$107*Input!$J$40*Input!$B$76*Input!$B$80</f>
        <v>0</v>
      </c>
      <c r="AF497" s="19">
        <f>Hourly!AJ497/Input!$B$107*Input!$J$41*Input!$B$76*Input!$B$81</f>
        <v>546.33503390085764</v>
      </c>
      <c r="AG497" s="19">
        <f>Hourly!AK497/Input!$B$107*Input!$J$42*Input!$B$76*Input!$B$82</f>
        <v>0</v>
      </c>
      <c r="AH497" s="19">
        <f>Hourly!AL497/Input!$B$107*Input!$J$43*Input!$B$76*Input!$B$83</f>
        <v>1938.0435617998353</v>
      </c>
      <c r="AI497" s="19">
        <f>Hourly!AM497/Input!$B$107*Input!$J$44*Input!$B$76*Input!$B$84</f>
        <v>0</v>
      </c>
      <c r="AJ497" s="19">
        <f>Hourly!AN497/Input!$B$107*Input!$J$45*Input!$B$76*Input!$B$85</f>
        <v>2714.5417474417882</v>
      </c>
      <c r="AK497" s="19">
        <f>Hourly!AO497/Input!$B$107*Input!$J$46*Input!$B$76*Input!$B$86</f>
        <v>0</v>
      </c>
      <c r="AL497" s="19">
        <f>Hourly!AP497/Input!$B$107*Input!$J$47*Input!$B$76*Input!$B$87</f>
        <v>233.92105977304527</v>
      </c>
      <c r="AM497" s="164">
        <f>Hourly!AQ497/Input!$B$107*Input!$J$48*Input!$B$77*Input!$B$89</f>
        <v>1139.6262711864406</v>
      </c>
      <c r="AN497" s="165">
        <f t="shared" si="115"/>
        <v>6572.4676741019666</v>
      </c>
      <c r="AO497" s="116">
        <f>Input!B$55*Input!$B$18*Input!B$112*Hourly!AR497</f>
        <v>2398.5</v>
      </c>
      <c r="AP497">
        <f>Input!B$113*Input!B$114*Input!B$90*Input!B$56*Hourly!AS497</f>
        <v>11070</v>
      </c>
      <c r="AQ497">
        <f>Input!B$90*Input!B$57*Hourly!AS497</f>
        <v>11070</v>
      </c>
      <c r="AR497" s="19">
        <f>0.5*Input!$B$63*Hourly!AU497</f>
        <v>61.5</v>
      </c>
      <c r="AS497" s="165">
        <f t="shared" si="120"/>
        <v>24569.25</v>
      </c>
      <c r="AT497" s="159">
        <f>AY496+(Input!$B$66*1000*(Hourly!AX497&gt;0)+AD497+AN497+AS497+T497*(Hourly!J497-AY496)+Q497*(Hourly!G497-AY496))/(Q497+T497)*(1-EXP(-(Q497+T497)/(Input!$B$103*1000000)*3600))</f>
        <v>22.962901632438616</v>
      </c>
      <c r="AU497" s="24">
        <f>AY496+(AD497+AN497+AS497+T497*(Hourly!J497-AY496)+Q497*(Hourly!G497-AY496))/(Q497+T497)*(1-EXP(-(Q497+T497)/(Input!$B$103*1000000)*3600))</f>
        <v>20.265953880308494</v>
      </c>
      <c r="AV497" s="24">
        <f>AY496+(-Input!$B$67*1000*(Hourly!AX497&gt;0)+AD497+AN497+AS497+T497*(Hourly!J497-AY496)+R497*(Hourly!G497-AY496))/(R497+T497)*(1-EXP(-(R497+T497)/(Input!$B$103*1000000)*3600))</f>
        <v>17.00493319523574</v>
      </c>
      <c r="AW497" s="160">
        <f>AY496+(AD497+AN497+AS497+T497*(Hourly!J497-AY496)+R497*(Hourly!G497-AY496))/(R497+T497)*(1-EXP(-(R497+T497)/(Input!$B$103*1000000)*3600))</f>
        <v>19.661773809397996</v>
      </c>
      <c r="AX497" s="24"/>
      <c r="AY497" s="167">
        <f t="shared" si="121"/>
        <v>20.265953880308494</v>
      </c>
      <c r="BA497" s="159">
        <f>IF(BI497,Input!$B$66*1000*(Hourly!AX497&gt;0),IF(BJ497,-(AD497+AN497+AS497+T497*(Hourly!J497-AY496)+Q497*(Hourly!G497-AY496))+(Q497+T497)*(BE497-AY496)/(1-EXP(-(Q497+T497)/(Input!$B$103*1000000)*3600))))/1000</f>
        <v>0</v>
      </c>
      <c r="BB497" s="24">
        <f>IF(BO497,-Input!$B$67*1000*(Hourly!AX497&gt;0),IF(BN497,-(AD497+AN497+AS497+T497*(Hourly!J497-AY496)+R497*(Hourly!G497-AY496))+(R497+T497)*(BF497-AY496)/(1-EXP(-(R497+T497)/(Input!$B$103*1000000)*3600))))/1000</f>
        <v>0</v>
      </c>
      <c r="BC497" s="160">
        <f t="shared" si="122"/>
        <v>0</v>
      </c>
      <c r="BD497" s="24"/>
      <c r="BE497" s="116">
        <f>IF(Hourly!AT497=1,Input!$B$4,IF(Hourly!AT497=0.5,Input!$F$4,0))</f>
        <v>20</v>
      </c>
      <c r="BF497">
        <f>IF(Hourly!AT497=1,Input!$B$5,IF(Hourly!AT497=0.5,Input!$F$5,0))</f>
        <v>24</v>
      </c>
      <c r="BG497" s="9">
        <f>Input!$B$35+0.0000000001</f>
        <v>23.900000000099997</v>
      </c>
      <c r="BI497" s="116">
        <f t="shared" si="123"/>
        <v>0</v>
      </c>
      <c r="BJ497">
        <f t="shared" si="124"/>
        <v>0</v>
      </c>
      <c r="BK497">
        <f t="shared" si="125"/>
        <v>1</v>
      </c>
      <c r="BL497">
        <f t="shared" si="126"/>
        <v>0</v>
      </c>
      <c r="BM497">
        <f t="shared" si="127"/>
        <v>0</v>
      </c>
      <c r="BN497">
        <f t="shared" si="128"/>
        <v>0</v>
      </c>
      <c r="BO497" s="9">
        <f t="shared" si="129"/>
        <v>0</v>
      </c>
      <c r="BR497" s="116">
        <f t="shared" si="116"/>
        <v>8268</v>
      </c>
      <c r="BS497" s="39">
        <v>0</v>
      </c>
      <c r="BT497" s="168">
        <v>21.408548111501791</v>
      </c>
      <c r="BV497" s="116">
        <f>IF(Hourly!$AR497&gt;0,AY497,"")</f>
        <v>20.265953880308494</v>
      </c>
      <c r="BW497">
        <f>IF(AND(BV497&gt;(20.8+0.33*Hourly!$I497),(BV497&gt;24),(BV497&lt;&gt;"")),1,0)</f>
        <v>0</v>
      </c>
      <c r="BX497">
        <f>IF(AND(BV497&gt;(21.8+0.33*Hourly!$I497),(BV497&gt;24),(BV497&lt;&gt;"")),1,0)</f>
        <v>0</v>
      </c>
      <c r="BY497" s="9">
        <f>IF(AND(BV497&gt;(22.8+0.33*Hourly!$I497),(BV497&gt;24),(BV497&lt;&gt;"")),1,0)</f>
        <v>0</v>
      </c>
    </row>
    <row r="498" spans="5:77" x14ac:dyDescent="0.35">
      <c r="E498">
        <f>Hourly!A498</f>
        <v>2001</v>
      </c>
      <c r="F498">
        <f>Hourly!B498</f>
        <v>1</v>
      </c>
      <c r="G498">
        <f>Hourly!C498</f>
        <v>21</v>
      </c>
      <c r="H498">
        <f>Hourly!D498</f>
        <v>14</v>
      </c>
      <c r="I498" s="163">
        <v>494</v>
      </c>
      <c r="J498" s="19">
        <f>Input!B$22*Input!B$79</f>
        <v>1411.3439999999998</v>
      </c>
      <c r="K498" s="19">
        <f>Input!B$76*Input!B$88</f>
        <v>656.99775609756091</v>
      </c>
      <c r="L498" s="19">
        <f>Input!B$77*Input!B$89</f>
        <v>130.99152542372883</v>
      </c>
      <c r="M498" s="164">
        <f t="shared" si="117"/>
        <v>2199.3332815212898</v>
      </c>
      <c r="N498" s="165">
        <f>(Input!B$109*Input!B$102)/3600*Input!B$108</f>
        <v>740.21399999999983</v>
      </c>
      <c r="O498" s="165">
        <f>(1-Input!B$61)*(Input!B$109*Input!B$33)/3600*Input!B$108*Hourly!AU498</f>
        <v>444.12839999999994</v>
      </c>
      <c r="P498" s="19">
        <f>IF(AND(AY497&gt;Hourly!G498),(Input!B$109*(Input!B$33*Hourly!AU498+Input!B$36))/3600*Input!B$108,(1-Input!B$61)*(Input!B$109*Input!B$33)/3600*Input!B$108*Hourly!AU498)</f>
        <v>11547.338400000001</v>
      </c>
      <c r="Q498" s="19">
        <f t="shared" si="114"/>
        <v>3383.6756815212898</v>
      </c>
      <c r="R498" s="19">
        <f t="shared" si="118"/>
        <v>14486.885681521289</v>
      </c>
      <c r="S498" s="165"/>
      <c r="T498" s="165">
        <f>Input!B$78*Input!B$91</f>
        <v>189.625</v>
      </c>
      <c r="U498" s="19">
        <f>IF(AND($AY497&gt;Input!$B$52,Hourly!AI498&gt;Input!$B$51),Input!$B$93*Input!$F$40*Input!$J$8/100*Hourly!AI498,Input!$B$93*Input!$B$40*Input!$J$8/100*Hourly!AI498)</f>
        <v>0</v>
      </c>
      <c r="V498" s="19">
        <f>IF(AND($AY497&gt;Input!$B$52,Hourly!AJ498&gt;Input!$B$51),Input!$B$94*Input!$F$41*Input!$J$9/100*Hourly!AJ498,Input!$B$94*Input!$B$41*Input!$J$9/100*Hourly!AJ498)</f>
        <v>7646.9709670395077</v>
      </c>
      <c r="W498" s="19">
        <f>IF(AND($AY497&gt;Input!$B$52,Hourly!AK498&gt;Input!$B$51),Input!$B$95*Input!$F$42*Input!$J$10/100*Hourly!AK498,Input!$B$95*Input!$B$42*Input!$J$10/100*Hourly!AK498)</f>
        <v>0</v>
      </c>
      <c r="X498" s="19">
        <f>IF(AND($AY497&gt;Input!$B$52,Hourly!AL498&gt;Input!$B$51),Input!$B$96*Input!$F$43*Input!$J$11/100*Hourly!AL498,Input!$B$96*Input!$B$43*Input!$J$11/100*Hourly!AL498)</f>
        <v>14511.734391558244</v>
      </c>
      <c r="Y498" s="19">
        <f>IF(AND($AY497&gt;Input!$B$52,Hourly!AM498&gt;Input!$B$51),Input!$B$97*Input!$F$44*Input!$J$12/100*Hourly!AM498,Input!$B$97*Input!$B$44*Input!$J$12/100*Hourly!AM498)</f>
        <v>0</v>
      </c>
      <c r="Z498" s="19">
        <f>IF(AND($AY497&gt;Input!$B$52,Hourly!AN498&gt;Input!$B$51),Input!$B$98*Input!$F$45*Input!$J$13/100*Hourly!AN498,Input!$B$98*Input!$B$45*Input!$J$13/100*Hourly!AN498)</f>
        <v>35999.932883499205</v>
      </c>
      <c r="AA498" s="19">
        <f>IF(AND($AY497&gt;Input!$B$52,Hourly!AO498&gt;Input!$B$51),Input!$B$99*Input!$F$46*Input!$J$14/100*Hourly!AO498,Input!$B$99*Input!$B$46*Input!$J$14/100*Hourly!AO498)</f>
        <v>0</v>
      </c>
      <c r="AB498" s="19">
        <f>IF(AND($AY497&gt;Input!$B$52,Hourly!AP498&gt;Input!$B$51),Input!$B$100*Input!$F$47*Input!$J$15/100*Hourly!AP498,Input!$B$100*Input!$B$47*Input!$J$15/100*Hourly!AP498)</f>
        <v>4360.115025066385</v>
      </c>
      <c r="AC498" s="19">
        <f>IF(AND($AY497&gt;Input!$B$52,Hourly!AQ498&gt;Input!$B$51),Input!$B$101*Input!$F$48*Input!$J$16/100*Hourly!AQ498,Input!$B$101*Input!$B$48*Input!$J$16/100*Hourly!AQ498)</f>
        <v>0</v>
      </c>
      <c r="AD498" s="165">
        <f t="shared" si="119"/>
        <v>62518.753267163345</v>
      </c>
      <c r="AE498" s="19">
        <f>Hourly!AI498/Input!$B$107*Input!$J$40*Input!$B$76*Input!$B$80</f>
        <v>0</v>
      </c>
      <c r="AF498" s="19">
        <f>Hourly!AJ498/Input!$B$107*Input!$J$41*Input!$B$76*Input!$B$81</f>
        <v>565.55482921755674</v>
      </c>
      <c r="AG498" s="19">
        <f>Hourly!AK498/Input!$B$107*Input!$J$42*Input!$B$76*Input!$B$82</f>
        <v>0</v>
      </c>
      <c r="AH498" s="19">
        <f>Hourly!AL498/Input!$B$107*Input!$J$43*Input!$B$76*Input!$B$83</f>
        <v>805.94677457427952</v>
      </c>
      <c r="AI498" s="19">
        <f>Hourly!AM498/Input!$B$107*Input!$J$44*Input!$B$76*Input!$B$84</f>
        <v>0</v>
      </c>
      <c r="AJ498" s="19">
        <f>Hourly!AN498/Input!$B$107*Input!$J$45*Input!$B$76*Input!$B$85</f>
        <v>1750.674242904282</v>
      </c>
      <c r="AK498" s="19">
        <f>Hourly!AO498/Input!$B$107*Input!$J$46*Input!$B$76*Input!$B$86</f>
        <v>0</v>
      </c>
      <c r="AL498" s="19">
        <f>Hourly!AP498/Input!$B$107*Input!$J$47*Input!$B$76*Input!$B$87</f>
        <v>242.15028654805587</v>
      </c>
      <c r="AM498" s="164">
        <f>Hourly!AQ498/Input!$B$107*Input!$J$48*Input!$B$77*Input!$B$89</f>
        <v>812.1474576271188</v>
      </c>
      <c r="AN498" s="165">
        <f t="shared" si="115"/>
        <v>4176.4735908712928</v>
      </c>
      <c r="AO498" s="116">
        <f>Input!B$55*Input!$B$18*Input!B$112*Hourly!AR498</f>
        <v>2398.5</v>
      </c>
      <c r="AP498">
        <f>Input!B$113*Input!B$114*Input!B$90*Input!B$56*Hourly!AS498</f>
        <v>11070</v>
      </c>
      <c r="AQ498">
        <f>Input!B$90*Input!B$57*Hourly!AS498</f>
        <v>11070</v>
      </c>
      <c r="AR498" s="19">
        <f>0.5*Input!$B$63*Hourly!AU498</f>
        <v>61.5</v>
      </c>
      <c r="AS498" s="165">
        <f t="shared" si="120"/>
        <v>24569.25</v>
      </c>
      <c r="AT498" s="159">
        <f>AY497+(Input!$B$66*1000*(Hourly!AX498&gt;0)+AD498+AN498+AS498+T498*(Hourly!J498-AY497)+Q498*(Hourly!G498-AY497))/(Q498+T498)*(1-EXP(-(Q498+T498)/(Input!$B$103*1000000)*3600))</f>
        <v>23.024142864117053</v>
      </c>
      <c r="AU498" s="24">
        <f>AY497+(AD498+AN498+AS498+T498*(Hourly!J498-AY497)+Q498*(Hourly!G498-AY497))/(Q498+T498)*(1-EXP(-(Q498+T498)/(Input!$B$103*1000000)*3600))</f>
        <v>20.327195111986935</v>
      </c>
      <c r="AV498" s="24">
        <f>AY497+(-Input!$B$67*1000*(Hourly!AX498&gt;0)+AD498+AN498+AS498+T498*(Hourly!J498-AY497)+R498*(Hourly!G498-AY497))/(R498+T498)*(1-EXP(-(R498+T498)/(Input!$B$103*1000000)*3600))</f>
        <v>17.080458917277596</v>
      </c>
      <c r="AW498" s="160">
        <f>AY497+(AD498+AN498+AS498+T498*(Hourly!J498-AY497)+R498*(Hourly!G498-AY497))/(R498+T498)*(1-EXP(-(R498+T498)/(Input!$B$103*1000000)*3600))</f>
        <v>19.737299531439852</v>
      </c>
      <c r="AX498" s="24"/>
      <c r="AY498" s="167">
        <f t="shared" si="121"/>
        <v>20.327195111986935</v>
      </c>
      <c r="BA498" s="159">
        <f>IF(BI498,Input!$B$66*1000*(Hourly!AX498&gt;0),IF(BJ498,-(AD498+AN498+AS498+T498*(Hourly!J498-AY497)+Q498*(Hourly!G498-AY497))+(Q498+T498)*(BE498-AY497)/(1-EXP(-(Q498+T498)/(Input!$B$103*1000000)*3600))))/1000</f>
        <v>0</v>
      </c>
      <c r="BB498" s="24">
        <f>IF(BO498,-Input!$B$67*1000*(Hourly!AX498&gt;0),IF(BN498,-(AD498+AN498+AS498+T498*(Hourly!J498-AY497)+R498*(Hourly!G498-AY497))+(R498+T498)*(BF498-AY497)/(1-EXP(-(R498+T498)/(Input!$B$103*1000000)*3600))))/1000</f>
        <v>0</v>
      </c>
      <c r="BC498" s="160">
        <f t="shared" si="122"/>
        <v>0</v>
      </c>
      <c r="BD498" s="24"/>
      <c r="BE498" s="116">
        <f>IF(Hourly!AT498=1,Input!$B$4,IF(Hourly!AT498=0.5,Input!$F$4,0))</f>
        <v>20</v>
      </c>
      <c r="BF498">
        <f>IF(Hourly!AT498=1,Input!$B$5,IF(Hourly!AT498=0.5,Input!$F$5,0))</f>
        <v>24</v>
      </c>
      <c r="BG498" s="9">
        <f>Input!$B$35+0.0000000001</f>
        <v>23.900000000099997</v>
      </c>
      <c r="BI498" s="116">
        <f t="shared" si="123"/>
        <v>0</v>
      </c>
      <c r="BJ498">
        <f t="shared" si="124"/>
        <v>0</v>
      </c>
      <c r="BK498">
        <f t="shared" si="125"/>
        <v>1</v>
      </c>
      <c r="BL498">
        <f t="shared" si="126"/>
        <v>0</v>
      </c>
      <c r="BM498">
        <f t="shared" si="127"/>
        <v>0</v>
      </c>
      <c r="BN498">
        <f t="shared" si="128"/>
        <v>0</v>
      </c>
      <c r="BO498" s="9">
        <f t="shared" si="129"/>
        <v>0</v>
      </c>
      <c r="BR498" s="116">
        <f t="shared" si="116"/>
        <v>8267</v>
      </c>
      <c r="BS498" s="39">
        <v>0</v>
      </c>
      <c r="BT498" s="168">
        <v>21.363018448636861</v>
      </c>
      <c r="BV498" s="116">
        <f>IF(Hourly!$AR498&gt;0,AY498,"")</f>
        <v>20.327195111986935</v>
      </c>
      <c r="BW498">
        <f>IF(AND(BV498&gt;(20.8+0.33*Hourly!$I498),(BV498&gt;24),(BV498&lt;&gt;"")),1,0)</f>
        <v>0</v>
      </c>
      <c r="BX498">
        <f>IF(AND(BV498&gt;(21.8+0.33*Hourly!$I498),(BV498&gt;24),(BV498&lt;&gt;"")),1,0)</f>
        <v>0</v>
      </c>
      <c r="BY498" s="9">
        <f>IF(AND(BV498&gt;(22.8+0.33*Hourly!$I498),(BV498&gt;24),(BV498&lt;&gt;"")),1,0)</f>
        <v>0</v>
      </c>
    </row>
    <row r="499" spans="5:77" x14ac:dyDescent="0.35">
      <c r="E499">
        <f>Hourly!A499</f>
        <v>2001</v>
      </c>
      <c r="F499">
        <f>Hourly!B499</f>
        <v>1</v>
      </c>
      <c r="G499">
        <f>Hourly!C499</f>
        <v>21</v>
      </c>
      <c r="H499">
        <f>Hourly!D499</f>
        <v>15</v>
      </c>
      <c r="I499" s="163">
        <v>495</v>
      </c>
      <c r="J499" s="19">
        <f>Input!B$22*Input!B$79</f>
        <v>1411.3439999999998</v>
      </c>
      <c r="K499" s="19">
        <f>Input!B$76*Input!B$88</f>
        <v>656.99775609756091</v>
      </c>
      <c r="L499" s="19">
        <f>Input!B$77*Input!B$89</f>
        <v>130.99152542372883</v>
      </c>
      <c r="M499" s="164">
        <f t="shared" si="117"/>
        <v>2199.3332815212898</v>
      </c>
      <c r="N499" s="165">
        <f>(Input!B$109*Input!B$102)/3600*Input!B$108</f>
        <v>740.21399999999983</v>
      </c>
      <c r="O499" s="165">
        <f>(1-Input!B$61)*(Input!B$109*Input!B$33)/3600*Input!B$108*Hourly!AU499</f>
        <v>444.12839999999994</v>
      </c>
      <c r="P499" s="19">
        <f>IF(AND(AY498&gt;Hourly!G499),(Input!B$109*(Input!B$33*Hourly!AU499+Input!B$36))/3600*Input!B$108,(1-Input!B$61)*(Input!B$109*Input!B$33)/3600*Input!B$108*Hourly!AU499)</f>
        <v>11547.338400000001</v>
      </c>
      <c r="Q499" s="19">
        <f t="shared" si="114"/>
        <v>3383.6756815212898</v>
      </c>
      <c r="R499" s="19">
        <f t="shared" si="118"/>
        <v>14486.885681521289</v>
      </c>
      <c r="S499" s="165"/>
      <c r="T499" s="165">
        <f>Input!B$78*Input!B$91</f>
        <v>189.625</v>
      </c>
      <c r="U499" s="19">
        <f>IF(AND($AY498&gt;Input!$B$52,Hourly!AI499&gt;Input!$B$51),Input!$B$93*Input!$F$40*Input!$J$8/100*Hourly!AI499,Input!$B$93*Input!$B$40*Input!$J$8/100*Hourly!AI499)</f>
        <v>0</v>
      </c>
      <c r="V499" s="19">
        <f>IF(AND($AY498&gt;Input!$B$52,Hourly!AJ499&gt;Input!$B$51),Input!$B$94*Input!$F$41*Input!$J$9/100*Hourly!AJ499,Input!$B$94*Input!$B$41*Input!$J$9/100*Hourly!AJ499)</f>
        <v>6245.0267728338204</v>
      </c>
      <c r="W499" s="19">
        <f>IF(AND($AY498&gt;Input!$B$52,Hourly!AK499&gt;Input!$B$51),Input!$B$95*Input!$F$42*Input!$J$10/100*Hourly!AK499,Input!$B$95*Input!$B$42*Input!$J$10/100*Hourly!AK499)</f>
        <v>0</v>
      </c>
      <c r="X499" s="19">
        <f>IF(AND($AY498&gt;Input!$B$52,Hourly!AL499&gt;Input!$B$51),Input!$B$96*Input!$F$43*Input!$J$11/100*Hourly!AL499,Input!$B$96*Input!$B$43*Input!$J$11/100*Hourly!AL499)</f>
        <v>7593.1979807640037</v>
      </c>
      <c r="Y499" s="19">
        <f>IF(AND($AY498&gt;Input!$B$52,Hourly!AM499&gt;Input!$B$51),Input!$B$97*Input!$F$44*Input!$J$12/100*Hourly!AM499,Input!$B$97*Input!$B$44*Input!$J$12/100*Hourly!AM499)</f>
        <v>0</v>
      </c>
      <c r="Z499" s="19">
        <f>IF(AND($AY498&gt;Input!$B$52,Hourly!AN499&gt;Input!$B$51),Input!$B$98*Input!$F$45*Input!$J$13/100*Hourly!AN499,Input!$B$98*Input!$B$45*Input!$J$13/100*Hourly!AN499)</f>
        <v>26084.03786299999</v>
      </c>
      <c r="AA499" s="19">
        <f>IF(AND($AY498&gt;Input!$B$52,Hourly!AO499&gt;Input!$B$51),Input!$B$99*Input!$F$46*Input!$J$14/100*Hourly!AO499,Input!$B$99*Input!$B$46*Input!$J$14/100*Hourly!AO499)</f>
        <v>0</v>
      </c>
      <c r="AB499" s="19">
        <f>IF(AND($AY498&gt;Input!$B$52,Hourly!AP499&gt;Input!$B$51),Input!$B$100*Input!$F$47*Input!$J$15/100*Hourly!AP499,Input!$B$100*Input!$B$47*Input!$J$15/100*Hourly!AP499)</f>
        <v>3560.7608792473534</v>
      </c>
      <c r="AC499" s="19">
        <f>IF(AND($AY498&gt;Input!$B$52,Hourly!AQ499&gt;Input!$B$51),Input!$B$101*Input!$F$48*Input!$J$16/100*Hourly!AQ499,Input!$B$101*Input!$B$48*Input!$J$16/100*Hourly!AQ499)</f>
        <v>0</v>
      </c>
      <c r="AD499" s="165">
        <f t="shared" si="119"/>
        <v>43483.023495845169</v>
      </c>
      <c r="AE499" s="19">
        <f>Hourly!AI499/Input!$B$107*Input!$J$40*Input!$B$76*Input!$B$80</f>
        <v>0</v>
      </c>
      <c r="AF499" s="19">
        <f>Hourly!AJ499/Input!$B$107*Input!$J$41*Input!$B$76*Input!$B$81</f>
        <v>461.86981292233975</v>
      </c>
      <c r="AG499" s="19">
        <f>Hourly!AK499/Input!$B$107*Input!$J$42*Input!$B$76*Input!$B$82</f>
        <v>0</v>
      </c>
      <c r="AH499" s="19">
        <f>Hourly!AL499/Input!$B$107*Input!$J$43*Input!$B$76*Input!$B$83</f>
        <v>421.7079265770351</v>
      </c>
      <c r="AI499" s="19">
        <f>Hourly!AM499/Input!$B$107*Input!$J$44*Input!$B$76*Input!$B$84</f>
        <v>0</v>
      </c>
      <c r="AJ499" s="19">
        <f>Hourly!AN499/Input!$B$107*Input!$J$45*Input!$B$76*Input!$B$85</f>
        <v>1268.4649547950912</v>
      </c>
      <c r="AK499" s="19">
        <f>Hourly!AO499/Input!$B$107*Input!$J$46*Input!$B$76*Input!$B$86</f>
        <v>0</v>
      </c>
      <c r="AL499" s="19">
        <f>Hourly!AP499/Input!$B$107*Input!$J$47*Input!$B$76*Input!$B$87</f>
        <v>197.75608264502748</v>
      </c>
      <c r="AM499" s="164">
        <f>Hourly!AQ499/Input!$B$107*Input!$J$48*Input!$B$77*Input!$B$89</f>
        <v>606.92740112994363</v>
      </c>
      <c r="AN499" s="165">
        <f t="shared" si="115"/>
        <v>2956.7261780694371</v>
      </c>
      <c r="AO499" s="116">
        <f>Input!B$55*Input!$B$18*Input!B$112*Hourly!AR499</f>
        <v>2398.5</v>
      </c>
      <c r="AP499">
        <f>Input!B$113*Input!B$114*Input!B$90*Input!B$56*Hourly!AS499</f>
        <v>11070</v>
      </c>
      <c r="AQ499">
        <f>Input!B$90*Input!B$57*Hourly!AS499</f>
        <v>11070</v>
      </c>
      <c r="AR499" s="19">
        <f>0.5*Input!$B$63*Hourly!AU499</f>
        <v>61.5</v>
      </c>
      <c r="AS499" s="165">
        <f t="shared" si="120"/>
        <v>24569.25</v>
      </c>
      <c r="AT499" s="159">
        <f>AY498+(Input!$B$66*1000*(Hourly!AX499&gt;0)+AD499+AN499+AS499+T499*(Hourly!J499-AY498)+Q499*(Hourly!G499-AY498))/(Q499+T499)*(1-EXP(-(Q499+T499)/(Input!$B$103*1000000)*3600))</f>
        <v>23.033816188674113</v>
      </c>
      <c r="AU499" s="24">
        <f>AY498+(AD499+AN499+AS499+T499*(Hourly!J499-AY498)+Q499*(Hourly!G499-AY498))/(Q499+T499)*(1-EXP(-(Q499+T499)/(Input!$B$103*1000000)*3600))</f>
        <v>20.336868436543991</v>
      </c>
      <c r="AV499" s="24">
        <f>AY498+(-Input!$B$67*1000*(Hourly!AX499&gt;0)+AD499+AN499+AS499+T499*(Hourly!J499-AY498)+R499*(Hourly!G499-AY498))/(R499+T499)*(1-EXP(-(R499+T499)/(Input!$B$103*1000000)*3600))</f>
        <v>17.100892324502823</v>
      </c>
      <c r="AW499" s="160">
        <f>AY498+(AD499+AN499+AS499+T499*(Hourly!J499-AY498)+R499*(Hourly!G499-AY498))/(R499+T499)*(1-EXP(-(R499+T499)/(Input!$B$103*1000000)*3600))</f>
        <v>19.757732938665079</v>
      </c>
      <c r="AX499" s="24"/>
      <c r="AY499" s="167">
        <f t="shared" si="121"/>
        <v>20.336868436543991</v>
      </c>
      <c r="BA499" s="159">
        <f>IF(BI499,Input!$B$66*1000*(Hourly!AX499&gt;0),IF(BJ499,-(AD499+AN499+AS499+T499*(Hourly!J499-AY498)+Q499*(Hourly!G499-AY498))+(Q499+T499)*(BE499-AY498)/(1-EXP(-(Q499+T499)/(Input!$B$103*1000000)*3600))))/1000</f>
        <v>0</v>
      </c>
      <c r="BB499" s="24">
        <f>IF(BO499,-Input!$B$67*1000*(Hourly!AX499&gt;0),IF(BN499,-(AD499+AN499+AS499+T499*(Hourly!J499-AY498)+R499*(Hourly!G499-AY498))+(R499+T499)*(BF499-AY498)/(1-EXP(-(R499+T499)/(Input!$B$103*1000000)*3600))))/1000</f>
        <v>0</v>
      </c>
      <c r="BC499" s="160">
        <f t="shared" si="122"/>
        <v>0</v>
      </c>
      <c r="BD499" s="24"/>
      <c r="BE499" s="116">
        <f>IF(Hourly!AT499=1,Input!$B$4,IF(Hourly!AT499=0.5,Input!$F$4,0))</f>
        <v>20</v>
      </c>
      <c r="BF499">
        <f>IF(Hourly!AT499=1,Input!$B$5,IF(Hourly!AT499=0.5,Input!$F$5,0))</f>
        <v>24</v>
      </c>
      <c r="BG499" s="9">
        <f>Input!$B$35+0.0000000001</f>
        <v>23.900000000099997</v>
      </c>
      <c r="BI499" s="116">
        <f t="shared" si="123"/>
        <v>0</v>
      </c>
      <c r="BJ499">
        <f t="shared" si="124"/>
        <v>0</v>
      </c>
      <c r="BK499">
        <f t="shared" si="125"/>
        <v>1</v>
      </c>
      <c r="BL499">
        <f t="shared" si="126"/>
        <v>0</v>
      </c>
      <c r="BM499">
        <f t="shared" si="127"/>
        <v>0</v>
      </c>
      <c r="BN499">
        <f t="shared" si="128"/>
        <v>0</v>
      </c>
      <c r="BO499" s="9">
        <f t="shared" si="129"/>
        <v>0</v>
      </c>
      <c r="BR499" s="116">
        <f t="shared" si="116"/>
        <v>8266</v>
      </c>
      <c r="BS499" s="39">
        <v>0</v>
      </c>
      <c r="BT499" s="168">
        <v>21.257154268193919</v>
      </c>
      <c r="BV499" s="116">
        <f>IF(Hourly!$AR499&gt;0,AY499,"")</f>
        <v>20.336868436543991</v>
      </c>
      <c r="BW499">
        <f>IF(AND(BV499&gt;(20.8+0.33*Hourly!$I499),(BV499&gt;24),(BV499&lt;&gt;"")),1,0)</f>
        <v>0</v>
      </c>
      <c r="BX499">
        <f>IF(AND(BV499&gt;(21.8+0.33*Hourly!$I499),(BV499&gt;24),(BV499&lt;&gt;"")),1,0)</f>
        <v>0</v>
      </c>
      <c r="BY499" s="9">
        <f>IF(AND(BV499&gt;(22.8+0.33*Hourly!$I499),(BV499&gt;24),(BV499&lt;&gt;"")),1,0)</f>
        <v>0</v>
      </c>
    </row>
    <row r="500" spans="5:77" x14ac:dyDescent="0.35">
      <c r="E500">
        <f>Hourly!A500</f>
        <v>2001</v>
      </c>
      <c r="F500">
        <f>Hourly!B500</f>
        <v>1</v>
      </c>
      <c r="G500">
        <f>Hourly!C500</f>
        <v>21</v>
      </c>
      <c r="H500">
        <f>Hourly!D500</f>
        <v>16</v>
      </c>
      <c r="I500" s="163">
        <v>496</v>
      </c>
      <c r="J500" s="19">
        <f>Input!B$22*Input!B$79</f>
        <v>1411.3439999999998</v>
      </c>
      <c r="K500" s="19">
        <f>Input!B$76*Input!B$88</f>
        <v>656.99775609756091</v>
      </c>
      <c r="L500" s="19">
        <f>Input!B$77*Input!B$89</f>
        <v>130.99152542372883</v>
      </c>
      <c r="M500" s="164">
        <f t="shared" si="117"/>
        <v>2199.3332815212898</v>
      </c>
      <c r="N500" s="165">
        <f>(Input!B$109*Input!B$102)/3600*Input!B$108</f>
        <v>740.21399999999983</v>
      </c>
      <c r="O500" s="165">
        <f>(1-Input!B$61)*(Input!B$109*Input!B$33)/3600*Input!B$108*Hourly!AU500</f>
        <v>444.12839999999994</v>
      </c>
      <c r="P500" s="19">
        <f>IF(AND(AY499&gt;Hourly!G500),(Input!B$109*(Input!B$33*Hourly!AU500+Input!B$36))/3600*Input!B$108,(1-Input!B$61)*(Input!B$109*Input!B$33)/3600*Input!B$108*Hourly!AU500)</f>
        <v>11547.338400000001</v>
      </c>
      <c r="Q500" s="19">
        <f t="shared" si="114"/>
        <v>3383.6756815212898</v>
      </c>
      <c r="R500" s="19">
        <f t="shared" si="118"/>
        <v>14486.885681521289</v>
      </c>
      <c r="S500" s="165"/>
      <c r="T500" s="165">
        <f>Input!B$78*Input!B$91</f>
        <v>189.625</v>
      </c>
      <c r="U500" s="19">
        <f>IF(AND($AY499&gt;Input!$B$52,Hourly!AI500&gt;Input!$B$51),Input!$B$93*Input!$F$40*Input!$J$8/100*Hourly!AI500,Input!$B$93*Input!$B$40*Input!$J$8/100*Hourly!AI500)</f>
        <v>0</v>
      </c>
      <c r="V500" s="19">
        <f>IF(AND($AY499&gt;Input!$B$52,Hourly!AJ500&gt;Input!$B$51),Input!$B$94*Input!$F$41*Input!$J$9/100*Hourly!AJ500,Input!$B$94*Input!$B$41*Input!$J$9/100*Hourly!AJ500)</f>
        <v>3672.7745853783958</v>
      </c>
      <c r="W500" s="19">
        <f>IF(AND($AY499&gt;Input!$B$52,Hourly!AK500&gt;Input!$B$51),Input!$B$95*Input!$F$42*Input!$J$10/100*Hourly!AK500,Input!$B$95*Input!$B$42*Input!$J$10/100*Hourly!AK500)</f>
        <v>0</v>
      </c>
      <c r="X500" s="19">
        <f>IF(AND($AY499&gt;Input!$B$52,Hourly!AL500&gt;Input!$B$51),Input!$B$96*Input!$F$43*Input!$J$11/100*Hourly!AL500,Input!$B$96*Input!$B$43*Input!$J$11/100*Hourly!AL500)</f>
        <v>2858.3696749983196</v>
      </c>
      <c r="Y500" s="19">
        <f>IF(AND($AY499&gt;Input!$B$52,Hourly!AM500&gt;Input!$B$51),Input!$B$97*Input!$F$44*Input!$J$12/100*Hourly!AM500,Input!$B$97*Input!$B$44*Input!$J$12/100*Hourly!AM500)</f>
        <v>0</v>
      </c>
      <c r="Z500" s="19">
        <f>IF(AND($AY499&gt;Input!$B$52,Hourly!AN500&gt;Input!$B$51),Input!$B$98*Input!$F$45*Input!$J$13/100*Hourly!AN500,Input!$B$98*Input!$B$45*Input!$J$13/100*Hourly!AN500)</f>
        <v>12090.946122018382</v>
      </c>
      <c r="AA500" s="19">
        <f>IF(AND($AY499&gt;Input!$B$52,Hourly!AO500&gt;Input!$B$51),Input!$B$99*Input!$F$46*Input!$J$14/100*Hourly!AO500,Input!$B$99*Input!$B$46*Input!$J$14/100*Hourly!AO500)</f>
        <v>0</v>
      </c>
      <c r="AB500" s="19">
        <f>IF(AND($AY499&gt;Input!$B$52,Hourly!AP500&gt;Input!$B$51),Input!$B$100*Input!$F$47*Input!$J$15/100*Hourly!AP500,Input!$B$100*Input!$B$47*Input!$J$15/100*Hourly!AP500)</f>
        <v>2094.1258600841725</v>
      </c>
      <c r="AC500" s="19">
        <f>IF(AND($AY499&gt;Input!$B$52,Hourly!AQ500&gt;Input!$B$51),Input!$B$101*Input!$F$48*Input!$J$16/100*Hourly!AQ500,Input!$B$101*Input!$B$48*Input!$J$16/100*Hourly!AQ500)</f>
        <v>0</v>
      </c>
      <c r="AD500" s="165">
        <f t="shared" si="119"/>
        <v>20716.21624247927</v>
      </c>
      <c r="AE500" s="19">
        <f>Hourly!AI500/Input!$B$107*Input!$J$40*Input!$B$76*Input!$B$80</f>
        <v>0</v>
      </c>
      <c r="AF500" s="19">
        <f>Hourly!AJ500/Input!$B$107*Input!$J$41*Input!$B$76*Input!$B$81</f>
        <v>271.63113503913604</v>
      </c>
      <c r="AG500" s="19">
        <f>Hourly!AK500/Input!$B$107*Input!$J$42*Input!$B$76*Input!$B$82</f>
        <v>0</v>
      </c>
      <c r="AH500" s="19">
        <f>Hourly!AL500/Input!$B$107*Input!$J$43*Input!$B$76*Input!$B$83</f>
        <v>158.74696696805103</v>
      </c>
      <c r="AI500" s="19">
        <f>Hourly!AM500/Input!$B$107*Input!$J$44*Input!$B$76*Input!$B$84</f>
        <v>0</v>
      </c>
      <c r="AJ500" s="19">
        <f>Hourly!AN500/Input!$B$107*Input!$J$45*Input!$B$76*Input!$B$85</f>
        <v>587.98187254018922</v>
      </c>
      <c r="AK500" s="19">
        <f>Hourly!AO500/Input!$B$107*Input!$J$46*Input!$B$76*Input!$B$86</f>
        <v>0</v>
      </c>
      <c r="AL500" s="19">
        <f>Hourly!AP500/Input!$B$107*Input!$J$47*Input!$B$76*Input!$B$87</f>
        <v>116.30270627535924</v>
      </c>
      <c r="AM500" s="164">
        <f>Hourly!AQ500/Input!$B$107*Input!$J$48*Input!$B$77*Input!$B$89</f>
        <v>314.37966101694917</v>
      </c>
      <c r="AN500" s="165">
        <f t="shared" si="115"/>
        <v>1449.0423418396849</v>
      </c>
      <c r="AO500" s="116">
        <f>Input!B$55*Input!$B$18*Input!B$112*Hourly!AR500</f>
        <v>2398.5</v>
      </c>
      <c r="AP500">
        <f>Input!B$113*Input!B$114*Input!B$90*Input!B$56*Hourly!AS500</f>
        <v>11070</v>
      </c>
      <c r="AQ500">
        <f>Input!B$90*Input!B$57*Hourly!AS500</f>
        <v>11070</v>
      </c>
      <c r="AR500" s="19">
        <f>0.5*Input!$B$63*Hourly!AU500</f>
        <v>61.5</v>
      </c>
      <c r="AS500" s="165">
        <f t="shared" si="120"/>
        <v>24569.25</v>
      </c>
      <c r="AT500" s="159">
        <f>AY499+(Input!$B$66*1000*(Hourly!AX500&gt;0)+AD500+AN500+AS500+T500*(Hourly!J500-AY499)+Q500*(Hourly!G500-AY499))/(Q500+T500)*(1-EXP(-(Q500+T500)/(Input!$B$103*1000000)*3600))</f>
        <v>22.977016697521208</v>
      </c>
      <c r="AU500" s="24">
        <f>AY499+(AD500+AN500+AS500+T500*(Hourly!J500-AY499)+Q500*(Hourly!G500-AY499))/(Q500+T500)*(1-EXP(-(Q500+T500)/(Input!$B$103*1000000)*3600))</f>
        <v>20.280068945391086</v>
      </c>
      <c r="AV500" s="24">
        <f>AY499+(-Input!$B$67*1000*(Hourly!AX500&gt;0)+AD500+AN500+AS500+T500*(Hourly!J500-AY499)+R500*(Hourly!G500-AY499))/(R500+T500)*(1-EXP(-(R500+T500)/(Input!$B$103*1000000)*3600))</f>
        <v>17.041846067227688</v>
      </c>
      <c r="AW500" s="160">
        <f>AY499+(AD500+AN500+AS500+T500*(Hourly!J500-AY499)+R500*(Hourly!G500-AY499))/(R500+T500)*(1-EXP(-(R500+T500)/(Input!$B$103*1000000)*3600))</f>
        <v>19.698686681389947</v>
      </c>
      <c r="AX500" s="24"/>
      <c r="AY500" s="167">
        <f t="shared" si="121"/>
        <v>20.280068945391086</v>
      </c>
      <c r="BA500" s="159">
        <f>IF(BI500,Input!$B$66*1000*(Hourly!AX500&gt;0),IF(BJ500,-(AD500+AN500+AS500+T500*(Hourly!J500-AY499)+Q500*(Hourly!G500-AY499))+(Q500+T500)*(BE500-AY499)/(1-EXP(-(Q500+T500)/(Input!$B$103*1000000)*3600))))/1000</f>
        <v>0</v>
      </c>
      <c r="BB500" s="24">
        <f>IF(BO500,-Input!$B$67*1000*(Hourly!AX500&gt;0),IF(BN500,-(AD500+AN500+AS500+T500*(Hourly!J500-AY499)+R500*(Hourly!G500-AY499))+(R500+T500)*(BF500-AY499)/(1-EXP(-(R500+T500)/(Input!$B$103*1000000)*3600))))/1000</f>
        <v>0</v>
      </c>
      <c r="BC500" s="160">
        <f t="shared" si="122"/>
        <v>0</v>
      </c>
      <c r="BD500" s="24"/>
      <c r="BE500" s="116">
        <f>IF(Hourly!AT500=1,Input!$B$4,IF(Hourly!AT500=0.5,Input!$F$4,0))</f>
        <v>20</v>
      </c>
      <c r="BF500">
        <f>IF(Hourly!AT500=1,Input!$B$5,IF(Hourly!AT500=0.5,Input!$F$5,0))</f>
        <v>24</v>
      </c>
      <c r="BG500" s="9">
        <f>Input!$B$35+0.0000000001</f>
        <v>23.900000000099997</v>
      </c>
      <c r="BI500" s="116">
        <f t="shared" si="123"/>
        <v>0</v>
      </c>
      <c r="BJ500">
        <f t="shared" si="124"/>
        <v>0</v>
      </c>
      <c r="BK500">
        <f t="shared" si="125"/>
        <v>1</v>
      </c>
      <c r="BL500">
        <f t="shared" si="126"/>
        <v>0</v>
      </c>
      <c r="BM500">
        <f t="shared" si="127"/>
        <v>0</v>
      </c>
      <c r="BN500">
        <f t="shared" si="128"/>
        <v>0</v>
      </c>
      <c r="BO500" s="9">
        <f t="shared" si="129"/>
        <v>0</v>
      </c>
      <c r="BR500" s="116">
        <f t="shared" si="116"/>
        <v>8265</v>
      </c>
      <c r="BS500" s="39">
        <v>0</v>
      </c>
      <c r="BT500" s="168">
        <v>20.950181456657305</v>
      </c>
      <c r="BV500" s="116">
        <f>IF(Hourly!$AR500&gt;0,AY500,"")</f>
        <v>20.280068945391086</v>
      </c>
      <c r="BW500">
        <f>IF(AND(BV500&gt;(20.8+0.33*Hourly!$I500),(BV500&gt;24),(BV500&lt;&gt;"")),1,0)</f>
        <v>0</v>
      </c>
      <c r="BX500">
        <f>IF(AND(BV500&gt;(21.8+0.33*Hourly!$I500),(BV500&gt;24),(BV500&lt;&gt;"")),1,0)</f>
        <v>0</v>
      </c>
      <c r="BY500" s="9">
        <f>IF(AND(BV500&gt;(22.8+0.33*Hourly!$I500),(BV500&gt;24),(BV500&lt;&gt;"")),1,0)</f>
        <v>0</v>
      </c>
    </row>
    <row r="501" spans="5:77" x14ac:dyDescent="0.35">
      <c r="E501">
        <f>Hourly!A501</f>
        <v>2001</v>
      </c>
      <c r="F501">
        <f>Hourly!B501</f>
        <v>1</v>
      </c>
      <c r="G501">
        <f>Hourly!C501</f>
        <v>21</v>
      </c>
      <c r="H501">
        <f>Hourly!D501</f>
        <v>17</v>
      </c>
      <c r="I501" s="163">
        <v>497</v>
      </c>
      <c r="J501" s="19">
        <f>Input!B$22*Input!B$79</f>
        <v>1411.3439999999998</v>
      </c>
      <c r="K501" s="19">
        <f>Input!B$76*Input!B$88</f>
        <v>656.99775609756091</v>
      </c>
      <c r="L501" s="19">
        <f>Input!B$77*Input!B$89</f>
        <v>130.99152542372883</v>
      </c>
      <c r="M501" s="164">
        <f t="shared" si="117"/>
        <v>2199.3332815212898</v>
      </c>
      <c r="N501" s="165">
        <f>(Input!B$109*Input!B$102)/3600*Input!B$108</f>
        <v>740.21399999999983</v>
      </c>
      <c r="O501" s="165">
        <f>(1-Input!B$61)*(Input!B$109*Input!B$33)/3600*Input!B$108*Hourly!AU501</f>
        <v>444.12839999999994</v>
      </c>
      <c r="P501" s="19">
        <f>IF(AND(AY500&gt;Hourly!G501),(Input!B$109*(Input!B$33*Hourly!AU501+Input!B$36))/3600*Input!B$108,(1-Input!B$61)*(Input!B$109*Input!B$33)/3600*Input!B$108*Hourly!AU501)</f>
        <v>11547.338400000001</v>
      </c>
      <c r="Q501" s="19">
        <f t="shared" si="114"/>
        <v>3383.6756815212898</v>
      </c>
      <c r="R501" s="19">
        <f t="shared" si="118"/>
        <v>14486.885681521289</v>
      </c>
      <c r="S501" s="165"/>
      <c r="T501" s="165">
        <f>Input!B$78*Input!B$91</f>
        <v>189.625</v>
      </c>
      <c r="U501" s="19">
        <f>IF(AND($AY500&gt;Input!$B$52,Hourly!AI501&gt;Input!$B$51),Input!$B$93*Input!$F$40*Input!$J$8/100*Hourly!AI501,Input!$B$93*Input!$B$40*Input!$J$8/100*Hourly!AI501)</f>
        <v>0</v>
      </c>
      <c r="V501" s="19">
        <f>IF(AND($AY500&gt;Input!$B$52,Hourly!AJ501&gt;Input!$B$51),Input!$B$94*Input!$F$41*Input!$J$9/100*Hourly!AJ501,Input!$B$94*Input!$B$41*Input!$J$9/100*Hourly!AJ501)</f>
        <v>1057.1691561940249</v>
      </c>
      <c r="W501" s="19">
        <f>IF(AND($AY500&gt;Input!$B$52,Hourly!AK501&gt;Input!$B$51),Input!$B$95*Input!$F$42*Input!$J$10/100*Hourly!AK501,Input!$B$95*Input!$B$42*Input!$J$10/100*Hourly!AK501)</f>
        <v>0</v>
      </c>
      <c r="X501" s="19">
        <f>IF(AND($AY500&gt;Input!$B$52,Hourly!AL501&gt;Input!$B$51),Input!$B$96*Input!$F$43*Input!$J$11/100*Hourly!AL501,Input!$B$96*Input!$B$43*Input!$J$11/100*Hourly!AL501)</f>
        <v>611.59562586763195</v>
      </c>
      <c r="Y501" s="19">
        <f>IF(AND($AY500&gt;Input!$B$52,Hourly!AM501&gt;Input!$B$51),Input!$B$97*Input!$F$44*Input!$J$12/100*Hourly!AM501,Input!$B$97*Input!$B$44*Input!$J$12/100*Hourly!AM501)</f>
        <v>0</v>
      </c>
      <c r="Z501" s="19">
        <f>IF(AND($AY500&gt;Input!$B$52,Hourly!AN501&gt;Input!$B$51),Input!$B$98*Input!$F$45*Input!$J$13/100*Hourly!AN501,Input!$B$98*Input!$B$45*Input!$J$13/100*Hourly!AN501)</f>
        <v>2810.6840083140382</v>
      </c>
      <c r="AA501" s="19">
        <f>IF(AND($AY500&gt;Input!$B$52,Hourly!AO501&gt;Input!$B$51),Input!$B$99*Input!$F$46*Input!$J$14/100*Hourly!AO501,Input!$B$99*Input!$B$46*Input!$J$14/100*Hourly!AO501)</f>
        <v>0</v>
      </c>
      <c r="AB501" s="19">
        <f>IF(AND($AY500&gt;Input!$B$52,Hourly!AP501&gt;Input!$B$51),Input!$B$100*Input!$F$47*Input!$J$15/100*Hourly!AP501,Input!$B$100*Input!$B$47*Input!$J$15/100*Hourly!AP501)</f>
        <v>602.7718873036107</v>
      </c>
      <c r="AC501" s="19">
        <f>IF(AND($AY500&gt;Input!$B$52,Hourly!AQ501&gt;Input!$B$51),Input!$B$101*Input!$F$48*Input!$J$16/100*Hourly!AQ501,Input!$B$101*Input!$B$48*Input!$J$16/100*Hourly!AQ501)</f>
        <v>0</v>
      </c>
      <c r="AD501" s="165">
        <f t="shared" si="119"/>
        <v>5082.2206776793064</v>
      </c>
      <c r="AE501" s="19">
        <f>Hourly!AI501/Input!$B$107*Input!$J$40*Input!$B$76*Input!$B$80</f>
        <v>0</v>
      </c>
      <c r="AF501" s="19">
        <f>Hourly!AJ501/Input!$B$107*Input!$J$41*Input!$B$76*Input!$B$81</f>
        <v>78.186137251263787</v>
      </c>
      <c r="AG501" s="19">
        <f>Hourly!AK501/Input!$B$107*Input!$J$42*Input!$B$76*Input!$B$82</f>
        <v>0</v>
      </c>
      <c r="AH501" s="19">
        <f>Hourly!AL501/Input!$B$107*Input!$J$43*Input!$B$76*Input!$B$83</f>
        <v>33.966547947466083</v>
      </c>
      <c r="AI501" s="19">
        <f>Hourly!AM501/Input!$B$107*Input!$J$44*Input!$B$76*Input!$B$84</f>
        <v>0</v>
      </c>
      <c r="AJ501" s="19">
        <f>Hourly!AN501/Input!$B$107*Input!$J$45*Input!$B$76*Input!$B$85</f>
        <v>136.68336866688261</v>
      </c>
      <c r="AK501" s="19">
        <f>Hourly!AO501/Input!$B$107*Input!$J$46*Input!$B$76*Input!$B$86</f>
        <v>0</v>
      </c>
      <c r="AL501" s="19">
        <f>Hourly!AP501/Input!$B$107*Input!$J$47*Input!$B$76*Input!$B$87</f>
        <v>33.476498760823269</v>
      </c>
      <c r="AM501" s="164">
        <f>Hourly!AQ501/Input!$B$107*Input!$J$48*Input!$B$77*Input!$B$89</f>
        <v>82.961299435028252</v>
      </c>
      <c r="AN501" s="165">
        <f t="shared" si="115"/>
        <v>365.27385206146403</v>
      </c>
      <c r="AO501" s="116">
        <f>Input!B$55*Input!$B$18*Input!B$112*Hourly!AR501</f>
        <v>2398.5</v>
      </c>
      <c r="AP501">
        <f>Input!B$113*Input!B$114*Input!B$90*Input!B$56*Hourly!AS501</f>
        <v>11070</v>
      </c>
      <c r="AQ501">
        <f>Input!B$90*Input!B$57*Hourly!AS501</f>
        <v>11070</v>
      </c>
      <c r="AR501" s="19">
        <f>0.5*Input!$B$63*Hourly!AU501</f>
        <v>61.5</v>
      </c>
      <c r="AS501" s="165">
        <f t="shared" si="120"/>
        <v>24569.25</v>
      </c>
      <c r="AT501" s="159">
        <f>AY500+(Input!$B$66*1000*(Hourly!AX501&gt;0)+AD501+AN501+AS501+T501*(Hourly!J501-AY500)+Q501*(Hourly!G501-AY500))/(Q501+T501)*(1-EXP(-(Q501+T501)/(Input!$B$103*1000000)*3600))</f>
        <v>22.876590206826897</v>
      </c>
      <c r="AU501" s="24">
        <f>AY500+(AD501+AN501+AS501+T501*(Hourly!J501-AY500)+Q501*(Hourly!G501-AY500))/(Q501+T501)*(1-EXP(-(Q501+T501)/(Input!$B$103*1000000)*3600))</f>
        <v>20.179642454696779</v>
      </c>
      <c r="AV501" s="24">
        <f>AY500+(-Input!$B$67*1000*(Hourly!AX501&gt;0)+AD501+AN501+AS501+T501*(Hourly!J501-AY500)+R501*(Hourly!G501-AY500))/(R501+T501)*(1-EXP(-(R501+T501)/(Input!$B$103*1000000)*3600))</f>
        <v>16.946693867240469</v>
      </c>
      <c r="AW501" s="160">
        <f>AY500+(AD501+AN501+AS501+T501*(Hourly!J501-AY500)+R501*(Hourly!G501-AY500))/(R501+T501)*(1-EXP(-(R501+T501)/(Input!$B$103*1000000)*3600))</f>
        <v>19.603534481402725</v>
      </c>
      <c r="AX501" s="24"/>
      <c r="AY501" s="167">
        <f t="shared" si="121"/>
        <v>20.179642454696779</v>
      </c>
      <c r="BA501" s="159">
        <f>IF(BI501,Input!$B$66*1000*(Hourly!AX501&gt;0),IF(BJ501,-(AD501+AN501+AS501+T501*(Hourly!J501-AY500)+Q501*(Hourly!G501-AY500))+(Q501+T501)*(BE501-AY500)/(1-EXP(-(Q501+T501)/(Input!$B$103*1000000)*3600))))/1000</f>
        <v>0</v>
      </c>
      <c r="BB501" s="24">
        <f>IF(BO501,-Input!$B$67*1000*(Hourly!AX501&gt;0),IF(BN501,-(AD501+AN501+AS501+T501*(Hourly!J501-AY500)+R501*(Hourly!G501-AY500))+(R501+T501)*(BF501-AY500)/(1-EXP(-(R501+T501)/(Input!$B$103*1000000)*3600))))/1000</f>
        <v>0</v>
      </c>
      <c r="BC501" s="160">
        <f t="shared" si="122"/>
        <v>0</v>
      </c>
      <c r="BD501" s="24"/>
      <c r="BE501" s="116">
        <f>IF(Hourly!AT501=1,Input!$B$4,IF(Hourly!AT501=0.5,Input!$F$4,0))</f>
        <v>20</v>
      </c>
      <c r="BF501">
        <f>IF(Hourly!AT501=1,Input!$B$5,IF(Hourly!AT501=0.5,Input!$F$5,0))</f>
        <v>24</v>
      </c>
      <c r="BG501" s="9">
        <f>Input!$B$35+0.0000000001</f>
        <v>23.900000000099997</v>
      </c>
      <c r="BI501" s="116">
        <f t="shared" si="123"/>
        <v>0</v>
      </c>
      <c r="BJ501">
        <f t="shared" si="124"/>
        <v>0</v>
      </c>
      <c r="BK501">
        <f t="shared" si="125"/>
        <v>1</v>
      </c>
      <c r="BL501">
        <f t="shared" si="126"/>
        <v>0</v>
      </c>
      <c r="BM501">
        <f t="shared" si="127"/>
        <v>0</v>
      </c>
      <c r="BN501">
        <f t="shared" si="128"/>
        <v>0</v>
      </c>
      <c r="BO501" s="9">
        <f t="shared" si="129"/>
        <v>0</v>
      </c>
      <c r="BR501" s="116">
        <f t="shared" si="116"/>
        <v>8264</v>
      </c>
      <c r="BS501" s="39">
        <v>0</v>
      </c>
      <c r="BT501" s="168">
        <v>20.90993201090842</v>
      </c>
      <c r="BV501" s="116">
        <f>IF(Hourly!$AR501&gt;0,AY501,"")</f>
        <v>20.179642454696779</v>
      </c>
      <c r="BW501">
        <f>IF(AND(BV501&gt;(20.8+0.33*Hourly!$I501),(BV501&gt;24),(BV501&lt;&gt;"")),1,0)</f>
        <v>0</v>
      </c>
      <c r="BX501">
        <f>IF(AND(BV501&gt;(21.8+0.33*Hourly!$I501),(BV501&gt;24),(BV501&lt;&gt;"")),1,0)</f>
        <v>0</v>
      </c>
      <c r="BY501" s="9">
        <f>IF(AND(BV501&gt;(22.8+0.33*Hourly!$I501),(BV501&gt;24),(BV501&lt;&gt;"")),1,0)</f>
        <v>0</v>
      </c>
    </row>
    <row r="502" spans="5:77" x14ac:dyDescent="0.35">
      <c r="E502">
        <f>Hourly!A502</f>
        <v>2001</v>
      </c>
      <c r="F502">
        <f>Hourly!B502</f>
        <v>1</v>
      </c>
      <c r="G502">
        <f>Hourly!C502</f>
        <v>21</v>
      </c>
      <c r="H502">
        <f>Hourly!D502</f>
        <v>18</v>
      </c>
      <c r="I502" s="163">
        <v>498</v>
      </c>
      <c r="J502" s="19">
        <f>Input!B$22*Input!B$79</f>
        <v>1411.3439999999998</v>
      </c>
      <c r="K502" s="19">
        <f>Input!B$76*Input!B$88</f>
        <v>656.99775609756091</v>
      </c>
      <c r="L502" s="19">
        <f>Input!B$77*Input!B$89</f>
        <v>130.99152542372883</v>
      </c>
      <c r="M502" s="164">
        <f t="shared" si="117"/>
        <v>2199.3332815212898</v>
      </c>
      <c r="N502" s="165">
        <f>(Input!B$109*Input!B$102)/3600*Input!B$108</f>
        <v>740.21399999999983</v>
      </c>
      <c r="O502" s="165">
        <f>(1-Input!B$61)*(Input!B$109*Input!B$33)/3600*Input!B$108*Hourly!AU502</f>
        <v>444.12839999999994</v>
      </c>
      <c r="P502" s="19">
        <f>IF(AND(AY501&gt;Hourly!G502),(Input!B$109*(Input!B$33*Hourly!AU502+Input!B$36))/3600*Input!B$108,(1-Input!B$61)*(Input!B$109*Input!B$33)/3600*Input!B$108*Hourly!AU502)</f>
        <v>11547.338400000001</v>
      </c>
      <c r="Q502" s="19">
        <f t="shared" si="114"/>
        <v>3383.6756815212898</v>
      </c>
      <c r="R502" s="19">
        <f t="shared" si="118"/>
        <v>14486.885681521289</v>
      </c>
      <c r="S502" s="165"/>
      <c r="T502" s="165">
        <f>Input!B$78*Input!B$91</f>
        <v>189.625</v>
      </c>
      <c r="U502" s="19">
        <f>IF(AND($AY501&gt;Input!$B$52,Hourly!AI502&gt;Input!$B$51),Input!$B$93*Input!$F$40*Input!$J$8/100*Hourly!AI502,Input!$B$93*Input!$B$40*Input!$J$8/100*Hourly!AI502)</f>
        <v>0</v>
      </c>
      <c r="V502" s="19">
        <f>IF(AND($AY501&gt;Input!$B$52,Hourly!AJ502&gt;Input!$B$51),Input!$B$94*Input!$F$41*Input!$J$9/100*Hourly!AJ502,Input!$B$94*Input!$B$41*Input!$J$9/100*Hourly!AJ502)</f>
        <v>0</v>
      </c>
      <c r="W502" s="19">
        <f>IF(AND($AY501&gt;Input!$B$52,Hourly!AK502&gt;Input!$B$51),Input!$B$95*Input!$F$42*Input!$J$10/100*Hourly!AK502,Input!$B$95*Input!$B$42*Input!$J$10/100*Hourly!AK502)</f>
        <v>0</v>
      </c>
      <c r="X502" s="19">
        <f>IF(AND($AY501&gt;Input!$B$52,Hourly!AL502&gt;Input!$B$51),Input!$B$96*Input!$F$43*Input!$J$11/100*Hourly!AL502,Input!$B$96*Input!$B$43*Input!$J$11/100*Hourly!AL502)</f>
        <v>0</v>
      </c>
      <c r="Y502" s="19">
        <f>IF(AND($AY501&gt;Input!$B$52,Hourly!AM502&gt;Input!$B$51),Input!$B$97*Input!$F$44*Input!$J$12/100*Hourly!AM502,Input!$B$97*Input!$B$44*Input!$J$12/100*Hourly!AM502)</f>
        <v>0</v>
      </c>
      <c r="Z502" s="19">
        <f>IF(AND($AY501&gt;Input!$B$52,Hourly!AN502&gt;Input!$B$51),Input!$B$98*Input!$F$45*Input!$J$13/100*Hourly!AN502,Input!$B$98*Input!$B$45*Input!$J$13/100*Hourly!AN502)</f>
        <v>0</v>
      </c>
      <c r="AA502" s="19">
        <f>IF(AND($AY501&gt;Input!$B$52,Hourly!AO502&gt;Input!$B$51),Input!$B$99*Input!$F$46*Input!$J$14/100*Hourly!AO502,Input!$B$99*Input!$B$46*Input!$J$14/100*Hourly!AO502)</f>
        <v>0</v>
      </c>
      <c r="AB502" s="19">
        <f>IF(AND($AY501&gt;Input!$B$52,Hourly!AP502&gt;Input!$B$51),Input!$B$100*Input!$F$47*Input!$J$15/100*Hourly!AP502,Input!$B$100*Input!$B$47*Input!$J$15/100*Hourly!AP502)</f>
        <v>0</v>
      </c>
      <c r="AC502" s="19">
        <f>IF(AND($AY501&gt;Input!$B$52,Hourly!AQ502&gt;Input!$B$51),Input!$B$101*Input!$F$48*Input!$J$16/100*Hourly!AQ502,Input!$B$101*Input!$B$48*Input!$J$16/100*Hourly!AQ502)</f>
        <v>0</v>
      </c>
      <c r="AD502" s="165">
        <f t="shared" si="119"/>
        <v>0</v>
      </c>
      <c r="AE502" s="19">
        <f>Hourly!AI502/Input!$B$107*Input!$J$40*Input!$B$76*Input!$B$80</f>
        <v>0</v>
      </c>
      <c r="AF502" s="19">
        <f>Hourly!AJ502/Input!$B$107*Input!$J$41*Input!$B$76*Input!$B$81</f>
        <v>0</v>
      </c>
      <c r="AG502" s="19">
        <f>Hourly!AK502/Input!$B$107*Input!$J$42*Input!$B$76*Input!$B$82</f>
        <v>0</v>
      </c>
      <c r="AH502" s="19">
        <f>Hourly!AL502/Input!$B$107*Input!$J$43*Input!$B$76*Input!$B$83</f>
        <v>0</v>
      </c>
      <c r="AI502" s="19">
        <f>Hourly!AM502/Input!$B$107*Input!$J$44*Input!$B$76*Input!$B$84</f>
        <v>0</v>
      </c>
      <c r="AJ502" s="19">
        <f>Hourly!AN502/Input!$B$107*Input!$J$45*Input!$B$76*Input!$B$85</f>
        <v>0</v>
      </c>
      <c r="AK502" s="19">
        <f>Hourly!AO502/Input!$B$107*Input!$J$46*Input!$B$76*Input!$B$86</f>
        <v>0</v>
      </c>
      <c r="AL502" s="19">
        <f>Hourly!AP502/Input!$B$107*Input!$J$47*Input!$B$76*Input!$B$87</f>
        <v>0</v>
      </c>
      <c r="AM502" s="164">
        <f>Hourly!AQ502/Input!$B$107*Input!$J$48*Input!$B$77*Input!$B$89</f>
        <v>0</v>
      </c>
      <c r="AN502" s="165">
        <f t="shared" si="115"/>
        <v>0</v>
      </c>
      <c r="AO502" s="116">
        <f>Input!B$55*Input!$B$18*Input!B$112*Hourly!AR502</f>
        <v>2398.5</v>
      </c>
      <c r="AP502">
        <f>Input!B$113*Input!B$114*Input!B$90*Input!B$56*Hourly!AS502</f>
        <v>11070</v>
      </c>
      <c r="AQ502">
        <f>Input!B$90*Input!B$57*Hourly!AS502</f>
        <v>11070</v>
      </c>
      <c r="AR502" s="19">
        <f>0.5*Input!$B$63*Hourly!AU502</f>
        <v>61.5</v>
      </c>
      <c r="AS502" s="165">
        <f t="shared" si="120"/>
        <v>24569.25</v>
      </c>
      <c r="AT502" s="159">
        <f>AY501+(Input!$B$66*1000*(Hourly!AX502&gt;0)+AD502+AN502+AS502+T502*(Hourly!J502-AY501)+Q502*(Hourly!G502-AY501))/(Q502+T502)*(1-EXP(-(Q502+T502)/(Input!$B$103*1000000)*3600))</f>
        <v>22.762439918622995</v>
      </c>
      <c r="AU502" s="24">
        <f>AY501+(AD502+AN502+AS502+T502*(Hourly!J502-AY501)+Q502*(Hourly!G502-AY501))/(Q502+T502)*(1-EXP(-(Q502+T502)/(Input!$B$103*1000000)*3600))</f>
        <v>20.065492166492874</v>
      </c>
      <c r="AV502" s="24">
        <f>AY501+(-Input!$B$67*1000*(Hourly!AX502&gt;0)+AD502+AN502+AS502+T502*(Hourly!J502-AY501)+R502*(Hourly!G502-AY501))/(R502+T502)*(1-EXP(-(R502+T502)/(Input!$B$103*1000000)*3600))</f>
        <v>16.835710197014876</v>
      </c>
      <c r="AW502" s="160">
        <f>AY501+(AD502+AN502+AS502+T502*(Hourly!J502-AY501)+R502*(Hourly!G502-AY501))/(R502+T502)*(1-EXP(-(R502+T502)/(Input!$B$103*1000000)*3600))</f>
        <v>19.492550811177132</v>
      </c>
      <c r="AX502" s="24"/>
      <c r="AY502" s="167">
        <f t="shared" si="121"/>
        <v>20.065492166492874</v>
      </c>
      <c r="BA502" s="159">
        <f>IF(BI502,Input!$B$66*1000*(Hourly!AX502&gt;0),IF(BJ502,-(AD502+AN502+AS502+T502*(Hourly!J502-AY501)+Q502*(Hourly!G502-AY501))+(Q502+T502)*(BE502-AY501)/(1-EXP(-(Q502+T502)/(Input!$B$103*1000000)*3600))))/1000</f>
        <v>0</v>
      </c>
      <c r="BB502" s="24">
        <f>IF(BO502,-Input!$B$67*1000*(Hourly!AX502&gt;0),IF(BN502,-(AD502+AN502+AS502+T502*(Hourly!J502-AY501)+R502*(Hourly!G502-AY501))+(R502+T502)*(BF502-AY501)/(1-EXP(-(R502+T502)/(Input!$B$103*1000000)*3600))))/1000</f>
        <v>0</v>
      </c>
      <c r="BC502" s="160">
        <f t="shared" si="122"/>
        <v>0</v>
      </c>
      <c r="BD502" s="24"/>
      <c r="BE502" s="116">
        <f>IF(Hourly!AT502=1,Input!$B$4,IF(Hourly!AT502=0.5,Input!$F$4,0))</f>
        <v>20</v>
      </c>
      <c r="BF502">
        <f>IF(Hourly!AT502=1,Input!$B$5,IF(Hourly!AT502=0.5,Input!$F$5,0))</f>
        <v>24</v>
      </c>
      <c r="BG502" s="9">
        <f>Input!$B$35+0.0000000001</f>
        <v>23.900000000099997</v>
      </c>
      <c r="BI502" s="116">
        <f t="shared" si="123"/>
        <v>0</v>
      </c>
      <c r="BJ502">
        <f t="shared" si="124"/>
        <v>0</v>
      </c>
      <c r="BK502">
        <f t="shared" si="125"/>
        <v>1</v>
      </c>
      <c r="BL502">
        <f t="shared" si="126"/>
        <v>0</v>
      </c>
      <c r="BM502">
        <f t="shared" si="127"/>
        <v>0</v>
      </c>
      <c r="BN502">
        <f t="shared" si="128"/>
        <v>0</v>
      </c>
      <c r="BO502" s="9">
        <f t="shared" si="129"/>
        <v>0</v>
      </c>
      <c r="BR502" s="116">
        <f t="shared" si="116"/>
        <v>8263</v>
      </c>
      <c r="BS502" s="39">
        <v>0</v>
      </c>
      <c r="BT502" s="168">
        <v>20.558449245548786</v>
      </c>
      <c r="BV502" s="116">
        <f>IF(Hourly!$AR502&gt;0,AY502,"")</f>
        <v>20.065492166492874</v>
      </c>
      <c r="BW502">
        <f>IF(AND(BV502&gt;(20.8+0.33*Hourly!$I502),(BV502&gt;24),(BV502&lt;&gt;"")),1,0)</f>
        <v>0</v>
      </c>
      <c r="BX502">
        <f>IF(AND(BV502&gt;(21.8+0.33*Hourly!$I502),(BV502&gt;24),(BV502&lt;&gt;"")),1,0)</f>
        <v>0</v>
      </c>
      <c r="BY502" s="9">
        <f>IF(AND(BV502&gt;(22.8+0.33*Hourly!$I502),(BV502&gt;24),(BV502&lt;&gt;"")),1,0)</f>
        <v>0</v>
      </c>
    </row>
    <row r="503" spans="5:77" x14ac:dyDescent="0.35">
      <c r="E503">
        <f>Hourly!A503</f>
        <v>2001</v>
      </c>
      <c r="F503">
        <f>Hourly!B503</f>
        <v>1</v>
      </c>
      <c r="G503">
        <f>Hourly!C503</f>
        <v>21</v>
      </c>
      <c r="H503">
        <f>Hourly!D503</f>
        <v>19</v>
      </c>
      <c r="I503" s="163">
        <v>499</v>
      </c>
      <c r="J503" s="19">
        <f>Input!B$22*Input!B$79</f>
        <v>1411.3439999999998</v>
      </c>
      <c r="K503" s="19">
        <f>Input!B$76*Input!B$88</f>
        <v>656.99775609756091</v>
      </c>
      <c r="L503" s="19">
        <f>Input!B$77*Input!B$89</f>
        <v>130.99152542372883</v>
      </c>
      <c r="M503" s="164">
        <f t="shared" si="117"/>
        <v>2199.3332815212898</v>
      </c>
      <c r="N503" s="165">
        <f>(Input!B$109*Input!B$102)/3600*Input!B$108</f>
        <v>740.21399999999983</v>
      </c>
      <c r="O503" s="165">
        <f>(1-Input!B$61)*(Input!B$109*Input!B$33)/3600*Input!B$108*Hourly!AU503</f>
        <v>444.12839999999994</v>
      </c>
      <c r="P503" s="19">
        <f>IF(AND(AY502&gt;Hourly!G503),(Input!B$109*(Input!B$33*Hourly!AU503+Input!B$36))/3600*Input!B$108,(1-Input!B$61)*(Input!B$109*Input!B$33)/3600*Input!B$108*Hourly!AU503)</f>
        <v>11547.338400000001</v>
      </c>
      <c r="Q503" s="19">
        <f t="shared" si="114"/>
        <v>3383.6756815212898</v>
      </c>
      <c r="R503" s="19">
        <f t="shared" si="118"/>
        <v>14486.885681521289</v>
      </c>
      <c r="S503" s="165"/>
      <c r="T503" s="165">
        <f>Input!B$78*Input!B$91</f>
        <v>189.625</v>
      </c>
      <c r="U503" s="19">
        <f>IF(AND($AY502&gt;Input!$B$52,Hourly!AI503&gt;Input!$B$51),Input!$B$93*Input!$F$40*Input!$J$8/100*Hourly!AI503,Input!$B$93*Input!$B$40*Input!$J$8/100*Hourly!AI503)</f>
        <v>0</v>
      </c>
      <c r="V503" s="19">
        <f>IF(AND($AY502&gt;Input!$B$52,Hourly!AJ503&gt;Input!$B$51),Input!$B$94*Input!$F$41*Input!$J$9/100*Hourly!AJ503,Input!$B$94*Input!$B$41*Input!$J$9/100*Hourly!AJ503)</f>
        <v>0</v>
      </c>
      <c r="W503" s="19">
        <f>IF(AND($AY502&gt;Input!$B$52,Hourly!AK503&gt;Input!$B$51),Input!$B$95*Input!$F$42*Input!$J$10/100*Hourly!AK503,Input!$B$95*Input!$B$42*Input!$J$10/100*Hourly!AK503)</f>
        <v>0</v>
      </c>
      <c r="X503" s="19">
        <f>IF(AND($AY502&gt;Input!$B$52,Hourly!AL503&gt;Input!$B$51),Input!$B$96*Input!$F$43*Input!$J$11/100*Hourly!AL503,Input!$B$96*Input!$B$43*Input!$J$11/100*Hourly!AL503)</f>
        <v>0</v>
      </c>
      <c r="Y503" s="19">
        <f>IF(AND($AY502&gt;Input!$B$52,Hourly!AM503&gt;Input!$B$51),Input!$B$97*Input!$F$44*Input!$J$12/100*Hourly!AM503,Input!$B$97*Input!$B$44*Input!$J$12/100*Hourly!AM503)</f>
        <v>0</v>
      </c>
      <c r="Z503" s="19">
        <f>IF(AND($AY502&gt;Input!$B$52,Hourly!AN503&gt;Input!$B$51),Input!$B$98*Input!$F$45*Input!$J$13/100*Hourly!AN503,Input!$B$98*Input!$B$45*Input!$J$13/100*Hourly!AN503)</f>
        <v>0</v>
      </c>
      <c r="AA503" s="19">
        <f>IF(AND($AY502&gt;Input!$B$52,Hourly!AO503&gt;Input!$B$51),Input!$B$99*Input!$F$46*Input!$J$14/100*Hourly!AO503,Input!$B$99*Input!$B$46*Input!$J$14/100*Hourly!AO503)</f>
        <v>0</v>
      </c>
      <c r="AB503" s="19">
        <f>IF(AND($AY502&gt;Input!$B$52,Hourly!AP503&gt;Input!$B$51),Input!$B$100*Input!$F$47*Input!$J$15/100*Hourly!AP503,Input!$B$100*Input!$B$47*Input!$J$15/100*Hourly!AP503)</f>
        <v>0</v>
      </c>
      <c r="AC503" s="19">
        <f>IF(AND($AY502&gt;Input!$B$52,Hourly!AQ503&gt;Input!$B$51),Input!$B$101*Input!$F$48*Input!$J$16/100*Hourly!AQ503,Input!$B$101*Input!$B$48*Input!$J$16/100*Hourly!AQ503)</f>
        <v>0</v>
      </c>
      <c r="AD503" s="165">
        <f t="shared" si="119"/>
        <v>0</v>
      </c>
      <c r="AE503" s="19">
        <f>Hourly!AI503/Input!$B$107*Input!$J$40*Input!$B$76*Input!$B$80</f>
        <v>0</v>
      </c>
      <c r="AF503" s="19">
        <f>Hourly!AJ503/Input!$B$107*Input!$J$41*Input!$B$76*Input!$B$81</f>
        <v>0</v>
      </c>
      <c r="AG503" s="19">
        <f>Hourly!AK503/Input!$B$107*Input!$J$42*Input!$B$76*Input!$B$82</f>
        <v>0</v>
      </c>
      <c r="AH503" s="19">
        <f>Hourly!AL503/Input!$B$107*Input!$J$43*Input!$B$76*Input!$B$83</f>
        <v>0</v>
      </c>
      <c r="AI503" s="19">
        <f>Hourly!AM503/Input!$B$107*Input!$J$44*Input!$B$76*Input!$B$84</f>
        <v>0</v>
      </c>
      <c r="AJ503" s="19">
        <f>Hourly!AN503/Input!$B$107*Input!$J$45*Input!$B$76*Input!$B$85</f>
        <v>0</v>
      </c>
      <c r="AK503" s="19">
        <f>Hourly!AO503/Input!$B$107*Input!$J$46*Input!$B$76*Input!$B$86</f>
        <v>0</v>
      </c>
      <c r="AL503" s="19">
        <f>Hourly!AP503/Input!$B$107*Input!$J$47*Input!$B$76*Input!$B$87</f>
        <v>0</v>
      </c>
      <c r="AM503" s="164">
        <f>Hourly!AQ503/Input!$B$107*Input!$J$48*Input!$B$77*Input!$B$89</f>
        <v>0</v>
      </c>
      <c r="AN503" s="165">
        <f t="shared" si="115"/>
        <v>0</v>
      </c>
      <c r="AO503" s="116">
        <f>Input!B$55*Input!$B$18*Input!B$112*Hourly!AR503</f>
        <v>2398.5</v>
      </c>
      <c r="AP503">
        <f>Input!B$113*Input!B$114*Input!B$90*Input!B$56*Hourly!AS503</f>
        <v>11070</v>
      </c>
      <c r="AQ503">
        <f>Input!B$90*Input!B$57*Hourly!AS503</f>
        <v>11070</v>
      </c>
      <c r="AR503" s="19">
        <f>0.5*Input!$B$63*Hourly!AU503</f>
        <v>61.5</v>
      </c>
      <c r="AS503" s="165">
        <f t="shared" si="120"/>
        <v>24569.25</v>
      </c>
      <c r="AT503" s="159">
        <f>AY502+(Input!$B$66*1000*(Hourly!AX503&gt;0)+AD503+AN503+AS503+T503*(Hourly!J503-AY502)+Q503*(Hourly!G503-AY502))/(Q503+T503)*(1-EXP(-(Q503+T503)/(Input!$B$103*1000000)*3600))</f>
        <v>22.643001779778487</v>
      </c>
      <c r="AU503" s="24">
        <f>AY502+(AD503+AN503+AS503+T503*(Hourly!J503-AY502)+Q503*(Hourly!G503-AY502))/(Q503+T503)*(1-EXP(-(Q503+T503)/(Input!$B$103*1000000)*3600))</f>
        <v>19.946054027648366</v>
      </c>
      <c r="AV503" s="24">
        <f>AY502+(-Input!$B$67*1000*(Hourly!AX503&gt;0)+AD503+AN503+AS503+T503*(Hourly!J503-AY502)+R503*(Hourly!G503-AY502))/(R503+T503)*(1-EXP(-(R503+T503)/(Input!$B$103*1000000)*3600))</f>
        <v>16.699068445705844</v>
      </c>
      <c r="AW503" s="160">
        <f>AY502+(AD503+AN503+AS503+T503*(Hourly!J503-AY502)+R503*(Hourly!G503-AY502))/(R503+T503)*(1-EXP(-(R503+T503)/(Input!$B$103*1000000)*3600))</f>
        <v>19.355909059868104</v>
      </c>
      <c r="AX503" s="24"/>
      <c r="AY503" s="167">
        <f t="shared" si="121"/>
        <v>20</v>
      </c>
      <c r="BA503" s="159">
        <f>IF(BI503,Input!$B$66*1000*(Hourly!AX503&gt;0),IF(BJ503,-(AD503+AN503+AS503+T503*(Hourly!J503-AY502)+Q503*(Hourly!G503-AY502))+(Q503+T503)*(BE503-AY502)/(1-EXP(-(Q503+T503)/(Input!$B$103*1000000)*3600))))/1000</f>
        <v>20.002601944744868</v>
      </c>
      <c r="BB503" s="24">
        <f>IF(BO503,-Input!$B$67*1000*(Hourly!AX503&gt;0),IF(BN503,-(AD503+AN503+AS503+T503*(Hourly!J503-AY502)+R503*(Hourly!G503-AY502))+(R503+T503)*(BF503-AY502)/(1-EXP(-(R503+T503)/(Input!$B$103*1000000)*3600))))/1000</f>
        <v>0</v>
      </c>
      <c r="BC503" s="160">
        <f t="shared" si="122"/>
        <v>20.002601944744868</v>
      </c>
      <c r="BD503" s="24"/>
      <c r="BE503" s="116">
        <f>IF(Hourly!AT503=1,Input!$B$4,IF(Hourly!AT503=0.5,Input!$F$4,0))</f>
        <v>20</v>
      </c>
      <c r="BF503">
        <f>IF(Hourly!AT503=1,Input!$B$5,IF(Hourly!AT503=0.5,Input!$F$5,0))</f>
        <v>24</v>
      </c>
      <c r="BG503" s="9">
        <f>Input!$B$35+0.0000000001</f>
        <v>23.900000000099997</v>
      </c>
      <c r="BI503" s="116">
        <f t="shared" si="123"/>
        <v>0</v>
      </c>
      <c r="BJ503">
        <f t="shared" si="124"/>
        <v>1</v>
      </c>
      <c r="BK503">
        <f t="shared" si="125"/>
        <v>0</v>
      </c>
      <c r="BL503">
        <f t="shared" si="126"/>
        <v>0</v>
      </c>
      <c r="BM503">
        <f t="shared" si="127"/>
        <v>0</v>
      </c>
      <c r="BN503">
        <f t="shared" si="128"/>
        <v>0</v>
      </c>
      <c r="BO503" s="9">
        <f t="shared" si="129"/>
        <v>0</v>
      </c>
      <c r="BR503" s="116">
        <f t="shared" si="116"/>
        <v>8262</v>
      </c>
      <c r="BS503" s="39">
        <v>0</v>
      </c>
      <c r="BT503" s="168">
        <v>20.51711373520244</v>
      </c>
      <c r="BV503" s="116">
        <f>IF(Hourly!$AR503&gt;0,AY503,"")</f>
        <v>20</v>
      </c>
      <c r="BW503">
        <f>IF(AND(BV503&gt;(20.8+0.33*Hourly!$I503),(BV503&gt;24),(BV503&lt;&gt;"")),1,0)</f>
        <v>0</v>
      </c>
      <c r="BX503">
        <f>IF(AND(BV503&gt;(21.8+0.33*Hourly!$I503),(BV503&gt;24),(BV503&lt;&gt;"")),1,0)</f>
        <v>0</v>
      </c>
      <c r="BY503" s="9">
        <f>IF(AND(BV503&gt;(22.8+0.33*Hourly!$I503),(BV503&gt;24),(BV503&lt;&gt;"")),1,0)</f>
        <v>0</v>
      </c>
    </row>
    <row r="504" spans="5:77" x14ac:dyDescent="0.35">
      <c r="E504">
        <f>Hourly!A504</f>
        <v>2001</v>
      </c>
      <c r="F504">
        <f>Hourly!B504</f>
        <v>1</v>
      </c>
      <c r="G504">
        <f>Hourly!C504</f>
        <v>21</v>
      </c>
      <c r="H504">
        <f>Hourly!D504</f>
        <v>20</v>
      </c>
      <c r="I504" s="163">
        <v>500</v>
      </c>
      <c r="J504" s="19">
        <f>Input!B$22*Input!B$79</f>
        <v>1411.3439999999998</v>
      </c>
      <c r="K504" s="19">
        <f>Input!B$76*Input!B$88</f>
        <v>656.99775609756091</v>
      </c>
      <c r="L504" s="19">
        <f>Input!B$77*Input!B$89</f>
        <v>130.99152542372883</v>
      </c>
      <c r="M504" s="164">
        <f t="shared" si="117"/>
        <v>2199.3332815212898</v>
      </c>
      <c r="N504" s="165">
        <f>(Input!B$109*Input!B$102)/3600*Input!B$108</f>
        <v>740.21399999999983</v>
      </c>
      <c r="O504" s="165">
        <f>(1-Input!B$61)*(Input!B$109*Input!B$33)/3600*Input!B$108*Hourly!AU504</f>
        <v>444.12839999999994</v>
      </c>
      <c r="P504" s="19">
        <f>IF(AND(AY503&gt;Hourly!G504),(Input!B$109*(Input!B$33*Hourly!AU504+Input!B$36))/3600*Input!B$108,(1-Input!B$61)*(Input!B$109*Input!B$33)/3600*Input!B$108*Hourly!AU504)</f>
        <v>11547.338400000001</v>
      </c>
      <c r="Q504" s="19">
        <f t="shared" si="114"/>
        <v>3383.6756815212898</v>
      </c>
      <c r="R504" s="19">
        <f t="shared" si="118"/>
        <v>14486.885681521289</v>
      </c>
      <c r="S504" s="165"/>
      <c r="T504" s="165">
        <f>Input!B$78*Input!B$91</f>
        <v>189.625</v>
      </c>
      <c r="U504" s="19">
        <f>IF(AND($AY503&gt;Input!$B$52,Hourly!AI504&gt;Input!$B$51),Input!$B$93*Input!$F$40*Input!$J$8/100*Hourly!AI504,Input!$B$93*Input!$B$40*Input!$J$8/100*Hourly!AI504)</f>
        <v>0</v>
      </c>
      <c r="V504" s="19">
        <f>IF(AND($AY503&gt;Input!$B$52,Hourly!AJ504&gt;Input!$B$51),Input!$B$94*Input!$F$41*Input!$J$9/100*Hourly!AJ504,Input!$B$94*Input!$B$41*Input!$J$9/100*Hourly!AJ504)</f>
        <v>0</v>
      </c>
      <c r="W504" s="19">
        <f>IF(AND($AY503&gt;Input!$B$52,Hourly!AK504&gt;Input!$B$51),Input!$B$95*Input!$F$42*Input!$J$10/100*Hourly!AK504,Input!$B$95*Input!$B$42*Input!$J$10/100*Hourly!AK504)</f>
        <v>0</v>
      </c>
      <c r="X504" s="19">
        <f>IF(AND($AY503&gt;Input!$B$52,Hourly!AL504&gt;Input!$B$51),Input!$B$96*Input!$F$43*Input!$J$11/100*Hourly!AL504,Input!$B$96*Input!$B$43*Input!$J$11/100*Hourly!AL504)</f>
        <v>0</v>
      </c>
      <c r="Y504" s="19">
        <f>IF(AND($AY503&gt;Input!$B$52,Hourly!AM504&gt;Input!$B$51),Input!$B$97*Input!$F$44*Input!$J$12/100*Hourly!AM504,Input!$B$97*Input!$B$44*Input!$J$12/100*Hourly!AM504)</f>
        <v>0</v>
      </c>
      <c r="Z504" s="19">
        <f>IF(AND($AY503&gt;Input!$B$52,Hourly!AN504&gt;Input!$B$51),Input!$B$98*Input!$F$45*Input!$J$13/100*Hourly!AN504,Input!$B$98*Input!$B$45*Input!$J$13/100*Hourly!AN504)</f>
        <v>0</v>
      </c>
      <c r="AA504" s="19">
        <f>IF(AND($AY503&gt;Input!$B$52,Hourly!AO504&gt;Input!$B$51),Input!$B$99*Input!$F$46*Input!$J$14/100*Hourly!AO504,Input!$B$99*Input!$B$46*Input!$J$14/100*Hourly!AO504)</f>
        <v>0</v>
      </c>
      <c r="AB504" s="19">
        <f>IF(AND($AY503&gt;Input!$B$52,Hourly!AP504&gt;Input!$B$51),Input!$B$100*Input!$F$47*Input!$J$15/100*Hourly!AP504,Input!$B$100*Input!$B$47*Input!$J$15/100*Hourly!AP504)</f>
        <v>0</v>
      </c>
      <c r="AC504" s="19">
        <f>IF(AND($AY503&gt;Input!$B$52,Hourly!AQ504&gt;Input!$B$51),Input!$B$101*Input!$F$48*Input!$J$16/100*Hourly!AQ504,Input!$B$101*Input!$B$48*Input!$J$16/100*Hourly!AQ504)</f>
        <v>0</v>
      </c>
      <c r="AD504" s="165">
        <f t="shared" si="119"/>
        <v>0</v>
      </c>
      <c r="AE504" s="19">
        <f>Hourly!AI504/Input!$B$107*Input!$J$40*Input!$B$76*Input!$B$80</f>
        <v>0</v>
      </c>
      <c r="AF504" s="19">
        <f>Hourly!AJ504/Input!$B$107*Input!$J$41*Input!$B$76*Input!$B$81</f>
        <v>0</v>
      </c>
      <c r="AG504" s="19">
        <f>Hourly!AK504/Input!$B$107*Input!$J$42*Input!$B$76*Input!$B$82</f>
        <v>0</v>
      </c>
      <c r="AH504" s="19">
        <f>Hourly!AL504/Input!$B$107*Input!$J$43*Input!$B$76*Input!$B$83</f>
        <v>0</v>
      </c>
      <c r="AI504" s="19">
        <f>Hourly!AM504/Input!$B$107*Input!$J$44*Input!$B$76*Input!$B$84</f>
        <v>0</v>
      </c>
      <c r="AJ504" s="19">
        <f>Hourly!AN504/Input!$B$107*Input!$J$45*Input!$B$76*Input!$B$85</f>
        <v>0</v>
      </c>
      <c r="AK504" s="19">
        <f>Hourly!AO504/Input!$B$107*Input!$J$46*Input!$B$76*Input!$B$86</f>
        <v>0</v>
      </c>
      <c r="AL504" s="19">
        <f>Hourly!AP504/Input!$B$107*Input!$J$47*Input!$B$76*Input!$B$87</f>
        <v>0</v>
      </c>
      <c r="AM504" s="164">
        <f>Hourly!AQ504/Input!$B$107*Input!$J$48*Input!$B$77*Input!$B$89</f>
        <v>0</v>
      </c>
      <c r="AN504" s="165">
        <f t="shared" si="115"/>
        <v>0</v>
      </c>
      <c r="AO504" s="116">
        <f>Input!B$55*Input!$B$18*Input!B$112*Hourly!AR504</f>
        <v>2398.5</v>
      </c>
      <c r="AP504">
        <f>Input!B$113*Input!B$114*Input!B$90*Input!B$56*Hourly!AS504</f>
        <v>11070</v>
      </c>
      <c r="AQ504">
        <f>Input!B$90*Input!B$57*Hourly!AS504</f>
        <v>11070</v>
      </c>
      <c r="AR504" s="19">
        <f>0.5*Input!$B$63*Hourly!AU504</f>
        <v>61.5</v>
      </c>
      <c r="AS504" s="165">
        <f t="shared" si="120"/>
        <v>24569.25</v>
      </c>
      <c r="AT504" s="159">
        <f>AY503+(Input!$B$66*1000*(Hourly!AX504&gt;0)+AD504+AN504+AS504+T504*(Hourly!J504-AY503)+Q504*(Hourly!G504-AY503))/(Q504+T504)*(1-EXP(-(Q504+T504)/(Input!$B$103*1000000)*3600))</f>
        <v>22.576315642332688</v>
      </c>
      <c r="AU504" s="24">
        <f>AY503+(AD504+AN504+AS504+T504*(Hourly!J504-AY503)+Q504*(Hourly!G504-AY503))/(Q504+T504)*(1-EXP(-(Q504+T504)/(Input!$B$103*1000000)*3600))</f>
        <v>19.879367890202566</v>
      </c>
      <c r="AV504" s="24">
        <f>AY503+(-Input!$B$67*1000*(Hourly!AX504&gt;0)+AD504+AN504+AS504+T504*(Hourly!J504-AY503)+R504*(Hourly!G504-AY503))/(R504+T504)*(1-EXP(-(R504+T504)/(Input!$B$103*1000000)*3600))</f>
        <v>16.62843215581184</v>
      </c>
      <c r="AW504" s="160">
        <f>AY503+(AD504+AN504+AS504+T504*(Hourly!J504-AY503)+R504*(Hourly!G504-AY503))/(R504+T504)*(1-EXP(-(R504+T504)/(Input!$B$103*1000000)*3600))</f>
        <v>19.285272769974096</v>
      </c>
      <c r="AX504" s="24"/>
      <c r="AY504" s="167">
        <f t="shared" si="121"/>
        <v>20</v>
      </c>
      <c r="BA504" s="159">
        <f>IF(BI504,Input!$B$66*1000*(Hourly!AX504&gt;0),IF(BJ504,-(AD504+AN504+AS504+T504*(Hourly!J504-AY503)+Q504*(Hourly!G504-AY503))+(Q504+T504)*(BE504-AY503)/(1-EXP(-(Q504+T504)/(Input!$B$103*1000000)*3600))))/1000</f>
        <v>44.729123766730048</v>
      </c>
      <c r="BB504" s="24">
        <f>IF(BO504,-Input!$B$67*1000*(Hourly!AX504&gt;0),IF(BN504,-(AD504+AN504+AS504+T504*(Hourly!J504-AY503)+R504*(Hourly!G504-AY503))+(R504+T504)*(BF504-AY503)/(1-EXP(-(R504+T504)/(Input!$B$103*1000000)*3600))))/1000</f>
        <v>0</v>
      </c>
      <c r="BC504" s="160">
        <f t="shared" si="122"/>
        <v>44.729123766730048</v>
      </c>
      <c r="BD504" s="24"/>
      <c r="BE504" s="116">
        <f>IF(Hourly!AT504=1,Input!$B$4,IF(Hourly!AT504=0.5,Input!$F$4,0))</f>
        <v>20</v>
      </c>
      <c r="BF504">
        <f>IF(Hourly!AT504=1,Input!$B$5,IF(Hourly!AT504=0.5,Input!$F$5,0))</f>
        <v>24</v>
      </c>
      <c r="BG504" s="9">
        <f>Input!$B$35+0.0000000001</f>
        <v>23.900000000099997</v>
      </c>
      <c r="BI504" s="116">
        <f t="shared" si="123"/>
        <v>0</v>
      </c>
      <c r="BJ504">
        <f t="shared" si="124"/>
        <v>1</v>
      </c>
      <c r="BK504">
        <f t="shared" si="125"/>
        <v>0</v>
      </c>
      <c r="BL504">
        <f t="shared" si="126"/>
        <v>0</v>
      </c>
      <c r="BM504">
        <f t="shared" si="127"/>
        <v>0</v>
      </c>
      <c r="BN504">
        <f t="shared" si="128"/>
        <v>0</v>
      </c>
      <c r="BO504" s="9">
        <f t="shared" si="129"/>
        <v>0</v>
      </c>
      <c r="BR504" s="116">
        <f t="shared" si="116"/>
        <v>8261</v>
      </c>
      <c r="BS504" s="39">
        <v>0</v>
      </c>
      <c r="BT504" s="168">
        <v>20.404793330556064</v>
      </c>
      <c r="BV504" s="116">
        <f>IF(Hourly!$AR504&gt;0,AY504,"")</f>
        <v>20</v>
      </c>
      <c r="BW504">
        <f>IF(AND(BV504&gt;(20.8+0.33*Hourly!$I504),(BV504&gt;24),(BV504&lt;&gt;"")),1,0)</f>
        <v>0</v>
      </c>
      <c r="BX504">
        <f>IF(AND(BV504&gt;(21.8+0.33*Hourly!$I504),(BV504&gt;24),(BV504&lt;&gt;"")),1,0)</f>
        <v>0</v>
      </c>
      <c r="BY504" s="9">
        <f>IF(AND(BV504&gt;(22.8+0.33*Hourly!$I504),(BV504&gt;24),(BV504&lt;&gt;"")),1,0)</f>
        <v>0</v>
      </c>
    </row>
    <row r="505" spans="5:77" x14ac:dyDescent="0.35">
      <c r="E505">
        <f>Hourly!A505</f>
        <v>2001</v>
      </c>
      <c r="F505">
        <f>Hourly!B505</f>
        <v>1</v>
      </c>
      <c r="G505">
        <f>Hourly!C505</f>
        <v>21</v>
      </c>
      <c r="H505">
        <f>Hourly!D505</f>
        <v>21</v>
      </c>
      <c r="I505" s="163">
        <v>501</v>
      </c>
      <c r="J505" s="19">
        <f>Input!B$22*Input!B$79</f>
        <v>1411.3439999999998</v>
      </c>
      <c r="K505" s="19">
        <f>Input!B$76*Input!B$88</f>
        <v>656.99775609756091</v>
      </c>
      <c r="L505" s="19">
        <f>Input!B$77*Input!B$89</f>
        <v>130.99152542372883</v>
      </c>
      <c r="M505" s="164">
        <f t="shared" si="117"/>
        <v>2199.3332815212898</v>
      </c>
      <c r="N505" s="165">
        <f>(Input!B$109*Input!B$102)/3600*Input!B$108</f>
        <v>740.21399999999983</v>
      </c>
      <c r="O505" s="165">
        <f>(1-Input!B$61)*(Input!B$109*Input!B$33)/3600*Input!B$108*Hourly!AU505</f>
        <v>444.12839999999994</v>
      </c>
      <c r="P505" s="19">
        <f>IF(AND(AY504&gt;Hourly!G505),(Input!B$109*(Input!B$33*Hourly!AU505+Input!B$36))/3600*Input!B$108,(1-Input!B$61)*(Input!B$109*Input!B$33)/3600*Input!B$108*Hourly!AU505)</f>
        <v>11547.338400000001</v>
      </c>
      <c r="Q505" s="19">
        <f t="shared" si="114"/>
        <v>3383.6756815212898</v>
      </c>
      <c r="R505" s="19">
        <f t="shared" si="118"/>
        <v>14486.885681521289</v>
      </c>
      <c r="S505" s="165"/>
      <c r="T505" s="165">
        <f>Input!B$78*Input!B$91</f>
        <v>189.625</v>
      </c>
      <c r="U505" s="19">
        <f>IF(AND($AY504&gt;Input!$B$52,Hourly!AI505&gt;Input!$B$51),Input!$B$93*Input!$F$40*Input!$J$8/100*Hourly!AI505,Input!$B$93*Input!$B$40*Input!$J$8/100*Hourly!AI505)</f>
        <v>0</v>
      </c>
      <c r="V505" s="19">
        <f>IF(AND($AY504&gt;Input!$B$52,Hourly!AJ505&gt;Input!$B$51),Input!$B$94*Input!$F$41*Input!$J$9/100*Hourly!AJ505,Input!$B$94*Input!$B$41*Input!$J$9/100*Hourly!AJ505)</f>
        <v>0</v>
      </c>
      <c r="W505" s="19">
        <f>IF(AND($AY504&gt;Input!$B$52,Hourly!AK505&gt;Input!$B$51),Input!$B$95*Input!$F$42*Input!$J$10/100*Hourly!AK505,Input!$B$95*Input!$B$42*Input!$J$10/100*Hourly!AK505)</f>
        <v>0</v>
      </c>
      <c r="X505" s="19">
        <f>IF(AND($AY504&gt;Input!$B$52,Hourly!AL505&gt;Input!$B$51),Input!$B$96*Input!$F$43*Input!$J$11/100*Hourly!AL505,Input!$B$96*Input!$B$43*Input!$J$11/100*Hourly!AL505)</f>
        <v>0</v>
      </c>
      <c r="Y505" s="19">
        <f>IF(AND($AY504&gt;Input!$B$52,Hourly!AM505&gt;Input!$B$51),Input!$B$97*Input!$F$44*Input!$J$12/100*Hourly!AM505,Input!$B$97*Input!$B$44*Input!$J$12/100*Hourly!AM505)</f>
        <v>0</v>
      </c>
      <c r="Z505" s="19">
        <f>IF(AND($AY504&gt;Input!$B$52,Hourly!AN505&gt;Input!$B$51),Input!$B$98*Input!$F$45*Input!$J$13/100*Hourly!AN505,Input!$B$98*Input!$B$45*Input!$J$13/100*Hourly!AN505)</f>
        <v>0</v>
      </c>
      <c r="AA505" s="19">
        <f>IF(AND($AY504&gt;Input!$B$52,Hourly!AO505&gt;Input!$B$51),Input!$B$99*Input!$F$46*Input!$J$14/100*Hourly!AO505,Input!$B$99*Input!$B$46*Input!$J$14/100*Hourly!AO505)</f>
        <v>0</v>
      </c>
      <c r="AB505" s="19">
        <f>IF(AND($AY504&gt;Input!$B$52,Hourly!AP505&gt;Input!$B$51),Input!$B$100*Input!$F$47*Input!$J$15/100*Hourly!AP505,Input!$B$100*Input!$B$47*Input!$J$15/100*Hourly!AP505)</f>
        <v>0</v>
      </c>
      <c r="AC505" s="19">
        <f>IF(AND($AY504&gt;Input!$B$52,Hourly!AQ505&gt;Input!$B$51),Input!$B$101*Input!$F$48*Input!$J$16/100*Hourly!AQ505,Input!$B$101*Input!$B$48*Input!$J$16/100*Hourly!AQ505)</f>
        <v>0</v>
      </c>
      <c r="AD505" s="165">
        <f t="shared" si="119"/>
        <v>0</v>
      </c>
      <c r="AE505" s="19">
        <f>Hourly!AI505/Input!$B$107*Input!$J$40*Input!$B$76*Input!$B$80</f>
        <v>0</v>
      </c>
      <c r="AF505" s="19">
        <f>Hourly!AJ505/Input!$B$107*Input!$J$41*Input!$B$76*Input!$B$81</f>
        <v>0</v>
      </c>
      <c r="AG505" s="19">
        <f>Hourly!AK505/Input!$B$107*Input!$J$42*Input!$B$76*Input!$B$82</f>
        <v>0</v>
      </c>
      <c r="AH505" s="19">
        <f>Hourly!AL505/Input!$B$107*Input!$J$43*Input!$B$76*Input!$B$83</f>
        <v>0</v>
      </c>
      <c r="AI505" s="19">
        <f>Hourly!AM505/Input!$B$107*Input!$J$44*Input!$B$76*Input!$B$84</f>
        <v>0</v>
      </c>
      <c r="AJ505" s="19">
        <f>Hourly!AN505/Input!$B$107*Input!$J$45*Input!$B$76*Input!$B$85</f>
        <v>0</v>
      </c>
      <c r="AK505" s="19">
        <f>Hourly!AO505/Input!$B$107*Input!$J$46*Input!$B$76*Input!$B$86</f>
        <v>0</v>
      </c>
      <c r="AL505" s="19">
        <f>Hourly!AP505/Input!$B$107*Input!$J$47*Input!$B$76*Input!$B$87</f>
        <v>0</v>
      </c>
      <c r="AM505" s="164">
        <f>Hourly!AQ505/Input!$B$107*Input!$J$48*Input!$B$77*Input!$B$89</f>
        <v>0</v>
      </c>
      <c r="AN505" s="165">
        <f t="shared" si="115"/>
        <v>0</v>
      </c>
      <c r="AO505" s="116">
        <f>Input!B$55*Input!$B$18*Input!B$112*Hourly!AR505</f>
        <v>2398.5</v>
      </c>
      <c r="AP505">
        <f>Input!B$113*Input!B$114*Input!B$90*Input!B$56*Hourly!AS505</f>
        <v>11070</v>
      </c>
      <c r="AQ505">
        <f>Input!B$90*Input!B$57*Hourly!AS505</f>
        <v>11070</v>
      </c>
      <c r="AR505" s="19">
        <f>0.5*Input!$B$63*Hourly!AU505</f>
        <v>61.5</v>
      </c>
      <c r="AS505" s="165">
        <f t="shared" si="120"/>
        <v>24569.25</v>
      </c>
      <c r="AT505" s="159">
        <f>AY504+(Input!$B$66*1000*(Hourly!AX505&gt;0)+AD505+AN505+AS505+T505*(Hourly!J505-AY504)+Q505*(Hourly!G505-AY504))/(Q505+T505)*(1-EXP(-(Q505+T505)/(Input!$B$103*1000000)*3600))</f>
        <v>22.576315642332688</v>
      </c>
      <c r="AU505" s="24">
        <f>AY504+(AD505+AN505+AS505+T505*(Hourly!J505-AY504)+Q505*(Hourly!G505-AY504))/(Q505+T505)*(1-EXP(-(Q505+T505)/(Input!$B$103*1000000)*3600))</f>
        <v>19.879367890202566</v>
      </c>
      <c r="AV505" s="24">
        <f>AY504+(-Input!$B$67*1000*(Hourly!AX505&gt;0)+AD505+AN505+AS505+T505*(Hourly!J505-AY504)+R505*(Hourly!G505-AY504))/(R505+T505)*(1-EXP(-(R505+T505)/(Input!$B$103*1000000)*3600))</f>
        <v>16.62843215581184</v>
      </c>
      <c r="AW505" s="160">
        <f>AY504+(AD505+AN505+AS505+T505*(Hourly!J505-AY504)+R505*(Hourly!G505-AY504))/(R505+T505)*(1-EXP(-(R505+T505)/(Input!$B$103*1000000)*3600))</f>
        <v>19.285272769974096</v>
      </c>
      <c r="AX505" s="24"/>
      <c r="AY505" s="167">
        <f t="shared" si="121"/>
        <v>20</v>
      </c>
      <c r="BA505" s="159">
        <f>IF(BI505,Input!$B$66*1000*(Hourly!AX505&gt;0),IF(BJ505,-(AD505+AN505+AS505+T505*(Hourly!J505-AY504)+Q505*(Hourly!G505-AY504))+(Q505+T505)*(BE505-AY504)/(1-EXP(-(Q505+T505)/(Input!$B$103*1000000)*3600))))/1000</f>
        <v>44.729123766730048</v>
      </c>
      <c r="BB505" s="24">
        <f>IF(BO505,-Input!$B$67*1000*(Hourly!AX505&gt;0),IF(BN505,-(AD505+AN505+AS505+T505*(Hourly!J505-AY504)+R505*(Hourly!G505-AY504))+(R505+T505)*(BF505-AY504)/(1-EXP(-(R505+T505)/(Input!$B$103*1000000)*3600))))/1000</f>
        <v>0</v>
      </c>
      <c r="BC505" s="160">
        <f t="shared" si="122"/>
        <v>44.729123766730048</v>
      </c>
      <c r="BD505" s="24"/>
      <c r="BE505" s="116">
        <f>IF(Hourly!AT505=1,Input!$B$4,IF(Hourly!AT505=0.5,Input!$F$4,0))</f>
        <v>20</v>
      </c>
      <c r="BF505">
        <f>IF(Hourly!AT505=1,Input!$B$5,IF(Hourly!AT505=0.5,Input!$F$5,0))</f>
        <v>24</v>
      </c>
      <c r="BG505" s="9">
        <f>Input!$B$35+0.0000000001</f>
        <v>23.900000000099997</v>
      </c>
      <c r="BI505" s="116">
        <f t="shared" si="123"/>
        <v>0</v>
      </c>
      <c r="BJ505">
        <f t="shared" si="124"/>
        <v>1</v>
      </c>
      <c r="BK505">
        <f t="shared" si="125"/>
        <v>0</v>
      </c>
      <c r="BL505">
        <f t="shared" si="126"/>
        <v>0</v>
      </c>
      <c r="BM505">
        <f t="shared" si="127"/>
        <v>0</v>
      </c>
      <c r="BN505">
        <f t="shared" si="128"/>
        <v>0</v>
      </c>
      <c r="BO505" s="9">
        <f t="shared" si="129"/>
        <v>0</v>
      </c>
      <c r="BR505" s="116">
        <f t="shared" si="116"/>
        <v>8260</v>
      </c>
      <c r="BS505" s="39">
        <v>0</v>
      </c>
      <c r="BT505" s="168">
        <v>20.335915541921153</v>
      </c>
      <c r="BV505" s="116">
        <f>IF(Hourly!$AR505&gt;0,AY505,"")</f>
        <v>20</v>
      </c>
      <c r="BW505">
        <f>IF(AND(BV505&gt;(20.8+0.33*Hourly!$I505),(BV505&gt;24),(BV505&lt;&gt;"")),1,0)</f>
        <v>0</v>
      </c>
      <c r="BX505">
        <f>IF(AND(BV505&gt;(21.8+0.33*Hourly!$I505),(BV505&gt;24),(BV505&lt;&gt;"")),1,0)</f>
        <v>0</v>
      </c>
      <c r="BY505" s="9">
        <f>IF(AND(BV505&gt;(22.8+0.33*Hourly!$I505),(BV505&gt;24),(BV505&lt;&gt;"")),1,0)</f>
        <v>0</v>
      </c>
    </row>
    <row r="506" spans="5:77" x14ac:dyDescent="0.35">
      <c r="E506">
        <f>Hourly!A506</f>
        <v>2001</v>
      </c>
      <c r="F506">
        <f>Hourly!B506</f>
        <v>1</v>
      </c>
      <c r="G506">
        <f>Hourly!C506</f>
        <v>21</v>
      </c>
      <c r="H506">
        <f>Hourly!D506</f>
        <v>22</v>
      </c>
      <c r="I506" s="163">
        <v>502</v>
      </c>
      <c r="J506" s="19">
        <f>Input!B$22*Input!B$79</f>
        <v>1411.3439999999998</v>
      </c>
      <c r="K506" s="19">
        <f>Input!B$76*Input!B$88</f>
        <v>656.99775609756091</v>
      </c>
      <c r="L506" s="19">
        <f>Input!B$77*Input!B$89</f>
        <v>130.99152542372883</v>
      </c>
      <c r="M506" s="164">
        <f t="shared" si="117"/>
        <v>2199.3332815212898</v>
      </c>
      <c r="N506" s="165">
        <f>(Input!B$109*Input!B$102)/3600*Input!B$108</f>
        <v>740.21399999999983</v>
      </c>
      <c r="O506" s="165">
        <f>(1-Input!B$61)*(Input!B$109*Input!B$33)/3600*Input!B$108*Hourly!AU506</f>
        <v>444.12839999999994</v>
      </c>
      <c r="P506" s="19">
        <f>IF(AND(AY505&gt;Hourly!G506),(Input!B$109*(Input!B$33*Hourly!AU506+Input!B$36))/3600*Input!B$108,(1-Input!B$61)*(Input!B$109*Input!B$33)/3600*Input!B$108*Hourly!AU506)</f>
        <v>11547.338400000001</v>
      </c>
      <c r="Q506" s="19">
        <f t="shared" si="114"/>
        <v>3383.6756815212898</v>
      </c>
      <c r="R506" s="19">
        <f t="shared" si="118"/>
        <v>14486.885681521289</v>
      </c>
      <c r="S506" s="165"/>
      <c r="T506" s="165">
        <f>Input!B$78*Input!B$91</f>
        <v>189.625</v>
      </c>
      <c r="U506" s="19">
        <f>IF(AND($AY505&gt;Input!$B$52,Hourly!AI506&gt;Input!$B$51),Input!$B$93*Input!$F$40*Input!$J$8/100*Hourly!AI506,Input!$B$93*Input!$B$40*Input!$J$8/100*Hourly!AI506)</f>
        <v>0</v>
      </c>
      <c r="V506" s="19">
        <f>IF(AND($AY505&gt;Input!$B$52,Hourly!AJ506&gt;Input!$B$51),Input!$B$94*Input!$F$41*Input!$J$9/100*Hourly!AJ506,Input!$B$94*Input!$B$41*Input!$J$9/100*Hourly!AJ506)</f>
        <v>0</v>
      </c>
      <c r="W506" s="19">
        <f>IF(AND($AY505&gt;Input!$B$52,Hourly!AK506&gt;Input!$B$51),Input!$B$95*Input!$F$42*Input!$J$10/100*Hourly!AK506,Input!$B$95*Input!$B$42*Input!$J$10/100*Hourly!AK506)</f>
        <v>0</v>
      </c>
      <c r="X506" s="19">
        <f>IF(AND($AY505&gt;Input!$B$52,Hourly!AL506&gt;Input!$B$51),Input!$B$96*Input!$F$43*Input!$J$11/100*Hourly!AL506,Input!$B$96*Input!$B$43*Input!$J$11/100*Hourly!AL506)</f>
        <v>0</v>
      </c>
      <c r="Y506" s="19">
        <f>IF(AND($AY505&gt;Input!$B$52,Hourly!AM506&gt;Input!$B$51),Input!$B$97*Input!$F$44*Input!$J$12/100*Hourly!AM506,Input!$B$97*Input!$B$44*Input!$J$12/100*Hourly!AM506)</f>
        <v>0</v>
      </c>
      <c r="Z506" s="19">
        <f>IF(AND($AY505&gt;Input!$B$52,Hourly!AN506&gt;Input!$B$51),Input!$B$98*Input!$F$45*Input!$J$13/100*Hourly!AN506,Input!$B$98*Input!$B$45*Input!$J$13/100*Hourly!AN506)</f>
        <v>0</v>
      </c>
      <c r="AA506" s="19">
        <f>IF(AND($AY505&gt;Input!$B$52,Hourly!AO506&gt;Input!$B$51),Input!$B$99*Input!$F$46*Input!$J$14/100*Hourly!AO506,Input!$B$99*Input!$B$46*Input!$J$14/100*Hourly!AO506)</f>
        <v>0</v>
      </c>
      <c r="AB506" s="19">
        <f>IF(AND($AY505&gt;Input!$B$52,Hourly!AP506&gt;Input!$B$51),Input!$B$100*Input!$F$47*Input!$J$15/100*Hourly!AP506,Input!$B$100*Input!$B$47*Input!$J$15/100*Hourly!AP506)</f>
        <v>0</v>
      </c>
      <c r="AC506" s="19">
        <f>IF(AND($AY505&gt;Input!$B$52,Hourly!AQ506&gt;Input!$B$51),Input!$B$101*Input!$F$48*Input!$J$16/100*Hourly!AQ506,Input!$B$101*Input!$B$48*Input!$J$16/100*Hourly!AQ506)</f>
        <v>0</v>
      </c>
      <c r="AD506" s="165">
        <f t="shared" si="119"/>
        <v>0</v>
      </c>
      <c r="AE506" s="19">
        <f>Hourly!AI506/Input!$B$107*Input!$J$40*Input!$B$76*Input!$B$80</f>
        <v>0</v>
      </c>
      <c r="AF506" s="19">
        <f>Hourly!AJ506/Input!$B$107*Input!$J$41*Input!$B$76*Input!$B$81</f>
        <v>0</v>
      </c>
      <c r="AG506" s="19">
        <f>Hourly!AK506/Input!$B$107*Input!$J$42*Input!$B$76*Input!$B$82</f>
        <v>0</v>
      </c>
      <c r="AH506" s="19">
        <f>Hourly!AL506/Input!$B$107*Input!$J$43*Input!$B$76*Input!$B$83</f>
        <v>0</v>
      </c>
      <c r="AI506" s="19">
        <f>Hourly!AM506/Input!$B$107*Input!$J$44*Input!$B$76*Input!$B$84</f>
        <v>0</v>
      </c>
      <c r="AJ506" s="19">
        <f>Hourly!AN506/Input!$B$107*Input!$J$45*Input!$B$76*Input!$B$85</f>
        <v>0</v>
      </c>
      <c r="AK506" s="19">
        <f>Hourly!AO506/Input!$B$107*Input!$J$46*Input!$B$76*Input!$B$86</f>
        <v>0</v>
      </c>
      <c r="AL506" s="19">
        <f>Hourly!AP506/Input!$B$107*Input!$J$47*Input!$B$76*Input!$B$87</f>
        <v>0</v>
      </c>
      <c r="AM506" s="164">
        <f>Hourly!AQ506/Input!$B$107*Input!$J$48*Input!$B$77*Input!$B$89</f>
        <v>0</v>
      </c>
      <c r="AN506" s="165">
        <f t="shared" si="115"/>
        <v>0</v>
      </c>
      <c r="AO506" s="116">
        <f>Input!B$55*Input!$B$18*Input!B$112*Hourly!AR506</f>
        <v>2398.5</v>
      </c>
      <c r="AP506">
        <f>Input!B$113*Input!B$114*Input!B$90*Input!B$56*Hourly!AS506</f>
        <v>11070</v>
      </c>
      <c r="AQ506">
        <f>Input!B$90*Input!B$57*Hourly!AS506</f>
        <v>11070</v>
      </c>
      <c r="AR506" s="19">
        <f>0.5*Input!$B$63*Hourly!AU506</f>
        <v>61.5</v>
      </c>
      <c r="AS506" s="165">
        <f t="shared" si="120"/>
        <v>24569.25</v>
      </c>
      <c r="AT506" s="159">
        <f>AY505+(Input!$B$66*1000*(Hourly!AX506&gt;0)+AD506+AN506+AS506+T506*(Hourly!J506-AY505)+Q506*(Hourly!G506-AY505))/(Q506+T506)*(1-EXP(-(Q506+T506)/(Input!$B$103*1000000)*3600))</f>
        <v>22.577228201985008</v>
      </c>
      <c r="AU506" s="24">
        <f>AY505+(AD506+AN506+AS506+T506*(Hourly!J506-AY505)+Q506*(Hourly!G506-AY505))/(Q506+T506)*(1-EXP(-(Q506+T506)/(Input!$B$103*1000000)*3600))</f>
        <v>19.88028044985489</v>
      </c>
      <c r="AV506" s="24">
        <f>AY505+(-Input!$B$67*1000*(Hourly!AX506&gt;0)+AD506+AN506+AS506+T506*(Hourly!J506-AY505)+R506*(Hourly!G506-AY505))/(R506+T506)*(1-EXP(-(R506+T506)/(Input!$B$103*1000000)*3600))</f>
        <v>16.63228109043698</v>
      </c>
      <c r="AW506" s="160">
        <f>AY505+(AD506+AN506+AS506+T506*(Hourly!J506-AY505)+R506*(Hourly!G506-AY505))/(R506+T506)*(1-EXP(-(R506+T506)/(Input!$B$103*1000000)*3600))</f>
        <v>19.289121704599236</v>
      </c>
      <c r="AX506" s="24"/>
      <c r="AY506" s="167">
        <f t="shared" si="121"/>
        <v>20</v>
      </c>
      <c r="BA506" s="159">
        <f>IF(BI506,Input!$B$66*1000*(Hourly!AX506&gt;0),IF(BJ506,-(AD506+AN506+AS506+T506*(Hourly!J506-AY505)+Q506*(Hourly!G506-AY505))+(Q506+T506)*(BE506-AY505)/(1-EXP(-(Q506+T506)/(Input!$B$103*1000000)*3600))))/1000</f>
        <v>44.390756198577932</v>
      </c>
      <c r="BB506" s="24">
        <f>IF(BO506,-Input!$B$67*1000*(Hourly!AX506&gt;0),IF(BN506,-(AD506+AN506+AS506+T506*(Hourly!J506-AY505)+R506*(Hourly!G506-AY505))+(R506+T506)*(BF506-AY505)/(1-EXP(-(R506+T506)/(Input!$B$103*1000000)*3600))))/1000</f>
        <v>0</v>
      </c>
      <c r="BC506" s="160">
        <f t="shared" si="122"/>
        <v>44.390756198577932</v>
      </c>
      <c r="BD506" s="24"/>
      <c r="BE506" s="116">
        <f>IF(Hourly!AT506=1,Input!$B$4,IF(Hourly!AT506=0.5,Input!$F$4,0))</f>
        <v>20</v>
      </c>
      <c r="BF506">
        <f>IF(Hourly!AT506=1,Input!$B$5,IF(Hourly!AT506=0.5,Input!$F$5,0))</f>
        <v>24</v>
      </c>
      <c r="BG506" s="9">
        <f>Input!$B$35+0.0000000001</f>
        <v>23.900000000099997</v>
      </c>
      <c r="BI506" s="116">
        <f t="shared" si="123"/>
        <v>0</v>
      </c>
      <c r="BJ506">
        <f t="shared" si="124"/>
        <v>1</v>
      </c>
      <c r="BK506">
        <f t="shared" si="125"/>
        <v>0</v>
      </c>
      <c r="BL506">
        <f t="shared" si="126"/>
        <v>0</v>
      </c>
      <c r="BM506">
        <f t="shared" si="127"/>
        <v>0</v>
      </c>
      <c r="BN506">
        <f t="shared" si="128"/>
        <v>0</v>
      </c>
      <c r="BO506" s="9">
        <f t="shared" si="129"/>
        <v>0</v>
      </c>
      <c r="BR506" s="116">
        <f t="shared" si="116"/>
        <v>8259</v>
      </c>
      <c r="BS506" s="39">
        <v>0</v>
      </c>
      <c r="BT506" s="168">
        <v>20.296950307315441</v>
      </c>
      <c r="BV506" s="116">
        <f>IF(Hourly!$AR506&gt;0,AY506,"")</f>
        <v>20</v>
      </c>
      <c r="BW506">
        <f>IF(AND(BV506&gt;(20.8+0.33*Hourly!$I506),(BV506&gt;24),(BV506&lt;&gt;"")),1,0)</f>
        <v>0</v>
      </c>
      <c r="BX506">
        <f>IF(AND(BV506&gt;(21.8+0.33*Hourly!$I506),(BV506&gt;24),(BV506&lt;&gt;"")),1,0)</f>
        <v>0</v>
      </c>
      <c r="BY506" s="9">
        <f>IF(AND(BV506&gt;(22.8+0.33*Hourly!$I506),(BV506&gt;24),(BV506&lt;&gt;"")),1,0)</f>
        <v>0</v>
      </c>
    </row>
    <row r="507" spans="5:77" x14ac:dyDescent="0.35">
      <c r="E507">
        <f>Hourly!A507</f>
        <v>2001</v>
      </c>
      <c r="F507">
        <f>Hourly!B507</f>
        <v>1</v>
      </c>
      <c r="G507">
        <f>Hourly!C507</f>
        <v>21</v>
      </c>
      <c r="H507">
        <f>Hourly!D507</f>
        <v>23</v>
      </c>
      <c r="I507" s="163">
        <v>503</v>
      </c>
      <c r="J507" s="19">
        <f>Input!B$22*Input!B$79</f>
        <v>1411.3439999999998</v>
      </c>
      <c r="K507" s="19">
        <f>Input!B$76*Input!B$88</f>
        <v>656.99775609756091</v>
      </c>
      <c r="L507" s="19">
        <f>Input!B$77*Input!B$89</f>
        <v>130.99152542372883</v>
      </c>
      <c r="M507" s="164">
        <f t="shared" si="117"/>
        <v>2199.3332815212898</v>
      </c>
      <c r="N507" s="165">
        <f>(Input!B$109*Input!B$102)/3600*Input!B$108</f>
        <v>740.21399999999983</v>
      </c>
      <c r="O507" s="165">
        <f>(1-Input!B$61)*(Input!B$109*Input!B$33)/3600*Input!B$108*Hourly!AU507</f>
        <v>444.12839999999994</v>
      </c>
      <c r="P507" s="19">
        <f>IF(AND(AY506&gt;Hourly!G507),(Input!B$109*(Input!B$33*Hourly!AU507+Input!B$36))/3600*Input!B$108,(1-Input!B$61)*(Input!B$109*Input!B$33)/3600*Input!B$108*Hourly!AU507)</f>
        <v>11547.338400000001</v>
      </c>
      <c r="Q507" s="19">
        <f t="shared" si="114"/>
        <v>3383.6756815212898</v>
      </c>
      <c r="R507" s="19">
        <f t="shared" si="118"/>
        <v>14486.885681521289</v>
      </c>
      <c r="S507" s="165"/>
      <c r="T507" s="165">
        <f>Input!B$78*Input!B$91</f>
        <v>189.625</v>
      </c>
      <c r="U507" s="19">
        <f>IF(AND($AY506&gt;Input!$B$52,Hourly!AI507&gt;Input!$B$51),Input!$B$93*Input!$F$40*Input!$J$8/100*Hourly!AI507,Input!$B$93*Input!$B$40*Input!$J$8/100*Hourly!AI507)</f>
        <v>0</v>
      </c>
      <c r="V507" s="19">
        <f>IF(AND($AY506&gt;Input!$B$52,Hourly!AJ507&gt;Input!$B$51),Input!$B$94*Input!$F$41*Input!$J$9/100*Hourly!AJ507,Input!$B$94*Input!$B$41*Input!$J$9/100*Hourly!AJ507)</f>
        <v>0</v>
      </c>
      <c r="W507" s="19">
        <f>IF(AND($AY506&gt;Input!$B$52,Hourly!AK507&gt;Input!$B$51),Input!$B$95*Input!$F$42*Input!$J$10/100*Hourly!AK507,Input!$B$95*Input!$B$42*Input!$J$10/100*Hourly!AK507)</f>
        <v>0</v>
      </c>
      <c r="X507" s="19">
        <f>IF(AND($AY506&gt;Input!$B$52,Hourly!AL507&gt;Input!$B$51),Input!$B$96*Input!$F$43*Input!$J$11/100*Hourly!AL507,Input!$B$96*Input!$B$43*Input!$J$11/100*Hourly!AL507)</f>
        <v>0</v>
      </c>
      <c r="Y507" s="19">
        <f>IF(AND($AY506&gt;Input!$B$52,Hourly!AM507&gt;Input!$B$51),Input!$B$97*Input!$F$44*Input!$J$12/100*Hourly!AM507,Input!$B$97*Input!$B$44*Input!$J$12/100*Hourly!AM507)</f>
        <v>0</v>
      </c>
      <c r="Z507" s="19">
        <f>IF(AND($AY506&gt;Input!$B$52,Hourly!AN507&gt;Input!$B$51),Input!$B$98*Input!$F$45*Input!$J$13/100*Hourly!AN507,Input!$B$98*Input!$B$45*Input!$J$13/100*Hourly!AN507)</f>
        <v>0</v>
      </c>
      <c r="AA507" s="19">
        <f>IF(AND($AY506&gt;Input!$B$52,Hourly!AO507&gt;Input!$B$51),Input!$B$99*Input!$F$46*Input!$J$14/100*Hourly!AO507,Input!$B$99*Input!$B$46*Input!$J$14/100*Hourly!AO507)</f>
        <v>0</v>
      </c>
      <c r="AB507" s="19">
        <f>IF(AND($AY506&gt;Input!$B$52,Hourly!AP507&gt;Input!$B$51),Input!$B$100*Input!$F$47*Input!$J$15/100*Hourly!AP507,Input!$B$100*Input!$B$47*Input!$J$15/100*Hourly!AP507)</f>
        <v>0</v>
      </c>
      <c r="AC507" s="19">
        <f>IF(AND($AY506&gt;Input!$B$52,Hourly!AQ507&gt;Input!$B$51),Input!$B$101*Input!$F$48*Input!$J$16/100*Hourly!AQ507,Input!$B$101*Input!$B$48*Input!$J$16/100*Hourly!AQ507)</f>
        <v>0</v>
      </c>
      <c r="AD507" s="165">
        <f t="shared" si="119"/>
        <v>0</v>
      </c>
      <c r="AE507" s="19">
        <f>Hourly!AI507/Input!$B$107*Input!$J$40*Input!$B$76*Input!$B$80</f>
        <v>0</v>
      </c>
      <c r="AF507" s="19">
        <f>Hourly!AJ507/Input!$B$107*Input!$J$41*Input!$B$76*Input!$B$81</f>
        <v>0</v>
      </c>
      <c r="AG507" s="19">
        <f>Hourly!AK507/Input!$B$107*Input!$J$42*Input!$B$76*Input!$B$82</f>
        <v>0</v>
      </c>
      <c r="AH507" s="19">
        <f>Hourly!AL507/Input!$B$107*Input!$J$43*Input!$B$76*Input!$B$83</f>
        <v>0</v>
      </c>
      <c r="AI507" s="19">
        <f>Hourly!AM507/Input!$B$107*Input!$J$44*Input!$B$76*Input!$B$84</f>
        <v>0</v>
      </c>
      <c r="AJ507" s="19">
        <f>Hourly!AN507/Input!$B$107*Input!$J$45*Input!$B$76*Input!$B$85</f>
        <v>0</v>
      </c>
      <c r="AK507" s="19">
        <f>Hourly!AO507/Input!$B$107*Input!$J$46*Input!$B$76*Input!$B$86</f>
        <v>0</v>
      </c>
      <c r="AL507" s="19">
        <f>Hourly!AP507/Input!$B$107*Input!$J$47*Input!$B$76*Input!$B$87</f>
        <v>0</v>
      </c>
      <c r="AM507" s="164">
        <f>Hourly!AQ507/Input!$B$107*Input!$J$48*Input!$B$77*Input!$B$89</f>
        <v>0</v>
      </c>
      <c r="AN507" s="165">
        <f t="shared" si="115"/>
        <v>0</v>
      </c>
      <c r="AO507" s="116">
        <f>Input!B$55*Input!$B$18*Input!B$112*Hourly!AR507</f>
        <v>2398.5</v>
      </c>
      <c r="AP507">
        <f>Input!B$113*Input!B$114*Input!B$90*Input!B$56*Hourly!AS507</f>
        <v>11070</v>
      </c>
      <c r="AQ507">
        <f>Input!B$90*Input!B$57*Hourly!AS507</f>
        <v>11070</v>
      </c>
      <c r="AR507" s="19">
        <f>0.5*Input!$B$63*Hourly!AU507</f>
        <v>61.5</v>
      </c>
      <c r="AS507" s="165">
        <f t="shared" si="120"/>
        <v>24569.25</v>
      </c>
      <c r="AT507" s="159">
        <f>AY506+(Input!$B$66*1000*(Hourly!AX507&gt;0)+AD507+AN507+AS507+T507*(Hourly!J507-AY506)+Q507*(Hourly!G507-AY506))/(Q507+T507)*(1-EXP(-(Q507+T507)/(Input!$B$103*1000000)*3600))</f>
        <v>22.579053321289653</v>
      </c>
      <c r="AU507" s="24">
        <f>AY506+(AD507+AN507+AS507+T507*(Hourly!J507-AY506)+Q507*(Hourly!G507-AY506))/(Q507+T507)*(1-EXP(-(Q507+T507)/(Input!$B$103*1000000)*3600))</f>
        <v>19.882105569159531</v>
      </c>
      <c r="AV507" s="24">
        <f>AY506+(-Input!$B$67*1000*(Hourly!AX507&gt;0)+AD507+AN507+AS507+T507*(Hourly!J507-AY506)+R507*(Hourly!G507-AY506))/(R507+T507)*(1-EXP(-(R507+T507)/(Input!$B$103*1000000)*3600))</f>
        <v>16.639978959687259</v>
      </c>
      <c r="AW507" s="160">
        <f>AY506+(AD507+AN507+AS507+T507*(Hourly!J507-AY506)+R507*(Hourly!G507-AY506))/(R507+T507)*(1-EXP(-(R507+T507)/(Input!$B$103*1000000)*3600))</f>
        <v>19.296819573849515</v>
      </c>
      <c r="AX507" s="24"/>
      <c r="AY507" s="167">
        <f t="shared" si="121"/>
        <v>20</v>
      </c>
      <c r="BA507" s="159">
        <f>IF(BI507,Input!$B$66*1000*(Hourly!AX507&gt;0),IF(BJ507,-(AD507+AN507+AS507+T507*(Hourly!J507-AY506)+Q507*(Hourly!G507-AY506))+(Q507+T507)*(BE507-AY506)/(1-EXP(-(Q507+T507)/(Input!$B$103*1000000)*3600))))/1000</f>
        <v>43.714021062273666</v>
      </c>
      <c r="BB507" s="24">
        <f>IF(BO507,-Input!$B$67*1000*(Hourly!AX507&gt;0),IF(BN507,-(AD507+AN507+AS507+T507*(Hourly!J507-AY506)+R507*(Hourly!G507-AY506))+(R507+T507)*(BF507-AY506)/(1-EXP(-(R507+T507)/(Input!$B$103*1000000)*3600))))/1000</f>
        <v>0</v>
      </c>
      <c r="BC507" s="160">
        <f t="shared" si="122"/>
        <v>43.714021062273666</v>
      </c>
      <c r="BD507" s="24"/>
      <c r="BE507" s="116">
        <f>IF(Hourly!AT507=1,Input!$B$4,IF(Hourly!AT507=0.5,Input!$F$4,0))</f>
        <v>20</v>
      </c>
      <c r="BF507">
        <f>IF(Hourly!AT507=1,Input!$B$5,IF(Hourly!AT507=0.5,Input!$F$5,0))</f>
        <v>24</v>
      </c>
      <c r="BG507" s="9">
        <f>Input!$B$35+0.0000000001</f>
        <v>23.900000000099997</v>
      </c>
      <c r="BI507" s="116">
        <f t="shared" si="123"/>
        <v>0</v>
      </c>
      <c r="BJ507">
        <f t="shared" si="124"/>
        <v>1</v>
      </c>
      <c r="BK507">
        <f t="shared" si="125"/>
        <v>0</v>
      </c>
      <c r="BL507">
        <f t="shared" si="126"/>
        <v>0</v>
      </c>
      <c r="BM507">
        <f t="shared" si="127"/>
        <v>0</v>
      </c>
      <c r="BN507">
        <f t="shared" si="128"/>
        <v>0</v>
      </c>
      <c r="BO507" s="9">
        <f t="shared" si="129"/>
        <v>0</v>
      </c>
      <c r="BR507" s="116">
        <f t="shared" si="116"/>
        <v>8258</v>
      </c>
      <c r="BS507" s="39">
        <v>0</v>
      </c>
      <c r="BT507" s="168">
        <v>20.220595841066359</v>
      </c>
      <c r="BV507" s="116">
        <f>IF(Hourly!$AR507&gt;0,AY507,"")</f>
        <v>20</v>
      </c>
      <c r="BW507">
        <f>IF(AND(BV507&gt;(20.8+0.33*Hourly!$I507),(BV507&gt;24),(BV507&lt;&gt;"")),1,0)</f>
        <v>0</v>
      </c>
      <c r="BX507">
        <f>IF(AND(BV507&gt;(21.8+0.33*Hourly!$I507),(BV507&gt;24),(BV507&lt;&gt;"")),1,0)</f>
        <v>0</v>
      </c>
      <c r="BY507" s="9">
        <f>IF(AND(BV507&gt;(22.8+0.33*Hourly!$I507),(BV507&gt;24),(BV507&lt;&gt;"")),1,0)</f>
        <v>0</v>
      </c>
    </row>
    <row r="508" spans="5:77" x14ac:dyDescent="0.35">
      <c r="E508">
        <f>Hourly!A508</f>
        <v>2001</v>
      </c>
      <c r="F508">
        <f>Hourly!B508</f>
        <v>1</v>
      </c>
      <c r="G508">
        <f>Hourly!C508</f>
        <v>21</v>
      </c>
      <c r="H508">
        <f>Hourly!D508</f>
        <v>24</v>
      </c>
      <c r="I508" s="163">
        <v>504</v>
      </c>
      <c r="J508" s="19">
        <f>Input!B$22*Input!B$79</f>
        <v>1411.3439999999998</v>
      </c>
      <c r="K508" s="19">
        <f>Input!B$76*Input!B$88</f>
        <v>656.99775609756091</v>
      </c>
      <c r="L508" s="19">
        <f>Input!B$77*Input!B$89</f>
        <v>130.99152542372883</v>
      </c>
      <c r="M508" s="164">
        <f t="shared" si="117"/>
        <v>2199.3332815212898</v>
      </c>
      <c r="N508" s="165">
        <f>(Input!B$109*Input!B$102)/3600*Input!B$108</f>
        <v>740.21399999999983</v>
      </c>
      <c r="O508" s="165">
        <f>(1-Input!B$61)*(Input!B$109*Input!B$33)/3600*Input!B$108*Hourly!AU508</f>
        <v>444.12839999999994</v>
      </c>
      <c r="P508" s="19">
        <f>IF(AND(AY507&gt;Hourly!G508),(Input!B$109*(Input!B$33*Hourly!AU508+Input!B$36))/3600*Input!B$108,(1-Input!B$61)*(Input!B$109*Input!B$33)/3600*Input!B$108*Hourly!AU508)</f>
        <v>11547.338400000001</v>
      </c>
      <c r="Q508" s="19">
        <f t="shared" si="114"/>
        <v>3383.6756815212898</v>
      </c>
      <c r="R508" s="19">
        <f t="shared" si="118"/>
        <v>14486.885681521289</v>
      </c>
      <c r="S508" s="165"/>
      <c r="T508" s="165">
        <f>Input!B$78*Input!B$91</f>
        <v>189.625</v>
      </c>
      <c r="U508" s="19">
        <f>IF(AND($AY507&gt;Input!$B$52,Hourly!AI508&gt;Input!$B$51),Input!$B$93*Input!$F$40*Input!$J$8/100*Hourly!AI508,Input!$B$93*Input!$B$40*Input!$J$8/100*Hourly!AI508)</f>
        <v>0</v>
      </c>
      <c r="V508" s="19">
        <f>IF(AND($AY507&gt;Input!$B$52,Hourly!AJ508&gt;Input!$B$51),Input!$B$94*Input!$F$41*Input!$J$9/100*Hourly!AJ508,Input!$B$94*Input!$B$41*Input!$J$9/100*Hourly!AJ508)</f>
        <v>0</v>
      </c>
      <c r="W508" s="19">
        <f>IF(AND($AY507&gt;Input!$B$52,Hourly!AK508&gt;Input!$B$51),Input!$B$95*Input!$F$42*Input!$J$10/100*Hourly!AK508,Input!$B$95*Input!$B$42*Input!$J$10/100*Hourly!AK508)</f>
        <v>0</v>
      </c>
      <c r="X508" s="19">
        <f>IF(AND($AY507&gt;Input!$B$52,Hourly!AL508&gt;Input!$B$51),Input!$B$96*Input!$F$43*Input!$J$11/100*Hourly!AL508,Input!$B$96*Input!$B$43*Input!$J$11/100*Hourly!AL508)</f>
        <v>0</v>
      </c>
      <c r="Y508" s="19">
        <f>IF(AND($AY507&gt;Input!$B$52,Hourly!AM508&gt;Input!$B$51),Input!$B$97*Input!$F$44*Input!$J$12/100*Hourly!AM508,Input!$B$97*Input!$B$44*Input!$J$12/100*Hourly!AM508)</f>
        <v>0</v>
      </c>
      <c r="Z508" s="19">
        <f>IF(AND($AY507&gt;Input!$B$52,Hourly!AN508&gt;Input!$B$51),Input!$B$98*Input!$F$45*Input!$J$13/100*Hourly!AN508,Input!$B$98*Input!$B$45*Input!$J$13/100*Hourly!AN508)</f>
        <v>0</v>
      </c>
      <c r="AA508" s="19">
        <f>IF(AND($AY507&gt;Input!$B$52,Hourly!AO508&gt;Input!$B$51),Input!$B$99*Input!$F$46*Input!$J$14/100*Hourly!AO508,Input!$B$99*Input!$B$46*Input!$J$14/100*Hourly!AO508)</f>
        <v>0</v>
      </c>
      <c r="AB508" s="19">
        <f>IF(AND($AY507&gt;Input!$B$52,Hourly!AP508&gt;Input!$B$51),Input!$B$100*Input!$F$47*Input!$J$15/100*Hourly!AP508,Input!$B$100*Input!$B$47*Input!$J$15/100*Hourly!AP508)</f>
        <v>0</v>
      </c>
      <c r="AC508" s="19">
        <f>IF(AND($AY507&gt;Input!$B$52,Hourly!AQ508&gt;Input!$B$51),Input!$B$101*Input!$F$48*Input!$J$16/100*Hourly!AQ508,Input!$B$101*Input!$B$48*Input!$J$16/100*Hourly!AQ508)</f>
        <v>0</v>
      </c>
      <c r="AD508" s="165">
        <f t="shared" si="119"/>
        <v>0</v>
      </c>
      <c r="AE508" s="19">
        <f>Hourly!AI508/Input!$B$107*Input!$J$40*Input!$B$76*Input!$B$80</f>
        <v>0</v>
      </c>
      <c r="AF508" s="19">
        <f>Hourly!AJ508/Input!$B$107*Input!$J$41*Input!$B$76*Input!$B$81</f>
        <v>0</v>
      </c>
      <c r="AG508" s="19">
        <f>Hourly!AK508/Input!$B$107*Input!$J$42*Input!$B$76*Input!$B$82</f>
        <v>0</v>
      </c>
      <c r="AH508" s="19">
        <f>Hourly!AL508/Input!$B$107*Input!$J$43*Input!$B$76*Input!$B$83</f>
        <v>0</v>
      </c>
      <c r="AI508" s="19">
        <f>Hourly!AM508/Input!$B$107*Input!$J$44*Input!$B$76*Input!$B$84</f>
        <v>0</v>
      </c>
      <c r="AJ508" s="19">
        <f>Hourly!AN508/Input!$B$107*Input!$J$45*Input!$B$76*Input!$B$85</f>
        <v>0</v>
      </c>
      <c r="AK508" s="19">
        <f>Hourly!AO508/Input!$B$107*Input!$J$46*Input!$B$76*Input!$B$86</f>
        <v>0</v>
      </c>
      <c r="AL508" s="19">
        <f>Hourly!AP508/Input!$B$107*Input!$J$47*Input!$B$76*Input!$B$87</f>
        <v>0</v>
      </c>
      <c r="AM508" s="164">
        <f>Hourly!AQ508/Input!$B$107*Input!$J$48*Input!$B$77*Input!$B$89</f>
        <v>0</v>
      </c>
      <c r="AN508" s="165">
        <f t="shared" si="115"/>
        <v>0</v>
      </c>
      <c r="AO508" s="116">
        <f>Input!B$55*Input!$B$18*Input!B$112*Hourly!AR508</f>
        <v>2398.5</v>
      </c>
      <c r="AP508">
        <f>Input!B$113*Input!B$114*Input!B$90*Input!B$56*Hourly!AS508</f>
        <v>11070</v>
      </c>
      <c r="AQ508">
        <f>Input!B$90*Input!B$57*Hourly!AS508</f>
        <v>11070</v>
      </c>
      <c r="AR508" s="19">
        <f>0.5*Input!$B$63*Hourly!AU508</f>
        <v>61.5</v>
      </c>
      <c r="AS508" s="165">
        <f t="shared" si="120"/>
        <v>24569.25</v>
      </c>
      <c r="AT508" s="159">
        <f>AY507+(Input!$B$66*1000*(Hourly!AX508&gt;0)+AD508+AN508+AS508+T508*(Hourly!J508-AY507)+Q508*(Hourly!G508-AY507))/(Q508+T508)*(1-EXP(-(Q508+T508)/(Input!$B$103*1000000)*3600))</f>
        <v>22.581791000246618</v>
      </c>
      <c r="AU508" s="24">
        <f>AY507+(AD508+AN508+AS508+T508*(Hourly!J508-AY507)+Q508*(Hourly!G508-AY507))/(Q508+T508)*(1-EXP(-(Q508+T508)/(Input!$B$103*1000000)*3600))</f>
        <v>19.884843248116496</v>
      </c>
      <c r="AV508" s="24">
        <f>AY507+(-Input!$B$67*1000*(Hourly!AX508&gt;0)+AD508+AN508+AS508+T508*(Hourly!J508-AY507)+R508*(Hourly!G508-AY507))/(R508+T508)*(1-EXP(-(R508+T508)/(Input!$B$103*1000000)*3600))</f>
        <v>16.651525763562674</v>
      </c>
      <c r="AW508" s="160">
        <f>AY507+(AD508+AN508+AS508+T508*(Hourly!J508-AY507)+R508*(Hourly!G508-AY507))/(R508+T508)*(1-EXP(-(R508+T508)/(Input!$B$103*1000000)*3600))</f>
        <v>19.30836637772493</v>
      </c>
      <c r="AX508" s="24"/>
      <c r="AY508" s="167">
        <f t="shared" si="121"/>
        <v>20</v>
      </c>
      <c r="BA508" s="159">
        <f>IF(BI508,Input!$B$66*1000*(Hourly!AX508&gt;0),IF(BJ508,-(AD508+AN508+AS508+T508*(Hourly!J508-AY507)+Q508*(Hourly!G508-AY507))+(Q508+T508)*(BE508-AY507)/(1-EXP(-(Q508+T508)/(Input!$B$103*1000000)*3600))))/1000</f>
        <v>42.698918357817284</v>
      </c>
      <c r="BB508" s="24">
        <f>IF(BO508,-Input!$B$67*1000*(Hourly!AX508&gt;0),IF(BN508,-(AD508+AN508+AS508+T508*(Hourly!J508-AY507)+R508*(Hourly!G508-AY507))+(R508+T508)*(BF508-AY507)/(1-EXP(-(R508+T508)/(Input!$B$103*1000000)*3600))))/1000</f>
        <v>0</v>
      </c>
      <c r="BC508" s="160">
        <f t="shared" si="122"/>
        <v>42.698918357817284</v>
      </c>
      <c r="BD508" s="24"/>
      <c r="BE508" s="116">
        <f>IF(Hourly!AT508=1,Input!$B$4,IF(Hourly!AT508=0.5,Input!$F$4,0))</f>
        <v>20</v>
      </c>
      <c r="BF508">
        <f>IF(Hourly!AT508=1,Input!$B$5,IF(Hourly!AT508=0.5,Input!$F$5,0))</f>
        <v>24</v>
      </c>
      <c r="BG508" s="9">
        <f>Input!$B$35+0.0000000001</f>
        <v>23.900000000099997</v>
      </c>
      <c r="BI508" s="116">
        <f t="shared" si="123"/>
        <v>0</v>
      </c>
      <c r="BJ508">
        <f t="shared" si="124"/>
        <v>1</v>
      </c>
      <c r="BK508">
        <f t="shared" si="125"/>
        <v>0</v>
      </c>
      <c r="BL508">
        <f t="shared" si="126"/>
        <v>0</v>
      </c>
      <c r="BM508">
        <f t="shared" si="127"/>
        <v>0</v>
      </c>
      <c r="BN508">
        <f t="shared" si="128"/>
        <v>0</v>
      </c>
      <c r="BO508" s="9">
        <f t="shared" si="129"/>
        <v>0</v>
      </c>
      <c r="BR508" s="116">
        <f t="shared" si="116"/>
        <v>8257</v>
      </c>
      <c r="BS508" s="39">
        <v>0</v>
      </c>
      <c r="BT508" s="168">
        <v>20.157442513327013</v>
      </c>
      <c r="BV508" s="116">
        <f>IF(Hourly!$AR508&gt;0,AY508,"")</f>
        <v>20</v>
      </c>
      <c r="BW508">
        <f>IF(AND(BV508&gt;(20.8+0.33*Hourly!$I508),(BV508&gt;24),(BV508&lt;&gt;"")),1,0)</f>
        <v>0</v>
      </c>
      <c r="BX508">
        <f>IF(AND(BV508&gt;(21.8+0.33*Hourly!$I508),(BV508&gt;24),(BV508&lt;&gt;"")),1,0)</f>
        <v>0</v>
      </c>
      <c r="BY508" s="9">
        <f>IF(AND(BV508&gt;(22.8+0.33*Hourly!$I508),(BV508&gt;24),(BV508&lt;&gt;"")),1,0)</f>
        <v>0</v>
      </c>
    </row>
    <row r="509" spans="5:77" x14ac:dyDescent="0.35">
      <c r="E509">
        <f>Hourly!A509</f>
        <v>2001</v>
      </c>
      <c r="F509">
        <f>Hourly!B509</f>
        <v>1</v>
      </c>
      <c r="G509">
        <f>Hourly!C509</f>
        <v>22</v>
      </c>
      <c r="H509">
        <f>Hourly!D509</f>
        <v>1</v>
      </c>
      <c r="I509" s="163">
        <v>505</v>
      </c>
      <c r="J509" s="19">
        <f>Input!B$22*Input!B$79</f>
        <v>1411.3439999999998</v>
      </c>
      <c r="K509" s="19">
        <f>Input!B$76*Input!B$88</f>
        <v>656.99775609756091</v>
      </c>
      <c r="L509" s="19">
        <f>Input!B$77*Input!B$89</f>
        <v>130.99152542372883</v>
      </c>
      <c r="M509" s="164">
        <f t="shared" si="117"/>
        <v>2199.3332815212898</v>
      </c>
      <c r="N509" s="165">
        <f>(Input!B$109*Input!B$102)/3600*Input!B$108</f>
        <v>740.21399999999983</v>
      </c>
      <c r="O509" s="165">
        <f>(1-Input!B$61)*(Input!B$109*Input!B$33)/3600*Input!B$108*Hourly!AU509</f>
        <v>444.12839999999994</v>
      </c>
      <c r="P509" s="19">
        <f>IF(AND(AY508&gt;Hourly!G509),(Input!B$109*(Input!B$33*Hourly!AU509+Input!B$36))/3600*Input!B$108,(1-Input!B$61)*(Input!B$109*Input!B$33)/3600*Input!B$108*Hourly!AU509)</f>
        <v>11547.338400000001</v>
      </c>
      <c r="Q509" s="19">
        <f t="shared" si="114"/>
        <v>3383.6756815212898</v>
      </c>
      <c r="R509" s="19">
        <f t="shared" si="118"/>
        <v>14486.885681521289</v>
      </c>
      <c r="S509" s="165"/>
      <c r="T509" s="165">
        <f>Input!B$78*Input!B$91</f>
        <v>189.625</v>
      </c>
      <c r="U509" s="19">
        <f>IF(AND($AY508&gt;Input!$B$52,Hourly!AI509&gt;Input!$B$51),Input!$B$93*Input!$F$40*Input!$J$8/100*Hourly!AI509,Input!$B$93*Input!$B$40*Input!$J$8/100*Hourly!AI509)</f>
        <v>0</v>
      </c>
      <c r="V509" s="19">
        <f>IF(AND($AY508&gt;Input!$B$52,Hourly!AJ509&gt;Input!$B$51),Input!$B$94*Input!$F$41*Input!$J$9/100*Hourly!AJ509,Input!$B$94*Input!$B$41*Input!$J$9/100*Hourly!AJ509)</f>
        <v>0</v>
      </c>
      <c r="W509" s="19">
        <f>IF(AND($AY508&gt;Input!$B$52,Hourly!AK509&gt;Input!$B$51),Input!$B$95*Input!$F$42*Input!$J$10/100*Hourly!AK509,Input!$B$95*Input!$B$42*Input!$J$10/100*Hourly!AK509)</f>
        <v>0</v>
      </c>
      <c r="X509" s="19">
        <f>IF(AND($AY508&gt;Input!$B$52,Hourly!AL509&gt;Input!$B$51),Input!$B$96*Input!$F$43*Input!$J$11/100*Hourly!AL509,Input!$B$96*Input!$B$43*Input!$J$11/100*Hourly!AL509)</f>
        <v>0</v>
      </c>
      <c r="Y509" s="19">
        <f>IF(AND($AY508&gt;Input!$B$52,Hourly!AM509&gt;Input!$B$51),Input!$B$97*Input!$F$44*Input!$J$12/100*Hourly!AM509,Input!$B$97*Input!$B$44*Input!$J$12/100*Hourly!AM509)</f>
        <v>0</v>
      </c>
      <c r="Z509" s="19">
        <f>IF(AND($AY508&gt;Input!$B$52,Hourly!AN509&gt;Input!$B$51),Input!$B$98*Input!$F$45*Input!$J$13/100*Hourly!AN509,Input!$B$98*Input!$B$45*Input!$J$13/100*Hourly!AN509)</f>
        <v>0</v>
      </c>
      <c r="AA509" s="19">
        <f>IF(AND($AY508&gt;Input!$B$52,Hourly!AO509&gt;Input!$B$51),Input!$B$99*Input!$F$46*Input!$J$14/100*Hourly!AO509,Input!$B$99*Input!$B$46*Input!$J$14/100*Hourly!AO509)</f>
        <v>0</v>
      </c>
      <c r="AB509" s="19">
        <f>IF(AND($AY508&gt;Input!$B$52,Hourly!AP509&gt;Input!$B$51),Input!$B$100*Input!$F$47*Input!$J$15/100*Hourly!AP509,Input!$B$100*Input!$B$47*Input!$J$15/100*Hourly!AP509)</f>
        <v>0</v>
      </c>
      <c r="AC509" s="19">
        <f>IF(AND($AY508&gt;Input!$B$52,Hourly!AQ509&gt;Input!$B$51),Input!$B$101*Input!$F$48*Input!$J$16/100*Hourly!AQ509,Input!$B$101*Input!$B$48*Input!$J$16/100*Hourly!AQ509)</f>
        <v>0</v>
      </c>
      <c r="AD509" s="165">
        <f t="shared" si="119"/>
        <v>0</v>
      </c>
      <c r="AE509" s="19">
        <f>Hourly!AI509/Input!$B$107*Input!$J$40*Input!$B$76*Input!$B$80</f>
        <v>0</v>
      </c>
      <c r="AF509" s="19">
        <f>Hourly!AJ509/Input!$B$107*Input!$J$41*Input!$B$76*Input!$B$81</f>
        <v>0</v>
      </c>
      <c r="AG509" s="19">
        <f>Hourly!AK509/Input!$B$107*Input!$J$42*Input!$B$76*Input!$B$82</f>
        <v>0</v>
      </c>
      <c r="AH509" s="19">
        <f>Hourly!AL509/Input!$B$107*Input!$J$43*Input!$B$76*Input!$B$83</f>
        <v>0</v>
      </c>
      <c r="AI509" s="19">
        <f>Hourly!AM509/Input!$B$107*Input!$J$44*Input!$B$76*Input!$B$84</f>
        <v>0</v>
      </c>
      <c r="AJ509" s="19">
        <f>Hourly!AN509/Input!$B$107*Input!$J$45*Input!$B$76*Input!$B$85</f>
        <v>0</v>
      </c>
      <c r="AK509" s="19">
        <f>Hourly!AO509/Input!$B$107*Input!$J$46*Input!$B$76*Input!$B$86</f>
        <v>0</v>
      </c>
      <c r="AL509" s="19">
        <f>Hourly!AP509/Input!$B$107*Input!$J$47*Input!$B$76*Input!$B$87</f>
        <v>0</v>
      </c>
      <c r="AM509" s="164">
        <f>Hourly!AQ509/Input!$B$107*Input!$J$48*Input!$B$77*Input!$B$89</f>
        <v>0</v>
      </c>
      <c r="AN509" s="165">
        <f t="shared" si="115"/>
        <v>0</v>
      </c>
      <c r="AO509" s="116">
        <f>Input!B$55*Input!$B$18*Input!B$112*Hourly!AR509</f>
        <v>2398.5</v>
      </c>
      <c r="AP509">
        <f>Input!B$113*Input!B$114*Input!B$90*Input!B$56*Hourly!AS509</f>
        <v>2214</v>
      </c>
      <c r="AQ509">
        <f>Input!B$90*Input!B$57*Hourly!AS509</f>
        <v>2214</v>
      </c>
      <c r="AR509" s="19">
        <f>0.5*Input!$B$63*Hourly!AU509</f>
        <v>61.5</v>
      </c>
      <c r="AS509" s="165">
        <f t="shared" si="120"/>
        <v>6857.25</v>
      </c>
      <c r="AT509" s="159">
        <f>AY508+(Input!$B$66*1000*(Hourly!AX509&gt;0)+AD509+AN509+AS509+T509*(Hourly!J509-AY508)+Q509*(Hourly!G509-AY508))/(Q509+T509)*(1-EXP(-(Q509+T509)/(Input!$B$103*1000000)*3600))</f>
        <v>22.535847780965533</v>
      </c>
      <c r="AU509" s="24">
        <f>AY508+(AD509+AN509+AS509+T509*(Hourly!J509-AY508)+Q509*(Hourly!G509-AY508))/(Q509+T509)*(1-EXP(-(Q509+T509)/(Input!$B$103*1000000)*3600))</f>
        <v>19.838900028835411</v>
      </c>
      <c r="AV509" s="24">
        <f>AY508+(-Input!$B$67*1000*(Hourly!AX509&gt;0)+AD509+AN509+AS509+T509*(Hourly!J509-AY508)+R509*(Hourly!G509-AY508))/(R509+T509)*(1-EXP(-(R509+T509)/(Input!$B$103*1000000)*3600))</f>
        <v>16.61216567185491</v>
      </c>
      <c r="AW509" s="160">
        <f>AY508+(AD509+AN509+AS509+T509*(Hourly!J509-AY508)+R509*(Hourly!G509-AY508))/(R509+T509)*(1-EXP(-(R509+T509)/(Input!$B$103*1000000)*3600))</f>
        <v>19.269006286017166</v>
      </c>
      <c r="AX509" s="24"/>
      <c r="AY509" s="167">
        <f t="shared" si="121"/>
        <v>19.838900028835411</v>
      </c>
      <c r="BA509" s="159">
        <f>IF(BI509,Input!$B$66*1000*(Hourly!AX509&gt;0),IF(BJ509,-(AD509+AN509+AS509+T509*(Hourly!J509-AY508)+Q509*(Hourly!G509-AY508))+(Q509+T509)*(BE509-AY508)/(1-EXP(-(Q509+T509)/(Input!$B$103*1000000)*3600))))/1000</f>
        <v>0</v>
      </c>
      <c r="BB509" s="24">
        <f>IF(BO509,-Input!$B$67*1000*(Hourly!AX509&gt;0),IF(BN509,-(AD509+AN509+AS509+T509*(Hourly!J509-AY508)+R509*(Hourly!G509-AY508))+(R509+T509)*(BF509-AY508)/(1-EXP(-(R509+T509)/(Input!$B$103*1000000)*3600))))/1000</f>
        <v>0</v>
      </c>
      <c r="BC509" s="160">
        <f t="shared" si="122"/>
        <v>0</v>
      </c>
      <c r="BD509" s="24"/>
      <c r="BE509" s="116">
        <f>IF(Hourly!AT509=1,Input!$B$4,IF(Hourly!AT509=0.5,Input!$F$4,0))</f>
        <v>16</v>
      </c>
      <c r="BF509">
        <f>IF(Hourly!AT509=1,Input!$B$5,IF(Hourly!AT509=0.5,Input!$F$5,0))</f>
        <v>24</v>
      </c>
      <c r="BG509" s="9">
        <f>Input!$B$35+0.0000000001</f>
        <v>23.900000000099997</v>
      </c>
      <c r="BI509" s="116">
        <f t="shared" si="123"/>
        <v>0</v>
      </c>
      <c r="BJ509">
        <f t="shared" si="124"/>
        <v>0</v>
      </c>
      <c r="BK509">
        <f t="shared" si="125"/>
        <v>1</v>
      </c>
      <c r="BL509">
        <f t="shared" si="126"/>
        <v>0</v>
      </c>
      <c r="BM509">
        <f t="shared" si="127"/>
        <v>0</v>
      </c>
      <c r="BN509">
        <f t="shared" si="128"/>
        <v>0</v>
      </c>
      <c r="BO509" s="9">
        <f t="shared" si="129"/>
        <v>0</v>
      </c>
      <c r="BR509" s="116">
        <f t="shared" si="116"/>
        <v>8256</v>
      </c>
      <c r="BS509" s="39">
        <v>0</v>
      </c>
      <c r="BT509" s="168">
        <v>20.150133804409517</v>
      </c>
      <c r="BV509" s="116">
        <f>IF(Hourly!$AR509&gt;0,AY509,"")</f>
        <v>19.838900028835411</v>
      </c>
      <c r="BW509">
        <f>IF(AND(BV509&gt;(20.8+0.33*Hourly!$I509),(BV509&gt;24),(BV509&lt;&gt;"")),1,0)</f>
        <v>0</v>
      </c>
      <c r="BX509">
        <f>IF(AND(BV509&gt;(21.8+0.33*Hourly!$I509),(BV509&gt;24),(BV509&lt;&gt;"")),1,0)</f>
        <v>0</v>
      </c>
      <c r="BY509" s="9">
        <f>IF(AND(BV509&gt;(22.8+0.33*Hourly!$I509),(BV509&gt;24),(BV509&lt;&gt;"")),1,0)</f>
        <v>0</v>
      </c>
    </row>
    <row r="510" spans="5:77" x14ac:dyDescent="0.35">
      <c r="E510">
        <f>Hourly!A510</f>
        <v>2001</v>
      </c>
      <c r="F510">
        <f>Hourly!B510</f>
        <v>1</v>
      </c>
      <c r="G510">
        <f>Hourly!C510</f>
        <v>22</v>
      </c>
      <c r="H510">
        <f>Hourly!D510</f>
        <v>2</v>
      </c>
      <c r="I510" s="163">
        <v>506</v>
      </c>
      <c r="J510" s="19">
        <f>Input!B$22*Input!B$79</f>
        <v>1411.3439999999998</v>
      </c>
      <c r="K510" s="19">
        <f>Input!B$76*Input!B$88</f>
        <v>656.99775609756091</v>
      </c>
      <c r="L510" s="19">
        <f>Input!B$77*Input!B$89</f>
        <v>130.99152542372883</v>
      </c>
      <c r="M510" s="164">
        <f t="shared" si="117"/>
        <v>2199.3332815212898</v>
      </c>
      <c r="N510" s="165">
        <f>(Input!B$109*Input!B$102)/3600*Input!B$108</f>
        <v>740.21399999999983</v>
      </c>
      <c r="O510" s="165">
        <f>(1-Input!B$61)*(Input!B$109*Input!B$33)/3600*Input!B$108*Hourly!AU510</f>
        <v>444.12839999999994</v>
      </c>
      <c r="P510" s="19">
        <f>IF(AND(AY509&gt;Hourly!G510),(Input!B$109*(Input!B$33*Hourly!AU510+Input!B$36))/3600*Input!B$108,(1-Input!B$61)*(Input!B$109*Input!B$33)/3600*Input!B$108*Hourly!AU510)</f>
        <v>11547.338400000001</v>
      </c>
      <c r="Q510" s="19">
        <f t="shared" si="114"/>
        <v>3383.6756815212898</v>
      </c>
      <c r="R510" s="19">
        <f t="shared" si="118"/>
        <v>14486.885681521289</v>
      </c>
      <c r="S510" s="165"/>
      <c r="T510" s="165">
        <f>Input!B$78*Input!B$91</f>
        <v>189.625</v>
      </c>
      <c r="U510" s="19">
        <f>IF(AND($AY509&gt;Input!$B$52,Hourly!AI510&gt;Input!$B$51),Input!$B$93*Input!$F$40*Input!$J$8/100*Hourly!AI510,Input!$B$93*Input!$B$40*Input!$J$8/100*Hourly!AI510)</f>
        <v>0</v>
      </c>
      <c r="V510" s="19">
        <f>IF(AND($AY509&gt;Input!$B$52,Hourly!AJ510&gt;Input!$B$51),Input!$B$94*Input!$F$41*Input!$J$9/100*Hourly!AJ510,Input!$B$94*Input!$B$41*Input!$J$9/100*Hourly!AJ510)</f>
        <v>0</v>
      </c>
      <c r="W510" s="19">
        <f>IF(AND($AY509&gt;Input!$B$52,Hourly!AK510&gt;Input!$B$51),Input!$B$95*Input!$F$42*Input!$J$10/100*Hourly!AK510,Input!$B$95*Input!$B$42*Input!$J$10/100*Hourly!AK510)</f>
        <v>0</v>
      </c>
      <c r="X510" s="19">
        <f>IF(AND($AY509&gt;Input!$B$52,Hourly!AL510&gt;Input!$B$51),Input!$B$96*Input!$F$43*Input!$J$11/100*Hourly!AL510,Input!$B$96*Input!$B$43*Input!$J$11/100*Hourly!AL510)</f>
        <v>0</v>
      </c>
      <c r="Y510" s="19">
        <f>IF(AND($AY509&gt;Input!$B$52,Hourly!AM510&gt;Input!$B$51),Input!$B$97*Input!$F$44*Input!$J$12/100*Hourly!AM510,Input!$B$97*Input!$B$44*Input!$J$12/100*Hourly!AM510)</f>
        <v>0</v>
      </c>
      <c r="Z510" s="19">
        <f>IF(AND($AY509&gt;Input!$B$52,Hourly!AN510&gt;Input!$B$51),Input!$B$98*Input!$F$45*Input!$J$13/100*Hourly!AN510,Input!$B$98*Input!$B$45*Input!$J$13/100*Hourly!AN510)</f>
        <v>0</v>
      </c>
      <c r="AA510" s="19">
        <f>IF(AND($AY509&gt;Input!$B$52,Hourly!AO510&gt;Input!$B$51),Input!$B$99*Input!$F$46*Input!$J$14/100*Hourly!AO510,Input!$B$99*Input!$B$46*Input!$J$14/100*Hourly!AO510)</f>
        <v>0</v>
      </c>
      <c r="AB510" s="19">
        <f>IF(AND($AY509&gt;Input!$B$52,Hourly!AP510&gt;Input!$B$51),Input!$B$100*Input!$F$47*Input!$J$15/100*Hourly!AP510,Input!$B$100*Input!$B$47*Input!$J$15/100*Hourly!AP510)</f>
        <v>0</v>
      </c>
      <c r="AC510" s="19">
        <f>IF(AND($AY509&gt;Input!$B$52,Hourly!AQ510&gt;Input!$B$51),Input!$B$101*Input!$F$48*Input!$J$16/100*Hourly!AQ510,Input!$B$101*Input!$B$48*Input!$J$16/100*Hourly!AQ510)</f>
        <v>0</v>
      </c>
      <c r="AD510" s="165">
        <f t="shared" si="119"/>
        <v>0</v>
      </c>
      <c r="AE510" s="19">
        <f>Hourly!AI510/Input!$B$107*Input!$J$40*Input!$B$76*Input!$B$80</f>
        <v>0</v>
      </c>
      <c r="AF510" s="19">
        <f>Hourly!AJ510/Input!$B$107*Input!$J$41*Input!$B$76*Input!$B$81</f>
        <v>0</v>
      </c>
      <c r="AG510" s="19">
        <f>Hourly!AK510/Input!$B$107*Input!$J$42*Input!$B$76*Input!$B$82</f>
        <v>0</v>
      </c>
      <c r="AH510" s="19">
        <f>Hourly!AL510/Input!$B$107*Input!$J$43*Input!$B$76*Input!$B$83</f>
        <v>0</v>
      </c>
      <c r="AI510" s="19">
        <f>Hourly!AM510/Input!$B$107*Input!$J$44*Input!$B$76*Input!$B$84</f>
        <v>0</v>
      </c>
      <c r="AJ510" s="19">
        <f>Hourly!AN510/Input!$B$107*Input!$J$45*Input!$B$76*Input!$B$85</f>
        <v>0</v>
      </c>
      <c r="AK510" s="19">
        <f>Hourly!AO510/Input!$B$107*Input!$J$46*Input!$B$76*Input!$B$86</f>
        <v>0</v>
      </c>
      <c r="AL510" s="19">
        <f>Hourly!AP510/Input!$B$107*Input!$J$47*Input!$B$76*Input!$B$87</f>
        <v>0</v>
      </c>
      <c r="AM510" s="164">
        <f>Hourly!AQ510/Input!$B$107*Input!$J$48*Input!$B$77*Input!$B$89</f>
        <v>0</v>
      </c>
      <c r="AN510" s="165">
        <f t="shared" si="115"/>
        <v>0</v>
      </c>
      <c r="AO510" s="116">
        <f>Input!B$55*Input!$B$18*Input!B$112*Hourly!AR510</f>
        <v>2398.5</v>
      </c>
      <c r="AP510">
        <f>Input!B$113*Input!B$114*Input!B$90*Input!B$56*Hourly!AS510</f>
        <v>2214</v>
      </c>
      <c r="AQ510">
        <f>Input!B$90*Input!B$57*Hourly!AS510</f>
        <v>2214</v>
      </c>
      <c r="AR510" s="19">
        <f>0.5*Input!$B$63*Hourly!AU510</f>
        <v>61.5</v>
      </c>
      <c r="AS510" s="165">
        <f t="shared" si="120"/>
        <v>6857.25</v>
      </c>
      <c r="AT510" s="159">
        <f>AY509+(Input!$B$66*1000*(Hourly!AX510&gt;0)+AD510+AN510+AS510+T510*(Hourly!J510-AY509)+Q510*(Hourly!G510-AY509))/(Q510+T510)*(1-EXP(-(Q510+T510)/(Input!$B$103*1000000)*3600))</f>
        <v>22.377212890719658</v>
      </c>
      <c r="AU510" s="24">
        <f>AY509+(AD510+AN510+AS510+T510*(Hourly!J510-AY509)+Q510*(Hourly!G510-AY509))/(Q510+T510)*(1-EXP(-(Q510+T510)/(Input!$B$103*1000000)*3600))</f>
        <v>19.680265138589537</v>
      </c>
      <c r="AV510" s="24">
        <f>AY509+(-Input!$B$67*1000*(Hourly!AX510&gt;0)+AD510+AN510+AS510+T510*(Hourly!J510-AY509)+R510*(Hourly!G510-AY509))/(R510+T510)*(1-EXP(-(R510+T510)/(Input!$B$103*1000000)*3600))</f>
        <v>16.461196430600154</v>
      </c>
      <c r="AW510" s="160">
        <f>AY509+(AD510+AN510+AS510+T510*(Hourly!J510-AY509)+R510*(Hourly!G510-AY509))/(R510+T510)*(1-EXP(-(R510+T510)/(Input!$B$103*1000000)*3600))</f>
        <v>19.11803704476241</v>
      </c>
      <c r="AX510" s="24"/>
      <c r="AY510" s="167">
        <f t="shared" si="121"/>
        <v>19.680265138589537</v>
      </c>
      <c r="BA510" s="159">
        <f>IF(BI510,Input!$B$66*1000*(Hourly!AX510&gt;0),IF(BJ510,-(AD510+AN510+AS510+T510*(Hourly!J510-AY509)+Q510*(Hourly!G510-AY509))+(Q510+T510)*(BE510-AY509)/(1-EXP(-(Q510+T510)/(Input!$B$103*1000000)*3600))))/1000</f>
        <v>0</v>
      </c>
      <c r="BB510" s="24">
        <f>IF(BO510,-Input!$B$67*1000*(Hourly!AX510&gt;0),IF(BN510,-(AD510+AN510+AS510+T510*(Hourly!J510-AY509)+R510*(Hourly!G510-AY509))+(R510+T510)*(BF510-AY509)/(1-EXP(-(R510+T510)/(Input!$B$103*1000000)*3600))))/1000</f>
        <v>0</v>
      </c>
      <c r="BC510" s="160">
        <f t="shared" si="122"/>
        <v>0</v>
      </c>
      <c r="BD510" s="24"/>
      <c r="BE510" s="116">
        <f>IF(Hourly!AT510=1,Input!$B$4,IF(Hourly!AT510=0.5,Input!$F$4,0))</f>
        <v>16</v>
      </c>
      <c r="BF510">
        <f>IF(Hourly!AT510=1,Input!$B$5,IF(Hourly!AT510=0.5,Input!$F$5,0))</f>
        <v>24</v>
      </c>
      <c r="BG510" s="9">
        <f>Input!$B$35+0.0000000001</f>
        <v>23.900000000099997</v>
      </c>
      <c r="BI510" s="116">
        <f t="shared" si="123"/>
        <v>0</v>
      </c>
      <c r="BJ510">
        <f t="shared" si="124"/>
        <v>0</v>
      </c>
      <c r="BK510">
        <f t="shared" si="125"/>
        <v>1</v>
      </c>
      <c r="BL510">
        <f t="shared" si="126"/>
        <v>0</v>
      </c>
      <c r="BM510">
        <f t="shared" si="127"/>
        <v>0</v>
      </c>
      <c r="BN510">
        <f t="shared" si="128"/>
        <v>0</v>
      </c>
      <c r="BO510" s="9">
        <f t="shared" si="129"/>
        <v>0</v>
      </c>
      <c r="BR510" s="116">
        <f t="shared" si="116"/>
        <v>8255</v>
      </c>
      <c r="BS510" s="39">
        <v>0</v>
      </c>
      <c r="BT510" s="168">
        <v>20.092856039338926</v>
      </c>
      <c r="BV510" s="116">
        <f>IF(Hourly!$AR510&gt;0,AY510,"")</f>
        <v>19.680265138589537</v>
      </c>
      <c r="BW510">
        <f>IF(AND(BV510&gt;(20.8+0.33*Hourly!$I510),(BV510&gt;24),(BV510&lt;&gt;"")),1,0)</f>
        <v>0</v>
      </c>
      <c r="BX510">
        <f>IF(AND(BV510&gt;(21.8+0.33*Hourly!$I510),(BV510&gt;24),(BV510&lt;&gt;"")),1,0)</f>
        <v>0</v>
      </c>
      <c r="BY510" s="9">
        <f>IF(AND(BV510&gt;(22.8+0.33*Hourly!$I510),(BV510&gt;24),(BV510&lt;&gt;"")),1,0)</f>
        <v>0</v>
      </c>
    </row>
    <row r="511" spans="5:77" x14ac:dyDescent="0.35">
      <c r="E511">
        <f>Hourly!A511</f>
        <v>2001</v>
      </c>
      <c r="F511">
        <f>Hourly!B511</f>
        <v>1</v>
      </c>
      <c r="G511">
        <f>Hourly!C511</f>
        <v>22</v>
      </c>
      <c r="H511">
        <f>Hourly!D511</f>
        <v>3</v>
      </c>
      <c r="I511" s="163">
        <v>507</v>
      </c>
      <c r="J511" s="19">
        <f>Input!B$22*Input!B$79</f>
        <v>1411.3439999999998</v>
      </c>
      <c r="K511" s="19">
        <f>Input!B$76*Input!B$88</f>
        <v>656.99775609756091</v>
      </c>
      <c r="L511" s="19">
        <f>Input!B$77*Input!B$89</f>
        <v>130.99152542372883</v>
      </c>
      <c r="M511" s="164">
        <f t="shared" si="117"/>
        <v>2199.3332815212898</v>
      </c>
      <c r="N511" s="165">
        <f>(Input!B$109*Input!B$102)/3600*Input!B$108</f>
        <v>740.21399999999983</v>
      </c>
      <c r="O511" s="165">
        <f>(1-Input!B$61)*(Input!B$109*Input!B$33)/3600*Input!B$108*Hourly!AU511</f>
        <v>444.12839999999994</v>
      </c>
      <c r="P511" s="19">
        <f>IF(AND(AY510&gt;Hourly!G511),(Input!B$109*(Input!B$33*Hourly!AU511+Input!B$36))/3600*Input!B$108,(1-Input!B$61)*(Input!B$109*Input!B$33)/3600*Input!B$108*Hourly!AU511)</f>
        <v>11547.338400000001</v>
      </c>
      <c r="Q511" s="19">
        <f t="shared" si="114"/>
        <v>3383.6756815212898</v>
      </c>
      <c r="R511" s="19">
        <f t="shared" si="118"/>
        <v>14486.885681521289</v>
      </c>
      <c r="S511" s="165"/>
      <c r="T511" s="165">
        <f>Input!B$78*Input!B$91</f>
        <v>189.625</v>
      </c>
      <c r="U511" s="19">
        <f>IF(AND($AY510&gt;Input!$B$52,Hourly!AI511&gt;Input!$B$51),Input!$B$93*Input!$F$40*Input!$J$8/100*Hourly!AI511,Input!$B$93*Input!$B$40*Input!$J$8/100*Hourly!AI511)</f>
        <v>0</v>
      </c>
      <c r="V511" s="19">
        <f>IF(AND($AY510&gt;Input!$B$52,Hourly!AJ511&gt;Input!$B$51),Input!$B$94*Input!$F$41*Input!$J$9/100*Hourly!AJ511,Input!$B$94*Input!$B$41*Input!$J$9/100*Hourly!AJ511)</f>
        <v>0</v>
      </c>
      <c r="W511" s="19">
        <f>IF(AND($AY510&gt;Input!$B$52,Hourly!AK511&gt;Input!$B$51),Input!$B$95*Input!$F$42*Input!$J$10/100*Hourly!AK511,Input!$B$95*Input!$B$42*Input!$J$10/100*Hourly!AK511)</f>
        <v>0</v>
      </c>
      <c r="X511" s="19">
        <f>IF(AND($AY510&gt;Input!$B$52,Hourly!AL511&gt;Input!$B$51),Input!$B$96*Input!$F$43*Input!$J$11/100*Hourly!AL511,Input!$B$96*Input!$B$43*Input!$J$11/100*Hourly!AL511)</f>
        <v>0</v>
      </c>
      <c r="Y511" s="19">
        <f>IF(AND($AY510&gt;Input!$B$52,Hourly!AM511&gt;Input!$B$51),Input!$B$97*Input!$F$44*Input!$J$12/100*Hourly!AM511,Input!$B$97*Input!$B$44*Input!$J$12/100*Hourly!AM511)</f>
        <v>0</v>
      </c>
      <c r="Z511" s="19">
        <f>IF(AND($AY510&gt;Input!$B$52,Hourly!AN511&gt;Input!$B$51),Input!$B$98*Input!$F$45*Input!$J$13/100*Hourly!AN511,Input!$B$98*Input!$B$45*Input!$J$13/100*Hourly!AN511)</f>
        <v>0</v>
      </c>
      <c r="AA511" s="19">
        <f>IF(AND($AY510&gt;Input!$B$52,Hourly!AO511&gt;Input!$B$51),Input!$B$99*Input!$F$46*Input!$J$14/100*Hourly!AO511,Input!$B$99*Input!$B$46*Input!$J$14/100*Hourly!AO511)</f>
        <v>0</v>
      </c>
      <c r="AB511" s="19">
        <f>IF(AND($AY510&gt;Input!$B$52,Hourly!AP511&gt;Input!$B$51),Input!$B$100*Input!$F$47*Input!$J$15/100*Hourly!AP511,Input!$B$100*Input!$B$47*Input!$J$15/100*Hourly!AP511)</f>
        <v>0</v>
      </c>
      <c r="AC511" s="19">
        <f>IF(AND($AY510&gt;Input!$B$52,Hourly!AQ511&gt;Input!$B$51),Input!$B$101*Input!$F$48*Input!$J$16/100*Hourly!AQ511,Input!$B$101*Input!$B$48*Input!$J$16/100*Hourly!AQ511)</f>
        <v>0</v>
      </c>
      <c r="AD511" s="165">
        <f t="shared" si="119"/>
        <v>0</v>
      </c>
      <c r="AE511" s="19">
        <f>Hourly!AI511/Input!$B$107*Input!$J$40*Input!$B$76*Input!$B$80</f>
        <v>0</v>
      </c>
      <c r="AF511" s="19">
        <f>Hourly!AJ511/Input!$B$107*Input!$J$41*Input!$B$76*Input!$B$81</f>
        <v>0</v>
      </c>
      <c r="AG511" s="19">
        <f>Hourly!AK511/Input!$B$107*Input!$J$42*Input!$B$76*Input!$B$82</f>
        <v>0</v>
      </c>
      <c r="AH511" s="19">
        <f>Hourly!AL511/Input!$B$107*Input!$J$43*Input!$B$76*Input!$B$83</f>
        <v>0</v>
      </c>
      <c r="AI511" s="19">
        <f>Hourly!AM511/Input!$B$107*Input!$J$44*Input!$B$76*Input!$B$84</f>
        <v>0</v>
      </c>
      <c r="AJ511" s="19">
        <f>Hourly!AN511/Input!$B$107*Input!$J$45*Input!$B$76*Input!$B$85</f>
        <v>0</v>
      </c>
      <c r="AK511" s="19">
        <f>Hourly!AO511/Input!$B$107*Input!$J$46*Input!$B$76*Input!$B$86</f>
        <v>0</v>
      </c>
      <c r="AL511" s="19">
        <f>Hourly!AP511/Input!$B$107*Input!$J$47*Input!$B$76*Input!$B$87</f>
        <v>0</v>
      </c>
      <c r="AM511" s="164">
        <f>Hourly!AQ511/Input!$B$107*Input!$J$48*Input!$B$77*Input!$B$89</f>
        <v>0</v>
      </c>
      <c r="AN511" s="165">
        <f t="shared" si="115"/>
        <v>0</v>
      </c>
      <c r="AO511" s="116">
        <f>Input!B$55*Input!$B$18*Input!B$112*Hourly!AR511</f>
        <v>2398.5</v>
      </c>
      <c r="AP511">
        <f>Input!B$113*Input!B$114*Input!B$90*Input!B$56*Hourly!AS511</f>
        <v>2214</v>
      </c>
      <c r="AQ511">
        <f>Input!B$90*Input!B$57*Hourly!AS511</f>
        <v>2214</v>
      </c>
      <c r="AR511" s="19">
        <f>0.5*Input!$B$63*Hourly!AU511</f>
        <v>61.5</v>
      </c>
      <c r="AS511" s="165">
        <f t="shared" si="120"/>
        <v>6857.25</v>
      </c>
      <c r="AT511" s="159">
        <f>AY510+(Input!$B$66*1000*(Hourly!AX511&gt;0)+AD511+AN511+AS511+T511*(Hourly!J511-AY510)+Q511*(Hourly!G511-AY510))/(Q511+T511)*(1-EXP(-(Q511+T511)/(Input!$B$103*1000000)*3600))</f>
        <v>22.220106765742443</v>
      </c>
      <c r="AU511" s="24">
        <f>AY510+(AD511+AN511+AS511+T511*(Hourly!J511-AY510)+Q511*(Hourly!G511-AY510))/(Q511+T511)*(1-EXP(-(Q511+T511)/(Input!$B$103*1000000)*3600))</f>
        <v>19.523159013612322</v>
      </c>
      <c r="AV511" s="24">
        <f>AY510+(-Input!$B$67*1000*(Hourly!AX511&gt;0)+AD511+AN511+AS511+T511*(Hourly!J511-AY510)+R511*(Hourly!G511-AY510))/(R511+T511)*(1-EXP(-(R511+T511)/(Input!$B$103*1000000)*3600))</f>
        <v>16.308747214369799</v>
      </c>
      <c r="AW511" s="160">
        <f>AY510+(AD511+AN511+AS511+T511*(Hourly!J511-AY510)+R511*(Hourly!G511-AY510))/(R511+T511)*(1-EXP(-(R511+T511)/(Input!$B$103*1000000)*3600))</f>
        <v>18.965587828532055</v>
      </c>
      <c r="AX511" s="24"/>
      <c r="AY511" s="167">
        <f t="shared" si="121"/>
        <v>19.523159013612322</v>
      </c>
      <c r="BA511" s="159">
        <f>IF(BI511,Input!$B$66*1000*(Hourly!AX511&gt;0),IF(BJ511,-(AD511+AN511+AS511+T511*(Hourly!J511-AY510)+Q511*(Hourly!G511-AY510))+(Q511+T511)*(BE511-AY510)/(1-EXP(-(Q511+T511)/(Input!$B$103*1000000)*3600))))/1000</f>
        <v>0</v>
      </c>
      <c r="BB511" s="24">
        <f>IF(BO511,-Input!$B$67*1000*(Hourly!AX511&gt;0),IF(BN511,-(AD511+AN511+AS511+T511*(Hourly!J511-AY510)+R511*(Hourly!G511-AY510))+(R511+T511)*(BF511-AY510)/(1-EXP(-(R511+T511)/(Input!$B$103*1000000)*3600))))/1000</f>
        <v>0</v>
      </c>
      <c r="BC511" s="160">
        <f t="shared" si="122"/>
        <v>0</v>
      </c>
      <c r="BD511" s="24"/>
      <c r="BE511" s="116">
        <f>IF(Hourly!AT511=1,Input!$B$4,IF(Hourly!AT511=0.5,Input!$F$4,0))</f>
        <v>16</v>
      </c>
      <c r="BF511">
        <f>IF(Hourly!AT511=1,Input!$B$5,IF(Hourly!AT511=0.5,Input!$F$5,0))</f>
        <v>24</v>
      </c>
      <c r="BG511" s="9">
        <f>Input!$B$35+0.0000000001</f>
        <v>23.900000000099997</v>
      </c>
      <c r="BI511" s="116">
        <f t="shared" si="123"/>
        <v>0</v>
      </c>
      <c r="BJ511">
        <f t="shared" si="124"/>
        <v>0</v>
      </c>
      <c r="BK511">
        <f t="shared" si="125"/>
        <v>1</v>
      </c>
      <c r="BL511">
        <f t="shared" si="126"/>
        <v>0</v>
      </c>
      <c r="BM511">
        <f t="shared" si="127"/>
        <v>0</v>
      </c>
      <c r="BN511">
        <f t="shared" si="128"/>
        <v>0</v>
      </c>
      <c r="BO511" s="9">
        <f t="shared" si="129"/>
        <v>0</v>
      </c>
      <c r="BR511" s="116">
        <f t="shared" si="116"/>
        <v>8254</v>
      </c>
      <c r="BS511" s="39">
        <v>0</v>
      </c>
      <c r="BT511" s="168">
        <v>20.090890784024669</v>
      </c>
      <c r="BV511" s="116">
        <f>IF(Hourly!$AR511&gt;0,AY511,"")</f>
        <v>19.523159013612322</v>
      </c>
      <c r="BW511">
        <f>IF(AND(BV511&gt;(20.8+0.33*Hourly!$I511),(BV511&gt;24),(BV511&lt;&gt;"")),1,0)</f>
        <v>0</v>
      </c>
      <c r="BX511">
        <f>IF(AND(BV511&gt;(21.8+0.33*Hourly!$I511),(BV511&gt;24),(BV511&lt;&gt;"")),1,0)</f>
        <v>0</v>
      </c>
      <c r="BY511" s="9">
        <f>IF(AND(BV511&gt;(22.8+0.33*Hourly!$I511),(BV511&gt;24),(BV511&lt;&gt;"")),1,0)</f>
        <v>0</v>
      </c>
    </row>
    <row r="512" spans="5:77" x14ac:dyDescent="0.35">
      <c r="E512">
        <f>Hourly!A512</f>
        <v>2001</v>
      </c>
      <c r="F512">
        <f>Hourly!B512</f>
        <v>1</v>
      </c>
      <c r="G512">
        <f>Hourly!C512</f>
        <v>22</v>
      </c>
      <c r="H512">
        <f>Hourly!D512</f>
        <v>4</v>
      </c>
      <c r="I512" s="163">
        <v>508</v>
      </c>
      <c r="J512" s="19">
        <f>Input!B$22*Input!B$79</f>
        <v>1411.3439999999998</v>
      </c>
      <c r="K512" s="19">
        <f>Input!B$76*Input!B$88</f>
        <v>656.99775609756091</v>
      </c>
      <c r="L512" s="19">
        <f>Input!B$77*Input!B$89</f>
        <v>130.99152542372883</v>
      </c>
      <c r="M512" s="164">
        <f t="shared" si="117"/>
        <v>2199.3332815212898</v>
      </c>
      <c r="N512" s="165">
        <f>(Input!B$109*Input!B$102)/3600*Input!B$108</f>
        <v>740.21399999999983</v>
      </c>
      <c r="O512" s="165">
        <f>(1-Input!B$61)*(Input!B$109*Input!B$33)/3600*Input!B$108*Hourly!AU512</f>
        <v>444.12839999999994</v>
      </c>
      <c r="P512" s="19">
        <f>IF(AND(AY511&gt;Hourly!G512),(Input!B$109*(Input!B$33*Hourly!AU512+Input!B$36))/3600*Input!B$108,(1-Input!B$61)*(Input!B$109*Input!B$33)/3600*Input!B$108*Hourly!AU512)</f>
        <v>11547.338400000001</v>
      </c>
      <c r="Q512" s="19">
        <f t="shared" si="114"/>
        <v>3383.6756815212898</v>
      </c>
      <c r="R512" s="19">
        <f t="shared" si="118"/>
        <v>14486.885681521289</v>
      </c>
      <c r="S512" s="165"/>
      <c r="T512" s="165">
        <f>Input!B$78*Input!B$91</f>
        <v>189.625</v>
      </c>
      <c r="U512" s="19">
        <f>IF(AND($AY511&gt;Input!$B$52,Hourly!AI512&gt;Input!$B$51),Input!$B$93*Input!$F$40*Input!$J$8/100*Hourly!AI512,Input!$B$93*Input!$B$40*Input!$J$8/100*Hourly!AI512)</f>
        <v>0</v>
      </c>
      <c r="V512" s="19">
        <f>IF(AND($AY511&gt;Input!$B$52,Hourly!AJ512&gt;Input!$B$51),Input!$B$94*Input!$F$41*Input!$J$9/100*Hourly!AJ512,Input!$B$94*Input!$B$41*Input!$J$9/100*Hourly!AJ512)</f>
        <v>0</v>
      </c>
      <c r="W512" s="19">
        <f>IF(AND($AY511&gt;Input!$B$52,Hourly!AK512&gt;Input!$B$51),Input!$B$95*Input!$F$42*Input!$J$10/100*Hourly!AK512,Input!$B$95*Input!$B$42*Input!$J$10/100*Hourly!AK512)</f>
        <v>0</v>
      </c>
      <c r="X512" s="19">
        <f>IF(AND($AY511&gt;Input!$B$52,Hourly!AL512&gt;Input!$B$51),Input!$B$96*Input!$F$43*Input!$J$11/100*Hourly!AL512,Input!$B$96*Input!$B$43*Input!$J$11/100*Hourly!AL512)</f>
        <v>0</v>
      </c>
      <c r="Y512" s="19">
        <f>IF(AND($AY511&gt;Input!$B$52,Hourly!AM512&gt;Input!$B$51),Input!$B$97*Input!$F$44*Input!$J$12/100*Hourly!AM512,Input!$B$97*Input!$B$44*Input!$J$12/100*Hourly!AM512)</f>
        <v>0</v>
      </c>
      <c r="Z512" s="19">
        <f>IF(AND($AY511&gt;Input!$B$52,Hourly!AN512&gt;Input!$B$51),Input!$B$98*Input!$F$45*Input!$J$13/100*Hourly!AN512,Input!$B$98*Input!$B$45*Input!$J$13/100*Hourly!AN512)</f>
        <v>0</v>
      </c>
      <c r="AA512" s="19">
        <f>IF(AND($AY511&gt;Input!$B$52,Hourly!AO512&gt;Input!$B$51),Input!$B$99*Input!$F$46*Input!$J$14/100*Hourly!AO512,Input!$B$99*Input!$B$46*Input!$J$14/100*Hourly!AO512)</f>
        <v>0</v>
      </c>
      <c r="AB512" s="19">
        <f>IF(AND($AY511&gt;Input!$B$52,Hourly!AP512&gt;Input!$B$51),Input!$B$100*Input!$F$47*Input!$J$15/100*Hourly!AP512,Input!$B$100*Input!$B$47*Input!$J$15/100*Hourly!AP512)</f>
        <v>0</v>
      </c>
      <c r="AC512" s="19">
        <f>IF(AND($AY511&gt;Input!$B$52,Hourly!AQ512&gt;Input!$B$51),Input!$B$101*Input!$F$48*Input!$J$16/100*Hourly!AQ512,Input!$B$101*Input!$B$48*Input!$J$16/100*Hourly!AQ512)</f>
        <v>0</v>
      </c>
      <c r="AD512" s="165">
        <f t="shared" si="119"/>
        <v>0</v>
      </c>
      <c r="AE512" s="19">
        <f>Hourly!AI512/Input!$B$107*Input!$J$40*Input!$B$76*Input!$B$80</f>
        <v>0</v>
      </c>
      <c r="AF512" s="19">
        <f>Hourly!AJ512/Input!$B$107*Input!$J$41*Input!$B$76*Input!$B$81</f>
        <v>0</v>
      </c>
      <c r="AG512" s="19">
        <f>Hourly!AK512/Input!$B$107*Input!$J$42*Input!$B$76*Input!$B$82</f>
        <v>0</v>
      </c>
      <c r="AH512" s="19">
        <f>Hourly!AL512/Input!$B$107*Input!$J$43*Input!$B$76*Input!$B$83</f>
        <v>0</v>
      </c>
      <c r="AI512" s="19">
        <f>Hourly!AM512/Input!$B$107*Input!$J$44*Input!$B$76*Input!$B$84</f>
        <v>0</v>
      </c>
      <c r="AJ512" s="19">
        <f>Hourly!AN512/Input!$B$107*Input!$J$45*Input!$B$76*Input!$B$85</f>
        <v>0</v>
      </c>
      <c r="AK512" s="19">
        <f>Hourly!AO512/Input!$B$107*Input!$J$46*Input!$B$76*Input!$B$86</f>
        <v>0</v>
      </c>
      <c r="AL512" s="19">
        <f>Hourly!AP512/Input!$B$107*Input!$J$47*Input!$B$76*Input!$B$87</f>
        <v>0</v>
      </c>
      <c r="AM512" s="164">
        <f>Hourly!AQ512/Input!$B$107*Input!$J$48*Input!$B$77*Input!$B$89</f>
        <v>0</v>
      </c>
      <c r="AN512" s="165">
        <f t="shared" si="115"/>
        <v>0</v>
      </c>
      <c r="AO512" s="116">
        <f>Input!B$55*Input!$B$18*Input!B$112*Hourly!AR512</f>
        <v>2398.5</v>
      </c>
      <c r="AP512">
        <f>Input!B$113*Input!B$114*Input!B$90*Input!B$56*Hourly!AS512</f>
        <v>2214</v>
      </c>
      <c r="AQ512">
        <f>Input!B$90*Input!B$57*Hourly!AS512</f>
        <v>2214</v>
      </c>
      <c r="AR512" s="19">
        <f>0.5*Input!$B$63*Hourly!AU512</f>
        <v>61.5</v>
      </c>
      <c r="AS512" s="165">
        <f t="shared" si="120"/>
        <v>6857.25</v>
      </c>
      <c r="AT512" s="159">
        <f>AY511+(Input!$B$66*1000*(Hourly!AX512&gt;0)+AD512+AN512+AS512+T512*(Hourly!J512-AY511)+Q512*(Hourly!G512-AY511))/(Q512+T512)*(1-EXP(-(Q512+T512)/(Input!$B$103*1000000)*3600))</f>
        <v>22.064514673314982</v>
      </c>
      <c r="AU512" s="24">
        <f>AY511+(AD512+AN512+AS512+T512*(Hourly!J512-AY511)+Q512*(Hourly!G512-AY511))/(Q512+T512)*(1-EXP(-(Q512+T512)/(Input!$B$103*1000000)*3600))</f>
        <v>19.36756692118486</v>
      </c>
      <c r="AV512" s="24">
        <f>AY511+(-Input!$B$67*1000*(Hourly!AX512&gt;0)+AD512+AN512+AS512+T512*(Hourly!J512-AY511)+R512*(Hourly!G512-AY511))/(R512+T512)*(1-EXP(-(R512+T512)/(Input!$B$103*1000000)*3600))</f>
        <v>16.157767152035198</v>
      </c>
      <c r="AW512" s="160">
        <f>AY511+(AD512+AN512+AS512+T512*(Hourly!J512-AY511)+R512*(Hourly!G512-AY511))/(R512+T512)*(1-EXP(-(R512+T512)/(Input!$B$103*1000000)*3600))</f>
        <v>18.814607766197458</v>
      </c>
      <c r="AX512" s="24"/>
      <c r="AY512" s="167">
        <f t="shared" si="121"/>
        <v>19.36756692118486</v>
      </c>
      <c r="BA512" s="159">
        <f>IF(BI512,Input!$B$66*1000*(Hourly!AX512&gt;0),IF(BJ512,-(AD512+AN512+AS512+T512*(Hourly!J512-AY511)+Q512*(Hourly!G512-AY511))+(Q512+T512)*(BE512-AY511)/(1-EXP(-(Q512+T512)/(Input!$B$103*1000000)*3600))))/1000</f>
        <v>0</v>
      </c>
      <c r="BB512" s="24">
        <f>IF(BO512,-Input!$B$67*1000*(Hourly!AX512&gt;0),IF(BN512,-(AD512+AN512+AS512+T512*(Hourly!J512-AY511)+R512*(Hourly!G512-AY511))+(R512+T512)*(BF512-AY511)/(1-EXP(-(R512+T512)/(Input!$B$103*1000000)*3600))))/1000</f>
        <v>0</v>
      </c>
      <c r="BC512" s="160">
        <f t="shared" si="122"/>
        <v>0</v>
      </c>
      <c r="BD512" s="24"/>
      <c r="BE512" s="116">
        <f>IF(Hourly!AT512=1,Input!$B$4,IF(Hourly!AT512=0.5,Input!$F$4,0))</f>
        <v>16</v>
      </c>
      <c r="BF512">
        <f>IF(Hourly!AT512=1,Input!$B$5,IF(Hourly!AT512=0.5,Input!$F$5,0))</f>
        <v>24</v>
      </c>
      <c r="BG512" s="9">
        <f>Input!$B$35+0.0000000001</f>
        <v>23.900000000099997</v>
      </c>
      <c r="BI512" s="116">
        <f t="shared" si="123"/>
        <v>0</v>
      </c>
      <c r="BJ512">
        <f t="shared" si="124"/>
        <v>0</v>
      </c>
      <c r="BK512">
        <f t="shared" si="125"/>
        <v>1</v>
      </c>
      <c r="BL512">
        <f t="shared" si="126"/>
        <v>0</v>
      </c>
      <c r="BM512">
        <f t="shared" si="127"/>
        <v>0</v>
      </c>
      <c r="BN512">
        <f t="shared" si="128"/>
        <v>0</v>
      </c>
      <c r="BO512" s="9">
        <f t="shared" si="129"/>
        <v>0</v>
      </c>
      <c r="BR512" s="116">
        <f t="shared" si="116"/>
        <v>8253</v>
      </c>
      <c r="BS512" s="39">
        <v>0</v>
      </c>
      <c r="BT512" s="168">
        <v>19.919056327198</v>
      </c>
      <c r="BV512" s="116">
        <f>IF(Hourly!$AR512&gt;0,AY512,"")</f>
        <v>19.36756692118486</v>
      </c>
      <c r="BW512">
        <f>IF(AND(BV512&gt;(20.8+0.33*Hourly!$I512),(BV512&gt;24),(BV512&lt;&gt;"")),1,0)</f>
        <v>0</v>
      </c>
      <c r="BX512">
        <f>IF(AND(BV512&gt;(21.8+0.33*Hourly!$I512),(BV512&gt;24),(BV512&lt;&gt;"")),1,0)</f>
        <v>0</v>
      </c>
      <c r="BY512" s="9">
        <f>IF(AND(BV512&gt;(22.8+0.33*Hourly!$I512),(BV512&gt;24),(BV512&lt;&gt;"")),1,0)</f>
        <v>0</v>
      </c>
    </row>
    <row r="513" spans="5:77" x14ac:dyDescent="0.35">
      <c r="E513">
        <f>Hourly!A513</f>
        <v>2001</v>
      </c>
      <c r="F513">
        <f>Hourly!B513</f>
        <v>1</v>
      </c>
      <c r="G513">
        <f>Hourly!C513</f>
        <v>22</v>
      </c>
      <c r="H513">
        <f>Hourly!D513</f>
        <v>5</v>
      </c>
      <c r="I513" s="163">
        <v>509</v>
      </c>
      <c r="J513" s="19">
        <f>Input!B$22*Input!B$79</f>
        <v>1411.3439999999998</v>
      </c>
      <c r="K513" s="19">
        <f>Input!B$76*Input!B$88</f>
        <v>656.99775609756091</v>
      </c>
      <c r="L513" s="19">
        <f>Input!B$77*Input!B$89</f>
        <v>130.99152542372883</v>
      </c>
      <c r="M513" s="164">
        <f t="shared" si="117"/>
        <v>2199.3332815212898</v>
      </c>
      <c r="N513" s="165">
        <f>(Input!B$109*Input!B$102)/3600*Input!B$108</f>
        <v>740.21399999999983</v>
      </c>
      <c r="O513" s="165">
        <f>(1-Input!B$61)*(Input!B$109*Input!B$33)/3600*Input!B$108*Hourly!AU513</f>
        <v>444.12839999999994</v>
      </c>
      <c r="P513" s="19">
        <f>IF(AND(AY512&gt;Hourly!G513),(Input!B$109*(Input!B$33*Hourly!AU513+Input!B$36))/3600*Input!B$108,(1-Input!B$61)*(Input!B$109*Input!B$33)/3600*Input!B$108*Hourly!AU513)</f>
        <v>11547.338400000001</v>
      </c>
      <c r="Q513" s="19">
        <f t="shared" si="114"/>
        <v>3383.6756815212898</v>
      </c>
      <c r="R513" s="19">
        <f t="shared" si="118"/>
        <v>14486.885681521289</v>
      </c>
      <c r="S513" s="165"/>
      <c r="T513" s="165">
        <f>Input!B$78*Input!B$91</f>
        <v>189.625</v>
      </c>
      <c r="U513" s="19">
        <f>IF(AND($AY512&gt;Input!$B$52,Hourly!AI513&gt;Input!$B$51),Input!$B$93*Input!$F$40*Input!$J$8/100*Hourly!AI513,Input!$B$93*Input!$B$40*Input!$J$8/100*Hourly!AI513)</f>
        <v>0</v>
      </c>
      <c r="V513" s="19">
        <f>IF(AND($AY512&gt;Input!$B$52,Hourly!AJ513&gt;Input!$B$51),Input!$B$94*Input!$F$41*Input!$J$9/100*Hourly!AJ513,Input!$B$94*Input!$B$41*Input!$J$9/100*Hourly!AJ513)</f>
        <v>0</v>
      </c>
      <c r="W513" s="19">
        <f>IF(AND($AY512&gt;Input!$B$52,Hourly!AK513&gt;Input!$B$51),Input!$B$95*Input!$F$42*Input!$J$10/100*Hourly!AK513,Input!$B$95*Input!$B$42*Input!$J$10/100*Hourly!AK513)</f>
        <v>0</v>
      </c>
      <c r="X513" s="19">
        <f>IF(AND($AY512&gt;Input!$B$52,Hourly!AL513&gt;Input!$B$51),Input!$B$96*Input!$F$43*Input!$J$11/100*Hourly!AL513,Input!$B$96*Input!$B$43*Input!$J$11/100*Hourly!AL513)</f>
        <v>0</v>
      </c>
      <c r="Y513" s="19">
        <f>IF(AND($AY512&gt;Input!$B$52,Hourly!AM513&gt;Input!$B$51),Input!$B$97*Input!$F$44*Input!$J$12/100*Hourly!AM513,Input!$B$97*Input!$B$44*Input!$J$12/100*Hourly!AM513)</f>
        <v>0</v>
      </c>
      <c r="Z513" s="19">
        <f>IF(AND($AY512&gt;Input!$B$52,Hourly!AN513&gt;Input!$B$51),Input!$B$98*Input!$F$45*Input!$J$13/100*Hourly!AN513,Input!$B$98*Input!$B$45*Input!$J$13/100*Hourly!AN513)</f>
        <v>0</v>
      </c>
      <c r="AA513" s="19">
        <f>IF(AND($AY512&gt;Input!$B$52,Hourly!AO513&gt;Input!$B$51),Input!$B$99*Input!$F$46*Input!$J$14/100*Hourly!AO513,Input!$B$99*Input!$B$46*Input!$J$14/100*Hourly!AO513)</f>
        <v>0</v>
      </c>
      <c r="AB513" s="19">
        <f>IF(AND($AY512&gt;Input!$B$52,Hourly!AP513&gt;Input!$B$51),Input!$B$100*Input!$F$47*Input!$J$15/100*Hourly!AP513,Input!$B$100*Input!$B$47*Input!$J$15/100*Hourly!AP513)</f>
        <v>0</v>
      </c>
      <c r="AC513" s="19">
        <f>IF(AND($AY512&gt;Input!$B$52,Hourly!AQ513&gt;Input!$B$51),Input!$B$101*Input!$F$48*Input!$J$16/100*Hourly!AQ513,Input!$B$101*Input!$B$48*Input!$J$16/100*Hourly!AQ513)</f>
        <v>0</v>
      </c>
      <c r="AD513" s="165">
        <f t="shared" si="119"/>
        <v>0</v>
      </c>
      <c r="AE513" s="19">
        <f>Hourly!AI513/Input!$B$107*Input!$J$40*Input!$B$76*Input!$B$80</f>
        <v>0</v>
      </c>
      <c r="AF513" s="19">
        <f>Hourly!AJ513/Input!$B$107*Input!$J$41*Input!$B$76*Input!$B$81</f>
        <v>0</v>
      </c>
      <c r="AG513" s="19">
        <f>Hourly!AK513/Input!$B$107*Input!$J$42*Input!$B$76*Input!$B$82</f>
        <v>0</v>
      </c>
      <c r="AH513" s="19">
        <f>Hourly!AL513/Input!$B$107*Input!$J$43*Input!$B$76*Input!$B$83</f>
        <v>0</v>
      </c>
      <c r="AI513" s="19">
        <f>Hourly!AM513/Input!$B$107*Input!$J$44*Input!$B$76*Input!$B$84</f>
        <v>0</v>
      </c>
      <c r="AJ513" s="19">
        <f>Hourly!AN513/Input!$B$107*Input!$J$45*Input!$B$76*Input!$B$85</f>
        <v>0</v>
      </c>
      <c r="AK513" s="19">
        <f>Hourly!AO513/Input!$B$107*Input!$J$46*Input!$B$76*Input!$B$86</f>
        <v>0</v>
      </c>
      <c r="AL513" s="19">
        <f>Hourly!AP513/Input!$B$107*Input!$J$47*Input!$B$76*Input!$B$87</f>
        <v>0</v>
      </c>
      <c r="AM513" s="164">
        <f>Hourly!AQ513/Input!$B$107*Input!$J$48*Input!$B$77*Input!$B$89</f>
        <v>0</v>
      </c>
      <c r="AN513" s="165">
        <f t="shared" si="115"/>
        <v>0</v>
      </c>
      <c r="AO513" s="116">
        <f>Input!B$55*Input!$B$18*Input!B$112*Hourly!AR513</f>
        <v>2398.5</v>
      </c>
      <c r="AP513">
        <f>Input!B$113*Input!B$114*Input!B$90*Input!B$56*Hourly!AS513</f>
        <v>2214</v>
      </c>
      <c r="AQ513">
        <f>Input!B$90*Input!B$57*Hourly!AS513</f>
        <v>2214</v>
      </c>
      <c r="AR513" s="19">
        <f>0.5*Input!$B$63*Hourly!AU513</f>
        <v>61.5</v>
      </c>
      <c r="AS513" s="165">
        <f t="shared" si="120"/>
        <v>6857.25</v>
      </c>
      <c r="AT513" s="159">
        <f>AY512+(Input!$B$66*1000*(Hourly!AX513&gt;0)+AD513+AN513+AS513+T513*(Hourly!J513-AY512)+Q513*(Hourly!G513-AY512))/(Q513+T513)*(1-EXP(-(Q513+T513)/(Input!$B$103*1000000)*3600))</f>
        <v>21.911334582349976</v>
      </c>
      <c r="AU513" s="24">
        <f>AY512+(AD513+AN513+AS513+T513*(Hourly!J513-AY512)+Q513*(Hourly!G513-AY512))/(Q513+T513)*(1-EXP(-(Q513+T513)/(Input!$B$103*1000000)*3600))</f>
        <v>19.214386830219858</v>
      </c>
      <c r="AV513" s="24">
        <f>AY512+(-Input!$B$67*1000*(Hourly!AX513&gt;0)+AD513+AN513+AS513+T513*(Hourly!J513-AY512)+R513*(Hourly!G513-AY512))/(R513+T513)*(1-EXP(-(R513+T513)/(Input!$B$103*1000000)*3600))</f>
        <v>16.012091019977703</v>
      </c>
      <c r="AW513" s="160">
        <f>AY512+(AD513+AN513+AS513+T513*(Hourly!J513-AY512)+R513*(Hourly!G513-AY512))/(R513+T513)*(1-EXP(-(R513+T513)/(Input!$B$103*1000000)*3600))</f>
        <v>18.668931634139959</v>
      </c>
      <c r="AX513" s="24"/>
      <c r="AY513" s="167">
        <f t="shared" si="121"/>
        <v>19.214386830219858</v>
      </c>
      <c r="BA513" s="159">
        <f>IF(BI513,Input!$B$66*1000*(Hourly!AX513&gt;0),IF(BJ513,-(AD513+AN513+AS513+T513*(Hourly!J513-AY512)+Q513*(Hourly!G513-AY512))+(Q513+T513)*(BE513-AY512)/(1-EXP(-(Q513+T513)/(Input!$B$103*1000000)*3600))))/1000</f>
        <v>0</v>
      </c>
      <c r="BB513" s="24">
        <f>IF(BO513,-Input!$B$67*1000*(Hourly!AX513&gt;0),IF(BN513,-(AD513+AN513+AS513+T513*(Hourly!J513-AY512)+R513*(Hourly!G513-AY512))+(R513+T513)*(BF513-AY512)/(1-EXP(-(R513+T513)/(Input!$B$103*1000000)*3600))))/1000</f>
        <v>0</v>
      </c>
      <c r="BC513" s="160">
        <f t="shared" si="122"/>
        <v>0</v>
      </c>
      <c r="BD513" s="24"/>
      <c r="BE513" s="116">
        <f>IF(Hourly!AT513=1,Input!$B$4,IF(Hourly!AT513=0.5,Input!$F$4,0))</f>
        <v>16</v>
      </c>
      <c r="BF513">
        <f>IF(Hourly!AT513=1,Input!$B$5,IF(Hourly!AT513=0.5,Input!$F$5,0))</f>
        <v>24</v>
      </c>
      <c r="BG513" s="9">
        <f>Input!$B$35+0.0000000001</f>
        <v>23.900000000099997</v>
      </c>
      <c r="BI513" s="116">
        <f t="shared" si="123"/>
        <v>0</v>
      </c>
      <c r="BJ513">
        <f t="shared" si="124"/>
        <v>0</v>
      </c>
      <c r="BK513">
        <f t="shared" si="125"/>
        <v>1</v>
      </c>
      <c r="BL513">
        <f t="shared" si="126"/>
        <v>0</v>
      </c>
      <c r="BM513">
        <f t="shared" si="127"/>
        <v>0</v>
      </c>
      <c r="BN513">
        <f t="shared" si="128"/>
        <v>0</v>
      </c>
      <c r="BO513" s="9">
        <f t="shared" si="129"/>
        <v>0</v>
      </c>
      <c r="BR513" s="116">
        <f t="shared" si="116"/>
        <v>8252</v>
      </c>
      <c r="BS513" s="39">
        <v>0</v>
      </c>
      <c r="BT513" s="168">
        <v>19.827844292187788</v>
      </c>
      <c r="BV513" s="116">
        <f>IF(Hourly!$AR513&gt;0,AY513,"")</f>
        <v>19.214386830219858</v>
      </c>
      <c r="BW513">
        <f>IF(AND(BV513&gt;(20.8+0.33*Hourly!$I513),(BV513&gt;24),(BV513&lt;&gt;"")),1,0)</f>
        <v>0</v>
      </c>
      <c r="BX513">
        <f>IF(AND(BV513&gt;(21.8+0.33*Hourly!$I513),(BV513&gt;24),(BV513&lt;&gt;"")),1,0)</f>
        <v>0</v>
      </c>
      <c r="BY513" s="9">
        <f>IF(AND(BV513&gt;(22.8+0.33*Hourly!$I513),(BV513&gt;24),(BV513&lt;&gt;"")),1,0)</f>
        <v>0</v>
      </c>
    </row>
    <row r="514" spans="5:77" x14ac:dyDescent="0.35">
      <c r="E514">
        <f>Hourly!A514</f>
        <v>2001</v>
      </c>
      <c r="F514">
        <f>Hourly!B514</f>
        <v>1</v>
      </c>
      <c r="G514">
        <f>Hourly!C514</f>
        <v>22</v>
      </c>
      <c r="H514">
        <f>Hourly!D514</f>
        <v>6</v>
      </c>
      <c r="I514" s="163">
        <v>510</v>
      </c>
      <c r="J514" s="19">
        <f>Input!B$22*Input!B$79</f>
        <v>1411.3439999999998</v>
      </c>
      <c r="K514" s="19">
        <f>Input!B$76*Input!B$88</f>
        <v>656.99775609756091</v>
      </c>
      <c r="L514" s="19">
        <f>Input!B$77*Input!B$89</f>
        <v>130.99152542372883</v>
      </c>
      <c r="M514" s="164">
        <f t="shared" si="117"/>
        <v>2199.3332815212898</v>
      </c>
      <c r="N514" s="165">
        <f>(Input!B$109*Input!B$102)/3600*Input!B$108</f>
        <v>740.21399999999983</v>
      </c>
      <c r="O514" s="165">
        <f>(1-Input!B$61)*(Input!B$109*Input!B$33)/3600*Input!B$108*Hourly!AU514</f>
        <v>444.12839999999994</v>
      </c>
      <c r="P514" s="19">
        <f>IF(AND(AY513&gt;Hourly!G514),(Input!B$109*(Input!B$33*Hourly!AU514+Input!B$36))/3600*Input!B$108,(1-Input!B$61)*(Input!B$109*Input!B$33)/3600*Input!B$108*Hourly!AU514)</f>
        <v>11547.338400000001</v>
      </c>
      <c r="Q514" s="19">
        <f t="shared" si="114"/>
        <v>3383.6756815212898</v>
      </c>
      <c r="R514" s="19">
        <f t="shared" si="118"/>
        <v>14486.885681521289</v>
      </c>
      <c r="S514" s="165"/>
      <c r="T514" s="165">
        <f>Input!B$78*Input!B$91</f>
        <v>189.625</v>
      </c>
      <c r="U514" s="19">
        <f>IF(AND($AY513&gt;Input!$B$52,Hourly!AI514&gt;Input!$B$51),Input!$B$93*Input!$F$40*Input!$J$8/100*Hourly!AI514,Input!$B$93*Input!$B$40*Input!$J$8/100*Hourly!AI514)</f>
        <v>0</v>
      </c>
      <c r="V514" s="19">
        <f>IF(AND($AY513&gt;Input!$B$52,Hourly!AJ514&gt;Input!$B$51),Input!$B$94*Input!$F$41*Input!$J$9/100*Hourly!AJ514,Input!$B$94*Input!$B$41*Input!$J$9/100*Hourly!AJ514)</f>
        <v>0</v>
      </c>
      <c r="W514" s="19">
        <f>IF(AND($AY513&gt;Input!$B$52,Hourly!AK514&gt;Input!$B$51),Input!$B$95*Input!$F$42*Input!$J$10/100*Hourly!AK514,Input!$B$95*Input!$B$42*Input!$J$10/100*Hourly!AK514)</f>
        <v>0</v>
      </c>
      <c r="X514" s="19">
        <f>IF(AND($AY513&gt;Input!$B$52,Hourly!AL514&gt;Input!$B$51),Input!$B$96*Input!$F$43*Input!$J$11/100*Hourly!AL514,Input!$B$96*Input!$B$43*Input!$J$11/100*Hourly!AL514)</f>
        <v>0</v>
      </c>
      <c r="Y514" s="19">
        <f>IF(AND($AY513&gt;Input!$B$52,Hourly!AM514&gt;Input!$B$51),Input!$B$97*Input!$F$44*Input!$J$12/100*Hourly!AM514,Input!$B$97*Input!$B$44*Input!$J$12/100*Hourly!AM514)</f>
        <v>0</v>
      </c>
      <c r="Z514" s="19">
        <f>IF(AND($AY513&gt;Input!$B$52,Hourly!AN514&gt;Input!$B$51),Input!$B$98*Input!$F$45*Input!$J$13/100*Hourly!AN514,Input!$B$98*Input!$B$45*Input!$J$13/100*Hourly!AN514)</f>
        <v>0</v>
      </c>
      <c r="AA514" s="19">
        <f>IF(AND($AY513&gt;Input!$B$52,Hourly!AO514&gt;Input!$B$51),Input!$B$99*Input!$F$46*Input!$J$14/100*Hourly!AO514,Input!$B$99*Input!$B$46*Input!$J$14/100*Hourly!AO514)</f>
        <v>0</v>
      </c>
      <c r="AB514" s="19">
        <f>IF(AND($AY513&gt;Input!$B$52,Hourly!AP514&gt;Input!$B$51),Input!$B$100*Input!$F$47*Input!$J$15/100*Hourly!AP514,Input!$B$100*Input!$B$47*Input!$J$15/100*Hourly!AP514)</f>
        <v>0</v>
      </c>
      <c r="AC514" s="19">
        <f>IF(AND($AY513&gt;Input!$B$52,Hourly!AQ514&gt;Input!$B$51),Input!$B$101*Input!$F$48*Input!$J$16/100*Hourly!AQ514,Input!$B$101*Input!$B$48*Input!$J$16/100*Hourly!AQ514)</f>
        <v>0</v>
      </c>
      <c r="AD514" s="165">
        <f t="shared" si="119"/>
        <v>0</v>
      </c>
      <c r="AE514" s="19">
        <f>Hourly!AI514/Input!$B$107*Input!$J$40*Input!$B$76*Input!$B$80</f>
        <v>0</v>
      </c>
      <c r="AF514" s="19">
        <f>Hourly!AJ514/Input!$B$107*Input!$J$41*Input!$B$76*Input!$B$81</f>
        <v>0</v>
      </c>
      <c r="AG514" s="19">
        <f>Hourly!AK514/Input!$B$107*Input!$J$42*Input!$B$76*Input!$B$82</f>
        <v>0</v>
      </c>
      <c r="AH514" s="19">
        <f>Hourly!AL514/Input!$B$107*Input!$J$43*Input!$B$76*Input!$B$83</f>
        <v>0</v>
      </c>
      <c r="AI514" s="19">
        <f>Hourly!AM514/Input!$B$107*Input!$J$44*Input!$B$76*Input!$B$84</f>
        <v>0</v>
      </c>
      <c r="AJ514" s="19">
        <f>Hourly!AN514/Input!$B$107*Input!$J$45*Input!$B$76*Input!$B$85</f>
        <v>0</v>
      </c>
      <c r="AK514" s="19">
        <f>Hourly!AO514/Input!$B$107*Input!$J$46*Input!$B$76*Input!$B$86</f>
        <v>0</v>
      </c>
      <c r="AL514" s="19">
        <f>Hourly!AP514/Input!$B$107*Input!$J$47*Input!$B$76*Input!$B$87</f>
        <v>0</v>
      </c>
      <c r="AM514" s="164">
        <f>Hourly!AQ514/Input!$B$107*Input!$J$48*Input!$B$77*Input!$B$89</f>
        <v>0</v>
      </c>
      <c r="AN514" s="165">
        <f t="shared" si="115"/>
        <v>0</v>
      </c>
      <c r="AO514" s="116">
        <f>Input!B$55*Input!$B$18*Input!B$112*Hourly!AR514</f>
        <v>2398.5</v>
      </c>
      <c r="AP514">
        <f>Input!B$113*Input!B$114*Input!B$90*Input!B$56*Hourly!AS514</f>
        <v>2214</v>
      </c>
      <c r="AQ514">
        <f>Input!B$90*Input!B$57*Hourly!AS514</f>
        <v>2214</v>
      </c>
      <c r="AR514" s="19">
        <f>0.5*Input!$B$63*Hourly!AU514</f>
        <v>61.5</v>
      </c>
      <c r="AS514" s="165">
        <f t="shared" si="120"/>
        <v>6857.25</v>
      </c>
      <c r="AT514" s="159">
        <f>AY513+(Input!$B$66*1000*(Hourly!AX514&gt;0)+AD514+AN514+AS514+T514*(Hourly!J514-AY513)+Q514*(Hourly!G514-AY513))/(Q514+T514)*(1-EXP(-(Q514+T514)/(Input!$B$103*1000000)*3600))</f>
        <v>21.759630688724378</v>
      </c>
      <c r="AU514" s="24">
        <f>AY513+(AD514+AN514+AS514+T514*(Hourly!J514-AY513)+Q514*(Hourly!G514-AY513))/(Q514+T514)*(1-EXP(-(Q514+T514)/(Input!$B$103*1000000)*3600))</f>
        <v>19.062682936594257</v>
      </c>
      <c r="AV514" s="24">
        <f>AY513+(-Input!$B$67*1000*(Hourly!AX514&gt;0)+AD514+AN514+AS514+T514*(Hourly!J514-AY513)+R514*(Hourly!G514-AY513))/(R514+T514)*(1-EXP(-(R514+T514)/(Input!$B$103*1000000)*3600))</f>
        <v>15.864883903223536</v>
      </c>
      <c r="AW514" s="160">
        <f>AY513+(AD514+AN514+AS514+T514*(Hourly!J514-AY513)+R514*(Hourly!G514-AY513))/(R514+T514)*(1-EXP(-(R514+T514)/(Input!$B$103*1000000)*3600))</f>
        <v>18.521724517385792</v>
      </c>
      <c r="AX514" s="24"/>
      <c r="AY514" s="167">
        <f t="shared" si="121"/>
        <v>19.062682936594257</v>
      </c>
      <c r="BA514" s="159">
        <f>IF(BI514,Input!$B$66*1000*(Hourly!AX514&gt;0),IF(BJ514,-(AD514+AN514+AS514+T514*(Hourly!J514-AY513)+Q514*(Hourly!G514-AY513))+(Q514+T514)*(BE514-AY513)/(1-EXP(-(Q514+T514)/(Input!$B$103*1000000)*3600))))/1000</f>
        <v>0</v>
      </c>
      <c r="BB514" s="24">
        <f>IF(BO514,-Input!$B$67*1000*(Hourly!AX514&gt;0),IF(BN514,-(AD514+AN514+AS514+T514*(Hourly!J514-AY513)+R514*(Hourly!G514-AY513))+(R514+T514)*(BF514-AY513)/(1-EXP(-(R514+T514)/(Input!$B$103*1000000)*3600))))/1000</f>
        <v>0</v>
      </c>
      <c r="BC514" s="160">
        <f t="shared" si="122"/>
        <v>0</v>
      </c>
      <c r="BD514" s="24"/>
      <c r="BE514" s="116">
        <f>IF(Hourly!AT514=1,Input!$B$4,IF(Hourly!AT514=0.5,Input!$F$4,0))</f>
        <v>16</v>
      </c>
      <c r="BF514">
        <f>IF(Hourly!AT514=1,Input!$B$5,IF(Hourly!AT514=0.5,Input!$F$5,0))</f>
        <v>24</v>
      </c>
      <c r="BG514" s="9">
        <f>Input!$B$35+0.0000000001</f>
        <v>23.900000000099997</v>
      </c>
      <c r="BI514" s="116">
        <f t="shared" si="123"/>
        <v>0</v>
      </c>
      <c r="BJ514">
        <f t="shared" si="124"/>
        <v>0</v>
      </c>
      <c r="BK514">
        <f t="shared" si="125"/>
        <v>1</v>
      </c>
      <c r="BL514">
        <f t="shared" si="126"/>
        <v>0</v>
      </c>
      <c r="BM514">
        <f t="shared" si="127"/>
        <v>0</v>
      </c>
      <c r="BN514">
        <f t="shared" si="128"/>
        <v>0</v>
      </c>
      <c r="BO514" s="9">
        <f t="shared" si="129"/>
        <v>0</v>
      </c>
      <c r="BR514" s="116">
        <f t="shared" si="116"/>
        <v>8251</v>
      </c>
      <c r="BS514" s="39">
        <v>0</v>
      </c>
      <c r="BT514" s="168">
        <v>19.562394661985579</v>
      </c>
      <c r="BV514" s="116">
        <f>IF(Hourly!$AR514&gt;0,AY514,"")</f>
        <v>19.062682936594257</v>
      </c>
      <c r="BW514">
        <f>IF(AND(BV514&gt;(20.8+0.33*Hourly!$I514),(BV514&gt;24),(BV514&lt;&gt;"")),1,0)</f>
        <v>0</v>
      </c>
      <c r="BX514">
        <f>IF(AND(BV514&gt;(21.8+0.33*Hourly!$I514),(BV514&gt;24),(BV514&lt;&gt;"")),1,0)</f>
        <v>0</v>
      </c>
      <c r="BY514" s="9">
        <f>IF(AND(BV514&gt;(22.8+0.33*Hourly!$I514),(BV514&gt;24),(BV514&lt;&gt;"")),1,0)</f>
        <v>0</v>
      </c>
    </row>
    <row r="515" spans="5:77" x14ac:dyDescent="0.35">
      <c r="E515">
        <f>Hourly!A515</f>
        <v>2001</v>
      </c>
      <c r="F515">
        <f>Hourly!B515</f>
        <v>1</v>
      </c>
      <c r="G515">
        <f>Hourly!C515</f>
        <v>22</v>
      </c>
      <c r="H515">
        <f>Hourly!D515</f>
        <v>7</v>
      </c>
      <c r="I515" s="163">
        <v>511</v>
      </c>
      <c r="J515" s="19">
        <f>Input!B$22*Input!B$79</f>
        <v>1411.3439999999998</v>
      </c>
      <c r="K515" s="19">
        <f>Input!B$76*Input!B$88</f>
        <v>656.99775609756091</v>
      </c>
      <c r="L515" s="19">
        <f>Input!B$77*Input!B$89</f>
        <v>130.99152542372883</v>
      </c>
      <c r="M515" s="164">
        <f t="shared" si="117"/>
        <v>2199.3332815212898</v>
      </c>
      <c r="N515" s="165">
        <f>(Input!B$109*Input!B$102)/3600*Input!B$108</f>
        <v>740.21399999999983</v>
      </c>
      <c r="O515" s="165">
        <f>(1-Input!B$61)*(Input!B$109*Input!B$33)/3600*Input!B$108*Hourly!AU515</f>
        <v>444.12839999999994</v>
      </c>
      <c r="P515" s="19">
        <f>IF(AND(AY514&gt;Hourly!G515),(Input!B$109*(Input!B$33*Hourly!AU515+Input!B$36))/3600*Input!B$108,(1-Input!B$61)*(Input!B$109*Input!B$33)/3600*Input!B$108*Hourly!AU515)</f>
        <v>11547.338400000001</v>
      </c>
      <c r="Q515" s="19">
        <f t="shared" si="114"/>
        <v>3383.6756815212898</v>
      </c>
      <c r="R515" s="19">
        <f t="shared" si="118"/>
        <v>14486.885681521289</v>
      </c>
      <c r="S515" s="165"/>
      <c r="T515" s="165">
        <f>Input!B$78*Input!B$91</f>
        <v>189.625</v>
      </c>
      <c r="U515" s="19">
        <f>IF(AND($AY514&gt;Input!$B$52,Hourly!AI515&gt;Input!$B$51),Input!$B$93*Input!$F$40*Input!$J$8/100*Hourly!AI515,Input!$B$93*Input!$B$40*Input!$J$8/100*Hourly!AI515)</f>
        <v>0</v>
      </c>
      <c r="V515" s="19">
        <f>IF(AND($AY514&gt;Input!$B$52,Hourly!AJ515&gt;Input!$B$51),Input!$B$94*Input!$F$41*Input!$J$9/100*Hourly!AJ515,Input!$B$94*Input!$B$41*Input!$J$9/100*Hourly!AJ515)</f>
        <v>0</v>
      </c>
      <c r="W515" s="19">
        <f>IF(AND($AY514&gt;Input!$B$52,Hourly!AK515&gt;Input!$B$51),Input!$B$95*Input!$F$42*Input!$J$10/100*Hourly!AK515,Input!$B$95*Input!$B$42*Input!$J$10/100*Hourly!AK515)</f>
        <v>0</v>
      </c>
      <c r="X515" s="19">
        <f>IF(AND($AY514&gt;Input!$B$52,Hourly!AL515&gt;Input!$B$51),Input!$B$96*Input!$F$43*Input!$J$11/100*Hourly!AL515,Input!$B$96*Input!$B$43*Input!$J$11/100*Hourly!AL515)</f>
        <v>0</v>
      </c>
      <c r="Y515" s="19">
        <f>IF(AND($AY514&gt;Input!$B$52,Hourly!AM515&gt;Input!$B$51),Input!$B$97*Input!$F$44*Input!$J$12/100*Hourly!AM515,Input!$B$97*Input!$B$44*Input!$J$12/100*Hourly!AM515)</f>
        <v>0</v>
      </c>
      <c r="Z515" s="19">
        <f>IF(AND($AY514&gt;Input!$B$52,Hourly!AN515&gt;Input!$B$51),Input!$B$98*Input!$F$45*Input!$J$13/100*Hourly!AN515,Input!$B$98*Input!$B$45*Input!$J$13/100*Hourly!AN515)</f>
        <v>0</v>
      </c>
      <c r="AA515" s="19">
        <f>IF(AND($AY514&gt;Input!$B$52,Hourly!AO515&gt;Input!$B$51),Input!$B$99*Input!$F$46*Input!$J$14/100*Hourly!AO515,Input!$B$99*Input!$B$46*Input!$J$14/100*Hourly!AO515)</f>
        <v>0</v>
      </c>
      <c r="AB515" s="19">
        <f>IF(AND($AY514&gt;Input!$B$52,Hourly!AP515&gt;Input!$B$51),Input!$B$100*Input!$F$47*Input!$J$15/100*Hourly!AP515,Input!$B$100*Input!$B$47*Input!$J$15/100*Hourly!AP515)</f>
        <v>0</v>
      </c>
      <c r="AC515" s="19">
        <f>IF(AND($AY514&gt;Input!$B$52,Hourly!AQ515&gt;Input!$B$51),Input!$B$101*Input!$F$48*Input!$J$16/100*Hourly!AQ515,Input!$B$101*Input!$B$48*Input!$J$16/100*Hourly!AQ515)</f>
        <v>0</v>
      </c>
      <c r="AD515" s="165">
        <f t="shared" si="119"/>
        <v>0</v>
      </c>
      <c r="AE515" s="19">
        <f>Hourly!AI515/Input!$B$107*Input!$J$40*Input!$B$76*Input!$B$80</f>
        <v>0</v>
      </c>
      <c r="AF515" s="19">
        <f>Hourly!AJ515/Input!$B$107*Input!$J$41*Input!$B$76*Input!$B$81</f>
        <v>0</v>
      </c>
      <c r="AG515" s="19">
        <f>Hourly!AK515/Input!$B$107*Input!$J$42*Input!$B$76*Input!$B$82</f>
        <v>0</v>
      </c>
      <c r="AH515" s="19">
        <f>Hourly!AL515/Input!$B$107*Input!$J$43*Input!$B$76*Input!$B$83</f>
        <v>0</v>
      </c>
      <c r="AI515" s="19">
        <f>Hourly!AM515/Input!$B$107*Input!$J$44*Input!$B$76*Input!$B$84</f>
        <v>0</v>
      </c>
      <c r="AJ515" s="19">
        <f>Hourly!AN515/Input!$B$107*Input!$J$45*Input!$B$76*Input!$B$85</f>
        <v>0</v>
      </c>
      <c r="AK515" s="19">
        <f>Hourly!AO515/Input!$B$107*Input!$J$46*Input!$B$76*Input!$B$86</f>
        <v>0</v>
      </c>
      <c r="AL515" s="19">
        <f>Hourly!AP515/Input!$B$107*Input!$J$47*Input!$B$76*Input!$B$87</f>
        <v>0</v>
      </c>
      <c r="AM515" s="164">
        <f>Hourly!AQ515/Input!$B$107*Input!$J$48*Input!$B$77*Input!$B$89</f>
        <v>0</v>
      </c>
      <c r="AN515" s="165">
        <f t="shared" si="115"/>
        <v>0</v>
      </c>
      <c r="AO515" s="116">
        <f>Input!B$55*Input!$B$18*Input!B$112*Hourly!AR515</f>
        <v>2398.5</v>
      </c>
      <c r="AP515">
        <f>Input!B$113*Input!B$114*Input!B$90*Input!B$56*Hourly!AS515</f>
        <v>2214</v>
      </c>
      <c r="AQ515">
        <f>Input!B$90*Input!B$57*Hourly!AS515</f>
        <v>2214</v>
      </c>
      <c r="AR515" s="19">
        <f>0.5*Input!$B$63*Hourly!AU515</f>
        <v>61.5</v>
      </c>
      <c r="AS515" s="165">
        <f t="shared" si="120"/>
        <v>6857.25</v>
      </c>
      <c r="AT515" s="159">
        <f>AY514+(Input!$B$66*1000*(Hourly!AX515&gt;0)+AD515+AN515+AS515+T515*(Hourly!J515-AY514)+Q515*(Hourly!G515-AY514))/(Q515+T515)*(1-EXP(-(Q515+T515)/(Input!$B$103*1000000)*3600))</f>
        <v>21.609388766316684</v>
      </c>
      <c r="AU515" s="24">
        <f>AY514+(AD515+AN515+AS515+T515*(Hourly!J515-AY514)+Q515*(Hourly!G515-AY514))/(Q515+T515)*(1-EXP(-(Q515+T515)/(Input!$B$103*1000000)*3600))</f>
        <v>18.912441014186562</v>
      </c>
      <c r="AV515" s="24">
        <f>AY514+(-Input!$B$67*1000*(Hourly!AX515&gt;0)+AD515+AN515+AS515+T515*(Hourly!J515-AY514)+R515*(Hourly!G515-AY514))/(R515+T515)*(1-EXP(-(R515+T515)/(Input!$B$103*1000000)*3600))</f>
        <v>15.719095422224999</v>
      </c>
      <c r="AW515" s="160">
        <f>AY514+(AD515+AN515+AS515+T515*(Hourly!J515-AY514)+R515*(Hourly!G515-AY514))/(R515+T515)*(1-EXP(-(R515+T515)/(Input!$B$103*1000000)*3600))</f>
        <v>18.375936036387255</v>
      </c>
      <c r="AX515" s="24"/>
      <c r="AY515" s="167">
        <f t="shared" si="121"/>
        <v>18.912441014186562</v>
      </c>
      <c r="BA515" s="159">
        <f>IF(BI515,Input!$B$66*1000*(Hourly!AX515&gt;0),IF(BJ515,-(AD515+AN515+AS515+T515*(Hourly!J515-AY514)+Q515*(Hourly!G515-AY514))+(Q515+T515)*(BE515-AY514)/(1-EXP(-(Q515+T515)/(Input!$B$103*1000000)*3600))))/1000</f>
        <v>0</v>
      </c>
      <c r="BB515" s="24">
        <f>IF(BO515,-Input!$B$67*1000*(Hourly!AX515&gt;0),IF(BN515,-(AD515+AN515+AS515+T515*(Hourly!J515-AY514)+R515*(Hourly!G515-AY514))+(R515+T515)*(BF515-AY514)/(1-EXP(-(R515+T515)/(Input!$B$103*1000000)*3600))))/1000</f>
        <v>0</v>
      </c>
      <c r="BC515" s="160">
        <f t="shared" si="122"/>
        <v>0</v>
      </c>
      <c r="BD515" s="24"/>
      <c r="BE515" s="116">
        <f>IF(Hourly!AT515=1,Input!$B$4,IF(Hourly!AT515=0.5,Input!$F$4,0))</f>
        <v>16</v>
      </c>
      <c r="BF515">
        <f>IF(Hourly!AT515=1,Input!$B$5,IF(Hourly!AT515=0.5,Input!$F$5,0))</f>
        <v>24</v>
      </c>
      <c r="BG515" s="9">
        <f>Input!$B$35+0.0000000001</f>
        <v>23.900000000099997</v>
      </c>
      <c r="BI515" s="116">
        <f t="shared" si="123"/>
        <v>0</v>
      </c>
      <c r="BJ515">
        <f t="shared" si="124"/>
        <v>0</v>
      </c>
      <c r="BK515">
        <f t="shared" si="125"/>
        <v>1</v>
      </c>
      <c r="BL515">
        <f t="shared" si="126"/>
        <v>0</v>
      </c>
      <c r="BM515">
        <f t="shared" si="127"/>
        <v>0</v>
      </c>
      <c r="BN515">
        <f t="shared" si="128"/>
        <v>0</v>
      </c>
      <c r="BO515" s="9">
        <f t="shared" si="129"/>
        <v>0</v>
      </c>
      <c r="BR515" s="116">
        <f t="shared" si="116"/>
        <v>8250</v>
      </c>
      <c r="BS515" s="39">
        <v>0</v>
      </c>
      <c r="BT515" s="168">
        <v>19.449911747972788</v>
      </c>
      <c r="BV515" s="116">
        <f>IF(Hourly!$AR515&gt;0,AY515,"")</f>
        <v>18.912441014186562</v>
      </c>
      <c r="BW515">
        <f>IF(AND(BV515&gt;(20.8+0.33*Hourly!$I515),(BV515&gt;24),(BV515&lt;&gt;"")),1,0)</f>
        <v>0</v>
      </c>
      <c r="BX515">
        <f>IF(AND(BV515&gt;(21.8+0.33*Hourly!$I515),(BV515&gt;24),(BV515&lt;&gt;"")),1,0)</f>
        <v>0</v>
      </c>
      <c r="BY515" s="9">
        <f>IF(AND(BV515&gt;(22.8+0.33*Hourly!$I515),(BV515&gt;24),(BV515&lt;&gt;"")),1,0)</f>
        <v>0</v>
      </c>
    </row>
    <row r="516" spans="5:77" x14ac:dyDescent="0.35">
      <c r="E516">
        <f>Hourly!A516</f>
        <v>2001</v>
      </c>
      <c r="F516">
        <f>Hourly!B516</f>
        <v>1</v>
      </c>
      <c r="G516">
        <f>Hourly!C516</f>
        <v>22</v>
      </c>
      <c r="H516">
        <f>Hourly!D516</f>
        <v>8</v>
      </c>
      <c r="I516" s="163">
        <v>512</v>
      </c>
      <c r="J516" s="19">
        <f>Input!B$22*Input!B$79</f>
        <v>1411.3439999999998</v>
      </c>
      <c r="K516" s="19">
        <f>Input!B$76*Input!B$88</f>
        <v>656.99775609756091</v>
      </c>
      <c r="L516" s="19">
        <f>Input!B$77*Input!B$89</f>
        <v>130.99152542372883</v>
      </c>
      <c r="M516" s="164">
        <f t="shared" si="117"/>
        <v>2199.3332815212898</v>
      </c>
      <c r="N516" s="165">
        <f>(Input!B$109*Input!B$102)/3600*Input!B$108</f>
        <v>740.21399999999983</v>
      </c>
      <c r="O516" s="165">
        <f>(1-Input!B$61)*(Input!B$109*Input!B$33)/3600*Input!B$108*Hourly!AU516</f>
        <v>177.65135999999998</v>
      </c>
      <c r="P516" s="19">
        <f>IF(AND(AY515&gt;Hourly!G516),(Input!B$109*(Input!B$33*Hourly!AU516+Input!B$36))/3600*Input!B$108,(1-Input!B$61)*(Input!B$109*Input!B$33)/3600*Input!B$108*Hourly!AU516)</f>
        <v>11280.861359999999</v>
      </c>
      <c r="Q516" s="19">
        <f t="shared" si="114"/>
        <v>3117.1986415212896</v>
      </c>
      <c r="R516" s="19">
        <f t="shared" si="118"/>
        <v>14220.408641521288</v>
      </c>
      <c r="S516" s="165"/>
      <c r="T516" s="165">
        <f>Input!B$78*Input!B$91</f>
        <v>189.625</v>
      </c>
      <c r="U516" s="19">
        <f>IF(AND($AY515&gt;Input!$B$52,Hourly!AI516&gt;Input!$B$51),Input!$B$93*Input!$F$40*Input!$J$8/100*Hourly!AI516,Input!$B$93*Input!$B$40*Input!$J$8/100*Hourly!AI516)</f>
        <v>0</v>
      </c>
      <c r="V516" s="19">
        <f>IF(AND($AY515&gt;Input!$B$52,Hourly!AJ516&gt;Input!$B$51),Input!$B$94*Input!$F$41*Input!$J$9/100*Hourly!AJ516,Input!$B$94*Input!$B$41*Input!$J$9/100*Hourly!AJ516)</f>
        <v>0</v>
      </c>
      <c r="W516" s="19">
        <f>IF(AND($AY515&gt;Input!$B$52,Hourly!AK516&gt;Input!$B$51),Input!$B$95*Input!$F$42*Input!$J$10/100*Hourly!AK516,Input!$B$95*Input!$B$42*Input!$J$10/100*Hourly!AK516)</f>
        <v>0</v>
      </c>
      <c r="X516" s="19">
        <f>IF(AND($AY515&gt;Input!$B$52,Hourly!AL516&gt;Input!$B$51),Input!$B$96*Input!$F$43*Input!$J$11/100*Hourly!AL516,Input!$B$96*Input!$B$43*Input!$J$11/100*Hourly!AL516)</f>
        <v>0</v>
      </c>
      <c r="Y516" s="19">
        <f>IF(AND($AY515&gt;Input!$B$52,Hourly!AM516&gt;Input!$B$51),Input!$B$97*Input!$F$44*Input!$J$12/100*Hourly!AM516,Input!$B$97*Input!$B$44*Input!$J$12/100*Hourly!AM516)</f>
        <v>0</v>
      </c>
      <c r="Z516" s="19">
        <f>IF(AND($AY515&gt;Input!$B$52,Hourly!AN516&gt;Input!$B$51),Input!$B$98*Input!$F$45*Input!$J$13/100*Hourly!AN516,Input!$B$98*Input!$B$45*Input!$J$13/100*Hourly!AN516)</f>
        <v>0</v>
      </c>
      <c r="AA516" s="19">
        <f>IF(AND($AY515&gt;Input!$B$52,Hourly!AO516&gt;Input!$B$51),Input!$B$99*Input!$F$46*Input!$J$14/100*Hourly!AO516,Input!$B$99*Input!$B$46*Input!$J$14/100*Hourly!AO516)</f>
        <v>0</v>
      </c>
      <c r="AB516" s="19">
        <f>IF(AND($AY515&gt;Input!$B$52,Hourly!AP516&gt;Input!$B$51),Input!$B$100*Input!$F$47*Input!$J$15/100*Hourly!AP516,Input!$B$100*Input!$B$47*Input!$J$15/100*Hourly!AP516)</f>
        <v>0</v>
      </c>
      <c r="AC516" s="19">
        <f>IF(AND($AY515&gt;Input!$B$52,Hourly!AQ516&gt;Input!$B$51),Input!$B$101*Input!$F$48*Input!$J$16/100*Hourly!AQ516,Input!$B$101*Input!$B$48*Input!$J$16/100*Hourly!AQ516)</f>
        <v>0</v>
      </c>
      <c r="AD516" s="165">
        <f t="shared" si="119"/>
        <v>0</v>
      </c>
      <c r="AE516" s="19">
        <f>Hourly!AI516/Input!$B$107*Input!$J$40*Input!$B$76*Input!$B$80</f>
        <v>0</v>
      </c>
      <c r="AF516" s="19">
        <f>Hourly!AJ516/Input!$B$107*Input!$J$41*Input!$B$76*Input!$B$81</f>
        <v>0</v>
      </c>
      <c r="AG516" s="19">
        <f>Hourly!AK516/Input!$B$107*Input!$J$42*Input!$B$76*Input!$B$82</f>
        <v>0</v>
      </c>
      <c r="AH516" s="19">
        <f>Hourly!AL516/Input!$B$107*Input!$J$43*Input!$B$76*Input!$B$83</f>
        <v>0</v>
      </c>
      <c r="AI516" s="19">
        <f>Hourly!AM516/Input!$B$107*Input!$J$44*Input!$B$76*Input!$B$84</f>
        <v>0</v>
      </c>
      <c r="AJ516" s="19">
        <f>Hourly!AN516/Input!$B$107*Input!$J$45*Input!$B$76*Input!$B$85</f>
        <v>0</v>
      </c>
      <c r="AK516" s="19">
        <f>Hourly!AO516/Input!$B$107*Input!$J$46*Input!$B$76*Input!$B$86</f>
        <v>0</v>
      </c>
      <c r="AL516" s="19">
        <f>Hourly!AP516/Input!$B$107*Input!$J$47*Input!$B$76*Input!$B$87</f>
        <v>0</v>
      </c>
      <c r="AM516" s="164">
        <f>Hourly!AQ516/Input!$B$107*Input!$J$48*Input!$B$77*Input!$B$89</f>
        <v>0</v>
      </c>
      <c r="AN516" s="165">
        <f t="shared" si="115"/>
        <v>0</v>
      </c>
      <c r="AO516" s="116">
        <f>Input!B$55*Input!$B$18*Input!B$112*Hourly!AR516</f>
        <v>959.40000000000009</v>
      </c>
      <c r="AP516">
        <f>Input!B$113*Input!B$114*Input!B$90*Input!B$56*Hourly!AS516</f>
        <v>4428</v>
      </c>
      <c r="AQ516">
        <f>Input!B$90*Input!B$57*Hourly!AS516</f>
        <v>4428</v>
      </c>
      <c r="AR516" s="19">
        <f>0.5*Input!$B$63*Hourly!AU516</f>
        <v>24.6</v>
      </c>
      <c r="AS516" s="165">
        <f t="shared" si="120"/>
        <v>9827.6999999999989</v>
      </c>
      <c r="AT516" s="159">
        <f>AY515+(Input!$B$66*1000*(Hourly!AX516&gt;0)+AD516+AN516+AS516+T516*(Hourly!J516-AY515)+Q516*(Hourly!G516-AY515))/(Q516+T516)*(1-EXP(-(Q516+T516)/(Input!$B$103*1000000)*3600))</f>
        <v>21.482549232578641</v>
      </c>
      <c r="AU516" s="24">
        <f>AY515+(AD516+AN516+AS516+T516*(Hourly!J516-AY515)+Q516*(Hourly!G516-AY515))/(Q516+T516)*(1-EXP(-(Q516+T516)/(Input!$B$103*1000000)*3600))</f>
        <v>18.784629004354038</v>
      </c>
      <c r="AV516" s="24">
        <f>AY515+(-Input!$B$67*1000*(Hourly!AX516&gt;0)+AD516+AN516+AS516+T516*(Hourly!J516-AY515)+R516*(Hourly!G516-AY515))/(R516+T516)*(1-EXP(-(R516+T516)/(Input!$B$103*1000000)*3600))</f>
        <v>15.594237237495232</v>
      </c>
      <c r="AW516" s="160">
        <f>AY515+(AD516+AN516+AS516+T516*(Hourly!J516-AY515)+R516*(Hourly!G516-AY515))/(R516+T516)*(1-EXP(-(R516+T516)/(Input!$B$103*1000000)*3600))</f>
        <v>18.252031053141998</v>
      </c>
      <c r="AX516" s="24"/>
      <c r="AY516" s="167">
        <f t="shared" si="121"/>
        <v>20</v>
      </c>
      <c r="BA516" s="159">
        <f>IF(BI516,Input!$B$66*1000*(Hourly!AX516&gt;0),IF(BJ516,-(AD516+AN516+AS516+T516*(Hourly!J516-AY515)+Q516*(Hourly!G516-AY515))+(Q516+T516)*(BE516-AY515)/(1-EXP(-(Q516+T516)/(Input!$B$103*1000000)*3600))))/1000</f>
        <v>450.48440755631623</v>
      </c>
      <c r="BB516" s="24">
        <f>IF(BO516,-Input!$B$67*1000*(Hourly!AX516&gt;0),IF(BN516,-(AD516+AN516+AS516+T516*(Hourly!J516-AY515)+R516*(Hourly!G516-AY515))+(R516+T516)*(BF516-AY515)/(1-EXP(-(R516+T516)/(Input!$B$103*1000000)*3600))))/1000</f>
        <v>0</v>
      </c>
      <c r="BC516" s="160">
        <f t="shared" si="122"/>
        <v>450.48440755631623</v>
      </c>
      <c r="BD516" s="24"/>
      <c r="BE516" s="116">
        <f>IF(Hourly!AT516=1,Input!$B$4,IF(Hourly!AT516=0.5,Input!$F$4,0))</f>
        <v>20</v>
      </c>
      <c r="BF516">
        <f>IF(Hourly!AT516=1,Input!$B$5,IF(Hourly!AT516=0.5,Input!$F$5,0))</f>
        <v>24</v>
      </c>
      <c r="BG516" s="9">
        <f>Input!$B$35+0.0000000001</f>
        <v>23.900000000099997</v>
      </c>
      <c r="BI516" s="116">
        <f t="shared" si="123"/>
        <v>0</v>
      </c>
      <c r="BJ516">
        <f t="shared" si="124"/>
        <v>1</v>
      </c>
      <c r="BK516">
        <f t="shared" si="125"/>
        <v>0</v>
      </c>
      <c r="BL516">
        <f t="shared" si="126"/>
        <v>0</v>
      </c>
      <c r="BM516">
        <f t="shared" si="127"/>
        <v>0</v>
      </c>
      <c r="BN516">
        <f t="shared" si="128"/>
        <v>0</v>
      </c>
      <c r="BO516" s="9">
        <f t="shared" si="129"/>
        <v>0</v>
      </c>
      <c r="BR516" s="116">
        <f t="shared" si="116"/>
        <v>8249</v>
      </c>
      <c r="BS516" s="39">
        <v>0</v>
      </c>
      <c r="BT516" s="168">
        <v>19.145240054974334</v>
      </c>
      <c r="BV516" s="116">
        <f>IF(Hourly!$AR516&gt;0,AY516,"")</f>
        <v>20</v>
      </c>
      <c r="BW516">
        <f>IF(AND(BV516&gt;(20.8+0.33*Hourly!$I516),(BV516&gt;24),(BV516&lt;&gt;"")),1,0)</f>
        <v>0</v>
      </c>
      <c r="BX516">
        <f>IF(AND(BV516&gt;(21.8+0.33*Hourly!$I516),(BV516&gt;24),(BV516&lt;&gt;"")),1,0)</f>
        <v>0</v>
      </c>
      <c r="BY516" s="9">
        <f>IF(AND(BV516&gt;(22.8+0.33*Hourly!$I516),(BV516&gt;24),(BV516&lt;&gt;"")),1,0)</f>
        <v>0</v>
      </c>
    </row>
    <row r="517" spans="5:77" x14ac:dyDescent="0.35">
      <c r="E517">
        <f>Hourly!A517</f>
        <v>2001</v>
      </c>
      <c r="F517">
        <f>Hourly!B517</f>
        <v>1</v>
      </c>
      <c r="G517">
        <f>Hourly!C517</f>
        <v>22</v>
      </c>
      <c r="H517">
        <f>Hourly!D517</f>
        <v>9</v>
      </c>
      <c r="I517" s="163">
        <v>513</v>
      </c>
      <c r="J517" s="19">
        <f>Input!B$22*Input!B$79</f>
        <v>1411.3439999999998</v>
      </c>
      <c r="K517" s="19">
        <f>Input!B$76*Input!B$88</f>
        <v>656.99775609756091</v>
      </c>
      <c r="L517" s="19">
        <f>Input!B$77*Input!B$89</f>
        <v>130.99152542372883</v>
      </c>
      <c r="M517" s="164">
        <f t="shared" si="117"/>
        <v>2199.3332815212898</v>
      </c>
      <c r="N517" s="165">
        <f>(Input!B$109*Input!B$102)/3600*Input!B$108</f>
        <v>740.21399999999983</v>
      </c>
      <c r="O517" s="165">
        <f>(1-Input!B$61)*(Input!B$109*Input!B$33)/3600*Input!B$108*Hourly!AU517</f>
        <v>177.65135999999998</v>
      </c>
      <c r="P517" s="19">
        <f>IF(AND(AY516&gt;Hourly!G517),(Input!B$109*(Input!B$33*Hourly!AU517+Input!B$36))/3600*Input!B$108,(1-Input!B$61)*(Input!B$109*Input!B$33)/3600*Input!B$108*Hourly!AU517)</f>
        <v>11280.861359999999</v>
      </c>
      <c r="Q517" s="19">
        <f t="shared" ref="Q517:Q580" si="130">M517+N517+O517</f>
        <v>3117.1986415212896</v>
      </c>
      <c r="R517" s="19">
        <f t="shared" si="118"/>
        <v>14220.408641521288</v>
      </c>
      <c r="S517" s="165"/>
      <c r="T517" s="165">
        <f>Input!B$78*Input!B$91</f>
        <v>189.625</v>
      </c>
      <c r="U517" s="19">
        <f>IF(AND($AY516&gt;Input!$B$52,Hourly!AI517&gt;Input!$B$51),Input!$B$93*Input!$F$40*Input!$J$8/100*Hourly!AI517,Input!$B$93*Input!$B$40*Input!$J$8/100*Hourly!AI517)</f>
        <v>0</v>
      </c>
      <c r="V517" s="19">
        <f>IF(AND($AY516&gt;Input!$B$52,Hourly!AJ517&gt;Input!$B$51),Input!$B$94*Input!$F$41*Input!$J$9/100*Hourly!AJ517,Input!$B$94*Input!$B$41*Input!$J$9/100*Hourly!AJ517)</f>
        <v>0</v>
      </c>
      <c r="W517" s="19">
        <f>IF(AND($AY516&gt;Input!$B$52,Hourly!AK517&gt;Input!$B$51),Input!$B$95*Input!$F$42*Input!$J$10/100*Hourly!AK517,Input!$B$95*Input!$B$42*Input!$J$10/100*Hourly!AK517)</f>
        <v>0</v>
      </c>
      <c r="X517" s="19">
        <f>IF(AND($AY516&gt;Input!$B$52,Hourly!AL517&gt;Input!$B$51),Input!$B$96*Input!$F$43*Input!$J$11/100*Hourly!AL517,Input!$B$96*Input!$B$43*Input!$J$11/100*Hourly!AL517)</f>
        <v>0</v>
      </c>
      <c r="Y517" s="19">
        <f>IF(AND($AY516&gt;Input!$B$52,Hourly!AM517&gt;Input!$B$51),Input!$B$97*Input!$F$44*Input!$J$12/100*Hourly!AM517,Input!$B$97*Input!$B$44*Input!$J$12/100*Hourly!AM517)</f>
        <v>0</v>
      </c>
      <c r="Z517" s="19">
        <f>IF(AND($AY516&gt;Input!$B$52,Hourly!AN517&gt;Input!$B$51),Input!$B$98*Input!$F$45*Input!$J$13/100*Hourly!AN517,Input!$B$98*Input!$B$45*Input!$J$13/100*Hourly!AN517)</f>
        <v>0</v>
      </c>
      <c r="AA517" s="19">
        <f>IF(AND($AY516&gt;Input!$B$52,Hourly!AO517&gt;Input!$B$51),Input!$B$99*Input!$F$46*Input!$J$14/100*Hourly!AO517,Input!$B$99*Input!$B$46*Input!$J$14/100*Hourly!AO517)</f>
        <v>0</v>
      </c>
      <c r="AB517" s="19">
        <f>IF(AND($AY516&gt;Input!$B$52,Hourly!AP517&gt;Input!$B$51),Input!$B$100*Input!$F$47*Input!$J$15/100*Hourly!AP517,Input!$B$100*Input!$B$47*Input!$J$15/100*Hourly!AP517)</f>
        <v>0</v>
      </c>
      <c r="AC517" s="19">
        <f>IF(AND($AY516&gt;Input!$B$52,Hourly!AQ517&gt;Input!$B$51),Input!$B$101*Input!$F$48*Input!$J$16/100*Hourly!AQ517,Input!$B$101*Input!$B$48*Input!$J$16/100*Hourly!AQ517)</f>
        <v>0</v>
      </c>
      <c r="AD517" s="165">
        <f t="shared" si="119"/>
        <v>0</v>
      </c>
      <c r="AE517" s="19">
        <f>Hourly!AI517/Input!$B$107*Input!$J$40*Input!$B$76*Input!$B$80</f>
        <v>0</v>
      </c>
      <c r="AF517" s="19">
        <f>Hourly!AJ517/Input!$B$107*Input!$J$41*Input!$B$76*Input!$B$81</f>
        <v>0</v>
      </c>
      <c r="AG517" s="19">
        <f>Hourly!AK517/Input!$B$107*Input!$J$42*Input!$B$76*Input!$B$82</f>
        <v>0</v>
      </c>
      <c r="AH517" s="19">
        <f>Hourly!AL517/Input!$B$107*Input!$J$43*Input!$B$76*Input!$B$83</f>
        <v>0</v>
      </c>
      <c r="AI517" s="19">
        <f>Hourly!AM517/Input!$B$107*Input!$J$44*Input!$B$76*Input!$B$84</f>
        <v>0</v>
      </c>
      <c r="AJ517" s="19">
        <f>Hourly!AN517/Input!$B$107*Input!$J$45*Input!$B$76*Input!$B$85</f>
        <v>0</v>
      </c>
      <c r="AK517" s="19">
        <f>Hourly!AO517/Input!$B$107*Input!$J$46*Input!$B$76*Input!$B$86</f>
        <v>0</v>
      </c>
      <c r="AL517" s="19">
        <f>Hourly!AP517/Input!$B$107*Input!$J$47*Input!$B$76*Input!$B$87</f>
        <v>0</v>
      </c>
      <c r="AM517" s="164">
        <f>Hourly!AQ517/Input!$B$107*Input!$J$48*Input!$B$77*Input!$B$89</f>
        <v>0</v>
      </c>
      <c r="AN517" s="165">
        <f t="shared" ref="AN517:AN580" si="131">SUM(AE517:AM517)</f>
        <v>0</v>
      </c>
      <c r="AO517" s="116">
        <f>Input!B$55*Input!$B$18*Input!B$112*Hourly!AR517</f>
        <v>959.40000000000009</v>
      </c>
      <c r="AP517">
        <f>Input!B$113*Input!B$114*Input!B$90*Input!B$56*Hourly!AS517</f>
        <v>4428</v>
      </c>
      <c r="AQ517">
        <f>Input!B$90*Input!B$57*Hourly!AS517</f>
        <v>4428</v>
      </c>
      <c r="AR517" s="19">
        <f>0.5*Input!$B$63*Hourly!AU517</f>
        <v>24.6</v>
      </c>
      <c r="AS517" s="165">
        <f t="shared" si="120"/>
        <v>9827.6999999999989</v>
      </c>
      <c r="AT517" s="159">
        <f>AY516+(Input!$B$66*1000*(Hourly!AX517&gt;0)+AD517+AN517+AS517+T517*(Hourly!J517-AY516)+Q517*(Hourly!G517-AY516))/(Q517+T517)*(1-EXP(-(Q517+T517)/(Input!$B$103*1000000)*3600))</f>
        <v>22.561246505771368</v>
      </c>
      <c r="AU517" s="24">
        <f>AY516+(AD517+AN517+AS517+T517*(Hourly!J517-AY516)+Q517*(Hourly!G517-AY516))/(Q517+T517)*(1-EXP(-(Q517+T517)/(Input!$B$103*1000000)*3600))</f>
        <v>19.863326277546765</v>
      </c>
      <c r="AV517" s="24">
        <f>AY516+(-Input!$B$67*1000*(Hourly!AX517&gt;0)+AD517+AN517+AS517+T517*(Hourly!J517-AY516)+R517*(Hourly!G517-AY516))/(R517+T517)*(1-EXP(-(R517+T517)/(Input!$B$103*1000000)*3600))</f>
        <v>16.643923403734771</v>
      </c>
      <c r="AW517" s="160">
        <f>AY516+(AD517+AN517+AS517+T517*(Hourly!J517-AY516)+R517*(Hourly!G517-AY516))/(R517+T517)*(1-EXP(-(R517+T517)/(Input!$B$103*1000000)*3600))</f>
        <v>19.301717219381533</v>
      </c>
      <c r="AX517" s="24"/>
      <c r="AY517" s="167">
        <f t="shared" si="121"/>
        <v>20</v>
      </c>
      <c r="BA517" s="159">
        <f>IF(BI517,Input!$B$66*1000*(Hourly!AX517&gt;0),IF(BJ517,-(AD517+AN517+AS517+T517*(Hourly!J517-AY516)+Q517*(Hourly!G517-AY516))+(Q517+T517)*(BE517-AY516)/(1-EXP(-(Q517+T517)/(Input!$B$103*1000000)*3600))))/1000</f>
        <v>50.658919053056643</v>
      </c>
      <c r="BB517" s="24">
        <f>IF(BO517,-Input!$B$67*1000*(Hourly!AX517&gt;0),IF(BN517,-(AD517+AN517+AS517+T517*(Hourly!J517-AY516)+R517*(Hourly!G517-AY516))+(R517+T517)*(BF517-AY516)/(1-EXP(-(R517+T517)/(Input!$B$103*1000000)*3600))))/1000</f>
        <v>0</v>
      </c>
      <c r="BC517" s="160">
        <f t="shared" si="122"/>
        <v>50.658919053056643</v>
      </c>
      <c r="BD517" s="24"/>
      <c r="BE517" s="116">
        <f>IF(Hourly!AT517=1,Input!$B$4,IF(Hourly!AT517=0.5,Input!$F$4,0))</f>
        <v>20</v>
      </c>
      <c r="BF517">
        <f>IF(Hourly!AT517=1,Input!$B$5,IF(Hourly!AT517=0.5,Input!$F$5,0))</f>
        <v>24</v>
      </c>
      <c r="BG517" s="9">
        <f>Input!$B$35+0.0000000001</f>
        <v>23.900000000099997</v>
      </c>
      <c r="BI517" s="116">
        <f t="shared" si="123"/>
        <v>0</v>
      </c>
      <c r="BJ517">
        <f t="shared" si="124"/>
        <v>1</v>
      </c>
      <c r="BK517">
        <f t="shared" si="125"/>
        <v>0</v>
      </c>
      <c r="BL517">
        <f t="shared" si="126"/>
        <v>0</v>
      </c>
      <c r="BM517">
        <f t="shared" si="127"/>
        <v>0</v>
      </c>
      <c r="BN517">
        <f t="shared" si="128"/>
        <v>0</v>
      </c>
      <c r="BO517" s="9">
        <f t="shared" si="129"/>
        <v>0</v>
      </c>
      <c r="BR517" s="116">
        <f t="shared" ref="BR517:BR580" si="132">BR518+1</f>
        <v>8248</v>
      </c>
      <c r="BS517" s="39">
        <v>0</v>
      </c>
      <c r="BT517" s="168">
        <v>19.085372769734711</v>
      </c>
      <c r="BV517" s="116">
        <f>IF(Hourly!$AR517&gt;0,AY517,"")</f>
        <v>20</v>
      </c>
      <c r="BW517">
        <f>IF(AND(BV517&gt;(20.8+0.33*Hourly!$I517),(BV517&gt;24),(BV517&lt;&gt;"")),1,0)</f>
        <v>0</v>
      </c>
      <c r="BX517">
        <f>IF(AND(BV517&gt;(21.8+0.33*Hourly!$I517),(BV517&gt;24),(BV517&lt;&gt;"")),1,0)</f>
        <v>0</v>
      </c>
      <c r="BY517" s="9">
        <f>IF(AND(BV517&gt;(22.8+0.33*Hourly!$I517),(BV517&gt;24),(BV517&lt;&gt;"")),1,0)</f>
        <v>0</v>
      </c>
    </row>
    <row r="518" spans="5:77" x14ac:dyDescent="0.35">
      <c r="E518">
        <f>Hourly!A518</f>
        <v>2001</v>
      </c>
      <c r="F518">
        <f>Hourly!B518</f>
        <v>1</v>
      </c>
      <c r="G518">
        <f>Hourly!C518</f>
        <v>22</v>
      </c>
      <c r="H518">
        <f>Hourly!D518</f>
        <v>10</v>
      </c>
      <c r="I518" s="163">
        <v>514</v>
      </c>
      <c r="J518" s="19">
        <f>Input!B$22*Input!B$79</f>
        <v>1411.3439999999998</v>
      </c>
      <c r="K518" s="19">
        <f>Input!B$76*Input!B$88</f>
        <v>656.99775609756091</v>
      </c>
      <c r="L518" s="19">
        <f>Input!B$77*Input!B$89</f>
        <v>130.99152542372883</v>
      </c>
      <c r="M518" s="164">
        <f t="shared" ref="M518:M581" si="133">SUM(J518:L518)</f>
        <v>2199.3332815212898</v>
      </c>
      <c r="N518" s="165">
        <f>(Input!B$109*Input!B$102)/3600*Input!B$108</f>
        <v>740.21399999999983</v>
      </c>
      <c r="O518" s="165">
        <f>(1-Input!B$61)*(Input!B$109*Input!B$33)/3600*Input!B$108*Hourly!AU518</f>
        <v>177.65135999999998</v>
      </c>
      <c r="P518" s="19">
        <f>IF(AND(AY517&gt;Hourly!G518),(Input!B$109*(Input!B$33*Hourly!AU518+Input!B$36))/3600*Input!B$108,(1-Input!B$61)*(Input!B$109*Input!B$33)/3600*Input!B$108*Hourly!AU518)</f>
        <v>11280.861359999999</v>
      </c>
      <c r="Q518" s="19">
        <f t="shared" si="130"/>
        <v>3117.1986415212896</v>
      </c>
      <c r="R518" s="19">
        <f t="shared" ref="R518:R581" si="134">M518+N518+P518</f>
        <v>14220.408641521288</v>
      </c>
      <c r="S518" s="165"/>
      <c r="T518" s="165">
        <f>Input!B$78*Input!B$91</f>
        <v>189.625</v>
      </c>
      <c r="U518" s="19">
        <f>IF(AND($AY517&gt;Input!$B$52,Hourly!AI518&gt;Input!$B$51),Input!$B$93*Input!$F$40*Input!$J$8/100*Hourly!AI518,Input!$B$93*Input!$B$40*Input!$J$8/100*Hourly!AI518)</f>
        <v>0</v>
      </c>
      <c r="V518" s="19">
        <f>IF(AND($AY517&gt;Input!$B$52,Hourly!AJ518&gt;Input!$B$51),Input!$B$94*Input!$F$41*Input!$J$9/100*Hourly!AJ518,Input!$B$94*Input!$B$41*Input!$J$9/100*Hourly!AJ518)</f>
        <v>756.53362523738474</v>
      </c>
      <c r="W518" s="19">
        <f>IF(AND($AY517&gt;Input!$B$52,Hourly!AK518&gt;Input!$B$51),Input!$B$95*Input!$F$42*Input!$J$10/100*Hourly!AK518,Input!$B$95*Input!$B$42*Input!$J$10/100*Hourly!AK518)</f>
        <v>0</v>
      </c>
      <c r="X518" s="19">
        <f>IF(AND($AY517&gt;Input!$B$52,Hourly!AL518&gt;Input!$B$51),Input!$B$96*Input!$F$43*Input!$J$11/100*Hourly!AL518,Input!$B$96*Input!$B$43*Input!$J$11/100*Hourly!AL518)</f>
        <v>502.44127819056013</v>
      </c>
      <c r="Y518" s="19">
        <f>IF(AND($AY517&gt;Input!$B$52,Hourly!AM518&gt;Input!$B$51),Input!$B$97*Input!$F$44*Input!$J$12/100*Hourly!AM518,Input!$B$97*Input!$B$44*Input!$J$12/100*Hourly!AM518)</f>
        <v>0</v>
      </c>
      <c r="Z518" s="19">
        <f>IF(AND($AY517&gt;Input!$B$52,Hourly!AN518&gt;Input!$B$51),Input!$B$98*Input!$F$45*Input!$J$13/100*Hourly!AN518,Input!$B$98*Input!$B$45*Input!$J$13/100*Hourly!AN518)</f>
        <v>982.78227255457693</v>
      </c>
      <c r="AA518" s="19">
        <f>IF(AND($AY517&gt;Input!$B$52,Hourly!AO518&gt;Input!$B$51),Input!$B$99*Input!$F$46*Input!$J$14/100*Hourly!AO518,Input!$B$99*Input!$B$46*Input!$J$14/100*Hourly!AO518)</f>
        <v>0</v>
      </c>
      <c r="AB518" s="19">
        <f>IF(AND($AY517&gt;Input!$B$52,Hourly!AP518&gt;Input!$B$51),Input!$B$100*Input!$F$47*Input!$J$15/100*Hourly!AP518,Input!$B$100*Input!$B$47*Input!$J$15/100*Hourly!AP518)</f>
        <v>420.26873497399657</v>
      </c>
      <c r="AC518" s="19">
        <f>IF(AND($AY517&gt;Input!$B$52,Hourly!AQ518&gt;Input!$B$51),Input!$B$101*Input!$F$48*Input!$J$16/100*Hourly!AQ518,Input!$B$101*Input!$B$48*Input!$J$16/100*Hourly!AQ518)</f>
        <v>0</v>
      </c>
      <c r="AD518" s="165">
        <f t="shared" ref="AD518:AD581" si="135">SUM(U518:AC518)</f>
        <v>2662.0259109565186</v>
      </c>
      <c r="AE518" s="19">
        <f>Hourly!AI518/Input!$B$107*Input!$J$40*Input!$B$76*Input!$B$80</f>
        <v>0</v>
      </c>
      <c r="AF518" s="19">
        <f>Hourly!AJ518/Input!$B$107*Input!$J$41*Input!$B$76*Input!$B$81</f>
        <v>55.951728738433133</v>
      </c>
      <c r="AG518" s="19">
        <f>Hourly!AK518/Input!$B$107*Input!$J$42*Input!$B$76*Input!$B$82</f>
        <v>0</v>
      </c>
      <c r="AH518" s="19">
        <f>Hourly!AL518/Input!$B$107*Input!$J$43*Input!$B$76*Input!$B$83</f>
        <v>27.904378390926325</v>
      </c>
      <c r="AI518" s="19">
        <f>Hourly!AM518/Input!$B$107*Input!$J$44*Input!$B$76*Input!$B$84</f>
        <v>0</v>
      </c>
      <c r="AJ518" s="19">
        <f>Hourly!AN518/Input!$B$107*Input!$J$45*Input!$B$76*Input!$B$85</f>
        <v>47.792633850516161</v>
      </c>
      <c r="AK518" s="19">
        <f>Hourly!AO518/Input!$B$107*Input!$J$46*Input!$B$76*Input!$B$86</f>
        <v>0</v>
      </c>
      <c r="AL518" s="19">
        <f>Hourly!AP518/Input!$B$107*Input!$J$47*Input!$B$76*Input!$B$87</f>
        <v>23.340713264690251</v>
      </c>
      <c r="AM518" s="164">
        <f>Hourly!AQ518/Input!$B$107*Input!$J$48*Input!$B$77*Input!$B$89</f>
        <v>61.129378531073449</v>
      </c>
      <c r="AN518" s="165">
        <f t="shared" si="131"/>
        <v>216.11883277563933</v>
      </c>
      <c r="AO518" s="116">
        <f>Input!B$55*Input!$B$18*Input!B$112*Hourly!AR518</f>
        <v>959.40000000000009</v>
      </c>
      <c r="AP518">
        <f>Input!B$113*Input!B$114*Input!B$90*Input!B$56*Hourly!AS518</f>
        <v>4428</v>
      </c>
      <c r="AQ518">
        <f>Input!B$90*Input!B$57*Hourly!AS518</f>
        <v>4428</v>
      </c>
      <c r="AR518" s="19">
        <f>0.5*Input!$B$63*Hourly!AU518</f>
        <v>24.6</v>
      </c>
      <c r="AS518" s="165">
        <f t="shared" ref="AS518:AS581" si="136">SUM(AO518:AQ518)+0.5*AR518</f>
        <v>9827.6999999999989</v>
      </c>
      <c r="AT518" s="159">
        <f>AY517+(Input!$B$66*1000*(Hourly!AX518&gt;0)+AD518+AN518+AS518+T518*(Hourly!J518-AY517)+Q518*(Hourly!G518-AY517))/(Q518+T518)*(1-EXP(-(Q518+T518)/(Input!$B$103*1000000)*3600))</f>
        <v>22.570693501349311</v>
      </c>
      <c r="AU518" s="24">
        <f>AY517+(AD518+AN518+AS518+T518*(Hourly!J518-AY517)+Q518*(Hourly!G518-AY517))/(Q518+T518)*(1-EXP(-(Q518+T518)/(Input!$B$103*1000000)*3600))</f>
        <v>19.872773273124711</v>
      </c>
      <c r="AV518" s="24">
        <f>AY517+(-Input!$B$67*1000*(Hourly!AX518&gt;0)+AD518+AN518+AS518+T518*(Hourly!J518-AY517)+R518*(Hourly!G518-AY517))/(R518+T518)*(1-EXP(-(R518+T518)/(Input!$B$103*1000000)*3600))</f>
        <v>16.65913190186388</v>
      </c>
      <c r="AW518" s="160">
        <f>AY517+(AD518+AN518+AS518+T518*(Hourly!J518-AY517)+R518*(Hourly!G518-AY517))/(R518+T518)*(1-EXP(-(R518+T518)/(Input!$B$103*1000000)*3600))</f>
        <v>19.316925717510642</v>
      </c>
      <c r="AX518" s="24"/>
      <c r="AY518" s="167">
        <f t="shared" ref="AY518:AY581" si="137">IF(BI518,AT518,IF(BJ518,BE518,IF(BK518,AU518,IF(BL518,BG518,IF(BM518,AW518,IF(BN518,BF518,AV518))))))</f>
        <v>20</v>
      </c>
      <c r="BA518" s="159">
        <f>IF(BI518,Input!$B$66*1000*(Hourly!AX518&gt;0),IF(BJ518,-(AD518+AN518+AS518+T518*(Hourly!J518-AY517)+Q518*(Hourly!G518-AY517))+(Q518+T518)*(BE518-AY517)/(1-EXP(-(Q518+T518)/(Input!$B$103*1000000)*3600))))/1000</f>
        <v>47.157334581020208</v>
      </c>
      <c r="BB518" s="24">
        <f>IF(BO518,-Input!$B$67*1000*(Hourly!AX518&gt;0),IF(BN518,-(AD518+AN518+AS518+T518*(Hourly!J518-AY517)+R518*(Hourly!G518-AY517))+(R518+T518)*(BF518-AY517)/(1-EXP(-(R518+T518)/(Input!$B$103*1000000)*3600))))/1000</f>
        <v>0</v>
      </c>
      <c r="BC518" s="160">
        <f t="shared" ref="BC518:BC581" si="138">BA518+BB518</f>
        <v>47.157334581020208</v>
      </c>
      <c r="BD518" s="24"/>
      <c r="BE518" s="116">
        <f>IF(Hourly!AT518=1,Input!$B$4,IF(Hourly!AT518=0.5,Input!$F$4,0))</f>
        <v>20</v>
      </c>
      <c r="BF518">
        <f>IF(Hourly!AT518=1,Input!$B$5,IF(Hourly!AT518=0.5,Input!$F$5,0))</f>
        <v>24</v>
      </c>
      <c r="BG518" s="9">
        <f>Input!$B$35+0.0000000001</f>
        <v>23.900000000099997</v>
      </c>
      <c r="BI518" s="116">
        <f t="shared" ref="BI518:BI581" si="139">IF(AT518&lt;BE518,1,0)</f>
        <v>0</v>
      </c>
      <c r="BJ518">
        <f t="shared" ref="BJ518:BJ581" si="140">IF(AND(AT518&gt;BE518,AU518&lt;BE518),1,0)</f>
        <v>1</v>
      </c>
      <c r="BK518">
        <f t="shared" ref="BK518:BK581" si="141">IF(AND(AU518&gt;BE518,AU518&lt;BG518),1,0)</f>
        <v>0</v>
      </c>
      <c r="BL518">
        <f t="shared" ref="BL518:BL581" si="142">IF(AND(AU518&gt;BG518,AW518&lt;BG518),1,0)</f>
        <v>0</v>
      </c>
      <c r="BM518">
        <f t="shared" ref="BM518:BM581" si="143">IF(AND(AW518&gt;BG518,AW518&lt;BF518),1,0)</f>
        <v>0</v>
      </c>
      <c r="BN518">
        <f t="shared" ref="BN518:BN581" si="144">IF(AND(AV518&lt;BF518,AW518&gt;BF518),1,0)</f>
        <v>0</v>
      </c>
      <c r="BO518" s="9">
        <f t="shared" ref="BO518:BO581" si="145">IF(AV518&gt;BF518,1,0)</f>
        <v>0</v>
      </c>
      <c r="BR518" s="116">
        <f t="shared" si="132"/>
        <v>8247</v>
      </c>
      <c r="BS518" s="39">
        <v>0</v>
      </c>
      <c r="BT518" s="168">
        <v>19.034879398948906</v>
      </c>
      <c r="BV518" s="116">
        <f>IF(Hourly!$AR518&gt;0,AY518,"")</f>
        <v>20</v>
      </c>
      <c r="BW518">
        <f>IF(AND(BV518&gt;(20.8+0.33*Hourly!$I518),(BV518&gt;24),(BV518&lt;&gt;"")),1,0)</f>
        <v>0</v>
      </c>
      <c r="BX518">
        <f>IF(AND(BV518&gt;(21.8+0.33*Hourly!$I518),(BV518&gt;24),(BV518&lt;&gt;"")),1,0)</f>
        <v>0</v>
      </c>
      <c r="BY518" s="9">
        <f>IF(AND(BV518&gt;(22.8+0.33*Hourly!$I518),(BV518&gt;24),(BV518&lt;&gt;"")),1,0)</f>
        <v>0</v>
      </c>
    </row>
    <row r="519" spans="5:77" x14ac:dyDescent="0.35">
      <c r="E519">
        <f>Hourly!A519</f>
        <v>2001</v>
      </c>
      <c r="F519">
        <f>Hourly!B519</f>
        <v>1</v>
      </c>
      <c r="G519">
        <f>Hourly!C519</f>
        <v>22</v>
      </c>
      <c r="H519">
        <f>Hourly!D519</f>
        <v>11</v>
      </c>
      <c r="I519" s="163">
        <v>515</v>
      </c>
      <c r="J519" s="19">
        <f>Input!B$22*Input!B$79</f>
        <v>1411.3439999999998</v>
      </c>
      <c r="K519" s="19">
        <f>Input!B$76*Input!B$88</f>
        <v>656.99775609756091</v>
      </c>
      <c r="L519" s="19">
        <f>Input!B$77*Input!B$89</f>
        <v>130.99152542372883</v>
      </c>
      <c r="M519" s="164">
        <f t="shared" si="133"/>
        <v>2199.3332815212898</v>
      </c>
      <c r="N519" s="165">
        <f>(Input!B$109*Input!B$102)/3600*Input!B$108</f>
        <v>740.21399999999983</v>
      </c>
      <c r="O519" s="165">
        <f>(1-Input!B$61)*(Input!B$109*Input!B$33)/3600*Input!B$108*Hourly!AU519</f>
        <v>177.65135999999998</v>
      </c>
      <c r="P519" s="19">
        <f>IF(AND(AY518&gt;Hourly!G519),(Input!B$109*(Input!B$33*Hourly!AU519+Input!B$36))/3600*Input!B$108,(1-Input!B$61)*(Input!B$109*Input!B$33)/3600*Input!B$108*Hourly!AU519)</f>
        <v>11280.861359999999</v>
      </c>
      <c r="Q519" s="19">
        <f t="shared" si="130"/>
        <v>3117.1986415212896</v>
      </c>
      <c r="R519" s="19">
        <f t="shared" si="134"/>
        <v>14220.408641521288</v>
      </c>
      <c r="S519" s="165"/>
      <c r="T519" s="165">
        <f>Input!B$78*Input!B$91</f>
        <v>189.625</v>
      </c>
      <c r="U519" s="19">
        <f>IF(AND($AY518&gt;Input!$B$52,Hourly!AI519&gt;Input!$B$51),Input!$B$93*Input!$F$40*Input!$J$8/100*Hourly!AI519,Input!$B$93*Input!$B$40*Input!$J$8/100*Hourly!AI519)</f>
        <v>0</v>
      </c>
      <c r="V519" s="19">
        <f>IF(AND($AY518&gt;Input!$B$52,Hourly!AJ519&gt;Input!$B$51),Input!$B$94*Input!$F$41*Input!$J$9/100*Hourly!AJ519,Input!$B$94*Input!$B$41*Input!$J$9/100*Hourly!AJ519)</f>
        <v>2584.5459141675019</v>
      </c>
      <c r="W519" s="19">
        <f>IF(AND($AY518&gt;Input!$B$52,Hourly!AK519&gt;Input!$B$51),Input!$B$95*Input!$F$42*Input!$J$10/100*Hourly!AK519,Input!$B$95*Input!$B$42*Input!$J$10/100*Hourly!AK519)</f>
        <v>0</v>
      </c>
      <c r="X519" s="19">
        <f>IF(AND($AY518&gt;Input!$B$52,Hourly!AL519&gt;Input!$B$51),Input!$B$96*Input!$F$43*Input!$J$11/100*Hourly!AL519,Input!$B$96*Input!$B$43*Input!$J$11/100*Hourly!AL519)</f>
        <v>2281.0813530018509</v>
      </c>
      <c r="Y519" s="19">
        <f>IF(AND($AY518&gt;Input!$B$52,Hourly!AM519&gt;Input!$B$51),Input!$B$97*Input!$F$44*Input!$J$12/100*Hourly!AM519,Input!$B$97*Input!$B$44*Input!$J$12/100*Hourly!AM519)</f>
        <v>0</v>
      </c>
      <c r="Z519" s="19">
        <f>IF(AND($AY518&gt;Input!$B$52,Hourly!AN519&gt;Input!$B$51),Input!$B$98*Input!$F$45*Input!$J$13/100*Hourly!AN519,Input!$B$98*Input!$B$45*Input!$J$13/100*Hourly!AN519)</f>
        <v>3604.9730124368321</v>
      </c>
      <c r="AA519" s="19">
        <f>IF(AND($AY518&gt;Input!$B$52,Hourly!AO519&gt;Input!$B$51),Input!$B$99*Input!$F$46*Input!$J$14/100*Hourly!AO519,Input!$B$99*Input!$B$46*Input!$J$14/100*Hourly!AO519)</f>
        <v>0</v>
      </c>
      <c r="AB519" s="19">
        <f>IF(AND($AY518&gt;Input!$B$52,Hourly!AP519&gt;Input!$B$51),Input!$B$100*Input!$F$47*Input!$J$15/100*Hourly!AP519,Input!$B$100*Input!$B$47*Input!$J$15/100*Hourly!AP519)</f>
        <v>1473.6446001832246</v>
      </c>
      <c r="AC519" s="19">
        <f>IF(AND($AY518&gt;Input!$B$52,Hourly!AQ519&gt;Input!$B$51),Input!$B$101*Input!$F$48*Input!$J$16/100*Hourly!AQ519,Input!$B$101*Input!$B$48*Input!$J$16/100*Hourly!AQ519)</f>
        <v>0</v>
      </c>
      <c r="AD519" s="165">
        <f t="shared" si="135"/>
        <v>9944.2448797894103</v>
      </c>
      <c r="AE519" s="19">
        <f>Hourly!AI519/Input!$B$107*Input!$J$40*Input!$B$76*Input!$B$80</f>
        <v>0</v>
      </c>
      <c r="AF519" s="19">
        <f>Hourly!AJ519/Input!$B$107*Input!$J$41*Input!$B$76*Input!$B$81</f>
        <v>191.1478975652274</v>
      </c>
      <c r="AG519" s="19">
        <f>Hourly!AK519/Input!$B$107*Input!$J$42*Input!$B$76*Input!$B$82</f>
        <v>0</v>
      </c>
      <c r="AH519" s="19">
        <f>Hourly!AL519/Input!$B$107*Input!$J$43*Input!$B$76*Input!$B$83</f>
        <v>126.68576404367111</v>
      </c>
      <c r="AI519" s="19">
        <f>Hourly!AM519/Input!$B$107*Input!$J$44*Input!$B$76*Input!$B$84</f>
        <v>0</v>
      </c>
      <c r="AJ519" s="19">
        <f>Hourly!AN519/Input!$B$107*Input!$J$45*Input!$B$76*Input!$B$85</f>
        <v>175.3095879278977</v>
      </c>
      <c r="AK519" s="19">
        <f>Hourly!AO519/Input!$B$107*Input!$J$46*Input!$B$76*Input!$B$86</f>
        <v>0</v>
      </c>
      <c r="AL519" s="19">
        <f>Hourly!AP519/Input!$B$107*Input!$J$47*Input!$B$76*Input!$B$87</f>
        <v>81.842671615969564</v>
      </c>
      <c r="AM519" s="164">
        <f>Hourly!AQ519/Input!$B$107*Input!$J$48*Input!$B$77*Input!$B$89</f>
        <v>218.31920903954804</v>
      </c>
      <c r="AN519" s="165">
        <f t="shared" si="131"/>
        <v>793.30513019231387</v>
      </c>
      <c r="AO519" s="116">
        <f>Input!B$55*Input!$B$18*Input!B$112*Hourly!AR519</f>
        <v>959.40000000000009</v>
      </c>
      <c r="AP519">
        <f>Input!B$113*Input!B$114*Input!B$90*Input!B$56*Hourly!AS519</f>
        <v>4428</v>
      </c>
      <c r="AQ519">
        <f>Input!B$90*Input!B$57*Hourly!AS519</f>
        <v>4428</v>
      </c>
      <c r="AR519" s="19">
        <f>0.5*Input!$B$63*Hourly!AU519</f>
        <v>24.6</v>
      </c>
      <c r="AS519" s="165">
        <f t="shared" si="136"/>
        <v>9827.6999999999989</v>
      </c>
      <c r="AT519" s="159">
        <f>AY518+(Input!$B$66*1000*(Hourly!AX519&gt;0)+AD519+AN519+AS519+T519*(Hourly!J519-AY518)+Q519*(Hourly!G519-AY518))/(Q519+T519)*(1-EXP(-(Q519+T519)/(Input!$B$103*1000000)*3600))</f>
        <v>22.59610252643412</v>
      </c>
      <c r="AU519" s="24">
        <f>AY518+(AD519+AN519+AS519+T519*(Hourly!J519-AY518)+Q519*(Hourly!G519-AY518))/(Q519+T519)*(1-EXP(-(Q519+T519)/(Input!$B$103*1000000)*3600))</f>
        <v>19.898182298209516</v>
      </c>
      <c r="AV519" s="24">
        <f>AY518+(-Input!$B$67*1000*(Hourly!AX519&gt;0)+AD519+AN519+AS519+T519*(Hourly!J519-AY518)+R519*(Hourly!G519-AY518))/(R519+T519)*(1-EXP(-(R519+T519)/(Input!$B$103*1000000)*3600))</f>
        <v>16.69891803764688</v>
      </c>
      <c r="AW519" s="160">
        <f>AY518+(AD519+AN519+AS519+T519*(Hourly!J519-AY518)+R519*(Hourly!G519-AY518))/(R519+T519)*(1-EXP(-(R519+T519)/(Input!$B$103*1000000)*3600))</f>
        <v>19.356711853293646</v>
      </c>
      <c r="AX519" s="24"/>
      <c r="AY519" s="167">
        <f t="shared" si="137"/>
        <v>20</v>
      </c>
      <c r="BA519" s="159">
        <f>IF(BI519,Input!$B$66*1000*(Hourly!AX519&gt;0),IF(BJ519,-(AD519+AN519+AS519+T519*(Hourly!J519-AY518)+Q519*(Hourly!G519-AY518))+(Q519+T519)*(BE519-AY518)/(1-EXP(-(Q519+T519)/(Input!$B$103*1000000)*3600))))/1000</f>
        <v>37.739329994009999</v>
      </c>
      <c r="BB519" s="24">
        <f>IF(BO519,-Input!$B$67*1000*(Hourly!AX519&gt;0),IF(BN519,-(AD519+AN519+AS519+T519*(Hourly!J519-AY518)+R519*(Hourly!G519-AY518))+(R519+T519)*(BF519-AY518)/(1-EXP(-(R519+T519)/(Input!$B$103*1000000)*3600))))/1000</f>
        <v>0</v>
      </c>
      <c r="BC519" s="160">
        <f t="shared" si="138"/>
        <v>37.739329994009999</v>
      </c>
      <c r="BD519" s="24"/>
      <c r="BE519" s="116">
        <f>IF(Hourly!AT519=1,Input!$B$4,IF(Hourly!AT519=0.5,Input!$F$4,0))</f>
        <v>20</v>
      </c>
      <c r="BF519">
        <f>IF(Hourly!AT519=1,Input!$B$5,IF(Hourly!AT519=0.5,Input!$F$5,0))</f>
        <v>24</v>
      </c>
      <c r="BG519" s="9">
        <f>Input!$B$35+0.0000000001</f>
        <v>23.900000000099997</v>
      </c>
      <c r="BI519" s="116">
        <f t="shared" si="139"/>
        <v>0</v>
      </c>
      <c r="BJ519">
        <f t="shared" si="140"/>
        <v>1</v>
      </c>
      <c r="BK519">
        <f t="shared" si="141"/>
        <v>0</v>
      </c>
      <c r="BL519">
        <f t="shared" si="142"/>
        <v>0</v>
      </c>
      <c r="BM519">
        <f t="shared" si="143"/>
        <v>0</v>
      </c>
      <c r="BN519">
        <f t="shared" si="144"/>
        <v>0</v>
      </c>
      <c r="BO519" s="9">
        <f t="shared" si="145"/>
        <v>0</v>
      </c>
      <c r="BR519" s="116">
        <f t="shared" si="132"/>
        <v>8246</v>
      </c>
      <c r="BS519" s="39">
        <v>0</v>
      </c>
      <c r="BT519" s="168">
        <v>18.819819498488055</v>
      </c>
      <c r="BV519" s="116">
        <f>IF(Hourly!$AR519&gt;0,AY519,"")</f>
        <v>20</v>
      </c>
      <c r="BW519">
        <f>IF(AND(BV519&gt;(20.8+0.33*Hourly!$I519),(BV519&gt;24),(BV519&lt;&gt;"")),1,0)</f>
        <v>0</v>
      </c>
      <c r="BX519">
        <f>IF(AND(BV519&gt;(21.8+0.33*Hourly!$I519),(BV519&gt;24),(BV519&lt;&gt;"")),1,0)</f>
        <v>0</v>
      </c>
      <c r="BY519" s="9">
        <f>IF(AND(BV519&gt;(22.8+0.33*Hourly!$I519),(BV519&gt;24),(BV519&lt;&gt;"")),1,0)</f>
        <v>0</v>
      </c>
    </row>
    <row r="520" spans="5:77" x14ac:dyDescent="0.35">
      <c r="E520">
        <f>Hourly!A520</f>
        <v>2001</v>
      </c>
      <c r="F520">
        <f>Hourly!B520</f>
        <v>1</v>
      </c>
      <c r="G520">
        <f>Hourly!C520</f>
        <v>22</v>
      </c>
      <c r="H520">
        <f>Hourly!D520</f>
        <v>12</v>
      </c>
      <c r="I520" s="163">
        <v>516</v>
      </c>
      <c r="J520" s="19">
        <f>Input!B$22*Input!B$79</f>
        <v>1411.3439999999998</v>
      </c>
      <c r="K520" s="19">
        <f>Input!B$76*Input!B$88</f>
        <v>656.99775609756091</v>
      </c>
      <c r="L520" s="19">
        <f>Input!B$77*Input!B$89</f>
        <v>130.99152542372883</v>
      </c>
      <c r="M520" s="164">
        <f t="shared" si="133"/>
        <v>2199.3332815212898</v>
      </c>
      <c r="N520" s="165">
        <f>(Input!B$109*Input!B$102)/3600*Input!B$108</f>
        <v>740.21399999999983</v>
      </c>
      <c r="O520" s="165">
        <f>(1-Input!B$61)*(Input!B$109*Input!B$33)/3600*Input!B$108*Hourly!AU520</f>
        <v>177.65135999999998</v>
      </c>
      <c r="P520" s="19">
        <f>IF(AND(AY519&gt;Hourly!G520),(Input!B$109*(Input!B$33*Hourly!AU520+Input!B$36))/3600*Input!B$108,(1-Input!B$61)*(Input!B$109*Input!B$33)/3600*Input!B$108*Hourly!AU520)</f>
        <v>11280.861359999999</v>
      </c>
      <c r="Q520" s="19">
        <f t="shared" si="130"/>
        <v>3117.1986415212896</v>
      </c>
      <c r="R520" s="19">
        <f t="shared" si="134"/>
        <v>14220.408641521288</v>
      </c>
      <c r="S520" s="165"/>
      <c r="T520" s="165">
        <f>Input!B$78*Input!B$91</f>
        <v>189.625</v>
      </c>
      <c r="U520" s="19">
        <f>IF(AND($AY519&gt;Input!$B$52,Hourly!AI520&gt;Input!$B$51),Input!$B$93*Input!$F$40*Input!$J$8/100*Hourly!AI520,Input!$B$93*Input!$B$40*Input!$J$8/100*Hourly!AI520)</f>
        <v>0</v>
      </c>
      <c r="V520" s="19">
        <f>IF(AND($AY519&gt;Input!$B$52,Hourly!AJ520&gt;Input!$B$51),Input!$B$94*Input!$F$41*Input!$J$9/100*Hourly!AJ520,Input!$B$94*Input!$B$41*Input!$J$9/100*Hourly!AJ520)</f>
        <v>3765.0516957581276</v>
      </c>
      <c r="W520" s="19">
        <f>IF(AND($AY519&gt;Input!$B$52,Hourly!AK520&gt;Input!$B$51),Input!$B$95*Input!$F$42*Input!$J$10/100*Hourly!AK520,Input!$B$95*Input!$B$42*Input!$J$10/100*Hourly!AK520)</f>
        <v>0</v>
      </c>
      <c r="X520" s="19">
        <f>IF(AND($AY519&gt;Input!$B$52,Hourly!AL520&gt;Input!$B$51),Input!$B$96*Input!$F$43*Input!$J$11/100*Hourly!AL520,Input!$B$96*Input!$B$43*Input!$J$11/100*Hourly!AL520)</f>
        <v>2672.9871233537092</v>
      </c>
      <c r="Y520" s="19">
        <f>IF(AND($AY519&gt;Input!$B$52,Hourly!AM520&gt;Input!$B$51),Input!$B$97*Input!$F$44*Input!$J$12/100*Hourly!AM520,Input!$B$97*Input!$B$44*Input!$J$12/100*Hourly!AM520)</f>
        <v>0</v>
      </c>
      <c r="Z520" s="19">
        <f>IF(AND($AY519&gt;Input!$B$52,Hourly!AN520&gt;Input!$B$51),Input!$B$98*Input!$F$45*Input!$J$13/100*Hourly!AN520,Input!$B$98*Input!$B$45*Input!$J$13/100*Hourly!AN520)</f>
        <v>5425.8041950504976</v>
      </c>
      <c r="AA520" s="19">
        <f>IF(AND($AY519&gt;Input!$B$52,Hourly!AO520&gt;Input!$B$51),Input!$B$99*Input!$F$46*Input!$J$14/100*Hourly!AO520,Input!$B$99*Input!$B$46*Input!$J$14/100*Hourly!AO520)</f>
        <v>0</v>
      </c>
      <c r="AB520" s="19">
        <f>IF(AND($AY519&gt;Input!$B$52,Hourly!AP520&gt;Input!$B$51),Input!$B$100*Input!$F$47*Input!$J$15/100*Hourly!AP520,Input!$B$100*Input!$B$47*Input!$J$15/100*Hourly!AP520)</f>
        <v>2146.7400019673532</v>
      </c>
      <c r="AC520" s="19">
        <f>IF(AND($AY519&gt;Input!$B$52,Hourly!AQ520&gt;Input!$B$51),Input!$B$101*Input!$F$48*Input!$J$16/100*Hourly!AQ520,Input!$B$101*Input!$B$48*Input!$J$16/100*Hourly!AQ520)</f>
        <v>0</v>
      </c>
      <c r="AD520" s="165">
        <f t="shared" si="135"/>
        <v>14010.583016129687</v>
      </c>
      <c r="AE520" s="19">
        <f>Hourly!AI520/Input!$B$107*Input!$J$40*Input!$B$76*Input!$B$80</f>
        <v>0</v>
      </c>
      <c r="AF520" s="19">
        <f>Hourly!AJ520/Input!$B$107*Input!$J$41*Input!$B$76*Input!$B$81</f>
        <v>278.4557673839484</v>
      </c>
      <c r="AG520" s="19">
        <f>Hourly!AK520/Input!$B$107*Input!$J$42*Input!$B$76*Input!$B$82</f>
        <v>0</v>
      </c>
      <c r="AH520" s="19">
        <f>Hourly!AL520/Input!$B$107*Input!$J$43*Input!$B$76*Input!$B$83</f>
        <v>148.45126656939729</v>
      </c>
      <c r="AI520" s="19">
        <f>Hourly!AM520/Input!$B$107*Input!$J$44*Input!$B$76*Input!$B$84</f>
        <v>0</v>
      </c>
      <c r="AJ520" s="19">
        <f>Hourly!AN520/Input!$B$107*Input!$J$45*Input!$B$76*Input!$B$85</f>
        <v>263.85648223446412</v>
      </c>
      <c r="AK520" s="19">
        <f>Hourly!AO520/Input!$B$107*Input!$J$46*Input!$B$76*Input!$B$86</f>
        <v>0</v>
      </c>
      <c r="AL520" s="19">
        <f>Hourly!AP520/Input!$B$107*Input!$J$47*Input!$B$76*Input!$B$87</f>
        <v>119.22476898706446</v>
      </c>
      <c r="AM520" s="164">
        <f>Hourly!AQ520/Input!$B$107*Input!$J$48*Input!$B$77*Input!$B$89</f>
        <v>314.37966101694917</v>
      </c>
      <c r="AN520" s="165">
        <f t="shared" si="131"/>
        <v>1124.3679461918236</v>
      </c>
      <c r="AO520" s="116">
        <f>Input!B$55*Input!$B$18*Input!B$112*Hourly!AR520</f>
        <v>959.40000000000009</v>
      </c>
      <c r="AP520">
        <f>Input!B$113*Input!B$114*Input!B$90*Input!B$56*Hourly!AS520</f>
        <v>4428</v>
      </c>
      <c r="AQ520">
        <f>Input!B$90*Input!B$57*Hourly!AS520</f>
        <v>4428</v>
      </c>
      <c r="AR520" s="19">
        <f>0.5*Input!$B$63*Hourly!AU520</f>
        <v>24.6</v>
      </c>
      <c r="AS520" s="165">
        <f t="shared" si="136"/>
        <v>9827.6999999999989</v>
      </c>
      <c r="AT520" s="159">
        <f>AY519+(Input!$B$66*1000*(Hourly!AX520&gt;0)+AD520+AN520+AS520+T520*(Hourly!J520-AY519)+Q520*(Hourly!G520-AY519))/(Q520+T520)*(1-EXP(-(Q520+T520)/(Input!$B$103*1000000)*3600))</f>
        <v>22.609648354069122</v>
      </c>
      <c r="AU520" s="24">
        <f>AY519+(AD520+AN520+AS520+T520*(Hourly!J520-AY519)+Q520*(Hourly!G520-AY519))/(Q520+T520)*(1-EXP(-(Q520+T520)/(Input!$B$103*1000000)*3600))</f>
        <v>19.911728125844519</v>
      </c>
      <c r="AV520" s="24">
        <f>AY519+(-Input!$B$67*1000*(Hourly!AX520&gt;0)+AD520+AN520+AS520+T520*(Hourly!J520-AY519)+R520*(Hourly!G520-AY519))/(R520+T520)*(1-EXP(-(R520+T520)/(Input!$B$103*1000000)*3600))</f>
        <v>16.71816440553161</v>
      </c>
      <c r="AW520" s="160">
        <f>AY519+(AD520+AN520+AS520+T520*(Hourly!J520-AY519)+R520*(Hourly!G520-AY519))/(R520+T520)*(1-EXP(-(R520+T520)/(Input!$B$103*1000000)*3600))</f>
        <v>19.375958221178376</v>
      </c>
      <c r="AX520" s="24"/>
      <c r="AY520" s="167">
        <f t="shared" si="137"/>
        <v>20</v>
      </c>
      <c r="BA520" s="159">
        <f>IF(BI520,Input!$B$66*1000*(Hourly!AX520&gt;0),IF(BJ520,-(AD520+AN520+AS520+T520*(Hourly!J520-AY519)+Q520*(Hourly!G520-AY519))+(Q520+T520)*(BE520-AY519)/(1-EXP(-(Q520+T520)/(Input!$B$103*1000000)*3600))))/1000</f>
        <v>32.718489313365957</v>
      </c>
      <c r="BB520" s="24">
        <f>IF(BO520,-Input!$B$67*1000*(Hourly!AX520&gt;0),IF(BN520,-(AD520+AN520+AS520+T520*(Hourly!J520-AY519)+R520*(Hourly!G520-AY519))+(R520+T520)*(BF520-AY519)/(1-EXP(-(R520+T520)/(Input!$B$103*1000000)*3600))))/1000</f>
        <v>0</v>
      </c>
      <c r="BC520" s="160">
        <f t="shared" si="138"/>
        <v>32.718489313365957</v>
      </c>
      <c r="BD520" s="24"/>
      <c r="BE520" s="116">
        <f>IF(Hourly!AT520=1,Input!$B$4,IF(Hourly!AT520=0.5,Input!$F$4,0))</f>
        <v>20</v>
      </c>
      <c r="BF520">
        <f>IF(Hourly!AT520=1,Input!$B$5,IF(Hourly!AT520=0.5,Input!$F$5,0))</f>
        <v>24</v>
      </c>
      <c r="BG520" s="9">
        <f>Input!$B$35+0.0000000001</f>
        <v>23.900000000099997</v>
      </c>
      <c r="BI520" s="116">
        <f t="shared" si="139"/>
        <v>0</v>
      </c>
      <c r="BJ520">
        <f t="shared" si="140"/>
        <v>1</v>
      </c>
      <c r="BK520">
        <f t="shared" si="141"/>
        <v>0</v>
      </c>
      <c r="BL520">
        <f t="shared" si="142"/>
        <v>0</v>
      </c>
      <c r="BM520">
        <f t="shared" si="143"/>
        <v>0</v>
      </c>
      <c r="BN520">
        <f t="shared" si="144"/>
        <v>0</v>
      </c>
      <c r="BO520" s="9">
        <f t="shared" si="145"/>
        <v>0</v>
      </c>
      <c r="BR520" s="116">
        <f t="shared" si="132"/>
        <v>8245</v>
      </c>
      <c r="BS520" s="39">
        <v>0</v>
      </c>
      <c r="BT520" s="168">
        <v>18.436036608933879</v>
      </c>
      <c r="BV520" s="116">
        <f>IF(Hourly!$AR520&gt;0,AY520,"")</f>
        <v>20</v>
      </c>
      <c r="BW520">
        <f>IF(AND(BV520&gt;(20.8+0.33*Hourly!$I520),(BV520&gt;24),(BV520&lt;&gt;"")),1,0)</f>
        <v>0</v>
      </c>
      <c r="BX520">
        <f>IF(AND(BV520&gt;(21.8+0.33*Hourly!$I520),(BV520&gt;24),(BV520&lt;&gt;"")),1,0)</f>
        <v>0</v>
      </c>
      <c r="BY520" s="9">
        <f>IF(AND(BV520&gt;(22.8+0.33*Hourly!$I520),(BV520&gt;24),(BV520&lt;&gt;"")),1,0)</f>
        <v>0</v>
      </c>
    </row>
    <row r="521" spans="5:77" x14ac:dyDescent="0.35">
      <c r="E521">
        <f>Hourly!A521</f>
        <v>2001</v>
      </c>
      <c r="F521">
        <f>Hourly!B521</f>
        <v>1</v>
      </c>
      <c r="G521">
        <f>Hourly!C521</f>
        <v>22</v>
      </c>
      <c r="H521">
        <f>Hourly!D521</f>
        <v>13</v>
      </c>
      <c r="I521" s="163">
        <v>517</v>
      </c>
      <c r="J521" s="19">
        <f>Input!B$22*Input!B$79</f>
        <v>1411.3439999999998</v>
      </c>
      <c r="K521" s="19">
        <f>Input!B$76*Input!B$88</f>
        <v>656.99775609756091</v>
      </c>
      <c r="L521" s="19">
        <f>Input!B$77*Input!B$89</f>
        <v>130.99152542372883</v>
      </c>
      <c r="M521" s="164">
        <f t="shared" si="133"/>
        <v>2199.3332815212898</v>
      </c>
      <c r="N521" s="165">
        <f>(Input!B$109*Input!B$102)/3600*Input!B$108</f>
        <v>740.21399999999983</v>
      </c>
      <c r="O521" s="165">
        <f>(1-Input!B$61)*(Input!B$109*Input!B$33)/3600*Input!B$108*Hourly!AU521</f>
        <v>177.65135999999998</v>
      </c>
      <c r="P521" s="19">
        <f>IF(AND(AY520&gt;Hourly!G521),(Input!B$109*(Input!B$33*Hourly!AU521+Input!B$36))/3600*Input!B$108,(1-Input!B$61)*(Input!B$109*Input!B$33)/3600*Input!B$108*Hourly!AU521)</f>
        <v>11280.861359999999</v>
      </c>
      <c r="Q521" s="19">
        <f t="shared" si="130"/>
        <v>3117.1986415212896</v>
      </c>
      <c r="R521" s="19">
        <f t="shared" si="134"/>
        <v>14220.408641521288</v>
      </c>
      <c r="S521" s="165"/>
      <c r="T521" s="165">
        <f>Input!B$78*Input!B$91</f>
        <v>189.625</v>
      </c>
      <c r="U521" s="19">
        <f>IF(AND($AY520&gt;Input!$B$52,Hourly!AI521&gt;Input!$B$51),Input!$B$93*Input!$F$40*Input!$J$8/100*Hourly!AI521,Input!$B$93*Input!$B$40*Input!$J$8/100*Hourly!AI521)</f>
        <v>0</v>
      </c>
      <c r="V521" s="19">
        <f>IF(AND($AY520&gt;Input!$B$52,Hourly!AJ521&gt;Input!$B$51),Input!$B$94*Input!$F$41*Input!$J$9/100*Hourly!AJ521,Input!$B$94*Input!$B$41*Input!$J$9/100*Hourly!AJ521)</f>
        <v>3793.5962404934053</v>
      </c>
      <c r="W521" s="19">
        <f>IF(AND($AY520&gt;Input!$B$52,Hourly!AK521&gt;Input!$B$51),Input!$B$95*Input!$F$42*Input!$J$10/100*Hourly!AK521,Input!$B$95*Input!$B$42*Input!$J$10/100*Hourly!AK521)</f>
        <v>0</v>
      </c>
      <c r="X521" s="19">
        <f>IF(AND($AY520&gt;Input!$B$52,Hourly!AL521&gt;Input!$B$51),Input!$B$96*Input!$F$43*Input!$J$11/100*Hourly!AL521,Input!$B$96*Input!$B$43*Input!$J$11/100*Hourly!AL521)</f>
        <v>2338.8434692962969</v>
      </c>
      <c r="Y521" s="19">
        <f>IF(AND($AY520&gt;Input!$B$52,Hourly!AM521&gt;Input!$B$51),Input!$B$97*Input!$F$44*Input!$J$12/100*Hourly!AM521,Input!$B$97*Input!$B$44*Input!$J$12/100*Hourly!AM521)</f>
        <v>0</v>
      </c>
      <c r="Z521" s="19">
        <f>IF(AND($AY520&gt;Input!$B$52,Hourly!AN521&gt;Input!$B$51),Input!$B$98*Input!$F$45*Input!$J$13/100*Hourly!AN521,Input!$B$98*Input!$B$45*Input!$J$13/100*Hourly!AN521)</f>
        <v>5320.5157756564031</v>
      </c>
      <c r="AA521" s="19">
        <f>IF(AND($AY520&gt;Input!$B$52,Hourly!AO521&gt;Input!$B$51),Input!$B$99*Input!$F$46*Input!$J$14/100*Hourly!AO521,Input!$B$99*Input!$B$46*Input!$J$14/100*Hourly!AO521)</f>
        <v>0</v>
      </c>
      <c r="AB521" s="19">
        <f>IF(AND($AY520&gt;Input!$B$52,Hourly!AP521&gt;Input!$B$51),Input!$B$100*Input!$F$47*Input!$J$15/100*Hourly!AP521,Input!$B$100*Input!$B$47*Input!$J$15/100*Hourly!AP521)</f>
        <v>2163.0154002813269</v>
      </c>
      <c r="AC521" s="19">
        <f>IF(AND($AY520&gt;Input!$B$52,Hourly!AQ521&gt;Input!$B$51),Input!$B$101*Input!$F$48*Input!$J$16/100*Hourly!AQ521,Input!$B$101*Input!$B$48*Input!$J$16/100*Hourly!AQ521)</f>
        <v>0</v>
      </c>
      <c r="AD521" s="165">
        <f t="shared" si="135"/>
        <v>13615.970885727433</v>
      </c>
      <c r="AE521" s="19">
        <f>Hourly!AI521/Input!$B$107*Input!$J$40*Input!$B$76*Input!$B$80</f>
        <v>0</v>
      </c>
      <c r="AF521" s="19">
        <f>Hourly!AJ521/Input!$B$107*Input!$J$41*Input!$B$76*Input!$B$81</f>
        <v>280.56686538503084</v>
      </c>
      <c r="AG521" s="19">
        <f>Hourly!AK521/Input!$B$107*Input!$J$42*Input!$B$76*Input!$B$82</f>
        <v>0</v>
      </c>
      <c r="AH521" s="19">
        <f>Hourly!AL521/Input!$B$107*Input!$J$43*Input!$B$76*Input!$B$83</f>
        <v>129.89373285456489</v>
      </c>
      <c r="AI521" s="19">
        <f>Hourly!AM521/Input!$B$107*Input!$J$44*Input!$B$76*Input!$B$84</f>
        <v>0</v>
      </c>
      <c r="AJ521" s="19">
        <f>Hourly!AN521/Input!$B$107*Input!$J$45*Input!$B$76*Input!$B$85</f>
        <v>258.73631369121017</v>
      </c>
      <c r="AK521" s="19">
        <f>Hourly!AO521/Input!$B$107*Input!$J$46*Input!$B$76*Input!$B$86</f>
        <v>0</v>
      </c>
      <c r="AL521" s="19">
        <f>Hourly!AP521/Input!$B$107*Input!$J$47*Input!$B$76*Input!$B$87</f>
        <v>120.12866540785959</v>
      </c>
      <c r="AM521" s="164">
        <f>Hourly!AQ521/Input!$B$107*Input!$J$48*Input!$B$77*Input!$B$89</f>
        <v>314.37966101694917</v>
      </c>
      <c r="AN521" s="165">
        <f t="shared" si="131"/>
        <v>1103.7052383556147</v>
      </c>
      <c r="AO521" s="116">
        <f>Input!B$55*Input!$B$18*Input!B$112*Hourly!AR521</f>
        <v>959.40000000000009</v>
      </c>
      <c r="AP521">
        <f>Input!B$113*Input!B$114*Input!B$90*Input!B$56*Hourly!AS521</f>
        <v>4428</v>
      </c>
      <c r="AQ521">
        <f>Input!B$90*Input!B$57*Hourly!AS521</f>
        <v>4428</v>
      </c>
      <c r="AR521" s="19">
        <f>0.5*Input!$B$63*Hourly!AU521</f>
        <v>24.6</v>
      </c>
      <c r="AS521" s="165">
        <f t="shared" si="136"/>
        <v>9827.6999999999989</v>
      </c>
      <c r="AT521" s="159">
        <f>AY520+(Input!$B$66*1000*(Hourly!AX521&gt;0)+AD521+AN521+AS521+T521*(Hourly!J521-AY520)+Q521*(Hourly!G521-AY520))/(Q521+T521)*(1-EXP(-(Q521+T521)/(Input!$B$103*1000000)*3600))</f>
        <v>22.614414942972015</v>
      </c>
      <c r="AU521" s="24">
        <f>AY520+(AD521+AN521+AS521+T521*(Hourly!J521-AY520)+Q521*(Hourly!G521-AY520))/(Q521+T521)*(1-EXP(-(Q521+T521)/(Input!$B$103*1000000)*3600))</f>
        <v>19.916494714747412</v>
      </c>
      <c r="AV521" s="24">
        <f>AY520+(-Input!$B$67*1000*(Hourly!AX521&gt;0)+AD521+AN521+AS521+T521*(Hourly!J521-AY520)+R521*(Hourly!G521-AY520))/(R521+T521)*(1-EXP(-(R521+T521)/(Input!$B$103*1000000)*3600))</f>
        <v>16.743517130535128</v>
      </c>
      <c r="AW521" s="160">
        <f>AY520+(AD521+AN521+AS521+T521*(Hourly!J521-AY520)+R521*(Hourly!G521-AY520))/(R521+T521)*(1-EXP(-(R521+T521)/(Input!$B$103*1000000)*3600))</f>
        <v>19.401310946181894</v>
      </c>
      <c r="AX521" s="24"/>
      <c r="AY521" s="167">
        <f t="shared" si="137"/>
        <v>20</v>
      </c>
      <c r="BA521" s="159">
        <f>IF(BI521,Input!$B$66*1000*(Hourly!AX521&gt;0),IF(BJ521,-(AD521+AN521+AS521+T521*(Hourly!J521-AY520)+Q521*(Hourly!G521-AY520))+(Q521+T521)*(BE521-AY520)/(1-EXP(-(Q521+T521)/(Input!$B$103*1000000)*3600))))/1000</f>
        <v>30.95172510253952</v>
      </c>
      <c r="BB521" s="24">
        <f>IF(BO521,-Input!$B$67*1000*(Hourly!AX521&gt;0),IF(BN521,-(AD521+AN521+AS521+T521*(Hourly!J521-AY520)+R521*(Hourly!G521-AY520))+(R521+T521)*(BF521-AY520)/(1-EXP(-(R521+T521)/(Input!$B$103*1000000)*3600))))/1000</f>
        <v>0</v>
      </c>
      <c r="BC521" s="160">
        <f t="shared" si="138"/>
        <v>30.95172510253952</v>
      </c>
      <c r="BD521" s="24"/>
      <c r="BE521" s="116">
        <f>IF(Hourly!AT521=1,Input!$B$4,IF(Hourly!AT521=0.5,Input!$F$4,0))</f>
        <v>20</v>
      </c>
      <c r="BF521">
        <f>IF(Hourly!AT521=1,Input!$B$5,IF(Hourly!AT521=0.5,Input!$F$5,0))</f>
        <v>24</v>
      </c>
      <c r="BG521" s="9">
        <f>Input!$B$35+0.0000000001</f>
        <v>23.900000000099997</v>
      </c>
      <c r="BI521" s="116">
        <f t="shared" si="139"/>
        <v>0</v>
      </c>
      <c r="BJ521">
        <f t="shared" si="140"/>
        <v>1</v>
      </c>
      <c r="BK521">
        <f t="shared" si="141"/>
        <v>0</v>
      </c>
      <c r="BL521">
        <f t="shared" si="142"/>
        <v>0</v>
      </c>
      <c r="BM521">
        <f t="shared" si="143"/>
        <v>0</v>
      </c>
      <c r="BN521">
        <f t="shared" si="144"/>
        <v>0</v>
      </c>
      <c r="BO521" s="9">
        <f t="shared" si="145"/>
        <v>0</v>
      </c>
      <c r="BR521" s="116">
        <f t="shared" si="132"/>
        <v>8244</v>
      </c>
      <c r="BS521" s="39">
        <v>0</v>
      </c>
      <c r="BT521" s="168">
        <v>18.256756000939713</v>
      </c>
      <c r="BV521" s="116">
        <f>IF(Hourly!$AR521&gt;0,AY521,"")</f>
        <v>20</v>
      </c>
      <c r="BW521">
        <f>IF(AND(BV521&gt;(20.8+0.33*Hourly!$I521),(BV521&gt;24),(BV521&lt;&gt;"")),1,0)</f>
        <v>0</v>
      </c>
      <c r="BX521">
        <f>IF(AND(BV521&gt;(21.8+0.33*Hourly!$I521),(BV521&gt;24),(BV521&lt;&gt;"")),1,0)</f>
        <v>0</v>
      </c>
      <c r="BY521" s="9">
        <f>IF(AND(BV521&gt;(22.8+0.33*Hourly!$I521),(BV521&gt;24),(BV521&lt;&gt;"")),1,0)</f>
        <v>0</v>
      </c>
    </row>
    <row r="522" spans="5:77" x14ac:dyDescent="0.35">
      <c r="E522">
        <f>Hourly!A522</f>
        <v>2001</v>
      </c>
      <c r="F522">
        <f>Hourly!B522</f>
        <v>1</v>
      </c>
      <c r="G522">
        <f>Hourly!C522</f>
        <v>22</v>
      </c>
      <c r="H522">
        <f>Hourly!D522</f>
        <v>14</v>
      </c>
      <c r="I522" s="163">
        <v>518</v>
      </c>
      <c r="J522" s="19">
        <f>Input!B$22*Input!B$79</f>
        <v>1411.3439999999998</v>
      </c>
      <c r="K522" s="19">
        <f>Input!B$76*Input!B$88</f>
        <v>656.99775609756091</v>
      </c>
      <c r="L522" s="19">
        <f>Input!B$77*Input!B$89</f>
        <v>130.99152542372883</v>
      </c>
      <c r="M522" s="164">
        <f t="shared" si="133"/>
        <v>2199.3332815212898</v>
      </c>
      <c r="N522" s="165">
        <f>(Input!B$109*Input!B$102)/3600*Input!B$108</f>
        <v>740.21399999999983</v>
      </c>
      <c r="O522" s="165">
        <f>(1-Input!B$61)*(Input!B$109*Input!B$33)/3600*Input!B$108*Hourly!AU522</f>
        <v>177.65135999999998</v>
      </c>
      <c r="P522" s="19">
        <f>IF(AND(AY521&gt;Hourly!G522),(Input!B$109*(Input!B$33*Hourly!AU522+Input!B$36))/3600*Input!B$108,(1-Input!B$61)*(Input!B$109*Input!B$33)/3600*Input!B$108*Hourly!AU522)</f>
        <v>11280.861359999999</v>
      </c>
      <c r="Q522" s="19">
        <f t="shared" si="130"/>
        <v>3117.1986415212896</v>
      </c>
      <c r="R522" s="19">
        <f t="shared" si="134"/>
        <v>14220.408641521288</v>
      </c>
      <c r="S522" s="165"/>
      <c r="T522" s="165">
        <f>Input!B$78*Input!B$91</f>
        <v>189.625</v>
      </c>
      <c r="U522" s="19">
        <f>IF(AND($AY521&gt;Input!$B$52,Hourly!AI522&gt;Input!$B$51),Input!$B$93*Input!$F$40*Input!$J$8/100*Hourly!AI522,Input!$B$93*Input!$B$40*Input!$J$8/100*Hourly!AI522)</f>
        <v>0</v>
      </c>
      <c r="V522" s="19">
        <f>IF(AND($AY521&gt;Input!$B$52,Hourly!AJ522&gt;Input!$B$51),Input!$B$94*Input!$F$41*Input!$J$9/100*Hourly!AJ522,Input!$B$94*Input!$B$41*Input!$J$9/100*Hourly!AJ522)</f>
        <v>3021.652087726723</v>
      </c>
      <c r="W522" s="19">
        <f>IF(AND($AY521&gt;Input!$B$52,Hourly!AK522&gt;Input!$B$51),Input!$B$95*Input!$F$42*Input!$J$10/100*Hourly!AK522,Input!$B$95*Input!$B$42*Input!$J$10/100*Hourly!AK522)</f>
        <v>0</v>
      </c>
      <c r="X522" s="19">
        <f>IF(AND($AY521&gt;Input!$B$52,Hourly!AL522&gt;Input!$B$51),Input!$B$96*Input!$F$43*Input!$J$11/100*Hourly!AL522,Input!$B$96*Input!$B$43*Input!$J$11/100*Hourly!AL522)</f>
        <v>1816.8544677185407</v>
      </c>
      <c r="Y522" s="19">
        <f>IF(AND($AY521&gt;Input!$B$52,Hourly!AM522&gt;Input!$B$51),Input!$B$97*Input!$F$44*Input!$J$12/100*Hourly!AM522,Input!$B$97*Input!$B$44*Input!$J$12/100*Hourly!AM522)</f>
        <v>0</v>
      </c>
      <c r="Z522" s="19">
        <f>IF(AND($AY521&gt;Input!$B$52,Hourly!AN522&gt;Input!$B$51),Input!$B$98*Input!$F$45*Input!$J$13/100*Hourly!AN522,Input!$B$98*Input!$B$45*Input!$J$13/100*Hourly!AN522)</f>
        <v>4267.2169307084168</v>
      </c>
      <c r="AA522" s="19">
        <f>IF(AND($AY521&gt;Input!$B$52,Hourly!AO522&gt;Input!$B$51),Input!$B$99*Input!$F$46*Input!$J$14/100*Hourly!AO522,Input!$B$99*Input!$B$46*Input!$J$14/100*Hourly!AO522)</f>
        <v>0</v>
      </c>
      <c r="AB522" s="19">
        <f>IF(AND($AY521&gt;Input!$B$52,Hourly!AP522&gt;Input!$B$51),Input!$B$100*Input!$F$47*Input!$J$15/100*Hourly!AP522,Input!$B$100*Input!$B$47*Input!$J$15/100*Hourly!AP522)</f>
        <v>1722.8718044055872</v>
      </c>
      <c r="AC522" s="19">
        <f>IF(AND($AY521&gt;Input!$B$52,Hourly!AQ522&gt;Input!$B$51),Input!$B$101*Input!$F$48*Input!$J$16/100*Hourly!AQ522,Input!$B$101*Input!$B$48*Input!$J$16/100*Hourly!AQ522)</f>
        <v>0</v>
      </c>
      <c r="AD522" s="165">
        <f t="shared" si="135"/>
        <v>10828.595290559269</v>
      </c>
      <c r="AE522" s="19">
        <f>Hourly!AI522/Input!$B$107*Input!$J$40*Input!$B$76*Input!$B$80</f>
        <v>0</v>
      </c>
      <c r="AF522" s="19">
        <f>Hourly!AJ522/Input!$B$107*Input!$J$41*Input!$B$76*Input!$B$81</f>
        <v>223.47540454841791</v>
      </c>
      <c r="AG522" s="19">
        <f>Hourly!AK522/Input!$B$107*Input!$J$42*Input!$B$76*Input!$B$82</f>
        <v>0</v>
      </c>
      <c r="AH522" s="19">
        <f>Hourly!AL522/Input!$B$107*Input!$J$43*Input!$B$76*Input!$B$83</f>
        <v>100.90372099012724</v>
      </c>
      <c r="AI522" s="19">
        <f>Hourly!AM522/Input!$B$107*Input!$J$44*Input!$B$76*Input!$B$84</f>
        <v>0</v>
      </c>
      <c r="AJ522" s="19">
        <f>Hourly!AN522/Input!$B$107*Input!$J$45*Input!$B$76*Input!$B$85</f>
        <v>207.51446380891576</v>
      </c>
      <c r="AK522" s="19">
        <f>Hourly!AO522/Input!$B$107*Input!$J$46*Input!$B$76*Input!$B$86</f>
        <v>0</v>
      </c>
      <c r="AL522" s="19">
        <f>Hourly!AP522/Input!$B$107*Input!$J$47*Input!$B$76*Input!$B$87</f>
        <v>95.684150240056354</v>
      </c>
      <c r="AM522" s="164">
        <f>Hourly!AQ522/Input!$B$107*Input!$J$48*Input!$B$77*Input!$B$89</f>
        <v>253.25028248587572</v>
      </c>
      <c r="AN522" s="165">
        <f t="shared" si="131"/>
        <v>880.82802207339296</v>
      </c>
      <c r="AO522" s="116">
        <f>Input!B$55*Input!$B$18*Input!B$112*Hourly!AR522</f>
        <v>959.40000000000009</v>
      </c>
      <c r="AP522">
        <f>Input!B$113*Input!B$114*Input!B$90*Input!B$56*Hourly!AS522</f>
        <v>4428</v>
      </c>
      <c r="AQ522">
        <f>Input!B$90*Input!B$57*Hourly!AS522</f>
        <v>4428</v>
      </c>
      <c r="AR522" s="19">
        <f>0.5*Input!$B$63*Hourly!AU522</f>
        <v>24.6</v>
      </c>
      <c r="AS522" s="165">
        <f t="shared" si="136"/>
        <v>9827.6999999999989</v>
      </c>
      <c r="AT522" s="159">
        <f>AY521+(Input!$B$66*1000*(Hourly!AX522&gt;0)+AD522+AN522+AS522+T522*(Hourly!J522-AY521)+Q522*(Hourly!G522-AY521))/(Q522+T522)*(1-EXP(-(Q522+T522)/(Input!$B$103*1000000)*3600))</f>
        <v>22.608816507001038</v>
      </c>
      <c r="AU522" s="24">
        <f>AY521+(AD522+AN522+AS522+T522*(Hourly!J522-AY521)+Q522*(Hourly!G522-AY521))/(Q522+T522)*(1-EXP(-(Q522+T522)/(Input!$B$103*1000000)*3600))</f>
        <v>19.910896278776434</v>
      </c>
      <c r="AV522" s="24">
        <f>AY521+(-Input!$B$67*1000*(Hourly!AX522&gt;0)+AD522+AN522+AS522+T522*(Hourly!J522-AY521)+R522*(Hourly!G522-AY521))/(R522+T522)*(1-EXP(-(R522+T522)/(Input!$B$103*1000000)*3600))</f>
        <v>16.746854973472345</v>
      </c>
      <c r="AW522" s="160">
        <f>AY521+(AD522+AN522+AS522+T522*(Hourly!J522-AY521)+R522*(Hourly!G522-AY521))/(R522+T522)*(1-EXP(-(R522+T522)/(Input!$B$103*1000000)*3600))</f>
        <v>19.404648789119108</v>
      </c>
      <c r="AX522" s="24"/>
      <c r="AY522" s="167">
        <f t="shared" si="137"/>
        <v>20</v>
      </c>
      <c r="BA522" s="159">
        <f>IF(BI522,Input!$B$66*1000*(Hourly!AX522&gt;0),IF(BJ522,-(AD522+AN522+AS522+T522*(Hourly!J522-AY521)+Q522*(Hourly!G522-AY521))+(Q522+T522)*(BE522-AY521)/(1-EXP(-(Q522+T522)/(Input!$B$103*1000000)*3600))))/1000</f>
        <v>33.026818321533518</v>
      </c>
      <c r="BB522" s="24">
        <f>IF(BO522,-Input!$B$67*1000*(Hourly!AX522&gt;0),IF(BN522,-(AD522+AN522+AS522+T522*(Hourly!J522-AY521)+R522*(Hourly!G522-AY521))+(R522+T522)*(BF522-AY521)/(1-EXP(-(R522+T522)/(Input!$B$103*1000000)*3600))))/1000</f>
        <v>0</v>
      </c>
      <c r="BC522" s="160">
        <f t="shared" si="138"/>
        <v>33.026818321533518</v>
      </c>
      <c r="BD522" s="24"/>
      <c r="BE522" s="116">
        <f>IF(Hourly!AT522=1,Input!$B$4,IF(Hourly!AT522=0.5,Input!$F$4,0))</f>
        <v>20</v>
      </c>
      <c r="BF522">
        <f>IF(Hourly!AT522=1,Input!$B$5,IF(Hourly!AT522=0.5,Input!$F$5,0))</f>
        <v>24</v>
      </c>
      <c r="BG522" s="9">
        <f>Input!$B$35+0.0000000001</f>
        <v>23.900000000099997</v>
      </c>
      <c r="BI522" s="116">
        <f t="shared" si="139"/>
        <v>0</v>
      </c>
      <c r="BJ522">
        <f t="shared" si="140"/>
        <v>1</v>
      </c>
      <c r="BK522">
        <f t="shared" si="141"/>
        <v>0</v>
      </c>
      <c r="BL522">
        <f t="shared" si="142"/>
        <v>0</v>
      </c>
      <c r="BM522">
        <f t="shared" si="143"/>
        <v>0</v>
      </c>
      <c r="BN522">
        <f t="shared" si="144"/>
        <v>0</v>
      </c>
      <c r="BO522" s="9">
        <f t="shared" si="145"/>
        <v>0</v>
      </c>
      <c r="BR522" s="116">
        <f t="shared" si="132"/>
        <v>8243</v>
      </c>
      <c r="BS522" s="39">
        <v>0</v>
      </c>
      <c r="BT522" s="168">
        <v>17.628273806357015</v>
      </c>
      <c r="BV522" s="116">
        <f>IF(Hourly!$AR522&gt;0,AY522,"")</f>
        <v>20</v>
      </c>
      <c r="BW522">
        <f>IF(AND(BV522&gt;(20.8+0.33*Hourly!$I522),(BV522&gt;24),(BV522&lt;&gt;"")),1,0)</f>
        <v>0</v>
      </c>
      <c r="BX522">
        <f>IF(AND(BV522&gt;(21.8+0.33*Hourly!$I522),(BV522&gt;24),(BV522&lt;&gt;"")),1,0)</f>
        <v>0</v>
      </c>
      <c r="BY522" s="9">
        <f>IF(AND(BV522&gt;(22.8+0.33*Hourly!$I522),(BV522&gt;24),(BV522&lt;&gt;"")),1,0)</f>
        <v>0</v>
      </c>
    </row>
    <row r="523" spans="5:77" x14ac:dyDescent="0.35">
      <c r="E523">
        <f>Hourly!A523</f>
        <v>2001</v>
      </c>
      <c r="F523">
        <f>Hourly!B523</f>
        <v>1</v>
      </c>
      <c r="G523">
        <f>Hourly!C523</f>
        <v>22</v>
      </c>
      <c r="H523">
        <f>Hourly!D523</f>
        <v>15</v>
      </c>
      <c r="I523" s="163">
        <v>519</v>
      </c>
      <c r="J523" s="19">
        <f>Input!B$22*Input!B$79</f>
        <v>1411.3439999999998</v>
      </c>
      <c r="K523" s="19">
        <f>Input!B$76*Input!B$88</f>
        <v>656.99775609756091</v>
      </c>
      <c r="L523" s="19">
        <f>Input!B$77*Input!B$89</f>
        <v>130.99152542372883</v>
      </c>
      <c r="M523" s="164">
        <f t="shared" si="133"/>
        <v>2199.3332815212898</v>
      </c>
      <c r="N523" s="165">
        <f>(Input!B$109*Input!B$102)/3600*Input!B$108</f>
        <v>740.21399999999983</v>
      </c>
      <c r="O523" s="165">
        <f>(1-Input!B$61)*(Input!B$109*Input!B$33)/3600*Input!B$108*Hourly!AU523</f>
        <v>177.65135999999998</v>
      </c>
      <c r="P523" s="19">
        <f>IF(AND(AY522&gt;Hourly!G523),(Input!B$109*(Input!B$33*Hourly!AU523+Input!B$36))/3600*Input!B$108,(1-Input!B$61)*(Input!B$109*Input!B$33)/3600*Input!B$108*Hourly!AU523)</f>
        <v>11280.861359999999</v>
      </c>
      <c r="Q523" s="19">
        <f t="shared" si="130"/>
        <v>3117.1986415212896</v>
      </c>
      <c r="R523" s="19">
        <f t="shared" si="134"/>
        <v>14220.408641521288</v>
      </c>
      <c r="S523" s="165"/>
      <c r="T523" s="165">
        <f>Input!B$78*Input!B$91</f>
        <v>189.625</v>
      </c>
      <c r="U523" s="19">
        <f>IF(AND($AY522&gt;Input!$B$52,Hourly!AI523&gt;Input!$B$51),Input!$B$93*Input!$F$40*Input!$J$8/100*Hourly!AI523,Input!$B$93*Input!$B$40*Input!$J$8/100*Hourly!AI523)</f>
        <v>0</v>
      </c>
      <c r="V523" s="19">
        <f>IF(AND($AY522&gt;Input!$B$52,Hourly!AJ523&gt;Input!$B$51),Input!$B$94*Input!$F$41*Input!$J$9/100*Hourly!AJ523,Input!$B$94*Input!$B$41*Input!$J$9/100*Hourly!AJ523)</f>
        <v>1586.864212985651</v>
      </c>
      <c r="W523" s="19">
        <f>IF(AND($AY522&gt;Input!$B$52,Hourly!AK523&gt;Input!$B$51),Input!$B$95*Input!$F$42*Input!$J$10/100*Hourly!AK523,Input!$B$95*Input!$B$42*Input!$J$10/100*Hourly!AK523)</f>
        <v>0</v>
      </c>
      <c r="X523" s="19">
        <f>IF(AND($AY522&gt;Input!$B$52,Hourly!AL523&gt;Input!$B$51),Input!$B$96*Input!$F$43*Input!$J$11/100*Hourly!AL523,Input!$B$96*Input!$B$43*Input!$J$11/100*Hourly!AL523)</f>
        <v>930.31302477539384</v>
      </c>
      <c r="Y523" s="19">
        <f>IF(AND($AY522&gt;Input!$B$52,Hourly!AM523&gt;Input!$B$51),Input!$B$97*Input!$F$44*Input!$J$12/100*Hourly!AM523,Input!$B$97*Input!$B$44*Input!$J$12/100*Hourly!AM523)</f>
        <v>0</v>
      </c>
      <c r="Z523" s="19">
        <f>IF(AND($AY522&gt;Input!$B$52,Hourly!AN523&gt;Input!$B$51),Input!$B$98*Input!$F$45*Input!$J$13/100*Hourly!AN523,Input!$B$98*Input!$B$45*Input!$J$13/100*Hourly!AN523)</f>
        <v>2228.0886143598555</v>
      </c>
      <c r="AA523" s="19">
        <f>IF(AND($AY522&gt;Input!$B$52,Hourly!AO523&gt;Input!$B$51),Input!$B$99*Input!$F$46*Input!$J$14/100*Hourly!AO523,Input!$B$99*Input!$B$46*Input!$J$14/100*Hourly!AO523)</f>
        <v>0</v>
      </c>
      <c r="AB523" s="19">
        <f>IF(AND($AY522&gt;Input!$B$52,Hourly!AP523&gt;Input!$B$51),Input!$B$100*Input!$F$47*Input!$J$15/100*Hourly!AP523,Input!$B$100*Input!$B$47*Input!$J$15/100*Hourly!AP523)</f>
        <v>904.79099863216913</v>
      </c>
      <c r="AC523" s="19">
        <f>IF(AND($AY522&gt;Input!$B$52,Hourly!AQ523&gt;Input!$B$51),Input!$B$101*Input!$F$48*Input!$J$16/100*Hourly!AQ523,Input!$B$101*Input!$B$48*Input!$J$16/100*Hourly!AQ523)</f>
        <v>0</v>
      </c>
      <c r="AD523" s="165">
        <f t="shared" si="135"/>
        <v>5650.0568507530697</v>
      </c>
      <c r="AE523" s="19">
        <f>Hourly!AI523/Input!$B$107*Input!$J$40*Input!$B$76*Input!$B$80</f>
        <v>0</v>
      </c>
      <c r="AF523" s="19">
        <f>Hourly!AJ523/Input!$B$107*Input!$J$41*Input!$B$76*Input!$B$81</f>
        <v>117.36133468203812</v>
      </c>
      <c r="AG523" s="19">
        <f>Hourly!AK523/Input!$B$107*Input!$J$42*Input!$B$76*Input!$B$82</f>
        <v>0</v>
      </c>
      <c r="AH523" s="19">
        <f>Hourly!AL523/Input!$B$107*Input!$J$43*Input!$B$76*Input!$B$83</f>
        <v>51.667344607570378</v>
      </c>
      <c r="AI523" s="19">
        <f>Hourly!AM523/Input!$B$107*Input!$J$44*Input!$B$76*Input!$B$84</f>
        <v>0</v>
      </c>
      <c r="AJ523" s="19">
        <f>Hourly!AN523/Input!$B$107*Input!$J$45*Input!$B$76*Input!$B$85</f>
        <v>108.35179500726186</v>
      </c>
      <c r="AK523" s="19">
        <f>Hourly!AO523/Input!$B$107*Input!$J$46*Input!$B$76*Input!$B$86</f>
        <v>0</v>
      </c>
      <c r="AL523" s="19">
        <f>Hourly!AP523/Input!$B$107*Input!$J$47*Input!$B$76*Input!$B$87</f>
        <v>50.249912748929269</v>
      </c>
      <c r="AM523" s="164">
        <f>Hourly!AQ523/Input!$B$107*Input!$J$48*Input!$B$77*Input!$B$89</f>
        <v>135.35790960451979</v>
      </c>
      <c r="AN523" s="165">
        <f t="shared" si="131"/>
        <v>462.9882966503194</v>
      </c>
      <c r="AO523" s="116">
        <f>Input!B$55*Input!$B$18*Input!B$112*Hourly!AR523</f>
        <v>959.40000000000009</v>
      </c>
      <c r="AP523">
        <f>Input!B$113*Input!B$114*Input!B$90*Input!B$56*Hourly!AS523</f>
        <v>4428</v>
      </c>
      <c r="AQ523">
        <f>Input!B$90*Input!B$57*Hourly!AS523</f>
        <v>4428</v>
      </c>
      <c r="AR523" s="19">
        <f>0.5*Input!$B$63*Hourly!AU523</f>
        <v>24.6</v>
      </c>
      <c r="AS523" s="165">
        <f t="shared" si="136"/>
        <v>9827.6999999999989</v>
      </c>
      <c r="AT523" s="159">
        <f>AY522+(Input!$B$66*1000*(Hourly!AX523&gt;0)+AD523+AN523+AS523+T523*(Hourly!J523-AY522)+Q523*(Hourly!G523-AY522))/(Q523+T523)*(1-EXP(-(Q523+T523)/(Input!$B$103*1000000)*3600))</f>
        <v>22.595399915798343</v>
      </c>
      <c r="AU523" s="24">
        <f>AY522+(AD523+AN523+AS523+T523*(Hourly!J523-AY522)+Q523*(Hourly!G523-AY522))/(Q523+T523)*(1-EXP(-(Q523+T523)/(Input!$B$103*1000000)*3600))</f>
        <v>19.897479687573739</v>
      </c>
      <c r="AV523" s="24">
        <f>AY522+(-Input!$B$67*1000*(Hourly!AX523&gt;0)+AD523+AN523+AS523+T523*(Hourly!J523-AY522)+R523*(Hourly!G523-AY522))/(R523+T523)*(1-EXP(-(R523+T523)/(Input!$B$103*1000000)*3600))</f>
        <v>16.739539937023459</v>
      </c>
      <c r="AW523" s="160">
        <f>AY522+(AD523+AN523+AS523+T523*(Hourly!J523-AY522)+R523*(Hourly!G523-AY522))/(R523+T523)*(1-EXP(-(R523+T523)/(Input!$B$103*1000000)*3600))</f>
        <v>19.397333752670225</v>
      </c>
      <c r="AX523" s="24"/>
      <c r="AY523" s="167">
        <f t="shared" si="137"/>
        <v>20</v>
      </c>
      <c r="BA523" s="159">
        <f>IF(BI523,Input!$B$66*1000*(Hourly!AX523&gt;0),IF(BJ523,-(AD523+AN523+AS523+T523*(Hourly!J523-AY522)+Q523*(Hourly!G523-AY522))+(Q523+T523)*(BE523-AY522)/(1-EXP(-(Q523+T523)/(Input!$B$103*1000000)*3600))))/1000</f>
        <v>37.999756758458531</v>
      </c>
      <c r="BB523" s="24">
        <f>IF(BO523,-Input!$B$67*1000*(Hourly!AX523&gt;0),IF(BN523,-(AD523+AN523+AS523+T523*(Hourly!J523-AY522)+R523*(Hourly!G523-AY522))+(R523+T523)*(BF523-AY522)/(1-EXP(-(R523+T523)/(Input!$B$103*1000000)*3600))))/1000</f>
        <v>0</v>
      </c>
      <c r="BC523" s="160">
        <f t="shared" si="138"/>
        <v>37.999756758458531</v>
      </c>
      <c r="BD523" s="24"/>
      <c r="BE523" s="116">
        <f>IF(Hourly!AT523=1,Input!$B$4,IF(Hourly!AT523=0.5,Input!$F$4,0))</f>
        <v>20</v>
      </c>
      <c r="BF523">
        <f>IF(Hourly!AT523=1,Input!$B$5,IF(Hourly!AT523=0.5,Input!$F$5,0))</f>
        <v>24</v>
      </c>
      <c r="BG523" s="9">
        <f>Input!$B$35+0.0000000001</f>
        <v>23.900000000099997</v>
      </c>
      <c r="BI523" s="116">
        <f t="shared" si="139"/>
        <v>0</v>
      </c>
      <c r="BJ523">
        <f t="shared" si="140"/>
        <v>1</v>
      </c>
      <c r="BK523">
        <f t="shared" si="141"/>
        <v>0</v>
      </c>
      <c r="BL523">
        <f t="shared" si="142"/>
        <v>0</v>
      </c>
      <c r="BM523">
        <f t="shared" si="143"/>
        <v>0</v>
      </c>
      <c r="BN523">
        <f t="shared" si="144"/>
        <v>0</v>
      </c>
      <c r="BO523" s="9">
        <f t="shared" si="145"/>
        <v>0</v>
      </c>
      <c r="BR523" s="116">
        <f t="shared" si="132"/>
        <v>8242</v>
      </c>
      <c r="BS523" s="39">
        <v>0</v>
      </c>
      <c r="BT523" s="168">
        <v>17.461681054434958</v>
      </c>
      <c r="BV523" s="116">
        <f>IF(Hourly!$AR523&gt;0,AY523,"")</f>
        <v>20</v>
      </c>
      <c r="BW523">
        <f>IF(AND(BV523&gt;(20.8+0.33*Hourly!$I523),(BV523&gt;24),(BV523&lt;&gt;"")),1,0)</f>
        <v>0</v>
      </c>
      <c r="BX523">
        <f>IF(AND(BV523&gt;(21.8+0.33*Hourly!$I523),(BV523&gt;24),(BV523&lt;&gt;"")),1,0)</f>
        <v>0</v>
      </c>
      <c r="BY523" s="9">
        <f>IF(AND(BV523&gt;(22.8+0.33*Hourly!$I523),(BV523&gt;24),(BV523&lt;&gt;"")),1,0)</f>
        <v>0</v>
      </c>
    </row>
    <row r="524" spans="5:77" x14ac:dyDescent="0.35">
      <c r="E524">
        <f>Hourly!A524</f>
        <v>2001</v>
      </c>
      <c r="F524">
        <f>Hourly!B524</f>
        <v>1</v>
      </c>
      <c r="G524">
        <f>Hourly!C524</f>
        <v>22</v>
      </c>
      <c r="H524">
        <f>Hourly!D524</f>
        <v>16</v>
      </c>
      <c r="I524" s="163">
        <v>520</v>
      </c>
      <c r="J524" s="19">
        <f>Input!B$22*Input!B$79</f>
        <v>1411.3439999999998</v>
      </c>
      <c r="K524" s="19">
        <f>Input!B$76*Input!B$88</f>
        <v>656.99775609756091</v>
      </c>
      <c r="L524" s="19">
        <f>Input!B$77*Input!B$89</f>
        <v>130.99152542372883</v>
      </c>
      <c r="M524" s="164">
        <f t="shared" si="133"/>
        <v>2199.3332815212898</v>
      </c>
      <c r="N524" s="165">
        <f>(Input!B$109*Input!B$102)/3600*Input!B$108</f>
        <v>740.21399999999983</v>
      </c>
      <c r="O524" s="165">
        <f>(1-Input!B$61)*(Input!B$109*Input!B$33)/3600*Input!B$108*Hourly!AU524</f>
        <v>177.65135999999998</v>
      </c>
      <c r="P524" s="19">
        <f>IF(AND(AY523&gt;Hourly!G524),(Input!B$109*(Input!B$33*Hourly!AU524+Input!B$36))/3600*Input!B$108,(1-Input!B$61)*(Input!B$109*Input!B$33)/3600*Input!B$108*Hourly!AU524)</f>
        <v>11280.861359999999</v>
      </c>
      <c r="Q524" s="19">
        <f t="shared" si="130"/>
        <v>3117.1986415212896</v>
      </c>
      <c r="R524" s="19">
        <f t="shared" si="134"/>
        <v>14220.408641521288</v>
      </c>
      <c r="S524" s="165"/>
      <c r="T524" s="165">
        <f>Input!B$78*Input!B$91</f>
        <v>189.625</v>
      </c>
      <c r="U524" s="19">
        <f>IF(AND($AY523&gt;Input!$B$52,Hourly!AI524&gt;Input!$B$51),Input!$B$93*Input!$F$40*Input!$J$8/100*Hourly!AI524,Input!$B$93*Input!$B$40*Input!$J$8/100*Hourly!AI524)</f>
        <v>0</v>
      </c>
      <c r="V524" s="19">
        <f>IF(AND($AY523&gt;Input!$B$52,Hourly!AJ524&gt;Input!$B$51),Input!$B$94*Input!$F$41*Input!$J$9/100*Hourly!AJ524,Input!$B$94*Input!$B$41*Input!$J$9/100*Hourly!AJ524)</f>
        <v>1120.1077907631534</v>
      </c>
      <c r="W524" s="19">
        <f>IF(AND($AY523&gt;Input!$B$52,Hourly!AK524&gt;Input!$B$51),Input!$B$95*Input!$F$42*Input!$J$10/100*Hourly!AK524,Input!$B$95*Input!$B$42*Input!$J$10/100*Hourly!AK524)</f>
        <v>0</v>
      </c>
      <c r="X524" s="19">
        <f>IF(AND($AY523&gt;Input!$B$52,Hourly!AL524&gt;Input!$B$51),Input!$B$96*Input!$F$43*Input!$J$11/100*Hourly!AL524,Input!$B$96*Input!$B$43*Input!$J$11/100*Hourly!AL524)</f>
        <v>652.56679912030143</v>
      </c>
      <c r="Y524" s="19">
        <f>IF(AND($AY523&gt;Input!$B$52,Hourly!AM524&gt;Input!$B$51),Input!$B$97*Input!$F$44*Input!$J$12/100*Hourly!AM524,Input!$B$97*Input!$B$44*Input!$J$12/100*Hourly!AM524)</f>
        <v>0</v>
      </c>
      <c r="Z524" s="19">
        <f>IF(AND($AY523&gt;Input!$B$52,Hourly!AN524&gt;Input!$B$51),Input!$B$98*Input!$F$45*Input!$J$13/100*Hourly!AN524,Input!$B$98*Input!$B$45*Input!$J$13/100*Hourly!AN524)</f>
        <v>1624.5093404305542</v>
      </c>
      <c r="AA524" s="19">
        <f>IF(AND($AY523&gt;Input!$B$52,Hourly!AO524&gt;Input!$B$51),Input!$B$99*Input!$F$46*Input!$J$14/100*Hourly!AO524,Input!$B$99*Input!$B$46*Input!$J$14/100*Hourly!AO524)</f>
        <v>0</v>
      </c>
      <c r="AB524" s="19">
        <f>IF(AND($AY523&gt;Input!$B$52,Hourly!AP524&gt;Input!$B$51),Input!$B$100*Input!$F$47*Input!$J$15/100*Hourly!AP524,Input!$B$100*Input!$B$47*Input!$J$15/100*Hourly!AP524)</f>
        <v>638.6579508737276</v>
      </c>
      <c r="AC524" s="19">
        <f>IF(AND($AY523&gt;Input!$B$52,Hourly!AQ524&gt;Input!$B$51),Input!$B$101*Input!$F$48*Input!$J$16/100*Hourly!AQ524,Input!$B$101*Input!$B$48*Input!$J$16/100*Hourly!AQ524)</f>
        <v>0</v>
      </c>
      <c r="AD524" s="165">
        <f t="shared" si="135"/>
        <v>4035.8418811877364</v>
      </c>
      <c r="AE524" s="19">
        <f>Hourly!AI524/Input!$B$107*Input!$J$40*Input!$B$76*Input!$B$80</f>
        <v>0</v>
      </c>
      <c r="AF524" s="19">
        <f>Hourly!AJ524/Input!$B$107*Input!$J$41*Input!$B$76*Input!$B$81</f>
        <v>82.840954024905884</v>
      </c>
      <c r="AG524" s="19">
        <f>Hourly!AK524/Input!$B$107*Input!$J$42*Input!$B$76*Input!$B$82</f>
        <v>0</v>
      </c>
      <c r="AH524" s="19">
        <f>Hourly!AL524/Input!$B$107*Input!$J$43*Input!$B$76*Input!$B$83</f>
        <v>36.241988225143828</v>
      </c>
      <c r="AI524" s="19">
        <f>Hourly!AM524/Input!$B$107*Input!$J$44*Input!$B$76*Input!$B$84</f>
        <v>0</v>
      </c>
      <c r="AJ524" s="19">
        <f>Hourly!AN524/Input!$B$107*Input!$J$45*Input!$B$76*Input!$B$85</f>
        <v>78.999776717715903</v>
      </c>
      <c r="AK524" s="19">
        <f>Hourly!AO524/Input!$B$107*Input!$J$46*Input!$B$76*Input!$B$86</f>
        <v>0</v>
      </c>
      <c r="AL524" s="19">
        <f>Hourly!AP524/Input!$B$107*Input!$J$47*Input!$B$76*Input!$B$87</f>
        <v>35.469524294926764</v>
      </c>
      <c r="AM524" s="164">
        <f>Hourly!AQ524/Input!$B$107*Input!$J$48*Input!$B$77*Input!$B$89</f>
        <v>96.060451977401129</v>
      </c>
      <c r="AN524" s="165">
        <f t="shared" si="131"/>
        <v>329.61269524009356</v>
      </c>
      <c r="AO524" s="116">
        <f>Input!B$55*Input!$B$18*Input!B$112*Hourly!AR524</f>
        <v>959.40000000000009</v>
      </c>
      <c r="AP524">
        <f>Input!B$113*Input!B$114*Input!B$90*Input!B$56*Hourly!AS524</f>
        <v>4428</v>
      </c>
      <c r="AQ524">
        <f>Input!B$90*Input!B$57*Hourly!AS524</f>
        <v>4428</v>
      </c>
      <c r="AR524" s="19">
        <f>0.5*Input!$B$63*Hourly!AU524</f>
        <v>24.6</v>
      </c>
      <c r="AS524" s="165">
        <f t="shared" si="136"/>
        <v>9827.6999999999989</v>
      </c>
      <c r="AT524" s="159">
        <f>AY523+(Input!$B$66*1000*(Hourly!AX524&gt;0)+AD524+AN524+AS524+T524*(Hourly!J524-AY523)+Q524*(Hourly!G524-AY523))/(Q524+T524)*(1-EXP(-(Q524+T524)/(Input!$B$103*1000000)*3600))</f>
        <v>22.596572023135501</v>
      </c>
      <c r="AU524" s="24">
        <f>AY523+(AD524+AN524+AS524+T524*(Hourly!J524-AY523)+Q524*(Hourly!G524-AY523))/(Q524+T524)*(1-EXP(-(Q524+T524)/(Input!$B$103*1000000)*3600))</f>
        <v>19.898651794910897</v>
      </c>
      <c r="AV524" s="24">
        <f>AY523+(-Input!$B$67*1000*(Hourly!AX524&gt;0)+AD524+AN524+AS524+T524*(Hourly!J524-AY523)+R524*(Hourly!G524-AY523))/(R524+T524)*(1-EXP(-(R524+T524)/(Input!$B$103*1000000)*3600))</f>
        <v>16.761351641512022</v>
      </c>
      <c r="AW524" s="160">
        <f>AY523+(AD524+AN524+AS524+T524*(Hourly!J524-AY523)+R524*(Hourly!G524-AY523))/(R524+T524)*(1-EXP(-(R524+T524)/(Input!$B$103*1000000)*3600))</f>
        <v>19.419145457158784</v>
      </c>
      <c r="AX524" s="24"/>
      <c r="AY524" s="167">
        <f t="shared" si="137"/>
        <v>20</v>
      </c>
      <c r="BA524" s="159">
        <f>IF(BI524,Input!$B$66*1000*(Hourly!AX524&gt;0),IF(BJ524,-(AD524+AN524+AS524+T524*(Hourly!J524-AY523)+Q524*(Hourly!G524-AY523))+(Q524+T524)*(BE524-AY523)/(1-EXP(-(Q524+T524)/(Input!$B$103*1000000)*3600))))/1000</f>
        <v>37.565308280369194</v>
      </c>
      <c r="BB524" s="24">
        <f>IF(BO524,-Input!$B$67*1000*(Hourly!AX524&gt;0),IF(BN524,-(AD524+AN524+AS524+T524*(Hourly!J524-AY523)+R524*(Hourly!G524-AY523))+(R524+T524)*(BF524-AY523)/(1-EXP(-(R524+T524)/(Input!$B$103*1000000)*3600))))/1000</f>
        <v>0</v>
      </c>
      <c r="BC524" s="160">
        <f t="shared" si="138"/>
        <v>37.565308280369194</v>
      </c>
      <c r="BD524" s="24"/>
      <c r="BE524" s="116">
        <f>IF(Hourly!AT524=1,Input!$B$4,IF(Hourly!AT524=0.5,Input!$F$4,0))</f>
        <v>20</v>
      </c>
      <c r="BF524">
        <f>IF(Hourly!AT524=1,Input!$B$5,IF(Hourly!AT524=0.5,Input!$F$5,0))</f>
        <v>24</v>
      </c>
      <c r="BG524" s="9">
        <f>Input!$B$35+0.0000000001</f>
        <v>23.900000000099997</v>
      </c>
      <c r="BI524" s="116">
        <f t="shared" si="139"/>
        <v>0</v>
      </c>
      <c r="BJ524">
        <f t="shared" si="140"/>
        <v>1</v>
      </c>
      <c r="BK524">
        <f t="shared" si="141"/>
        <v>0</v>
      </c>
      <c r="BL524">
        <f t="shared" si="142"/>
        <v>0</v>
      </c>
      <c r="BM524">
        <f t="shared" si="143"/>
        <v>0</v>
      </c>
      <c r="BN524">
        <f t="shared" si="144"/>
        <v>0</v>
      </c>
      <c r="BO524" s="9">
        <f t="shared" si="145"/>
        <v>0</v>
      </c>
      <c r="BR524" s="116">
        <f t="shared" si="132"/>
        <v>8241</v>
      </c>
      <c r="BS524" s="39">
        <v>0</v>
      </c>
      <c r="BT524" s="168">
        <v>17.192897301079263</v>
      </c>
      <c r="BV524" s="116">
        <f>IF(Hourly!$AR524&gt;0,AY524,"")</f>
        <v>20</v>
      </c>
      <c r="BW524">
        <f>IF(AND(BV524&gt;(20.8+0.33*Hourly!$I524),(BV524&gt;24),(BV524&lt;&gt;"")),1,0)</f>
        <v>0</v>
      </c>
      <c r="BX524">
        <f>IF(AND(BV524&gt;(21.8+0.33*Hourly!$I524),(BV524&gt;24),(BV524&lt;&gt;"")),1,0)</f>
        <v>0</v>
      </c>
      <c r="BY524" s="9">
        <f>IF(AND(BV524&gt;(22.8+0.33*Hourly!$I524),(BV524&gt;24),(BV524&lt;&gt;"")),1,0)</f>
        <v>0</v>
      </c>
    </row>
    <row r="525" spans="5:77" x14ac:dyDescent="0.35">
      <c r="E525">
        <f>Hourly!A525</f>
        <v>2001</v>
      </c>
      <c r="F525">
        <f>Hourly!B525</f>
        <v>1</v>
      </c>
      <c r="G525">
        <f>Hourly!C525</f>
        <v>22</v>
      </c>
      <c r="H525">
        <f>Hourly!D525</f>
        <v>17</v>
      </c>
      <c r="I525" s="163">
        <v>521</v>
      </c>
      <c r="J525" s="19">
        <f>Input!B$22*Input!B$79</f>
        <v>1411.3439999999998</v>
      </c>
      <c r="K525" s="19">
        <f>Input!B$76*Input!B$88</f>
        <v>656.99775609756091</v>
      </c>
      <c r="L525" s="19">
        <f>Input!B$77*Input!B$89</f>
        <v>130.99152542372883</v>
      </c>
      <c r="M525" s="164">
        <f t="shared" si="133"/>
        <v>2199.3332815212898</v>
      </c>
      <c r="N525" s="165">
        <f>(Input!B$109*Input!B$102)/3600*Input!B$108</f>
        <v>740.21399999999983</v>
      </c>
      <c r="O525" s="165">
        <f>(1-Input!B$61)*(Input!B$109*Input!B$33)/3600*Input!B$108*Hourly!AU525</f>
        <v>177.65135999999998</v>
      </c>
      <c r="P525" s="19">
        <f>IF(AND(AY524&gt;Hourly!G525),(Input!B$109*(Input!B$33*Hourly!AU525+Input!B$36))/3600*Input!B$108,(1-Input!B$61)*(Input!B$109*Input!B$33)/3600*Input!B$108*Hourly!AU525)</f>
        <v>11280.861359999999</v>
      </c>
      <c r="Q525" s="19">
        <f t="shared" si="130"/>
        <v>3117.1986415212896</v>
      </c>
      <c r="R525" s="19">
        <f t="shared" si="134"/>
        <v>14220.408641521288</v>
      </c>
      <c r="S525" s="165"/>
      <c r="T525" s="165">
        <f>Input!B$78*Input!B$91</f>
        <v>189.625</v>
      </c>
      <c r="U525" s="19">
        <f>IF(AND($AY524&gt;Input!$B$52,Hourly!AI525&gt;Input!$B$51),Input!$B$93*Input!$F$40*Input!$J$8/100*Hourly!AI525,Input!$B$93*Input!$B$40*Input!$J$8/100*Hourly!AI525)</f>
        <v>0</v>
      </c>
      <c r="V525" s="19">
        <f>IF(AND($AY524&gt;Input!$B$52,Hourly!AJ525&gt;Input!$B$51),Input!$B$94*Input!$F$41*Input!$J$9/100*Hourly!AJ525,Input!$B$94*Input!$B$41*Input!$J$9/100*Hourly!AJ525)</f>
        <v>554.87727901659991</v>
      </c>
      <c r="W525" s="19">
        <f>IF(AND($AY524&gt;Input!$B$52,Hourly!AK525&gt;Input!$B$51),Input!$B$95*Input!$F$42*Input!$J$10/100*Hourly!AK525,Input!$B$95*Input!$B$42*Input!$J$10/100*Hourly!AK525)</f>
        <v>0</v>
      </c>
      <c r="X525" s="19">
        <f>IF(AND($AY524&gt;Input!$B$52,Hourly!AL525&gt;Input!$B$51),Input!$B$96*Input!$F$43*Input!$J$11/100*Hourly!AL525,Input!$B$96*Input!$B$43*Input!$J$11/100*Hourly!AL525)</f>
        <v>317.72518403313893</v>
      </c>
      <c r="Y525" s="19">
        <f>IF(AND($AY524&gt;Input!$B$52,Hourly!AM525&gt;Input!$B$51),Input!$B$97*Input!$F$44*Input!$J$12/100*Hourly!AM525,Input!$B$97*Input!$B$44*Input!$J$12/100*Hourly!AM525)</f>
        <v>0</v>
      </c>
      <c r="Z525" s="19">
        <f>IF(AND($AY524&gt;Input!$B$52,Hourly!AN525&gt;Input!$B$51),Input!$B$98*Input!$F$45*Input!$J$13/100*Hourly!AN525,Input!$B$98*Input!$B$45*Input!$J$13/100*Hourly!AN525)</f>
        <v>964.66232799398881</v>
      </c>
      <c r="AA525" s="19">
        <f>IF(AND($AY524&gt;Input!$B$52,Hourly!AO525&gt;Input!$B$51),Input!$B$99*Input!$F$46*Input!$J$14/100*Hourly!AO525,Input!$B$99*Input!$B$46*Input!$J$14/100*Hourly!AO525)</f>
        <v>0</v>
      </c>
      <c r="AB525" s="19">
        <f>IF(AND($AY524&gt;Input!$B$52,Hourly!AP525&gt;Input!$B$51),Input!$B$100*Input!$F$47*Input!$J$15/100*Hourly!AP525,Input!$B$100*Input!$B$47*Input!$J$15/100*Hourly!AP525)</f>
        <v>316.37739593051742</v>
      </c>
      <c r="AC525" s="19">
        <f>IF(AND($AY524&gt;Input!$B$52,Hourly!AQ525&gt;Input!$B$51),Input!$B$101*Input!$F$48*Input!$J$16/100*Hourly!AQ525,Input!$B$101*Input!$B$48*Input!$J$16/100*Hourly!AQ525)</f>
        <v>0</v>
      </c>
      <c r="AD525" s="165">
        <f t="shared" si="135"/>
        <v>2153.6421869742453</v>
      </c>
      <c r="AE525" s="19">
        <f>Hourly!AI525/Input!$B$107*Input!$J$40*Input!$B$76*Input!$B$80</f>
        <v>0</v>
      </c>
      <c r="AF525" s="19">
        <f>Hourly!AJ525/Input!$B$107*Input!$J$41*Input!$B$76*Input!$B$81</f>
        <v>41.037624717493514</v>
      </c>
      <c r="AG525" s="19">
        <f>Hourly!AK525/Input!$B$107*Input!$J$42*Input!$B$76*Input!$B$82</f>
        <v>0</v>
      </c>
      <c r="AH525" s="19">
        <f>Hourly!AL525/Input!$B$107*Input!$J$43*Input!$B$76*Input!$B$83</f>
        <v>17.645691435855401</v>
      </c>
      <c r="AI525" s="19">
        <f>Hourly!AM525/Input!$B$107*Input!$J$44*Input!$B$76*Input!$B$84</f>
        <v>0</v>
      </c>
      <c r="AJ525" s="19">
        <f>Hourly!AN525/Input!$B$107*Input!$J$45*Input!$B$76*Input!$B$85</f>
        <v>46.911462201454135</v>
      </c>
      <c r="AK525" s="19">
        <f>Hourly!AO525/Input!$B$107*Input!$J$46*Input!$B$76*Input!$B$86</f>
        <v>0</v>
      </c>
      <c r="AL525" s="19">
        <f>Hourly!AP525/Input!$B$107*Input!$J$47*Input!$B$76*Input!$B$87</f>
        <v>17.57083853097112</v>
      </c>
      <c r="AM525" s="164">
        <f>Hourly!AQ525/Input!$B$107*Input!$J$48*Input!$B$77*Input!$B$89</f>
        <v>48.030225988700565</v>
      </c>
      <c r="AN525" s="165">
        <f t="shared" si="131"/>
        <v>171.19584287447475</v>
      </c>
      <c r="AO525" s="116">
        <f>Input!B$55*Input!$B$18*Input!B$112*Hourly!AR525</f>
        <v>959.40000000000009</v>
      </c>
      <c r="AP525">
        <f>Input!B$113*Input!B$114*Input!B$90*Input!B$56*Hourly!AS525</f>
        <v>4428</v>
      </c>
      <c r="AQ525">
        <f>Input!B$90*Input!B$57*Hourly!AS525</f>
        <v>4428</v>
      </c>
      <c r="AR525" s="19">
        <f>0.5*Input!$B$63*Hourly!AU525</f>
        <v>24.6</v>
      </c>
      <c r="AS525" s="165">
        <f t="shared" si="136"/>
        <v>9827.6999999999989</v>
      </c>
      <c r="AT525" s="159">
        <f>AY524+(Input!$B$66*1000*(Hourly!AX525&gt;0)+AD525+AN525+AS525+T525*(Hourly!J525-AY524)+Q525*(Hourly!G525-AY524))/(Q525+T525)*(1-EXP(-(Q525+T525)/(Input!$B$103*1000000)*3600))</f>
        <v>22.59779456509272</v>
      </c>
      <c r="AU525" s="24">
        <f>AY524+(AD525+AN525+AS525+T525*(Hourly!J525-AY524)+Q525*(Hourly!G525-AY524))/(Q525+T525)*(1-EXP(-(Q525+T525)/(Input!$B$103*1000000)*3600))</f>
        <v>19.899874336868116</v>
      </c>
      <c r="AV525" s="24">
        <f>AY524+(-Input!$B$67*1000*(Hourly!AX525&gt;0)+AD525+AN525+AS525+T525*(Hourly!J525-AY524)+R525*(Hourly!G525-AY524))/(R525+T525)*(1-EXP(-(R525+T525)/(Input!$B$103*1000000)*3600))</f>
        <v>16.786164034789142</v>
      </c>
      <c r="AW525" s="160">
        <f>AY524+(AD525+AN525+AS525+T525*(Hourly!J525-AY524)+R525*(Hourly!G525-AY524))/(R525+T525)*(1-EXP(-(R525+T525)/(Input!$B$103*1000000)*3600))</f>
        <v>19.443957850435904</v>
      </c>
      <c r="AX525" s="24"/>
      <c r="AY525" s="167">
        <f t="shared" si="137"/>
        <v>20</v>
      </c>
      <c r="BA525" s="159">
        <f>IF(BI525,Input!$B$66*1000*(Hourly!AX525&gt;0),IF(BJ525,-(AD525+AN525+AS525+T525*(Hourly!J525-AY524)+Q525*(Hourly!G525-AY524))+(Q525+T525)*(BE525-AY524)/(1-EXP(-(Q525+T525)/(Input!$B$103*1000000)*3600))))/1000</f>
        <v>37.112165913731268</v>
      </c>
      <c r="BB525" s="24">
        <f>IF(BO525,-Input!$B$67*1000*(Hourly!AX525&gt;0),IF(BN525,-(AD525+AN525+AS525+T525*(Hourly!J525-AY524)+R525*(Hourly!G525-AY524))+(R525+T525)*(BF525-AY524)/(1-EXP(-(R525+T525)/(Input!$B$103*1000000)*3600))))/1000</f>
        <v>0</v>
      </c>
      <c r="BC525" s="160">
        <f t="shared" si="138"/>
        <v>37.112165913731268</v>
      </c>
      <c r="BD525" s="24"/>
      <c r="BE525" s="116">
        <f>IF(Hourly!AT525=1,Input!$B$4,IF(Hourly!AT525=0.5,Input!$F$4,0))</f>
        <v>20</v>
      </c>
      <c r="BF525">
        <f>IF(Hourly!AT525=1,Input!$B$5,IF(Hourly!AT525=0.5,Input!$F$5,0))</f>
        <v>24</v>
      </c>
      <c r="BG525" s="9">
        <f>Input!$B$35+0.0000000001</f>
        <v>23.900000000099997</v>
      </c>
      <c r="BI525" s="116">
        <f t="shared" si="139"/>
        <v>0</v>
      </c>
      <c r="BJ525">
        <f t="shared" si="140"/>
        <v>1</v>
      </c>
      <c r="BK525">
        <f t="shared" si="141"/>
        <v>0</v>
      </c>
      <c r="BL525">
        <f t="shared" si="142"/>
        <v>0</v>
      </c>
      <c r="BM525">
        <f t="shared" si="143"/>
        <v>0</v>
      </c>
      <c r="BN525">
        <f t="shared" si="144"/>
        <v>0</v>
      </c>
      <c r="BO525" s="9">
        <f t="shared" si="145"/>
        <v>0</v>
      </c>
      <c r="BR525" s="116">
        <f t="shared" si="132"/>
        <v>8240</v>
      </c>
      <c r="BS525" s="39">
        <v>0</v>
      </c>
      <c r="BT525" s="168">
        <v>17.067870727391504</v>
      </c>
      <c r="BV525" s="116">
        <f>IF(Hourly!$AR525&gt;0,AY525,"")</f>
        <v>20</v>
      </c>
      <c r="BW525">
        <f>IF(AND(BV525&gt;(20.8+0.33*Hourly!$I525),(BV525&gt;24),(BV525&lt;&gt;"")),1,0)</f>
        <v>0</v>
      </c>
      <c r="BX525">
        <f>IF(AND(BV525&gt;(21.8+0.33*Hourly!$I525),(BV525&gt;24),(BV525&lt;&gt;"")),1,0)</f>
        <v>0</v>
      </c>
      <c r="BY525" s="9">
        <f>IF(AND(BV525&gt;(22.8+0.33*Hourly!$I525),(BV525&gt;24),(BV525&lt;&gt;"")),1,0)</f>
        <v>0</v>
      </c>
    </row>
    <row r="526" spans="5:77" x14ac:dyDescent="0.35">
      <c r="E526">
        <f>Hourly!A526</f>
        <v>2001</v>
      </c>
      <c r="F526">
        <f>Hourly!B526</f>
        <v>1</v>
      </c>
      <c r="G526">
        <f>Hourly!C526</f>
        <v>22</v>
      </c>
      <c r="H526">
        <f>Hourly!D526</f>
        <v>18</v>
      </c>
      <c r="I526" s="163">
        <v>522</v>
      </c>
      <c r="J526" s="19">
        <f>Input!B$22*Input!B$79</f>
        <v>1411.3439999999998</v>
      </c>
      <c r="K526" s="19">
        <f>Input!B$76*Input!B$88</f>
        <v>656.99775609756091</v>
      </c>
      <c r="L526" s="19">
        <f>Input!B$77*Input!B$89</f>
        <v>130.99152542372883</v>
      </c>
      <c r="M526" s="164">
        <f t="shared" si="133"/>
        <v>2199.3332815212898</v>
      </c>
      <c r="N526" s="165">
        <f>(Input!B$109*Input!B$102)/3600*Input!B$108</f>
        <v>740.21399999999983</v>
      </c>
      <c r="O526" s="165">
        <f>(1-Input!B$61)*(Input!B$109*Input!B$33)/3600*Input!B$108*Hourly!AU526</f>
        <v>444.12839999999994</v>
      </c>
      <c r="P526" s="19">
        <f>IF(AND(AY525&gt;Hourly!G526),(Input!B$109*(Input!B$33*Hourly!AU526+Input!B$36))/3600*Input!B$108,(1-Input!B$61)*(Input!B$109*Input!B$33)/3600*Input!B$108*Hourly!AU526)</f>
        <v>11547.338400000001</v>
      </c>
      <c r="Q526" s="19">
        <f t="shared" si="130"/>
        <v>3383.6756815212898</v>
      </c>
      <c r="R526" s="19">
        <f t="shared" si="134"/>
        <v>14486.885681521289</v>
      </c>
      <c r="S526" s="165"/>
      <c r="T526" s="165">
        <f>Input!B$78*Input!B$91</f>
        <v>189.625</v>
      </c>
      <c r="U526" s="19">
        <f>IF(AND($AY525&gt;Input!$B$52,Hourly!AI526&gt;Input!$B$51),Input!$B$93*Input!$F$40*Input!$J$8/100*Hourly!AI526,Input!$B$93*Input!$B$40*Input!$J$8/100*Hourly!AI526)</f>
        <v>0</v>
      </c>
      <c r="V526" s="19">
        <f>IF(AND($AY525&gt;Input!$B$52,Hourly!AJ526&gt;Input!$B$51),Input!$B$94*Input!$F$41*Input!$J$9/100*Hourly!AJ526,Input!$B$94*Input!$B$41*Input!$J$9/100*Hourly!AJ526)</f>
        <v>0</v>
      </c>
      <c r="W526" s="19">
        <f>IF(AND($AY525&gt;Input!$B$52,Hourly!AK526&gt;Input!$B$51),Input!$B$95*Input!$F$42*Input!$J$10/100*Hourly!AK526,Input!$B$95*Input!$B$42*Input!$J$10/100*Hourly!AK526)</f>
        <v>0</v>
      </c>
      <c r="X526" s="19">
        <f>IF(AND($AY525&gt;Input!$B$52,Hourly!AL526&gt;Input!$B$51),Input!$B$96*Input!$F$43*Input!$J$11/100*Hourly!AL526,Input!$B$96*Input!$B$43*Input!$J$11/100*Hourly!AL526)</f>
        <v>0</v>
      </c>
      <c r="Y526" s="19">
        <f>IF(AND($AY525&gt;Input!$B$52,Hourly!AM526&gt;Input!$B$51),Input!$B$97*Input!$F$44*Input!$J$12/100*Hourly!AM526,Input!$B$97*Input!$B$44*Input!$J$12/100*Hourly!AM526)</f>
        <v>0</v>
      </c>
      <c r="Z526" s="19">
        <f>IF(AND($AY525&gt;Input!$B$52,Hourly!AN526&gt;Input!$B$51),Input!$B$98*Input!$F$45*Input!$J$13/100*Hourly!AN526,Input!$B$98*Input!$B$45*Input!$J$13/100*Hourly!AN526)</f>
        <v>0</v>
      </c>
      <c r="AA526" s="19">
        <f>IF(AND($AY525&gt;Input!$B$52,Hourly!AO526&gt;Input!$B$51),Input!$B$99*Input!$F$46*Input!$J$14/100*Hourly!AO526,Input!$B$99*Input!$B$46*Input!$J$14/100*Hourly!AO526)</f>
        <v>0</v>
      </c>
      <c r="AB526" s="19">
        <f>IF(AND($AY525&gt;Input!$B$52,Hourly!AP526&gt;Input!$B$51),Input!$B$100*Input!$F$47*Input!$J$15/100*Hourly!AP526,Input!$B$100*Input!$B$47*Input!$J$15/100*Hourly!AP526)</f>
        <v>0</v>
      </c>
      <c r="AC526" s="19">
        <f>IF(AND($AY525&gt;Input!$B$52,Hourly!AQ526&gt;Input!$B$51),Input!$B$101*Input!$F$48*Input!$J$16/100*Hourly!AQ526,Input!$B$101*Input!$B$48*Input!$J$16/100*Hourly!AQ526)</f>
        <v>0</v>
      </c>
      <c r="AD526" s="165">
        <f t="shared" si="135"/>
        <v>0</v>
      </c>
      <c r="AE526" s="19">
        <f>Hourly!AI526/Input!$B$107*Input!$J$40*Input!$B$76*Input!$B$80</f>
        <v>0</v>
      </c>
      <c r="AF526" s="19">
        <f>Hourly!AJ526/Input!$B$107*Input!$J$41*Input!$B$76*Input!$B$81</f>
        <v>0</v>
      </c>
      <c r="AG526" s="19">
        <f>Hourly!AK526/Input!$B$107*Input!$J$42*Input!$B$76*Input!$B$82</f>
        <v>0</v>
      </c>
      <c r="AH526" s="19">
        <f>Hourly!AL526/Input!$B$107*Input!$J$43*Input!$B$76*Input!$B$83</f>
        <v>0</v>
      </c>
      <c r="AI526" s="19">
        <f>Hourly!AM526/Input!$B$107*Input!$J$44*Input!$B$76*Input!$B$84</f>
        <v>0</v>
      </c>
      <c r="AJ526" s="19">
        <f>Hourly!AN526/Input!$B$107*Input!$J$45*Input!$B$76*Input!$B$85</f>
        <v>0</v>
      </c>
      <c r="AK526" s="19">
        <f>Hourly!AO526/Input!$B$107*Input!$J$46*Input!$B$76*Input!$B$86</f>
        <v>0</v>
      </c>
      <c r="AL526" s="19">
        <f>Hourly!AP526/Input!$B$107*Input!$J$47*Input!$B$76*Input!$B$87</f>
        <v>0</v>
      </c>
      <c r="AM526" s="164">
        <f>Hourly!AQ526/Input!$B$107*Input!$J$48*Input!$B$77*Input!$B$89</f>
        <v>0</v>
      </c>
      <c r="AN526" s="165">
        <f t="shared" si="131"/>
        <v>0</v>
      </c>
      <c r="AO526" s="116">
        <f>Input!B$55*Input!$B$18*Input!B$112*Hourly!AR526</f>
        <v>2398.5</v>
      </c>
      <c r="AP526">
        <f>Input!B$113*Input!B$114*Input!B$90*Input!B$56*Hourly!AS526</f>
        <v>11070</v>
      </c>
      <c r="AQ526">
        <f>Input!B$90*Input!B$57*Hourly!AS526</f>
        <v>11070</v>
      </c>
      <c r="AR526" s="19">
        <f>0.5*Input!$B$63*Hourly!AU526</f>
        <v>61.5</v>
      </c>
      <c r="AS526" s="165">
        <f t="shared" si="136"/>
        <v>24569.25</v>
      </c>
      <c r="AT526" s="159">
        <f>AY525+(Input!$B$66*1000*(Hourly!AX526&gt;0)+AD526+AN526+AS526+T526*(Hourly!J526-AY525)+Q526*(Hourly!G526-AY525))/(Q526+T526)*(1-EXP(-(Q526+T526)/(Input!$B$103*1000000)*3600))</f>
        <v>22.624681303905732</v>
      </c>
      <c r="AU526" s="24">
        <f>AY525+(AD526+AN526+AS526+T526*(Hourly!J526-AY525)+Q526*(Hourly!G526-AY525))/(Q526+T526)*(1-EXP(-(Q526+T526)/(Input!$B$103*1000000)*3600))</f>
        <v>19.927733551775614</v>
      </c>
      <c r="AV526" s="24">
        <f>AY525+(-Input!$B$67*1000*(Hourly!AX526&gt;0)+AD526+AN526+AS526+T526*(Hourly!J526-AY525)+R526*(Hourly!G526-AY525))/(R526+T526)*(1-EXP(-(R526+T526)/(Input!$B$103*1000000)*3600))</f>
        <v>16.832425690944213</v>
      </c>
      <c r="AW526" s="160">
        <f>AY525+(AD526+AN526+AS526+T526*(Hourly!J526-AY525)+R526*(Hourly!G526-AY525))/(R526+T526)*(1-EXP(-(R526+T526)/(Input!$B$103*1000000)*3600))</f>
        <v>19.489266305106472</v>
      </c>
      <c r="AX526" s="24"/>
      <c r="AY526" s="167">
        <f t="shared" si="137"/>
        <v>20</v>
      </c>
      <c r="BA526" s="159">
        <f>IF(BI526,Input!$B$66*1000*(Hourly!AX526&gt;0),IF(BJ526,-(AD526+AN526+AS526+T526*(Hourly!J526-AY525)+Q526*(Hourly!G526-AY525))+(Q526+T526)*(BE526-AY525)/(1-EXP(-(Q526+T526)/(Input!$B$103*1000000)*3600))))/1000</f>
        <v>26.795642654667216</v>
      </c>
      <c r="BB526" s="24">
        <f>IF(BO526,-Input!$B$67*1000*(Hourly!AX526&gt;0),IF(BN526,-(AD526+AN526+AS526+T526*(Hourly!J526-AY525)+R526*(Hourly!G526-AY525))+(R526+T526)*(BF526-AY525)/(1-EXP(-(R526+T526)/(Input!$B$103*1000000)*3600))))/1000</f>
        <v>0</v>
      </c>
      <c r="BC526" s="160">
        <f t="shared" si="138"/>
        <v>26.795642654667216</v>
      </c>
      <c r="BD526" s="24"/>
      <c r="BE526" s="116">
        <f>IF(Hourly!AT526=1,Input!$B$4,IF(Hourly!AT526=0.5,Input!$F$4,0))</f>
        <v>20</v>
      </c>
      <c r="BF526">
        <f>IF(Hourly!AT526=1,Input!$B$5,IF(Hourly!AT526=0.5,Input!$F$5,0))</f>
        <v>24</v>
      </c>
      <c r="BG526" s="9">
        <f>Input!$B$35+0.0000000001</f>
        <v>23.900000000099997</v>
      </c>
      <c r="BI526" s="116">
        <f t="shared" si="139"/>
        <v>0</v>
      </c>
      <c r="BJ526">
        <f t="shared" si="140"/>
        <v>1</v>
      </c>
      <c r="BK526">
        <f t="shared" si="141"/>
        <v>0</v>
      </c>
      <c r="BL526">
        <f t="shared" si="142"/>
        <v>0</v>
      </c>
      <c r="BM526">
        <f t="shared" si="143"/>
        <v>0</v>
      </c>
      <c r="BN526">
        <f t="shared" si="144"/>
        <v>0</v>
      </c>
      <c r="BO526" s="9">
        <f t="shared" si="145"/>
        <v>0</v>
      </c>
      <c r="BR526" s="116">
        <f t="shared" si="132"/>
        <v>8239</v>
      </c>
      <c r="BS526" s="39">
        <v>0</v>
      </c>
      <c r="BT526" s="168">
        <v>17.042832534720755</v>
      </c>
      <c r="BV526" s="116">
        <f>IF(Hourly!$AR526&gt;0,AY526,"")</f>
        <v>20</v>
      </c>
      <c r="BW526">
        <f>IF(AND(BV526&gt;(20.8+0.33*Hourly!$I526),(BV526&gt;24),(BV526&lt;&gt;"")),1,0)</f>
        <v>0</v>
      </c>
      <c r="BX526">
        <f>IF(AND(BV526&gt;(21.8+0.33*Hourly!$I526),(BV526&gt;24),(BV526&lt;&gt;"")),1,0)</f>
        <v>0</v>
      </c>
      <c r="BY526" s="9">
        <f>IF(AND(BV526&gt;(22.8+0.33*Hourly!$I526),(BV526&gt;24),(BV526&lt;&gt;"")),1,0)</f>
        <v>0</v>
      </c>
    </row>
    <row r="527" spans="5:77" x14ac:dyDescent="0.35">
      <c r="E527">
        <f>Hourly!A527</f>
        <v>2001</v>
      </c>
      <c r="F527">
        <f>Hourly!B527</f>
        <v>1</v>
      </c>
      <c r="G527">
        <f>Hourly!C527</f>
        <v>22</v>
      </c>
      <c r="H527">
        <f>Hourly!D527</f>
        <v>19</v>
      </c>
      <c r="I527" s="163">
        <v>523</v>
      </c>
      <c r="J527" s="19">
        <f>Input!B$22*Input!B$79</f>
        <v>1411.3439999999998</v>
      </c>
      <c r="K527" s="19">
        <f>Input!B$76*Input!B$88</f>
        <v>656.99775609756091</v>
      </c>
      <c r="L527" s="19">
        <f>Input!B$77*Input!B$89</f>
        <v>130.99152542372883</v>
      </c>
      <c r="M527" s="164">
        <f t="shared" si="133"/>
        <v>2199.3332815212898</v>
      </c>
      <c r="N527" s="165">
        <f>(Input!B$109*Input!B$102)/3600*Input!B$108</f>
        <v>740.21399999999983</v>
      </c>
      <c r="O527" s="165">
        <f>(1-Input!B$61)*(Input!B$109*Input!B$33)/3600*Input!B$108*Hourly!AU527</f>
        <v>444.12839999999994</v>
      </c>
      <c r="P527" s="19">
        <f>IF(AND(AY526&gt;Hourly!G527),(Input!B$109*(Input!B$33*Hourly!AU527+Input!B$36))/3600*Input!B$108,(1-Input!B$61)*(Input!B$109*Input!B$33)/3600*Input!B$108*Hourly!AU527)</f>
        <v>11547.338400000001</v>
      </c>
      <c r="Q527" s="19">
        <f t="shared" si="130"/>
        <v>3383.6756815212898</v>
      </c>
      <c r="R527" s="19">
        <f t="shared" si="134"/>
        <v>14486.885681521289</v>
      </c>
      <c r="S527" s="165"/>
      <c r="T527" s="165">
        <f>Input!B$78*Input!B$91</f>
        <v>189.625</v>
      </c>
      <c r="U527" s="19">
        <f>IF(AND($AY526&gt;Input!$B$52,Hourly!AI527&gt;Input!$B$51),Input!$B$93*Input!$F$40*Input!$J$8/100*Hourly!AI527,Input!$B$93*Input!$B$40*Input!$J$8/100*Hourly!AI527)</f>
        <v>0</v>
      </c>
      <c r="V527" s="19">
        <f>IF(AND($AY526&gt;Input!$B$52,Hourly!AJ527&gt;Input!$B$51),Input!$B$94*Input!$F$41*Input!$J$9/100*Hourly!AJ527,Input!$B$94*Input!$B$41*Input!$J$9/100*Hourly!AJ527)</f>
        <v>0</v>
      </c>
      <c r="W527" s="19">
        <f>IF(AND($AY526&gt;Input!$B$52,Hourly!AK527&gt;Input!$B$51),Input!$B$95*Input!$F$42*Input!$J$10/100*Hourly!AK527,Input!$B$95*Input!$B$42*Input!$J$10/100*Hourly!AK527)</f>
        <v>0</v>
      </c>
      <c r="X527" s="19">
        <f>IF(AND($AY526&gt;Input!$B$52,Hourly!AL527&gt;Input!$B$51),Input!$B$96*Input!$F$43*Input!$J$11/100*Hourly!AL527,Input!$B$96*Input!$B$43*Input!$J$11/100*Hourly!AL527)</f>
        <v>0</v>
      </c>
      <c r="Y527" s="19">
        <f>IF(AND($AY526&gt;Input!$B$52,Hourly!AM527&gt;Input!$B$51),Input!$B$97*Input!$F$44*Input!$J$12/100*Hourly!AM527,Input!$B$97*Input!$B$44*Input!$J$12/100*Hourly!AM527)</f>
        <v>0</v>
      </c>
      <c r="Z527" s="19">
        <f>IF(AND($AY526&gt;Input!$B$52,Hourly!AN527&gt;Input!$B$51),Input!$B$98*Input!$F$45*Input!$J$13/100*Hourly!AN527,Input!$B$98*Input!$B$45*Input!$J$13/100*Hourly!AN527)</f>
        <v>0</v>
      </c>
      <c r="AA527" s="19">
        <f>IF(AND($AY526&gt;Input!$B$52,Hourly!AO527&gt;Input!$B$51),Input!$B$99*Input!$F$46*Input!$J$14/100*Hourly!AO527,Input!$B$99*Input!$B$46*Input!$J$14/100*Hourly!AO527)</f>
        <v>0</v>
      </c>
      <c r="AB527" s="19">
        <f>IF(AND($AY526&gt;Input!$B$52,Hourly!AP527&gt;Input!$B$51),Input!$B$100*Input!$F$47*Input!$J$15/100*Hourly!AP527,Input!$B$100*Input!$B$47*Input!$J$15/100*Hourly!AP527)</f>
        <v>0</v>
      </c>
      <c r="AC527" s="19">
        <f>IF(AND($AY526&gt;Input!$B$52,Hourly!AQ527&gt;Input!$B$51),Input!$B$101*Input!$F$48*Input!$J$16/100*Hourly!AQ527,Input!$B$101*Input!$B$48*Input!$J$16/100*Hourly!AQ527)</f>
        <v>0</v>
      </c>
      <c r="AD527" s="165">
        <f t="shared" si="135"/>
        <v>0</v>
      </c>
      <c r="AE527" s="19">
        <f>Hourly!AI527/Input!$B$107*Input!$J$40*Input!$B$76*Input!$B$80</f>
        <v>0</v>
      </c>
      <c r="AF527" s="19">
        <f>Hourly!AJ527/Input!$B$107*Input!$J$41*Input!$B$76*Input!$B$81</f>
        <v>0</v>
      </c>
      <c r="AG527" s="19">
        <f>Hourly!AK527/Input!$B$107*Input!$J$42*Input!$B$76*Input!$B$82</f>
        <v>0</v>
      </c>
      <c r="AH527" s="19">
        <f>Hourly!AL527/Input!$B$107*Input!$J$43*Input!$B$76*Input!$B$83</f>
        <v>0</v>
      </c>
      <c r="AI527" s="19">
        <f>Hourly!AM527/Input!$B$107*Input!$J$44*Input!$B$76*Input!$B$84</f>
        <v>0</v>
      </c>
      <c r="AJ527" s="19">
        <f>Hourly!AN527/Input!$B$107*Input!$J$45*Input!$B$76*Input!$B$85</f>
        <v>0</v>
      </c>
      <c r="AK527" s="19">
        <f>Hourly!AO527/Input!$B$107*Input!$J$46*Input!$B$76*Input!$B$86</f>
        <v>0</v>
      </c>
      <c r="AL527" s="19">
        <f>Hourly!AP527/Input!$B$107*Input!$J$47*Input!$B$76*Input!$B$87</f>
        <v>0</v>
      </c>
      <c r="AM527" s="164">
        <f>Hourly!AQ527/Input!$B$107*Input!$J$48*Input!$B$77*Input!$B$89</f>
        <v>0</v>
      </c>
      <c r="AN527" s="165">
        <f t="shared" si="131"/>
        <v>0</v>
      </c>
      <c r="AO527" s="116">
        <f>Input!B$55*Input!$B$18*Input!B$112*Hourly!AR527</f>
        <v>2398.5</v>
      </c>
      <c r="AP527">
        <f>Input!B$113*Input!B$114*Input!B$90*Input!B$56*Hourly!AS527</f>
        <v>11070</v>
      </c>
      <c r="AQ527">
        <f>Input!B$90*Input!B$57*Hourly!AS527</f>
        <v>11070</v>
      </c>
      <c r="AR527" s="19">
        <f>0.5*Input!$B$63*Hourly!AU527</f>
        <v>61.5</v>
      </c>
      <c r="AS527" s="165">
        <f t="shared" si="136"/>
        <v>24569.25</v>
      </c>
      <c r="AT527" s="159">
        <f>AY526+(Input!$B$66*1000*(Hourly!AX527&gt;0)+AD527+AN527+AS527+T527*(Hourly!J527-AY526)+Q527*(Hourly!G527-AY526))/(Q527+T527)*(1-EXP(-(Q527+T527)/(Input!$B$103*1000000)*3600))</f>
        <v>22.626506423210376</v>
      </c>
      <c r="AU527" s="24">
        <f>AY526+(AD527+AN527+AS527+T527*(Hourly!J527-AY526)+Q527*(Hourly!G527-AY526))/(Q527+T527)*(1-EXP(-(Q527+T527)/(Input!$B$103*1000000)*3600))</f>
        <v>19.929558671080258</v>
      </c>
      <c r="AV527" s="24">
        <f>AY526+(-Input!$B$67*1000*(Hourly!AX527&gt;0)+AD527+AN527+AS527+T527*(Hourly!J527-AY526)+R527*(Hourly!G527-AY526))/(R527+T527)*(1-EXP(-(R527+T527)/(Input!$B$103*1000000)*3600))</f>
        <v>16.840123560194492</v>
      </c>
      <c r="AW527" s="160">
        <f>AY526+(AD527+AN527+AS527+T527*(Hourly!J527-AY526)+R527*(Hourly!G527-AY526))/(R527+T527)*(1-EXP(-(R527+T527)/(Input!$B$103*1000000)*3600))</f>
        <v>19.496964174356748</v>
      </c>
      <c r="AX527" s="24"/>
      <c r="AY527" s="167">
        <f t="shared" si="137"/>
        <v>20</v>
      </c>
      <c r="BA527" s="159">
        <f>IF(BI527,Input!$B$66*1000*(Hourly!AX527&gt;0),IF(BJ527,-(AD527+AN527+AS527+T527*(Hourly!J527-AY526)+Q527*(Hourly!G527-AY526))+(Q527+T527)*(BE527-AY526)/(1-EXP(-(Q527+T527)/(Input!$B$103*1000000)*3600))))/1000</f>
        <v>26.11890751836296</v>
      </c>
      <c r="BB527" s="24">
        <f>IF(BO527,-Input!$B$67*1000*(Hourly!AX527&gt;0),IF(BN527,-(AD527+AN527+AS527+T527*(Hourly!J527-AY526)+R527*(Hourly!G527-AY526))+(R527+T527)*(BF527-AY526)/(1-EXP(-(R527+T527)/(Input!$B$103*1000000)*3600))))/1000</f>
        <v>0</v>
      </c>
      <c r="BC527" s="160">
        <f t="shared" si="138"/>
        <v>26.11890751836296</v>
      </c>
      <c r="BD527" s="24"/>
      <c r="BE527" s="116">
        <f>IF(Hourly!AT527=1,Input!$B$4,IF(Hourly!AT527=0.5,Input!$F$4,0))</f>
        <v>20</v>
      </c>
      <c r="BF527">
        <f>IF(Hourly!AT527=1,Input!$B$5,IF(Hourly!AT527=0.5,Input!$F$5,0))</f>
        <v>24</v>
      </c>
      <c r="BG527" s="9">
        <f>Input!$B$35+0.0000000001</f>
        <v>23.900000000099997</v>
      </c>
      <c r="BI527" s="116">
        <f t="shared" si="139"/>
        <v>0</v>
      </c>
      <c r="BJ527">
        <f t="shared" si="140"/>
        <v>1</v>
      </c>
      <c r="BK527">
        <f t="shared" si="141"/>
        <v>0</v>
      </c>
      <c r="BL527">
        <f t="shared" si="142"/>
        <v>0</v>
      </c>
      <c r="BM527">
        <f t="shared" si="143"/>
        <v>0</v>
      </c>
      <c r="BN527">
        <f t="shared" si="144"/>
        <v>0</v>
      </c>
      <c r="BO527" s="9">
        <f t="shared" si="145"/>
        <v>0</v>
      </c>
      <c r="BR527" s="116">
        <f t="shared" si="132"/>
        <v>8238</v>
      </c>
      <c r="BS527" s="39">
        <v>0</v>
      </c>
      <c r="BT527" s="168">
        <v>16.849948482723505</v>
      </c>
      <c r="BV527" s="116">
        <f>IF(Hourly!$AR527&gt;0,AY527,"")</f>
        <v>20</v>
      </c>
      <c r="BW527">
        <f>IF(AND(BV527&gt;(20.8+0.33*Hourly!$I527),(BV527&gt;24),(BV527&lt;&gt;"")),1,0)</f>
        <v>0</v>
      </c>
      <c r="BX527">
        <f>IF(AND(BV527&gt;(21.8+0.33*Hourly!$I527),(BV527&gt;24),(BV527&lt;&gt;"")),1,0)</f>
        <v>0</v>
      </c>
      <c r="BY527" s="9">
        <f>IF(AND(BV527&gt;(22.8+0.33*Hourly!$I527),(BV527&gt;24),(BV527&lt;&gt;"")),1,0)</f>
        <v>0</v>
      </c>
    </row>
    <row r="528" spans="5:77" x14ac:dyDescent="0.35">
      <c r="E528">
        <f>Hourly!A528</f>
        <v>2001</v>
      </c>
      <c r="F528">
        <f>Hourly!B528</f>
        <v>1</v>
      </c>
      <c r="G528">
        <f>Hourly!C528</f>
        <v>22</v>
      </c>
      <c r="H528">
        <f>Hourly!D528</f>
        <v>20</v>
      </c>
      <c r="I528" s="163">
        <v>524</v>
      </c>
      <c r="J528" s="19">
        <f>Input!B$22*Input!B$79</f>
        <v>1411.3439999999998</v>
      </c>
      <c r="K528" s="19">
        <f>Input!B$76*Input!B$88</f>
        <v>656.99775609756091</v>
      </c>
      <c r="L528" s="19">
        <f>Input!B$77*Input!B$89</f>
        <v>130.99152542372883</v>
      </c>
      <c r="M528" s="164">
        <f t="shared" si="133"/>
        <v>2199.3332815212898</v>
      </c>
      <c r="N528" s="165">
        <f>(Input!B$109*Input!B$102)/3600*Input!B$108</f>
        <v>740.21399999999983</v>
      </c>
      <c r="O528" s="165">
        <f>(1-Input!B$61)*(Input!B$109*Input!B$33)/3600*Input!B$108*Hourly!AU528</f>
        <v>444.12839999999994</v>
      </c>
      <c r="P528" s="19">
        <f>IF(AND(AY527&gt;Hourly!G528),(Input!B$109*(Input!B$33*Hourly!AU528+Input!B$36))/3600*Input!B$108,(1-Input!B$61)*(Input!B$109*Input!B$33)/3600*Input!B$108*Hourly!AU528)</f>
        <v>11547.338400000001</v>
      </c>
      <c r="Q528" s="19">
        <f t="shared" si="130"/>
        <v>3383.6756815212898</v>
      </c>
      <c r="R528" s="19">
        <f t="shared" si="134"/>
        <v>14486.885681521289</v>
      </c>
      <c r="S528" s="165"/>
      <c r="T528" s="165">
        <f>Input!B$78*Input!B$91</f>
        <v>189.625</v>
      </c>
      <c r="U528" s="19">
        <f>IF(AND($AY527&gt;Input!$B$52,Hourly!AI528&gt;Input!$B$51),Input!$B$93*Input!$F$40*Input!$J$8/100*Hourly!AI528,Input!$B$93*Input!$B$40*Input!$J$8/100*Hourly!AI528)</f>
        <v>0</v>
      </c>
      <c r="V528" s="19">
        <f>IF(AND($AY527&gt;Input!$B$52,Hourly!AJ528&gt;Input!$B$51),Input!$B$94*Input!$F$41*Input!$J$9/100*Hourly!AJ528,Input!$B$94*Input!$B$41*Input!$J$9/100*Hourly!AJ528)</f>
        <v>0</v>
      </c>
      <c r="W528" s="19">
        <f>IF(AND($AY527&gt;Input!$B$52,Hourly!AK528&gt;Input!$B$51),Input!$B$95*Input!$F$42*Input!$J$10/100*Hourly!AK528,Input!$B$95*Input!$B$42*Input!$J$10/100*Hourly!AK528)</f>
        <v>0</v>
      </c>
      <c r="X528" s="19">
        <f>IF(AND($AY527&gt;Input!$B$52,Hourly!AL528&gt;Input!$B$51),Input!$B$96*Input!$F$43*Input!$J$11/100*Hourly!AL528,Input!$B$96*Input!$B$43*Input!$J$11/100*Hourly!AL528)</f>
        <v>0</v>
      </c>
      <c r="Y528" s="19">
        <f>IF(AND($AY527&gt;Input!$B$52,Hourly!AM528&gt;Input!$B$51),Input!$B$97*Input!$F$44*Input!$J$12/100*Hourly!AM528,Input!$B$97*Input!$B$44*Input!$J$12/100*Hourly!AM528)</f>
        <v>0</v>
      </c>
      <c r="Z528" s="19">
        <f>IF(AND($AY527&gt;Input!$B$52,Hourly!AN528&gt;Input!$B$51),Input!$B$98*Input!$F$45*Input!$J$13/100*Hourly!AN528,Input!$B$98*Input!$B$45*Input!$J$13/100*Hourly!AN528)</f>
        <v>0</v>
      </c>
      <c r="AA528" s="19">
        <f>IF(AND($AY527&gt;Input!$B$52,Hourly!AO528&gt;Input!$B$51),Input!$B$99*Input!$F$46*Input!$J$14/100*Hourly!AO528,Input!$B$99*Input!$B$46*Input!$J$14/100*Hourly!AO528)</f>
        <v>0</v>
      </c>
      <c r="AB528" s="19">
        <f>IF(AND($AY527&gt;Input!$B$52,Hourly!AP528&gt;Input!$B$51),Input!$B$100*Input!$F$47*Input!$J$15/100*Hourly!AP528,Input!$B$100*Input!$B$47*Input!$J$15/100*Hourly!AP528)</f>
        <v>0</v>
      </c>
      <c r="AC528" s="19">
        <f>IF(AND($AY527&gt;Input!$B$52,Hourly!AQ528&gt;Input!$B$51),Input!$B$101*Input!$F$48*Input!$J$16/100*Hourly!AQ528,Input!$B$101*Input!$B$48*Input!$J$16/100*Hourly!AQ528)</f>
        <v>0</v>
      </c>
      <c r="AD528" s="165">
        <f t="shared" si="135"/>
        <v>0</v>
      </c>
      <c r="AE528" s="19">
        <f>Hourly!AI528/Input!$B$107*Input!$J$40*Input!$B$76*Input!$B$80</f>
        <v>0</v>
      </c>
      <c r="AF528" s="19">
        <f>Hourly!AJ528/Input!$B$107*Input!$J$41*Input!$B$76*Input!$B$81</f>
        <v>0</v>
      </c>
      <c r="AG528" s="19">
        <f>Hourly!AK528/Input!$B$107*Input!$J$42*Input!$B$76*Input!$B$82</f>
        <v>0</v>
      </c>
      <c r="AH528" s="19">
        <f>Hourly!AL528/Input!$B$107*Input!$J$43*Input!$B$76*Input!$B$83</f>
        <v>0</v>
      </c>
      <c r="AI528" s="19">
        <f>Hourly!AM528/Input!$B$107*Input!$J$44*Input!$B$76*Input!$B$84</f>
        <v>0</v>
      </c>
      <c r="AJ528" s="19">
        <f>Hourly!AN528/Input!$B$107*Input!$J$45*Input!$B$76*Input!$B$85</f>
        <v>0</v>
      </c>
      <c r="AK528" s="19">
        <f>Hourly!AO528/Input!$B$107*Input!$J$46*Input!$B$76*Input!$B$86</f>
        <v>0</v>
      </c>
      <c r="AL528" s="19">
        <f>Hourly!AP528/Input!$B$107*Input!$J$47*Input!$B$76*Input!$B$87</f>
        <v>0</v>
      </c>
      <c r="AM528" s="164">
        <f>Hourly!AQ528/Input!$B$107*Input!$J$48*Input!$B$77*Input!$B$89</f>
        <v>0</v>
      </c>
      <c r="AN528" s="165">
        <f t="shared" si="131"/>
        <v>0</v>
      </c>
      <c r="AO528" s="116">
        <f>Input!B$55*Input!$B$18*Input!B$112*Hourly!AR528</f>
        <v>2398.5</v>
      </c>
      <c r="AP528">
        <f>Input!B$113*Input!B$114*Input!B$90*Input!B$56*Hourly!AS528</f>
        <v>11070</v>
      </c>
      <c r="AQ528">
        <f>Input!B$90*Input!B$57*Hourly!AS528</f>
        <v>11070</v>
      </c>
      <c r="AR528" s="19">
        <f>0.5*Input!$B$63*Hourly!AU528</f>
        <v>61.5</v>
      </c>
      <c r="AS528" s="165">
        <f t="shared" si="136"/>
        <v>24569.25</v>
      </c>
      <c r="AT528" s="159">
        <f>AY527+(Input!$B$66*1000*(Hourly!AX528&gt;0)+AD528+AN528+AS528+T528*(Hourly!J528-AY527)+Q528*(Hourly!G528-AY527))/(Q528+T528)*(1-EXP(-(Q528+T528)/(Input!$B$103*1000000)*3600))</f>
        <v>22.626506423210376</v>
      </c>
      <c r="AU528" s="24">
        <f>AY527+(AD528+AN528+AS528+T528*(Hourly!J528-AY527)+Q528*(Hourly!G528-AY527))/(Q528+T528)*(1-EXP(-(Q528+T528)/(Input!$B$103*1000000)*3600))</f>
        <v>19.929558671080258</v>
      </c>
      <c r="AV528" s="24">
        <f>AY527+(-Input!$B$67*1000*(Hourly!AX528&gt;0)+AD528+AN528+AS528+T528*(Hourly!J528-AY527)+R528*(Hourly!G528-AY527))/(R528+T528)*(1-EXP(-(R528+T528)/(Input!$B$103*1000000)*3600))</f>
        <v>16.840123560194492</v>
      </c>
      <c r="AW528" s="160">
        <f>AY527+(AD528+AN528+AS528+T528*(Hourly!J528-AY527)+R528*(Hourly!G528-AY527))/(R528+T528)*(1-EXP(-(R528+T528)/(Input!$B$103*1000000)*3600))</f>
        <v>19.496964174356748</v>
      </c>
      <c r="AX528" s="24"/>
      <c r="AY528" s="167">
        <f t="shared" si="137"/>
        <v>20</v>
      </c>
      <c r="BA528" s="159">
        <f>IF(BI528,Input!$B$66*1000*(Hourly!AX528&gt;0),IF(BJ528,-(AD528+AN528+AS528+T528*(Hourly!J528-AY527)+Q528*(Hourly!G528-AY527))+(Q528+T528)*(BE528-AY527)/(1-EXP(-(Q528+T528)/(Input!$B$103*1000000)*3600))))/1000</f>
        <v>26.11890751836296</v>
      </c>
      <c r="BB528" s="24">
        <f>IF(BO528,-Input!$B$67*1000*(Hourly!AX528&gt;0),IF(BN528,-(AD528+AN528+AS528+T528*(Hourly!J528-AY527)+R528*(Hourly!G528-AY527))+(R528+T528)*(BF528-AY527)/(1-EXP(-(R528+T528)/(Input!$B$103*1000000)*3600))))/1000</f>
        <v>0</v>
      </c>
      <c r="BC528" s="160">
        <f t="shared" si="138"/>
        <v>26.11890751836296</v>
      </c>
      <c r="BD528" s="24"/>
      <c r="BE528" s="116">
        <f>IF(Hourly!AT528=1,Input!$B$4,IF(Hourly!AT528=0.5,Input!$F$4,0))</f>
        <v>20</v>
      </c>
      <c r="BF528">
        <f>IF(Hourly!AT528=1,Input!$B$5,IF(Hourly!AT528=0.5,Input!$F$5,0))</f>
        <v>24</v>
      </c>
      <c r="BG528" s="9">
        <f>Input!$B$35+0.0000000001</f>
        <v>23.900000000099997</v>
      </c>
      <c r="BI528" s="116">
        <f t="shared" si="139"/>
        <v>0</v>
      </c>
      <c r="BJ528">
        <f t="shared" si="140"/>
        <v>1</v>
      </c>
      <c r="BK528">
        <f t="shared" si="141"/>
        <v>0</v>
      </c>
      <c r="BL528">
        <f t="shared" si="142"/>
        <v>0</v>
      </c>
      <c r="BM528">
        <f t="shared" si="143"/>
        <v>0</v>
      </c>
      <c r="BN528">
        <f t="shared" si="144"/>
        <v>0</v>
      </c>
      <c r="BO528" s="9">
        <f t="shared" si="145"/>
        <v>0</v>
      </c>
      <c r="BR528" s="116">
        <f t="shared" si="132"/>
        <v>8237</v>
      </c>
      <c r="BS528" s="39">
        <v>0</v>
      </c>
      <c r="BT528" s="168">
        <v>16.808910946112796</v>
      </c>
      <c r="BV528" s="116">
        <f>IF(Hourly!$AR528&gt;0,AY528,"")</f>
        <v>20</v>
      </c>
      <c r="BW528">
        <f>IF(AND(BV528&gt;(20.8+0.33*Hourly!$I528),(BV528&gt;24),(BV528&lt;&gt;"")),1,0)</f>
        <v>0</v>
      </c>
      <c r="BX528">
        <f>IF(AND(BV528&gt;(21.8+0.33*Hourly!$I528),(BV528&gt;24),(BV528&lt;&gt;"")),1,0)</f>
        <v>0</v>
      </c>
      <c r="BY528" s="9">
        <f>IF(AND(BV528&gt;(22.8+0.33*Hourly!$I528),(BV528&gt;24),(BV528&lt;&gt;"")),1,0)</f>
        <v>0</v>
      </c>
    </row>
    <row r="529" spans="5:77" x14ac:dyDescent="0.35">
      <c r="E529">
        <f>Hourly!A529</f>
        <v>2001</v>
      </c>
      <c r="F529">
        <f>Hourly!B529</f>
        <v>1</v>
      </c>
      <c r="G529">
        <f>Hourly!C529</f>
        <v>22</v>
      </c>
      <c r="H529">
        <f>Hourly!D529</f>
        <v>21</v>
      </c>
      <c r="I529" s="163">
        <v>525</v>
      </c>
      <c r="J529" s="19">
        <f>Input!B$22*Input!B$79</f>
        <v>1411.3439999999998</v>
      </c>
      <c r="K529" s="19">
        <f>Input!B$76*Input!B$88</f>
        <v>656.99775609756091</v>
      </c>
      <c r="L529" s="19">
        <f>Input!B$77*Input!B$89</f>
        <v>130.99152542372883</v>
      </c>
      <c r="M529" s="164">
        <f t="shared" si="133"/>
        <v>2199.3332815212898</v>
      </c>
      <c r="N529" s="165">
        <f>(Input!B$109*Input!B$102)/3600*Input!B$108</f>
        <v>740.21399999999983</v>
      </c>
      <c r="O529" s="165">
        <f>(1-Input!B$61)*(Input!B$109*Input!B$33)/3600*Input!B$108*Hourly!AU529</f>
        <v>444.12839999999994</v>
      </c>
      <c r="P529" s="19">
        <f>IF(AND(AY528&gt;Hourly!G529),(Input!B$109*(Input!B$33*Hourly!AU529+Input!B$36))/3600*Input!B$108,(1-Input!B$61)*(Input!B$109*Input!B$33)/3600*Input!B$108*Hourly!AU529)</f>
        <v>11547.338400000001</v>
      </c>
      <c r="Q529" s="19">
        <f t="shared" si="130"/>
        <v>3383.6756815212898</v>
      </c>
      <c r="R529" s="19">
        <f t="shared" si="134"/>
        <v>14486.885681521289</v>
      </c>
      <c r="S529" s="165"/>
      <c r="T529" s="165">
        <f>Input!B$78*Input!B$91</f>
        <v>189.625</v>
      </c>
      <c r="U529" s="19">
        <f>IF(AND($AY528&gt;Input!$B$52,Hourly!AI529&gt;Input!$B$51),Input!$B$93*Input!$F$40*Input!$J$8/100*Hourly!AI529,Input!$B$93*Input!$B$40*Input!$J$8/100*Hourly!AI529)</f>
        <v>0</v>
      </c>
      <c r="V529" s="19">
        <f>IF(AND($AY528&gt;Input!$B$52,Hourly!AJ529&gt;Input!$B$51),Input!$B$94*Input!$F$41*Input!$J$9/100*Hourly!AJ529,Input!$B$94*Input!$B$41*Input!$J$9/100*Hourly!AJ529)</f>
        <v>0</v>
      </c>
      <c r="W529" s="19">
        <f>IF(AND($AY528&gt;Input!$B$52,Hourly!AK529&gt;Input!$B$51),Input!$B$95*Input!$F$42*Input!$J$10/100*Hourly!AK529,Input!$B$95*Input!$B$42*Input!$J$10/100*Hourly!AK529)</f>
        <v>0</v>
      </c>
      <c r="X529" s="19">
        <f>IF(AND($AY528&gt;Input!$B$52,Hourly!AL529&gt;Input!$B$51),Input!$B$96*Input!$F$43*Input!$J$11/100*Hourly!AL529,Input!$B$96*Input!$B$43*Input!$J$11/100*Hourly!AL529)</f>
        <v>0</v>
      </c>
      <c r="Y529" s="19">
        <f>IF(AND($AY528&gt;Input!$B$52,Hourly!AM529&gt;Input!$B$51),Input!$B$97*Input!$F$44*Input!$J$12/100*Hourly!AM529,Input!$B$97*Input!$B$44*Input!$J$12/100*Hourly!AM529)</f>
        <v>0</v>
      </c>
      <c r="Z529" s="19">
        <f>IF(AND($AY528&gt;Input!$B$52,Hourly!AN529&gt;Input!$B$51),Input!$B$98*Input!$F$45*Input!$J$13/100*Hourly!AN529,Input!$B$98*Input!$B$45*Input!$J$13/100*Hourly!AN529)</f>
        <v>0</v>
      </c>
      <c r="AA529" s="19">
        <f>IF(AND($AY528&gt;Input!$B$52,Hourly!AO529&gt;Input!$B$51),Input!$B$99*Input!$F$46*Input!$J$14/100*Hourly!AO529,Input!$B$99*Input!$B$46*Input!$J$14/100*Hourly!AO529)</f>
        <v>0</v>
      </c>
      <c r="AB529" s="19">
        <f>IF(AND($AY528&gt;Input!$B$52,Hourly!AP529&gt;Input!$B$51),Input!$B$100*Input!$F$47*Input!$J$15/100*Hourly!AP529,Input!$B$100*Input!$B$47*Input!$J$15/100*Hourly!AP529)</f>
        <v>0</v>
      </c>
      <c r="AC529" s="19">
        <f>IF(AND($AY528&gt;Input!$B$52,Hourly!AQ529&gt;Input!$B$51),Input!$B$101*Input!$F$48*Input!$J$16/100*Hourly!AQ529,Input!$B$101*Input!$B$48*Input!$J$16/100*Hourly!AQ529)</f>
        <v>0</v>
      </c>
      <c r="AD529" s="165">
        <f t="shared" si="135"/>
        <v>0</v>
      </c>
      <c r="AE529" s="19">
        <f>Hourly!AI529/Input!$B$107*Input!$J$40*Input!$B$76*Input!$B$80</f>
        <v>0</v>
      </c>
      <c r="AF529" s="19">
        <f>Hourly!AJ529/Input!$B$107*Input!$J$41*Input!$B$76*Input!$B$81</f>
        <v>0</v>
      </c>
      <c r="AG529" s="19">
        <f>Hourly!AK529/Input!$B$107*Input!$J$42*Input!$B$76*Input!$B$82</f>
        <v>0</v>
      </c>
      <c r="AH529" s="19">
        <f>Hourly!AL529/Input!$B$107*Input!$J$43*Input!$B$76*Input!$B$83</f>
        <v>0</v>
      </c>
      <c r="AI529" s="19">
        <f>Hourly!AM529/Input!$B$107*Input!$J$44*Input!$B$76*Input!$B$84</f>
        <v>0</v>
      </c>
      <c r="AJ529" s="19">
        <f>Hourly!AN529/Input!$B$107*Input!$J$45*Input!$B$76*Input!$B$85</f>
        <v>0</v>
      </c>
      <c r="AK529" s="19">
        <f>Hourly!AO529/Input!$B$107*Input!$J$46*Input!$B$76*Input!$B$86</f>
        <v>0</v>
      </c>
      <c r="AL529" s="19">
        <f>Hourly!AP529/Input!$B$107*Input!$J$47*Input!$B$76*Input!$B$87</f>
        <v>0</v>
      </c>
      <c r="AM529" s="164">
        <f>Hourly!AQ529/Input!$B$107*Input!$J$48*Input!$B$77*Input!$B$89</f>
        <v>0</v>
      </c>
      <c r="AN529" s="165">
        <f t="shared" si="131"/>
        <v>0</v>
      </c>
      <c r="AO529" s="116">
        <f>Input!B$55*Input!$B$18*Input!B$112*Hourly!AR529</f>
        <v>2398.5</v>
      </c>
      <c r="AP529">
        <f>Input!B$113*Input!B$114*Input!B$90*Input!B$56*Hourly!AS529</f>
        <v>11070</v>
      </c>
      <c r="AQ529">
        <f>Input!B$90*Input!B$57*Hourly!AS529</f>
        <v>11070</v>
      </c>
      <c r="AR529" s="19">
        <f>0.5*Input!$B$63*Hourly!AU529</f>
        <v>61.5</v>
      </c>
      <c r="AS529" s="165">
        <f t="shared" si="136"/>
        <v>24569.25</v>
      </c>
      <c r="AT529" s="159">
        <f>AY528+(Input!$B$66*1000*(Hourly!AX529&gt;0)+AD529+AN529+AS529+T529*(Hourly!J529-AY528)+Q529*(Hourly!G529-AY528))/(Q529+T529)*(1-EXP(-(Q529+T529)/(Input!$B$103*1000000)*3600))</f>
        <v>22.625593863558056</v>
      </c>
      <c r="AU529" s="24">
        <f>AY528+(AD529+AN529+AS529+T529*(Hourly!J529-AY528)+Q529*(Hourly!G529-AY528))/(Q529+T529)*(1-EXP(-(Q529+T529)/(Input!$B$103*1000000)*3600))</f>
        <v>19.928646111427934</v>
      </c>
      <c r="AV529" s="24">
        <f>AY528+(-Input!$B$67*1000*(Hourly!AX529&gt;0)+AD529+AN529+AS529+T529*(Hourly!J529-AY528)+R529*(Hourly!G529-AY528))/(R529+T529)*(1-EXP(-(R529+T529)/(Input!$B$103*1000000)*3600))</f>
        <v>16.836274625569352</v>
      </c>
      <c r="AW529" s="160">
        <f>AY528+(AD529+AN529+AS529+T529*(Hourly!J529-AY528)+R529*(Hourly!G529-AY528))/(R529+T529)*(1-EXP(-(R529+T529)/(Input!$B$103*1000000)*3600))</f>
        <v>19.493115239731612</v>
      </c>
      <c r="AX529" s="24"/>
      <c r="AY529" s="167">
        <f t="shared" si="137"/>
        <v>20</v>
      </c>
      <c r="BA529" s="159">
        <f>IF(BI529,Input!$B$66*1000*(Hourly!AX529&gt;0),IF(BJ529,-(AD529+AN529+AS529+T529*(Hourly!J529-AY528)+Q529*(Hourly!G529-AY528))+(Q529+T529)*(BE529-AY528)/(1-EXP(-(Q529+T529)/(Input!$B$103*1000000)*3600))))/1000</f>
        <v>26.457275086515089</v>
      </c>
      <c r="BB529" s="24">
        <f>IF(BO529,-Input!$B$67*1000*(Hourly!AX529&gt;0),IF(BN529,-(AD529+AN529+AS529+T529*(Hourly!J529-AY528)+R529*(Hourly!G529-AY528))+(R529+T529)*(BF529-AY528)/(1-EXP(-(R529+T529)/(Input!$B$103*1000000)*3600))))/1000</f>
        <v>0</v>
      </c>
      <c r="BC529" s="160">
        <f t="shared" si="138"/>
        <v>26.457275086515089</v>
      </c>
      <c r="BD529" s="24"/>
      <c r="BE529" s="116">
        <f>IF(Hourly!AT529=1,Input!$B$4,IF(Hourly!AT529=0.5,Input!$F$4,0))</f>
        <v>20</v>
      </c>
      <c r="BF529">
        <f>IF(Hourly!AT529=1,Input!$B$5,IF(Hourly!AT529=0.5,Input!$F$5,0))</f>
        <v>24</v>
      </c>
      <c r="BG529" s="9">
        <f>Input!$B$35+0.0000000001</f>
        <v>23.900000000099997</v>
      </c>
      <c r="BI529" s="116">
        <f t="shared" si="139"/>
        <v>0</v>
      </c>
      <c r="BJ529">
        <f t="shared" si="140"/>
        <v>1</v>
      </c>
      <c r="BK529">
        <f t="shared" si="141"/>
        <v>0</v>
      </c>
      <c r="BL529">
        <f t="shared" si="142"/>
        <v>0</v>
      </c>
      <c r="BM529">
        <f t="shared" si="143"/>
        <v>0</v>
      </c>
      <c r="BN529">
        <f t="shared" si="144"/>
        <v>0</v>
      </c>
      <c r="BO529" s="9">
        <f t="shared" si="145"/>
        <v>0</v>
      </c>
      <c r="BR529" s="116">
        <f t="shared" si="132"/>
        <v>8236</v>
      </c>
      <c r="BS529" s="39">
        <v>0</v>
      </c>
      <c r="BT529" s="168">
        <v>16.663721813944058</v>
      </c>
      <c r="BV529" s="116">
        <f>IF(Hourly!$AR529&gt;0,AY529,"")</f>
        <v>20</v>
      </c>
      <c r="BW529">
        <f>IF(AND(BV529&gt;(20.8+0.33*Hourly!$I529),(BV529&gt;24),(BV529&lt;&gt;"")),1,0)</f>
        <v>0</v>
      </c>
      <c r="BX529">
        <f>IF(AND(BV529&gt;(21.8+0.33*Hourly!$I529),(BV529&gt;24),(BV529&lt;&gt;"")),1,0)</f>
        <v>0</v>
      </c>
      <c r="BY529" s="9">
        <f>IF(AND(BV529&gt;(22.8+0.33*Hourly!$I529),(BV529&gt;24),(BV529&lt;&gt;"")),1,0)</f>
        <v>0</v>
      </c>
    </row>
    <row r="530" spans="5:77" x14ac:dyDescent="0.35">
      <c r="E530">
        <f>Hourly!A530</f>
        <v>2001</v>
      </c>
      <c r="F530">
        <f>Hourly!B530</f>
        <v>1</v>
      </c>
      <c r="G530">
        <f>Hourly!C530</f>
        <v>22</v>
      </c>
      <c r="H530">
        <f>Hourly!D530</f>
        <v>22</v>
      </c>
      <c r="I530" s="163">
        <v>526</v>
      </c>
      <c r="J530" s="19">
        <f>Input!B$22*Input!B$79</f>
        <v>1411.3439999999998</v>
      </c>
      <c r="K530" s="19">
        <f>Input!B$76*Input!B$88</f>
        <v>656.99775609756091</v>
      </c>
      <c r="L530" s="19">
        <f>Input!B$77*Input!B$89</f>
        <v>130.99152542372883</v>
      </c>
      <c r="M530" s="164">
        <f t="shared" si="133"/>
        <v>2199.3332815212898</v>
      </c>
      <c r="N530" s="165">
        <f>(Input!B$109*Input!B$102)/3600*Input!B$108</f>
        <v>740.21399999999983</v>
      </c>
      <c r="O530" s="165">
        <f>(1-Input!B$61)*(Input!B$109*Input!B$33)/3600*Input!B$108*Hourly!AU530</f>
        <v>444.12839999999994</v>
      </c>
      <c r="P530" s="19">
        <f>IF(AND(AY529&gt;Hourly!G530),(Input!B$109*(Input!B$33*Hourly!AU530+Input!B$36))/3600*Input!B$108,(1-Input!B$61)*(Input!B$109*Input!B$33)/3600*Input!B$108*Hourly!AU530)</f>
        <v>11547.338400000001</v>
      </c>
      <c r="Q530" s="19">
        <f t="shared" si="130"/>
        <v>3383.6756815212898</v>
      </c>
      <c r="R530" s="19">
        <f t="shared" si="134"/>
        <v>14486.885681521289</v>
      </c>
      <c r="S530" s="165"/>
      <c r="T530" s="165">
        <f>Input!B$78*Input!B$91</f>
        <v>189.625</v>
      </c>
      <c r="U530" s="19">
        <f>IF(AND($AY529&gt;Input!$B$52,Hourly!AI530&gt;Input!$B$51),Input!$B$93*Input!$F$40*Input!$J$8/100*Hourly!AI530,Input!$B$93*Input!$B$40*Input!$J$8/100*Hourly!AI530)</f>
        <v>0</v>
      </c>
      <c r="V530" s="19">
        <f>IF(AND($AY529&gt;Input!$B$52,Hourly!AJ530&gt;Input!$B$51),Input!$B$94*Input!$F$41*Input!$J$9/100*Hourly!AJ530,Input!$B$94*Input!$B$41*Input!$J$9/100*Hourly!AJ530)</f>
        <v>0</v>
      </c>
      <c r="W530" s="19">
        <f>IF(AND($AY529&gt;Input!$B$52,Hourly!AK530&gt;Input!$B$51),Input!$B$95*Input!$F$42*Input!$J$10/100*Hourly!AK530,Input!$B$95*Input!$B$42*Input!$J$10/100*Hourly!AK530)</f>
        <v>0</v>
      </c>
      <c r="X530" s="19">
        <f>IF(AND($AY529&gt;Input!$B$52,Hourly!AL530&gt;Input!$B$51),Input!$B$96*Input!$F$43*Input!$J$11/100*Hourly!AL530,Input!$B$96*Input!$B$43*Input!$J$11/100*Hourly!AL530)</f>
        <v>0</v>
      </c>
      <c r="Y530" s="19">
        <f>IF(AND($AY529&gt;Input!$B$52,Hourly!AM530&gt;Input!$B$51),Input!$B$97*Input!$F$44*Input!$J$12/100*Hourly!AM530,Input!$B$97*Input!$B$44*Input!$J$12/100*Hourly!AM530)</f>
        <v>0</v>
      </c>
      <c r="Z530" s="19">
        <f>IF(AND($AY529&gt;Input!$B$52,Hourly!AN530&gt;Input!$B$51),Input!$B$98*Input!$F$45*Input!$J$13/100*Hourly!AN530,Input!$B$98*Input!$B$45*Input!$J$13/100*Hourly!AN530)</f>
        <v>0</v>
      </c>
      <c r="AA530" s="19">
        <f>IF(AND($AY529&gt;Input!$B$52,Hourly!AO530&gt;Input!$B$51),Input!$B$99*Input!$F$46*Input!$J$14/100*Hourly!AO530,Input!$B$99*Input!$B$46*Input!$J$14/100*Hourly!AO530)</f>
        <v>0</v>
      </c>
      <c r="AB530" s="19">
        <f>IF(AND($AY529&gt;Input!$B$52,Hourly!AP530&gt;Input!$B$51),Input!$B$100*Input!$F$47*Input!$J$15/100*Hourly!AP530,Input!$B$100*Input!$B$47*Input!$J$15/100*Hourly!AP530)</f>
        <v>0</v>
      </c>
      <c r="AC530" s="19">
        <f>IF(AND($AY529&gt;Input!$B$52,Hourly!AQ530&gt;Input!$B$51),Input!$B$101*Input!$F$48*Input!$J$16/100*Hourly!AQ530,Input!$B$101*Input!$B$48*Input!$J$16/100*Hourly!AQ530)</f>
        <v>0</v>
      </c>
      <c r="AD530" s="165">
        <f t="shared" si="135"/>
        <v>0</v>
      </c>
      <c r="AE530" s="19">
        <f>Hourly!AI530/Input!$B$107*Input!$J$40*Input!$B$76*Input!$B$80</f>
        <v>0</v>
      </c>
      <c r="AF530" s="19">
        <f>Hourly!AJ530/Input!$B$107*Input!$J$41*Input!$B$76*Input!$B$81</f>
        <v>0</v>
      </c>
      <c r="AG530" s="19">
        <f>Hourly!AK530/Input!$B$107*Input!$J$42*Input!$B$76*Input!$B$82</f>
        <v>0</v>
      </c>
      <c r="AH530" s="19">
        <f>Hourly!AL530/Input!$B$107*Input!$J$43*Input!$B$76*Input!$B$83</f>
        <v>0</v>
      </c>
      <c r="AI530" s="19">
        <f>Hourly!AM530/Input!$B$107*Input!$J$44*Input!$B$76*Input!$B$84</f>
        <v>0</v>
      </c>
      <c r="AJ530" s="19">
        <f>Hourly!AN530/Input!$B$107*Input!$J$45*Input!$B$76*Input!$B$85</f>
        <v>0</v>
      </c>
      <c r="AK530" s="19">
        <f>Hourly!AO530/Input!$B$107*Input!$J$46*Input!$B$76*Input!$B$86</f>
        <v>0</v>
      </c>
      <c r="AL530" s="19">
        <f>Hourly!AP530/Input!$B$107*Input!$J$47*Input!$B$76*Input!$B$87</f>
        <v>0</v>
      </c>
      <c r="AM530" s="164">
        <f>Hourly!AQ530/Input!$B$107*Input!$J$48*Input!$B$77*Input!$B$89</f>
        <v>0</v>
      </c>
      <c r="AN530" s="165">
        <f t="shared" si="131"/>
        <v>0</v>
      </c>
      <c r="AO530" s="116">
        <f>Input!B$55*Input!$B$18*Input!B$112*Hourly!AR530</f>
        <v>2398.5</v>
      </c>
      <c r="AP530">
        <f>Input!B$113*Input!B$114*Input!B$90*Input!B$56*Hourly!AS530</f>
        <v>11070</v>
      </c>
      <c r="AQ530">
        <f>Input!B$90*Input!B$57*Hourly!AS530</f>
        <v>11070</v>
      </c>
      <c r="AR530" s="19">
        <f>0.5*Input!$B$63*Hourly!AU530</f>
        <v>61.5</v>
      </c>
      <c r="AS530" s="165">
        <f t="shared" si="136"/>
        <v>24569.25</v>
      </c>
      <c r="AT530" s="159">
        <f>AY529+(Input!$B$66*1000*(Hourly!AX530&gt;0)+AD530+AN530+AS530+T530*(Hourly!J530-AY529)+Q530*(Hourly!G530-AY529))/(Q530+T530)*(1-EXP(-(Q530+T530)/(Input!$B$103*1000000)*3600))</f>
        <v>22.623768744253411</v>
      </c>
      <c r="AU530" s="24">
        <f>AY529+(AD530+AN530+AS530+T530*(Hourly!J530-AY529)+Q530*(Hourly!G530-AY529))/(Q530+T530)*(1-EXP(-(Q530+T530)/(Input!$B$103*1000000)*3600))</f>
        <v>19.926820992123293</v>
      </c>
      <c r="AV530" s="24">
        <f>AY529+(-Input!$B$67*1000*(Hourly!AX530&gt;0)+AD530+AN530+AS530+T530*(Hourly!J530-AY529)+R530*(Hourly!G530-AY529))/(R530+T530)*(1-EXP(-(R530+T530)/(Input!$B$103*1000000)*3600))</f>
        <v>16.828576756319077</v>
      </c>
      <c r="AW530" s="160">
        <f>AY529+(AD530+AN530+AS530+T530*(Hourly!J530-AY529)+R530*(Hourly!G530-AY529))/(R530+T530)*(1-EXP(-(R530+T530)/(Input!$B$103*1000000)*3600))</f>
        <v>19.485417370481333</v>
      </c>
      <c r="AX530" s="24"/>
      <c r="AY530" s="167">
        <f t="shared" si="137"/>
        <v>20</v>
      </c>
      <c r="BA530" s="159">
        <f>IF(BI530,Input!$B$66*1000*(Hourly!AX530&gt;0),IF(BJ530,-(AD530+AN530+AS530+T530*(Hourly!J530-AY529)+Q530*(Hourly!G530-AY529))+(Q530+T530)*(BE530-AY529)/(1-EXP(-(Q530+T530)/(Input!$B$103*1000000)*3600))))/1000</f>
        <v>27.134010222819349</v>
      </c>
      <c r="BB530" s="24">
        <f>IF(BO530,-Input!$B$67*1000*(Hourly!AX530&gt;0),IF(BN530,-(AD530+AN530+AS530+T530*(Hourly!J530-AY529)+R530*(Hourly!G530-AY529))+(R530+T530)*(BF530-AY529)/(1-EXP(-(R530+T530)/(Input!$B$103*1000000)*3600))))/1000</f>
        <v>0</v>
      </c>
      <c r="BC530" s="160">
        <f t="shared" si="138"/>
        <v>27.134010222819349</v>
      </c>
      <c r="BD530" s="24"/>
      <c r="BE530" s="116">
        <f>IF(Hourly!AT530=1,Input!$B$4,IF(Hourly!AT530=0.5,Input!$F$4,0))</f>
        <v>20</v>
      </c>
      <c r="BF530">
        <f>IF(Hourly!AT530=1,Input!$B$5,IF(Hourly!AT530=0.5,Input!$F$5,0))</f>
        <v>24</v>
      </c>
      <c r="BG530" s="9">
        <f>Input!$B$35+0.0000000001</f>
        <v>23.900000000099997</v>
      </c>
      <c r="BI530" s="116">
        <f t="shared" si="139"/>
        <v>0</v>
      </c>
      <c r="BJ530">
        <f t="shared" si="140"/>
        <v>1</v>
      </c>
      <c r="BK530">
        <f t="shared" si="141"/>
        <v>0</v>
      </c>
      <c r="BL530">
        <f t="shared" si="142"/>
        <v>0</v>
      </c>
      <c r="BM530">
        <f t="shared" si="143"/>
        <v>0</v>
      </c>
      <c r="BN530">
        <f t="shared" si="144"/>
        <v>0</v>
      </c>
      <c r="BO530" s="9">
        <f t="shared" si="145"/>
        <v>0</v>
      </c>
      <c r="BR530" s="116">
        <f t="shared" si="132"/>
        <v>8235</v>
      </c>
      <c r="BS530" s="39">
        <v>0</v>
      </c>
      <c r="BT530" s="168">
        <v>16.335379793371597</v>
      </c>
      <c r="BV530" s="116">
        <f>IF(Hourly!$AR530&gt;0,AY530,"")</f>
        <v>20</v>
      </c>
      <c r="BW530">
        <f>IF(AND(BV530&gt;(20.8+0.33*Hourly!$I530),(BV530&gt;24),(BV530&lt;&gt;"")),1,0)</f>
        <v>0</v>
      </c>
      <c r="BX530">
        <f>IF(AND(BV530&gt;(21.8+0.33*Hourly!$I530),(BV530&gt;24),(BV530&lt;&gt;"")),1,0)</f>
        <v>0</v>
      </c>
      <c r="BY530" s="9">
        <f>IF(AND(BV530&gt;(22.8+0.33*Hourly!$I530),(BV530&gt;24),(BV530&lt;&gt;"")),1,0)</f>
        <v>0</v>
      </c>
    </row>
    <row r="531" spans="5:77" x14ac:dyDescent="0.35">
      <c r="E531">
        <f>Hourly!A531</f>
        <v>2001</v>
      </c>
      <c r="F531">
        <f>Hourly!B531</f>
        <v>1</v>
      </c>
      <c r="G531">
        <f>Hourly!C531</f>
        <v>22</v>
      </c>
      <c r="H531">
        <f>Hourly!D531</f>
        <v>23</v>
      </c>
      <c r="I531" s="163">
        <v>527</v>
      </c>
      <c r="J531" s="19">
        <f>Input!B$22*Input!B$79</f>
        <v>1411.3439999999998</v>
      </c>
      <c r="K531" s="19">
        <f>Input!B$76*Input!B$88</f>
        <v>656.99775609756091</v>
      </c>
      <c r="L531" s="19">
        <f>Input!B$77*Input!B$89</f>
        <v>130.99152542372883</v>
      </c>
      <c r="M531" s="164">
        <f t="shared" si="133"/>
        <v>2199.3332815212898</v>
      </c>
      <c r="N531" s="165">
        <f>(Input!B$109*Input!B$102)/3600*Input!B$108</f>
        <v>740.21399999999983</v>
      </c>
      <c r="O531" s="165">
        <f>(1-Input!B$61)*(Input!B$109*Input!B$33)/3600*Input!B$108*Hourly!AU531</f>
        <v>444.12839999999994</v>
      </c>
      <c r="P531" s="19">
        <f>IF(AND(AY530&gt;Hourly!G531),(Input!B$109*(Input!B$33*Hourly!AU531+Input!B$36))/3600*Input!B$108,(1-Input!B$61)*(Input!B$109*Input!B$33)/3600*Input!B$108*Hourly!AU531)</f>
        <v>11547.338400000001</v>
      </c>
      <c r="Q531" s="19">
        <f t="shared" si="130"/>
        <v>3383.6756815212898</v>
      </c>
      <c r="R531" s="19">
        <f t="shared" si="134"/>
        <v>14486.885681521289</v>
      </c>
      <c r="S531" s="165"/>
      <c r="T531" s="165">
        <f>Input!B$78*Input!B$91</f>
        <v>189.625</v>
      </c>
      <c r="U531" s="19">
        <f>IF(AND($AY530&gt;Input!$B$52,Hourly!AI531&gt;Input!$B$51),Input!$B$93*Input!$F$40*Input!$J$8/100*Hourly!AI531,Input!$B$93*Input!$B$40*Input!$J$8/100*Hourly!AI531)</f>
        <v>0</v>
      </c>
      <c r="V531" s="19">
        <f>IF(AND($AY530&gt;Input!$B$52,Hourly!AJ531&gt;Input!$B$51),Input!$B$94*Input!$F$41*Input!$J$9/100*Hourly!AJ531,Input!$B$94*Input!$B$41*Input!$J$9/100*Hourly!AJ531)</f>
        <v>0</v>
      </c>
      <c r="W531" s="19">
        <f>IF(AND($AY530&gt;Input!$B$52,Hourly!AK531&gt;Input!$B$51),Input!$B$95*Input!$F$42*Input!$J$10/100*Hourly!AK531,Input!$B$95*Input!$B$42*Input!$J$10/100*Hourly!AK531)</f>
        <v>0</v>
      </c>
      <c r="X531" s="19">
        <f>IF(AND($AY530&gt;Input!$B$52,Hourly!AL531&gt;Input!$B$51),Input!$B$96*Input!$F$43*Input!$J$11/100*Hourly!AL531,Input!$B$96*Input!$B$43*Input!$J$11/100*Hourly!AL531)</f>
        <v>0</v>
      </c>
      <c r="Y531" s="19">
        <f>IF(AND($AY530&gt;Input!$B$52,Hourly!AM531&gt;Input!$B$51),Input!$B$97*Input!$F$44*Input!$J$12/100*Hourly!AM531,Input!$B$97*Input!$B$44*Input!$J$12/100*Hourly!AM531)</f>
        <v>0</v>
      </c>
      <c r="Z531" s="19">
        <f>IF(AND($AY530&gt;Input!$B$52,Hourly!AN531&gt;Input!$B$51),Input!$B$98*Input!$F$45*Input!$J$13/100*Hourly!AN531,Input!$B$98*Input!$B$45*Input!$J$13/100*Hourly!AN531)</f>
        <v>0</v>
      </c>
      <c r="AA531" s="19">
        <f>IF(AND($AY530&gt;Input!$B$52,Hourly!AO531&gt;Input!$B$51),Input!$B$99*Input!$F$46*Input!$J$14/100*Hourly!AO531,Input!$B$99*Input!$B$46*Input!$J$14/100*Hourly!AO531)</f>
        <v>0</v>
      </c>
      <c r="AB531" s="19">
        <f>IF(AND($AY530&gt;Input!$B$52,Hourly!AP531&gt;Input!$B$51),Input!$B$100*Input!$F$47*Input!$J$15/100*Hourly!AP531,Input!$B$100*Input!$B$47*Input!$J$15/100*Hourly!AP531)</f>
        <v>0</v>
      </c>
      <c r="AC531" s="19">
        <f>IF(AND($AY530&gt;Input!$B$52,Hourly!AQ531&gt;Input!$B$51),Input!$B$101*Input!$F$48*Input!$J$16/100*Hourly!AQ531,Input!$B$101*Input!$B$48*Input!$J$16/100*Hourly!AQ531)</f>
        <v>0</v>
      </c>
      <c r="AD531" s="165">
        <f t="shared" si="135"/>
        <v>0</v>
      </c>
      <c r="AE531" s="19">
        <f>Hourly!AI531/Input!$B$107*Input!$J$40*Input!$B$76*Input!$B$80</f>
        <v>0</v>
      </c>
      <c r="AF531" s="19">
        <f>Hourly!AJ531/Input!$B$107*Input!$J$41*Input!$B$76*Input!$B$81</f>
        <v>0</v>
      </c>
      <c r="AG531" s="19">
        <f>Hourly!AK531/Input!$B$107*Input!$J$42*Input!$B$76*Input!$B$82</f>
        <v>0</v>
      </c>
      <c r="AH531" s="19">
        <f>Hourly!AL531/Input!$B$107*Input!$J$43*Input!$B$76*Input!$B$83</f>
        <v>0</v>
      </c>
      <c r="AI531" s="19">
        <f>Hourly!AM531/Input!$B$107*Input!$J$44*Input!$B$76*Input!$B$84</f>
        <v>0</v>
      </c>
      <c r="AJ531" s="19">
        <f>Hourly!AN531/Input!$B$107*Input!$J$45*Input!$B$76*Input!$B$85</f>
        <v>0</v>
      </c>
      <c r="AK531" s="19">
        <f>Hourly!AO531/Input!$B$107*Input!$J$46*Input!$B$76*Input!$B$86</f>
        <v>0</v>
      </c>
      <c r="AL531" s="19">
        <f>Hourly!AP531/Input!$B$107*Input!$J$47*Input!$B$76*Input!$B$87</f>
        <v>0</v>
      </c>
      <c r="AM531" s="164">
        <f>Hourly!AQ531/Input!$B$107*Input!$J$48*Input!$B$77*Input!$B$89</f>
        <v>0</v>
      </c>
      <c r="AN531" s="165">
        <f t="shared" si="131"/>
        <v>0</v>
      </c>
      <c r="AO531" s="116">
        <f>Input!B$55*Input!$B$18*Input!B$112*Hourly!AR531</f>
        <v>2398.5</v>
      </c>
      <c r="AP531">
        <f>Input!B$113*Input!B$114*Input!B$90*Input!B$56*Hourly!AS531</f>
        <v>11070</v>
      </c>
      <c r="AQ531">
        <f>Input!B$90*Input!B$57*Hourly!AS531</f>
        <v>11070</v>
      </c>
      <c r="AR531" s="19">
        <f>0.5*Input!$B$63*Hourly!AU531</f>
        <v>61.5</v>
      </c>
      <c r="AS531" s="165">
        <f t="shared" si="136"/>
        <v>24569.25</v>
      </c>
      <c r="AT531" s="159">
        <f>AY530+(Input!$B$66*1000*(Hourly!AX531&gt;0)+AD531+AN531+AS531+T531*(Hourly!J531-AY530)+Q531*(Hourly!G531-AY530))/(Q531+T531)*(1-EXP(-(Q531+T531)/(Input!$B$103*1000000)*3600))</f>
        <v>22.624681303905732</v>
      </c>
      <c r="AU531" s="24">
        <f>AY530+(AD531+AN531+AS531+T531*(Hourly!J531-AY530)+Q531*(Hourly!G531-AY530))/(Q531+T531)*(1-EXP(-(Q531+T531)/(Input!$B$103*1000000)*3600))</f>
        <v>19.927733551775614</v>
      </c>
      <c r="AV531" s="24">
        <f>AY530+(-Input!$B$67*1000*(Hourly!AX531&gt;0)+AD531+AN531+AS531+T531*(Hourly!J531-AY530)+R531*(Hourly!G531-AY530))/(R531+T531)*(1-EXP(-(R531+T531)/(Input!$B$103*1000000)*3600))</f>
        <v>16.832425690944213</v>
      </c>
      <c r="AW531" s="160">
        <f>AY530+(AD531+AN531+AS531+T531*(Hourly!J531-AY530)+R531*(Hourly!G531-AY530))/(R531+T531)*(1-EXP(-(R531+T531)/(Input!$B$103*1000000)*3600))</f>
        <v>19.489266305106472</v>
      </c>
      <c r="AX531" s="24"/>
      <c r="AY531" s="167">
        <f t="shared" si="137"/>
        <v>20</v>
      </c>
      <c r="BA531" s="159">
        <f>IF(BI531,Input!$B$66*1000*(Hourly!AX531&gt;0),IF(BJ531,-(AD531+AN531+AS531+T531*(Hourly!J531-AY530)+Q531*(Hourly!G531-AY530))+(Q531+T531)*(BE531-AY530)/(1-EXP(-(Q531+T531)/(Input!$B$103*1000000)*3600))))/1000</f>
        <v>26.795642654667216</v>
      </c>
      <c r="BB531" s="24">
        <f>IF(BO531,-Input!$B$67*1000*(Hourly!AX531&gt;0),IF(BN531,-(AD531+AN531+AS531+T531*(Hourly!J531-AY530)+R531*(Hourly!G531-AY530))+(R531+T531)*(BF531-AY530)/(1-EXP(-(R531+T531)/(Input!$B$103*1000000)*3600))))/1000</f>
        <v>0</v>
      </c>
      <c r="BC531" s="160">
        <f t="shared" si="138"/>
        <v>26.795642654667216</v>
      </c>
      <c r="BD531" s="24"/>
      <c r="BE531" s="116">
        <f>IF(Hourly!AT531=1,Input!$B$4,IF(Hourly!AT531=0.5,Input!$F$4,0))</f>
        <v>20</v>
      </c>
      <c r="BF531">
        <f>IF(Hourly!AT531=1,Input!$B$5,IF(Hourly!AT531=0.5,Input!$F$5,0))</f>
        <v>24</v>
      </c>
      <c r="BG531" s="9">
        <f>Input!$B$35+0.0000000001</f>
        <v>23.900000000099997</v>
      </c>
      <c r="BI531" s="116">
        <f t="shared" si="139"/>
        <v>0</v>
      </c>
      <c r="BJ531">
        <f t="shared" si="140"/>
        <v>1</v>
      </c>
      <c r="BK531">
        <f t="shared" si="141"/>
        <v>0</v>
      </c>
      <c r="BL531">
        <f t="shared" si="142"/>
        <v>0</v>
      </c>
      <c r="BM531">
        <f t="shared" si="143"/>
        <v>0</v>
      </c>
      <c r="BN531">
        <f t="shared" si="144"/>
        <v>0</v>
      </c>
      <c r="BO531" s="9">
        <f t="shared" si="145"/>
        <v>0</v>
      </c>
      <c r="BR531" s="116">
        <f t="shared" si="132"/>
        <v>8234</v>
      </c>
      <c r="BS531" s="39">
        <v>0</v>
      </c>
      <c r="BT531" s="168">
        <v>16.210719906382504</v>
      </c>
      <c r="BV531" s="116">
        <f>IF(Hourly!$AR531&gt;0,AY531,"")</f>
        <v>20</v>
      </c>
      <c r="BW531">
        <f>IF(AND(BV531&gt;(20.8+0.33*Hourly!$I531),(BV531&gt;24),(BV531&lt;&gt;"")),1,0)</f>
        <v>0</v>
      </c>
      <c r="BX531">
        <f>IF(AND(BV531&gt;(21.8+0.33*Hourly!$I531),(BV531&gt;24),(BV531&lt;&gt;"")),1,0)</f>
        <v>0</v>
      </c>
      <c r="BY531" s="9">
        <f>IF(AND(BV531&gt;(22.8+0.33*Hourly!$I531),(BV531&gt;24),(BV531&lt;&gt;"")),1,0)</f>
        <v>0</v>
      </c>
    </row>
    <row r="532" spans="5:77" x14ac:dyDescent="0.35">
      <c r="E532">
        <f>Hourly!A532</f>
        <v>2001</v>
      </c>
      <c r="F532">
        <f>Hourly!B532</f>
        <v>1</v>
      </c>
      <c r="G532">
        <f>Hourly!C532</f>
        <v>22</v>
      </c>
      <c r="H532">
        <f>Hourly!D532</f>
        <v>24</v>
      </c>
      <c r="I532" s="163">
        <v>528</v>
      </c>
      <c r="J532" s="19">
        <f>Input!B$22*Input!B$79</f>
        <v>1411.3439999999998</v>
      </c>
      <c r="K532" s="19">
        <f>Input!B$76*Input!B$88</f>
        <v>656.99775609756091</v>
      </c>
      <c r="L532" s="19">
        <f>Input!B$77*Input!B$89</f>
        <v>130.99152542372883</v>
      </c>
      <c r="M532" s="164">
        <f t="shared" si="133"/>
        <v>2199.3332815212898</v>
      </c>
      <c r="N532" s="165">
        <f>(Input!B$109*Input!B$102)/3600*Input!B$108</f>
        <v>740.21399999999983</v>
      </c>
      <c r="O532" s="165">
        <f>(1-Input!B$61)*(Input!B$109*Input!B$33)/3600*Input!B$108*Hourly!AU532</f>
        <v>444.12839999999994</v>
      </c>
      <c r="P532" s="19">
        <f>IF(AND(AY531&gt;Hourly!G532),(Input!B$109*(Input!B$33*Hourly!AU532+Input!B$36))/3600*Input!B$108,(1-Input!B$61)*(Input!B$109*Input!B$33)/3600*Input!B$108*Hourly!AU532)</f>
        <v>11547.338400000001</v>
      </c>
      <c r="Q532" s="19">
        <f t="shared" si="130"/>
        <v>3383.6756815212898</v>
      </c>
      <c r="R532" s="19">
        <f t="shared" si="134"/>
        <v>14486.885681521289</v>
      </c>
      <c r="S532" s="165"/>
      <c r="T532" s="165">
        <f>Input!B$78*Input!B$91</f>
        <v>189.625</v>
      </c>
      <c r="U532" s="19">
        <f>IF(AND($AY531&gt;Input!$B$52,Hourly!AI532&gt;Input!$B$51),Input!$B$93*Input!$F$40*Input!$J$8/100*Hourly!AI532,Input!$B$93*Input!$B$40*Input!$J$8/100*Hourly!AI532)</f>
        <v>0</v>
      </c>
      <c r="V532" s="19">
        <f>IF(AND($AY531&gt;Input!$B$52,Hourly!AJ532&gt;Input!$B$51),Input!$B$94*Input!$F$41*Input!$J$9/100*Hourly!AJ532,Input!$B$94*Input!$B$41*Input!$J$9/100*Hourly!AJ532)</f>
        <v>0</v>
      </c>
      <c r="W532" s="19">
        <f>IF(AND($AY531&gt;Input!$B$52,Hourly!AK532&gt;Input!$B$51),Input!$B$95*Input!$F$42*Input!$J$10/100*Hourly!AK532,Input!$B$95*Input!$B$42*Input!$J$10/100*Hourly!AK532)</f>
        <v>0</v>
      </c>
      <c r="X532" s="19">
        <f>IF(AND($AY531&gt;Input!$B$52,Hourly!AL532&gt;Input!$B$51),Input!$B$96*Input!$F$43*Input!$J$11/100*Hourly!AL532,Input!$B$96*Input!$B$43*Input!$J$11/100*Hourly!AL532)</f>
        <v>0</v>
      </c>
      <c r="Y532" s="19">
        <f>IF(AND($AY531&gt;Input!$B$52,Hourly!AM532&gt;Input!$B$51),Input!$B$97*Input!$F$44*Input!$J$12/100*Hourly!AM532,Input!$B$97*Input!$B$44*Input!$J$12/100*Hourly!AM532)</f>
        <v>0</v>
      </c>
      <c r="Z532" s="19">
        <f>IF(AND($AY531&gt;Input!$B$52,Hourly!AN532&gt;Input!$B$51),Input!$B$98*Input!$F$45*Input!$J$13/100*Hourly!AN532,Input!$B$98*Input!$B$45*Input!$J$13/100*Hourly!AN532)</f>
        <v>0</v>
      </c>
      <c r="AA532" s="19">
        <f>IF(AND($AY531&gt;Input!$B$52,Hourly!AO532&gt;Input!$B$51),Input!$B$99*Input!$F$46*Input!$J$14/100*Hourly!AO532,Input!$B$99*Input!$B$46*Input!$J$14/100*Hourly!AO532)</f>
        <v>0</v>
      </c>
      <c r="AB532" s="19">
        <f>IF(AND($AY531&gt;Input!$B$52,Hourly!AP532&gt;Input!$B$51),Input!$B$100*Input!$F$47*Input!$J$15/100*Hourly!AP532,Input!$B$100*Input!$B$47*Input!$J$15/100*Hourly!AP532)</f>
        <v>0</v>
      </c>
      <c r="AC532" s="19">
        <f>IF(AND($AY531&gt;Input!$B$52,Hourly!AQ532&gt;Input!$B$51),Input!$B$101*Input!$F$48*Input!$J$16/100*Hourly!AQ532,Input!$B$101*Input!$B$48*Input!$J$16/100*Hourly!AQ532)</f>
        <v>0</v>
      </c>
      <c r="AD532" s="165">
        <f t="shared" si="135"/>
        <v>0</v>
      </c>
      <c r="AE532" s="19">
        <f>Hourly!AI532/Input!$B$107*Input!$J$40*Input!$B$76*Input!$B$80</f>
        <v>0</v>
      </c>
      <c r="AF532" s="19">
        <f>Hourly!AJ532/Input!$B$107*Input!$J$41*Input!$B$76*Input!$B$81</f>
        <v>0</v>
      </c>
      <c r="AG532" s="19">
        <f>Hourly!AK532/Input!$B$107*Input!$J$42*Input!$B$76*Input!$B$82</f>
        <v>0</v>
      </c>
      <c r="AH532" s="19">
        <f>Hourly!AL532/Input!$B$107*Input!$J$43*Input!$B$76*Input!$B$83</f>
        <v>0</v>
      </c>
      <c r="AI532" s="19">
        <f>Hourly!AM532/Input!$B$107*Input!$J$44*Input!$B$76*Input!$B$84</f>
        <v>0</v>
      </c>
      <c r="AJ532" s="19">
        <f>Hourly!AN532/Input!$B$107*Input!$J$45*Input!$B$76*Input!$B$85</f>
        <v>0</v>
      </c>
      <c r="AK532" s="19">
        <f>Hourly!AO532/Input!$B$107*Input!$J$46*Input!$B$76*Input!$B$86</f>
        <v>0</v>
      </c>
      <c r="AL532" s="19">
        <f>Hourly!AP532/Input!$B$107*Input!$J$47*Input!$B$76*Input!$B$87</f>
        <v>0</v>
      </c>
      <c r="AM532" s="164">
        <f>Hourly!AQ532/Input!$B$107*Input!$J$48*Input!$B$77*Input!$B$89</f>
        <v>0</v>
      </c>
      <c r="AN532" s="165">
        <f t="shared" si="131"/>
        <v>0</v>
      </c>
      <c r="AO532" s="116">
        <f>Input!B$55*Input!$B$18*Input!B$112*Hourly!AR532</f>
        <v>2398.5</v>
      </c>
      <c r="AP532">
        <f>Input!B$113*Input!B$114*Input!B$90*Input!B$56*Hourly!AS532</f>
        <v>11070</v>
      </c>
      <c r="AQ532">
        <f>Input!B$90*Input!B$57*Hourly!AS532</f>
        <v>11070</v>
      </c>
      <c r="AR532" s="19">
        <f>0.5*Input!$B$63*Hourly!AU532</f>
        <v>61.5</v>
      </c>
      <c r="AS532" s="165">
        <f t="shared" si="136"/>
        <v>24569.25</v>
      </c>
      <c r="AT532" s="159">
        <f>AY531+(Input!$B$66*1000*(Hourly!AX532&gt;0)+AD532+AN532+AS532+T532*(Hourly!J532-AY531)+Q532*(Hourly!G532-AY531))/(Q532+T532)*(1-EXP(-(Q532+T532)/(Input!$B$103*1000000)*3600))</f>
        <v>22.62194362494877</v>
      </c>
      <c r="AU532" s="24">
        <f>AY531+(AD532+AN532+AS532+T532*(Hourly!J532-AY531)+Q532*(Hourly!G532-AY531))/(Q532+T532)*(1-EXP(-(Q532+T532)/(Input!$B$103*1000000)*3600))</f>
        <v>19.924995872818648</v>
      </c>
      <c r="AV532" s="24">
        <f>AY531+(-Input!$B$67*1000*(Hourly!AX532&gt;0)+AD532+AN532+AS532+T532*(Hourly!J532-AY531)+R532*(Hourly!G532-AY531))/(R532+T532)*(1-EXP(-(R532+T532)/(Input!$B$103*1000000)*3600))</f>
        <v>16.820878887068798</v>
      </c>
      <c r="AW532" s="160">
        <f>AY531+(AD532+AN532+AS532+T532*(Hourly!J532-AY531)+R532*(Hourly!G532-AY531))/(R532+T532)*(1-EXP(-(R532+T532)/(Input!$B$103*1000000)*3600))</f>
        <v>19.477719501231054</v>
      </c>
      <c r="AX532" s="24"/>
      <c r="AY532" s="167">
        <f t="shared" si="137"/>
        <v>20</v>
      </c>
      <c r="BA532" s="159">
        <f>IF(BI532,Input!$B$66*1000*(Hourly!AX532&gt;0),IF(BJ532,-(AD532+AN532+AS532+T532*(Hourly!J532-AY531)+Q532*(Hourly!G532-AY531))+(Q532+T532)*(BE532-AY531)/(1-EXP(-(Q532+T532)/(Input!$B$103*1000000)*3600))))/1000</f>
        <v>27.810745359123604</v>
      </c>
      <c r="BB532" s="24">
        <f>IF(BO532,-Input!$B$67*1000*(Hourly!AX532&gt;0),IF(BN532,-(AD532+AN532+AS532+T532*(Hourly!J532-AY531)+R532*(Hourly!G532-AY531))+(R532+T532)*(BF532-AY531)/(1-EXP(-(R532+T532)/(Input!$B$103*1000000)*3600))))/1000</f>
        <v>0</v>
      </c>
      <c r="BC532" s="160">
        <f t="shared" si="138"/>
        <v>27.810745359123604</v>
      </c>
      <c r="BD532" s="24"/>
      <c r="BE532" s="116">
        <f>IF(Hourly!AT532=1,Input!$B$4,IF(Hourly!AT532=0.5,Input!$F$4,0))</f>
        <v>20</v>
      </c>
      <c r="BF532">
        <f>IF(Hourly!AT532=1,Input!$B$5,IF(Hourly!AT532=0.5,Input!$F$5,0))</f>
        <v>24</v>
      </c>
      <c r="BG532" s="9">
        <f>Input!$B$35+0.0000000001</f>
        <v>23.900000000099997</v>
      </c>
      <c r="BI532" s="116">
        <f t="shared" si="139"/>
        <v>0</v>
      </c>
      <c r="BJ532">
        <f t="shared" si="140"/>
        <v>1</v>
      </c>
      <c r="BK532">
        <f t="shared" si="141"/>
        <v>0</v>
      </c>
      <c r="BL532">
        <f t="shared" si="142"/>
        <v>0</v>
      </c>
      <c r="BM532">
        <f t="shared" si="143"/>
        <v>0</v>
      </c>
      <c r="BN532">
        <f t="shared" si="144"/>
        <v>0</v>
      </c>
      <c r="BO532" s="9">
        <f t="shared" si="145"/>
        <v>0</v>
      </c>
      <c r="BR532" s="116">
        <f t="shared" si="132"/>
        <v>8233</v>
      </c>
      <c r="BS532" s="39">
        <v>0</v>
      </c>
      <c r="BT532" s="168">
        <v>16.175214028164323</v>
      </c>
      <c r="BV532" s="116">
        <f>IF(Hourly!$AR532&gt;0,AY532,"")</f>
        <v>20</v>
      </c>
      <c r="BW532">
        <f>IF(AND(BV532&gt;(20.8+0.33*Hourly!$I532),(BV532&gt;24),(BV532&lt;&gt;"")),1,0)</f>
        <v>0</v>
      </c>
      <c r="BX532">
        <f>IF(AND(BV532&gt;(21.8+0.33*Hourly!$I532),(BV532&gt;24),(BV532&lt;&gt;"")),1,0)</f>
        <v>0</v>
      </c>
      <c r="BY532" s="9">
        <f>IF(AND(BV532&gt;(22.8+0.33*Hourly!$I532),(BV532&gt;24),(BV532&lt;&gt;"")),1,0)</f>
        <v>0</v>
      </c>
    </row>
    <row r="533" spans="5:77" x14ac:dyDescent="0.35">
      <c r="E533">
        <f>Hourly!A533</f>
        <v>2001</v>
      </c>
      <c r="F533">
        <f>Hourly!B533</f>
        <v>1</v>
      </c>
      <c r="G533">
        <f>Hourly!C533</f>
        <v>23</v>
      </c>
      <c r="H533">
        <f>Hourly!D533</f>
        <v>1</v>
      </c>
      <c r="I533" s="163">
        <v>529</v>
      </c>
      <c r="J533" s="19">
        <f>Input!B$22*Input!B$79</f>
        <v>1411.3439999999998</v>
      </c>
      <c r="K533" s="19">
        <f>Input!B$76*Input!B$88</f>
        <v>656.99775609756091</v>
      </c>
      <c r="L533" s="19">
        <f>Input!B$77*Input!B$89</f>
        <v>130.99152542372883</v>
      </c>
      <c r="M533" s="164">
        <f t="shared" si="133"/>
        <v>2199.3332815212898</v>
      </c>
      <c r="N533" s="165">
        <f>(Input!B$109*Input!B$102)/3600*Input!B$108</f>
        <v>740.21399999999983</v>
      </c>
      <c r="O533" s="165">
        <f>(1-Input!B$61)*(Input!B$109*Input!B$33)/3600*Input!B$108*Hourly!AU533</f>
        <v>444.12839999999994</v>
      </c>
      <c r="P533" s="19">
        <f>IF(AND(AY532&gt;Hourly!G533),(Input!B$109*(Input!B$33*Hourly!AU533+Input!B$36))/3600*Input!B$108,(1-Input!B$61)*(Input!B$109*Input!B$33)/3600*Input!B$108*Hourly!AU533)</f>
        <v>11547.338400000001</v>
      </c>
      <c r="Q533" s="19">
        <f t="shared" si="130"/>
        <v>3383.6756815212898</v>
      </c>
      <c r="R533" s="19">
        <f t="shared" si="134"/>
        <v>14486.885681521289</v>
      </c>
      <c r="S533" s="165"/>
      <c r="T533" s="165">
        <f>Input!B$78*Input!B$91</f>
        <v>189.625</v>
      </c>
      <c r="U533" s="19">
        <f>IF(AND($AY532&gt;Input!$B$52,Hourly!AI533&gt;Input!$B$51),Input!$B$93*Input!$F$40*Input!$J$8/100*Hourly!AI533,Input!$B$93*Input!$B$40*Input!$J$8/100*Hourly!AI533)</f>
        <v>0</v>
      </c>
      <c r="V533" s="19">
        <f>IF(AND($AY532&gt;Input!$B$52,Hourly!AJ533&gt;Input!$B$51),Input!$B$94*Input!$F$41*Input!$J$9/100*Hourly!AJ533,Input!$B$94*Input!$B$41*Input!$J$9/100*Hourly!AJ533)</f>
        <v>0</v>
      </c>
      <c r="W533" s="19">
        <f>IF(AND($AY532&gt;Input!$B$52,Hourly!AK533&gt;Input!$B$51),Input!$B$95*Input!$F$42*Input!$J$10/100*Hourly!AK533,Input!$B$95*Input!$B$42*Input!$J$10/100*Hourly!AK533)</f>
        <v>0</v>
      </c>
      <c r="X533" s="19">
        <f>IF(AND($AY532&gt;Input!$B$52,Hourly!AL533&gt;Input!$B$51),Input!$B$96*Input!$F$43*Input!$J$11/100*Hourly!AL533,Input!$B$96*Input!$B$43*Input!$J$11/100*Hourly!AL533)</f>
        <v>0</v>
      </c>
      <c r="Y533" s="19">
        <f>IF(AND($AY532&gt;Input!$B$52,Hourly!AM533&gt;Input!$B$51),Input!$B$97*Input!$F$44*Input!$J$12/100*Hourly!AM533,Input!$B$97*Input!$B$44*Input!$J$12/100*Hourly!AM533)</f>
        <v>0</v>
      </c>
      <c r="Z533" s="19">
        <f>IF(AND($AY532&gt;Input!$B$52,Hourly!AN533&gt;Input!$B$51),Input!$B$98*Input!$F$45*Input!$J$13/100*Hourly!AN533,Input!$B$98*Input!$B$45*Input!$J$13/100*Hourly!AN533)</f>
        <v>0</v>
      </c>
      <c r="AA533" s="19">
        <f>IF(AND($AY532&gt;Input!$B$52,Hourly!AO533&gt;Input!$B$51),Input!$B$99*Input!$F$46*Input!$J$14/100*Hourly!AO533,Input!$B$99*Input!$B$46*Input!$J$14/100*Hourly!AO533)</f>
        <v>0</v>
      </c>
      <c r="AB533" s="19">
        <f>IF(AND($AY532&gt;Input!$B$52,Hourly!AP533&gt;Input!$B$51),Input!$B$100*Input!$F$47*Input!$J$15/100*Hourly!AP533,Input!$B$100*Input!$B$47*Input!$J$15/100*Hourly!AP533)</f>
        <v>0</v>
      </c>
      <c r="AC533" s="19">
        <f>IF(AND($AY532&gt;Input!$B$52,Hourly!AQ533&gt;Input!$B$51),Input!$B$101*Input!$F$48*Input!$J$16/100*Hourly!AQ533,Input!$B$101*Input!$B$48*Input!$J$16/100*Hourly!AQ533)</f>
        <v>0</v>
      </c>
      <c r="AD533" s="165">
        <f t="shared" si="135"/>
        <v>0</v>
      </c>
      <c r="AE533" s="19">
        <f>Hourly!AI533/Input!$B$107*Input!$J$40*Input!$B$76*Input!$B$80</f>
        <v>0</v>
      </c>
      <c r="AF533" s="19">
        <f>Hourly!AJ533/Input!$B$107*Input!$J$41*Input!$B$76*Input!$B$81</f>
        <v>0</v>
      </c>
      <c r="AG533" s="19">
        <f>Hourly!AK533/Input!$B$107*Input!$J$42*Input!$B$76*Input!$B$82</f>
        <v>0</v>
      </c>
      <c r="AH533" s="19">
        <f>Hourly!AL533/Input!$B$107*Input!$J$43*Input!$B$76*Input!$B$83</f>
        <v>0</v>
      </c>
      <c r="AI533" s="19">
        <f>Hourly!AM533/Input!$B$107*Input!$J$44*Input!$B$76*Input!$B$84</f>
        <v>0</v>
      </c>
      <c r="AJ533" s="19">
        <f>Hourly!AN533/Input!$B$107*Input!$J$45*Input!$B$76*Input!$B$85</f>
        <v>0</v>
      </c>
      <c r="AK533" s="19">
        <f>Hourly!AO533/Input!$B$107*Input!$J$46*Input!$B$76*Input!$B$86</f>
        <v>0</v>
      </c>
      <c r="AL533" s="19">
        <f>Hourly!AP533/Input!$B$107*Input!$J$47*Input!$B$76*Input!$B$87</f>
        <v>0</v>
      </c>
      <c r="AM533" s="164">
        <f>Hourly!AQ533/Input!$B$107*Input!$J$48*Input!$B$77*Input!$B$89</f>
        <v>0</v>
      </c>
      <c r="AN533" s="165">
        <f t="shared" si="131"/>
        <v>0</v>
      </c>
      <c r="AO533" s="116">
        <f>Input!B$55*Input!$B$18*Input!B$112*Hourly!AR533</f>
        <v>2398.5</v>
      </c>
      <c r="AP533">
        <f>Input!B$113*Input!B$114*Input!B$90*Input!B$56*Hourly!AS533</f>
        <v>2214</v>
      </c>
      <c r="AQ533">
        <f>Input!B$90*Input!B$57*Hourly!AS533</f>
        <v>2214</v>
      </c>
      <c r="AR533" s="19">
        <f>0.5*Input!$B$63*Hourly!AU533</f>
        <v>61.5</v>
      </c>
      <c r="AS533" s="165">
        <f t="shared" si="136"/>
        <v>6857.25</v>
      </c>
      <c r="AT533" s="159">
        <f>AY532+(Input!$B$66*1000*(Hourly!AX533&gt;0)+AD533+AN533+AS533+T533*(Hourly!J533-AY532)+Q533*(Hourly!G533-AY532))/(Q533+T533)*(1-EXP(-(Q533+T533)/(Input!$B$103*1000000)*3600))</f>
        <v>22.575087846015361</v>
      </c>
      <c r="AU533" s="24">
        <f>AY532+(AD533+AN533+AS533+T533*(Hourly!J533-AY532)+Q533*(Hourly!G533-AY532))/(Q533+T533)*(1-EXP(-(Q533+T533)/(Input!$B$103*1000000)*3600))</f>
        <v>19.878140093885243</v>
      </c>
      <c r="AV533" s="24">
        <f>AY532+(-Input!$B$67*1000*(Hourly!AX533&gt;0)+AD533+AN533+AS533+T533*(Hourly!J533-AY532)+R533*(Hourly!G533-AY532))/(R533+T533)*(1-EXP(-(R533+T533)/(Input!$B$103*1000000)*3600))</f>
        <v>16.777669860735895</v>
      </c>
      <c r="AW533" s="160">
        <f>AY532+(AD533+AN533+AS533+T533*(Hourly!J533-AY532)+R533*(Hourly!G533-AY532))/(R533+T533)*(1-EXP(-(R533+T533)/(Input!$B$103*1000000)*3600))</f>
        <v>19.434510474898151</v>
      </c>
      <c r="AX533" s="24"/>
      <c r="AY533" s="167">
        <f t="shared" si="137"/>
        <v>19.878140093885243</v>
      </c>
      <c r="BA533" s="159">
        <f>IF(BI533,Input!$B$66*1000*(Hourly!AX533&gt;0),IF(BJ533,-(AD533+AN533+AS533+T533*(Hourly!J533-AY532)+Q533*(Hourly!G533-AY532))+(Q533+T533)*(BE533-AY532)/(1-EXP(-(Q533+T533)/(Input!$B$103*1000000)*3600))))/1000</f>
        <v>0</v>
      </c>
      <c r="BB533" s="24">
        <f>IF(BO533,-Input!$B$67*1000*(Hourly!AX533&gt;0),IF(BN533,-(AD533+AN533+AS533+T533*(Hourly!J533-AY532)+R533*(Hourly!G533-AY532))+(R533+T533)*(BF533-AY532)/(1-EXP(-(R533+T533)/(Input!$B$103*1000000)*3600))))/1000</f>
        <v>0</v>
      </c>
      <c r="BC533" s="160">
        <f t="shared" si="138"/>
        <v>0</v>
      </c>
      <c r="BD533" s="24"/>
      <c r="BE533" s="116">
        <f>IF(Hourly!AT533=1,Input!$B$4,IF(Hourly!AT533=0.5,Input!$F$4,0))</f>
        <v>16</v>
      </c>
      <c r="BF533">
        <f>IF(Hourly!AT533=1,Input!$B$5,IF(Hourly!AT533=0.5,Input!$F$5,0))</f>
        <v>24</v>
      </c>
      <c r="BG533" s="9">
        <f>Input!$B$35+0.0000000001</f>
        <v>23.900000000099997</v>
      </c>
      <c r="BI533" s="116">
        <f t="shared" si="139"/>
        <v>0</v>
      </c>
      <c r="BJ533">
        <f t="shared" si="140"/>
        <v>0</v>
      </c>
      <c r="BK533">
        <f t="shared" si="141"/>
        <v>1</v>
      </c>
      <c r="BL533">
        <f t="shared" si="142"/>
        <v>0</v>
      </c>
      <c r="BM533">
        <f t="shared" si="143"/>
        <v>0</v>
      </c>
      <c r="BN533">
        <f t="shared" si="144"/>
        <v>0</v>
      </c>
      <c r="BO533" s="9">
        <f t="shared" si="145"/>
        <v>0</v>
      </c>
      <c r="BR533" s="116">
        <f t="shared" si="132"/>
        <v>8232</v>
      </c>
      <c r="BS533" s="39">
        <v>0</v>
      </c>
      <c r="BT533" s="168">
        <v>15.487001157466015</v>
      </c>
      <c r="BV533" s="116">
        <f>IF(Hourly!$AR533&gt;0,AY533,"")</f>
        <v>19.878140093885243</v>
      </c>
      <c r="BW533">
        <f>IF(AND(BV533&gt;(20.8+0.33*Hourly!$I533),(BV533&gt;24),(BV533&lt;&gt;"")),1,0)</f>
        <v>0</v>
      </c>
      <c r="BX533">
        <f>IF(AND(BV533&gt;(21.8+0.33*Hourly!$I533),(BV533&gt;24),(BV533&lt;&gt;"")),1,0)</f>
        <v>0</v>
      </c>
      <c r="BY533" s="9">
        <f>IF(AND(BV533&gt;(22.8+0.33*Hourly!$I533),(BV533&gt;24),(BV533&lt;&gt;"")),1,0)</f>
        <v>0</v>
      </c>
    </row>
    <row r="534" spans="5:77" x14ac:dyDescent="0.35">
      <c r="E534">
        <f>Hourly!A534</f>
        <v>2001</v>
      </c>
      <c r="F534">
        <f>Hourly!B534</f>
        <v>1</v>
      </c>
      <c r="G534">
        <f>Hourly!C534</f>
        <v>23</v>
      </c>
      <c r="H534">
        <f>Hourly!D534</f>
        <v>2</v>
      </c>
      <c r="I534" s="163">
        <v>530</v>
      </c>
      <c r="J534" s="19">
        <f>Input!B$22*Input!B$79</f>
        <v>1411.3439999999998</v>
      </c>
      <c r="K534" s="19">
        <f>Input!B$76*Input!B$88</f>
        <v>656.99775609756091</v>
      </c>
      <c r="L534" s="19">
        <f>Input!B$77*Input!B$89</f>
        <v>130.99152542372883</v>
      </c>
      <c r="M534" s="164">
        <f t="shared" si="133"/>
        <v>2199.3332815212898</v>
      </c>
      <c r="N534" s="165">
        <f>(Input!B$109*Input!B$102)/3600*Input!B$108</f>
        <v>740.21399999999983</v>
      </c>
      <c r="O534" s="165">
        <f>(1-Input!B$61)*(Input!B$109*Input!B$33)/3600*Input!B$108*Hourly!AU534</f>
        <v>444.12839999999994</v>
      </c>
      <c r="P534" s="19">
        <f>IF(AND(AY533&gt;Hourly!G534),(Input!B$109*(Input!B$33*Hourly!AU534+Input!B$36))/3600*Input!B$108,(1-Input!B$61)*(Input!B$109*Input!B$33)/3600*Input!B$108*Hourly!AU534)</f>
        <v>11547.338400000001</v>
      </c>
      <c r="Q534" s="19">
        <f t="shared" si="130"/>
        <v>3383.6756815212898</v>
      </c>
      <c r="R534" s="19">
        <f t="shared" si="134"/>
        <v>14486.885681521289</v>
      </c>
      <c r="S534" s="165"/>
      <c r="T534" s="165">
        <f>Input!B$78*Input!B$91</f>
        <v>189.625</v>
      </c>
      <c r="U534" s="19">
        <f>IF(AND($AY533&gt;Input!$B$52,Hourly!AI534&gt;Input!$B$51),Input!$B$93*Input!$F$40*Input!$J$8/100*Hourly!AI534,Input!$B$93*Input!$B$40*Input!$J$8/100*Hourly!AI534)</f>
        <v>0</v>
      </c>
      <c r="V534" s="19">
        <f>IF(AND($AY533&gt;Input!$B$52,Hourly!AJ534&gt;Input!$B$51),Input!$B$94*Input!$F$41*Input!$J$9/100*Hourly!AJ534,Input!$B$94*Input!$B$41*Input!$J$9/100*Hourly!AJ534)</f>
        <v>0</v>
      </c>
      <c r="W534" s="19">
        <f>IF(AND($AY533&gt;Input!$B$52,Hourly!AK534&gt;Input!$B$51),Input!$B$95*Input!$F$42*Input!$J$10/100*Hourly!AK534,Input!$B$95*Input!$B$42*Input!$J$10/100*Hourly!AK534)</f>
        <v>0</v>
      </c>
      <c r="X534" s="19">
        <f>IF(AND($AY533&gt;Input!$B$52,Hourly!AL534&gt;Input!$B$51),Input!$B$96*Input!$F$43*Input!$J$11/100*Hourly!AL534,Input!$B$96*Input!$B$43*Input!$J$11/100*Hourly!AL534)</f>
        <v>0</v>
      </c>
      <c r="Y534" s="19">
        <f>IF(AND($AY533&gt;Input!$B$52,Hourly!AM534&gt;Input!$B$51),Input!$B$97*Input!$F$44*Input!$J$12/100*Hourly!AM534,Input!$B$97*Input!$B$44*Input!$J$12/100*Hourly!AM534)</f>
        <v>0</v>
      </c>
      <c r="Z534" s="19">
        <f>IF(AND($AY533&gt;Input!$B$52,Hourly!AN534&gt;Input!$B$51),Input!$B$98*Input!$F$45*Input!$J$13/100*Hourly!AN534,Input!$B$98*Input!$B$45*Input!$J$13/100*Hourly!AN534)</f>
        <v>0</v>
      </c>
      <c r="AA534" s="19">
        <f>IF(AND($AY533&gt;Input!$B$52,Hourly!AO534&gt;Input!$B$51),Input!$B$99*Input!$F$46*Input!$J$14/100*Hourly!AO534,Input!$B$99*Input!$B$46*Input!$J$14/100*Hourly!AO534)</f>
        <v>0</v>
      </c>
      <c r="AB534" s="19">
        <f>IF(AND($AY533&gt;Input!$B$52,Hourly!AP534&gt;Input!$B$51),Input!$B$100*Input!$F$47*Input!$J$15/100*Hourly!AP534,Input!$B$100*Input!$B$47*Input!$J$15/100*Hourly!AP534)</f>
        <v>0</v>
      </c>
      <c r="AC534" s="19">
        <f>IF(AND($AY533&gt;Input!$B$52,Hourly!AQ534&gt;Input!$B$51),Input!$B$101*Input!$F$48*Input!$J$16/100*Hourly!AQ534,Input!$B$101*Input!$B$48*Input!$J$16/100*Hourly!AQ534)</f>
        <v>0</v>
      </c>
      <c r="AD534" s="165">
        <f t="shared" si="135"/>
        <v>0</v>
      </c>
      <c r="AE534" s="19">
        <f>Hourly!AI534/Input!$B$107*Input!$J$40*Input!$B$76*Input!$B$80</f>
        <v>0</v>
      </c>
      <c r="AF534" s="19">
        <f>Hourly!AJ534/Input!$B$107*Input!$J$41*Input!$B$76*Input!$B$81</f>
        <v>0</v>
      </c>
      <c r="AG534" s="19">
        <f>Hourly!AK534/Input!$B$107*Input!$J$42*Input!$B$76*Input!$B$82</f>
        <v>0</v>
      </c>
      <c r="AH534" s="19">
        <f>Hourly!AL534/Input!$B$107*Input!$J$43*Input!$B$76*Input!$B$83</f>
        <v>0</v>
      </c>
      <c r="AI534" s="19">
        <f>Hourly!AM534/Input!$B$107*Input!$J$44*Input!$B$76*Input!$B$84</f>
        <v>0</v>
      </c>
      <c r="AJ534" s="19">
        <f>Hourly!AN534/Input!$B$107*Input!$J$45*Input!$B$76*Input!$B$85</f>
        <v>0</v>
      </c>
      <c r="AK534" s="19">
        <f>Hourly!AO534/Input!$B$107*Input!$J$46*Input!$B$76*Input!$B$86</f>
        <v>0</v>
      </c>
      <c r="AL534" s="19">
        <f>Hourly!AP534/Input!$B$107*Input!$J$47*Input!$B$76*Input!$B$87</f>
        <v>0</v>
      </c>
      <c r="AM534" s="164">
        <f>Hourly!AQ534/Input!$B$107*Input!$J$48*Input!$B$77*Input!$B$89</f>
        <v>0</v>
      </c>
      <c r="AN534" s="165">
        <f t="shared" si="131"/>
        <v>0</v>
      </c>
      <c r="AO534" s="116">
        <f>Input!B$55*Input!$B$18*Input!B$112*Hourly!AR534</f>
        <v>2398.5</v>
      </c>
      <c r="AP534">
        <f>Input!B$113*Input!B$114*Input!B$90*Input!B$56*Hourly!AS534</f>
        <v>2214</v>
      </c>
      <c r="AQ534">
        <f>Input!B$90*Input!B$57*Hourly!AS534</f>
        <v>2214</v>
      </c>
      <c r="AR534" s="19">
        <f>0.5*Input!$B$63*Hourly!AU534</f>
        <v>61.5</v>
      </c>
      <c r="AS534" s="165">
        <f t="shared" si="136"/>
        <v>6857.25</v>
      </c>
      <c r="AT534" s="159">
        <f>AY533+(Input!$B$66*1000*(Hourly!AX534&gt;0)+AD534+AN534+AS534+T534*(Hourly!J534-AY533)+Q534*(Hourly!G534-AY533))/(Q534+T534)*(1-EXP(-(Q534+T534)/(Input!$B$103*1000000)*3600))</f>
        <v>22.45713998341143</v>
      </c>
      <c r="AU534" s="24">
        <f>AY533+(AD534+AN534+AS534+T534*(Hourly!J534-AY533)+Q534*(Hourly!G534-AY533))/(Q534+T534)*(1-EXP(-(Q534+T534)/(Input!$B$103*1000000)*3600))</f>
        <v>19.760192231281309</v>
      </c>
      <c r="AV534" s="24">
        <f>AY533+(-Input!$B$67*1000*(Hourly!AX534&gt;0)+AD534+AN534+AS534+T534*(Hourly!J534-AY533)+R534*(Hourly!G534-AY533))/(R534+T534)*(1-EXP(-(R534+T534)/(Input!$B$103*1000000)*3600))</f>
        <v>16.672108460052371</v>
      </c>
      <c r="AW534" s="160">
        <f>AY533+(AD534+AN534+AS534+T534*(Hourly!J534-AY533)+R534*(Hourly!G534-AY533))/(R534+T534)*(1-EXP(-(R534+T534)/(Input!$B$103*1000000)*3600))</f>
        <v>19.328949074214627</v>
      </c>
      <c r="AX534" s="24"/>
      <c r="AY534" s="167">
        <f t="shared" si="137"/>
        <v>19.760192231281309</v>
      </c>
      <c r="BA534" s="159">
        <f>IF(BI534,Input!$B$66*1000*(Hourly!AX534&gt;0),IF(BJ534,-(AD534+AN534+AS534+T534*(Hourly!J534-AY533)+Q534*(Hourly!G534-AY533))+(Q534+T534)*(BE534-AY533)/(1-EXP(-(Q534+T534)/(Input!$B$103*1000000)*3600))))/1000</f>
        <v>0</v>
      </c>
      <c r="BB534" s="24">
        <f>IF(BO534,-Input!$B$67*1000*(Hourly!AX534&gt;0),IF(BN534,-(AD534+AN534+AS534+T534*(Hourly!J534-AY533)+R534*(Hourly!G534-AY533))+(R534+T534)*(BF534-AY533)/(1-EXP(-(R534+T534)/(Input!$B$103*1000000)*3600))))/1000</f>
        <v>0</v>
      </c>
      <c r="BC534" s="160">
        <f t="shared" si="138"/>
        <v>0</v>
      </c>
      <c r="BD534" s="24"/>
      <c r="BE534" s="116">
        <f>IF(Hourly!AT534=1,Input!$B$4,IF(Hourly!AT534=0.5,Input!$F$4,0))</f>
        <v>16</v>
      </c>
      <c r="BF534">
        <f>IF(Hourly!AT534=1,Input!$B$5,IF(Hourly!AT534=0.5,Input!$F$5,0))</f>
        <v>24</v>
      </c>
      <c r="BG534" s="9">
        <f>Input!$B$35+0.0000000001</f>
        <v>23.900000000099997</v>
      </c>
      <c r="BI534" s="116">
        <f t="shared" si="139"/>
        <v>0</v>
      </c>
      <c r="BJ534">
        <f t="shared" si="140"/>
        <v>0</v>
      </c>
      <c r="BK534">
        <f t="shared" si="141"/>
        <v>1</v>
      </c>
      <c r="BL534">
        <f t="shared" si="142"/>
        <v>0</v>
      </c>
      <c r="BM534">
        <f t="shared" si="143"/>
        <v>0</v>
      </c>
      <c r="BN534">
        <f t="shared" si="144"/>
        <v>0</v>
      </c>
      <c r="BO534" s="9">
        <f t="shared" si="145"/>
        <v>0</v>
      </c>
      <c r="BR534" s="116">
        <f t="shared" si="132"/>
        <v>8231</v>
      </c>
      <c r="BS534" s="39">
        <v>0</v>
      </c>
      <c r="BT534" s="168">
        <v>15.44831337650567</v>
      </c>
      <c r="BV534" s="116">
        <f>IF(Hourly!$AR534&gt;0,AY534,"")</f>
        <v>19.760192231281309</v>
      </c>
      <c r="BW534">
        <f>IF(AND(BV534&gt;(20.8+0.33*Hourly!$I534),(BV534&gt;24),(BV534&lt;&gt;"")),1,0)</f>
        <v>0</v>
      </c>
      <c r="BX534">
        <f>IF(AND(BV534&gt;(21.8+0.33*Hourly!$I534),(BV534&gt;24),(BV534&lt;&gt;"")),1,0)</f>
        <v>0</v>
      </c>
      <c r="BY534" s="9">
        <f>IF(AND(BV534&gt;(22.8+0.33*Hourly!$I534),(BV534&gt;24),(BV534&lt;&gt;"")),1,0)</f>
        <v>0</v>
      </c>
    </row>
    <row r="535" spans="5:77" x14ac:dyDescent="0.35">
      <c r="E535">
        <f>Hourly!A535</f>
        <v>2001</v>
      </c>
      <c r="F535">
        <f>Hourly!B535</f>
        <v>1</v>
      </c>
      <c r="G535">
        <f>Hourly!C535</f>
        <v>23</v>
      </c>
      <c r="H535">
        <f>Hourly!D535</f>
        <v>3</v>
      </c>
      <c r="I535" s="163">
        <v>531</v>
      </c>
      <c r="J535" s="19">
        <f>Input!B$22*Input!B$79</f>
        <v>1411.3439999999998</v>
      </c>
      <c r="K535" s="19">
        <f>Input!B$76*Input!B$88</f>
        <v>656.99775609756091</v>
      </c>
      <c r="L535" s="19">
        <f>Input!B$77*Input!B$89</f>
        <v>130.99152542372883</v>
      </c>
      <c r="M535" s="164">
        <f t="shared" si="133"/>
        <v>2199.3332815212898</v>
      </c>
      <c r="N535" s="165">
        <f>(Input!B$109*Input!B$102)/3600*Input!B$108</f>
        <v>740.21399999999983</v>
      </c>
      <c r="O535" s="165">
        <f>(1-Input!B$61)*(Input!B$109*Input!B$33)/3600*Input!B$108*Hourly!AU535</f>
        <v>444.12839999999994</v>
      </c>
      <c r="P535" s="19">
        <f>IF(AND(AY534&gt;Hourly!G535),(Input!B$109*(Input!B$33*Hourly!AU535+Input!B$36))/3600*Input!B$108,(1-Input!B$61)*(Input!B$109*Input!B$33)/3600*Input!B$108*Hourly!AU535)</f>
        <v>11547.338400000001</v>
      </c>
      <c r="Q535" s="19">
        <f t="shared" si="130"/>
        <v>3383.6756815212898</v>
      </c>
      <c r="R535" s="19">
        <f t="shared" si="134"/>
        <v>14486.885681521289</v>
      </c>
      <c r="S535" s="165"/>
      <c r="T535" s="165">
        <f>Input!B$78*Input!B$91</f>
        <v>189.625</v>
      </c>
      <c r="U535" s="19">
        <f>IF(AND($AY534&gt;Input!$B$52,Hourly!AI535&gt;Input!$B$51),Input!$B$93*Input!$F$40*Input!$J$8/100*Hourly!AI535,Input!$B$93*Input!$B$40*Input!$J$8/100*Hourly!AI535)</f>
        <v>0</v>
      </c>
      <c r="V535" s="19">
        <f>IF(AND($AY534&gt;Input!$B$52,Hourly!AJ535&gt;Input!$B$51),Input!$B$94*Input!$F$41*Input!$J$9/100*Hourly!AJ535,Input!$B$94*Input!$B$41*Input!$J$9/100*Hourly!AJ535)</f>
        <v>0</v>
      </c>
      <c r="W535" s="19">
        <f>IF(AND($AY534&gt;Input!$B$52,Hourly!AK535&gt;Input!$B$51),Input!$B$95*Input!$F$42*Input!$J$10/100*Hourly!AK535,Input!$B$95*Input!$B$42*Input!$J$10/100*Hourly!AK535)</f>
        <v>0</v>
      </c>
      <c r="X535" s="19">
        <f>IF(AND($AY534&gt;Input!$B$52,Hourly!AL535&gt;Input!$B$51),Input!$B$96*Input!$F$43*Input!$J$11/100*Hourly!AL535,Input!$B$96*Input!$B$43*Input!$J$11/100*Hourly!AL535)</f>
        <v>0</v>
      </c>
      <c r="Y535" s="19">
        <f>IF(AND($AY534&gt;Input!$B$52,Hourly!AM535&gt;Input!$B$51),Input!$B$97*Input!$F$44*Input!$J$12/100*Hourly!AM535,Input!$B$97*Input!$B$44*Input!$J$12/100*Hourly!AM535)</f>
        <v>0</v>
      </c>
      <c r="Z535" s="19">
        <f>IF(AND($AY534&gt;Input!$B$52,Hourly!AN535&gt;Input!$B$51),Input!$B$98*Input!$F$45*Input!$J$13/100*Hourly!AN535,Input!$B$98*Input!$B$45*Input!$J$13/100*Hourly!AN535)</f>
        <v>0</v>
      </c>
      <c r="AA535" s="19">
        <f>IF(AND($AY534&gt;Input!$B$52,Hourly!AO535&gt;Input!$B$51),Input!$B$99*Input!$F$46*Input!$J$14/100*Hourly!AO535,Input!$B$99*Input!$B$46*Input!$J$14/100*Hourly!AO535)</f>
        <v>0</v>
      </c>
      <c r="AB535" s="19">
        <f>IF(AND($AY534&gt;Input!$B$52,Hourly!AP535&gt;Input!$B$51),Input!$B$100*Input!$F$47*Input!$J$15/100*Hourly!AP535,Input!$B$100*Input!$B$47*Input!$J$15/100*Hourly!AP535)</f>
        <v>0</v>
      </c>
      <c r="AC535" s="19">
        <f>IF(AND($AY534&gt;Input!$B$52,Hourly!AQ535&gt;Input!$B$51),Input!$B$101*Input!$F$48*Input!$J$16/100*Hourly!AQ535,Input!$B$101*Input!$B$48*Input!$J$16/100*Hourly!AQ535)</f>
        <v>0</v>
      </c>
      <c r="AD535" s="165">
        <f t="shared" si="135"/>
        <v>0</v>
      </c>
      <c r="AE535" s="19">
        <f>Hourly!AI535/Input!$B$107*Input!$J$40*Input!$B$76*Input!$B$80</f>
        <v>0</v>
      </c>
      <c r="AF535" s="19">
        <f>Hourly!AJ535/Input!$B$107*Input!$J$41*Input!$B$76*Input!$B$81</f>
        <v>0</v>
      </c>
      <c r="AG535" s="19">
        <f>Hourly!AK535/Input!$B$107*Input!$J$42*Input!$B$76*Input!$B$82</f>
        <v>0</v>
      </c>
      <c r="AH535" s="19">
        <f>Hourly!AL535/Input!$B$107*Input!$J$43*Input!$B$76*Input!$B$83</f>
        <v>0</v>
      </c>
      <c r="AI535" s="19">
        <f>Hourly!AM535/Input!$B$107*Input!$J$44*Input!$B$76*Input!$B$84</f>
        <v>0</v>
      </c>
      <c r="AJ535" s="19">
        <f>Hourly!AN535/Input!$B$107*Input!$J$45*Input!$B$76*Input!$B$85</f>
        <v>0</v>
      </c>
      <c r="AK535" s="19">
        <f>Hourly!AO535/Input!$B$107*Input!$J$46*Input!$B$76*Input!$B$86</f>
        <v>0</v>
      </c>
      <c r="AL535" s="19">
        <f>Hourly!AP535/Input!$B$107*Input!$J$47*Input!$B$76*Input!$B$87</f>
        <v>0</v>
      </c>
      <c r="AM535" s="164">
        <f>Hourly!AQ535/Input!$B$107*Input!$J$48*Input!$B$77*Input!$B$89</f>
        <v>0</v>
      </c>
      <c r="AN535" s="165">
        <f t="shared" si="131"/>
        <v>0</v>
      </c>
      <c r="AO535" s="116">
        <f>Input!B$55*Input!$B$18*Input!B$112*Hourly!AR535</f>
        <v>2398.5</v>
      </c>
      <c r="AP535">
        <f>Input!B$113*Input!B$114*Input!B$90*Input!B$56*Hourly!AS535</f>
        <v>2214</v>
      </c>
      <c r="AQ535">
        <f>Input!B$90*Input!B$57*Hourly!AS535</f>
        <v>2214</v>
      </c>
      <c r="AR535" s="19">
        <f>0.5*Input!$B$63*Hourly!AU535</f>
        <v>61.5</v>
      </c>
      <c r="AS535" s="165">
        <f t="shared" si="136"/>
        <v>6857.25</v>
      </c>
      <c r="AT535" s="159">
        <f>AY534+(Input!$B$66*1000*(Hourly!AX535&gt;0)+AD535+AN535+AS535+T535*(Hourly!J535-AY534)+Q535*(Hourly!G535-AY534))/(Q535+T535)*(1-EXP(-(Q535+T535)/(Input!$B$103*1000000)*3600))</f>
        <v>22.33941622532522</v>
      </c>
      <c r="AU535" s="24">
        <f>AY534+(AD535+AN535+AS535+T535*(Hourly!J535-AY534)+Q535*(Hourly!G535-AY534))/(Q535+T535)*(1-EXP(-(Q535+T535)/(Input!$B$103*1000000)*3600))</f>
        <v>19.642468473195098</v>
      </c>
      <c r="AV535" s="24">
        <f>AY534+(-Input!$B$67*1000*(Hourly!AX535&gt;0)+AD535+AN535+AS535+T535*(Hourly!J535-AY534)+R535*(Hourly!G535-AY534))/(R535+T535)*(1-EXP(-(R535+T535)/(Input!$B$103*1000000)*3600))</f>
        <v>16.554910821481045</v>
      </c>
      <c r="AW535" s="160">
        <f>AY534+(AD535+AN535+AS535+T535*(Hourly!J535-AY534)+R535*(Hourly!G535-AY534))/(R535+T535)*(1-EXP(-(R535+T535)/(Input!$B$103*1000000)*3600))</f>
        <v>19.211751435643304</v>
      </c>
      <c r="AX535" s="24"/>
      <c r="AY535" s="167">
        <f t="shared" si="137"/>
        <v>19.642468473195098</v>
      </c>
      <c r="BA535" s="159">
        <f>IF(BI535,Input!$B$66*1000*(Hourly!AX535&gt;0),IF(BJ535,-(AD535+AN535+AS535+T535*(Hourly!J535-AY534)+Q535*(Hourly!G535-AY534))+(Q535+T535)*(BE535-AY534)/(1-EXP(-(Q535+T535)/(Input!$B$103*1000000)*3600))))/1000</f>
        <v>0</v>
      </c>
      <c r="BB535" s="24">
        <f>IF(BO535,-Input!$B$67*1000*(Hourly!AX535&gt;0),IF(BN535,-(AD535+AN535+AS535+T535*(Hourly!J535-AY534)+R535*(Hourly!G535-AY534))+(R535+T535)*(BF535-AY534)/(1-EXP(-(R535+T535)/(Input!$B$103*1000000)*3600))))/1000</f>
        <v>0</v>
      </c>
      <c r="BC535" s="160">
        <f t="shared" si="138"/>
        <v>0</v>
      </c>
      <c r="BD535" s="24"/>
      <c r="BE535" s="116">
        <f>IF(Hourly!AT535=1,Input!$B$4,IF(Hourly!AT535=0.5,Input!$F$4,0))</f>
        <v>16</v>
      </c>
      <c r="BF535">
        <f>IF(Hourly!AT535=1,Input!$B$5,IF(Hourly!AT535=0.5,Input!$F$5,0))</f>
        <v>24</v>
      </c>
      <c r="BG535" s="9">
        <f>Input!$B$35+0.0000000001</f>
        <v>23.900000000099997</v>
      </c>
      <c r="BI535" s="116">
        <f t="shared" si="139"/>
        <v>0</v>
      </c>
      <c r="BJ535">
        <f t="shared" si="140"/>
        <v>0</v>
      </c>
      <c r="BK535">
        <f t="shared" si="141"/>
        <v>1</v>
      </c>
      <c r="BL535">
        <f t="shared" si="142"/>
        <v>0</v>
      </c>
      <c r="BM535">
        <f t="shared" si="143"/>
        <v>0</v>
      </c>
      <c r="BN535">
        <f t="shared" si="144"/>
        <v>0</v>
      </c>
      <c r="BO535" s="9">
        <f t="shared" si="145"/>
        <v>0</v>
      </c>
      <c r="BR535" s="116">
        <f t="shared" si="132"/>
        <v>8230</v>
      </c>
      <c r="BS535" s="39">
        <v>0</v>
      </c>
      <c r="BT535" s="168">
        <v>15.365781269406172</v>
      </c>
      <c r="BV535" s="116">
        <f>IF(Hourly!$AR535&gt;0,AY535,"")</f>
        <v>19.642468473195098</v>
      </c>
      <c r="BW535">
        <f>IF(AND(BV535&gt;(20.8+0.33*Hourly!$I535),(BV535&gt;24),(BV535&lt;&gt;"")),1,0)</f>
        <v>0</v>
      </c>
      <c r="BX535">
        <f>IF(AND(BV535&gt;(21.8+0.33*Hourly!$I535),(BV535&gt;24),(BV535&lt;&gt;"")),1,0)</f>
        <v>0</v>
      </c>
      <c r="BY535" s="9">
        <f>IF(AND(BV535&gt;(22.8+0.33*Hourly!$I535),(BV535&gt;24),(BV535&lt;&gt;"")),1,0)</f>
        <v>0</v>
      </c>
    </row>
    <row r="536" spans="5:77" x14ac:dyDescent="0.35">
      <c r="E536">
        <f>Hourly!A536</f>
        <v>2001</v>
      </c>
      <c r="F536">
        <f>Hourly!B536</f>
        <v>1</v>
      </c>
      <c r="G536">
        <f>Hourly!C536</f>
        <v>23</v>
      </c>
      <c r="H536">
        <f>Hourly!D536</f>
        <v>4</v>
      </c>
      <c r="I536" s="163">
        <v>532</v>
      </c>
      <c r="J536" s="19">
        <f>Input!B$22*Input!B$79</f>
        <v>1411.3439999999998</v>
      </c>
      <c r="K536" s="19">
        <f>Input!B$76*Input!B$88</f>
        <v>656.99775609756091</v>
      </c>
      <c r="L536" s="19">
        <f>Input!B$77*Input!B$89</f>
        <v>130.99152542372883</v>
      </c>
      <c r="M536" s="164">
        <f t="shared" si="133"/>
        <v>2199.3332815212898</v>
      </c>
      <c r="N536" s="165">
        <f>(Input!B$109*Input!B$102)/3600*Input!B$108</f>
        <v>740.21399999999983</v>
      </c>
      <c r="O536" s="165">
        <f>(1-Input!B$61)*(Input!B$109*Input!B$33)/3600*Input!B$108*Hourly!AU536</f>
        <v>444.12839999999994</v>
      </c>
      <c r="P536" s="19">
        <f>IF(AND(AY535&gt;Hourly!G536),(Input!B$109*(Input!B$33*Hourly!AU536+Input!B$36))/3600*Input!B$108,(1-Input!B$61)*(Input!B$109*Input!B$33)/3600*Input!B$108*Hourly!AU536)</f>
        <v>11547.338400000001</v>
      </c>
      <c r="Q536" s="19">
        <f t="shared" si="130"/>
        <v>3383.6756815212898</v>
      </c>
      <c r="R536" s="19">
        <f t="shared" si="134"/>
        <v>14486.885681521289</v>
      </c>
      <c r="S536" s="165"/>
      <c r="T536" s="165">
        <f>Input!B$78*Input!B$91</f>
        <v>189.625</v>
      </c>
      <c r="U536" s="19">
        <f>IF(AND($AY535&gt;Input!$B$52,Hourly!AI536&gt;Input!$B$51),Input!$B$93*Input!$F$40*Input!$J$8/100*Hourly!AI536,Input!$B$93*Input!$B$40*Input!$J$8/100*Hourly!AI536)</f>
        <v>0</v>
      </c>
      <c r="V536" s="19">
        <f>IF(AND($AY535&gt;Input!$B$52,Hourly!AJ536&gt;Input!$B$51),Input!$B$94*Input!$F$41*Input!$J$9/100*Hourly!AJ536,Input!$B$94*Input!$B$41*Input!$J$9/100*Hourly!AJ536)</f>
        <v>0</v>
      </c>
      <c r="W536" s="19">
        <f>IF(AND($AY535&gt;Input!$B$52,Hourly!AK536&gt;Input!$B$51),Input!$B$95*Input!$F$42*Input!$J$10/100*Hourly!AK536,Input!$B$95*Input!$B$42*Input!$J$10/100*Hourly!AK536)</f>
        <v>0</v>
      </c>
      <c r="X536" s="19">
        <f>IF(AND($AY535&gt;Input!$B$52,Hourly!AL536&gt;Input!$B$51),Input!$B$96*Input!$F$43*Input!$J$11/100*Hourly!AL536,Input!$B$96*Input!$B$43*Input!$J$11/100*Hourly!AL536)</f>
        <v>0</v>
      </c>
      <c r="Y536" s="19">
        <f>IF(AND($AY535&gt;Input!$B$52,Hourly!AM536&gt;Input!$B$51),Input!$B$97*Input!$F$44*Input!$J$12/100*Hourly!AM536,Input!$B$97*Input!$B$44*Input!$J$12/100*Hourly!AM536)</f>
        <v>0</v>
      </c>
      <c r="Z536" s="19">
        <f>IF(AND($AY535&gt;Input!$B$52,Hourly!AN536&gt;Input!$B$51),Input!$B$98*Input!$F$45*Input!$J$13/100*Hourly!AN536,Input!$B$98*Input!$B$45*Input!$J$13/100*Hourly!AN536)</f>
        <v>0</v>
      </c>
      <c r="AA536" s="19">
        <f>IF(AND($AY535&gt;Input!$B$52,Hourly!AO536&gt;Input!$B$51),Input!$B$99*Input!$F$46*Input!$J$14/100*Hourly!AO536,Input!$B$99*Input!$B$46*Input!$J$14/100*Hourly!AO536)</f>
        <v>0</v>
      </c>
      <c r="AB536" s="19">
        <f>IF(AND($AY535&gt;Input!$B$52,Hourly!AP536&gt;Input!$B$51),Input!$B$100*Input!$F$47*Input!$J$15/100*Hourly!AP536,Input!$B$100*Input!$B$47*Input!$J$15/100*Hourly!AP536)</f>
        <v>0</v>
      </c>
      <c r="AC536" s="19">
        <f>IF(AND($AY535&gt;Input!$B$52,Hourly!AQ536&gt;Input!$B$51),Input!$B$101*Input!$F$48*Input!$J$16/100*Hourly!AQ536,Input!$B$101*Input!$B$48*Input!$J$16/100*Hourly!AQ536)</f>
        <v>0</v>
      </c>
      <c r="AD536" s="165">
        <f t="shared" si="135"/>
        <v>0</v>
      </c>
      <c r="AE536" s="19">
        <f>Hourly!AI536/Input!$B$107*Input!$J$40*Input!$B$76*Input!$B$80</f>
        <v>0</v>
      </c>
      <c r="AF536" s="19">
        <f>Hourly!AJ536/Input!$B$107*Input!$J$41*Input!$B$76*Input!$B$81</f>
        <v>0</v>
      </c>
      <c r="AG536" s="19">
        <f>Hourly!AK536/Input!$B$107*Input!$J$42*Input!$B$76*Input!$B$82</f>
        <v>0</v>
      </c>
      <c r="AH536" s="19">
        <f>Hourly!AL536/Input!$B$107*Input!$J$43*Input!$B$76*Input!$B$83</f>
        <v>0</v>
      </c>
      <c r="AI536" s="19">
        <f>Hourly!AM536/Input!$B$107*Input!$J$44*Input!$B$76*Input!$B$84</f>
        <v>0</v>
      </c>
      <c r="AJ536" s="19">
        <f>Hourly!AN536/Input!$B$107*Input!$J$45*Input!$B$76*Input!$B$85</f>
        <v>0</v>
      </c>
      <c r="AK536" s="19">
        <f>Hourly!AO536/Input!$B$107*Input!$J$46*Input!$B$76*Input!$B$86</f>
        <v>0</v>
      </c>
      <c r="AL536" s="19">
        <f>Hourly!AP536/Input!$B$107*Input!$J$47*Input!$B$76*Input!$B$87</f>
        <v>0</v>
      </c>
      <c r="AM536" s="164">
        <f>Hourly!AQ536/Input!$B$107*Input!$J$48*Input!$B$77*Input!$B$89</f>
        <v>0</v>
      </c>
      <c r="AN536" s="165">
        <f t="shared" si="131"/>
        <v>0</v>
      </c>
      <c r="AO536" s="116">
        <f>Input!B$55*Input!$B$18*Input!B$112*Hourly!AR536</f>
        <v>2398.5</v>
      </c>
      <c r="AP536">
        <f>Input!B$113*Input!B$114*Input!B$90*Input!B$56*Hourly!AS536</f>
        <v>2214</v>
      </c>
      <c r="AQ536">
        <f>Input!B$90*Input!B$57*Hourly!AS536</f>
        <v>2214</v>
      </c>
      <c r="AR536" s="19">
        <f>0.5*Input!$B$63*Hourly!AU536</f>
        <v>61.5</v>
      </c>
      <c r="AS536" s="165">
        <f t="shared" si="136"/>
        <v>6857.25</v>
      </c>
      <c r="AT536" s="159">
        <f>AY535+(Input!$B$66*1000*(Hourly!AX536&gt;0)+AD536+AN536+AS536+T536*(Hourly!J536-AY535)+Q536*(Hourly!G536-AY535))/(Q536+T536)*(1-EXP(-(Q536+T536)/(Input!$B$103*1000000)*3600))</f>
        <v>22.223739531364963</v>
      </c>
      <c r="AU536" s="24">
        <f>AY535+(AD536+AN536+AS536+T536*(Hourly!J536-AY535)+Q536*(Hourly!G536-AY535))/(Q536+T536)*(1-EXP(-(Q536+T536)/(Input!$B$103*1000000)*3600))</f>
        <v>19.526791779234845</v>
      </c>
      <c r="AV536" s="24">
        <f>AY535+(-Input!$B$67*1000*(Hourly!AX536&gt;0)+AD536+AN536+AS536+T536*(Hourly!J536-AY535)+R536*(Hourly!G536-AY535))/(R536+T536)*(1-EXP(-(R536+T536)/(Input!$B$103*1000000)*3600))</f>
        <v>16.445626418136726</v>
      </c>
      <c r="AW536" s="160">
        <f>AY535+(AD536+AN536+AS536+T536*(Hourly!J536-AY535)+R536*(Hourly!G536-AY535))/(R536+T536)*(1-EXP(-(R536+T536)/(Input!$B$103*1000000)*3600))</f>
        <v>19.102467032298982</v>
      </c>
      <c r="AX536" s="24"/>
      <c r="AY536" s="167">
        <f t="shared" si="137"/>
        <v>19.526791779234845</v>
      </c>
      <c r="BA536" s="159">
        <f>IF(BI536,Input!$B$66*1000*(Hourly!AX536&gt;0),IF(BJ536,-(AD536+AN536+AS536+T536*(Hourly!J536-AY535)+Q536*(Hourly!G536-AY535))+(Q536+T536)*(BE536-AY535)/(1-EXP(-(Q536+T536)/(Input!$B$103*1000000)*3600))))/1000</f>
        <v>0</v>
      </c>
      <c r="BB536" s="24">
        <f>IF(BO536,-Input!$B$67*1000*(Hourly!AX536&gt;0),IF(BN536,-(AD536+AN536+AS536+T536*(Hourly!J536-AY535)+R536*(Hourly!G536-AY535))+(R536+T536)*(BF536-AY535)/(1-EXP(-(R536+T536)/(Input!$B$103*1000000)*3600))))/1000</f>
        <v>0</v>
      </c>
      <c r="BC536" s="160">
        <f t="shared" si="138"/>
        <v>0</v>
      </c>
      <c r="BD536" s="24"/>
      <c r="BE536" s="116">
        <f>IF(Hourly!AT536=1,Input!$B$4,IF(Hourly!AT536=0.5,Input!$F$4,0))</f>
        <v>16</v>
      </c>
      <c r="BF536">
        <f>IF(Hourly!AT536=1,Input!$B$5,IF(Hourly!AT536=0.5,Input!$F$5,0))</f>
        <v>24</v>
      </c>
      <c r="BG536" s="9">
        <f>Input!$B$35+0.0000000001</f>
        <v>23.900000000099997</v>
      </c>
      <c r="BI536" s="116">
        <f t="shared" si="139"/>
        <v>0</v>
      </c>
      <c r="BJ536">
        <f t="shared" si="140"/>
        <v>0</v>
      </c>
      <c r="BK536">
        <f t="shared" si="141"/>
        <v>1</v>
      </c>
      <c r="BL536">
        <f t="shared" si="142"/>
        <v>0</v>
      </c>
      <c r="BM536">
        <f t="shared" si="143"/>
        <v>0</v>
      </c>
      <c r="BN536">
        <f t="shared" si="144"/>
        <v>0</v>
      </c>
      <c r="BO536" s="9">
        <f t="shared" si="145"/>
        <v>0</v>
      </c>
      <c r="BR536" s="116">
        <f t="shared" si="132"/>
        <v>8229</v>
      </c>
      <c r="BS536" s="39">
        <v>0</v>
      </c>
      <c r="BT536" s="168">
        <v>14.815045971938083</v>
      </c>
      <c r="BV536" s="116">
        <f>IF(Hourly!$AR536&gt;0,AY536,"")</f>
        <v>19.526791779234845</v>
      </c>
      <c r="BW536">
        <f>IF(AND(BV536&gt;(20.8+0.33*Hourly!$I536),(BV536&gt;24),(BV536&lt;&gt;"")),1,0)</f>
        <v>0</v>
      </c>
      <c r="BX536">
        <f>IF(AND(BV536&gt;(21.8+0.33*Hourly!$I536),(BV536&gt;24),(BV536&lt;&gt;"")),1,0)</f>
        <v>0</v>
      </c>
      <c r="BY536" s="9">
        <f>IF(AND(BV536&gt;(22.8+0.33*Hourly!$I536),(BV536&gt;24),(BV536&lt;&gt;"")),1,0)</f>
        <v>0</v>
      </c>
    </row>
    <row r="537" spans="5:77" x14ac:dyDescent="0.35">
      <c r="E537">
        <f>Hourly!A537</f>
        <v>2001</v>
      </c>
      <c r="F537">
        <f>Hourly!B537</f>
        <v>1</v>
      </c>
      <c r="G537">
        <f>Hourly!C537</f>
        <v>23</v>
      </c>
      <c r="H537">
        <f>Hourly!D537</f>
        <v>5</v>
      </c>
      <c r="I537" s="163">
        <v>533</v>
      </c>
      <c r="J537" s="19">
        <f>Input!B$22*Input!B$79</f>
        <v>1411.3439999999998</v>
      </c>
      <c r="K537" s="19">
        <f>Input!B$76*Input!B$88</f>
        <v>656.99775609756091</v>
      </c>
      <c r="L537" s="19">
        <f>Input!B$77*Input!B$89</f>
        <v>130.99152542372883</v>
      </c>
      <c r="M537" s="164">
        <f t="shared" si="133"/>
        <v>2199.3332815212898</v>
      </c>
      <c r="N537" s="165">
        <f>(Input!B$109*Input!B$102)/3600*Input!B$108</f>
        <v>740.21399999999983</v>
      </c>
      <c r="O537" s="165">
        <f>(1-Input!B$61)*(Input!B$109*Input!B$33)/3600*Input!B$108*Hourly!AU537</f>
        <v>444.12839999999994</v>
      </c>
      <c r="P537" s="19">
        <f>IF(AND(AY536&gt;Hourly!G537),(Input!B$109*(Input!B$33*Hourly!AU537+Input!B$36))/3600*Input!B$108,(1-Input!B$61)*(Input!B$109*Input!B$33)/3600*Input!B$108*Hourly!AU537)</f>
        <v>11547.338400000001</v>
      </c>
      <c r="Q537" s="19">
        <f t="shared" si="130"/>
        <v>3383.6756815212898</v>
      </c>
      <c r="R537" s="19">
        <f t="shared" si="134"/>
        <v>14486.885681521289</v>
      </c>
      <c r="S537" s="165"/>
      <c r="T537" s="165">
        <f>Input!B$78*Input!B$91</f>
        <v>189.625</v>
      </c>
      <c r="U537" s="19">
        <f>IF(AND($AY536&gt;Input!$B$52,Hourly!AI537&gt;Input!$B$51),Input!$B$93*Input!$F$40*Input!$J$8/100*Hourly!AI537,Input!$B$93*Input!$B$40*Input!$J$8/100*Hourly!AI537)</f>
        <v>0</v>
      </c>
      <c r="V537" s="19">
        <f>IF(AND($AY536&gt;Input!$B$52,Hourly!AJ537&gt;Input!$B$51),Input!$B$94*Input!$F$41*Input!$J$9/100*Hourly!AJ537,Input!$B$94*Input!$B$41*Input!$J$9/100*Hourly!AJ537)</f>
        <v>0</v>
      </c>
      <c r="W537" s="19">
        <f>IF(AND($AY536&gt;Input!$B$52,Hourly!AK537&gt;Input!$B$51),Input!$B$95*Input!$F$42*Input!$J$10/100*Hourly!AK537,Input!$B$95*Input!$B$42*Input!$J$10/100*Hourly!AK537)</f>
        <v>0</v>
      </c>
      <c r="X537" s="19">
        <f>IF(AND($AY536&gt;Input!$B$52,Hourly!AL537&gt;Input!$B$51),Input!$B$96*Input!$F$43*Input!$J$11/100*Hourly!AL537,Input!$B$96*Input!$B$43*Input!$J$11/100*Hourly!AL537)</f>
        <v>0</v>
      </c>
      <c r="Y537" s="19">
        <f>IF(AND($AY536&gt;Input!$B$52,Hourly!AM537&gt;Input!$B$51),Input!$B$97*Input!$F$44*Input!$J$12/100*Hourly!AM537,Input!$B$97*Input!$B$44*Input!$J$12/100*Hourly!AM537)</f>
        <v>0</v>
      </c>
      <c r="Z537" s="19">
        <f>IF(AND($AY536&gt;Input!$B$52,Hourly!AN537&gt;Input!$B$51),Input!$B$98*Input!$F$45*Input!$J$13/100*Hourly!AN537,Input!$B$98*Input!$B$45*Input!$J$13/100*Hourly!AN537)</f>
        <v>0</v>
      </c>
      <c r="AA537" s="19">
        <f>IF(AND($AY536&gt;Input!$B$52,Hourly!AO537&gt;Input!$B$51),Input!$B$99*Input!$F$46*Input!$J$14/100*Hourly!AO537,Input!$B$99*Input!$B$46*Input!$J$14/100*Hourly!AO537)</f>
        <v>0</v>
      </c>
      <c r="AB537" s="19">
        <f>IF(AND($AY536&gt;Input!$B$52,Hourly!AP537&gt;Input!$B$51),Input!$B$100*Input!$F$47*Input!$J$15/100*Hourly!AP537,Input!$B$100*Input!$B$47*Input!$J$15/100*Hourly!AP537)</f>
        <v>0</v>
      </c>
      <c r="AC537" s="19">
        <f>IF(AND($AY536&gt;Input!$B$52,Hourly!AQ537&gt;Input!$B$51),Input!$B$101*Input!$F$48*Input!$J$16/100*Hourly!AQ537,Input!$B$101*Input!$B$48*Input!$J$16/100*Hourly!AQ537)</f>
        <v>0</v>
      </c>
      <c r="AD537" s="165">
        <f t="shared" si="135"/>
        <v>0</v>
      </c>
      <c r="AE537" s="19">
        <f>Hourly!AI537/Input!$B$107*Input!$J$40*Input!$B$76*Input!$B$80</f>
        <v>0</v>
      </c>
      <c r="AF537" s="19">
        <f>Hourly!AJ537/Input!$B$107*Input!$J$41*Input!$B$76*Input!$B$81</f>
        <v>0</v>
      </c>
      <c r="AG537" s="19">
        <f>Hourly!AK537/Input!$B$107*Input!$J$42*Input!$B$76*Input!$B$82</f>
        <v>0</v>
      </c>
      <c r="AH537" s="19">
        <f>Hourly!AL537/Input!$B$107*Input!$J$43*Input!$B$76*Input!$B$83</f>
        <v>0</v>
      </c>
      <c r="AI537" s="19">
        <f>Hourly!AM537/Input!$B$107*Input!$J$44*Input!$B$76*Input!$B$84</f>
        <v>0</v>
      </c>
      <c r="AJ537" s="19">
        <f>Hourly!AN537/Input!$B$107*Input!$J$45*Input!$B$76*Input!$B$85</f>
        <v>0</v>
      </c>
      <c r="AK537" s="19">
        <f>Hourly!AO537/Input!$B$107*Input!$J$46*Input!$B$76*Input!$B$86</f>
        <v>0</v>
      </c>
      <c r="AL537" s="19">
        <f>Hourly!AP537/Input!$B$107*Input!$J$47*Input!$B$76*Input!$B$87</f>
        <v>0</v>
      </c>
      <c r="AM537" s="164">
        <f>Hourly!AQ537/Input!$B$107*Input!$J$48*Input!$B$77*Input!$B$89</f>
        <v>0</v>
      </c>
      <c r="AN537" s="165">
        <f t="shared" si="131"/>
        <v>0</v>
      </c>
      <c r="AO537" s="116">
        <f>Input!B$55*Input!$B$18*Input!B$112*Hourly!AR537</f>
        <v>2398.5</v>
      </c>
      <c r="AP537">
        <f>Input!B$113*Input!B$114*Input!B$90*Input!B$56*Hourly!AS537</f>
        <v>2214</v>
      </c>
      <c r="AQ537">
        <f>Input!B$90*Input!B$57*Hourly!AS537</f>
        <v>2214</v>
      </c>
      <c r="AR537" s="19">
        <f>0.5*Input!$B$63*Hourly!AU537</f>
        <v>61.5</v>
      </c>
      <c r="AS537" s="165">
        <f t="shared" si="136"/>
        <v>6857.25</v>
      </c>
      <c r="AT537" s="159">
        <f>AY536+(Input!$B$66*1000*(Hourly!AX537&gt;0)+AD537+AN537+AS537+T537*(Hourly!J537-AY536)+Q537*(Hourly!G537-AY536))/(Q537+T537)*(1-EXP(-(Q537+T537)/(Input!$B$103*1000000)*3600))</f>
        <v>22.10643993535367</v>
      </c>
      <c r="AU537" s="24">
        <f>AY536+(AD537+AN537+AS537+T537*(Hourly!J537-AY536)+Q537*(Hourly!G537-AY536))/(Q537+T537)*(1-EXP(-(Q537+T537)/(Input!$B$103*1000000)*3600))</f>
        <v>19.409492183223549</v>
      </c>
      <c r="AV537" s="24">
        <f>AY536+(-Input!$B$67*1000*(Hourly!AX537&gt;0)+AD537+AN537+AS537+T537*(Hourly!J537-AY536)+R537*(Hourly!G537-AY536))/(R537+T537)*(1-EXP(-(R537+T537)/(Input!$B$103*1000000)*3600))</f>
        <v>16.322913518939995</v>
      </c>
      <c r="AW537" s="160">
        <f>AY536+(AD537+AN537+AS537+T537*(Hourly!J537-AY536)+R537*(Hourly!G537-AY536))/(R537+T537)*(1-EXP(-(R537+T537)/(Input!$B$103*1000000)*3600))</f>
        <v>18.979754133102251</v>
      </c>
      <c r="AX537" s="24"/>
      <c r="AY537" s="167">
        <f t="shared" si="137"/>
        <v>19.409492183223549</v>
      </c>
      <c r="BA537" s="159">
        <f>IF(BI537,Input!$B$66*1000*(Hourly!AX537&gt;0),IF(BJ537,-(AD537+AN537+AS537+T537*(Hourly!J537-AY536)+Q537*(Hourly!G537-AY536))+(Q537+T537)*(BE537-AY536)/(1-EXP(-(Q537+T537)/(Input!$B$103*1000000)*3600))))/1000</f>
        <v>0</v>
      </c>
      <c r="BB537" s="24">
        <f>IF(BO537,-Input!$B$67*1000*(Hourly!AX537&gt;0),IF(BN537,-(AD537+AN537+AS537+T537*(Hourly!J537-AY536)+R537*(Hourly!G537-AY536))+(R537+T537)*(BF537-AY536)/(1-EXP(-(R537+T537)/(Input!$B$103*1000000)*3600))))/1000</f>
        <v>0</v>
      </c>
      <c r="BC537" s="160">
        <f t="shared" si="138"/>
        <v>0</v>
      </c>
      <c r="BD537" s="24"/>
      <c r="BE537" s="116">
        <f>IF(Hourly!AT537=1,Input!$B$4,IF(Hourly!AT537=0.5,Input!$F$4,0))</f>
        <v>16</v>
      </c>
      <c r="BF537">
        <f>IF(Hourly!AT537=1,Input!$B$5,IF(Hourly!AT537=0.5,Input!$F$5,0))</f>
        <v>24</v>
      </c>
      <c r="BG537" s="9">
        <f>Input!$B$35+0.0000000001</f>
        <v>23.900000000099997</v>
      </c>
      <c r="BI537" s="116">
        <f t="shared" si="139"/>
        <v>0</v>
      </c>
      <c r="BJ537">
        <f t="shared" si="140"/>
        <v>0</v>
      </c>
      <c r="BK537">
        <f t="shared" si="141"/>
        <v>1</v>
      </c>
      <c r="BL537">
        <f t="shared" si="142"/>
        <v>0</v>
      </c>
      <c r="BM537">
        <f t="shared" si="143"/>
        <v>0</v>
      </c>
      <c r="BN537">
        <f t="shared" si="144"/>
        <v>0</v>
      </c>
      <c r="BO537" s="9">
        <f t="shared" si="145"/>
        <v>0</v>
      </c>
      <c r="BR537" s="116">
        <f t="shared" si="132"/>
        <v>8228</v>
      </c>
      <c r="BS537" s="39">
        <v>0</v>
      </c>
      <c r="BT537" s="168">
        <v>14.778332910241195</v>
      </c>
      <c r="BV537" s="116">
        <f>IF(Hourly!$AR537&gt;0,AY537,"")</f>
        <v>19.409492183223549</v>
      </c>
      <c r="BW537">
        <f>IF(AND(BV537&gt;(20.8+0.33*Hourly!$I537),(BV537&gt;24),(BV537&lt;&gt;"")),1,0)</f>
        <v>0</v>
      </c>
      <c r="BX537">
        <f>IF(AND(BV537&gt;(21.8+0.33*Hourly!$I537),(BV537&gt;24),(BV537&lt;&gt;"")),1,0)</f>
        <v>0</v>
      </c>
      <c r="BY537" s="9">
        <f>IF(AND(BV537&gt;(22.8+0.33*Hourly!$I537),(BV537&gt;24),(BV537&lt;&gt;"")),1,0)</f>
        <v>0</v>
      </c>
    </row>
    <row r="538" spans="5:77" x14ac:dyDescent="0.35">
      <c r="E538">
        <f>Hourly!A538</f>
        <v>2001</v>
      </c>
      <c r="F538">
        <f>Hourly!B538</f>
        <v>1</v>
      </c>
      <c r="G538">
        <f>Hourly!C538</f>
        <v>23</v>
      </c>
      <c r="H538">
        <f>Hourly!D538</f>
        <v>6</v>
      </c>
      <c r="I538" s="163">
        <v>534</v>
      </c>
      <c r="J538" s="19">
        <f>Input!B$22*Input!B$79</f>
        <v>1411.3439999999998</v>
      </c>
      <c r="K538" s="19">
        <f>Input!B$76*Input!B$88</f>
        <v>656.99775609756091</v>
      </c>
      <c r="L538" s="19">
        <f>Input!B$77*Input!B$89</f>
        <v>130.99152542372883</v>
      </c>
      <c r="M538" s="164">
        <f t="shared" si="133"/>
        <v>2199.3332815212898</v>
      </c>
      <c r="N538" s="165">
        <f>(Input!B$109*Input!B$102)/3600*Input!B$108</f>
        <v>740.21399999999983</v>
      </c>
      <c r="O538" s="165">
        <f>(1-Input!B$61)*(Input!B$109*Input!B$33)/3600*Input!B$108*Hourly!AU538</f>
        <v>444.12839999999994</v>
      </c>
      <c r="P538" s="19">
        <f>IF(AND(AY537&gt;Hourly!G538),(Input!B$109*(Input!B$33*Hourly!AU538+Input!B$36))/3600*Input!B$108,(1-Input!B$61)*(Input!B$109*Input!B$33)/3600*Input!B$108*Hourly!AU538)</f>
        <v>11547.338400000001</v>
      </c>
      <c r="Q538" s="19">
        <f t="shared" si="130"/>
        <v>3383.6756815212898</v>
      </c>
      <c r="R538" s="19">
        <f t="shared" si="134"/>
        <v>14486.885681521289</v>
      </c>
      <c r="S538" s="165"/>
      <c r="T538" s="165">
        <f>Input!B$78*Input!B$91</f>
        <v>189.625</v>
      </c>
      <c r="U538" s="19">
        <f>IF(AND($AY537&gt;Input!$B$52,Hourly!AI538&gt;Input!$B$51),Input!$B$93*Input!$F$40*Input!$J$8/100*Hourly!AI538,Input!$B$93*Input!$B$40*Input!$J$8/100*Hourly!AI538)</f>
        <v>0</v>
      </c>
      <c r="V538" s="19">
        <f>IF(AND($AY537&gt;Input!$B$52,Hourly!AJ538&gt;Input!$B$51),Input!$B$94*Input!$F$41*Input!$J$9/100*Hourly!AJ538,Input!$B$94*Input!$B$41*Input!$J$9/100*Hourly!AJ538)</f>
        <v>0</v>
      </c>
      <c r="W538" s="19">
        <f>IF(AND($AY537&gt;Input!$B$52,Hourly!AK538&gt;Input!$B$51),Input!$B$95*Input!$F$42*Input!$J$10/100*Hourly!AK538,Input!$B$95*Input!$B$42*Input!$J$10/100*Hourly!AK538)</f>
        <v>0</v>
      </c>
      <c r="X538" s="19">
        <f>IF(AND($AY537&gt;Input!$B$52,Hourly!AL538&gt;Input!$B$51),Input!$B$96*Input!$F$43*Input!$J$11/100*Hourly!AL538,Input!$B$96*Input!$B$43*Input!$J$11/100*Hourly!AL538)</f>
        <v>0</v>
      </c>
      <c r="Y538" s="19">
        <f>IF(AND($AY537&gt;Input!$B$52,Hourly!AM538&gt;Input!$B$51),Input!$B$97*Input!$F$44*Input!$J$12/100*Hourly!AM538,Input!$B$97*Input!$B$44*Input!$J$12/100*Hourly!AM538)</f>
        <v>0</v>
      </c>
      <c r="Z538" s="19">
        <f>IF(AND($AY537&gt;Input!$B$52,Hourly!AN538&gt;Input!$B$51),Input!$B$98*Input!$F$45*Input!$J$13/100*Hourly!AN538,Input!$B$98*Input!$B$45*Input!$J$13/100*Hourly!AN538)</f>
        <v>0</v>
      </c>
      <c r="AA538" s="19">
        <f>IF(AND($AY537&gt;Input!$B$52,Hourly!AO538&gt;Input!$B$51),Input!$B$99*Input!$F$46*Input!$J$14/100*Hourly!AO538,Input!$B$99*Input!$B$46*Input!$J$14/100*Hourly!AO538)</f>
        <v>0</v>
      </c>
      <c r="AB538" s="19">
        <f>IF(AND($AY537&gt;Input!$B$52,Hourly!AP538&gt;Input!$B$51),Input!$B$100*Input!$F$47*Input!$J$15/100*Hourly!AP538,Input!$B$100*Input!$B$47*Input!$J$15/100*Hourly!AP538)</f>
        <v>0</v>
      </c>
      <c r="AC538" s="19">
        <f>IF(AND($AY537&gt;Input!$B$52,Hourly!AQ538&gt;Input!$B$51),Input!$B$101*Input!$F$48*Input!$J$16/100*Hourly!AQ538,Input!$B$101*Input!$B$48*Input!$J$16/100*Hourly!AQ538)</f>
        <v>0</v>
      </c>
      <c r="AD538" s="165">
        <f t="shared" si="135"/>
        <v>0</v>
      </c>
      <c r="AE538" s="19">
        <f>Hourly!AI538/Input!$B$107*Input!$J$40*Input!$B$76*Input!$B$80</f>
        <v>0</v>
      </c>
      <c r="AF538" s="19">
        <f>Hourly!AJ538/Input!$B$107*Input!$J$41*Input!$B$76*Input!$B$81</f>
        <v>0</v>
      </c>
      <c r="AG538" s="19">
        <f>Hourly!AK538/Input!$B$107*Input!$J$42*Input!$B$76*Input!$B$82</f>
        <v>0</v>
      </c>
      <c r="AH538" s="19">
        <f>Hourly!AL538/Input!$B$107*Input!$J$43*Input!$B$76*Input!$B$83</f>
        <v>0</v>
      </c>
      <c r="AI538" s="19">
        <f>Hourly!AM538/Input!$B$107*Input!$J$44*Input!$B$76*Input!$B$84</f>
        <v>0</v>
      </c>
      <c r="AJ538" s="19">
        <f>Hourly!AN538/Input!$B$107*Input!$J$45*Input!$B$76*Input!$B$85</f>
        <v>0</v>
      </c>
      <c r="AK538" s="19">
        <f>Hourly!AO538/Input!$B$107*Input!$J$46*Input!$B$76*Input!$B$86</f>
        <v>0</v>
      </c>
      <c r="AL538" s="19">
        <f>Hourly!AP538/Input!$B$107*Input!$J$47*Input!$B$76*Input!$B$87</f>
        <v>0</v>
      </c>
      <c r="AM538" s="164">
        <f>Hourly!AQ538/Input!$B$107*Input!$J$48*Input!$B$77*Input!$B$89</f>
        <v>0</v>
      </c>
      <c r="AN538" s="165">
        <f t="shared" si="131"/>
        <v>0</v>
      </c>
      <c r="AO538" s="116">
        <f>Input!B$55*Input!$B$18*Input!B$112*Hourly!AR538</f>
        <v>2398.5</v>
      </c>
      <c r="AP538">
        <f>Input!B$113*Input!B$114*Input!B$90*Input!B$56*Hourly!AS538</f>
        <v>2214</v>
      </c>
      <c r="AQ538">
        <f>Input!B$90*Input!B$57*Hourly!AS538</f>
        <v>2214</v>
      </c>
      <c r="AR538" s="19">
        <f>0.5*Input!$B$63*Hourly!AU538</f>
        <v>61.5</v>
      </c>
      <c r="AS538" s="165">
        <f t="shared" si="136"/>
        <v>6857.25</v>
      </c>
      <c r="AT538" s="159">
        <f>AY537+(Input!$B$66*1000*(Hourly!AX538&gt;0)+AD538+AN538+AS538+T538*(Hourly!J538-AY537)+Q538*(Hourly!G538-AY537))/(Q538+T538)*(1-EXP(-(Q538+T538)/(Input!$B$103*1000000)*3600))</f>
        <v>21.992095875468511</v>
      </c>
      <c r="AU538" s="24">
        <f>AY537+(AD538+AN538+AS538+T538*(Hourly!J538-AY537)+Q538*(Hourly!G538-AY537))/(Q538+T538)*(1-EXP(-(Q538+T538)/(Input!$B$103*1000000)*3600))</f>
        <v>19.295148123338389</v>
      </c>
      <c r="AV538" s="24">
        <f>AY537+(-Input!$B$67*1000*(Hourly!AX538&gt;0)+AD538+AN538+AS538+T538*(Hourly!J538-AY537)+R538*(Hourly!G538-AY537))/(R538+T538)*(1-EXP(-(R538+T538)/(Input!$B$103*1000000)*3600))</f>
        <v>16.217885672880463</v>
      </c>
      <c r="AW538" s="160">
        <f>AY537+(AD538+AN538+AS538+T538*(Hourly!J538-AY537)+R538*(Hourly!G538-AY537))/(R538+T538)*(1-EXP(-(R538+T538)/(Input!$B$103*1000000)*3600))</f>
        <v>18.874726287042719</v>
      </c>
      <c r="AX538" s="24"/>
      <c r="AY538" s="167">
        <f t="shared" si="137"/>
        <v>19.295148123338389</v>
      </c>
      <c r="BA538" s="159">
        <f>IF(BI538,Input!$B$66*1000*(Hourly!AX538&gt;0),IF(BJ538,-(AD538+AN538+AS538+T538*(Hourly!J538-AY537)+Q538*(Hourly!G538-AY537))+(Q538+T538)*(BE538-AY537)/(1-EXP(-(Q538+T538)/(Input!$B$103*1000000)*3600))))/1000</f>
        <v>0</v>
      </c>
      <c r="BB538" s="24">
        <f>IF(BO538,-Input!$B$67*1000*(Hourly!AX538&gt;0),IF(BN538,-(AD538+AN538+AS538+T538*(Hourly!J538-AY537)+R538*(Hourly!G538-AY537))+(R538+T538)*(BF538-AY537)/(1-EXP(-(R538+T538)/(Input!$B$103*1000000)*3600))))/1000</f>
        <v>0</v>
      </c>
      <c r="BC538" s="160">
        <f t="shared" si="138"/>
        <v>0</v>
      </c>
      <c r="BD538" s="24"/>
      <c r="BE538" s="116">
        <f>IF(Hourly!AT538=1,Input!$B$4,IF(Hourly!AT538=0.5,Input!$F$4,0))</f>
        <v>16</v>
      </c>
      <c r="BF538">
        <f>IF(Hourly!AT538=1,Input!$B$5,IF(Hourly!AT538=0.5,Input!$F$5,0))</f>
        <v>24</v>
      </c>
      <c r="BG538" s="9">
        <f>Input!$B$35+0.0000000001</f>
        <v>23.900000000099997</v>
      </c>
      <c r="BI538" s="116">
        <f t="shared" si="139"/>
        <v>0</v>
      </c>
      <c r="BJ538">
        <f t="shared" si="140"/>
        <v>0</v>
      </c>
      <c r="BK538">
        <f t="shared" si="141"/>
        <v>1</v>
      </c>
      <c r="BL538">
        <f t="shared" si="142"/>
        <v>0</v>
      </c>
      <c r="BM538">
        <f t="shared" si="143"/>
        <v>0</v>
      </c>
      <c r="BN538">
        <f t="shared" si="144"/>
        <v>0</v>
      </c>
      <c r="BO538" s="9">
        <f t="shared" si="145"/>
        <v>0</v>
      </c>
      <c r="BR538" s="116">
        <f t="shared" si="132"/>
        <v>8227</v>
      </c>
      <c r="BS538" s="39">
        <v>0</v>
      </c>
      <c r="BT538" s="168">
        <v>14.377921872693515</v>
      </c>
      <c r="BV538" s="116">
        <f>IF(Hourly!$AR538&gt;0,AY538,"")</f>
        <v>19.295148123338389</v>
      </c>
      <c r="BW538">
        <f>IF(AND(BV538&gt;(20.8+0.33*Hourly!$I538),(BV538&gt;24),(BV538&lt;&gt;"")),1,0)</f>
        <v>0</v>
      </c>
      <c r="BX538">
        <f>IF(AND(BV538&gt;(21.8+0.33*Hourly!$I538),(BV538&gt;24),(BV538&lt;&gt;"")),1,0)</f>
        <v>0</v>
      </c>
      <c r="BY538" s="9">
        <f>IF(AND(BV538&gt;(22.8+0.33*Hourly!$I538),(BV538&gt;24),(BV538&lt;&gt;"")),1,0)</f>
        <v>0</v>
      </c>
    </row>
    <row r="539" spans="5:77" x14ac:dyDescent="0.35">
      <c r="E539">
        <f>Hourly!A539</f>
        <v>2001</v>
      </c>
      <c r="F539">
        <f>Hourly!B539</f>
        <v>1</v>
      </c>
      <c r="G539">
        <f>Hourly!C539</f>
        <v>23</v>
      </c>
      <c r="H539">
        <f>Hourly!D539</f>
        <v>7</v>
      </c>
      <c r="I539" s="163">
        <v>535</v>
      </c>
      <c r="J539" s="19">
        <f>Input!B$22*Input!B$79</f>
        <v>1411.3439999999998</v>
      </c>
      <c r="K539" s="19">
        <f>Input!B$76*Input!B$88</f>
        <v>656.99775609756091</v>
      </c>
      <c r="L539" s="19">
        <f>Input!B$77*Input!B$89</f>
        <v>130.99152542372883</v>
      </c>
      <c r="M539" s="164">
        <f t="shared" si="133"/>
        <v>2199.3332815212898</v>
      </c>
      <c r="N539" s="165">
        <f>(Input!B$109*Input!B$102)/3600*Input!B$108</f>
        <v>740.21399999999983</v>
      </c>
      <c r="O539" s="165">
        <f>(1-Input!B$61)*(Input!B$109*Input!B$33)/3600*Input!B$108*Hourly!AU539</f>
        <v>444.12839999999994</v>
      </c>
      <c r="P539" s="19">
        <f>IF(AND(AY538&gt;Hourly!G539),(Input!B$109*(Input!B$33*Hourly!AU539+Input!B$36))/3600*Input!B$108,(1-Input!B$61)*(Input!B$109*Input!B$33)/3600*Input!B$108*Hourly!AU539)</f>
        <v>11547.338400000001</v>
      </c>
      <c r="Q539" s="19">
        <f t="shared" si="130"/>
        <v>3383.6756815212898</v>
      </c>
      <c r="R539" s="19">
        <f t="shared" si="134"/>
        <v>14486.885681521289</v>
      </c>
      <c r="S539" s="165"/>
      <c r="T539" s="165">
        <f>Input!B$78*Input!B$91</f>
        <v>189.625</v>
      </c>
      <c r="U539" s="19">
        <f>IF(AND($AY538&gt;Input!$B$52,Hourly!AI539&gt;Input!$B$51),Input!$B$93*Input!$F$40*Input!$J$8/100*Hourly!AI539,Input!$B$93*Input!$B$40*Input!$J$8/100*Hourly!AI539)</f>
        <v>0</v>
      </c>
      <c r="V539" s="19">
        <f>IF(AND($AY538&gt;Input!$B$52,Hourly!AJ539&gt;Input!$B$51),Input!$B$94*Input!$F$41*Input!$J$9/100*Hourly!AJ539,Input!$B$94*Input!$B$41*Input!$J$9/100*Hourly!AJ539)</f>
        <v>0</v>
      </c>
      <c r="W539" s="19">
        <f>IF(AND($AY538&gt;Input!$B$52,Hourly!AK539&gt;Input!$B$51),Input!$B$95*Input!$F$42*Input!$J$10/100*Hourly!AK539,Input!$B$95*Input!$B$42*Input!$J$10/100*Hourly!AK539)</f>
        <v>0</v>
      </c>
      <c r="X539" s="19">
        <f>IF(AND($AY538&gt;Input!$B$52,Hourly!AL539&gt;Input!$B$51),Input!$B$96*Input!$F$43*Input!$J$11/100*Hourly!AL539,Input!$B$96*Input!$B$43*Input!$J$11/100*Hourly!AL539)</f>
        <v>0</v>
      </c>
      <c r="Y539" s="19">
        <f>IF(AND($AY538&gt;Input!$B$52,Hourly!AM539&gt;Input!$B$51),Input!$B$97*Input!$F$44*Input!$J$12/100*Hourly!AM539,Input!$B$97*Input!$B$44*Input!$J$12/100*Hourly!AM539)</f>
        <v>0</v>
      </c>
      <c r="Z539" s="19">
        <f>IF(AND($AY538&gt;Input!$B$52,Hourly!AN539&gt;Input!$B$51),Input!$B$98*Input!$F$45*Input!$J$13/100*Hourly!AN539,Input!$B$98*Input!$B$45*Input!$J$13/100*Hourly!AN539)</f>
        <v>0</v>
      </c>
      <c r="AA539" s="19">
        <f>IF(AND($AY538&gt;Input!$B$52,Hourly!AO539&gt;Input!$B$51),Input!$B$99*Input!$F$46*Input!$J$14/100*Hourly!AO539,Input!$B$99*Input!$B$46*Input!$J$14/100*Hourly!AO539)</f>
        <v>0</v>
      </c>
      <c r="AB539" s="19">
        <f>IF(AND($AY538&gt;Input!$B$52,Hourly!AP539&gt;Input!$B$51),Input!$B$100*Input!$F$47*Input!$J$15/100*Hourly!AP539,Input!$B$100*Input!$B$47*Input!$J$15/100*Hourly!AP539)</f>
        <v>0</v>
      </c>
      <c r="AC539" s="19">
        <f>IF(AND($AY538&gt;Input!$B$52,Hourly!AQ539&gt;Input!$B$51),Input!$B$101*Input!$F$48*Input!$J$16/100*Hourly!AQ539,Input!$B$101*Input!$B$48*Input!$J$16/100*Hourly!AQ539)</f>
        <v>0</v>
      </c>
      <c r="AD539" s="165">
        <f t="shared" si="135"/>
        <v>0</v>
      </c>
      <c r="AE539" s="19">
        <f>Hourly!AI539/Input!$B$107*Input!$J$40*Input!$B$76*Input!$B$80</f>
        <v>0</v>
      </c>
      <c r="AF539" s="19">
        <f>Hourly!AJ539/Input!$B$107*Input!$J$41*Input!$B$76*Input!$B$81</f>
        <v>0</v>
      </c>
      <c r="AG539" s="19">
        <f>Hourly!AK539/Input!$B$107*Input!$J$42*Input!$B$76*Input!$B$82</f>
        <v>0</v>
      </c>
      <c r="AH539" s="19">
        <f>Hourly!AL539/Input!$B$107*Input!$J$43*Input!$B$76*Input!$B$83</f>
        <v>0</v>
      </c>
      <c r="AI539" s="19">
        <f>Hourly!AM539/Input!$B$107*Input!$J$44*Input!$B$76*Input!$B$84</f>
        <v>0</v>
      </c>
      <c r="AJ539" s="19">
        <f>Hourly!AN539/Input!$B$107*Input!$J$45*Input!$B$76*Input!$B$85</f>
        <v>0</v>
      </c>
      <c r="AK539" s="19">
        <f>Hourly!AO539/Input!$B$107*Input!$J$46*Input!$B$76*Input!$B$86</f>
        <v>0</v>
      </c>
      <c r="AL539" s="19">
        <f>Hourly!AP539/Input!$B$107*Input!$J$47*Input!$B$76*Input!$B$87</f>
        <v>0</v>
      </c>
      <c r="AM539" s="164">
        <f>Hourly!AQ539/Input!$B$107*Input!$J$48*Input!$B$77*Input!$B$89</f>
        <v>0</v>
      </c>
      <c r="AN539" s="165">
        <f t="shared" si="131"/>
        <v>0</v>
      </c>
      <c r="AO539" s="116">
        <f>Input!B$55*Input!$B$18*Input!B$112*Hourly!AR539</f>
        <v>2398.5</v>
      </c>
      <c r="AP539">
        <f>Input!B$113*Input!B$114*Input!B$90*Input!B$56*Hourly!AS539</f>
        <v>2214</v>
      </c>
      <c r="AQ539">
        <f>Input!B$90*Input!B$57*Hourly!AS539</f>
        <v>2214</v>
      </c>
      <c r="AR539" s="19">
        <f>0.5*Input!$B$63*Hourly!AU539</f>
        <v>61.5</v>
      </c>
      <c r="AS539" s="165">
        <f t="shared" si="136"/>
        <v>6857.25</v>
      </c>
      <c r="AT539" s="159">
        <f>AY538+(Input!$B$66*1000*(Hourly!AX539&gt;0)+AD539+AN539+AS539+T539*(Hourly!J539-AY538)+Q539*(Hourly!G539-AY538))/(Q539+T539)*(1-EXP(-(Q539+T539)/(Input!$B$103*1000000)*3600))</f>
        <v>21.889804465715571</v>
      </c>
      <c r="AU539" s="24">
        <f>AY538+(AD539+AN539+AS539+T539*(Hourly!J539-AY538)+Q539*(Hourly!G539-AY538))/(Q539+T539)*(1-EXP(-(Q539+T539)/(Input!$B$103*1000000)*3600))</f>
        <v>19.192856713585449</v>
      </c>
      <c r="AV539" s="24">
        <f>AY538+(-Input!$B$67*1000*(Hourly!AX539&gt;0)+AD539+AN539+AS539+T539*(Hourly!J539-AY538)+R539*(Hourly!G539-AY538))/(R539+T539)*(1-EXP(-(R539+T539)/(Input!$B$103*1000000)*3600))</f>
        <v>16.15418746353599</v>
      </c>
      <c r="AW539" s="160">
        <f>AY538+(AD539+AN539+AS539+T539*(Hourly!J539-AY538)+R539*(Hourly!G539-AY538))/(R539+T539)*(1-EXP(-(R539+T539)/(Input!$B$103*1000000)*3600))</f>
        <v>18.81102807769825</v>
      </c>
      <c r="AX539" s="24"/>
      <c r="AY539" s="167">
        <f t="shared" si="137"/>
        <v>19.192856713585449</v>
      </c>
      <c r="BA539" s="159">
        <f>IF(BI539,Input!$B$66*1000*(Hourly!AX539&gt;0),IF(BJ539,-(AD539+AN539+AS539+T539*(Hourly!J539-AY538)+Q539*(Hourly!G539-AY538))+(Q539+T539)*(BE539-AY538)/(1-EXP(-(Q539+T539)/(Input!$B$103*1000000)*3600))))/1000</f>
        <v>0</v>
      </c>
      <c r="BB539" s="24">
        <f>IF(BO539,-Input!$B$67*1000*(Hourly!AX539&gt;0),IF(BN539,-(AD539+AN539+AS539+T539*(Hourly!J539-AY538)+R539*(Hourly!G539-AY538))+(R539+T539)*(BF539-AY538)/(1-EXP(-(R539+T539)/(Input!$B$103*1000000)*3600))))/1000</f>
        <v>0</v>
      </c>
      <c r="BC539" s="160">
        <f t="shared" si="138"/>
        <v>0</v>
      </c>
      <c r="BD539" s="24"/>
      <c r="BE539" s="116">
        <f>IF(Hourly!AT539=1,Input!$B$4,IF(Hourly!AT539=0.5,Input!$F$4,0))</f>
        <v>16</v>
      </c>
      <c r="BF539">
        <f>IF(Hourly!AT539=1,Input!$B$5,IF(Hourly!AT539=0.5,Input!$F$5,0))</f>
        <v>24</v>
      </c>
      <c r="BG539" s="9">
        <f>Input!$B$35+0.0000000001</f>
        <v>23.900000000099997</v>
      </c>
      <c r="BI539" s="116">
        <f t="shared" si="139"/>
        <v>0</v>
      </c>
      <c r="BJ539">
        <f t="shared" si="140"/>
        <v>0</v>
      </c>
      <c r="BK539">
        <f t="shared" si="141"/>
        <v>1</v>
      </c>
      <c r="BL539">
        <f t="shared" si="142"/>
        <v>0</v>
      </c>
      <c r="BM539">
        <f t="shared" si="143"/>
        <v>0</v>
      </c>
      <c r="BN539">
        <f t="shared" si="144"/>
        <v>0</v>
      </c>
      <c r="BO539" s="9">
        <f t="shared" si="145"/>
        <v>0</v>
      </c>
      <c r="BR539" s="116">
        <f t="shared" si="132"/>
        <v>8226</v>
      </c>
      <c r="BS539" s="39">
        <v>0</v>
      </c>
      <c r="BT539" s="168">
        <v>14.162800421113127</v>
      </c>
      <c r="BV539" s="116">
        <f>IF(Hourly!$AR539&gt;0,AY539,"")</f>
        <v>19.192856713585449</v>
      </c>
      <c r="BW539">
        <f>IF(AND(BV539&gt;(20.8+0.33*Hourly!$I539),(BV539&gt;24),(BV539&lt;&gt;"")),1,0)</f>
        <v>0</v>
      </c>
      <c r="BX539">
        <f>IF(AND(BV539&gt;(21.8+0.33*Hourly!$I539),(BV539&gt;24),(BV539&lt;&gt;"")),1,0)</f>
        <v>0</v>
      </c>
      <c r="BY539" s="9">
        <f>IF(AND(BV539&gt;(22.8+0.33*Hourly!$I539),(BV539&gt;24),(BV539&lt;&gt;"")),1,0)</f>
        <v>0</v>
      </c>
    </row>
    <row r="540" spans="5:77" x14ac:dyDescent="0.35">
      <c r="E540">
        <f>Hourly!A540</f>
        <v>2001</v>
      </c>
      <c r="F540">
        <f>Hourly!B540</f>
        <v>1</v>
      </c>
      <c r="G540">
        <f>Hourly!C540</f>
        <v>23</v>
      </c>
      <c r="H540">
        <f>Hourly!D540</f>
        <v>8</v>
      </c>
      <c r="I540" s="163">
        <v>536</v>
      </c>
      <c r="J540" s="19">
        <f>Input!B$22*Input!B$79</f>
        <v>1411.3439999999998</v>
      </c>
      <c r="K540" s="19">
        <f>Input!B$76*Input!B$88</f>
        <v>656.99775609756091</v>
      </c>
      <c r="L540" s="19">
        <f>Input!B$77*Input!B$89</f>
        <v>130.99152542372883</v>
      </c>
      <c r="M540" s="164">
        <f t="shared" si="133"/>
        <v>2199.3332815212898</v>
      </c>
      <c r="N540" s="165">
        <f>(Input!B$109*Input!B$102)/3600*Input!B$108</f>
        <v>740.21399999999983</v>
      </c>
      <c r="O540" s="165">
        <f>(1-Input!B$61)*(Input!B$109*Input!B$33)/3600*Input!B$108*Hourly!AU540</f>
        <v>177.65135999999998</v>
      </c>
      <c r="P540" s="19">
        <f>IF(AND(AY539&gt;Hourly!G540),(Input!B$109*(Input!B$33*Hourly!AU540+Input!B$36))/3600*Input!B$108,(1-Input!B$61)*(Input!B$109*Input!B$33)/3600*Input!B$108*Hourly!AU540)</f>
        <v>11280.861359999999</v>
      </c>
      <c r="Q540" s="19">
        <f t="shared" si="130"/>
        <v>3117.1986415212896</v>
      </c>
      <c r="R540" s="19">
        <f t="shared" si="134"/>
        <v>14220.408641521288</v>
      </c>
      <c r="S540" s="165"/>
      <c r="T540" s="165">
        <f>Input!B$78*Input!B$91</f>
        <v>189.625</v>
      </c>
      <c r="U540" s="19">
        <f>IF(AND($AY539&gt;Input!$B$52,Hourly!AI540&gt;Input!$B$51),Input!$B$93*Input!$F$40*Input!$J$8/100*Hourly!AI540,Input!$B$93*Input!$B$40*Input!$J$8/100*Hourly!AI540)</f>
        <v>0</v>
      </c>
      <c r="V540" s="19">
        <f>IF(AND($AY539&gt;Input!$B$52,Hourly!AJ540&gt;Input!$B$51),Input!$B$94*Input!$F$41*Input!$J$9/100*Hourly!AJ540,Input!$B$94*Input!$B$41*Input!$J$9/100*Hourly!AJ540)</f>
        <v>0</v>
      </c>
      <c r="W540" s="19">
        <f>IF(AND($AY539&gt;Input!$B$52,Hourly!AK540&gt;Input!$B$51),Input!$B$95*Input!$F$42*Input!$J$10/100*Hourly!AK540,Input!$B$95*Input!$B$42*Input!$J$10/100*Hourly!AK540)</f>
        <v>0</v>
      </c>
      <c r="X540" s="19">
        <f>IF(AND($AY539&gt;Input!$B$52,Hourly!AL540&gt;Input!$B$51),Input!$B$96*Input!$F$43*Input!$J$11/100*Hourly!AL540,Input!$B$96*Input!$B$43*Input!$J$11/100*Hourly!AL540)</f>
        <v>0</v>
      </c>
      <c r="Y540" s="19">
        <f>IF(AND($AY539&gt;Input!$B$52,Hourly!AM540&gt;Input!$B$51),Input!$B$97*Input!$F$44*Input!$J$12/100*Hourly!AM540,Input!$B$97*Input!$B$44*Input!$J$12/100*Hourly!AM540)</f>
        <v>0</v>
      </c>
      <c r="Z540" s="19">
        <f>IF(AND($AY539&gt;Input!$B$52,Hourly!AN540&gt;Input!$B$51),Input!$B$98*Input!$F$45*Input!$J$13/100*Hourly!AN540,Input!$B$98*Input!$B$45*Input!$J$13/100*Hourly!AN540)</f>
        <v>0</v>
      </c>
      <c r="AA540" s="19">
        <f>IF(AND($AY539&gt;Input!$B$52,Hourly!AO540&gt;Input!$B$51),Input!$B$99*Input!$F$46*Input!$J$14/100*Hourly!AO540,Input!$B$99*Input!$B$46*Input!$J$14/100*Hourly!AO540)</f>
        <v>0</v>
      </c>
      <c r="AB540" s="19">
        <f>IF(AND($AY539&gt;Input!$B$52,Hourly!AP540&gt;Input!$B$51),Input!$B$100*Input!$F$47*Input!$J$15/100*Hourly!AP540,Input!$B$100*Input!$B$47*Input!$J$15/100*Hourly!AP540)</f>
        <v>0</v>
      </c>
      <c r="AC540" s="19">
        <f>IF(AND($AY539&gt;Input!$B$52,Hourly!AQ540&gt;Input!$B$51),Input!$B$101*Input!$F$48*Input!$J$16/100*Hourly!AQ540,Input!$B$101*Input!$B$48*Input!$J$16/100*Hourly!AQ540)</f>
        <v>0</v>
      </c>
      <c r="AD540" s="165">
        <f t="shared" si="135"/>
        <v>0</v>
      </c>
      <c r="AE540" s="19">
        <f>Hourly!AI540/Input!$B$107*Input!$J$40*Input!$B$76*Input!$B$80</f>
        <v>0</v>
      </c>
      <c r="AF540" s="19">
        <f>Hourly!AJ540/Input!$B$107*Input!$J$41*Input!$B$76*Input!$B$81</f>
        <v>0</v>
      </c>
      <c r="AG540" s="19">
        <f>Hourly!AK540/Input!$B$107*Input!$J$42*Input!$B$76*Input!$B$82</f>
        <v>0</v>
      </c>
      <c r="AH540" s="19">
        <f>Hourly!AL540/Input!$B$107*Input!$J$43*Input!$B$76*Input!$B$83</f>
        <v>0</v>
      </c>
      <c r="AI540" s="19">
        <f>Hourly!AM540/Input!$B$107*Input!$J$44*Input!$B$76*Input!$B$84</f>
        <v>0</v>
      </c>
      <c r="AJ540" s="19">
        <f>Hourly!AN540/Input!$B$107*Input!$J$45*Input!$B$76*Input!$B$85</f>
        <v>0</v>
      </c>
      <c r="AK540" s="19">
        <f>Hourly!AO540/Input!$B$107*Input!$J$46*Input!$B$76*Input!$B$86</f>
        <v>0</v>
      </c>
      <c r="AL540" s="19">
        <f>Hourly!AP540/Input!$B$107*Input!$J$47*Input!$B$76*Input!$B$87</f>
        <v>0</v>
      </c>
      <c r="AM540" s="164">
        <f>Hourly!AQ540/Input!$B$107*Input!$J$48*Input!$B$77*Input!$B$89</f>
        <v>0</v>
      </c>
      <c r="AN540" s="165">
        <f t="shared" si="131"/>
        <v>0</v>
      </c>
      <c r="AO540" s="116">
        <f>Input!B$55*Input!$B$18*Input!B$112*Hourly!AR540</f>
        <v>959.40000000000009</v>
      </c>
      <c r="AP540">
        <f>Input!B$113*Input!B$114*Input!B$90*Input!B$56*Hourly!AS540</f>
        <v>4428</v>
      </c>
      <c r="AQ540">
        <f>Input!B$90*Input!B$57*Hourly!AS540</f>
        <v>4428</v>
      </c>
      <c r="AR540" s="19">
        <f>0.5*Input!$B$63*Hourly!AU540</f>
        <v>24.6</v>
      </c>
      <c r="AS540" s="165">
        <f t="shared" si="136"/>
        <v>9827.6999999999989</v>
      </c>
      <c r="AT540" s="159">
        <f>AY539+(Input!$B$66*1000*(Hourly!AX540&gt;0)+AD540+AN540+AS540+T540*(Hourly!J540-AY539)+Q540*(Hourly!G540-AY539))/(Q540+T540)*(1-EXP(-(Q540+T540)/(Input!$B$103*1000000)*3600))</f>
        <v>21.799989970676506</v>
      </c>
      <c r="AU540" s="24">
        <f>AY539+(AD540+AN540+AS540+T540*(Hourly!J540-AY539)+Q540*(Hourly!G540-AY539))/(Q540+T540)*(1-EXP(-(Q540+T540)/(Input!$B$103*1000000)*3600))</f>
        <v>19.102069742451903</v>
      </c>
      <c r="AV540" s="24">
        <f>AY539+(-Input!$B$67*1000*(Hourly!AX540&gt;0)+AD540+AN540+AS540+T540*(Hourly!J540-AY539)+R540*(Hourly!G540-AY539))/(R540+T540)*(1-EXP(-(R540+T540)/(Input!$B$103*1000000)*3600))</f>
        <v>16.041549421016327</v>
      </c>
      <c r="AW540" s="160">
        <f>AY539+(AD540+AN540+AS540+T540*(Hourly!J540-AY539)+R540*(Hourly!G540-AY539))/(R540+T540)*(1-EXP(-(R540+T540)/(Input!$B$103*1000000)*3600))</f>
        <v>18.699343236663093</v>
      </c>
      <c r="AX540" s="24"/>
      <c r="AY540" s="167">
        <f t="shared" si="137"/>
        <v>20</v>
      </c>
      <c r="BA540" s="159">
        <f>IF(BI540,Input!$B$66*1000*(Hourly!AX540&gt;0),IF(BJ540,-(AD540+AN540+AS540+T540*(Hourly!J540-AY539)+Q540*(Hourly!G540-AY539))+(Q540+T540)*(BE540-AY539)/(1-EXP(-(Q540+T540)/(Input!$B$103*1000000)*3600))))/1000</f>
        <v>332.82313100079745</v>
      </c>
      <c r="BB540" s="24">
        <f>IF(BO540,-Input!$B$67*1000*(Hourly!AX540&gt;0),IF(BN540,-(AD540+AN540+AS540+T540*(Hourly!J540-AY539)+R540*(Hourly!G540-AY539))+(R540+T540)*(BF540-AY539)/(1-EXP(-(R540+T540)/(Input!$B$103*1000000)*3600))))/1000</f>
        <v>0</v>
      </c>
      <c r="BC540" s="160">
        <f t="shared" si="138"/>
        <v>332.82313100079745</v>
      </c>
      <c r="BD540" s="24"/>
      <c r="BE540" s="116">
        <f>IF(Hourly!AT540=1,Input!$B$4,IF(Hourly!AT540=0.5,Input!$F$4,0))</f>
        <v>20</v>
      </c>
      <c r="BF540">
        <f>IF(Hourly!AT540=1,Input!$B$5,IF(Hourly!AT540=0.5,Input!$F$5,0))</f>
        <v>24</v>
      </c>
      <c r="BG540" s="9">
        <f>Input!$B$35+0.0000000001</f>
        <v>23.900000000099997</v>
      </c>
      <c r="BI540" s="116">
        <f t="shared" si="139"/>
        <v>0</v>
      </c>
      <c r="BJ540">
        <f t="shared" si="140"/>
        <v>1</v>
      </c>
      <c r="BK540">
        <f t="shared" si="141"/>
        <v>0</v>
      </c>
      <c r="BL540">
        <f t="shared" si="142"/>
        <v>0</v>
      </c>
      <c r="BM540">
        <f t="shared" si="143"/>
        <v>0</v>
      </c>
      <c r="BN540">
        <f t="shared" si="144"/>
        <v>0</v>
      </c>
      <c r="BO540" s="9">
        <f t="shared" si="145"/>
        <v>0</v>
      </c>
      <c r="BR540" s="116">
        <f t="shared" si="132"/>
        <v>8225</v>
      </c>
      <c r="BS540" s="39">
        <v>0</v>
      </c>
      <c r="BT540" s="168">
        <v>13.772948711737445</v>
      </c>
      <c r="BV540" s="116">
        <f>IF(Hourly!$AR540&gt;0,AY540,"")</f>
        <v>20</v>
      </c>
      <c r="BW540">
        <f>IF(AND(BV540&gt;(20.8+0.33*Hourly!$I540),(BV540&gt;24),(BV540&lt;&gt;"")),1,0)</f>
        <v>0</v>
      </c>
      <c r="BX540">
        <f>IF(AND(BV540&gt;(21.8+0.33*Hourly!$I540),(BV540&gt;24),(BV540&lt;&gt;"")),1,0)</f>
        <v>0</v>
      </c>
      <c r="BY540" s="9">
        <f>IF(AND(BV540&gt;(22.8+0.33*Hourly!$I540),(BV540&gt;24),(BV540&lt;&gt;"")),1,0)</f>
        <v>0</v>
      </c>
    </row>
    <row r="541" spans="5:77" x14ac:dyDescent="0.35">
      <c r="E541">
        <f>Hourly!A541</f>
        <v>2001</v>
      </c>
      <c r="F541">
        <f>Hourly!B541</f>
        <v>1</v>
      </c>
      <c r="G541">
        <f>Hourly!C541</f>
        <v>23</v>
      </c>
      <c r="H541">
        <f>Hourly!D541</f>
        <v>9</v>
      </c>
      <c r="I541" s="163">
        <v>537</v>
      </c>
      <c r="J541" s="19">
        <f>Input!B$22*Input!B$79</f>
        <v>1411.3439999999998</v>
      </c>
      <c r="K541" s="19">
        <f>Input!B$76*Input!B$88</f>
        <v>656.99775609756091</v>
      </c>
      <c r="L541" s="19">
        <f>Input!B$77*Input!B$89</f>
        <v>130.99152542372883</v>
      </c>
      <c r="M541" s="164">
        <f t="shared" si="133"/>
        <v>2199.3332815212898</v>
      </c>
      <c r="N541" s="165">
        <f>(Input!B$109*Input!B$102)/3600*Input!B$108</f>
        <v>740.21399999999983</v>
      </c>
      <c r="O541" s="165">
        <f>(1-Input!B$61)*(Input!B$109*Input!B$33)/3600*Input!B$108*Hourly!AU541</f>
        <v>177.65135999999998</v>
      </c>
      <c r="P541" s="19">
        <f>IF(AND(AY540&gt;Hourly!G541),(Input!B$109*(Input!B$33*Hourly!AU541+Input!B$36))/3600*Input!B$108,(1-Input!B$61)*(Input!B$109*Input!B$33)/3600*Input!B$108*Hourly!AU541)</f>
        <v>11280.861359999999</v>
      </c>
      <c r="Q541" s="19">
        <f t="shared" si="130"/>
        <v>3117.1986415212896</v>
      </c>
      <c r="R541" s="19">
        <f t="shared" si="134"/>
        <v>14220.408641521288</v>
      </c>
      <c r="S541" s="165"/>
      <c r="T541" s="165">
        <f>Input!B$78*Input!B$91</f>
        <v>189.625</v>
      </c>
      <c r="U541" s="19">
        <f>IF(AND($AY540&gt;Input!$B$52,Hourly!AI541&gt;Input!$B$51),Input!$B$93*Input!$F$40*Input!$J$8/100*Hourly!AI541,Input!$B$93*Input!$B$40*Input!$J$8/100*Hourly!AI541)</f>
        <v>0</v>
      </c>
      <c r="V541" s="19">
        <f>IF(AND($AY540&gt;Input!$B$52,Hourly!AJ541&gt;Input!$B$51),Input!$B$94*Input!$F$41*Input!$J$9/100*Hourly!AJ541,Input!$B$94*Input!$B$41*Input!$J$9/100*Hourly!AJ541)</f>
        <v>0</v>
      </c>
      <c r="W541" s="19">
        <f>IF(AND($AY540&gt;Input!$B$52,Hourly!AK541&gt;Input!$B$51),Input!$B$95*Input!$F$42*Input!$J$10/100*Hourly!AK541,Input!$B$95*Input!$B$42*Input!$J$10/100*Hourly!AK541)</f>
        <v>0</v>
      </c>
      <c r="X541" s="19">
        <f>IF(AND($AY540&gt;Input!$B$52,Hourly!AL541&gt;Input!$B$51),Input!$B$96*Input!$F$43*Input!$J$11/100*Hourly!AL541,Input!$B$96*Input!$B$43*Input!$J$11/100*Hourly!AL541)</f>
        <v>0</v>
      </c>
      <c r="Y541" s="19">
        <f>IF(AND($AY540&gt;Input!$B$52,Hourly!AM541&gt;Input!$B$51),Input!$B$97*Input!$F$44*Input!$J$12/100*Hourly!AM541,Input!$B$97*Input!$B$44*Input!$J$12/100*Hourly!AM541)</f>
        <v>0</v>
      </c>
      <c r="Z541" s="19">
        <f>IF(AND($AY540&gt;Input!$B$52,Hourly!AN541&gt;Input!$B$51),Input!$B$98*Input!$F$45*Input!$J$13/100*Hourly!AN541,Input!$B$98*Input!$B$45*Input!$J$13/100*Hourly!AN541)</f>
        <v>0</v>
      </c>
      <c r="AA541" s="19">
        <f>IF(AND($AY540&gt;Input!$B$52,Hourly!AO541&gt;Input!$B$51),Input!$B$99*Input!$F$46*Input!$J$14/100*Hourly!AO541,Input!$B$99*Input!$B$46*Input!$J$14/100*Hourly!AO541)</f>
        <v>0</v>
      </c>
      <c r="AB541" s="19">
        <f>IF(AND($AY540&gt;Input!$B$52,Hourly!AP541&gt;Input!$B$51),Input!$B$100*Input!$F$47*Input!$J$15/100*Hourly!AP541,Input!$B$100*Input!$B$47*Input!$J$15/100*Hourly!AP541)</f>
        <v>0</v>
      </c>
      <c r="AC541" s="19">
        <f>IF(AND($AY540&gt;Input!$B$52,Hourly!AQ541&gt;Input!$B$51),Input!$B$101*Input!$F$48*Input!$J$16/100*Hourly!AQ541,Input!$B$101*Input!$B$48*Input!$J$16/100*Hourly!AQ541)</f>
        <v>0</v>
      </c>
      <c r="AD541" s="165">
        <f t="shared" si="135"/>
        <v>0</v>
      </c>
      <c r="AE541" s="19">
        <f>Hourly!AI541/Input!$B$107*Input!$J$40*Input!$B$76*Input!$B$80</f>
        <v>0</v>
      </c>
      <c r="AF541" s="19">
        <f>Hourly!AJ541/Input!$B$107*Input!$J$41*Input!$B$76*Input!$B$81</f>
        <v>0</v>
      </c>
      <c r="AG541" s="19">
        <f>Hourly!AK541/Input!$B$107*Input!$J$42*Input!$B$76*Input!$B$82</f>
        <v>0</v>
      </c>
      <c r="AH541" s="19">
        <f>Hourly!AL541/Input!$B$107*Input!$J$43*Input!$B$76*Input!$B$83</f>
        <v>0</v>
      </c>
      <c r="AI541" s="19">
        <f>Hourly!AM541/Input!$B$107*Input!$J$44*Input!$B$76*Input!$B$84</f>
        <v>0</v>
      </c>
      <c r="AJ541" s="19">
        <f>Hourly!AN541/Input!$B$107*Input!$J$45*Input!$B$76*Input!$B$85</f>
        <v>0</v>
      </c>
      <c r="AK541" s="19">
        <f>Hourly!AO541/Input!$B$107*Input!$J$46*Input!$B$76*Input!$B$86</f>
        <v>0</v>
      </c>
      <c r="AL541" s="19">
        <f>Hourly!AP541/Input!$B$107*Input!$J$47*Input!$B$76*Input!$B$87</f>
        <v>0</v>
      </c>
      <c r="AM541" s="164">
        <f>Hourly!AQ541/Input!$B$107*Input!$J$48*Input!$B$77*Input!$B$89</f>
        <v>0</v>
      </c>
      <c r="AN541" s="165">
        <f t="shared" si="131"/>
        <v>0</v>
      </c>
      <c r="AO541" s="116">
        <f>Input!B$55*Input!$B$18*Input!B$112*Hourly!AR541</f>
        <v>959.40000000000009</v>
      </c>
      <c r="AP541">
        <f>Input!B$113*Input!B$114*Input!B$90*Input!B$56*Hourly!AS541</f>
        <v>4428</v>
      </c>
      <c r="AQ541">
        <f>Input!B$90*Input!B$57*Hourly!AS541</f>
        <v>4428</v>
      </c>
      <c r="AR541" s="19">
        <f>0.5*Input!$B$63*Hourly!AU541</f>
        <v>24.6</v>
      </c>
      <c r="AS541" s="165">
        <f t="shared" si="136"/>
        <v>9827.6999999999989</v>
      </c>
      <c r="AT541" s="159">
        <f>AY540+(Input!$B$66*1000*(Hourly!AX541&gt;0)+AD541+AN541+AS541+T541*(Hourly!J541-AY540)+Q541*(Hourly!G541-AY540))/(Q541+T541)*(1-EXP(-(Q541+T541)/(Input!$B$103*1000000)*3600))</f>
        <v>22.597409304833892</v>
      </c>
      <c r="AU541" s="24">
        <f>AY540+(AD541+AN541+AS541+T541*(Hourly!J541-AY540)+Q541*(Hourly!G541-AY540))/(Q541+T541)*(1-EXP(-(Q541+T541)/(Input!$B$103*1000000)*3600))</f>
        <v>19.899489076609289</v>
      </c>
      <c r="AV541" s="24">
        <f>AY540+(-Input!$B$67*1000*(Hourly!AX541&gt;0)+AD541+AN541+AS541+T541*(Hourly!J541-AY540)+R541*(Hourly!G541-AY540))/(R541+T541)*(1-EXP(-(R541+T541)/(Input!$B$103*1000000)*3600))</f>
        <v>16.806441534551411</v>
      </c>
      <c r="AW541" s="160">
        <f>AY540+(AD541+AN541+AS541+T541*(Hourly!J541-AY540)+R541*(Hourly!G541-AY540))/(R541+T541)*(1-EXP(-(R541+T541)/(Input!$B$103*1000000)*3600))</f>
        <v>19.464235350198177</v>
      </c>
      <c r="AX541" s="24"/>
      <c r="AY541" s="167">
        <f t="shared" si="137"/>
        <v>20</v>
      </c>
      <c r="BA541" s="159">
        <f>IF(BI541,Input!$B$66*1000*(Hourly!AX541&gt;0),IF(BJ541,-(AD541+AN541+AS541+T541*(Hourly!J541-AY540)+Q541*(Hourly!G541-AY540))+(Q541+T541)*(BE541-AY540)/(1-EXP(-(Q541+T541)/(Input!$B$103*1000000)*3600))))/1000</f>
        <v>37.254964894515091</v>
      </c>
      <c r="BB541" s="24">
        <f>IF(BO541,-Input!$B$67*1000*(Hourly!AX541&gt;0),IF(BN541,-(AD541+AN541+AS541+T541*(Hourly!J541-AY540)+R541*(Hourly!G541-AY540))+(R541+T541)*(BF541-AY540)/(1-EXP(-(R541+T541)/(Input!$B$103*1000000)*3600))))/1000</f>
        <v>0</v>
      </c>
      <c r="BC541" s="160">
        <f t="shared" si="138"/>
        <v>37.254964894515091</v>
      </c>
      <c r="BD541" s="24"/>
      <c r="BE541" s="116">
        <f>IF(Hourly!AT541=1,Input!$B$4,IF(Hourly!AT541=0.5,Input!$F$4,0))</f>
        <v>20</v>
      </c>
      <c r="BF541">
        <f>IF(Hourly!AT541=1,Input!$B$5,IF(Hourly!AT541=0.5,Input!$F$5,0))</f>
        <v>24</v>
      </c>
      <c r="BG541" s="9">
        <f>Input!$B$35+0.0000000001</f>
        <v>23.900000000099997</v>
      </c>
      <c r="BI541" s="116">
        <f t="shared" si="139"/>
        <v>0</v>
      </c>
      <c r="BJ541">
        <f t="shared" si="140"/>
        <v>1</v>
      </c>
      <c r="BK541">
        <f t="shared" si="141"/>
        <v>0</v>
      </c>
      <c r="BL541">
        <f t="shared" si="142"/>
        <v>0</v>
      </c>
      <c r="BM541">
        <f t="shared" si="143"/>
        <v>0</v>
      </c>
      <c r="BN541">
        <f t="shared" si="144"/>
        <v>0</v>
      </c>
      <c r="BO541" s="9">
        <f t="shared" si="145"/>
        <v>0</v>
      </c>
      <c r="BR541" s="116">
        <f t="shared" si="132"/>
        <v>8224</v>
      </c>
      <c r="BS541" s="39">
        <v>0</v>
      </c>
      <c r="BT541" s="168">
        <v>13.638033378450498</v>
      </c>
      <c r="BV541" s="116">
        <f>IF(Hourly!$AR541&gt;0,AY541,"")</f>
        <v>20</v>
      </c>
      <c r="BW541">
        <f>IF(AND(BV541&gt;(20.8+0.33*Hourly!$I541),(BV541&gt;24),(BV541&lt;&gt;"")),1,0)</f>
        <v>0</v>
      </c>
      <c r="BX541">
        <f>IF(AND(BV541&gt;(21.8+0.33*Hourly!$I541),(BV541&gt;24),(BV541&lt;&gt;"")),1,0)</f>
        <v>0</v>
      </c>
      <c r="BY541" s="9">
        <f>IF(AND(BV541&gt;(22.8+0.33*Hourly!$I541),(BV541&gt;24),(BV541&lt;&gt;"")),1,0)</f>
        <v>0</v>
      </c>
    </row>
    <row r="542" spans="5:77" x14ac:dyDescent="0.35">
      <c r="E542">
        <f>Hourly!A542</f>
        <v>2001</v>
      </c>
      <c r="F542">
        <f>Hourly!B542</f>
        <v>1</v>
      </c>
      <c r="G542">
        <f>Hourly!C542</f>
        <v>23</v>
      </c>
      <c r="H542">
        <f>Hourly!D542</f>
        <v>10</v>
      </c>
      <c r="I542" s="163">
        <v>538</v>
      </c>
      <c r="J542" s="19">
        <f>Input!B$22*Input!B$79</f>
        <v>1411.3439999999998</v>
      </c>
      <c r="K542" s="19">
        <f>Input!B$76*Input!B$88</f>
        <v>656.99775609756091</v>
      </c>
      <c r="L542" s="19">
        <f>Input!B$77*Input!B$89</f>
        <v>130.99152542372883</v>
      </c>
      <c r="M542" s="164">
        <f t="shared" si="133"/>
        <v>2199.3332815212898</v>
      </c>
      <c r="N542" s="165">
        <f>(Input!B$109*Input!B$102)/3600*Input!B$108</f>
        <v>740.21399999999983</v>
      </c>
      <c r="O542" s="165">
        <f>(1-Input!B$61)*(Input!B$109*Input!B$33)/3600*Input!B$108*Hourly!AU542</f>
        <v>177.65135999999998</v>
      </c>
      <c r="P542" s="19">
        <f>IF(AND(AY541&gt;Hourly!G542),(Input!B$109*(Input!B$33*Hourly!AU542+Input!B$36))/3600*Input!B$108,(1-Input!B$61)*(Input!B$109*Input!B$33)/3600*Input!B$108*Hourly!AU542)</f>
        <v>11280.861359999999</v>
      </c>
      <c r="Q542" s="19">
        <f t="shared" si="130"/>
        <v>3117.1986415212896</v>
      </c>
      <c r="R542" s="19">
        <f t="shared" si="134"/>
        <v>14220.408641521288</v>
      </c>
      <c r="S542" s="165"/>
      <c r="T542" s="165">
        <f>Input!B$78*Input!B$91</f>
        <v>189.625</v>
      </c>
      <c r="U542" s="19">
        <f>IF(AND($AY541&gt;Input!$B$52,Hourly!AI542&gt;Input!$B$51),Input!$B$93*Input!$F$40*Input!$J$8/100*Hourly!AI542,Input!$B$93*Input!$B$40*Input!$J$8/100*Hourly!AI542)</f>
        <v>0</v>
      </c>
      <c r="V542" s="19">
        <f>IF(AND($AY541&gt;Input!$B$52,Hourly!AJ542&gt;Input!$B$51),Input!$B$94*Input!$F$41*Input!$J$9/100*Hourly!AJ542,Input!$B$94*Input!$B$41*Input!$J$9/100*Hourly!AJ542)</f>
        <v>1797.8589345461414</v>
      </c>
      <c r="W542" s="19">
        <f>IF(AND($AY541&gt;Input!$B$52,Hourly!AK542&gt;Input!$B$51),Input!$B$95*Input!$F$42*Input!$J$10/100*Hourly!AK542,Input!$B$95*Input!$B$42*Input!$J$10/100*Hourly!AK542)</f>
        <v>0</v>
      </c>
      <c r="X542" s="19">
        <f>IF(AND($AY541&gt;Input!$B$52,Hourly!AL542&gt;Input!$B$51),Input!$B$96*Input!$F$43*Input!$J$11/100*Hourly!AL542,Input!$B$96*Input!$B$43*Input!$J$11/100*Hourly!AL542)</f>
        <v>3160.1826153966194</v>
      </c>
      <c r="Y542" s="19">
        <f>IF(AND($AY541&gt;Input!$B$52,Hourly!AM542&gt;Input!$B$51),Input!$B$97*Input!$F$44*Input!$J$12/100*Hourly!AM542,Input!$B$97*Input!$B$44*Input!$J$12/100*Hourly!AM542)</f>
        <v>0</v>
      </c>
      <c r="Z542" s="19">
        <f>IF(AND($AY541&gt;Input!$B$52,Hourly!AN542&gt;Input!$B$51),Input!$B$98*Input!$F$45*Input!$J$13/100*Hourly!AN542,Input!$B$98*Input!$B$45*Input!$J$13/100*Hourly!AN542)</f>
        <v>1597.6476963999698</v>
      </c>
      <c r="AA542" s="19">
        <f>IF(AND($AY541&gt;Input!$B$52,Hourly!AO542&gt;Input!$B$51),Input!$B$99*Input!$F$46*Input!$J$14/100*Hourly!AO542,Input!$B$99*Input!$B$46*Input!$J$14/100*Hourly!AO542)</f>
        <v>0</v>
      </c>
      <c r="AB542" s="19">
        <f>IF(AND($AY541&gt;Input!$B$52,Hourly!AP542&gt;Input!$B$51),Input!$B$100*Input!$F$47*Input!$J$15/100*Hourly!AP542,Input!$B$100*Input!$B$47*Input!$J$15/100*Hourly!AP542)</f>
        <v>683.20460701314471</v>
      </c>
      <c r="AC542" s="19">
        <f>IF(AND($AY541&gt;Input!$B$52,Hourly!AQ542&gt;Input!$B$51),Input!$B$101*Input!$F$48*Input!$J$16/100*Hourly!AQ542,Input!$B$101*Input!$B$48*Input!$J$16/100*Hourly!AQ542)</f>
        <v>0</v>
      </c>
      <c r="AD542" s="165">
        <f t="shared" si="135"/>
        <v>7238.8938533558749</v>
      </c>
      <c r="AE542" s="19">
        <f>Hourly!AI542/Input!$B$107*Input!$J$40*Input!$B$76*Input!$B$80</f>
        <v>0</v>
      </c>
      <c r="AF542" s="19">
        <f>Hourly!AJ542/Input!$B$107*Input!$J$41*Input!$B$76*Input!$B$81</f>
        <v>132.96608645006359</v>
      </c>
      <c r="AG542" s="19">
        <f>Hourly!AK542/Input!$B$107*Input!$J$42*Input!$B$76*Input!$B$82</f>
        <v>0</v>
      </c>
      <c r="AH542" s="19">
        <f>Hourly!AL542/Input!$B$107*Input!$J$43*Input!$B$76*Input!$B$83</f>
        <v>175.50893071928186</v>
      </c>
      <c r="AI542" s="19">
        <f>Hourly!AM542/Input!$B$107*Input!$J$44*Input!$B$76*Input!$B$84</f>
        <v>0</v>
      </c>
      <c r="AJ542" s="19">
        <f>Hourly!AN542/Input!$B$107*Input!$J$45*Input!$B$76*Input!$B$85</f>
        <v>77.693496828845255</v>
      </c>
      <c r="AK542" s="19">
        <f>Hourly!AO542/Input!$B$107*Input!$J$46*Input!$B$76*Input!$B$86</f>
        <v>0</v>
      </c>
      <c r="AL542" s="19">
        <f>Hourly!AP542/Input!$B$107*Input!$J$47*Input!$B$76*Input!$B$87</f>
        <v>37.943538280086088</v>
      </c>
      <c r="AM542" s="164">
        <f>Hourly!AQ542/Input!$B$107*Input!$J$48*Input!$B$77*Input!$B$89</f>
        <v>109.15960451977402</v>
      </c>
      <c r="AN542" s="165">
        <f t="shared" si="131"/>
        <v>533.2716567980508</v>
      </c>
      <c r="AO542" s="116">
        <f>Input!B$55*Input!$B$18*Input!B$112*Hourly!AR542</f>
        <v>959.40000000000009</v>
      </c>
      <c r="AP542">
        <f>Input!B$113*Input!B$114*Input!B$90*Input!B$56*Hourly!AS542</f>
        <v>4428</v>
      </c>
      <c r="AQ542">
        <f>Input!B$90*Input!B$57*Hourly!AS542</f>
        <v>4428</v>
      </c>
      <c r="AR542" s="19">
        <f>0.5*Input!$B$63*Hourly!AU542</f>
        <v>24.6</v>
      </c>
      <c r="AS542" s="165">
        <f t="shared" si="136"/>
        <v>9827.6999999999989</v>
      </c>
      <c r="AT542" s="159">
        <f>AY541+(Input!$B$66*1000*(Hourly!AX542&gt;0)+AD542+AN542+AS542+T542*(Hourly!J542-AY541)+Q542*(Hourly!G542-AY541))/(Q542+T542)*(1-EXP(-(Q542+T542)/(Input!$B$103*1000000)*3600))</f>
        <v>22.624264954670096</v>
      </c>
      <c r="AU542" s="24">
        <f>AY541+(AD542+AN542+AS542+T542*(Hourly!J542-AY541)+Q542*(Hourly!G542-AY541))/(Q542+T542)*(1-EXP(-(Q542+T542)/(Input!$B$103*1000000)*3600))</f>
        <v>19.926344726445492</v>
      </c>
      <c r="AV542" s="24">
        <f>AY541+(-Input!$B$67*1000*(Hourly!AX542&gt;0)+AD542+AN542+AS542+T542*(Hourly!J542-AY541)+R542*(Hourly!G542-AY541))/(R542+T542)*(1-EXP(-(R542+T542)/(Input!$B$103*1000000)*3600))</f>
        <v>16.853554787878863</v>
      </c>
      <c r="AW542" s="160">
        <f>AY541+(AD542+AN542+AS542+T542*(Hourly!J542-AY541)+R542*(Hourly!G542-AY541))/(R542+T542)*(1-EXP(-(R542+T542)/(Input!$B$103*1000000)*3600))</f>
        <v>19.511348603525629</v>
      </c>
      <c r="AX542" s="24"/>
      <c r="AY542" s="167">
        <f t="shared" si="137"/>
        <v>20</v>
      </c>
      <c r="BA542" s="159">
        <f>IF(BI542,Input!$B$66*1000*(Hourly!AX542&gt;0),IF(BJ542,-(AD542+AN542+AS542+T542*(Hourly!J542-AY541)+Q542*(Hourly!G542-AY541))+(Q542+T542)*(BE542-AY541)/(1-EXP(-(Q542+T542)/(Input!$B$103*1000000)*3600))))/1000</f>
        <v>27.300760335296253</v>
      </c>
      <c r="BB542" s="24">
        <f>IF(BO542,-Input!$B$67*1000*(Hourly!AX542&gt;0),IF(BN542,-(AD542+AN542+AS542+T542*(Hourly!J542-AY541)+R542*(Hourly!G542-AY541))+(R542+T542)*(BF542-AY541)/(1-EXP(-(R542+T542)/(Input!$B$103*1000000)*3600))))/1000</f>
        <v>0</v>
      </c>
      <c r="BC542" s="160">
        <f t="shared" si="138"/>
        <v>27.300760335296253</v>
      </c>
      <c r="BD542" s="24"/>
      <c r="BE542" s="116">
        <f>IF(Hourly!AT542=1,Input!$B$4,IF(Hourly!AT542=0.5,Input!$F$4,0))</f>
        <v>20</v>
      </c>
      <c r="BF542">
        <f>IF(Hourly!AT542=1,Input!$B$5,IF(Hourly!AT542=0.5,Input!$F$5,0))</f>
        <v>24</v>
      </c>
      <c r="BG542" s="9">
        <f>Input!$B$35+0.0000000001</f>
        <v>23.900000000099997</v>
      </c>
      <c r="BI542" s="116">
        <f t="shared" si="139"/>
        <v>0</v>
      </c>
      <c r="BJ542">
        <f t="shared" si="140"/>
        <v>1</v>
      </c>
      <c r="BK542">
        <f t="shared" si="141"/>
        <v>0</v>
      </c>
      <c r="BL542">
        <f t="shared" si="142"/>
        <v>0</v>
      </c>
      <c r="BM542">
        <f t="shared" si="143"/>
        <v>0</v>
      </c>
      <c r="BN542">
        <f t="shared" si="144"/>
        <v>0</v>
      </c>
      <c r="BO542" s="9">
        <f t="shared" si="145"/>
        <v>0</v>
      </c>
      <c r="BR542" s="116">
        <f t="shared" si="132"/>
        <v>8223</v>
      </c>
      <c r="BS542" s="39">
        <v>0</v>
      </c>
      <c r="BT542" s="168">
        <v>13.421218127996326</v>
      </c>
      <c r="BV542" s="116">
        <f>IF(Hourly!$AR542&gt;0,AY542,"")</f>
        <v>20</v>
      </c>
      <c r="BW542">
        <f>IF(AND(BV542&gt;(20.8+0.33*Hourly!$I542),(BV542&gt;24),(BV542&lt;&gt;"")),1,0)</f>
        <v>0</v>
      </c>
      <c r="BX542">
        <f>IF(AND(BV542&gt;(21.8+0.33*Hourly!$I542),(BV542&gt;24),(BV542&lt;&gt;"")),1,0)</f>
        <v>0</v>
      </c>
      <c r="BY542" s="9">
        <f>IF(AND(BV542&gt;(22.8+0.33*Hourly!$I542),(BV542&gt;24),(BV542&lt;&gt;"")),1,0)</f>
        <v>0</v>
      </c>
    </row>
    <row r="543" spans="5:77" x14ac:dyDescent="0.35">
      <c r="E543">
        <f>Hourly!A543</f>
        <v>2001</v>
      </c>
      <c r="F543">
        <f>Hourly!B543</f>
        <v>1</v>
      </c>
      <c r="G543">
        <f>Hourly!C543</f>
        <v>23</v>
      </c>
      <c r="H543">
        <f>Hourly!D543</f>
        <v>11</v>
      </c>
      <c r="I543" s="163">
        <v>539</v>
      </c>
      <c r="J543" s="19">
        <f>Input!B$22*Input!B$79</f>
        <v>1411.3439999999998</v>
      </c>
      <c r="K543" s="19">
        <f>Input!B$76*Input!B$88</f>
        <v>656.99775609756091</v>
      </c>
      <c r="L543" s="19">
        <f>Input!B$77*Input!B$89</f>
        <v>130.99152542372883</v>
      </c>
      <c r="M543" s="164">
        <f t="shared" si="133"/>
        <v>2199.3332815212898</v>
      </c>
      <c r="N543" s="165">
        <f>(Input!B$109*Input!B$102)/3600*Input!B$108</f>
        <v>740.21399999999983</v>
      </c>
      <c r="O543" s="165">
        <f>(1-Input!B$61)*(Input!B$109*Input!B$33)/3600*Input!B$108*Hourly!AU543</f>
        <v>177.65135999999998</v>
      </c>
      <c r="P543" s="19">
        <f>IF(AND(AY542&gt;Hourly!G543),(Input!B$109*(Input!B$33*Hourly!AU543+Input!B$36))/3600*Input!B$108,(1-Input!B$61)*(Input!B$109*Input!B$33)/3600*Input!B$108*Hourly!AU543)</f>
        <v>11280.861359999999</v>
      </c>
      <c r="Q543" s="19">
        <f t="shared" si="130"/>
        <v>3117.1986415212896</v>
      </c>
      <c r="R543" s="19">
        <f t="shared" si="134"/>
        <v>14220.408641521288</v>
      </c>
      <c r="S543" s="165"/>
      <c r="T543" s="165">
        <f>Input!B$78*Input!B$91</f>
        <v>189.625</v>
      </c>
      <c r="U543" s="19">
        <f>IF(AND($AY542&gt;Input!$B$52,Hourly!AI543&gt;Input!$B$51),Input!$B$93*Input!$F$40*Input!$J$8/100*Hourly!AI543,Input!$B$93*Input!$B$40*Input!$J$8/100*Hourly!AI543)</f>
        <v>0</v>
      </c>
      <c r="V543" s="19">
        <f>IF(AND($AY542&gt;Input!$B$52,Hourly!AJ543&gt;Input!$B$51),Input!$B$94*Input!$F$41*Input!$J$9/100*Hourly!AJ543,Input!$B$94*Input!$B$41*Input!$J$9/100*Hourly!AJ543)</f>
        <v>3047.031347188939</v>
      </c>
      <c r="W543" s="19">
        <f>IF(AND($AY542&gt;Input!$B$52,Hourly!AK543&gt;Input!$B$51),Input!$B$95*Input!$F$42*Input!$J$10/100*Hourly!AK543,Input!$B$95*Input!$B$42*Input!$J$10/100*Hourly!AK543)</f>
        <v>0</v>
      </c>
      <c r="X543" s="19">
        <f>IF(AND($AY542&gt;Input!$B$52,Hourly!AL543&gt;Input!$B$51),Input!$B$96*Input!$F$43*Input!$J$11/100*Hourly!AL543,Input!$B$96*Input!$B$43*Input!$J$11/100*Hourly!AL543)</f>
        <v>3792.1857741126159</v>
      </c>
      <c r="Y543" s="19">
        <f>IF(AND($AY542&gt;Input!$B$52,Hourly!AM543&gt;Input!$B$51),Input!$B$97*Input!$F$44*Input!$J$12/100*Hourly!AM543,Input!$B$97*Input!$B$44*Input!$J$12/100*Hourly!AM543)</f>
        <v>0</v>
      </c>
      <c r="Z543" s="19">
        <f>IF(AND($AY542&gt;Input!$B$52,Hourly!AN543&gt;Input!$B$51),Input!$B$98*Input!$F$45*Input!$J$13/100*Hourly!AN543,Input!$B$98*Input!$B$45*Input!$J$13/100*Hourly!AN543)</f>
        <v>4453.8812588367373</v>
      </c>
      <c r="AA543" s="19">
        <f>IF(AND($AY542&gt;Input!$B$52,Hourly!AO543&gt;Input!$B$51),Input!$B$99*Input!$F$46*Input!$J$14/100*Hourly!AO543,Input!$B$99*Input!$B$46*Input!$J$14/100*Hourly!AO543)</f>
        <v>0</v>
      </c>
      <c r="AB543" s="19">
        <f>IF(AND($AY542&gt;Input!$B$52,Hourly!AP543&gt;Input!$B$51),Input!$B$100*Input!$F$47*Input!$J$15/100*Hourly!AP543,Input!$B$100*Input!$B$47*Input!$J$15/100*Hourly!AP543)</f>
        <v>1737.3424348007104</v>
      </c>
      <c r="AC543" s="19">
        <f>IF(AND($AY542&gt;Input!$B$52,Hourly!AQ543&gt;Input!$B$51),Input!$B$101*Input!$F$48*Input!$J$16/100*Hourly!AQ543,Input!$B$101*Input!$B$48*Input!$J$16/100*Hourly!AQ543)</f>
        <v>0</v>
      </c>
      <c r="AD543" s="165">
        <f t="shared" si="135"/>
        <v>13030.440814939004</v>
      </c>
      <c r="AE543" s="19">
        <f>Hourly!AI543/Input!$B$107*Input!$J$40*Input!$B$76*Input!$B$80</f>
        <v>0</v>
      </c>
      <c r="AF543" s="19">
        <f>Hourly!AJ543/Input!$B$107*Input!$J$41*Input!$B$76*Input!$B$81</f>
        <v>225.35240431900527</v>
      </c>
      <c r="AG543" s="19">
        <f>Hourly!AK543/Input!$B$107*Input!$J$42*Input!$B$76*Input!$B$82</f>
        <v>0</v>
      </c>
      <c r="AH543" s="19">
        <f>Hourly!AL543/Input!$B$107*Input!$J$43*Input!$B$76*Input!$B$83</f>
        <v>210.60886388676178</v>
      </c>
      <c r="AI543" s="19">
        <f>Hourly!AM543/Input!$B$107*Input!$J$44*Input!$B$76*Input!$B$84</f>
        <v>0</v>
      </c>
      <c r="AJ543" s="19">
        <f>Hourly!AN543/Input!$B$107*Input!$J$45*Input!$B$76*Input!$B$85</f>
        <v>216.59193715812498</v>
      </c>
      <c r="AK543" s="19">
        <f>Hourly!AO543/Input!$B$107*Input!$J$46*Input!$B$76*Input!$B$86</f>
        <v>0</v>
      </c>
      <c r="AL543" s="19">
        <f>Hourly!AP543/Input!$B$107*Input!$J$47*Input!$B$76*Input!$B$87</f>
        <v>96.487814197673316</v>
      </c>
      <c r="AM543" s="164">
        <f>Hourly!AQ543/Input!$B$107*Input!$J$48*Input!$B$77*Input!$B$89</f>
        <v>266.34943502824859</v>
      </c>
      <c r="AN543" s="165">
        <f t="shared" si="131"/>
        <v>1015.390454589814</v>
      </c>
      <c r="AO543" s="116">
        <f>Input!B$55*Input!$B$18*Input!B$112*Hourly!AR543</f>
        <v>959.40000000000009</v>
      </c>
      <c r="AP543">
        <f>Input!B$113*Input!B$114*Input!B$90*Input!B$56*Hourly!AS543</f>
        <v>4428</v>
      </c>
      <c r="AQ543">
        <f>Input!B$90*Input!B$57*Hourly!AS543</f>
        <v>4428</v>
      </c>
      <c r="AR543" s="19">
        <f>0.5*Input!$B$63*Hourly!AU543</f>
        <v>24.6</v>
      </c>
      <c r="AS543" s="165">
        <f t="shared" si="136"/>
        <v>9827.6999999999989</v>
      </c>
      <c r="AT543" s="159">
        <f>AY542+(Input!$B$66*1000*(Hourly!AX543&gt;0)+AD543+AN543+AS543+T543*(Hourly!J543-AY542)+Q543*(Hourly!G543-AY542))/(Q543+T543)*(1-EXP(-(Q543+T543)/(Input!$B$103*1000000)*3600))</f>
        <v>22.642031799754466</v>
      </c>
      <c r="AU543" s="24">
        <f>AY542+(AD543+AN543+AS543+T543*(Hourly!J543-AY542)+Q543*(Hourly!G543-AY542))/(Q543+T543)*(1-EXP(-(Q543+T543)/(Input!$B$103*1000000)*3600))</f>
        <v>19.944111571529866</v>
      </c>
      <c r="AV543" s="24">
        <f>AY542+(-Input!$B$67*1000*(Hourly!AX543&gt;0)+AD543+AN543+AS543+T543*(Hourly!J543-AY542)+R543*(Hourly!G543-AY542))/(R543+T543)*(1-EXP(-(R543+T543)/(Input!$B$103*1000000)*3600))</f>
        <v>16.874008389349907</v>
      </c>
      <c r="AW543" s="160">
        <f>AY542+(AD543+AN543+AS543+T543*(Hourly!J543-AY542)+R543*(Hourly!G543-AY542))/(R543+T543)*(1-EXP(-(R543+T543)/(Input!$B$103*1000000)*3600))</f>
        <v>19.531802204996673</v>
      </c>
      <c r="AX543" s="24"/>
      <c r="AY543" s="167">
        <f t="shared" si="137"/>
        <v>20</v>
      </c>
      <c r="BA543" s="159">
        <f>IF(BI543,Input!$B$66*1000*(Hourly!AX543&gt;0),IF(BJ543,-(AD543+AN543+AS543+T543*(Hourly!J543-AY542)+Q543*(Hourly!G543-AY542))+(Q543+T543)*(BE543-AY542)/(1-EXP(-(Q543+T543)/(Input!$B$103*1000000)*3600))))/1000</f>
        <v>20.71537471176924</v>
      </c>
      <c r="BB543" s="24">
        <f>IF(BO543,-Input!$B$67*1000*(Hourly!AX543&gt;0),IF(BN543,-(AD543+AN543+AS543+T543*(Hourly!J543-AY542)+R543*(Hourly!G543-AY542))+(R543+T543)*(BF543-AY542)/(1-EXP(-(R543+T543)/(Input!$B$103*1000000)*3600))))/1000</f>
        <v>0</v>
      </c>
      <c r="BC543" s="160">
        <f t="shared" si="138"/>
        <v>20.71537471176924</v>
      </c>
      <c r="BD543" s="24"/>
      <c r="BE543" s="116">
        <f>IF(Hourly!AT543=1,Input!$B$4,IF(Hourly!AT543=0.5,Input!$F$4,0))</f>
        <v>20</v>
      </c>
      <c r="BF543">
        <f>IF(Hourly!AT543=1,Input!$B$5,IF(Hourly!AT543=0.5,Input!$F$5,0))</f>
        <v>24</v>
      </c>
      <c r="BG543" s="9">
        <f>Input!$B$35+0.0000000001</f>
        <v>23.900000000099997</v>
      </c>
      <c r="BI543" s="116">
        <f t="shared" si="139"/>
        <v>0</v>
      </c>
      <c r="BJ543">
        <f t="shared" si="140"/>
        <v>1</v>
      </c>
      <c r="BK543">
        <f t="shared" si="141"/>
        <v>0</v>
      </c>
      <c r="BL543">
        <f t="shared" si="142"/>
        <v>0</v>
      </c>
      <c r="BM543">
        <f t="shared" si="143"/>
        <v>0</v>
      </c>
      <c r="BN543">
        <f t="shared" si="144"/>
        <v>0</v>
      </c>
      <c r="BO543" s="9">
        <f t="shared" si="145"/>
        <v>0</v>
      </c>
      <c r="BR543" s="116">
        <f t="shared" si="132"/>
        <v>8222</v>
      </c>
      <c r="BS543" s="39">
        <v>0</v>
      </c>
      <c r="BT543" s="168">
        <v>13.082771871276215</v>
      </c>
      <c r="BV543" s="116">
        <f>IF(Hourly!$AR543&gt;0,AY543,"")</f>
        <v>20</v>
      </c>
      <c r="BW543">
        <f>IF(AND(BV543&gt;(20.8+0.33*Hourly!$I543),(BV543&gt;24),(BV543&lt;&gt;"")),1,0)</f>
        <v>0</v>
      </c>
      <c r="BX543">
        <f>IF(AND(BV543&gt;(21.8+0.33*Hourly!$I543),(BV543&gt;24),(BV543&lt;&gt;"")),1,0)</f>
        <v>0</v>
      </c>
      <c r="BY543" s="9">
        <f>IF(AND(BV543&gt;(22.8+0.33*Hourly!$I543),(BV543&gt;24),(BV543&lt;&gt;"")),1,0)</f>
        <v>0</v>
      </c>
    </row>
    <row r="544" spans="5:77" x14ac:dyDescent="0.35">
      <c r="E544">
        <f>Hourly!A544</f>
        <v>2001</v>
      </c>
      <c r="F544">
        <f>Hourly!B544</f>
        <v>1</v>
      </c>
      <c r="G544">
        <f>Hourly!C544</f>
        <v>23</v>
      </c>
      <c r="H544">
        <f>Hourly!D544</f>
        <v>12</v>
      </c>
      <c r="I544" s="163">
        <v>540</v>
      </c>
      <c r="J544" s="19">
        <f>Input!B$22*Input!B$79</f>
        <v>1411.3439999999998</v>
      </c>
      <c r="K544" s="19">
        <f>Input!B$76*Input!B$88</f>
        <v>656.99775609756091</v>
      </c>
      <c r="L544" s="19">
        <f>Input!B$77*Input!B$89</f>
        <v>130.99152542372883</v>
      </c>
      <c r="M544" s="164">
        <f t="shared" si="133"/>
        <v>2199.3332815212898</v>
      </c>
      <c r="N544" s="165">
        <f>(Input!B$109*Input!B$102)/3600*Input!B$108</f>
        <v>740.21399999999983</v>
      </c>
      <c r="O544" s="165">
        <f>(1-Input!B$61)*(Input!B$109*Input!B$33)/3600*Input!B$108*Hourly!AU544</f>
        <v>177.65135999999998</v>
      </c>
      <c r="P544" s="19">
        <f>IF(AND(AY543&gt;Hourly!G544),(Input!B$109*(Input!B$33*Hourly!AU544+Input!B$36))/3600*Input!B$108,(1-Input!B$61)*(Input!B$109*Input!B$33)/3600*Input!B$108*Hourly!AU544)</f>
        <v>11280.861359999999</v>
      </c>
      <c r="Q544" s="19">
        <f t="shared" si="130"/>
        <v>3117.1986415212896</v>
      </c>
      <c r="R544" s="19">
        <f t="shared" si="134"/>
        <v>14220.408641521288</v>
      </c>
      <c r="S544" s="165"/>
      <c r="T544" s="165">
        <f>Input!B$78*Input!B$91</f>
        <v>189.625</v>
      </c>
      <c r="U544" s="19">
        <f>IF(AND($AY543&gt;Input!$B$52,Hourly!AI544&gt;Input!$B$51),Input!$B$93*Input!$F$40*Input!$J$8/100*Hourly!AI544,Input!$B$93*Input!$B$40*Input!$J$8/100*Hourly!AI544)</f>
        <v>0</v>
      </c>
      <c r="V544" s="19">
        <f>IF(AND($AY543&gt;Input!$B$52,Hourly!AJ544&gt;Input!$B$51),Input!$B$94*Input!$F$41*Input!$J$9/100*Hourly!AJ544,Input!$B$94*Input!$B$41*Input!$J$9/100*Hourly!AJ544)</f>
        <v>3378.4906604580488</v>
      </c>
      <c r="W544" s="19">
        <f>IF(AND($AY543&gt;Input!$B$52,Hourly!AK544&gt;Input!$B$51),Input!$B$95*Input!$F$42*Input!$J$10/100*Hourly!AK544,Input!$B$95*Input!$B$42*Input!$J$10/100*Hourly!AK544)</f>
        <v>0</v>
      </c>
      <c r="X544" s="19">
        <f>IF(AND($AY543&gt;Input!$B$52,Hourly!AL544&gt;Input!$B$51),Input!$B$96*Input!$F$43*Input!$J$11/100*Hourly!AL544,Input!$B$96*Input!$B$43*Input!$J$11/100*Hourly!AL544)</f>
        <v>2123.162034658109</v>
      </c>
      <c r="Y544" s="19">
        <f>IF(AND($AY543&gt;Input!$B$52,Hourly!AM544&gt;Input!$B$51),Input!$B$97*Input!$F$44*Input!$J$12/100*Hourly!AM544,Input!$B$97*Input!$B$44*Input!$J$12/100*Hourly!AM544)</f>
        <v>0</v>
      </c>
      <c r="Z544" s="19">
        <f>IF(AND($AY543&gt;Input!$B$52,Hourly!AN544&gt;Input!$B$51),Input!$B$98*Input!$F$45*Input!$J$13/100*Hourly!AN544,Input!$B$98*Input!$B$45*Input!$J$13/100*Hourly!AN544)</f>
        <v>4655.2242018867873</v>
      </c>
      <c r="AA544" s="19">
        <f>IF(AND($AY543&gt;Input!$B$52,Hourly!AO544&gt;Input!$B$51),Input!$B$99*Input!$F$46*Input!$J$14/100*Hourly!AO544,Input!$B$99*Input!$B$46*Input!$J$14/100*Hourly!AO544)</f>
        <v>0</v>
      </c>
      <c r="AB544" s="19">
        <f>IF(AND($AY543&gt;Input!$B$52,Hourly!AP544&gt;Input!$B$51),Input!$B$100*Input!$F$47*Input!$J$15/100*Hourly!AP544,Input!$B$100*Input!$B$47*Input!$J$15/100*Hourly!AP544)</f>
        <v>1926.3323941208168</v>
      </c>
      <c r="AC544" s="19">
        <f>IF(AND($AY543&gt;Input!$B$52,Hourly!AQ544&gt;Input!$B$51),Input!$B$101*Input!$F$48*Input!$J$16/100*Hourly!AQ544,Input!$B$101*Input!$B$48*Input!$J$16/100*Hourly!AQ544)</f>
        <v>0</v>
      </c>
      <c r="AD544" s="165">
        <f t="shared" si="135"/>
        <v>12083.209291123761</v>
      </c>
      <c r="AE544" s="19">
        <f>Hourly!AI544/Input!$B$107*Input!$J$40*Input!$B$76*Input!$B$80</f>
        <v>0</v>
      </c>
      <c r="AF544" s="19">
        <f>Hourly!AJ544/Input!$B$107*Input!$J$41*Input!$B$76*Input!$B$81</f>
        <v>249.86647873049139</v>
      </c>
      <c r="AG544" s="19">
        <f>Hourly!AK544/Input!$B$107*Input!$J$42*Input!$B$76*Input!$B$82</f>
        <v>0</v>
      </c>
      <c r="AH544" s="19">
        <f>Hourly!AL544/Input!$B$107*Input!$J$43*Input!$B$76*Input!$B$83</f>
        <v>117.91530547352627</v>
      </c>
      <c r="AI544" s="19">
        <f>Hourly!AM544/Input!$B$107*Input!$J$44*Input!$B$76*Input!$B$84</f>
        <v>0</v>
      </c>
      <c r="AJ544" s="19">
        <f>Hourly!AN544/Input!$B$107*Input!$J$45*Input!$B$76*Input!$B$85</f>
        <v>226.38323053439211</v>
      </c>
      <c r="AK544" s="19">
        <f>Hourly!AO544/Input!$B$107*Input!$J$46*Input!$B$76*Input!$B$86</f>
        <v>0</v>
      </c>
      <c r="AL544" s="19">
        <f>Hourly!AP544/Input!$B$107*Input!$J$47*Input!$B$76*Input!$B$87</f>
        <v>106.98386132968047</v>
      </c>
      <c r="AM544" s="164">
        <f>Hourly!AQ544/Input!$B$107*Input!$J$48*Input!$B$77*Input!$B$89</f>
        <v>279.4485875706215</v>
      </c>
      <c r="AN544" s="165">
        <f t="shared" si="131"/>
        <v>980.59746363871182</v>
      </c>
      <c r="AO544" s="116">
        <f>Input!B$55*Input!$B$18*Input!B$112*Hourly!AR544</f>
        <v>959.40000000000009</v>
      </c>
      <c r="AP544">
        <f>Input!B$113*Input!B$114*Input!B$90*Input!B$56*Hourly!AS544</f>
        <v>4428</v>
      </c>
      <c r="AQ544">
        <f>Input!B$90*Input!B$57*Hourly!AS544</f>
        <v>4428</v>
      </c>
      <c r="AR544" s="19">
        <f>0.5*Input!$B$63*Hourly!AU544</f>
        <v>24.6</v>
      </c>
      <c r="AS544" s="165">
        <f t="shared" si="136"/>
        <v>9827.6999999999989</v>
      </c>
      <c r="AT544" s="159">
        <f>AY543+(Input!$B$66*1000*(Hourly!AX544&gt;0)+AD544+AN544+AS544+T544*(Hourly!J544-AY543)+Q544*(Hourly!G544-AY543))/(Q544+T544)*(1-EXP(-(Q544+T544)/(Input!$B$103*1000000)*3600))</f>
        <v>22.642746357259611</v>
      </c>
      <c r="AU544" s="24">
        <f>AY543+(AD544+AN544+AS544+T544*(Hourly!J544-AY543)+Q544*(Hourly!G544-AY543))/(Q544+T544)*(1-EXP(-(Q544+T544)/(Input!$B$103*1000000)*3600))</f>
        <v>19.944826129035008</v>
      </c>
      <c r="AV544" s="24">
        <f>AY543+(-Input!$B$67*1000*(Hourly!AX544&gt;0)+AD544+AN544+AS544+T544*(Hourly!J544-AY543)+R544*(Hourly!G544-AY543))/(R544+T544)*(1-EXP(-(R544+T544)/(Input!$B$103*1000000)*3600))</f>
        <v>16.886516336325109</v>
      </c>
      <c r="AW544" s="160">
        <f>AY543+(AD544+AN544+AS544+T544*(Hourly!J544-AY543)+R544*(Hourly!G544-AY543))/(R544+T544)*(1-EXP(-(R544+T544)/(Input!$B$103*1000000)*3600))</f>
        <v>19.544310151971874</v>
      </c>
      <c r="AX544" s="24"/>
      <c r="AY544" s="167">
        <f t="shared" si="137"/>
        <v>20</v>
      </c>
      <c r="BA544" s="159">
        <f>IF(BI544,Input!$B$66*1000*(Hourly!AX544&gt;0),IF(BJ544,-(AD544+AN544+AS544+T544*(Hourly!J544-AY543)+Q544*(Hourly!G544-AY543))+(Q544+T544)*(BE544-AY543)/(1-EXP(-(Q544+T544)/(Input!$B$103*1000000)*3600))))/1000</f>
        <v>20.450519769927066</v>
      </c>
      <c r="BB544" s="24">
        <f>IF(BO544,-Input!$B$67*1000*(Hourly!AX544&gt;0),IF(BN544,-(AD544+AN544+AS544+T544*(Hourly!J544-AY543)+R544*(Hourly!G544-AY543))+(R544+T544)*(BF544-AY543)/(1-EXP(-(R544+T544)/(Input!$B$103*1000000)*3600))))/1000</f>
        <v>0</v>
      </c>
      <c r="BC544" s="160">
        <f t="shared" si="138"/>
        <v>20.450519769927066</v>
      </c>
      <c r="BD544" s="24"/>
      <c r="BE544" s="116">
        <f>IF(Hourly!AT544=1,Input!$B$4,IF(Hourly!AT544=0.5,Input!$F$4,0))</f>
        <v>20</v>
      </c>
      <c r="BF544">
        <f>IF(Hourly!AT544=1,Input!$B$5,IF(Hourly!AT544=0.5,Input!$F$5,0))</f>
        <v>24</v>
      </c>
      <c r="BG544" s="9">
        <f>Input!$B$35+0.0000000001</f>
        <v>23.900000000099997</v>
      </c>
      <c r="BI544" s="116">
        <f t="shared" si="139"/>
        <v>0</v>
      </c>
      <c r="BJ544">
        <f t="shared" si="140"/>
        <v>1</v>
      </c>
      <c r="BK544">
        <f t="shared" si="141"/>
        <v>0</v>
      </c>
      <c r="BL544">
        <f t="shared" si="142"/>
        <v>0</v>
      </c>
      <c r="BM544">
        <f t="shared" si="143"/>
        <v>0</v>
      </c>
      <c r="BN544">
        <f t="shared" si="144"/>
        <v>0</v>
      </c>
      <c r="BO544" s="9">
        <f t="shared" si="145"/>
        <v>0</v>
      </c>
      <c r="BR544" s="116">
        <f t="shared" si="132"/>
        <v>8221</v>
      </c>
      <c r="BS544" s="39">
        <v>0</v>
      </c>
      <c r="BT544" s="168">
        <v>13.07949726736129</v>
      </c>
      <c r="BV544" s="116">
        <f>IF(Hourly!$AR544&gt;0,AY544,"")</f>
        <v>20</v>
      </c>
      <c r="BW544">
        <f>IF(AND(BV544&gt;(20.8+0.33*Hourly!$I544),(BV544&gt;24),(BV544&lt;&gt;"")),1,0)</f>
        <v>0</v>
      </c>
      <c r="BX544">
        <f>IF(AND(BV544&gt;(21.8+0.33*Hourly!$I544),(BV544&gt;24),(BV544&lt;&gt;"")),1,0)</f>
        <v>0</v>
      </c>
      <c r="BY544" s="9">
        <f>IF(AND(BV544&gt;(22.8+0.33*Hourly!$I544),(BV544&gt;24),(BV544&lt;&gt;"")),1,0)</f>
        <v>0</v>
      </c>
    </row>
    <row r="545" spans="5:77" x14ac:dyDescent="0.35">
      <c r="E545">
        <f>Hourly!A545</f>
        <v>2001</v>
      </c>
      <c r="F545">
        <f>Hourly!B545</f>
        <v>1</v>
      </c>
      <c r="G545">
        <f>Hourly!C545</f>
        <v>23</v>
      </c>
      <c r="H545">
        <f>Hourly!D545</f>
        <v>13</v>
      </c>
      <c r="I545" s="163">
        <v>541</v>
      </c>
      <c r="J545" s="19">
        <f>Input!B$22*Input!B$79</f>
        <v>1411.3439999999998</v>
      </c>
      <c r="K545" s="19">
        <f>Input!B$76*Input!B$88</f>
        <v>656.99775609756091</v>
      </c>
      <c r="L545" s="19">
        <f>Input!B$77*Input!B$89</f>
        <v>130.99152542372883</v>
      </c>
      <c r="M545" s="164">
        <f t="shared" si="133"/>
        <v>2199.3332815212898</v>
      </c>
      <c r="N545" s="165">
        <f>(Input!B$109*Input!B$102)/3600*Input!B$108</f>
        <v>740.21399999999983</v>
      </c>
      <c r="O545" s="165">
        <f>(1-Input!B$61)*(Input!B$109*Input!B$33)/3600*Input!B$108*Hourly!AU545</f>
        <v>177.65135999999998</v>
      </c>
      <c r="P545" s="19">
        <f>IF(AND(AY544&gt;Hourly!G545),(Input!B$109*(Input!B$33*Hourly!AU545+Input!B$36))/3600*Input!B$108,(1-Input!B$61)*(Input!B$109*Input!B$33)/3600*Input!B$108*Hourly!AU545)</f>
        <v>11280.861359999999</v>
      </c>
      <c r="Q545" s="19">
        <f t="shared" si="130"/>
        <v>3117.1986415212896</v>
      </c>
      <c r="R545" s="19">
        <f t="shared" si="134"/>
        <v>14220.408641521288</v>
      </c>
      <c r="S545" s="165"/>
      <c r="T545" s="165">
        <f>Input!B$78*Input!B$91</f>
        <v>189.625</v>
      </c>
      <c r="U545" s="19">
        <f>IF(AND($AY544&gt;Input!$B$52,Hourly!AI545&gt;Input!$B$51),Input!$B$93*Input!$F$40*Input!$J$8/100*Hourly!AI545,Input!$B$93*Input!$B$40*Input!$J$8/100*Hourly!AI545)</f>
        <v>0</v>
      </c>
      <c r="V545" s="19">
        <f>IF(AND($AY544&gt;Input!$B$52,Hourly!AJ545&gt;Input!$B$51),Input!$B$94*Input!$F$41*Input!$J$9/100*Hourly!AJ545,Input!$B$94*Input!$B$41*Input!$J$9/100*Hourly!AJ545)</f>
        <v>7877.6425423424043</v>
      </c>
      <c r="W545" s="19">
        <f>IF(AND($AY544&gt;Input!$B$52,Hourly!AK545&gt;Input!$B$51),Input!$B$95*Input!$F$42*Input!$J$10/100*Hourly!AK545,Input!$B$95*Input!$B$42*Input!$J$10/100*Hourly!AK545)</f>
        <v>0</v>
      </c>
      <c r="X545" s="19">
        <f>IF(AND($AY544&gt;Input!$B$52,Hourly!AL545&gt;Input!$B$51),Input!$B$96*Input!$F$43*Input!$J$11/100*Hourly!AL545,Input!$B$96*Input!$B$43*Input!$J$11/100*Hourly!AL545)</f>
        <v>17746.933577634274</v>
      </c>
      <c r="Y545" s="19">
        <f>IF(AND($AY544&gt;Input!$B$52,Hourly!AM545&gt;Input!$B$51),Input!$B$97*Input!$F$44*Input!$J$12/100*Hourly!AM545,Input!$B$97*Input!$B$44*Input!$J$12/100*Hourly!AM545)</f>
        <v>0</v>
      </c>
      <c r="Z545" s="19">
        <f>IF(AND($AY544&gt;Input!$B$52,Hourly!AN545&gt;Input!$B$51),Input!$B$98*Input!$F$45*Input!$J$13/100*Hourly!AN545,Input!$B$98*Input!$B$45*Input!$J$13/100*Hourly!AN545)</f>
        <v>30207.429375254807</v>
      </c>
      <c r="AA545" s="19">
        <f>IF(AND($AY544&gt;Input!$B$52,Hourly!AO545&gt;Input!$B$51),Input!$B$99*Input!$F$46*Input!$J$14/100*Hourly!AO545,Input!$B$99*Input!$B$46*Input!$J$14/100*Hourly!AO545)</f>
        <v>0</v>
      </c>
      <c r="AB545" s="19">
        <f>IF(AND($AY544&gt;Input!$B$52,Hourly!AP545&gt;Input!$B$51),Input!$B$100*Input!$F$47*Input!$J$15/100*Hourly!AP545,Input!$B$100*Input!$B$47*Input!$J$15/100*Hourly!AP545)</f>
        <v>4491.6382916864577</v>
      </c>
      <c r="AC545" s="19">
        <f>IF(AND($AY544&gt;Input!$B$52,Hourly!AQ545&gt;Input!$B$51),Input!$B$101*Input!$F$48*Input!$J$16/100*Hourly!AQ545,Input!$B$101*Input!$B$48*Input!$J$16/100*Hourly!AQ545)</f>
        <v>0</v>
      </c>
      <c r="AD545" s="165">
        <f t="shared" si="135"/>
        <v>60323.643786917943</v>
      </c>
      <c r="AE545" s="19">
        <f>Hourly!AI545/Input!$B$107*Input!$J$40*Input!$B$76*Input!$B$80</f>
        <v>0</v>
      </c>
      <c r="AF545" s="19">
        <f>Hourly!AJ545/Input!$B$107*Input!$J$41*Input!$B$76*Input!$B$81</f>
        <v>582.61484212176163</v>
      </c>
      <c r="AG545" s="19">
        <f>Hourly!AK545/Input!$B$107*Input!$J$42*Input!$B$76*Input!$B$82</f>
        <v>0</v>
      </c>
      <c r="AH545" s="19">
        <f>Hourly!AL545/Input!$B$107*Input!$J$43*Input!$B$76*Input!$B$83</f>
        <v>985.62194494124014</v>
      </c>
      <c r="AI545" s="19">
        <f>Hourly!AM545/Input!$B$107*Input!$J$44*Input!$B$76*Input!$B$84</f>
        <v>0</v>
      </c>
      <c r="AJ545" s="19">
        <f>Hourly!AN545/Input!$B$107*Input!$J$45*Input!$B$76*Input!$B$85</f>
        <v>1468.9851984654174</v>
      </c>
      <c r="AK545" s="19">
        <f>Hourly!AO545/Input!$B$107*Input!$J$46*Input!$B$76*Input!$B$86</f>
        <v>0</v>
      </c>
      <c r="AL545" s="19">
        <f>Hourly!AP545/Input!$B$107*Input!$J$47*Input!$B$76*Input!$B$87</f>
        <v>249.45477198403407</v>
      </c>
      <c r="AM545" s="164">
        <f>Hourly!AQ545/Input!$B$107*Input!$J$48*Input!$B$77*Input!$B$89</f>
        <v>847.07853107344636</v>
      </c>
      <c r="AN545" s="165">
        <f t="shared" si="131"/>
        <v>4133.7552885858995</v>
      </c>
      <c r="AO545" s="116">
        <f>Input!B$55*Input!$B$18*Input!B$112*Hourly!AR545</f>
        <v>959.40000000000009</v>
      </c>
      <c r="AP545">
        <f>Input!B$113*Input!B$114*Input!B$90*Input!B$56*Hourly!AS545</f>
        <v>4428</v>
      </c>
      <c r="AQ545">
        <f>Input!B$90*Input!B$57*Hourly!AS545</f>
        <v>4428</v>
      </c>
      <c r="AR545" s="19">
        <f>0.5*Input!$B$63*Hourly!AU545</f>
        <v>24.6</v>
      </c>
      <c r="AS545" s="165">
        <f t="shared" si="136"/>
        <v>9827.6999999999989</v>
      </c>
      <c r="AT545" s="159">
        <f>AY544+(Input!$B$66*1000*(Hourly!AX545&gt;0)+AD545+AN545+AS545+T545*(Hourly!J545-AY544)+Q545*(Hourly!G545-AY544))/(Q545+T545)*(1-EXP(-(Q545+T545)/(Input!$B$103*1000000)*3600))</f>
        <v>22.794858094815432</v>
      </c>
      <c r="AU545" s="24">
        <f>AY544+(AD545+AN545+AS545+T545*(Hourly!J545-AY544)+Q545*(Hourly!G545-AY544))/(Q545+T545)*(1-EXP(-(Q545+T545)/(Input!$B$103*1000000)*3600))</f>
        <v>20.096937866590832</v>
      </c>
      <c r="AV545" s="24">
        <f>AY544+(-Input!$B$67*1000*(Hourly!AX545&gt;0)+AD545+AN545+AS545+T545*(Hourly!J545-AY544)+R545*(Hourly!G545-AY544))/(R545+T545)*(1-EXP(-(R545+T545)/(Input!$B$103*1000000)*3600))</f>
        <v>17.083581770788495</v>
      </c>
      <c r="AW545" s="160">
        <f>AY544+(AD545+AN545+AS545+T545*(Hourly!J545-AY544)+R545*(Hourly!G545-AY544))/(R545+T545)*(1-EXP(-(R545+T545)/(Input!$B$103*1000000)*3600))</f>
        <v>19.741375586435261</v>
      </c>
      <c r="AX545" s="24"/>
      <c r="AY545" s="167">
        <f t="shared" si="137"/>
        <v>20.096937866590832</v>
      </c>
      <c r="BA545" s="159">
        <f>IF(BI545,Input!$B$66*1000*(Hourly!AX545&gt;0),IF(BJ545,-(AD545+AN545+AS545+T545*(Hourly!J545-AY544)+Q545*(Hourly!G545-AY544))+(Q545+T545)*(BE545-AY544)/(1-EXP(-(Q545+T545)/(Input!$B$103*1000000)*3600))))/1000</f>
        <v>0</v>
      </c>
      <c r="BB545" s="24">
        <f>IF(BO545,-Input!$B$67*1000*(Hourly!AX545&gt;0),IF(BN545,-(AD545+AN545+AS545+T545*(Hourly!J545-AY544)+R545*(Hourly!G545-AY544))+(R545+T545)*(BF545-AY544)/(1-EXP(-(R545+T545)/(Input!$B$103*1000000)*3600))))/1000</f>
        <v>0</v>
      </c>
      <c r="BC545" s="160">
        <f t="shared" si="138"/>
        <v>0</v>
      </c>
      <c r="BD545" s="24"/>
      <c r="BE545" s="116">
        <f>IF(Hourly!AT545=1,Input!$B$4,IF(Hourly!AT545=0.5,Input!$F$4,0))</f>
        <v>20</v>
      </c>
      <c r="BF545">
        <f>IF(Hourly!AT545=1,Input!$B$5,IF(Hourly!AT545=0.5,Input!$F$5,0))</f>
        <v>24</v>
      </c>
      <c r="BG545" s="9">
        <f>Input!$B$35+0.0000000001</f>
        <v>23.900000000099997</v>
      </c>
      <c r="BI545" s="116">
        <f t="shared" si="139"/>
        <v>0</v>
      </c>
      <c r="BJ545">
        <f t="shared" si="140"/>
        <v>0</v>
      </c>
      <c r="BK545">
        <f t="shared" si="141"/>
        <v>1</v>
      </c>
      <c r="BL545">
        <f t="shared" si="142"/>
        <v>0</v>
      </c>
      <c r="BM545">
        <f t="shared" si="143"/>
        <v>0</v>
      </c>
      <c r="BN545">
        <f t="shared" si="144"/>
        <v>0</v>
      </c>
      <c r="BO545" s="9">
        <f t="shared" si="145"/>
        <v>0</v>
      </c>
      <c r="BR545" s="116">
        <f t="shared" si="132"/>
        <v>8220</v>
      </c>
      <c r="BS545" s="39">
        <v>0</v>
      </c>
      <c r="BT545" s="168">
        <v>13.054709310059989</v>
      </c>
      <c r="BV545" s="116">
        <f>IF(Hourly!$AR545&gt;0,AY545,"")</f>
        <v>20.096937866590832</v>
      </c>
      <c r="BW545">
        <f>IF(AND(BV545&gt;(20.8+0.33*Hourly!$I545),(BV545&gt;24),(BV545&lt;&gt;"")),1,0)</f>
        <v>0</v>
      </c>
      <c r="BX545">
        <f>IF(AND(BV545&gt;(21.8+0.33*Hourly!$I545),(BV545&gt;24),(BV545&lt;&gt;"")),1,0)</f>
        <v>0</v>
      </c>
      <c r="BY545" s="9">
        <f>IF(AND(BV545&gt;(22.8+0.33*Hourly!$I545),(BV545&gt;24),(BV545&lt;&gt;"")),1,0)</f>
        <v>0</v>
      </c>
    </row>
    <row r="546" spans="5:77" x14ac:dyDescent="0.35">
      <c r="E546">
        <f>Hourly!A546</f>
        <v>2001</v>
      </c>
      <c r="F546">
        <f>Hourly!B546</f>
        <v>1</v>
      </c>
      <c r="G546">
        <f>Hourly!C546</f>
        <v>23</v>
      </c>
      <c r="H546">
        <f>Hourly!D546</f>
        <v>14</v>
      </c>
      <c r="I546" s="163">
        <v>542</v>
      </c>
      <c r="J546" s="19">
        <f>Input!B$22*Input!B$79</f>
        <v>1411.3439999999998</v>
      </c>
      <c r="K546" s="19">
        <f>Input!B$76*Input!B$88</f>
        <v>656.99775609756091</v>
      </c>
      <c r="L546" s="19">
        <f>Input!B$77*Input!B$89</f>
        <v>130.99152542372883</v>
      </c>
      <c r="M546" s="164">
        <f t="shared" si="133"/>
        <v>2199.3332815212898</v>
      </c>
      <c r="N546" s="165">
        <f>(Input!B$109*Input!B$102)/3600*Input!B$108</f>
        <v>740.21399999999983</v>
      </c>
      <c r="O546" s="165">
        <f>(1-Input!B$61)*(Input!B$109*Input!B$33)/3600*Input!B$108*Hourly!AU546</f>
        <v>177.65135999999998</v>
      </c>
      <c r="P546" s="19">
        <f>IF(AND(AY545&gt;Hourly!G546),(Input!B$109*(Input!B$33*Hourly!AU546+Input!B$36))/3600*Input!B$108,(1-Input!B$61)*(Input!B$109*Input!B$33)/3600*Input!B$108*Hourly!AU546)</f>
        <v>11280.861359999999</v>
      </c>
      <c r="Q546" s="19">
        <f t="shared" si="130"/>
        <v>3117.1986415212896</v>
      </c>
      <c r="R546" s="19">
        <f t="shared" si="134"/>
        <v>14220.408641521288</v>
      </c>
      <c r="S546" s="165"/>
      <c r="T546" s="165">
        <f>Input!B$78*Input!B$91</f>
        <v>189.625</v>
      </c>
      <c r="U546" s="19">
        <f>IF(AND($AY545&gt;Input!$B$52,Hourly!AI546&gt;Input!$B$51),Input!$B$93*Input!$F$40*Input!$J$8/100*Hourly!AI546,Input!$B$93*Input!$B$40*Input!$J$8/100*Hourly!AI546)</f>
        <v>0</v>
      </c>
      <c r="V546" s="19">
        <f>IF(AND($AY545&gt;Input!$B$52,Hourly!AJ546&gt;Input!$B$51),Input!$B$94*Input!$F$41*Input!$J$9/100*Hourly!AJ546,Input!$B$94*Input!$B$41*Input!$J$9/100*Hourly!AJ546)</f>
        <v>7479.1597783653469</v>
      </c>
      <c r="W546" s="19">
        <f>IF(AND($AY545&gt;Input!$B$52,Hourly!AK546&gt;Input!$B$51),Input!$B$95*Input!$F$42*Input!$J$10/100*Hourly!AK546,Input!$B$95*Input!$B$42*Input!$J$10/100*Hourly!AK546)</f>
        <v>0</v>
      </c>
      <c r="X546" s="19">
        <f>IF(AND($AY545&gt;Input!$B$52,Hourly!AL546&gt;Input!$B$51),Input!$B$96*Input!$F$43*Input!$J$11/100*Hourly!AL546,Input!$B$96*Input!$B$43*Input!$J$11/100*Hourly!AL546)</f>
        <v>11128.100521420245</v>
      </c>
      <c r="Y546" s="19">
        <f>IF(AND($AY545&gt;Input!$B$52,Hourly!AM546&gt;Input!$B$51),Input!$B$97*Input!$F$44*Input!$J$12/100*Hourly!AM546,Input!$B$97*Input!$B$44*Input!$J$12/100*Hourly!AM546)</f>
        <v>0</v>
      </c>
      <c r="Z546" s="19">
        <f>IF(AND($AY545&gt;Input!$B$52,Hourly!AN546&gt;Input!$B$51),Input!$B$98*Input!$F$45*Input!$J$13/100*Hourly!AN546,Input!$B$98*Input!$B$45*Input!$J$13/100*Hourly!AN546)</f>
        <v>27341.102962398916</v>
      </c>
      <c r="AA546" s="19">
        <f>IF(AND($AY545&gt;Input!$B$52,Hourly!AO546&gt;Input!$B$51),Input!$B$99*Input!$F$46*Input!$J$14/100*Hourly!AO546,Input!$B$99*Input!$B$46*Input!$J$14/100*Hourly!AO546)</f>
        <v>0</v>
      </c>
      <c r="AB546" s="19">
        <f>IF(AND($AY545&gt;Input!$B$52,Hourly!AP546&gt;Input!$B$51),Input!$B$100*Input!$F$47*Input!$J$15/100*Hourly!AP546,Input!$B$100*Input!$B$47*Input!$J$15/100*Hourly!AP546)</f>
        <v>4264.4332069626971</v>
      </c>
      <c r="AC546" s="19">
        <f>IF(AND($AY545&gt;Input!$B$52,Hourly!AQ546&gt;Input!$B$51),Input!$B$101*Input!$F$48*Input!$J$16/100*Hourly!AQ546,Input!$B$101*Input!$B$48*Input!$J$16/100*Hourly!AQ546)</f>
        <v>0</v>
      </c>
      <c r="AD546" s="165">
        <f t="shared" si="135"/>
        <v>50212.796469147208</v>
      </c>
      <c r="AE546" s="19">
        <f>Hourly!AI546/Input!$B$107*Input!$J$40*Input!$B$76*Input!$B$80</f>
        <v>0</v>
      </c>
      <c r="AF546" s="19">
        <f>Hourly!AJ546/Input!$B$107*Input!$J$41*Input!$B$76*Input!$B$81</f>
        <v>553.14384602427901</v>
      </c>
      <c r="AG546" s="19">
        <f>Hourly!AK546/Input!$B$107*Input!$J$42*Input!$B$76*Input!$B$82</f>
        <v>0</v>
      </c>
      <c r="AH546" s="19">
        <f>Hourly!AL546/Input!$B$107*Input!$J$43*Input!$B$76*Input!$B$83</f>
        <v>618.0278993801212</v>
      </c>
      <c r="AI546" s="19">
        <f>Hourly!AM546/Input!$B$107*Input!$J$44*Input!$B$76*Input!$B$84</f>
        <v>0</v>
      </c>
      <c r="AJ546" s="19">
        <f>Hourly!AN546/Input!$B$107*Input!$J$45*Input!$B$76*Input!$B$85</f>
        <v>1329.5959435192487</v>
      </c>
      <c r="AK546" s="19">
        <f>Hourly!AO546/Input!$B$107*Input!$J$46*Input!$B$76*Input!$B$86</f>
        <v>0</v>
      </c>
      <c r="AL546" s="19">
        <f>Hourly!AP546/Input!$B$107*Input!$J$47*Input!$B$76*Input!$B$87</f>
        <v>236.8363488335585</v>
      </c>
      <c r="AM546" s="164">
        <f>Hourly!AQ546/Input!$B$107*Input!$J$48*Input!$B$77*Input!$B$89</f>
        <v>751.0180790960452</v>
      </c>
      <c r="AN546" s="165">
        <f t="shared" si="131"/>
        <v>3488.6221168532529</v>
      </c>
      <c r="AO546" s="116">
        <f>Input!B$55*Input!$B$18*Input!B$112*Hourly!AR546</f>
        <v>959.40000000000009</v>
      </c>
      <c r="AP546">
        <f>Input!B$113*Input!B$114*Input!B$90*Input!B$56*Hourly!AS546</f>
        <v>4428</v>
      </c>
      <c r="AQ546">
        <f>Input!B$90*Input!B$57*Hourly!AS546</f>
        <v>4428</v>
      </c>
      <c r="AR546" s="19">
        <f>0.5*Input!$B$63*Hourly!AU546</f>
        <v>24.6</v>
      </c>
      <c r="AS546" s="165">
        <f t="shared" si="136"/>
        <v>9827.6999999999989</v>
      </c>
      <c r="AT546" s="159">
        <f>AY545+(Input!$B$66*1000*(Hourly!AX546&gt;0)+AD546+AN546+AS546+T546*(Hourly!J546-AY545)+Q546*(Hourly!G546-AY545))/(Q546+T546)*(1-EXP(-(Q546+T546)/(Input!$B$103*1000000)*3600))</f>
        <v>22.858548367087014</v>
      </c>
      <c r="AU546" s="24">
        <f>AY545+(AD546+AN546+AS546+T546*(Hourly!J546-AY545)+Q546*(Hourly!G546-AY545))/(Q546+T546)*(1-EXP(-(Q546+T546)/(Input!$B$103*1000000)*3600))</f>
        <v>20.16062813886241</v>
      </c>
      <c r="AV546" s="24">
        <f>AY545+(-Input!$B$67*1000*(Hourly!AX546&gt;0)+AD546+AN546+AS546+T546*(Hourly!J546-AY545)+R546*(Hourly!G546-AY545))/(R546+T546)*(1-EXP(-(R546+T546)/(Input!$B$103*1000000)*3600))</f>
        <v>17.133101879802183</v>
      </c>
      <c r="AW546" s="160">
        <f>AY545+(AD546+AN546+AS546+T546*(Hourly!J546-AY545)+R546*(Hourly!G546-AY545))/(R546+T546)*(1-EXP(-(R546+T546)/(Input!$B$103*1000000)*3600))</f>
        <v>19.790895695448945</v>
      </c>
      <c r="AX546" s="24"/>
      <c r="AY546" s="167">
        <f t="shared" si="137"/>
        <v>20.16062813886241</v>
      </c>
      <c r="BA546" s="159">
        <f>IF(BI546,Input!$B$66*1000*(Hourly!AX546&gt;0),IF(BJ546,-(AD546+AN546+AS546+T546*(Hourly!J546-AY545)+Q546*(Hourly!G546-AY545))+(Q546+T546)*(BE546-AY545)/(1-EXP(-(Q546+T546)/(Input!$B$103*1000000)*3600))))/1000</f>
        <v>0</v>
      </c>
      <c r="BB546" s="24">
        <f>IF(BO546,-Input!$B$67*1000*(Hourly!AX546&gt;0),IF(BN546,-(AD546+AN546+AS546+T546*(Hourly!J546-AY545)+R546*(Hourly!G546-AY545))+(R546+T546)*(BF546-AY545)/(1-EXP(-(R546+T546)/(Input!$B$103*1000000)*3600))))/1000</f>
        <v>0</v>
      </c>
      <c r="BC546" s="160">
        <f t="shared" si="138"/>
        <v>0</v>
      </c>
      <c r="BD546" s="24"/>
      <c r="BE546" s="116">
        <f>IF(Hourly!AT546=1,Input!$B$4,IF(Hourly!AT546=0.5,Input!$F$4,0))</f>
        <v>20</v>
      </c>
      <c r="BF546">
        <f>IF(Hourly!AT546=1,Input!$B$5,IF(Hourly!AT546=0.5,Input!$F$5,0))</f>
        <v>24</v>
      </c>
      <c r="BG546" s="9">
        <f>Input!$B$35+0.0000000001</f>
        <v>23.900000000099997</v>
      </c>
      <c r="BI546" s="116">
        <f t="shared" si="139"/>
        <v>0</v>
      </c>
      <c r="BJ546">
        <f t="shared" si="140"/>
        <v>0</v>
      </c>
      <c r="BK546">
        <f t="shared" si="141"/>
        <v>1</v>
      </c>
      <c r="BL546">
        <f t="shared" si="142"/>
        <v>0</v>
      </c>
      <c r="BM546">
        <f t="shared" si="143"/>
        <v>0</v>
      </c>
      <c r="BN546">
        <f t="shared" si="144"/>
        <v>0</v>
      </c>
      <c r="BO546" s="9">
        <f t="shared" si="145"/>
        <v>0</v>
      </c>
      <c r="BR546" s="116">
        <f t="shared" si="132"/>
        <v>8219</v>
      </c>
      <c r="BS546" s="39">
        <v>0</v>
      </c>
      <c r="BT546" s="168">
        <v>12.704052200736809</v>
      </c>
      <c r="BV546" s="116">
        <f>IF(Hourly!$AR546&gt;0,AY546,"")</f>
        <v>20.16062813886241</v>
      </c>
      <c r="BW546">
        <f>IF(AND(BV546&gt;(20.8+0.33*Hourly!$I546),(BV546&gt;24),(BV546&lt;&gt;"")),1,0)</f>
        <v>0</v>
      </c>
      <c r="BX546">
        <f>IF(AND(BV546&gt;(21.8+0.33*Hourly!$I546),(BV546&gt;24),(BV546&lt;&gt;"")),1,0)</f>
        <v>0</v>
      </c>
      <c r="BY546" s="9">
        <f>IF(AND(BV546&gt;(22.8+0.33*Hourly!$I546),(BV546&gt;24),(BV546&lt;&gt;"")),1,0)</f>
        <v>0</v>
      </c>
    </row>
    <row r="547" spans="5:77" x14ac:dyDescent="0.35">
      <c r="E547">
        <f>Hourly!A547</f>
        <v>2001</v>
      </c>
      <c r="F547">
        <f>Hourly!B547</f>
        <v>1</v>
      </c>
      <c r="G547">
        <f>Hourly!C547</f>
        <v>23</v>
      </c>
      <c r="H547">
        <f>Hourly!D547</f>
        <v>15</v>
      </c>
      <c r="I547" s="163">
        <v>543</v>
      </c>
      <c r="J547" s="19">
        <f>Input!B$22*Input!B$79</f>
        <v>1411.3439999999998</v>
      </c>
      <c r="K547" s="19">
        <f>Input!B$76*Input!B$88</f>
        <v>656.99775609756091</v>
      </c>
      <c r="L547" s="19">
        <f>Input!B$77*Input!B$89</f>
        <v>130.99152542372883</v>
      </c>
      <c r="M547" s="164">
        <f t="shared" si="133"/>
        <v>2199.3332815212898</v>
      </c>
      <c r="N547" s="165">
        <f>(Input!B$109*Input!B$102)/3600*Input!B$108</f>
        <v>740.21399999999983</v>
      </c>
      <c r="O547" s="165">
        <f>(1-Input!B$61)*(Input!B$109*Input!B$33)/3600*Input!B$108*Hourly!AU547</f>
        <v>177.65135999999998</v>
      </c>
      <c r="P547" s="19">
        <f>IF(AND(AY546&gt;Hourly!G547),(Input!B$109*(Input!B$33*Hourly!AU547+Input!B$36))/3600*Input!B$108,(1-Input!B$61)*(Input!B$109*Input!B$33)/3600*Input!B$108*Hourly!AU547)</f>
        <v>11280.861359999999</v>
      </c>
      <c r="Q547" s="19">
        <f t="shared" si="130"/>
        <v>3117.1986415212896</v>
      </c>
      <c r="R547" s="19">
        <f t="shared" si="134"/>
        <v>14220.408641521288</v>
      </c>
      <c r="S547" s="165"/>
      <c r="T547" s="165">
        <f>Input!B$78*Input!B$91</f>
        <v>189.625</v>
      </c>
      <c r="U547" s="19">
        <f>IF(AND($AY546&gt;Input!$B$52,Hourly!AI547&gt;Input!$B$51),Input!$B$93*Input!$F$40*Input!$J$8/100*Hourly!AI547,Input!$B$93*Input!$B$40*Input!$J$8/100*Hourly!AI547)</f>
        <v>0</v>
      </c>
      <c r="V547" s="19">
        <f>IF(AND($AY546&gt;Input!$B$52,Hourly!AJ547&gt;Input!$B$51),Input!$B$94*Input!$F$41*Input!$J$9/100*Hourly!AJ547,Input!$B$94*Input!$B$41*Input!$J$9/100*Hourly!AJ547)</f>
        <v>5149.8916243253934</v>
      </c>
      <c r="W547" s="19">
        <f>IF(AND($AY546&gt;Input!$B$52,Hourly!AK547&gt;Input!$B$51),Input!$B$95*Input!$F$42*Input!$J$10/100*Hourly!AK547,Input!$B$95*Input!$B$42*Input!$J$10/100*Hourly!AK547)</f>
        <v>0</v>
      </c>
      <c r="X547" s="19">
        <f>IF(AND($AY546&gt;Input!$B$52,Hourly!AL547&gt;Input!$B$51),Input!$B$96*Input!$F$43*Input!$J$11/100*Hourly!AL547,Input!$B$96*Input!$B$43*Input!$J$11/100*Hourly!AL547)</f>
        <v>3917.9061993672417</v>
      </c>
      <c r="Y547" s="19">
        <f>IF(AND($AY546&gt;Input!$B$52,Hourly!AM547&gt;Input!$B$51),Input!$B$97*Input!$F$44*Input!$J$12/100*Hourly!AM547,Input!$B$97*Input!$B$44*Input!$J$12/100*Hourly!AM547)</f>
        <v>0</v>
      </c>
      <c r="Z547" s="19">
        <f>IF(AND($AY546&gt;Input!$B$52,Hourly!AN547&gt;Input!$B$51),Input!$B$98*Input!$F$45*Input!$J$13/100*Hourly!AN547,Input!$B$98*Input!$B$45*Input!$J$13/100*Hourly!AN547)</f>
        <v>11180.450589139227</v>
      </c>
      <c r="AA547" s="19">
        <f>IF(AND($AY546&gt;Input!$B$52,Hourly!AO547&gt;Input!$B$51),Input!$B$99*Input!$F$46*Input!$J$14/100*Hourly!AO547,Input!$B$99*Input!$B$46*Input!$J$14/100*Hourly!AO547)</f>
        <v>0</v>
      </c>
      <c r="AB547" s="19">
        <f>IF(AND($AY546&gt;Input!$B$52,Hourly!AP547&gt;Input!$B$51),Input!$B$100*Input!$F$47*Input!$J$15/100*Hourly!AP547,Input!$B$100*Input!$B$47*Input!$J$15/100*Hourly!AP547)</f>
        <v>2936.3417156241276</v>
      </c>
      <c r="AC547" s="19">
        <f>IF(AND($AY546&gt;Input!$B$52,Hourly!AQ547&gt;Input!$B$51),Input!$B$101*Input!$F$48*Input!$J$16/100*Hourly!AQ547,Input!$B$101*Input!$B$48*Input!$J$16/100*Hourly!AQ547)</f>
        <v>0</v>
      </c>
      <c r="AD547" s="165">
        <f t="shared" si="135"/>
        <v>23184.590128455988</v>
      </c>
      <c r="AE547" s="19">
        <f>Hourly!AI547/Input!$B$107*Input!$J$40*Input!$B$76*Input!$B$80</f>
        <v>0</v>
      </c>
      <c r="AF547" s="19">
        <f>Hourly!AJ547/Input!$B$107*Input!$J$41*Input!$B$76*Input!$B$81</f>
        <v>380.87578606459044</v>
      </c>
      <c r="AG547" s="19">
        <f>Hourly!AK547/Input!$B$107*Input!$J$42*Input!$B$76*Input!$B$82</f>
        <v>0</v>
      </c>
      <c r="AH547" s="19">
        <f>Hourly!AL547/Input!$B$107*Input!$J$43*Input!$B$76*Input!$B$83</f>
        <v>217.59107349025436</v>
      </c>
      <c r="AI547" s="19">
        <f>Hourly!AM547/Input!$B$107*Input!$J$44*Input!$B$76*Input!$B$84</f>
        <v>0</v>
      </c>
      <c r="AJ547" s="19">
        <f>Hourly!AN547/Input!$B$107*Input!$J$45*Input!$B$76*Input!$B$85</f>
        <v>543.70453783378059</v>
      </c>
      <c r="AK547" s="19">
        <f>Hourly!AO547/Input!$B$107*Input!$J$46*Input!$B$76*Input!$B$86</f>
        <v>0</v>
      </c>
      <c r="AL547" s="19">
        <f>Hourly!AP547/Input!$B$107*Input!$J$47*Input!$B$76*Input!$B$87</f>
        <v>163.07734629789189</v>
      </c>
      <c r="AM547" s="164">
        <f>Hourly!AQ547/Input!$B$107*Input!$J$48*Input!$B$77*Input!$B$89</f>
        <v>449.73757062146893</v>
      </c>
      <c r="AN547" s="165">
        <f t="shared" si="131"/>
        <v>1754.986314307986</v>
      </c>
      <c r="AO547" s="116">
        <f>Input!B$55*Input!$B$18*Input!B$112*Hourly!AR547</f>
        <v>959.40000000000009</v>
      </c>
      <c r="AP547">
        <f>Input!B$113*Input!B$114*Input!B$90*Input!B$56*Hourly!AS547</f>
        <v>4428</v>
      </c>
      <c r="AQ547">
        <f>Input!B$90*Input!B$57*Hourly!AS547</f>
        <v>4428</v>
      </c>
      <c r="AR547" s="19">
        <f>0.5*Input!$B$63*Hourly!AU547</f>
        <v>24.6</v>
      </c>
      <c r="AS547" s="165">
        <f t="shared" si="136"/>
        <v>9827.6999999999989</v>
      </c>
      <c r="AT547" s="159">
        <f>AY546+(Input!$B$66*1000*(Hourly!AX547&gt;0)+AD547+AN547+AS547+T547*(Hourly!J547-AY546)+Q547*(Hourly!G547-AY546))/(Q547+T547)*(1-EXP(-(Q547+T547)/(Input!$B$103*1000000)*3600))</f>
        <v>22.845755258574528</v>
      </c>
      <c r="AU547" s="24">
        <f>AY546+(AD547+AN547+AS547+T547*(Hourly!J547-AY546)+Q547*(Hourly!G547-AY546))/(Q547+T547)*(1-EXP(-(Q547+T547)/(Input!$B$103*1000000)*3600))</f>
        <v>20.147835030349924</v>
      </c>
      <c r="AV547" s="24">
        <f>AY546+(-Input!$B$67*1000*(Hourly!AX547&gt;0)+AD547+AN547+AS547+T547*(Hourly!J547-AY546)+R547*(Hourly!G547-AY546))/(R547+T547)*(1-EXP(-(R547+T547)/(Input!$B$103*1000000)*3600))</f>
        <v>17.125468821467386</v>
      </c>
      <c r="AW547" s="160">
        <f>AY546+(AD547+AN547+AS547+T547*(Hourly!J547-AY546)+R547*(Hourly!G547-AY546))/(R547+T547)*(1-EXP(-(R547+T547)/(Input!$B$103*1000000)*3600))</f>
        <v>19.783262637114149</v>
      </c>
      <c r="AX547" s="24"/>
      <c r="AY547" s="167">
        <f t="shared" si="137"/>
        <v>20.147835030349924</v>
      </c>
      <c r="BA547" s="159">
        <f>IF(BI547,Input!$B$66*1000*(Hourly!AX547&gt;0),IF(BJ547,-(AD547+AN547+AS547+T547*(Hourly!J547-AY546)+Q547*(Hourly!G547-AY546))+(Q547+T547)*(BE547-AY546)/(1-EXP(-(Q547+T547)/(Input!$B$103*1000000)*3600))))/1000</f>
        <v>0</v>
      </c>
      <c r="BB547" s="24">
        <f>IF(BO547,-Input!$B$67*1000*(Hourly!AX547&gt;0),IF(BN547,-(AD547+AN547+AS547+T547*(Hourly!J547-AY546)+R547*(Hourly!G547-AY546))+(R547+T547)*(BF547-AY546)/(1-EXP(-(R547+T547)/(Input!$B$103*1000000)*3600))))/1000</f>
        <v>0</v>
      </c>
      <c r="BC547" s="160">
        <f t="shared" si="138"/>
        <v>0</v>
      </c>
      <c r="BD547" s="24"/>
      <c r="BE547" s="116">
        <f>IF(Hourly!AT547=1,Input!$B$4,IF(Hourly!AT547=0.5,Input!$F$4,0))</f>
        <v>20</v>
      </c>
      <c r="BF547">
        <f>IF(Hourly!AT547=1,Input!$B$5,IF(Hourly!AT547=0.5,Input!$F$5,0))</f>
        <v>24</v>
      </c>
      <c r="BG547" s="9">
        <f>Input!$B$35+0.0000000001</f>
        <v>23.900000000099997</v>
      </c>
      <c r="BI547" s="116">
        <f t="shared" si="139"/>
        <v>0</v>
      </c>
      <c r="BJ547">
        <f t="shared" si="140"/>
        <v>0</v>
      </c>
      <c r="BK547">
        <f t="shared" si="141"/>
        <v>1</v>
      </c>
      <c r="BL547">
        <f t="shared" si="142"/>
        <v>0</v>
      </c>
      <c r="BM547">
        <f t="shared" si="143"/>
        <v>0</v>
      </c>
      <c r="BN547">
        <f t="shared" si="144"/>
        <v>0</v>
      </c>
      <c r="BO547" s="9">
        <f t="shared" si="145"/>
        <v>0</v>
      </c>
      <c r="BR547" s="116">
        <f t="shared" si="132"/>
        <v>8218</v>
      </c>
      <c r="BS547" s="39">
        <v>0</v>
      </c>
      <c r="BT547" s="168">
        <v>12.441416820818427</v>
      </c>
      <c r="BV547" s="116">
        <f>IF(Hourly!$AR547&gt;0,AY547,"")</f>
        <v>20.147835030349924</v>
      </c>
      <c r="BW547">
        <f>IF(AND(BV547&gt;(20.8+0.33*Hourly!$I547),(BV547&gt;24),(BV547&lt;&gt;"")),1,0)</f>
        <v>0</v>
      </c>
      <c r="BX547">
        <f>IF(AND(BV547&gt;(21.8+0.33*Hourly!$I547),(BV547&gt;24),(BV547&lt;&gt;"")),1,0)</f>
        <v>0</v>
      </c>
      <c r="BY547" s="9">
        <f>IF(AND(BV547&gt;(22.8+0.33*Hourly!$I547),(BV547&gt;24),(BV547&lt;&gt;"")),1,0)</f>
        <v>0</v>
      </c>
    </row>
    <row r="548" spans="5:77" x14ac:dyDescent="0.35">
      <c r="E548">
        <f>Hourly!A548</f>
        <v>2001</v>
      </c>
      <c r="F548">
        <f>Hourly!B548</f>
        <v>1</v>
      </c>
      <c r="G548">
        <f>Hourly!C548</f>
        <v>23</v>
      </c>
      <c r="H548">
        <f>Hourly!D548</f>
        <v>16</v>
      </c>
      <c r="I548" s="163">
        <v>544</v>
      </c>
      <c r="J548" s="19">
        <f>Input!B$22*Input!B$79</f>
        <v>1411.3439999999998</v>
      </c>
      <c r="K548" s="19">
        <f>Input!B$76*Input!B$88</f>
        <v>656.99775609756091</v>
      </c>
      <c r="L548" s="19">
        <f>Input!B$77*Input!B$89</f>
        <v>130.99152542372883</v>
      </c>
      <c r="M548" s="164">
        <f t="shared" si="133"/>
        <v>2199.3332815212898</v>
      </c>
      <c r="N548" s="165">
        <f>(Input!B$109*Input!B$102)/3600*Input!B$108</f>
        <v>740.21399999999983</v>
      </c>
      <c r="O548" s="165">
        <f>(1-Input!B$61)*(Input!B$109*Input!B$33)/3600*Input!B$108*Hourly!AU548</f>
        <v>177.65135999999998</v>
      </c>
      <c r="P548" s="19">
        <f>IF(AND(AY547&gt;Hourly!G548),(Input!B$109*(Input!B$33*Hourly!AU548+Input!B$36))/3600*Input!B$108,(1-Input!B$61)*(Input!B$109*Input!B$33)/3600*Input!B$108*Hourly!AU548)</f>
        <v>11280.861359999999</v>
      </c>
      <c r="Q548" s="19">
        <f t="shared" si="130"/>
        <v>3117.1986415212896</v>
      </c>
      <c r="R548" s="19">
        <f t="shared" si="134"/>
        <v>14220.408641521288</v>
      </c>
      <c r="S548" s="165"/>
      <c r="T548" s="165">
        <f>Input!B$78*Input!B$91</f>
        <v>189.625</v>
      </c>
      <c r="U548" s="19">
        <f>IF(AND($AY547&gt;Input!$B$52,Hourly!AI548&gt;Input!$B$51),Input!$B$93*Input!$F$40*Input!$J$8/100*Hourly!AI548,Input!$B$93*Input!$B$40*Input!$J$8/100*Hourly!AI548)</f>
        <v>0</v>
      </c>
      <c r="V548" s="19">
        <f>IF(AND($AY547&gt;Input!$B$52,Hourly!AJ548&gt;Input!$B$51),Input!$B$94*Input!$F$41*Input!$J$9/100*Hourly!AJ548,Input!$B$94*Input!$B$41*Input!$J$9/100*Hourly!AJ548)</f>
        <v>2770.3645456871573</v>
      </c>
      <c r="W548" s="19">
        <f>IF(AND($AY547&gt;Input!$B$52,Hourly!AK548&gt;Input!$B$51),Input!$B$95*Input!$F$42*Input!$J$10/100*Hourly!AK548,Input!$B$95*Input!$B$42*Input!$J$10/100*Hourly!AK548)</f>
        <v>0</v>
      </c>
      <c r="X548" s="19">
        <f>IF(AND($AY547&gt;Input!$B$52,Hourly!AL548&gt;Input!$B$51),Input!$B$96*Input!$F$43*Input!$J$11/100*Hourly!AL548,Input!$B$96*Input!$B$43*Input!$J$11/100*Hourly!AL548)</f>
        <v>1657.0563841383412</v>
      </c>
      <c r="Y548" s="19">
        <f>IF(AND($AY547&gt;Input!$B$52,Hourly!AM548&gt;Input!$B$51),Input!$B$97*Input!$F$44*Input!$J$12/100*Hourly!AM548,Input!$B$97*Input!$B$44*Input!$J$12/100*Hourly!AM548)</f>
        <v>0</v>
      </c>
      <c r="Z548" s="19">
        <f>IF(AND($AY547&gt;Input!$B$52,Hourly!AN548&gt;Input!$B$51),Input!$B$98*Input!$F$45*Input!$J$13/100*Hourly!AN548,Input!$B$98*Input!$B$45*Input!$J$13/100*Hourly!AN548)</f>
        <v>4424.425624990261</v>
      </c>
      <c r="AA548" s="19">
        <f>IF(AND($AY547&gt;Input!$B$52,Hourly!AO548&gt;Input!$B$51),Input!$B$99*Input!$F$46*Input!$J$14/100*Hourly!AO548,Input!$B$99*Input!$B$46*Input!$J$14/100*Hourly!AO548)</f>
        <v>0</v>
      </c>
      <c r="AB548" s="19">
        <f>IF(AND($AY547&gt;Input!$B$52,Hourly!AP548&gt;Input!$B$51),Input!$B$100*Input!$F$47*Input!$J$15/100*Hourly!AP548,Input!$B$100*Input!$B$47*Input!$J$15/100*Hourly!AP548)</f>
        <v>1579.5938199093439</v>
      </c>
      <c r="AC548" s="19">
        <f>IF(AND($AY547&gt;Input!$B$52,Hourly!AQ548&gt;Input!$B$51),Input!$B$101*Input!$F$48*Input!$J$16/100*Hourly!AQ548,Input!$B$101*Input!$B$48*Input!$J$16/100*Hourly!AQ548)</f>
        <v>0</v>
      </c>
      <c r="AD548" s="165">
        <f t="shared" si="135"/>
        <v>10431.440374725102</v>
      </c>
      <c r="AE548" s="19">
        <f>Hourly!AI548/Input!$B$107*Input!$J$40*Input!$B$76*Input!$B$80</f>
        <v>0</v>
      </c>
      <c r="AF548" s="19">
        <f>Hourly!AJ548/Input!$B$107*Input!$J$41*Input!$B$76*Input!$B$81</f>
        <v>204.89067557072886</v>
      </c>
      <c r="AG548" s="19">
        <f>Hourly!AK548/Input!$B$107*Input!$J$42*Input!$B$76*Input!$B$82</f>
        <v>0</v>
      </c>
      <c r="AH548" s="19">
        <f>Hourly!AL548/Input!$B$107*Input!$J$43*Input!$B$76*Input!$B$83</f>
        <v>92.028920324017221</v>
      </c>
      <c r="AI548" s="19">
        <f>Hourly!AM548/Input!$B$107*Input!$J$44*Input!$B$76*Input!$B$84</f>
        <v>0</v>
      </c>
      <c r="AJ548" s="19">
        <f>Hourly!AN548/Input!$B$107*Input!$J$45*Input!$B$76*Input!$B$85</f>
        <v>215.15951172415751</v>
      </c>
      <c r="AK548" s="19">
        <f>Hourly!AO548/Input!$B$107*Input!$J$46*Input!$B$76*Input!$B$86</f>
        <v>0</v>
      </c>
      <c r="AL548" s="19">
        <f>Hourly!AP548/Input!$B$107*Input!$J$47*Input!$B$76*Input!$B$87</f>
        <v>87.726836086110382</v>
      </c>
      <c r="AM548" s="164">
        <f>Hourly!AQ548/Input!$B$107*Input!$J$48*Input!$B$77*Input!$B$89</f>
        <v>231.41836158192092</v>
      </c>
      <c r="AN548" s="165">
        <f t="shared" si="131"/>
        <v>831.22430528693485</v>
      </c>
      <c r="AO548" s="116">
        <f>Input!B$55*Input!$B$18*Input!B$112*Hourly!AR548</f>
        <v>959.40000000000009</v>
      </c>
      <c r="AP548">
        <f>Input!B$113*Input!B$114*Input!B$90*Input!B$56*Hourly!AS548</f>
        <v>4428</v>
      </c>
      <c r="AQ548">
        <f>Input!B$90*Input!B$57*Hourly!AS548</f>
        <v>4428</v>
      </c>
      <c r="AR548" s="19">
        <f>0.5*Input!$B$63*Hourly!AU548</f>
        <v>24.6</v>
      </c>
      <c r="AS548" s="165">
        <f t="shared" si="136"/>
        <v>9827.6999999999989</v>
      </c>
      <c r="AT548" s="159">
        <f>AY547+(Input!$B$66*1000*(Hourly!AX548&gt;0)+AD548+AN548+AS548+T548*(Hourly!J548-AY547)+Q548*(Hourly!G548-AY547))/(Q548+T548)*(1-EXP(-(Q548+T548)/(Input!$B$103*1000000)*3600))</f>
        <v>22.796177067468783</v>
      </c>
      <c r="AU548" s="24">
        <f>AY547+(AD548+AN548+AS548+T548*(Hourly!J548-AY547)+Q548*(Hourly!G548-AY547))/(Q548+T548)*(1-EXP(-(Q548+T548)/(Input!$B$103*1000000)*3600))</f>
        <v>20.098256839244179</v>
      </c>
      <c r="AV548" s="24">
        <f>AY547+(-Input!$B$67*1000*(Hourly!AX548&gt;0)+AD548+AN548+AS548+T548*(Hourly!J548-AY547)+R548*(Hourly!G548-AY547))/(R548+T548)*(1-EXP(-(R548+T548)/(Input!$B$103*1000000)*3600))</f>
        <v>17.076815263416517</v>
      </c>
      <c r="AW548" s="160">
        <f>AY547+(AD548+AN548+AS548+T548*(Hourly!J548-AY547)+R548*(Hourly!G548-AY547))/(R548+T548)*(1-EXP(-(R548+T548)/(Input!$B$103*1000000)*3600))</f>
        <v>19.734609079063279</v>
      </c>
      <c r="AX548" s="24"/>
      <c r="AY548" s="167">
        <f t="shared" si="137"/>
        <v>20.098256839244179</v>
      </c>
      <c r="BA548" s="159">
        <f>IF(BI548,Input!$B$66*1000*(Hourly!AX548&gt;0),IF(BJ548,-(AD548+AN548+AS548+T548*(Hourly!J548-AY547)+Q548*(Hourly!G548-AY547))+(Q548+T548)*(BE548-AY547)/(1-EXP(-(Q548+T548)/(Input!$B$103*1000000)*3600))))/1000</f>
        <v>0</v>
      </c>
      <c r="BB548" s="24">
        <f>IF(BO548,-Input!$B$67*1000*(Hourly!AX548&gt;0),IF(BN548,-(AD548+AN548+AS548+T548*(Hourly!J548-AY547)+R548*(Hourly!G548-AY547))+(R548+T548)*(BF548-AY547)/(1-EXP(-(R548+T548)/(Input!$B$103*1000000)*3600))))/1000</f>
        <v>0</v>
      </c>
      <c r="BC548" s="160">
        <f t="shared" si="138"/>
        <v>0</v>
      </c>
      <c r="BD548" s="24"/>
      <c r="BE548" s="116">
        <f>IF(Hourly!AT548=1,Input!$B$4,IF(Hourly!AT548=0.5,Input!$F$4,0))</f>
        <v>20</v>
      </c>
      <c r="BF548">
        <f>IF(Hourly!AT548=1,Input!$B$5,IF(Hourly!AT548=0.5,Input!$F$5,0))</f>
        <v>24</v>
      </c>
      <c r="BG548" s="9">
        <f>Input!$B$35+0.0000000001</f>
        <v>23.900000000099997</v>
      </c>
      <c r="BI548" s="116">
        <f t="shared" si="139"/>
        <v>0</v>
      </c>
      <c r="BJ548">
        <f t="shared" si="140"/>
        <v>0</v>
      </c>
      <c r="BK548">
        <f t="shared" si="141"/>
        <v>1</v>
      </c>
      <c r="BL548">
        <f t="shared" si="142"/>
        <v>0</v>
      </c>
      <c r="BM548">
        <f t="shared" si="143"/>
        <v>0</v>
      </c>
      <c r="BN548">
        <f t="shared" si="144"/>
        <v>0</v>
      </c>
      <c r="BO548" s="9">
        <f t="shared" si="145"/>
        <v>0</v>
      </c>
      <c r="BR548" s="116">
        <f t="shared" si="132"/>
        <v>8217</v>
      </c>
      <c r="BS548" s="39">
        <v>0</v>
      </c>
      <c r="BT548" s="168">
        <v>12.130905379754502</v>
      </c>
      <c r="BV548" s="116">
        <f>IF(Hourly!$AR548&gt;0,AY548,"")</f>
        <v>20.098256839244179</v>
      </c>
      <c r="BW548">
        <f>IF(AND(BV548&gt;(20.8+0.33*Hourly!$I548),(BV548&gt;24),(BV548&lt;&gt;"")),1,0)</f>
        <v>0</v>
      </c>
      <c r="BX548">
        <f>IF(AND(BV548&gt;(21.8+0.33*Hourly!$I548),(BV548&gt;24),(BV548&lt;&gt;"")),1,0)</f>
        <v>0</v>
      </c>
      <c r="BY548" s="9">
        <f>IF(AND(BV548&gt;(22.8+0.33*Hourly!$I548),(BV548&gt;24),(BV548&lt;&gt;"")),1,0)</f>
        <v>0</v>
      </c>
    </row>
    <row r="549" spans="5:77" x14ac:dyDescent="0.35">
      <c r="E549">
        <f>Hourly!A549</f>
        <v>2001</v>
      </c>
      <c r="F549">
        <f>Hourly!B549</f>
        <v>1</v>
      </c>
      <c r="G549">
        <f>Hourly!C549</f>
        <v>23</v>
      </c>
      <c r="H549">
        <f>Hourly!D549</f>
        <v>17</v>
      </c>
      <c r="I549" s="163">
        <v>545</v>
      </c>
      <c r="J549" s="19">
        <f>Input!B$22*Input!B$79</f>
        <v>1411.3439999999998</v>
      </c>
      <c r="K549" s="19">
        <f>Input!B$76*Input!B$88</f>
        <v>656.99775609756091</v>
      </c>
      <c r="L549" s="19">
        <f>Input!B$77*Input!B$89</f>
        <v>130.99152542372883</v>
      </c>
      <c r="M549" s="164">
        <f t="shared" si="133"/>
        <v>2199.3332815212898</v>
      </c>
      <c r="N549" s="165">
        <f>(Input!B$109*Input!B$102)/3600*Input!B$108</f>
        <v>740.21399999999983</v>
      </c>
      <c r="O549" s="165">
        <f>(1-Input!B$61)*(Input!B$109*Input!B$33)/3600*Input!B$108*Hourly!AU549</f>
        <v>177.65135999999998</v>
      </c>
      <c r="P549" s="19">
        <f>IF(AND(AY548&gt;Hourly!G549),(Input!B$109*(Input!B$33*Hourly!AU549+Input!B$36))/3600*Input!B$108,(1-Input!B$61)*(Input!B$109*Input!B$33)/3600*Input!B$108*Hourly!AU549)</f>
        <v>11280.861359999999</v>
      </c>
      <c r="Q549" s="19">
        <f t="shared" si="130"/>
        <v>3117.1986415212896</v>
      </c>
      <c r="R549" s="19">
        <f t="shared" si="134"/>
        <v>14220.408641521288</v>
      </c>
      <c r="S549" s="165"/>
      <c r="T549" s="165">
        <f>Input!B$78*Input!B$91</f>
        <v>189.625</v>
      </c>
      <c r="U549" s="19">
        <f>IF(AND($AY548&gt;Input!$B$52,Hourly!AI549&gt;Input!$B$51),Input!$B$93*Input!$F$40*Input!$J$8/100*Hourly!AI549,Input!$B$93*Input!$B$40*Input!$J$8/100*Hourly!AI549)</f>
        <v>0</v>
      </c>
      <c r="V549" s="19">
        <f>IF(AND($AY548&gt;Input!$B$52,Hourly!AJ549&gt;Input!$B$51),Input!$B$94*Input!$F$41*Input!$J$9/100*Hourly!AJ549,Input!$B$94*Input!$B$41*Input!$J$9/100*Hourly!AJ549)</f>
        <v>554.81133084980092</v>
      </c>
      <c r="W549" s="19">
        <f>IF(AND($AY548&gt;Input!$B$52,Hourly!AK549&gt;Input!$B$51),Input!$B$95*Input!$F$42*Input!$J$10/100*Hourly!AK549,Input!$B$95*Input!$B$42*Input!$J$10/100*Hourly!AK549)</f>
        <v>0</v>
      </c>
      <c r="X549" s="19">
        <f>IF(AND($AY548&gt;Input!$B$52,Hourly!AL549&gt;Input!$B$51),Input!$B$96*Input!$F$43*Input!$J$11/100*Hourly!AL549,Input!$B$96*Input!$B$43*Input!$J$11/100*Hourly!AL549)</f>
        <v>317.49518770408247</v>
      </c>
      <c r="Y549" s="19">
        <f>IF(AND($AY548&gt;Input!$B$52,Hourly!AM549&gt;Input!$B$51),Input!$B$97*Input!$F$44*Input!$J$12/100*Hourly!AM549,Input!$B$97*Input!$B$44*Input!$J$12/100*Hourly!AM549)</f>
        <v>0</v>
      </c>
      <c r="Z549" s="19">
        <f>IF(AND($AY548&gt;Input!$B$52,Hourly!AN549&gt;Input!$B$51),Input!$B$98*Input!$F$45*Input!$J$13/100*Hourly!AN549,Input!$B$98*Input!$B$45*Input!$J$13/100*Hourly!AN549)</f>
        <v>944.1193314692199</v>
      </c>
      <c r="AA549" s="19">
        <f>IF(AND($AY548&gt;Input!$B$52,Hourly!AO549&gt;Input!$B$51),Input!$B$99*Input!$F$46*Input!$J$14/100*Hourly!AO549,Input!$B$99*Input!$B$46*Input!$J$14/100*Hourly!AO549)</f>
        <v>0</v>
      </c>
      <c r="AB549" s="19">
        <f>IF(AND($AY548&gt;Input!$B$52,Hourly!AP549&gt;Input!$B$51),Input!$B$100*Input!$F$47*Input!$J$15/100*Hourly!AP549,Input!$B$100*Input!$B$47*Input!$J$15/100*Hourly!AP549)</f>
        <v>316.33979390558818</v>
      </c>
      <c r="AC549" s="19">
        <f>IF(AND($AY548&gt;Input!$B$52,Hourly!AQ549&gt;Input!$B$51),Input!$B$101*Input!$F$48*Input!$J$16/100*Hourly!AQ549,Input!$B$101*Input!$B$48*Input!$J$16/100*Hourly!AQ549)</f>
        <v>0</v>
      </c>
      <c r="AD549" s="165">
        <f t="shared" si="135"/>
        <v>2132.7656439286916</v>
      </c>
      <c r="AE549" s="19">
        <f>Hourly!AI549/Input!$B$107*Input!$J$40*Input!$B$76*Input!$B$80</f>
        <v>0</v>
      </c>
      <c r="AF549" s="19">
        <f>Hourly!AJ549/Input!$B$107*Input!$J$41*Input!$B$76*Input!$B$81</f>
        <v>41.032747321676013</v>
      </c>
      <c r="AG549" s="19">
        <f>Hourly!AK549/Input!$B$107*Input!$J$42*Input!$B$76*Input!$B$82</f>
        <v>0</v>
      </c>
      <c r="AH549" s="19">
        <f>Hourly!AL549/Input!$B$107*Input!$J$43*Input!$B$76*Input!$B$83</f>
        <v>17.63291799371779</v>
      </c>
      <c r="AI549" s="19">
        <f>Hourly!AM549/Input!$B$107*Input!$J$44*Input!$B$76*Input!$B$84</f>
        <v>0</v>
      </c>
      <c r="AJ549" s="19">
        <f>Hourly!AN549/Input!$B$107*Input!$J$45*Input!$B$76*Input!$B$85</f>
        <v>45.912457703185488</v>
      </c>
      <c r="AK549" s="19">
        <f>Hourly!AO549/Input!$B$107*Input!$J$46*Input!$B$76*Input!$B$86</f>
        <v>0</v>
      </c>
      <c r="AL549" s="19">
        <f>Hourly!AP549/Input!$B$107*Input!$J$47*Input!$B$76*Input!$B$87</f>
        <v>17.56875020507626</v>
      </c>
      <c r="AM549" s="164">
        <f>Hourly!AQ549/Input!$B$107*Input!$J$48*Input!$B$77*Input!$B$89</f>
        <v>48.030225988700565</v>
      </c>
      <c r="AN549" s="165">
        <f t="shared" si="131"/>
        <v>170.1770992123561</v>
      </c>
      <c r="AO549" s="116">
        <f>Input!B$55*Input!$B$18*Input!B$112*Hourly!AR549</f>
        <v>959.40000000000009</v>
      </c>
      <c r="AP549">
        <f>Input!B$113*Input!B$114*Input!B$90*Input!B$56*Hourly!AS549</f>
        <v>4428</v>
      </c>
      <c r="AQ549">
        <f>Input!B$90*Input!B$57*Hourly!AS549</f>
        <v>4428</v>
      </c>
      <c r="AR549" s="19">
        <f>0.5*Input!$B$63*Hourly!AU549</f>
        <v>24.6</v>
      </c>
      <c r="AS549" s="165">
        <f t="shared" si="136"/>
        <v>9827.6999999999989</v>
      </c>
      <c r="AT549" s="159">
        <f>AY548+(Input!$B$66*1000*(Hourly!AX549&gt;0)+AD549+AN549+AS549+T549*(Hourly!J549-AY548)+Q549*(Hourly!G549-AY548))/(Q549+T549)*(1-EXP(-(Q549+T549)/(Input!$B$103*1000000)*3600))</f>
        <v>22.719504594134207</v>
      </c>
      <c r="AU549" s="24">
        <f>AY548+(AD549+AN549+AS549+T549*(Hourly!J549-AY548)+Q549*(Hourly!G549-AY548))/(Q549+T549)*(1-EXP(-(Q549+T549)/(Input!$B$103*1000000)*3600))</f>
        <v>20.021584365909604</v>
      </c>
      <c r="AV549" s="24">
        <f>AY548+(-Input!$B$67*1000*(Hourly!AX549&gt;0)+AD549+AN549+AS549+T549*(Hourly!J549-AY548)+R549*(Hourly!G549-AY548))/(R549+T549)*(1-EXP(-(R549+T549)/(Input!$B$103*1000000)*3600))</f>
        <v>16.990204803198523</v>
      </c>
      <c r="AW549" s="160">
        <f>AY548+(AD549+AN549+AS549+T549*(Hourly!J549-AY548)+R549*(Hourly!G549-AY548))/(R549+T549)*(1-EXP(-(R549+T549)/(Input!$B$103*1000000)*3600))</f>
        <v>19.647998618845286</v>
      </c>
      <c r="AX549" s="24"/>
      <c r="AY549" s="167">
        <f t="shared" si="137"/>
        <v>20.021584365909604</v>
      </c>
      <c r="BA549" s="159">
        <f>IF(BI549,Input!$B$66*1000*(Hourly!AX549&gt;0),IF(BJ549,-(AD549+AN549+AS549+T549*(Hourly!J549-AY548)+Q549*(Hourly!G549-AY548))+(Q549+T549)*(BE549-AY548)/(1-EXP(-(Q549+T549)/(Input!$B$103*1000000)*3600))))/1000</f>
        <v>0</v>
      </c>
      <c r="BB549" s="24">
        <f>IF(BO549,-Input!$B$67*1000*(Hourly!AX549&gt;0),IF(BN549,-(AD549+AN549+AS549+T549*(Hourly!J549-AY548)+R549*(Hourly!G549-AY548))+(R549+T549)*(BF549-AY548)/(1-EXP(-(R549+T549)/(Input!$B$103*1000000)*3600))))/1000</f>
        <v>0</v>
      </c>
      <c r="BC549" s="160">
        <f t="shared" si="138"/>
        <v>0</v>
      </c>
      <c r="BD549" s="24"/>
      <c r="BE549" s="116">
        <f>IF(Hourly!AT549=1,Input!$B$4,IF(Hourly!AT549=0.5,Input!$F$4,0))</f>
        <v>20</v>
      </c>
      <c r="BF549">
        <f>IF(Hourly!AT549=1,Input!$B$5,IF(Hourly!AT549=0.5,Input!$F$5,0))</f>
        <v>24</v>
      </c>
      <c r="BG549" s="9">
        <f>Input!$B$35+0.0000000001</f>
        <v>23.900000000099997</v>
      </c>
      <c r="BI549" s="116">
        <f t="shared" si="139"/>
        <v>0</v>
      </c>
      <c r="BJ549">
        <f t="shared" si="140"/>
        <v>0</v>
      </c>
      <c r="BK549">
        <f t="shared" si="141"/>
        <v>1</v>
      </c>
      <c r="BL549">
        <f t="shared" si="142"/>
        <v>0</v>
      </c>
      <c r="BM549">
        <f t="shared" si="143"/>
        <v>0</v>
      </c>
      <c r="BN549">
        <f t="shared" si="144"/>
        <v>0</v>
      </c>
      <c r="BO549" s="9">
        <f t="shared" si="145"/>
        <v>0</v>
      </c>
      <c r="BR549" s="116">
        <f t="shared" si="132"/>
        <v>8216</v>
      </c>
      <c r="BS549" s="39">
        <v>0</v>
      </c>
      <c r="BT549" s="168">
        <v>12.051637190806527</v>
      </c>
      <c r="BV549" s="116">
        <f>IF(Hourly!$AR549&gt;0,AY549,"")</f>
        <v>20.021584365909604</v>
      </c>
      <c r="BW549">
        <f>IF(AND(BV549&gt;(20.8+0.33*Hourly!$I549),(BV549&gt;24),(BV549&lt;&gt;"")),1,0)</f>
        <v>0</v>
      </c>
      <c r="BX549">
        <f>IF(AND(BV549&gt;(21.8+0.33*Hourly!$I549),(BV549&gt;24),(BV549&lt;&gt;"")),1,0)</f>
        <v>0</v>
      </c>
      <c r="BY549" s="9">
        <f>IF(AND(BV549&gt;(22.8+0.33*Hourly!$I549),(BV549&gt;24),(BV549&lt;&gt;"")),1,0)</f>
        <v>0</v>
      </c>
    </row>
    <row r="550" spans="5:77" x14ac:dyDescent="0.35">
      <c r="E550">
        <f>Hourly!A550</f>
        <v>2001</v>
      </c>
      <c r="F550">
        <f>Hourly!B550</f>
        <v>1</v>
      </c>
      <c r="G550">
        <f>Hourly!C550</f>
        <v>23</v>
      </c>
      <c r="H550">
        <f>Hourly!D550</f>
        <v>18</v>
      </c>
      <c r="I550" s="163">
        <v>546</v>
      </c>
      <c r="J550" s="19">
        <f>Input!B$22*Input!B$79</f>
        <v>1411.3439999999998</v>
      </c>
      <c r="K550" s="19">
        <f>Input!B$76*Input!B$88</f>
        <v>656.99775609756091</v>
      </c>
      <c r="L550" s="19">
        <f>Input!B$77*Input!B$89</f>
        <v>130.99152542372883</v>
      </c>
      <c r="M550" s="164">
        <f t="shared" si="133"/>
        <v>2199.3332815212898</v>
      </c>
      <c r="N550" s="165">
        <f>(Input!B$109*Input!B$102)/3600*Input!B$108</f>
        <v>740.21399999999983</v>
      </c>
      <c r="O550" s="165">
        <f>(1-Input!B$61)*(Input!B$109*Input!B$33)/3600*Input!B$108*Hourly!AU550</f>
        <v>444.12839999999994</v>
      </c>
      <c r="P550" s="19">
        <f>IF(AND(AY549&gt;Hourly!G550),(Input!B$109*(Input!B$33*Hourly!AU550+Input!B$36))/3600*Input!B$108,(1-Input!B$61)*(Input!B$109*Input!B$33)/3600*Input!B$108*Hourly!AU550)</f>
        <v>11547.338400000001</v>
      </c>
      <c r="Q550" s="19">
        <f t="shared" si="130"/>
        <v>3383.6756815212898</v>
      </c>
      <c r="R550" s="19">
        <f t="shared" si="134"/>
        <v>14486.885681521289</v>
      </c>
      <c r="S550" s="165"/>
      <c r="T550" s="165">
        <f>Input!B$78*Input!B$91</f>
        <v>189.625</v>
      </c>
      <c r="U550" s="19">
        <f>IF(AND($AY549&gt;Input!$B$52,Hourly!AI550&gt;Input!$B$51),Input!$B$93*Input!$F$40*Input!$J$8/100*Hourly!AI550,Input!$B$93*Input!$B$40*Input!$J$8/100*Hourly!AI550)</f>
        <v>0</v>
      </c>
      <c r="V550" s="19">
        <f>IF(AND($AY549&gt;Input!$B$52,Hourly!AJ550&gt;Input!$B$51),Input!$B$94*Input!$F$41*Input!$J$9/100*Hourly!AJ550,Input!$B$94*Input!$B$41*Input!$J$9/100*Hourly!AJ550)</f>
        <v>0</v>
      </c>
      <c r="W550" s="19">
        <f>IF(AND($AY549&gt;Input!$B$52,Hourly!AK550&gt;Input!$B$51),Input!$B$95*Input!$F$42*Input!$J$10/100*Hourly!AK550,Input!$B$95*Input!$B$42*Input!$J$10/100*Hourly!AK550)</f>
        <v>0</v>
      </c>
      <c r="X550" s="19">
        <f>IF(AND($AY549&gt;Input!$B$52,Hourly!AL550&gt;Input!$B$51),Input!$B$96*Input!$F$43*Input!$J$11/100*Hourly!AL550,Input!$B$96*Input!$B$43*Input!$J$11/100*Hourly!AL550)</f>
        <v>0</v>
      </c>
      <c r="Y550" s="19">
        <f>IF(AND($AY549&gt;Input!$B$52,Hourly!AM550&gt;Input!$B$51),Input!$B$97*Input!$F$44*Input!$J$12/100*Hourly!AM550,Input!$B$97*Input!$B$44*Input!$J$12/100*Hourly!AM550)</f>
        <v>0</v>
      </c>
      <c r="Z550" s="19">
        <f>IF(AND($AY549&gt;Input!$B$52,Hourly!AN550&gt;Input!$B$51),Input!$B$98*Input!$F$45*Input!$J$13/100*Hourly!AN550,Input!$B$98*Input!$B$45*Input!$J$13/100*Hourly!AN550)</f>
        <v>0</v>
      </c>
      <c r="AA550" s="19">
        <f>IF(AND($AY549&gt;Input!$B$52,Hourly!AO550&gt;Input!$B$51),Input!$B$99*Input!$F$46*Input!$J$14/100*Hourly!AO550,Input!$B$99*Input!$B$46*Input!$J$14/100*Hourly!AO550)</f>
        <v>0</v>
      </c>
      <c r="AB550" s="19">
        <f>IF(AND($AY549&gt;Input!$B$52,Hourly!AP550&gt;Input!$B$51),Input!$B$100*Input!$F$47*Input!$J$15/100*Hourly!AP550,Input!$B$100*Input!$B$47*Input!$J$15/100*Hourly!AP550)</f>
        <v>0</v>
      </c>
      <c r="AC550" s="19">
        <f>IF(AND($AY549&gt;Input!$B$52,Hourly!AQ550&gt;Input!$B$51),Input!$B$101*Input!$F$48*Input!$J$16/100*Hourly!AQ550,Input!$B$101*Input!$B$48*Input!$J$16/100*Hourly!AQ550)</f>
        <v>0</v>
      </c>
      <c r="AD550" s="165">
        <f t="shared" si="135"/>
        <v>0</v>
      </c>
      <c r="AE550" s="19">
        <f>Hourly!AI550/Input!$B$107*Input!$J$40*Input!$B$76*Input!$B$80</f>
        <v>0</v>
      </c>
      <c r="AF550" s="19">
        <f>Hourly!AJ550/Input!$B$107*Input!$J$41*Input!$B$76*Input!$B$81</f>
        <v>0</v>
      </c>
      <c r="AG550" s="19">
        <f>Hourly!AK550/Input!$B$107*Input!$J$42*Input!$B$76*Input!$B$82</f>
        <v>0</v>
      </c>
      <c r="AH550" s="19">
        <f>Hourly!AL550/Input!$B$107*Input!$J$43*Input!$B$76*Input!$B$83</f>
        <v>0</v>
      </c>
      <c r="AI550" s="19">
        <f>Hourly!AM550/Input!$B$107*Input!$J$44*Input!$B$76*Input!$B$84</f>
        <v>0</v>
      </c>
      <c r="AJ550" s="19">
        <f>Hourly!AN550/Input!$B$107*Input!$J$45*Input!$B$76*Input!$B$85</f>
        <v>0</v>
      </c>
      <c r="AK550" s="19">
        <f>Hourly!AO550/Input!$B$107*Input!$J$46*Input!$B$76*Input!$B$86</f>
        <v>0</v>
      </c>
      <c r="AL550" s="19">
        <f>Hourly!AP550/Input!$B$107*Input!$J$47*Input!$B$76*Input!$B$87</f>
        <v>0</v>
      </c>
      <c r="AM550" s="164">
        <f>Hourly!AQ550/Input!$B$107*Input!$J$48*Input!$B$77*Input!$B$89</f>
        <v>0</v>
      </c>
      <c r="AN550" s="165">
        <f t="shared" si="131"/>
        <v>0</v>
      </c>
      <c r="AO550" s="116">
        <f>Input!B$55*Input!$B$18*Input!B$112*Hourly!AR550</f>
        <v>2398.5</v>
      </c>
      <c r="AP550">
        <f>Input!B$113*Input!B$114*Input!B$90*Input!B$56*Hourly!AS550</f>
        <v>11070</v>
      </c>
      <c r="AQ550">
        <f>Input!B$90*Input!B$57*Hourly!AS550</f>
        <v>11070</v>
      </c>
      <c r="AR550" s="19">
        <f>0.5*Input!$B$63*Hourly!AU550</f>
        <v>61.5</v>
      </c>
      <c r="AS550" s="165">
        <f t="shared" si="136"/>
        <v>24569.25</v>
      </c>
      <c r="AT550" s="159">
        <f>AY549+(Input!$B$66*1000*(Hourly!AX550&gt;0)+AD550+AN550+AS550+T550*(Hourly!J550-AY549)+Q550*(Hourly!G550-AY549))/(Q550+T550)*(1-EXP(-(Q550+T550)/(Input!$B$103*1000000)*3600))</f>
        <v>22.663396294562059</v>
      </c>
      <c r="AU550" s="24">
        <f>AY549+(AD550+AN550+AS550+T550*(Hourly!J550-AY549)+Q550*(Hourly!G550-AY549))/(Q550+T550)*(1-EXP(-(Q550+T550)/(Input!$B$103*1000000)*3600))</f>
        <v>19.966448542431941</v>
      </c>
      <c r="AV550" s="24">
        <f>AY549+(-Input!$B$67*1000*(Hourly!AX550&gt;0)+AD550+AN550+AS550+T550*(Hourly!J550-AY549)+R550*(Hourly!G550-AY549))/(R550+T550)*(1-EXP(-(R550+T550)/(Input!$B$103*1000000)*3600))</f>
        <v>16.926298172321385</v>
      </c>
      <c r="AW550" s="160">
        <f>AY549+(AD550+AN550+AS550+T550*(Hourly!J550-AY549)+R550*(Hourly!G550-AY549))/(R550+T550)*(1-EXP(-(R550+T550)/(Input!$B$103*1000000)*3600))</f>
        <v>19.583138786483644</v>
      </c>
      <c r="AX550" s="24"/>
      <c r="AY550" s="167">
        <f t="shared" si="137"/>
        <v>20</v>
      </c>
      <c r="BA550" s="159">
        <f>IF(BI550,Input!$B$66*1000*(Hourly!AX550&gt;0),IF(BJ550,-(AD550+AN550+AS550+T550*(Hourly!J550-AY549)+Q550*(Hourly!G550-AY549))+(Q550+T550)*(BE550-AY549)/(1-EXP(-(Q550+T550)/(Input!$B$103*1000000)*3600))))/1000</f>
        <v>12.44052931376245</v>
      </c>
      <c r="BB550" s="24">
        <f>IF(BO550,-Input!$B$67*1000*(Hourly!AX550&gt;0),IF(BN550,-(AD550+AN550+AS550+T550*(Hourly!J550-AY549)+R550*(Hourly!G550-AY549))+(R550+T550)*(BF550-AY549)/(1-EXP(-(R550+T550)/(Input!$B$103*1000000)*3600))))/1000</f>
        <v>0</v>
      </c>
      <c r="BC550" s="160">
        <f t="shared" si="138"/>
        <v>12.44052931376245</v>
      </c>
      <c r="BD550" s="24"/>
      <c r="BE550" s="116">
        <f>IF(Hourly!AT550=1,Input!$B$4,IF(Hourly!AT550=0.5,Input!$F$4,0))</f>
        <v>20</v>
      </c>
      <c r="BF550">
        <f>IF(Hourly!AT550=1,Input!$B$5,IF(Hourly!AT550=0.5,Input!$F$5,0))</f>
        <v>24</v>
      </c>
      <c r="BG550" s="9">
        <f>Input!$B$35+0.0000000001</f>
        <v>23.900000000099997</v>
      </c>
      <c r="BI550" s="116">
        <f t="shared" si="139"/>
        <v>0</v>
      </c>
      <c r="BJ550">
        <f t="shared" si="140"/>
        <v>1</v>
      </c>
      <c r="BK550">
        <f t="shared" si="141"/>
        <v>0</v>
      </c>
      <c r="BL550">
        <f t="shared" si="142"/>
        <v>0</v>
      </c>
      <c r="BM550">
        <f t="shared" si="143"/>
        <v>0</v>
      </c>
      <c r="BN550">
        <f t="shared" si="144"/>
        <v>0</v>
      </c>
      <c r="BO550" s="9">
        <f t="shared" si="145"/>
        <v>0</v>
      </c>
      <c r="BR550" s="116">
        <f t="shared" si="132"/>
        <v>8215</v>
      </c>
      <c r="BS550" s="39">
        <v>0</v>
      </c>
      <c r="BT550" s="168">
        <v>11.473346783432701</v>
      </c>
      <c r="BV550" s="116">
        <f>IF(Hourly!$AR550&gt;0,AY550,"")</f>
        <v>20</v>
      </c>
      <c r="BW550">
        <f>IF(AND(BV550&gt;(20.8+0.33*Hourly!$I550),(BV550&gt;24),(BV550&lt;&gt;"")),1,0)</f>
        <v>0</v>
      </c>
      <c r="BX550">
        <f>IF(AND(BV550&gt;(21.8+0.33*Hourly!$I550),(BV550&gt;24),(BV550&lt;&gt;"")),1,0)</f>
        <v>0</v>
      </c>
      <c r="BY550" s="9">
        <f>IF(AND(BV550&gt;(22.8+0.33*Hourly!$I550),(BV550&gt;24),(BV550&lt;&gt;"")),1,0)</f>
        <v>0</v>
      </c>
    </row>
    <row r="551" spans="5:77" x14ac:dyDescent="0.35">
      <c r="E551">
        <f>Hourly!A551</f>
        <v>2001</v>
      </c>
      <c r="F551">
        <f>Hourly!B551</f>
        <v>1</v>
      </c>
      <c r="G551">
        <f>Hourly!C551</f>
        <v>23</v>
      </c>
      <c r="H551">
        <f>Hourly!D551</f>
        <v>19</v>
      </c>
      <c r="I551" s="163">
        <v>547</v>
      </c>
      <c r="J551" s="19">
        <f>Input!B$22*Input!B$79</f>
        <v>1411.3439999999998</v>
      </c>
      <c r="K551" s="19">
        <f>Input!B$76*Input!B$88</f>
        <v>656.99775609756091</v>
      </c>
      <c r="L551" s="19">
        <f>Input!B$77*Input!B$89</f>
        <v>130.99152542372883</v>
      </c>
      <c r="M551" s="164">
        <f t="shared" si="133"/>
        <v>2199.3332815212898</v>
      </c>
      <c r="N551" s="165">
        <f>(Input!B$109*Input!B$102)/3600*Input!B$108</f>
        <v>740.21399999999983</v>
      </c>
      <c r="O551" s="165">
        <f>(1-Input!B$61)*(Input!B$109*Input!B$33)/3600*Input!B$108*Hourly!AU551</f>
        <v>444.12839999999994</v>
      </c>
      <c r="P551" s="19">
        <f>IF(AND(AY550&gt;Hourly!G551),(Input!B$109*(Input!B$33*Hourly!AU551+Input!B$36))/3600*Input!B$108,(1-Input!B$61)*(Input!B$109*Input!B$33)/3600*Input!B$108*Hourly!AU551)</f>
        <v>11547.338400000001</v>
      </c>
      <c r="Q551" s="19">
        <f t="shared" si="130"/>
        <v>3383.6756815212898</v>
      </c>
      <c r="R551" s="19">
        <f t="shared" si="134"/>
        <v>14486.885681521289</v>
      </c>
      <c r="S551" s="165"/>
      <c r="T551" s="165">
        <f>Input!B$78*Input!B$91</f>
        <v>189.625</v>
      </c>
      <c r="U551" s="19">
        <f>IF(AND($AY550&gt;Input!$B$52,Hourly!AI551&gt;Input!$B$51),Input!$B$93*Input!$F$40*Input!$J$8/100*Hourly!AI551,Input!$B$93*Input!$B$40*Input!$J$8/100*Hourly!AI551)</f>
        <v>0</v>
      </c>
      <c r="V551" s="19">
        <f>IF(AND($AY550&gt;Input!$B$52,Hourly!AJ551&gt;Input!$B$51),Input!$B$94*Input!$F$41*Input!$J$9/100*Hourly!AJ551,Input!$B$94*Input!$B$41*Input!$J$9/100*Hourly!AJ551)</f>
        <v>0</v>
      </c>
      <c r="W551" s="19">
        <f>IF(AND($AY550&gt;Input!$B$52,Hourly!AK551&gt;Input!$B$51),Input!$B$95*Input!$F$42*Input!$J$10/100*Hourly!AK551,Input!$B$95*Input!$B$42*Input!$J$10/100*Hourly!AK551)</f>
        <v>0</v>
      </c>
      <c r="X551" s="19">
        <f>IF(AND($AY550&gt;Input!$B$52,Hourly!AL551&gt;Input!$B$51),Input!$B$96*Input!$F$43*Input!$J$11/100*Hourly!AL551,Input!$B$96*Input!$B$43*Input!$J$11/100*Hourly!AL551)</f>
        <v>0</v>
      </c>
      <c r="Y551" s="19">
        <f>IF(AND($AY550&gt;Input!$B$52,Hourly!AM551&gt;Input!$B$51),Input!$B$97*Input!$F$44*Input!$J$12/100*Hourly!AM551,Input!$B$97*Input!$B$44*Input!$J$12/100*Hourly!AM551)</f>
        <v>0</v>
      </c>
      <c r="Z551" s="19">
        <f>IF(AND($AY550&gt;Input!$B$52,Hourly!AN551&gt;Input!$B$51),Input!$B$98*Input!$F$45*Input!$J$13/100*Hourly!AN551,Input!$B$98*Input!$B$45*Input!$J$13/100*Hourly!AN551)</f>
        <v>0</v>
      </c>
      <c r="AA551" s="19">
        <f>IF(AND($AY550&gt;Input!$B$52,Hourly!AO551&gt;Input!$B$51),Input!$B$99*Input!$F$46*Input!$J$14/100*Hourly!AO551,Input!$B$99*Input!$B$46*Input!$J$14/100*Hourly!AO551)</f>
        <v>0</v>
      </c>
      <c r="AB551" s="19">
        <f>IF(AND($AY550&gt;Input!$B$52,Hourly!AP551&gt;Input!$B$51),Input!$B$100*Input!$F$47*Input!$J$15/100*Hourly!AP551,Input!$B$100*Input!$B$47*Input!$J$15/100*Hourly!AP551)</f>
        <v>0</v>
      </c>
      <c r="AC551" s="19">
        <f>IF(AND($AY550&gt;Input!$B$52,Hourly!AQ551&gt;Input!$B$51),Input!$B$101*Input!$F$48*Input!$J$16/100*Hourly!AQ551,Input!$B$101*Input!$B$48*Input!$J$16/100*Hourly!AQ551)</f>
        <v>0</v>
      </c>
      <c r="AD551" s="165">
        <f t="shared" si="135"/>
        <v>0</v>
      </c>
      <c r="AE551" s="19">
        <f>Hourly!AI551/Input!$B$107*Input!$J$40*Input!$B$76*Input!$B$80</f>
        <v>0</v>
      </c>
      <c r="AF551" s="19">
        <f>Hourly!AJ551/Input!$B$107*Input!$J$41*Input!$B$76*Input!$B$81</f>
        <v>0</v>
      </c>
      <c r="AG551" s="19">
        <f>Hourly!AK551/Input!$B$107*Input!$J$42*Input!$B$76*Input!$B$82</f>
        <v>0</v>
      </c>
      <c r="AH551" s="19">
        <f>Hourly!AL551/Input!$B$107*Input!$J$43*Input!$B$76*Input!$B$83</f>
        <v>0</v>
      </c>
      <c r="AI551" s="19">
        <f>Hourly!AM551/Input!$B$107*Input!$J$44*Input!$B$76*Input!$B$84</f>
        <v>0</v>
      </c>
      <c r="AJ551" s="19">
        <f>Hourly!AN551/Input!$B$107*Input!$J$45*Input!$B$76*Input!$B$85</f>
        <v>0</v>
      </c>
      <c r="AK551" s="19">
        <f>Hourly!AO551/Input!$B$107*Input!$J$46*Input!$B$76*Input!$B$86</f>
        <v>0</v>
      </c>
      <c r="AL551" s="19">
        <f>Hourly!AP551/Input!$B$107*Input!$J$47*Input!$B$76*Input!$B$87</f>
        <v>0</v>
      </c>
      <c r="AM551" s="164">
        <f>Hourly!AQ551/Input!$B$107*Input!$J$48*Input!$B$77*Input!$B$89</f>
        <v>0</v>
      </c>
      <c r="AN551" s="165">
        <f t="shared" si="131"/>
        <v>0</v>
      </c>
      <c r="AO551" s="116">
        <f>Input!B$55*Input!$B$18*Input!B$112*Hourly!AR551</f>
        <v>2398.5</v>
      </c>
      <c r="AP551">
        <f>Input!B$113*Input!B$114*Input!B$90*Input!B$56*Hourly!AS551</f>
        <v>11070</v>
      </c>
      <c r="AQ551">
        <f>Input!B$90*Input!B$57*Hourly!AS551</f>
        <v>11070</v>
      </c>
      <c r="AR551" s="19">
        <f>0.5*Input!$B$63*Hourly!AU551</f>
        <v>61.5</v>
      </c>
      <c r="AS551" s="165">
        <f t="shared" si="136"/>
        <v>24569.25</v>
      </c>
      <c r="AT551" s="159">
        <f>AY550+(Input!$B$66*1000*(Hourly!AX551&gt;0)+AD551+AN551+AS551+T551*(Hourly!J551-AY550)+Q551*(Hourly!G551-AY550))/(Q551+T551)*(1-EXP(-(Q551+T551)/(Input!$B$103*1000000)*3600))</f>
        <v>22.643845056604487</v>
      </c>
      <c r="AU551" s="24">
        <f>AY550+(AD551+AN551+AS551+T551*(Hourly!J551-AY550)+Q551*(Hourly!G551-AY550))/(Q551+T551)*(1-EXP(-(Q551+T551)/(Input!$B$103*1000000)*3600))</f>
        <v>19.946897304474366</v>
      </c>
      <c r="AV551" s="24">
        <f>AY550+(-Input!$B$67*1000*(Hourly!AX551&gt;0)+AD551+AN551+AS551+T551*(Hourly!J551-AY550)+R551*(Hourly!G551-AY550))/(R551+T551)*(1-EXP(-(R551+T551)/(Input!$B$103*1000000)*3600))</f>
        <v>16.913253318072137</v>
      </c>
      <c r="AW551" s="160">
        <f>AY550+(AD551+AN551+AS551+T551*(Hourly!J551-AY550)+R551*(Hourly!G551-AY550))/(R551+T551)*(1-EXP(-(R551+T551)/(Input!$B$103*1000000)*3600))</f>
        <v>19.570093932234393</v>
      </c>
      <c r="AX551" s="24"/>
      <c r="AY551" s="167">
        <f t="shared" si="137"/>
        <v>20</v>
      </c>
      <c r="BA551" s="159">
        <f>IF(BI551,Input!$B$66*1000*(Hourly!AX551&gt;0),IF(BJ551,-(AD551+AN551+AS551+T551*(Hourly!J551-AY550)+Q551*(Hourly!G551-AY550))+(Q551+T551)*(BE551-AY550)/(1-EXP(-(Q551+T551)/(Input!$B$103*1000000)*3600))))/1000</f>
        <v>19.689923723472514</v>
      </c>
      <c r="BB551" s="24">
        <f>IF(BO551,-Input!$B$67*1000*(Hourly!AX551&gt;0),IF(BN551,-(AD551+AN551+AS551+T551*(Hourly!J551-AY550)+R551*(Hourly!G551-AY550))+(R551+T551)*(BF551-AY550)/(1-EXP(-(R551+T551)/(Input!$B$103*1000000)*3600))))/1000</f>
        <v>0</v>
      </c>
      <c r="BC551" s="160">
        <f t="shared" si="138"/>
        <v>19.689923723472514</v>
      </c>
      <c r="BD551" s="24"/>
      <c r="BE551" s="116">
        <f>IF(Hourly!AT551=1,Input!$B$4,IF(Hourly!AT551=0.5,Input!$F$4,0))</f>
        <v>20</v>
      </c>
      <c r="BF551">
        <f>IF(Hourly!AT551=1,Input!$B$5,IF(Hourly!AT551=0.5,Input!$F$5,0))</f>
        <v>24</v>
      </c>
      <c r="BG551" s="9">
        <f>Input!$B$35+0.0000000001</f>
        <v>23.900000000099997</v>
      </c>
      <c r="BI551" s="116">
        <f t="shared" si="139"/>
        <v>0</v>
      </c>
      <c r="BJ551">
        <f t="shared" si="140"/>
        <v>1</v>
      </c>
      <c r="BK551">
        <f t="shared" si="141"/>
        <v>0</v>
      </c>
      <c r="BL551">
        <f t="shared" si="142"/>
        <v>0</v>
      </c>
      <c r="BM551">
        <f t="shared" si="143"/>
        <v>0</v>
      </c>
      <c r="BN551">
        <f t="shared" si="144"/>
        <v>0</v>
      </c>
      <c r="BO551" s="9">
        <f t="shared" si="145"/>
        <v>0</v>
      </c>
      <c r="BR551" s="116">
        <f t="shared" si="132"/>
        <v>8214</v>
      </c>
      <c r="BS551" s="39">
        <v>0</v>
      </c>
      <c r="BT551" s="168">
        <v>11.405734144924864</v>
      </c>
      <c r="BV551" s="116">
        <f>IF(Hourly!$AR551&gt;0,AY551,"")</f>
        <v>20</v>
      </c>
      <c r="BW551">
        <f>IF(AND(BV551&gt;(20.8+0.33*Hourly!$I551),(BV551&gt;24),(BV551&lt;&gt;"")),1,0)</f>
        <v>0</v>
      </c>
      <c r="BX551">
        <f>IF(AND(BV551&gt;(21.8+0.33*Hourly!$I551),(BV551&gt;24),(BV551&lt;&gt;"")),1,0)</f>
        <v>0</v>
      </c>
      <c r="BY551" s="9">
        <f>IF(AND(BV551&gt;(22.8+0.33*Hourly!$I551),(BV551&gt;24),(BV551&lt;&gt;"")),1,0)</f>
        <v>0</v>
      </c>
    </row>
    <row r="552" spans="5:77" x14ac:dyDescent="0.35">
      <c r="E552">
        <f>Hourly!A552</f>
        <v>2001</v>
      </c>
      <c r="F552">
        <f>Hourly!B552</f>
        <v>1</v>
      </c>
      <c r="G552">
        <f>Hourly!C552</f>
        <v>23</v>
      </c>
      <c r="H552">
        <f>Hourly!D552</f>
        <v>20</v>
      </c>
      <c r="I552" s="163">
        <v>548</v>
      </c>
      <c r="J552" s="19">
        <f>Input!B$22*Input!B$79</f>
        <v>1411.3439999999998</v>
      </c>
      <c r="K552" s="19">
        <f>Input!B$76*Input!B$88</f>
        <v>656.99775609756091</v>
      </c>
      <c r="L552" s="19">
        <f>Input!B$77*Input!B$89</f>
        <v>130.99152542372883</v>
      </c>
      <c r="M552" s="164">
        <f t="shared" si="133"/>
        <v>2199.3332815212898</v>
      </c>
      <c r="N552" s="165">
        <f>(Input!B$109*Input!B$102)/3600*Input!B$108</f>
        <v>740.21399999999983</v>
      </c>
      <c r="O552" s="165">
        <f>(1-Input!B$61)*(Input!B$109*Input!B$33)/3600*Input!B$108*Hourly!AU552</f>
        <v>444.12839999999994</v>
      </c>
      <c r="P552" s="19">
        <f>IF(AND(AY551&gt;Hourly!G552),(Input!B$109*(Input!B$33*Hourly!AU552+Input!B$36))/3600*Input!B$108,(1-Input!B$61)*(Input!B$109*Input!B$33)/3600*Input!B$108*Hourly!AU552)</f>
        <v>11547.338400000001</v>
      </c>
      <c r="Q552" s="19">
        <f t="shared" si="130"/>
        <v>3383.6756815212898</v>
      </c>
      <c r="R552" s="19">
        <f t="shared" si="134"/>
        <v>14486.885681521289</v>
      </c>
      <c r="S552" s="165"/>
      <c r="T552" s="165">
        <f>Input!B$78*Input!B$91</f>
        <v>189.625</v>
      </c>
      <c r="U552" s="19">
        <f>IF(AND($AY551&gt;Input!$B$52,Hourly!AI552&gt;Input!$B$51),Input!$B$93*Input!$F$40*Input!$J$8/100*Hourly!AI552,Input!$B$93*Input!$B$40*Input!$J$8/100*Hourly!AI552)</f>
        <v>0</v>
      </c>
      <c r="V552" s="19">
        <f>IF(AND($AY551&gt;Input!$B$52,Hourly!AJ552&gt;Input!$B$51),Input!$B$94*Input!$F$41*Input!$J$9/100*Hourly!AJ552,Input!$B$94*Input!$B$41*Input!$J$9/100*Hourly!AJ552)</f>
        <v>0</v>
      </c>
      <c r="W552" s="19">
        <f>IF(AND($AY551&gt;Input!$B$52,Hourly!AK552&gt;Input!$B$51),Input!$B$95*Input!$F$42*Input!$J$10/100*Hourly!AK552,Input!$B$95*Input!$B$42*Input!$J$10/100*Hourly!AK552)</f>
        <v>0</v>
      </c>
      <c r="X552" s="19">
        <f>IF(AND($AY551&gt;Input!$B$52,Hourly!AL552&gt;Input!$B$51),Input!$B$96*Input!$F$43*Input!$J$11/100*Hourly!AL552,Input!$B$96*Input!$B$43*Input!$J$11/100*Hourly!AL552)</f>
        <v>0</v>
      </c>
      <c r="Y552" s="19">
        <f>IF(AND($AY551&gt;Input!$B$52,Hourly!AM552&gt;Input!$B$51),Input!$B$97*Input!$F$44*Input!$J$12/100*Hourly!AM552,Input!$B$97*Input!$B$44*Input!$J$12/100*Hourly!AM552)</f>
        <v>0</v>
      </c>
      <c r="Z552" s="19">
        <f>IF(AND($AY551&gt;Input!$B$52,Hourly!AN552&gt;Input!$B$51),Input!$B$98*Input!$F$45*Input!$J$13/100*Hourly!AN552,Input!$B$98*Input!$B$45*Input!$J$13/100*Hourly!AN552)</f>
        <v>0</v>
      </c>
      <c r="AA552" s="19">
        <f>IF(AND($AY551&gt;Input!$B$52,Hourly!AO552&gt;Input!$B$51),Input!$B$99*Input!$F$46*Input!$J$14/100*Hourly!AO552,Input!$B$99*Input!$B$46*Input!$J$14/100*Hourly!AO552)</f>
        <v>0</v>
      </c>
      <c r="AB552" s="19">
        <f>IF(AND($AY551&gt;Input!$B$52,Hourly!AP552&gt;Input!$B$51),Input!$B$100*Input!$F$47*Input!$J$15/100*Hourly!AP552,Input!$B$100*Input!$B$47*Input!$J$15/100*Hourly!AP552)</f>
        <v>0</v>
      </c>
      <c r="AC552" s="19">
        <f>IF(AND($AY551&gt;Input!$B$52,Hourly!AQ552&gt;Input!$B$51),Input!$B$101*Input!$F$48*Input!$J$16/100*Hourly!AQ552,Input!$B$101*Input!$B$48*Input!$J$16/100*Hourly!AQ552)</f>
        <v>0</v>
      </c>
      <c r="AD552" s="165">
        <f t="shared" si="135"/>
        <v>0</v>
      </c>
      <c r="AE552" s="19">
        <f>Hourly!AI552/Input!$B$107*Input!$J$40*Input!$B$76*Input!$B$80</f>
        <v>0</v>
      </c>
      <c r="AF552" s="19">
        <f>Hourly!AJ552/Input!$B$107*Input!$J$41*Input!$B$76*Input!$B$81</f>
        <v>0</v>
      </c>
      <c r="AG552" s="19">
        <f>Hourly!AK552/Input!$B$107*Input!$J$42*Input!$B$76*Input!$B$82</f>
        <v>0</v>
      </c>
      <c r="AH552" s="19">
        <f>Hourly!AL552/Input!$B$107*Input!$J$43*Input!$B$76*Input!$B$83</f>
        <v>0</v>
      </c>
      <c r="AI552" s="19">
        <f>Hourly!AM552/Input!$B$107*Input!$J$44*Input!$B$76*Input!$B$84</f>
        <v>0</v>
      </c>
      <c r="AJ552" s="19">
        <f>Hourly!AN552/Input!$B$107*Input!$J$45*Input!$B$76*Input!$B$85</f>
        <v>0</v>
      </c>
      <c r="AK552" s="19">
        <f>Hourly!AO552/Input!$B$107*Input!$J$46*Input!$B$76*Input!$B$86</f>
        <v>0</v>
      </c>
      <c r="AL552" s="19">
        <f>Hourly!AP552/Input!$B$107*Input!$J$47*Input!$B$76*Input!$B$87</f>
        <v>0</v>
      </c>
      <c r="AM552" s="164">
        <f>Hourly!AQ552/Input!$B$107*Input!$J$48*Input!$B$77*Input!$B$89</f>
        <v>0</v>
      </c>
      <c r="AN552" s="165">
        <f t="shared" si="131"/>
        <v>0</v>
      </c>
      <c r="AO552" s="116">
        <f>Input!B$55*Input!$B$18*Input!B$112*Hourly!AR552</f>
        <v>2398.5</v>
      </c>
      <c r="AP552">
        <f>Input!B$113*Input!B$114*Input!B$90*Input!B$56*Hourly!AS552</f>
        <v>11070</v>
      </c>
      <c r="AQ552">
        <f>Input!B$90*Input!B$57*Hourly!AS552</f>
        <v>11070</v>
      </c>
      <c r="AR552" s="19">
        <f>0.5*Input!$B$63*Hourly!AU552</f>
        <v>61.5</v>
      </c>
      <c r="AS552" s="165">
        <f t="shared" si="136"/>
        <v>24569.25</v>
      </c>
      <c r="AT552" s="159">
        <f>AY551+(Input!$B$66*1000*(Hourly!AX552&gt;0)+AD552+AN552+AS552+T552*(Hourly!J552-AY551)+Q552*(Hourly!G552-AY551))/(Q552+T552)*(1-EXP(-(Q552+T552)/(Input!$B$103*1000000)*3600))</f>
        <v>22.649320414518417</v>
      </c>
      <c r="AU552" s="24">
        <f>AY551+(AD552+AN552+AS552+T552*(Hourly!J552-AY551)+Q552*(Hourly!G552-AY551))/(Q552+T552)*(1-EXP(-(Q552+T552)/(Input!$B$103*1000000)*3600))</f>
        <v>19.952372662388296</v>
      </c>
      <c r="AV552" s="24">
        <f>AY551+(-Input!$B$67*1000*(Hourly!AX552&gt;0)+AD552+AN552+AS552+T552*(Hourly!J552-AY551)+R552*(Hourly!G552-AY551))/(R552+T552)*(1-EXP(-(R552+T552)/(Input!$B$103*1000000)*3600))</f>
        <v>16.936346925822971</v>
      </c>
      <c r="AW552" s="160">
        <f>AY551+(AD552+AN552+AS552+T552*(Hourly!J552-AY551)+R552*(Hourly!G552-AY551))/(R552+T552)*(1-EXP(-(R552+T552)/(Input!$B$103*1000000)*3600))</f>
        <v>19.593187539985227</v>
      </c>
      <c r="AX552" s="24"/>
      <c r="AY552" s="167">
        <f t="shared" si="137"/>
        <v>20</v>
      </c>
      <c r="BA552" s="159">
        <f>IF(BI552,Input!$B$66*1000*(Hourly!AX552&gt;0),IF(BJ552,-(AD552+AN552+AS552+T552*(Hourly!J552-AY551)+Q552*(Hourly!G552-AY551))+(Q552+T552)*(BE552-AY551)/(1-EXP(-(Q552+T552)/(Input!$B$103*1000000)*3600))))/1000</f>
        <v>17.659718314559729</v>
      </c>
      <c r="BB552" s="24">
        <f>IF(BO552,-Input!$B$67*1000*(Hourly!AX552&gt;0),IF(BN552,-(AD552+AN552+AS552+T552*(Hourly!J552-AY551)+R552*(Hourly!G552-AY551))+(R552+T552)*(BF552-AY551)/(1-EXP(-(R552+T552)/(Input!$B$103*1000000)*3600))))/1000</f>
        <v>0</v>
      </c>
      <c r="BC552" s="160">
        <f t="shared" si="138"/>
        <v>17.659718314559729</v>
      </c>
      <c r="BD552" s="24"/>
      <c r="BE552" s="116">
        <f>IF(Hourly!AT552=1,Input!$B$4,IF(Hourly!AT552=0.5,Input!$F$4,0))</f>
        <v>20</v>
      </c>
      <c r="BF552">
        <f>IF(Hourly!AT552=1,Input!$B$5,IF(Hourly!AT552=0.5,Input!$F$5,0))</f>
        <v>24</v>
      </c>
      <c r="BG552" s="9">
        <f>Input!$B$35+0.0000000001</f>
        <v>23.900000000099997</v>
      </c>
      <c r="BI552" s="116">
        <f t="shared" si="139"/>
        <v>0</v>
      </c>
      <c r="BJ552">
        <f t="shared" si="140"/>
        <v>1</v>
      </c>
      <c r="BK552">
        <f t="shared" si="141"/>
        <v>0</v>
      </c>
      <c r="BL552">
        <f t="shared" si="142"/>
        <v>0</v>
      </c>
      <c r="BM552">
        <f t="shared" si="143"/>
        <v>0</v>
      </c>
      <c r="BN552">
        <f t="shared" si="144"/>
        <v>0</v>
      </c>
      <c r="BO552" s="9">
        <f t="shared" si="145"/>
        <v>0</v>
      </c>
      <c r="BR552" s="116">
        <f t="shared" si="132"/>
        <v>8213</v>
      </c>
      <c r="BS552" s="39">
        <v>0</v>
      </c>
      <c r="BT552" s="168">
        <v>11.1877900304211</v>
      </c>
      <c r="BV552" s="116">
        <f>IF(Hourly!$AR552&gt;0,AY552,"")</f>
        <v>20</v>
      </c>
      <c r="BW552">
        <f>IF(AND(BV552&gt;(20.8+0.33*Hourly!$I552),(BV552&gt;24),(BV552&lt;&gt;"")),1,0)</f>
        <v>0</v>
      </c>
      <c r="BX552">
        <f>IF(AND(BV552&gt;(21.8+0.33*Hourly!$I552),(BV552&gt;24),(BV552&lt;&gt;"")),1,0)</f>
        <v>0</v>
      </c>
      <c r="BY552" s="9">
        <f>IF(AND(BV552&gt;(22.8+0.33*Hourly!$I552),(BV552&gt;24),(BV552&lt;&gt;"")),1,0)</f>
        <v>0</v>
      </c>
    </row>
    <row r="553" spans="5:77" x14ac:dyDescent="0.35">
      <c r="E553">
        <f>Hourly!A553</f>
        <v>2001</v>
      </c>
      <c r="F553">
        <f>Hourly!B553</f>
        <v>1</v>
      </c>
      <c r="G553">
        <f>Hourly!C553</f>
        <v>23</v>
      </c>
      <c r="H553">
        <f>Hourly!D553</f>
        <v>21</v>
      </c>
      <c r="I553" s="163">
        <v>549</v>
      </c>
      <c r="J553" s="19">
        <f>Input!B$22*Input!B$79</f>
        <v>1411.3439999999998</v>
      </c>
      <c r="K553" s="19">
        <f>Input!B$76*Input!B$88</f>
        <v>656.99775609756091</v>
      </c>
      <c r="L553" s="19">
        <f>Input!B$77*Input!B$89</f>
        <v>130.99152542372883</v>
      </c>
      <c r="M553" s="164">
        <f t="shared" si="133"/>
        <v>2199.3332815212898</v>
      </c>
      <c r="N553" s="165">
        <f>(Input!B$109*Input!B$102)/3600*Input!B$108</f>
        <v>740.21399999999983</v>
      </c>
      <c r="O553" s="165">
        <f>(1-Input!B$61)*(Input!B$109*Input!B$33)/3600*Input!B$108*Hourly!AU553</f>
        <v>444.12839999999994</v>
      </c>
      <c r="P553" s="19">
        <f>IF(AND(AY552&gt;Hourly!G553),(Input!B$109*(Input!B$33*Hourly!AU553+Input!B$36))/3600*Input!B$108,(1-Input!B$61)*(Input!B$109*Input!B$33)/3600*Input!B$108*Hourly!AU553)</f>
        <v>11547.338400000001</v>
      </c>
      <c r="Q553" s="19">
        <f t="shared" si="130"/>
        <v>3383.6756815212898</v>
      </c>
      <c r="R553" s="19">
        <f t="shared" si="134"/>
        <v>14486.885681521289</v>
      </c>
      <c r="S553" s="165"/>
      <c r="T553" s="165">
        <f>Input!B$78*Input!B$91</f>
        <v>189.625</v>
      </c>
      <c r="U553" s="19">
        <f>IF(AND($AY552&gt;Input!$B$52,Hourly!AI553&gt;Input!$B$51),Input!$B$93*Input!$F$40*Input!$J$8/100*Hourly!AI553,Input!$B$93*Input!$B$40*Input!$J$8/100*Hourly!AI553)</f>
        <v>0</v>
      </c>
      <c r="V553" s="19">
        <f>IF(AND($AY552&gt;Input!$B$52,Hourly!AJ553&gt;Input!$B$51),Input!$B$94*Input!$F$41*Input!$J$9/100*Hourly!AJ553,Input!$B$94*Input!$B$41*Input!$J$9/100*Hourly!AJ553)</f>
        <v>0</v>
      </c>
      <c r="W553" s="19">
        <f>IF(AND($AY552&gt;Input!$B$52,Hourly!AK553&gt;Input!$B$51),Input!$B$95*Input!$F$42*Input!$J$10/100*Hourly!AK553,Input!$B$95*Input!$B$42*Input!$J$10/100*Hourly!AK553)</f>
        <v>0</v>
      </c>
      <c r="X553" s="19">
        <f>IF(AND($AY552&gt;Input!$B$52,Hourly!AL553&gt;Input!$B$51),Input!$B$96*Input!$F$43*Input!$J$11/100*Hourly!AL553,Input!$B$96*Input!$B$43*Input!$J$11/100*Hourly!AL553)</f>
        <v>0</v>
      </c>
      <c r="Y553" s="19">
        <f>IF(AND($AY552&gt;Input!$B$52,Hourly!AM553&gt;Input!$B$51),Input!$B$97*Input!$F$44*Input!$J$12/100*Hourly!AM553,Input!$B$97*Input!$B$44*Input!$J$12/100*Hourly!AM553)</f>
        <v>0</v>
      </c>
      <c r="Z553" s="19">
        <f>IF(AND($AY552&gt;Input!$B$52,Hourly!AN553&gt;Input!$B$51),Input!$B$98*Input!$F$45*Input!$J$13/100*Hourly!AN553,Input!$B$98*Input!$B$45*Input!$J$13/100*Hourly!AN553)</f>
        <v>0</v>
      </c>
      <c r="AA553" s="19">
        <f>IF(AND($AY552&gt;Input!$B$52,Hourly!AO553&gt;Input!$B$51),Input!$B$99*Input!$F$46*Input!$J$14/100*Hourly!AO553,Input!$B$99*Input!$B$46*Input!$J$14/100*Hourly!AO553)</f>
        <v>0</v>
      </c>
      <c r="AB553" s="19">
        <f>IF(AND($AY552&gt;Input!$B$52,Hourly!AP553&gt;Input!$B$51),Input!$B$100*Input!$F$47*Input!$J$15/100*Hourly!AP553,Input!$B$100*Input!$B$47*Input!$J$15/100*Hourly!AP553)</f>
        <v>0</v>
      </c>
      <c r="AC553" s="19">
        <f>IF(AND($AY552&gt;Input!$B$52,Hourly!AQ553&gt;Input!$B$51),Input!$B$101*Input!$F$48*Input!$J$16/100*Hourly!AQ553,Input!$B$101*Input!$B$48*Input!$J$16/100*Hourly!AQ553)</f>
        <v>0</v>
      </c>
      <c r="AD553" s="165">
        <f t="shared" si="135"/>
        <v>0</v>
      </c>
      <c r="AE553" s="19">
        <f>Hourly!AI553/Input!$B$107*Input!$J$40*Input!$B$76*Input!$B$80</f>
        <v>0</v>
      </c>
      <c r="AF553" s="19">
        <f>Hourly!AJ553/Input!$B$107*Input!$J$41*Input!$B$76*Input!$B$81</f>
        <v>0</v>
      </c>
      <c r="AG553" s="19">
        <f>Hourly!AK553/Input!$B$107*Input!$J$42*Input!$B$76*Input!$B$82</f>
        <v>0</v>
      </c>
      <c r="AH553" s="19">
        <f>Hourly!AL553/Input!$B$107*Input!$J$43*Input!$B$76*Input!$B$83</f>
        <v>0</v>
      </c>
      <c r="AI553" s="19">
        <f>Hourly!AM553/Input!$B$107*Input!$J$44*Input!$B$76*Input!$B$84</f>
        <v>0</v>
      </c>
      <c r="AJ553" s="19">
        <f>Hourly!AN553/Input!$B$107*Input!$J$45*Input!$B$76*Input!$B$85</f>
        <v>0</v>
      </c>
      <c r="AK553" s="19">
        <f>Hourly!AO553/Input!$B$107*Input!$J$46*Input!$B$76*Input!$B$86</f>
        <v>0</v>
      </c>
      <c r="AL553" s="19">
        <f>Hourly!AP553/Input!$B$107*Input!$J$47*Input!$B$76*Input!$B$87</f>
        <v>0</v>
      </c>
      <c r="AM553" s="164">
        <f>Hourly!AQ553/Input!$B$107*Input!$J$48*Input!$B$77*Input!$B$89</f>
        <v>0</v>
      </c>
      <c r="AN553" s="165">
        <f t="shared" si="131"/>
        <v>0</v>
      </c>
      <c r="AO553" s="116">
        <f>Input!B$55*Input!$B$18*Input!B$112*Hourly!AR553</f>
        <v>2398.5</v>
      </c>
      <c r="AP553">
        <f>Input!B$113*Input!B$114*Input!B$90*Input!B$56*Hourly!AS553</f>
        <v>11070</v>
      </c>
      <c r="AQ553">
        <f>Input!B$90*Input!B$57*Hourly!AS553</f>
        <v>11070</v>
      </c>
      <c r="AR553" s="19">
        <f>0.5*Input!$B$63*Hourly!AU553</f>
        <v>61.5</v>
      </c>
      <c r="AS553" s="165">
        <f t="shared" si="136"/>
        <v>24569.25</v>
      </c>
      <c r="AT553" s="159">
        <f>AY552+(Input!$B$66*1000*(Hourly!AX553&gt;0)+AD553+AN553+AS553+T553*(Hourly!J553-AY552)+Q553*(Hourly!G553-AY552))/(Q553+T553)*(1-EXP(-(Q553+T553)/(Input!$B$103*1000000)*3600))</f>
        <v>22.652058093475382</v>
      </c>
      <c r="AU553" s="24">
        <f>AY552+(AD553+AN553+AS553+T553*(Hourly!J553-AY552)+Q553*(Hourly!G553-AY552))/(Q553+T553)*(1-EXP(-(Q553+T553)/(Input!$B$103*1000000)*3600))</f>
        <v>19.955110341345261</v>
      </c>
      <c r="AV553" s="24">
        <f>AY552+(-Input!$B$67*1000*(Hourly!AX553&gt;0)+AD553+AN553+AS553+T553*(Hourly!J553-AY552)+R553*(Hourly!G553-AY552))/(R553+T553)*(1-EXP(-(R553+T553)/(Input!$B$103*1000000)*3600))</f>
        <v>16.947893729698389</v>
      </c>
      <c r="AW553" s="160">
        <f>AY552+(AD553+AN553+AS553+T553*(Hourly!J553-AY552)+R553*(Hourly!G553-AY552))/(R553+T553)*(1-EXP(-(R553+T553)/(Input!$B$103*1000000)*3600))</f>
        <v>19.604734343860645</v>
      </c>
      <c r="AX553" s="24"/>
      <c r="AY553" s="167">
        <f t="shared" si="137"/>
        <v>20</v>
      </c>
      <c r="BA553" s="159">
        <f>IF(BI553,Input!$B$66*1000*(Hourly!AX553&gt;0),IF(BJ553,-(AD553+AN553+AS553+T553*(Hourly!J553-AY552)+Q553*(Hourly!G553-AY552))+(Q553+T553)*(BE553-AY552)/(1-EXP(-(Q553+T553)/(Input!$B$103*1000000)*3600))))/1000</f>
        <v>16.644615610103347</v>
      </c>
      <c r="BB553" s="24">
        <f>IF(BO553,-Input!$B$67*1000*(Hourly!AX553&gt;0),IF(BN553,-(AD553+AN553+AS553+T553*(Hourly!J553-AY552)+R553*(Hourly!G553-AY552))+(R553+T553)*(BF553-AY552)/(1-EXP(-(R553+T553)/(Input!$B$103*1000000)*3600))))/1000</f>
        <v>0</v>
      </c>
      <c r="BC553" s="160">
        <f t="shared" si="138"/>
        <v>16.644615610103347</v>
      </c>
      <c r="BD553" s="24"/>
      <c r="BE553" s="116">
        <f>IF(Hourly!AT553=1,Input!$B$4,IF(Hourly!AT553=0.5,Input!$F$4,0))</f>
        <v>20</v>
      </c>
      <c r="BF553">
        <f>IF(Hourly!AT553=1,Input!$B$5,IF(Hourly!AT553=0.5,Input!$F$5,0))</f>
        <v>24</v>
      </c>
      <c r="BG553" s="9">
        <f>Input!$B$35+0.0000000001</f>
        <v>23.900000000099997</v>
      </c>
      <c r="BI553" s="116">
        <f t="shared" si="139"/>
        <v>0</v>
      </c>
      <c r="BJ553">
        <f t="shared" si="140"/>
        <v>1</v>
      </c>
      <c r="BK553">
        <f t="shared" si="141"/>
        <v>0</v>
      </c>
      <c r="BL553">
        <f t="shared" si="142"/>
        <v>0</v>
      </c>
      <c r="BM553">
        <f t="shared" si="143"/>
        <v>0</v>
      </c>
      <c r="BN553">
        <f t="shared" si="144"/>
        <v>0</v>
      </c>
      <c r="BO553" s="9">
        <f t="shared" si="145"/>
        <v>0</v>
      </c>
      <c r="BR553" s="116">
        <f t="shared" si="132"/>
        <v>8212</v>
      </c>
      <c r="BS553" s="39">
        <v>0</v>
      </c>
      <c r="BT553" s="168">
        <v>11.134532808941469</v>
      </c>
      <c r="BV553" s="116">
        <f>IF(Hourly!$AR553&gt;0,AY553,"")</f>
        <v>20</v>
      </c>
      <c r="BW553">
        <f>IF(AND(BV553&gt;(20.8+0.33*Hourly!$I553),(BV553&gt;24),(BV553&lt;&gt;"")),1,0)</f>
        <v>0</v>
      </c>
      <c r="BX553">
        <f>IF(AND(BV553&gt;(21.8+0.33*Hourly!$I553),(BV553&gt;24),(BV553&lt;&gt;"")),1,0)</f>
        <v>0</v>
      </c>
      <c r="BY553" s="9">
        <f>IF(AND(BV553&gt;(22.8+0.33*Hourly!$I553),(BV553&gt;24),(BV553&lt;&gt;"")),1,0)</f>
        <v>0</v>
      </c>
    </row>
    <row r="554" spans="5:77" x14ac:dyDescent="0.35">
      <c r="E554">
        <f>Hourly!A554</f>
        <v>2001</v>
      </c>
      <c r="F554">
        <f>Hourly!B554</f>
        <v>1</v>
      </c>
      <c r="G554">
        <f>Hourly!C554</f>
        <v>23</v>
      </c>
      <c r="H554">
        <f>Hourly!D554</f>
        <v>22</v>
      </c>
      <c r="I554" s="163">
        <v>550</v>
      </c>
      <c r="J554" s="19">
        <f>Input!B$22*Input!B$79</f>
        <v>1411.3439999999998</v>
      </c>
      <c r="K554" s="19">
        <f>Input!B$76*Input!B$88</f>
        <v>656.99775609756091</v>
      </c>
      <c r="L554" s="19">
        <f>Input!B$77*Input!B$89</f>
        <v>130.99152542372883</v>
      </c>
      <c r="M554" s="164">
        <f t="shared" si="133"/>
        <v>2199.3332815212898</v>
      </c>
      <c r="N554" s="165">
        <f>(Input!B$109*Input!B$102)/3600*Input!B$108</f>
        <v>740.21399999999983</v>
      </c>
      <c r="O554" s="165">
        <f>(1-Input!B$61)*(Input!B$109*Input!B$33)/3600*Input!B$108*Hourly!AU554</f>
        <v>444.12839999999994</v>
      </c>
      <c r="P554" s="19">
        <f>IF(AND(AY553&gt;Hourly!G554),(Input!B$109*(Input!B$33*Hourly!AU554+Input!B$36))/3600*Input!B$108,(1-Input!B$61)*(Input!B$109*Input!B$33)/3600*Input!B$108*Hourly!AU554)</f>
        <v>11547.338400000001</v>
      </c>
      <c r="Q554" s="19">
        <f t="shared" si="130"/>
        <v>3383.6756815212898</v>
      </c>
      <c r="R554" s="19">
        <f t="shared" si="134"/>
        <v>14486.885681521289</v>
      </c>
      <c r="S554" s="165"/>
      <c r="T554" s="165">
        <f>Input!B$78*Input!B$91</f>
        <v>189.625</v>
      </c>
      <c r="U554" s="19">
        <f>IF(AND($AY553&gt;Input!$B$52,Hourly!AI554&gt;Input!$B$51),Input!$B$93*Input!$F$40*Input!$J$8/100*Hourly!AI554,Input!$B$93*Input!$B$40*Input!$J$8/100*Hourly!AI554)</f>
        <v>0</v>
      </c>
      <c r="V554" s="19">
        <f>IF(AND($AY553&gt;Input!$B$52,Hourly!AJ554&gt;Input!$B$51),Input!$B$94*Input!$F$41*Input!$J$9/100*Hourly!AJ554,Input!$B$94*Input!$B$41*Input!$J$9/100*Hourly!AJ554)</f>
        <v>0</v>
      </c>
      <c r="W554" s="19">
        <f>IF(AND($AY553&gt;Input!$B$52,Hourly!AK554&gt;Input!$B$51),Input!$B$95*Input!$F$42*Input!$J$10/100*Hourly!AK554,Input!$B$95*Input!$B$42*Input!$J$10/100*Hourly!AK554)</f>
        <v>0</v>
      </c>
      <c r="X554" s="19">
        <f>IF(AND($AY553&gt;Input!$B$52,Hourly!AL554&gt;Input!$B$51),Input!$B$96*Input!$F$43*Input!$J$11/100*Hourly!AL554,Input!$B$96*Input!$B$43*Input!$J$11/100*Hourly!AL554)</f>
        <v>0</v>
      </c>
      <c r="Y554" s="19">
        <f>IF(AND($AY553&gt;Input!$B$52,Hourly!AM554&gt;Input!$B$51),Input!$B$97*Input!$F$44*Input!$J$12/100*Hourly!AM554,Input!$B$97*Input!$B$44*Input!$J$12/100*Hourly!AM554)</f>
        <v>0</v>
      </c>
      <c r="Z554" s="19">
        <f>IF(AND($AY553&gt;Input!$B$52,Hourly!AN554&gt;Input!$B$51),Input!$B$98*Input!$F$45*Input!$J$13/100*Hourly!AN554,Input!$B$98*Input!$B$45*Input!$J$13/100*Hourly!AN554)</f>
        <v>0</v>
      </c>
      <c r="AA554" s="19">
        <f>IF(AND($AY553&gt;Input!$B$52,Hourly!AO554&gt;Input!$B$51),Input!$B$99*Input!$F$46*Input!$J$14/100*Hourly!AO554,Input!$B$99*Input!$B$46*Input!$J$14/100*Hourly!AO554)</f>
        <v>0</v>
      </c>
      <c r="AB554" s="19">
        <f>IF(AND($AY553&gt;Input!$B$52,Hourly!AP554&gt;Input!$B$51),Input!$B$100*Input!$F$47*Input!$J$15/100*Hourly!AP554,Input!$B$100*Input!$B$47*Input!$J$15/100*Hourly!AP554)</f>
        <v>0</v>
      </c>
      <c r="AC554" s="19">
        <f>IF(AND($AY553&gt;Input!$B$52,Hourly!AQ554&gt;Input!$B$51),Input!$B$101*Input!$F$48*Input!$J$16/100*Hourly!AQ554,Input!$B$101*Input!$B$48*Input!$J$16/100*Hourly!AQ554)</f>
        <v>0</v>
      </c>
      <c r="AD554" s="165">
        <f t="shared" si="135"/>
        <v>0</v>
      </c>
      <c r="AE554" s="19">
        <f>Hourly!AI554/Input!$B$107*Input!$J$40*Input!$B$76*Input!$B$80</f>
        <v>0</v>
      </c>
      <c r="AF554" s="19">
        <f>Hourly!AJ554/Input!$B$107*Input!$J$41*Input!$B$76*Input!$B$81</f>
        <v>0</v>
      </c>
      <c r="AG554" s="19">
        <f>Hourly!AK554/Input!$B$107*Input!$J$42*Input!$B$76*Input!$B$82</f>
        <v>0</v>
      </c>
      <c r="AH554" s="19">
        <f>Hourly!AL554/Input!$B$107*Input!$J$43*Input!$B$76*Input!$B$83</f>
        <v>0</v>
      </c>
      <c r="AI554" s="19">
        <f>Hourly!AM554/Input!$B$107*Input!$J$44*Input!$B$76*Input!$B$84</f>
        <v>0</v>
      </c>
      <c r="AJ554" s="19">
        <f>Hourly!AN554/Input!$B$107*Input!$J$45*Input!$B$76*Input!$B$85</f>
        <v>0</v>
      </c>
      <c r="AK554" s="19">
        <f>Hourly!AO554/Input!$B$107*Input!$J$46*Input!$B$76*Input!$B$86</f>
        <v>0</v>
      </c>
      <c r="AL554" s="19">
        <f>Hourly!AP554/Input!$B$107*Input!$J$47*Input!$B$76*Input!$B$87</f>
        <v>0</v>
      </c>
      <c r="AM554" s="164">
        <f>Hourly!AQ554/Input!$B$107*Input!$J$48*Input!$B$77*Input!$B$89</f>
        <v>0</v>
      </c>
      <c r="AN554" s="165">
        <f t="shared" si="131"/>
        <v>0</v>
      </c>
      <c r="AO554" s="116">
        <f>Input!B$55*Input!$B$18*Input!B$112*Hourly!AR554</f>
        <v>2398.5</v>
      </c>
      <c r="AP554">
        <f>Input!B$113*Input!B$114*Input!B$90*Input!B$56*Hourly!AS554</f>
        <v>11070</v>
      </c>
      <c r="AQ554">
        <f>Input!B$90*Input!B$57*Hourly!AS554</f>
        <v>11070</v>
      </c>
      <c r="AR554" s="19">
        <f>0.5*Input!$B$63*Hourly!AU554</f>
        <v>61.5</v>
      </c>
      <c r="AS554" s="165">
        <f t="shared" si="136"/>
        <v>24569.25</v>
      </c>
      <c r="AT554" s="159">
        <f>AY553+(Input!$B$66*1000*(Hourly!AX554&gt;0)+AD554+AN554+AS554+T554*(Hourly!J554-AY553)+Q554*(Hourly!G554-AY553))/(Q554+T554)*(1-EXP(-(Q554+T554)/(Input!$B$103*1000000)*3600))</f>
        <v>22.658446011041633</v>
      </c>
      <c r="AU554" s="24">
        <f>AY553+(AD554+AN554+AS554+T554*(Hourly!J554-AY553)+Q554*(Hourly!G554-AY553))/(Q554+T554)*(1-EXP(-(Q554+T554)/(Input!$B$103*1000000)*3600))</f>
        <v>19.961498258911512</v>
      </c>
      <c r="AV554" s="24">
        <f>AY553+(-Input!$B$67*1000*(Hourly!AX554&gt;0)+AD554+AN554+AS554+T554*(Hourly!J554-AY553)+R554*(Hourly!G554-AY553))/(R554+T554)*(1-EXP(-(R554+T554)/(Input!$B$103*1000000)*3600))</f>
        <v>16.974836272074363</v>
      </c>
      <c r="AW554" s="160">
        <f>AY553+(AD554+AN554+AS554+T554*(Hourly!J554-AY553)+R554*(Hourly!G554-AY553))/(R554+T554)*(1-EXP(-(R554+T554)/(Input!$B$103*1000000)*3600))</f>
        <v>19.631676886236619</v>
      </c>
      <c r="AX554" s="24"/>
      <c r="AY554" s="167">
        <f t="shared" si="137"/>
        <v>20</v>
      </c>
      <c r="BA554" s="159">
        <f>IF(BI554,Input!$B$66*1000*(Hourly!AX554&gt;0),IF(BJ554,-(AD554+AN554+AS554+T554*(Hourly!J554-AY553)+Q554*(Hourly!G554-AY553))+(Q554+T554)*(BE554-AY553)/(1-EXP(-(Q554+T554)/(Input!$B$103*1000000)*3600))))/1000</f>
        <v>14.276042633038443</v>
      </c>
      <c r="BB554" s="24">
        <f>IF(BO554,-Input!$B$67*1000*(Hourly!AX554&gt;0),IF(BN554,-(AD554+AN554+AS554+T554*(Hourly!J554-AY553)+R554*(Hourly!G554-AY553))+(R554+T554)*(BF554-AY553)/(1-EXP(-(R554+T554)/(Input!$B$103*1000000)*3600))))/1000</f>
        <v>0</v>
      </c>
      <c r="BC554" s="160">
        <f t="shared" si="138"/>
        <v>14.276042633038443</v>
      </c>
      <c r="BD554" s="24"/>
      <c r="BE554" s="116">
        <f>IF(Hourly!AT554=1,Input!$B$4,IF(Hourly!AT554=0.5,Input!$F$4,0))</f>
        <v>20</v>
      </c>
      <c r="BF554">
        <f>IF(Hourly!AT554=1,Input!$B$5,IF(Hourly!AT554=0.5,Input!$F$5,0))</f>
        <v>24</v>
      </c>
      <c r="BG554" s="9">
        <f>Input!$B$35+0.0000000001</f>
        <v>23.900000000099997</v>
      </c>
      <c r="BI554" s="116">
        <f t="shared" si="139"/>
        <v>0</v>
      </c>
      <c r="BJ554">
        <f t="shared" si="140"/>
        <v>1</v>
      </c>
      <c r="BK554">
        <f t="shared" si="141"/>
        <v>0</v>
      </c>
      <c r="BL554">
        <f t="shared" si="142"/>
        <v>0</v>
      </c>
      <c r="BM554">
        <f t="shared" si="143"/>
        <v>0</v>
      </c>
      <c r="BN554">
        <f t="shared" si="144"/>
        <v>0</v>
      </c>
      <c r="BO554" s="9">
        <f t="shared" si="145"/>
        <v>0</v>
      </c>
      <c r="BR554" s="116">
        <f t="shared" si="132"/>
        <v>8211</v>
      </c>
      <c r="BS554" s="39">
        <v>0</v>
      </c>
      <c r="BT554" s="168">
        <v>10.830283600184979</v>
      </c>
      <c r="BV554" s="116">
        <f>IF(Hourly!$AR554&gt;0,AY554,"")</f>
        <v>20</v>
      </c>
      <c r="BW554">
        <f>IF(AND(BV554&gt;(20.8+0.33*Hourly!$I554),(BV554&gt;24),(BV554&lt;&gt;"")),1,0)</f>
        <v>0</v>
      </c>
      <c r="BX554">
        <f>IF(AND(BV554&gt;(21.8+0.33*Hourly!$I554),(BV554&gt;24),(BV554&lt;&gt;"")),1,0)</f>
        <v>0</v>
      </c>
      <c r="BY554" s="9">
        <f>IF(AND(BV554&gt;(22.8+0.33*Hourly!$I554),(BV554&gt;24),(BV554&lt;&gt;"")),1,0)</f>
        <v>0</v>
      </c>
    </row>
    <row r="555" spans="5:77" x14ac:dyDescent="0.35">
      <c r="E555">
        <f>Hourly!A555</f>
        <v>2001</v>
      </c>
      <c r="F555">
        <f>Hourly!B555</f>
        <v>1</v>
      </c>
      <c r="G555">
        <f>Hourly!C555</f>
        <v>23</v>
      </c>
      <c r="H555">
        <f>Hourly!D555</f>
        <v>23</v>
      </c>
      <c r="I555" s="163">
        <v>551</v>
      </c>
      <c r="J555" s="19">
        <f>Input!B$22*Input!B$79</f>
        <v>1411.3439999999998</v>
      </c>
      <c r="K555" s="19">
        <f>Input!B$76*Input!B$88</f>
        <v>656.99775609756091</v>
      </c>
      <c r="L555" s="19">
        <f>Input!B$77*Input!B$89</f>
        <v>130.99152542372883</v>
      </c>
      <c r="M555" s="164">
        <f t="shared" si="133"/>
        <v>2199.3332815212898</v>
      </c>
      <c r="N555" s="165">
        <f>(Input!B$109*Input!B$102)/3600*Input!B$108</f>
        <v>740.21399999999983</v>
      </c>
      <c r="O555" s="165">
        <f>(1-Input!B$61)*(Input!B$109*Input!B$33)/3600*Input!B$108*Hourly!AU555</f>
        <v>444.12839999999994</v>
      </c>
      <c r="P555" s="19">
        <f>IF(AND(AY554&gt;Hourly!G555),(Input!B$109*(Input!B$33*Hourly!AU555+Input!B$36))/3600*Input!B$108,(1-Input!B$61)*(Input!B$109*Input!B$33)/3600*Input!B$108*Hourly!AU555)</f>
        <v>11547.338400000001</v>
      </c>
      <c r="Q555" s="19">
        <f t="shared" si="130"/>
        <v>3383.6756815212898</v>
      </c>
      <c r="R555" s="19">
        <f t="shared" si="134"/>
        <v>14486.885681521289</v>
      </c>
      <c r="S555" s="165"/>
      <c r="T555" s="165">
        <f>Input!B$78*Input!B$91</f>
        <v>189.625</v>
      </c>
      <c r="U555" s="19">
        <f>IF(AND($AY554&gt;Input!$B$52,Hourly!AI555&gt;Input!$B$51),Input!$B$93*Input!$F$40*Input!$J$8/100*Hourly!AI555,Input!$B$93*Input!$B$40*Input!$J$8/100*Hourly!AI555)</f>
        <v>0</v>
      </c>
      <c r="V555" s="19">
        <f>IF(AND($AY554&gt;Input!$B$52,Hourly!AJ555&gt;Input!$B$51),Input!$B$94*Input!$F$41*Input!$J$9/100*Hourly!AJ555,Input!$B$94*Input!$B$41*Input!$J$9/100*Hourly!AJ555)</f>
        <v>0</v>
      </c>
      <c r="W555" s="19">
        <f>IF(AND($AY554&gt;Input!$B$52,Hourly!AK555&gt;Input!$B$51),Input!$B$95*Input!$F$42*Input!$J$10/100*Hourly!AK555,Input!$B$95*Input!$B$42*Input!$J$10/100*Hourly!AK555)</f>
        <v>0</v>
      </c>
      <c r="X555" s="19">
        <f>IF(AND($AY554&gt;Input!$B$52,Hourly!AL555&gt;Input!$B$51),Input!$B$96*Input!$F$43*Input!$J$11/100*Hourly!AL555,Input!$B$96*Input!$B$43*Input!$J$11/100*Hourly!AL555)</f>
        <v>0</v>
      </c>
      <c r="Y555" s="19">
        <f>IF(AND($AY554&gt;Input!$B$52,Hourly!AM555&gt;Input!$B$51),Input!$B$97*Input!$F$44*Input!$J$12/100*Hourly!AM555,Input!$B$97*Input!$B$44*Input!$J$12/100*Hourly!AM555)</f>
        <v>0</v>
      </c>
      <c r="Z555" s="19">
        <f>IF(AND($AY554&gt;Input!$B$52,Hourly!AN555&gt;Input!$B$51),Input!$B$98*Input!$F$45*Input!$J$13/100*Hourly!AN555,Input!$B$98*Input!$B$45*Input!$J$13/100*Hourly!AN555)</f>
        <v>0</v>
      </c>
      <c r="AA555" s="19">
        <f>IF(AND($AY554&gt;Input!$B$52,Hourly!AO555&gt;Input!$B$51),Input!$B$99*Input!$F$46*Input!$J$14/100*Hourly!AO555,Input!$B$99*Input!$B$46*Input!$J$14/100*Hourly!AO555)</f>
        <v>0</v>
      </c>
      <c r="AB555" s="19">
        <f>IF(AND($AY554&gt;Input!$B$52,Hourly!AP555&gt;Input!$B$51),Input!$B$100*Input!$F$47*Input!$J$15/100*Hourly!AP555,Input!$B$100*Input!$B$47*Input!$J$15/100*Hourly!AP555)</f>
        <v>0</v>
      </c>
      <c r="AC555" s="19">
        <f>IF(AND($AY554&gt;Input!$B$52,Hourly!AQ555&gt;Input!$B$51),Input!$B$101*Input!$F$48*Input!$J$16/100*Hourly!AQ555,Input!$B$101*Input!$B$48*Input!$J$16/100*Hourly!AQ555)</f>
        <v>0</v>
      </c>
      <c r="AD555" s="165">
        <f t="shared" si="135"/>
        <v>0</v>
      </c>
      <c r="AE555" s="19">
        <f>Hourly!AI555/Input!$B$107*Input!$J$40*Input!$B$76*Input!$B$80</f>
        <v>0</v>
      </c>
      <c r="AF555" s="19">
        <f>Hourly!AJ555/Input!$B$107*Input!$J$41*Input!$B$76*Input!$B$81</f>
        <v>0</v>
      </c>
      <c r="AG555" s="19">
        <f>Hourly!AK555/Input!$B$107*Input!$J$42*Input!$B$76*Input!$B$82</f>
        <v>0</v>
      </c>
      <c r="AH555" s="19">
        <f>Hourly!AL555/Input!$B$107*Input!$J$43*Input!$B$76*Input!$B$83</f>
        <v>0</v>
      </c>
      <c r="AI555" s="19">
        <f>Hourly!AM555/Input!$B$107*Input!$J$44*Input!$B$76*Input!$B$84</f>
        <v>0</v>
      </c>
      <c r="AJ555" s="19">
        <f>Hourly!AN555/Input!$B$107*Input!$J$45*Input!$B$76*Input!$B$85</f>
        <v>0</v>
      </c>
      <c r="AK555" s="19">
        <f>Hourly!AO555/Input!$B$107*Input!$J$46*Input!$B$76*Input!$B$86</f>
        <v>0</v>
      </c>
      <c r="AL555" s="19">
        <f>Hourly!AP555/Input!$B$107*Input!$J$47*Input!$B$76*Input!$B$87</f>
        <v>0</v>
      </c>
      <c r="AM555" s="164">
        <f>Hourly!AQ555/Input!$B$107*Input!$J$48*Input!$B$77*Input!$B$89</f>
        <v>0</v>
      </c>
      <c r="AN555" s="165">
        <f t="shared" si="131"/>
        <v>0</v>
      </c>
      <c r="AO555" s="116">
        <f>Input!B$55*Input!$B$18*Input!B$112*Hourly!AR555</f>
        <v>2398.5</v>
      </c>
      <c r="AP555">
        <f>Input!B$113*Input!B$114*Input!B$90*Input!B$56*Hourly!AS555</f>
        <v>11070</v>
      </c>
      <c r="AQ555">
        <f>Input!B$90*Input!B$57*Hourly!AS555</f>
        <v>11070</v>
      </c>
      <c r="AR555" s="19">
        <f>0.5*Input!$B$63*Hourly!AU555</f>
        <v>61.5</v>
      </c>
      <c r="AS555" s="165">
        <f t="shared" si="136"/>
        <v>24569.25</v>
      </c>
      <c r="AT555" s="159">
        <f>AY554+(Input!$B$66*1000*(Hourly!AX555&gt;0)+AD555+AN555+AS555+T555*(Hourly!J555-AY554)+Q555*(Hourly!G555-AY554))/(Q555+T555)*(1-EXP(-(Q555+T555)/(Input!$B$103*1000000)*3600))</f>
        <v>22.664833928607884</v>
      </c>
      <c r="AU555" s="24">
        <f>AY554+(AD555+AN555+AS555+T555*(Hourly!J555-AY554)+Q555*(Hourly!G555-AY554))/(Q555+T555)*(1-EXP(-(Q555+T555)/(Input!$B$103*1000000)*3600))</f>
        <v>19.967886176477766</v>
      </c>
      <c r="AV555" s="24">
        <f>AY554+(-Input!$B$67*1000*(Hourly!AX555&gt;0)+AD555+AN555+AS555+T555*(Hourly!J555-AY554)+R555*(Hourly!G555-AY554))/(R555+T555)*(1-EXP(-(R555+T555)/(Input!$B$103*1000000)*3600))</f>
        <v>17.001778814450336</v>
      </c>
      <c r="AW555" s="160">
        <f>AY554+(AD555+AN555+AS555+T555*(Hourly!J555-AY554)+R555*(Hourly!G555-AY554))/(R555+T555)*(1-EXP(-(R555+T555)/(Input!$B$103*1000000)*3600))</f>
        <v>19.658619428612592</v>
      </c>
      <c r="AX555" s="24"/>
      <c r="AY555" s="167">
        <f t="shared" si="137"/>
        <v>20</v>
      </c>
      <c r="BA555" s="159">
        <f>IF(BI555,Input!$B$66*1000*(Hourly!AX555&gt;0),IF(BJ555,-(AD555+AN555+AS555+T555*(Hourly!J555-AY554)+Q555*(Hourly!G555-AY554))+(Q555+T555)*(BE555-AY554)/(1-EXP(-(Q555+T555)/(Input!$B$103*1000000)*3600))))/1000</f>
        <v>11.907469655973546</v>
      </c>
      <c r="BB555" s="24">
        <f>IF(BO555,-Input!$B$67*1000*(Hourly!AX555&gt;0),IF(BN555,-(AD555+AN555+AS555+T555*(Hourly!J555-AY554)+R555*(Hourly!G555-AY554))+(R555+T555)*(BF555-AY554)/(1-EXP(-(R555+T555)/(Input!$B$103*1000000)*3600))))/1000</f>
        <v>0</v>
      </c>
      <c r="BC555" s="160">
        <f t="shared" si="138"/>
        <v>11.907469655973546</v>
      </c>
      <c r="BD555" s="24"/>
      <c r="BE555" s="116">
        <f>IF(Hourly!AT555=1,Input!$B$4,IF(Hourly!AT555=0.5,Input!$F$4,0))</f>
        <v>20</v>
      </c>
      <c r="BF555">
        <f>IF(Hourly!AT555=1,Input!$B$5,IF(Hourly!AT555=0.5,Input!$F$5,0))</f>
        <v>24</v>
      </c>
      <c r="BG555" s="9">
        <f>Input!$B$35+0.0000000001</f>
        <v>23.900000000099997</v>
      </c>
      <c r="BI555" s="116">
        <f t="shared" si="139"/>
        <v>0</v>
      </c>
      <c r="BJ555">
        <f t="shared" si="140"/>
        <v>1</v>
      </c>
      <c r="BK555">
        <f t="shared" si="141"/>
        <v>0</v>
      </c>
      <c r="BL555">
        <f t="shared" si="142"/>
        <v>0</v>
      </c>
      <c r="BM555">
        <f t="shared" si="143"/>
        <v>0</v>
      </c>
      <c r="BN555">
        <f t="shared" si="144"/>
        <v>0</v>
      </c>
      <c r="BO555" s="9">
        <f t="shared" si="145"/>
        <v>0</v>
      </c>
      <c r="BR555" s="116">
        <f t="shared" si="132"/>
        <v>8210</v>
      </c>
      <c r="BS555" s="39">
        <v>0</v>
      </c>
      <c r="BT555" s="168">
        <v>10.823197382547187</v>
      </c>
      <c r="BV555" s="116">
        <f>IF(Hourly!$AR555&gt;0,AY555,"")</f>
        <v>20</v>
      </c>
      <c r="BW555">
        <f>IF(AND(BV555&gt;(20.8+0.33*Hourly!$I555),(BV555&gt;24),(BV555&lt;&gt;"")),1,0)</f>
        <v>0</v>
      </c>
      <c r="BX555">
        <f>IF(AND(BV555&gt;(21.8+0.33*Hourly!$I555),(BV555&gt;24),(BV555&lt;&gt;"")),1,0)</f>
        <v>0</v>
      </c>
      <c r="BY555" s="9">
        <f>IF(AND(BV555&gt;(22.8+0.33*Hourly!$I555),(BV555&gt;24),(BV555&lt;&gt;"")),1,0)</f>
        <v>0</v>
      </c>
    </row>
    <row r="556" spans="5:77" x14ac:dyDescent="0.35">
      <c r="E556">
        <f>Hourly!A556</f>
        <v>2001</v>
      </c>
      <c r="F556">
        <f>Hourly!B556</f>
        <v>1</v>
      </c>
      <c r="G556">
        <f>Hourly!C556</f>
        <v>23</v>
      </c>
      <c r="H556">
        <f>Hourly!D556</f>
        <v>24</v>
      </c>
      <c r="I556" s="163">
        <v>552</v>
      </c>
      <c r="J556" s="19">
        <f>Input!B$22*Input!B$79</f>
        <v>1411.3439999999998</v>
      </c>
      <c r="K556" s="19">
        <f>Input!B$76*Input!B$88</f>
        <v>656.99775609756091</v>
      </c>
      <c r="L556" s="19">
        <f>Input!B$77*Input!B$89</f>
        <v>130.99152542372883</v>
      </c>
      <c r="M556" s="164">
        <f t="shared" si="133"/>
        <v>2199.3332815212898</v>
      </c>
      <c r="N556" s="165">
        <f>(Input!B$109*Input!B$102)/3600*Input!B$108</f>
        <v>740.21399999999983</v>
      </c>
      <c r="O556" s="165">
        <f>(1-Input!B$61)*(Input!B$109*Input!B$33)/3600*Input!B$108*Hourly!AU556</f>
        <v>444.12839999999994</v>
      </c>
      <c r="P556" s="19">
        <f>IF(AND(AY555&gt;Hourly!G556),(Input!B$109*(Input!B$33*Hourly!AU556+Input!B$36))/3600*Input!B$108,(1-Input!B$61)*(Input!B$109*Input!B$33)/3600*Input!B$108*Hourly!AU556)</f>
        <v>11547.338400000001</v>
      </c>
      <c r="Q556" s="19">
        <f t="shared" si="130"/>
        <v>3383.6756815212898</v>
      </c>
      <c r="R556" s="19">
        <f t="shared" si="134"/>
        <v>14486.885681521289</v>
      </c>
      <c r="S556" s="165"/>
      <c r="T556" s="165">
        <f>Input!B$78*Input!B$91</f>
        <v>189.625</v>
      </c>
      <c r="U556" s="19">
        <f>IF(AND($AY555&gt;Input!$B$52,Hourly!AI556&gt;Input!$B$51),Input!$B$93*Input!$F$40*Input!$J$8/100*Hourly!AI556,Input!$B$93*Input!$B$40*Input!$J$8/100*Hourly!AI556)</f>
        <v>0</v>
      </c>
      <c r="V556" s="19">
        <f>IF(AND($AY555&gt;Input!$B$52,Hourly!AJ556&gt;Input!$B$51),Input!$B$94*Input!$F$41*Input!$J$9/100*Hourly!AJ556,Input!$B$94*Input!$B$41*Input!$J$9/100*Hourly!AJ556)</f>
        <v>0</v>
      </c>
      <c r="W556" s="19">
        <f>IF(AND($AY555&gt;Input!$B$52,Hourly!AK556&gt;Input!$B$51),Input!$B$95*Input!$F$42*Input!$J$10/100*Hourly!AK556,Input!$B$95*Input!$B$42*Input!$J$10/100*Hourly!AK556)</f>
        <v>0</v>
      </c>
      <c r="X556" s="19">
        <f>IF(AND($AY555&gt;Input!$B$52,Hourly!AL556&gt;Input!$B$51),Input!$B$96*Input!$F$43*Input!$J$11/100*Hourly!AL556,Input!$B$96*Input!$B$43*Input!$J$11/100*Hourly!AL556)</f>
        <v>0</v>
      </c>
      <c r="Y556" s="19">
        <f>IF(AND($AY555&gt;Input!$B$52,Hourly!AM556&gt;Input!$B$51),Input!$B$97*Input!$F$44*Input!$J$12/100*Hourly!AM556,Input!$B$97*Input!$B$44*Input!$J$12/100*Hourly!AM556)</f>
        <v>0</v>
      </c>
      <c r="Z556" s="19">
        <f>IF(AND($AY555&gt;Input!$B$52,Hourly!AN556&gt;Input!$B$51),Input!$B$98*Input!$F$45*Input!$J$13/100*Hourly!AN556,Input!$B$98*Input!$B$45*Input!$J$13/100*Hourly!AN556)</f>
        <v>0</v>
      </c>
      <c r="AA556" s="19">
        <f>IF(AND($AY555&gt;Input!$B$52,Hourly!AO556&gt;Input!$B$51),Input!$B$99*Input!$F$46*Input!$J$14/100*Hourly!AO556,Input!$B$99*Input!$B$46*Input!$J$14/100*Hourly!AO556)</f>
        <v>0</v>
      </c>
      <c r="AB556" s="19">
        <f>IF(AND($AY555&gt;Input!$B$52,Hourly!AP556&gt;Input!$B$51),Input!$B$100*Input!$F$47*Input!$J$15/100*Hourly!AP556,Input!$B$100*Input!$B$47*Input!$J$15/100*Hourly!AP556)</f>
        <v>0</v>
      </c>
      <c r="AC556" s="19">
        <f>IF(AND($AY555&gt;Input!$B$52,Hourly!AQ556&gt;Input!$B$51),Input!$B$101*Input!$F$48*Input!$J$16/100*Hourly!AQ556,Input!$B$101*Input!$B$48*Input!$J$16/100*Hourly!AQ556)</f>
        <v>0</v>
      </c>
      <c r="AD556" s="165">
        <f t="shared" si="135"/>
        <v>0</v>
      </c>
      <c r="AE556" s="19">
        <f>Hourly!AI556/Input!$B$107*Input!$J$40*Input!$B$76*Input!$B$80</f>
        <v>0</v>
      </c>
      <c r="AF556" s="19">
        <f>Hourly!AJ556/Input!$B$107*Input!$J$41*Input!$B$76*Input!$B$81</f>
        <v>0</v>
      </c>
      <c r="AG556" s="19">
        <f>Hourly!AK556/Input!$B$107*Input!$J$42*Input!$B$76*Input!$B$82</f>
        <v>0</v>
      </c>
      <c r="AH556" s="19">
        <f>Hourly!AL556/Input!$B$107*Input!$J$43*Input!$B$76*Input!$B$83</f>
        <v>0</v>
      </c>
      <c r="AI556" s="19">
        <f>Hourly!AM556/Input!$B$107*Input!$J$44*Input!$B$76*Input!$B$84</f>
        <v>0</v>
      </c>
      <c r="AJ556" s="19">
        <f>Hourly!AN556/Input!$B$107*Input!$J$45*Input!$B$76*Input!$B$85</f>
        <v>0</v>
      </c>
      <c r="AK556" s="19">
        <f>Hourly!AO556/Input!$B$107*Input!$J$46*Input!$B$76*Input!$B$86</f>
        <v>0</v>
      </c>
      <c r="AL556" s="19">
        <f>Hourly!AP556/Input!$B$107*Input!$J$47*Input!$B$76*Input!$B$87</f>
        <v>0</v>
      </c>
      <c r="AM556" s="164">
        <f>Hourly!AQ556/Input!$B$107*Input!$J$48*Input!$B$77*Input!$B$89</f>
        <v>0</v>
      </c>
      <c r="AN556" s="165">
        <f t="shared" si="131"/>
        <v>0</v>
      </c>
      <c r="AO556" s="116">
        <f>Input!B$55*Input!$B$18*Input!B$112*Hourly!AR556</f>
        <v>2398.5</v>
      </c>
      <c r="AP556">
        <f>Input!B$113*Input!B$114*Input!B$90*Input!B$56*Hourly!AS556</f>
        <v>11070</v>
      </c>
      <c r="AQ556">
        <f>Input!B$90*Input!B$57*Hourly!AS556</f>
        <v>11070</v>
      </c>
      <c r="AR556" s="19">
        <f>0.5*Input!$B$63*Hourly!AU556</f>
        <v>61.5</v>
      </c>
      <c r="AS556" s="165">
        <f t="shared" si="136"/>
        <v>24569.25</v>
      </c>
      <c r="AT556" s="159">
        <f>AY555+(Input!$B$66*1000*(Hourly!AX556&gt;0)+AD556+AN556+AS556+T556*(Hourly!J556-AY555)+Q556*(Hourly!G556-AY555))/(Q556+T556)*(1-EXP(-(Q556+T556)/(Input!$B$103*1000000)*3600))</f>
        <v>22.671221846174134</v>
      </c>
      <c r="AU556" s="24">
        <f>AY555+(AD556+AN556+AS556+T556*(Hourly!J556-AY555)+Q556*(Hourly!G556-AY555))/(Q556+T556)*(1-EXP(-(Q556+T556)/(Input!$B$103*1000000)*3600))</f>
        <v>19.974274094044016</v>
      </c>
      <c r="AV556" s="24">
        <f>AY555+(-Input!$B$67*1000*(Hourly!AX556&gt;0)+AD556+AN556+AS556+T556*(Hourly!J556-AY555)+R556*(Hourly!G556-AY555))/(R556+T556)*(1-EXP(-(R556+T556)/(Input!$B$103*1000000)*3600))</f>
        <v>17.02872135682631</v>
      </c>
      <c r="AW556" s="160">
        <f>AY555+(AD556+AN556+AS556+T556*(Hourly!J556-AY555)+R556*(Hourly!G556-AY555))/(R556+T556)*(1-EXP(-(R556+T556)/(Input!$B$103*1000000)*3600))</f>
        <v>19.685561970988566</v>
      </c>
      <c r="AX556" s="24"/>
      <c r="AY556" s="167">
        <f t="shared" si="137"/>
        <v>20</v>
      </c>
      <c r="BA556" s="159">
        <f>IF(BI556,Input!$B$66*1000*(Hourly!AX556&gt;0),IF(BJ556,-(AD556+AN556+AS556+T556*(Hourly!J556-AY555)+Q556*(Hourly!G556-AY555))+(Q556+T556)*(BE556-AY555)/(1-EXP(-(Q556+T556)/(Input!$B$103*1000000)*3600))))/1000</f>
        <v>9.5388966789086407</v>
      </c>
      <c r="BB556" s="24">
        <f>IF(BO556,-Input!$B$67*1000*(Hourly!AX556&gt;0),IF(BN556,-(AD556+AN556+AS556+T556*(Hourly!J556-AY555)+R556*(Hourly!G556-AY555))+(R556+T556)*(BF556-AY555)/(1-EXP(-(R556+T556)/(Input!$B$103*1000000)*3600))))/1000</f>
        <v>0</v>
      </c>
      <c r="BC556" s="160">
        <f t="shared" si="138"/>
        <v>9.5388966789086407</v>
      </c>
      <c r="BD556" s="24"/>
      <c r="BE556" s="116">
        <f>IF(Hourly!AT556=1,Input!$B$4,IF(Hourly!AT556=0.5,Input!$F$4,0))</f>
        <v>20</v>
      </c>
      <c r="BF556">
        <f>IF(Hourly!AT556=1,Input!$B$5,IF(Hourly!AT556=0.5,Input!$F$5,0))</f>
        <v>24</v>
      </c>
      <c r="BG556" s="9">
        <f>Input!$B$35+0.0000000001</f>
        <v>23.900000000099997</v>
      </c>
      <c r="BI556" s="116">
        <f t="shared" si="139"/>
        <v>0</v>
      </c>
      <c r="BJ556">
        <f t="shared" si="140"/>
        <v>1</v>
      </c>
      <c r="BK556">
        <f t="shared" si="141"/>
        <v>0</v>
      </c>
      <c r="BL556">
        <f t="shared" si="142"/>
        <v>0</v>
      </c>
      <c r="BM556">
        <f t="shared" si="143"/>
        <v>0</v>
      </c>
      <c r="BN556">
        <f t="shared" si="144"/>
        <v>0</v>
      </c>
      <c r="BO556" s="9">
        <f t="shared" si="145"/>
        <v>0</v>
      </c>
      <c r="BR556" s="116">
        <f t="shared" si="132"/>
        <v>8209</v>
      </c>
      <c r="BS556" s="39">
        <v>0</v>
      </c>
      <c r="BT556" s="168">
        <v>10.031912194508557</v>
      </c>
      <c r="BV556" s="116">
        <f>IF(Hourly!$AR556&gt;0,AY556,"")</f>
        <v>20</v>
      </c>
      <c r="BW556">
        <f>IF(AND(BV556&gt;(20.8+0.33*Hourly!$I556),(BV556&gt;24),(BV556&lt;&gt;"")),1,0)</f>
        <v>0</v>
      </c>
      <c r="BX556">
        <f>IF(AND(BV556&gt;(21.8+0.33*Hourly!$I556),(BV556&gt;24),(BV556&lt;&gt;"")),1,0)</f>
        <v>0</v>
      </c>
      <c r="BY556" s="9">
        <f>IF(AND(BV556&gt;(22.8+0.33*Hourly!$I556),(BV556&gt;24),(BV556&lt;&gt;"")),1,0)</f>
        <v>0</v>
      </c>
    </row>
    <row r="557" spans="5:77" x14ac:dyDescent="0.35">
      <c r="E557">
        <f>Hourly!A557</f>
        <v>2001</v>
      </c>
      <c r="F557">
        <f>Hourly!B557</f>
        <v>1</v>
      </c>
      <c r="G557">
        <f>Hourly!C557</f>
        <v>24</v>
      </c>
      <c r="H557">
        <f>Hourly!D557</f>
        <v>1</v>
      </c>
      <c r="I557" s="163">
        <v>553</v>
      </c>
      <c r="J557" s="19">
        <f>Input!B$22*Input!B$79</f>
        <v>1411.3439999999998</v>
      </c>
      <c r="K557" s="19">
        <f>Input!B$76*Input!B$88</f>
        <v>656.99775609756091</v>
      </c>
      <c r="L557" s="19">
        <f>Input!B$77*Input!B$89</f>
        <v>130.99152542372883</v>
      </c>
      <c r="M557" s="164">
        <f t="shared" si="133"/>
        <v>2199.3332815212898</v>
      </c>
      <c r="N557" s="165">
        <f>(Input!B$109*Input!B$102)/3600*Input!B$108</f>
        <v>740.21399999999983</v>
      </c>
      <c r="O557" s="165">
        <f>(1-Input!B$61)*(Input!B$109*Input!B$33)/3600*Input!B$108*Hourly!AU557</f>
        <v>444.12839999999994</v>
      </c>
      <c r="P557" s="19">
        <f>IF(AND(AY556&gt;Hourly!G557),(Input!B$109*(Input!B$33*Hourly!AU557+Input!B$36))/3600*Input!B$108,(1-Input!B$61)*(Input!B$109*Input!B$33)/3600*Input!B$108*Hourly!AU557)</f>
        <v>11547.338400000001</v>
      </c>
      <c r="Q557" s="19">
        <f t="shared" si="130"/>
        <v>3383.6756815212898</v>
      </c>
      <c r="R557" s="19">
        <f t="shared" si="134"/>
        <v>14486.885681521289</v>
      </c>
      <c r="S557" s="165"/>
      <c r="T557" s="165">
        <f>Input!B$78*Input!B$91</f>
        <v>189.625</v>
      </c>
      <c r="U557" s="19">
        <f>IF(AND($AY556&gt;Input!$B$52,Hourly!AI557&gt;Input!$B$51),Input!$B$93*Input!$F$40*Input!$J$8/100*Hourly!AI557,Input!$B$93*Input!$B$40*Input!$J$8/100*Hourly!AI557)</f>
        <v>0</v>
      </c>
      <c r="V557" s="19">
        <f>IF(AND($AY556&gt;Input!$B$52,Hourly!AJ557&gt;Input!$B$51),Input!$B$94*Input!$F$41*Input!$J$9/100*Hourly!AJ557,Input!$B$94*Input!$B$41*Input!$J$9/100*Hourly!AJ557)</f>
        <v>0</v>
      </c>
      <c r="W557" s="19">
        <f>IF(AND($AY556&gt;Input!$B$52,Hourly!AK557&gt;Input!$B$51),Input!$B$95*Input!$F$42*Input!$J$10/100*Hourly!AK557,Input!$B$95*Input!$B$42*Input!$J$10/100*Hourly!AK557)</f>
        <v>0</v>
      </c>
      <c r="X557" s="19">
        <f>IF(AND($AY556&gt;Input!$B$52,Hourly!AL557&gt;Input!$B$51),Input!$B$96*Input!$F$43*Input!$J$11/100*Hourly!AL557,Input!$B$96*Input!$B$43*Input!$J$11/100*Hourly!AL557)</f>
        <v>0</v>
      </c>
      <c r="Y557" s="19">
        <f>IF(AND($AY556&gt;Input!$B$52,Hourly!AM557&gt;Input!$B$51),Input!$B$97*Input!$F$44*Input!$J$12/100*Hourly!AM557,Input!$B$97*Input!$B$44*Input!$J$12/100*Hourly!AM557)</f>
        <v>0</v>
      </c>
      <c r="Z557" s="19">
        <f>IF(AND($AY556&gt;Input!$B$52,Hourly!AN557&gt;Input!$B$51),Input!$B$98*Input!$F$45*Input!$J$13/100*Hourly!AN557,Input!$B$98*Input!$B$45*Input!$J$13/100*Hourly!AN557)</f>
        <v>0</v>
      </c>
      <c r="AA557" s="19">
        <f>IF(AND($AY556&gt;Input!$B$52,Hourly!AO557&gt;Input!$B$51),Input!$B$99*Input!$F$46*Input!$J$14/100*Hourly!AO557,Input!$B$99*Input!$B$46*Input!$J$14/100*Hourly!AO557)</f>
        <v>0</v>
      </c>
      <c r="AB557" s="19">
        <f>IF(AND($AY556&gt;Input!$B$52,Hourly!AP557&gt;Input!$B$51),Input!$B$100*Input!$F$47*Input!$J$15/100*Hourly!AP557,Input!$B$100*Input!$B$47*Input!$J$15/100*Hourly!AP557)</f>
        <v>0</v>
      </c>
      <c r="AC557" s="19">
        <f>IF(AND($AY556&gt;Input!$B$52,Hourly!AQ557&gt;Input!$B$51),Input!$B$101*Input!$F$48*Input!$J$16/100*Hourly!AQ557,Input!$B$101*Input!$B$48*Input!$J$16/100*Hourly!AQ557)</f>
        <v>0</v>
      </c>
      <c r="AD557" s="165">
        <f t="shared" si="135"/>
        <v>0</v>
      </c>
      <c r="AE557" s="19">
        <f>Hourly!AI557/Input!$B$107*Input!$J$40*Input!$B$76*Input!$B$80</f>
        <v>0</v>
      </c>
      <c r="AF557" s="19">
        <f>Hourly!AJ557/Input!$B$107*Input!$J$41*Input!$B$76*Input!$B$81</f>
        <v>0</v>
      </c>
      <c r="AG557" s="19">
        <f>Hourly!AK557/Input!$B$107*Input!$J$42*Input!$B$76*Input!$B$82</f>
        <v>0</v>
      </c>
      <c r="AH557" s="19">
        <f>Hourly!AL557/Input!$B$107*Input!$J$43*Input!$B$76*Input!$B$83</f>
        <v>0</v>
      </c>
      <c r="AI557" s="19">
        <f>Hourly!AM557/Input!$B$107*Input!$J$44*Input!$B$76*Input!$B$84</f>
        <v>0</v>
      </c>
      <c r="AJ557" s="19">
        <f>Hourly!AN557/Input!$B$107*Input!$J$45*Input!$B$76*Input!$B$85</f>
        <v>0</v>
      </c>
      <c r="AK557" s="19">
        <f>Hourly!AO557/Input!$B$107*Input!$J$46*Input!$B$76*Input!$B$86</f>
        <v>0</v>
      </c>
      <c r="AL557" s="19">
        <f>Hourly!AP557/Input!$B$107*Input!$J$47*Input!$B$76*Input!$B$87</f>
        <v>0</v>
      </c>
      <c r="AM557" s="164">
        <f>Hourly!AQ557/Input!$B$107*Input!$J$48*Input!$B$77*Input!$B$89</f>
        <v>0</v>
      </c>
      <c r="AN557" s="165">
        <f t="shared" si="131"/>
        <v>0</v>
      </c>
      <c r="AO557" s="116">
        <f>Input!B$55*Input!$B$18*Input!B$112*Hourly!AR557</f>
        <v>2398.5</v>
      </c>
      <c r="AP557">
        <f>Input!B$113*Input!B$114*Input!B$90*Input!B$56*Hourly!AS557</f>
        <v>2214</v>
      </c>
      <c r="AQ557">
        <f>Input!B$90*Input!B$57*Hourly!AS557</f>
        <v>2214</v>
      </c>
      <c r="AR557" s="19">
        <f>0.5*Input!$B$63*Hourly!AU557</f>
        <v>61.5</v>
      </c>
      <c r="AS557" s="165">
        <f t="shared" si="136"/>
        <v>6857.25</v>
      </c>
      <c r="AT557" s="159">
        <f>AY556+(Input!$B$66*1000*(Hourly!AX557&gt;0)+AD557+AN557+AS557+T557*(Hourly!J557-AY556)+Q557*(Hourly!G557-AY556))/(Q557+T557)*(1-EXP(-(Q557+T557)/(Input!$B$103*1000000)*3600))</f>
        <v>22.626191186545373</v>
      </c>
      <c r="AU557" s="24">
        <f>AY556+(AD557+AN557+AS557+T557*(Hourly!J557-AY556)+Q557*(Hourly!G557-AY556))/(Q557+T557)*(1-EXP(-(Q557+T557)/(Input!$B$103*1000000)*3600))</f>
        <v>19.929243434415252</v>
      </c>
      <c r="AV557" s="24">
        <f>AY556+(-Input!$B$67*1000*(Hourly!AX557&gt;0)+AD557+AN557+AS557+T557*(Hourly!J557-AY556)+R557*(Hourly!G557-AY556))/(R557+T557)*(1-EXP(-(R557+T557)/(Input!$B$103*1000000)*3600))</f>
        <v>16.993210199743686</v>
      </c>
      <c r="AW557" s="160">
        <f>AY556+(AD557+AN557+AS557+T557*(Hourly!J557-AY556)+R557*(Hourly!G557-AY556))/(R557+T557)*(1-EXP(-(R557+T557)/(Input!$B$103*1000000)*3600))</f>
        <v>19.650050813905942</v>
      </c>
      <c r="AX557" s="24"/>
      <c r="AY557" s="167">
        <f t="shared" si="137"/>
        <v>19.929243434415252</v>
      </c>
      <c r="BA557" s="159">
        <f>IF(BI557,Input!$B$66*1000*(Hourly!AX557&gt;0),IF(BJ557,-(AD557+AN557+AS557+T557*(Hourly!J557-AY556)+Q557*(Hourly!G557-AY556))+(Q557+T557)*(BE557-AY556)/(1-EXP(-(Q557+T557)/(Input!$B$103*1000000)*3600))))/1000</f>
        <v>0</v>
      </c>
      <c r="BB557" s="24">
        <f>IF(BO557,-Input!$B$67*1000*(Hourly!AX557&gt;0),IF(BN557,-(AD557+AN557+AS557+T557*(Hourly!J557-AY556)+R557*(Hourly!G557-AY556))+(R557+T557)*(BF557-AY556)/(1-EXP(-(R557+T557)/(Input!$B$103*1000000)*3600))))/1000</f>
        <v>0</v>
      </c>
      <c r="BC557" s="160">
        <f t="shared" si="138"/>
        <v>0</v>
      </c>
      <c r="BD557" s="24"/>
      <c r="BE557" s="116">
        <f>IF(Hourly!AT557=1,Input!$B$4,IF(Hourly!AT557=0.5,Input!$F$4,0))</f>
        <v>16</v>
      </c>
      <c r="BF557">
        <f>IF(Hourly!AT557=1,Input!$B$5,IF(Hourly!AT557=0.5,Input!$F$5,0))</f>
        <v>24</v>
      </c>
      <c r="BG557" s="9">
        <f>Input!$B$35+0.0000000001</f>
        <v>23.900000000099997</v>
      </c>
      <c r="BI557" s="116">
        <f t="shared" si="139"/>
        <v>0</v>
      </c>
      <c r="BJ557">
        <f t="shared" si="140"/>
        <v>0</v>
      </c>
      <c r="BK557">
        <f t="shared" si="141"/>
        <v>1</v>
      </c>
      <c r="BL557">
        <f t="shared" si="142"/>
        <v>0</v>
      </c>
      <c r="BM557">
        <f t="shared" si="143"/>
        <v>0</v>
      </c>
      <c r="BN557">
        <f t="shared" si="144"/>
        <v>0</v>
      </c>
      <c r="BO557" s="9">
        <f t="shared" si="145"/>
        <v>0</v>
      </c>
      <c r="BR557" s="116">
        <f t="shared" si="132"/>
        <v>8208</v>
      </c>
      <c r="BS557" s="39">
        <v>0</v>
      </c>
      <c r="BT557" s="168">
        <v>9.8244278866308594</v>
      </c>
      <c r="BV557" s="116">
        <f>IF(Hourly!$AR557&gt;0,AY557,"")</f>
        <v>19.929243434415252</v>
      </c>
      <c r="BW557">
        <f>IF(AND(BV557&gt;(20.8+0.33*Hourly!$I557),(BV557&gt;24),(BV557&lt;&gt;"")),1,0)</f>
        <v>0</v>
      </c>
      <c r="BX557">
        <f>IF(AND(BV557&gt;(21.8+0.33*Hourly!$I557),(BV557&gt;24),(BV557&lt;&gt;"")),1,0)</f>
        <v>0</v>
      </c>
      <c r="BY557" s="9">
        <f>IF(AND(BV557&gt;(22.8+0.33*Hourly!$I557),(BV557&gt;24),(BV557&lt;&gt;"")),1,0)</f>
        <v>0</v>
      </c>
    </row>
    <row r="558" spans="5:77" x14ac:dyDescent="0.35">
      <c r="E558">
        <f>Hourly!A558</f>
        <v>2001</v>
      </c>
      <c r="F558">
        <f>Hourly!B558</f>
        <v>1</v>
      </c>
      <c r="G558">
        <f>Hourly!C558</f>
        <v>24</v>
      </c>
      <c r="H558">
        <f>Hourly!D558</f>
        <v>2</v>
      </c>
      <c r="I558" s="163">
        <v>554</v>
      </c>
      <c r="J558" s="19">
        <f>Input!B$22*Input!B$79</f>
        <v>1411.3439999999998</v>
      </c>
      <c r="K558" s="19">
        <f>Input!B$76*Input!B$88</f>
        <v>656.99775609756091</v>
      </c>
      <c r="L558" s="19">
        <f>Input!B$77*Input!B$89</f>
        <v>130.99152542372883</v>
      </c>
      <c r="M558" s="164">
        <f t="shared" si="133"/>
        <v>2199.3332815212898</v>
      </c>
      <c r="N558" s="165">
        <f>(Input!B$109*Input!B$102)/3600*Input!B$108</f>
        <v>740.21399999999983</v>
      </c>
      <c r="O558" s="165">
        <f>(1-Input!B$61)*(Input!B$109*Input!B$33)/3600*Input!B$108*Hourly!AU558</f>
        <v>444.12839999999994</v>
      </c>
      <c r="P558" s="19">
        <f>IF(AND(AY557&gt;Hourly!G558),(Input!B$109*(Input!B$33*Hourly!AU558+Input!B$36))/3600*Input!B$108,(1-Input!B$61)*(Input!B$109*Input!B$33)/3600*Input!B$108*Hourly!AU558)</f>
        <v>11547.338400000001</v>
      </c>
      <c r="Q558" s="19">
        <f t="shared" si="130"/>
        <v>3383.6756815212898</v>
      </c>
      <c r="R558" s="19">
        <f t="shared" si="134"/>
        <v>14486.885681521289</v>
      </c>
      <c r="S558" s="165"/>
      <c r="T558" s="165">
        <f>Input!B$78*Input!B$91</f>
        <v>189.625</v>
      </c>
      <c r="U558" s="19">
        <f>IF(AND($AY557&gt;Input!$B$52,Hourly!AI558&gt;Input!$B$51),Input!$B$93*Input!$F$40*Input!$J$8/100*Hourly!AI558,Input!$B$93*Input!$B$40*Input!$J$8/100*Hourly!AI558)</f>
        <v>0</v>
      </c>
      <c r="V558" s="19">
        <f>IF(AND($AY557&gt;Input!$B$52,Hourly!AJ558&gt;Input!$B$51),Input!$B$94*Input!$F$41*Input!$J$9/100*Hourly!AJ558,Input!$B$94*Input!$B$41*Input!$J$9/100*Hourly!AJ558)</f>
        <v>0</v>
      </c>
      <c r="W558" s="19">
        <f>IF(AND($AY557&gt;Input!$B$52,Hourly!AK558&gt;Input!$B$51),Input!$B$95*Input!$F$42*Input!$J$10/100*Hourly!AK558,Input!$B$95*Input!$B$42*Input!$J$10/100*Hourly!AK558)</f>
        <v>0</v>
      </c>
      <c r="X558" s="19">
        <f>IF(AND($AY557&gt;Input!$B$52,Hourly!AL558&gt;Input!$B$51),Input!$B$96*Input!$F$43*Input!$J$11/100*Hourly!AL558,Input!$B$96*Input!$B$43*Input!$J$11/100*Hourly!AL558)</f>
        <v>0</v>
      </c>
      <c r="Y558" s="19">
        <f>IF(AND($AY557&gt;Input!$B$52,Hourly!AM558&gt;Input!$B$51),Input!$B$97*Input!$F$44*Input!$J$12/100*Hourly!AM558,Input!$B$97*Input!$B$44*Input!$J$12/100*Hourly!AM558)</f>
        <v>0</v>
      </c>
      <c r="Z558" s="19">
        <f>IF(AND($AY557&gt;Input!$B$52,Hourly!AN558&gt;Input!$B$51),Input!$B$98*Input!$F$45*Input!$J$13/100*Hourly!AN558,Input!$B$98*Input!$B$45*Input!$J$13/100*Hourly!AN558)</f>
        <v>0</v>
      </c>
      <c r="AA558" s="19">
        <f>IF(AND($AY557&gt;Input!$B$52,Hourly!AO558&gt;Input!$B$51),Input!$B$99*Input!$F$46*Input!$J$14/100*Hourly!AO558,Input!$B$99*Input!$B$46*Input!$J$14/100*Hourly!AO558)</f>
        <v>0</v>
      </c>
      <c r="AB558" s="19">
        <f>IF(AND($AY557&gt;Input!$B$52,Hourly!AP558&gt;Input!$B$51),Input!$B$100*Input!$F$47*Input!$J$15/100*Hourly!AP558,Input!$B$100*Input!$B$47*Input!$J$15/100*Hourly!AP558)</f>
        <v>0</v>
      </c>
      <c r="AC558" s="19">
        <f>IF(AND($AY557&gt;Input!$B$52,Hourly!AQ558&gt;Input!$B$51),Input!$B$101*Input!$F$48*Input!$J$16/100*Hourly!AQ558,Input!$B$101*Input!$B$48*Input!$J$16/100*Hourly!AQ558)</f>
        <v>0</v>
      </c>
      <c r="AD558" s="165">
        <f t="shared" si="135"/>
        <v>0</v>
      </c>
      <c r="AE558" s="19">
        <f>Hourly!AI558/Input!$B$107*Input!$J$40*Input!$B$76*Input!$B$80</f>
        <v>0</v>
      </c>
      <c r="AF558" s="19">
        <f>Hourly!AJ558/Input!$B$107*Input!$J$41*Input!$B$76*Input!$B$81</f>
        <v>0</v>
      </c>
      <c r="AG558" s="19">
        <f>Hourly!AK558/Input!$B$107*Input!$J$42*Input!$B$76*Input!$B$82</f>
        <v>0</v>
      </c>
      <c r="AH558" s="19">
        <f>Hourly!AL558/Input!$B$107*Input!$J$43*Input!$B$76*Input!$B$83</f>
        <v>0</v>
      </c>
      <c r="AI558" s="19">
        <f>Hourly!AM558/Input!$B$107*Input!$J$44*Input!$B$76*Input!$B$84</f>
        <v>0</v>
      </c>
      <c r="AJ558" s="19">
        <f>Hourly!AN558/Input!$B$107*Input!$J$45*Input!$B$76*Input!$B$85</f>
        <v>0</v>
      </c>
      <c r="AK558" s="19">
        <f>Hourly!AO558/Input!$B$107*Input!$J$46*Input!$B$76*Input!$B$86</f>
        <v>0</v>
      </c>
      <c r="AL558" s="19">
        <f>Hourly!AP558/Input!$B$107*Input!$J$47*Input!$B$76*Input!$B$87</f>
        <v>0</v>
      </c>
      <c r="AM558" s="164">
        <f>Hourly!AQ558/Input!$B$107*Input!$J$48*Input!$B$77*Input!$B$89</f>
        <v>0</v>
      </c>
      <c r="AN558" s="165">
        <f t="shared" si="131"/>
        <v>0</v>
      </c>
      <c r="AO558" s="116">
        <f>Input!B$55*Input!$B$18*Input!B$112*Hourly!AR558</f>
        <v>2398.5</v>
      </c>
      <c r="AP558">
        <f>Input!B$113*Input!B$114*Input!B$90*Input!B$56*Hourly!AS558</f>
        <v>2214</v>
      </c>
      <c r="AQ558">
        <f>Input!B$90*Input!B$57*Hourly!AS558</f>
        <v>2214</v>
      </c>
      <c r="AR558" s="19">
        <f>0.5*Input!$B$63*Hourly!AU558</f>
        <v>61.5</v>
      </c>
      <c r="AS558" s="165">
        <f t="shared" si="136"/>
        <v>6857.25</v>
      </c>
      <c r="AT558" s="159">
        <f>AY557+(Input!$B$66*1000*(Hourly!AX558&gt;0)+AD558+AN558+AS558+T558*(Hourly!J558-AY557)+Q558*(Hourly!G558-AY557))/(Q558+T558)*(1-EXP(-(Q558+T558)/(Input!$B$103*1000000)*3600))</f>
        <v>22.55520394270166</v>
      </c>
      <c r="AU558" s="24">
        <f>AY557+(AD558+AN558+AS558+T558*(Hourly!J558-AY557)+Q558*(Hourly!G558-AY557))/(Q558+T558)*(1-EXP(-(Q558+T558)/(Input!$B$103*1000000)*3600))</f>
        <v>19.858256190571538</v>
      </c>
      <c r="AV558" s="24">
        <f>AY557+(-Input!$B$67*1000*(Hourly!AX558&gt;0)+AD558+AN558+AS558+T558*(Hourly!J558-AY557)+R558*(Hourly!G558-AY557))/(R558+T558)*(1-EXP(-(R558+T558)/(Input!$B$103*1000000)*3600))</f>
        <v>16.921363720884568</v>
      </c>
      <c r="AW558" s="160">
        <f>AY557+(AD558+AN558+AS558+T558*(Hourly!J558-AY557)+R558*(Hourly!G558-AY557))/(R558+T558)*(1-EXP(-(R558+T558)/(Input!$B$103*1000000)*3600))</f>
        <v>19.578204335046824</v>
      </c>
      <c r="AX558" s="24"/>
      <c r="AY558" s="167">
        <f t="shared" si="137"/>
        <v>19.858256190571538</v>
      </c>
      <c r="BA558" s="159">
        <f>IF(BI558,Input!$B$66*1000*(Hourly!AX558&gt;0),IF(BJ558,-(AD558+AN558+AS558+T558*(Hourly!J558-AY557)+Q558*(Hourly!G558-AY557))+(Q558+T558)*(BE558-AY557)/(1-EXP(-(Q558+T558)/(Input!$B$103*1000000)*3600))))/1000</f>
        <v>0</v>
      </c>
      <c r="BB558" s="24">
        <f>IF(BO558,-Input!$B$67*1000*(Hourly!AX558&gt;0),IF(BN558,-(AD558+AN558+AS558+T558*(Hourly!J558-AY557)+R558*(Hourly!G558-AY557))+(R558+T558)*(BF558-AY557)/(1-EXP(-(R558+T558)/(Input!$B$103*1000000)*3600))))/1000</f>
        <v>0</v>
      </c>
      <c r="BC558" s="160">
        <f t="shared" si="138"/>
        <v>0</v>
      </c>
      <c r="BD558" s="24"/>
      <c r="BE558" s="116">
        <f>IF(Hourly!AT558=1,Input!$B$4,IF(Hourly!AT558=0.5,Input!$F$4,0))</f>
        <v>16</v>
      </c>
      <c r="BF558">
        <f>IF(Hourly!AT558=1,Input!$B$5,IF(Hourly!AT558=0.5,Input!$F$5,0))</f>
        <v>24</v>
      </c>
      <c r="BG558" s="9">
        <f>Input!$B$35+0.0000000001</f>
        <v>23.900000000099997</v>
      </c>
      <c r="BI558" s="116">
        <f t="shared" si="139"/>
        <v>0</v>
      </c>
      <c r="BJ558">
        <f t="shared" si="140"/>
        <v>0</v>
      </c>
      <c r="BK558">
        <f t="shared" si="141"/>
        <v>1</v>
      </c>
      <c r="BL558">
        <f t="shared" si="142"/>
        <v>0</v>
      </c>
      <c r="BM558">
        <f t="shared" si="143"/>
        <v>0</v>
      </c>
      <c r="BN558">
        <f t="shared" si="144"/>
        <v>0</v>
      </c>
      <c r="BO558" s="9">
        <f t="shared" si="145"/>
        <v>0</v>
      </c>
      <c r="BR558" s="116">
        <f t="shared" si="132"/>
        <v>8207</v>
      </c>
      <c r="BS558" s="39">
        <v>0</v>
      </c>
      <c r="BT558" s="168">
        <v>9.8099459731623497</v>
      </c>
      <c r="BV558" s="116">
        <f>IF(Hourly!$AR558&gt;0,AY558,"")</f>
        <v>19.858256190571538</v>
      </c>
      <c r="BW558">
        <f>IF(AND(BV558&gt;(20.8+0.33*Hourly!$I558),(BV558&gt;24),(BV558&lt;&gt;"")),1,0)</f>
        <v>0</v>
      </c>
      <c r="BX558">
        <f>IF(AND(BV558&gt;(21.8+0.33*Hourly!$I558),(BV558&gt;24),(BV558&lt;&gt;"")),1,0)</f>
        <v>0</v>
      </c>
      <c r="BY558" s="9">
        <f>IF(AND(BV558&gt;(22.8+0.33*Hourly!$I558),(BV558&gt;24),(BV558&lt;&gt;"")),1,0)</f>
        <v>0</v>
      </c>
    </row>
    <row r="559" spans="5:77" x14ac:dyDescent="0.35">
      <c r="E559">
        <f>Hourly!A559</f>
        <v>2001</v>
      </c>
      <c r="F559">
        <f>Hourly!B559</f>
        <v>1</v>
      </c>
      <c r="G559">
        <f>Hourly!C559</f>
        <v>24</v>
      </c>
      <c r="H559">
        <f>Hourly!D559</f>
        <v>3</v>
      </c>
      <c r="I559" s="163">
        <v>555</v>
      </c>
      <c r="J559" s="19">
        <f>Input!B$22*Input!B$79</f>
        <v>1411.3439999999998</v>
      </c>
      <c r="K559" s="19">
        <f>Input!B$76*Input!B$88</f>
        <v>656.99775609756091</v>
      </c>
      <c r="L559" s="19">
        <f>Input!B$77*Input!B$89</f>
        <v>130.99152542372883</v>
      </c>
      <c r="M559" s="164">
        <f t="shared" si="133"/>
        <v>2199.3332815212898</v>
      </c>
      <c r="N559" s="165">
        <f>(Input!B$109*Input!B$102)/3600*Input!B$108</f>
        <v>740.21399999999983</v>
      </c>
      <c r="O559" s="165">
        <f>(1-Input!B$61)*(Input!B$109*Input!B$33)/3600*Input!B$108*Hourly!AU559</f>
        <v>444.12839999999994</v>
      </c>
      <c r="P559" s="19">
        <f>IF(AND(AY558&gt;Hourly!G559),(Input!B$109*(Input!B$33*Hourly!AU559+Input!B$36))/3600*Input!B$108,(1-Input!B$61)*(Input!B$109*Input!B$33)/3600*Input!B$108*Hourly!AU559)</f>
        <v>11547.338400000001</v>
      </c>
      <c r="Q559" s="19">
        <f t="shared" si="130"/>
        <v>3383.6756815212898</v>
      </c>
      <c r="R559" s="19">
        <f t="shared" si="134"/>
        <v>14486.885681521289</v>
      </c>
      <c r="S559" s="165"/>
      <c r="T559" s="165">
        <f>Input!B$78*Input!B$91</f>
        <v>189.625</v>
      </c>
      <c r="U559" s="19">
        <f>IF(AND($AY558&gt;Input!$B$52,Hourly!AI559&gt;Input!$B$51),Input!$B$93*Input!$F$40*Input!$J$8/100*Hourly!AI559,Input!$B$93*Input!$B$40*Input!$J$8/100*Hourly!AI559)</f>
        <v>0</v>
      </c>
      <c r="V559" s="19">
        <f>IF(AND($AY558&gt;Input!$B$52,Hourly!AJ559&gt;Input!$B$51),Input!$B$94*Input!$F$41*Input!$J$9/100*Hourly!AJ559,Input!$B$94*Input!$B$41*Input!$J$9/100*Hourly!AJ559)</f>
        <v>0</v>
      </c>
      <c r="W559" s="19">
        <f>IF(AND($AY558&gt;Input!$B$52,Hourly!AK559&gt;Input!$B$51),Input!$B$95*Input!$F$42*Input!$J$10/100*Hourly!AK559,Input!$B$95*Input!$B$42*Input!$J$10/100*Hourly!AK559)</f>
        <v>0</v>
      </c>
      <c r="X559" s="19">
        <f>IF(AND($AY558&gt;Input!$B$52,Hourly!AL559&gt;Input!$B$51),Input!$B$96*Input!$F$43*Input!$J$11/100*Hourly!AL559,Input!$B$96*Input!$B$43*Input!$J$11/100*Hourly!AL559)</f>
        <v>0</v>
      </c>
      <c r="Y559" s="19">
        <f>IF(AND($AY558&gt;Input!$B$52,Hourly!AM559&gt;Input!$B$51),Input!$B$97*Input!$F$44*Input!$J$12/100*Hourly!AM559,Input!$B$97*Input!$B$44*Input!$J$12/100*Hourly!AM559)</f>
        <v>0</v>
      </c>
      <c r="Z559" s="19">
        <f>IF(AND($AY558&gt;Input!$B$52,Hourly!AN559&gt;Input!$B$51),Input!$B$98*Input!$F$45*Input!$J$13/100*Hourly!AN559,Input!$B$98*Input!$B$45*Input!$J$13/100*Hourly!AN559)</f>
        <v>0</v>
      </c>
      <c r="AA559" s="19">
        <f>IF(AND($AY558&gt;Input!$B$52,Hourly!AO559&gt;Input!$B$51),Input!$B$99*Input!$F$46*Input!$J$14/100*Hourly!AO559,Input!$B$99*Input!$B$46*Input!$J$14/100*Hourly!AO559)</f>
        <v>0</v>
      </c>
      <c r="AB559" s="19">
        <f>IF(AND($AY558&gt;Input!$B$52,Hourly!AP559&gt;Input!$B$51),Input!$B$100*Input!$F$47*Input!$J$15/100*Hourly!AP559,Input!$B$100*Input!$B$47*Input!$J$15/100*Hourly!AP559)</f>
        <v>0</v>
      </c>
      <c r="AC559" s="19">
        <f>IF(AND($AY558&gt;Input!$B$52,Hourly!AQ559&gt;Input!$B$51),Input!$B$101*Input!$F$48*Input!$J$16/100*Hourly!AQ559,Input!$B$101*Input!$B$48*Input!$J$16/100*Hourly!AQ559)</f>
        <v>0</v>
      </c>
      <c r="AD559" s="165">
        <f t="shared" si="135"/>
        <v>0</v>
      </c>
      <c r="AE559" s="19">
        <f>Hourly!AI559/Input!$B$107*Input!$J$40*Input!$B$76*Input!$B$80</f>
        <v>0</v>
      </c>
      <c r="AF559" s="19">
        <f>Hourly!AJ559/Input!$B$107*Input!$J$41*Input!$B$76*Input!$B$81</f>
        <v>0</v>
      </c>
      <c r="AG559" s="19">
        <f>Hourly!AK559/Input!$B$107*Input!$J$42*Input!$B$76*Input!$B$82</f>
        <v>0</v>
      </c>
      <c r="AH559" s="19">
        <f>Hourly!AL559/Input!$B$107*Input!$J$43*Input!$B$76*Input!$B$83</f>
        <v>0</v>
      </c>
      <c r="AI559" s="19">
        <f>Hourly!AM559/Input!$B$107*Input!$J$44*Input!$B$76*Input!$B$84</f>
        <v>0</v>
      </c>
      <c r="AJ559" s="19">
        <f>Hourly!AN559/Input!$B$107*Input!$J$45*Input!$B$76*Input!$B$85</f>
        <v>0</v>
      </c>
      <c r="AK559" s="19">
        <f>Hourly!AO559/Input!$B$107*Input!$J$46*Input!$B$76*Input!$B$86</f>
        <v>0</v>
      </c>
      <c r="AL559" s="19">
        <f>Hourly!AP559/Input!$B$107*Input!$J$47*Input!$B$76*Input!$B$87</f>
        <v>0</v>
      </c>
      <c r="AM559" s="164">
        <f>Hourly!AQ559/Input!$B$107*Input!$J$48*Input!$B$77*Input!$B$89</f>
        <v>0</v>
      </c>
      <c r="AN559" s="165">
        <f t="shared" si="131"/>
        <v>0</v>
      </c>
      <c r="AO559" s="116">
        <f>Input!B$55*Input!$B$18*Input!B$112*Hourly!AR559</f>
        <v>2398.5</v>
      </c>
      <c r="AP559">
        <f>Input!B$113*Input!B$114*Input!B$90*Input!B$56*Hourly!AS559</f>
        <v>2214</v>
      </c>
      <c r="AQ559">
        <f>Input!B$90*Input!B$57*Hourly!AS559</f>
        <v>2214</v>
      </c>
      <c r="AR559" s="19">
        <f>0.5*Input!$B$63*Hourly!AU559</f>
        <v>61.5</v>
      </c>
      <c r="AS559" s="165">
        <f t="shared" si="136"/>
        <v>6857.25</v>
      </c>
      <c r="AT559" s="159">
        <f>AY558+(Input!$B$66*1000*(Hourly!AX559&gt;0)+AD559+AN559+AS559+T559*(Hourly!J559-AY558)+Q559*(Hourly!G559-AY558))/(Q559+T559)*(1-EXP(-(Q559+T559)/(Input!$B$103*1000000)*3600))</f>
        <v>22.487638482255853</v>
      </c>
      <c r="AU559" s="24">
        <f>AY558+(AD559+AN559+AS559+T559*(Hourly!J559-AY558)+Q559*(Hourly!G559-AY558))/(Q559+T559)*(1-EXP(-(Q559+T559)/(Input!$B$103*1000000)*3600))</f>
        <v>19.790690730125736</v>
      </c>
      <c r="AV559" s="24">
        <f>AY558+(-Input!$B$67*1000*(Hourly!AX559&gt;0)+AD559+AN559+AS559+T559*(Hourly!J559-AY558)+R559*(Hourly!G559-AY558))/(R559+T559)*(1-EXP(-(R559+T559)/(Input!$B$103*1000000)*3600))</f>
        <v>16.864691297138911</v>
      </c>
      <c r="AW559" s="160">
        <f>AY558+(AD559+AN559+AS559+T559*(Hourly!J559-AY558)+R559*(Hourly!G559-AY558))/(R559+T559)*(1-EXP(-(R559+T559)/(Input!$B$103*1000000)*3600))</f>
        <v>19.521531911301167</v>
      </c>
      <c r="AX559" s="24"/>
      <c r="AY559" s="167">
        <f t="shared" si="137"/>
        <v>19.790690730125736</v>
      </c>
      <c r="BA559" s="159">
        <f>IF(BI559,Input!$B$66*1000*(Hourly!AX559&gt;0),IF(BJ559,-(AD559+AN559+AS559+T559*(Hourly!J559-AY558)+Q559*(Hourly!G559-AY558))+(Q559+T559)*(BE559-AY558)/(1-EXP(-(Q559+T559)/(Input!$B$103*1000000)*3600))))/1000</f>
        <v>0</v>
      </c>
      <c r="BB559" s="24">
        <f>IF(BO559,-Input!$B$67*1000*(Hourly!AX559&gt;0),IF(BN559,-(AD559+AN559+AS559+T559*(Hourly!J559-AY558)+R559*(Hourly!G559-AY558))+(R559+T559)*(BF559-AY558)/(1-EXP(-(R559+T559)/(Input!$B$103*1000000)*3600))))/1000</f>
        <v>0</v>
      </c>
      <c r="BC559" s="160">
        <f t="shared" si="138"/>
        <v>0</v>
      </c>
      <c r="BD559" s="24"/>
      <c r="BE559" s="116">
        <f>IF(Hourly!AT559=1,Input!$B$4,IF(Hourly!AT559=0.5,Input!$F$4,0))</f>
        <v>16</v>
      </c>
      <c r="BF559">
        <f>IF(Hourly!AT559=1,Input!$B$5,IF(Hourly!AT559=0.5,Input!$F$5,0))</f>
        <v>24</v>
      </c>
      <c r="BG559" s="9">
        <f>Input!$B$35+0.0000000001</f>
        <v>23.900000000099997</v>
      </c>
      <c r="BI559" s="116">
        <f t="shared" si="139"/>
        <v>0</v>
      </c>
      <c r="BJ559">
        <f t="shared" si="140"/>
        <v>0</v>
      </c>
      <c r="BK559">
        <f t="shared" si="141"/>
        <v>1</v>
      </c>
      <c r="BL559">
        <f t="shared" si="142"/>
        <v>0</v>
      </c>
      <c r="BM559">
        <f t="shared" si="143"/>
        <v>0</v>
      </c>
      <c r="BN559">
        <f t="shared" si="144"/>
        <v>0</v>
      </c>
      <c r="BO559" s="9">
        <f t="shared" si="145"/>
        <v>0</v>
      </c>
      <c r="BR559" s="116">
        <f t="shared" si="132"/>
        <v>8206</v>
      </c>
      <c r="BS559" s="39">
        <v>0</v>
      </c>
      <c r="BT559" s="168">
        <v>9.5110324461396001</v>
      </c>
      <c r="BV559" s="116">
        <f>IF(Hourly!$AR559&gt;0,AY559,"")</f>
        <v>19.790690730125736</v>
      </c>
      <c r="BW559">
        <f>IF(AND(BV559&gt;(20.8+0.33*Hourly!$I559),(BV559&gt;24),(BV559&lt;&gt;"")),1,0)</f>
        <v>0</v>
      </c>
      <c r="BX559">
        <f>IF(AND(BV559&gt;(21.8+0.33*Hourly!$I559),(BV559&gt;24),(BV559&lt;&gt;"")),1,0)</f>
        <v>0</v>
      </c>
      <c r="BY559" s="9">
        <f>IF(AND(BV559&gt;(22.8+0.33*Hourly!$I559),(BV559&gt;24),(BV559&lt;&gt;"")),1,0)</f>
        <v>0</v>
      </c>
    </row>
    <row r="560" spans="5:77" x14ac:dyDescent="0.35">
      <c r="E560">
        <f>Hourly!A560</f>
        <v>2001</v>
      </c>
      <c r="F560">
        <f>Hourly!B560</f>
        <v>1</v>
      </c>
      <c r="G560">
        <f>Hourly!C560</f>
        <v>24</v>
      </c>
      <c r="H560">
        <f>Hourly!D560</f>
        <v>4</v>
      </c>
      <c r="I560" s="163">
        <v>556</v>
      </c>
      <c r="J560" s="19">
        <f>Input!B$22*Input!B$79</f>
        <v>1411.3439999999998</v>
      </c>
      <c r="K560" s="19">
        <f>Input!B$76*Input!B$88</f>
        <v>656.99775609756091</v>
      </c>
      <c r="L560" s="19">
        <f>Input!B$77*Input!B$89</f>
        <v>130.99152542372883</v>
      </c>
      <c r="M560" s="164">
        <f t="shared" si="133"/>
        <v>2199.3332815212898</v>
      </c>
      <c r="N560" s="165">
        <f>(Input!B$109*Input!B$102)/3600*Input!B$108</f>
        <v>740.21399999999983</v>
      </c>
      <c r="O560" s="165">
        <f>(1-Input!B$61)*(Input!B$109*Input!B$33)/3600*Input!B$108*Hourly!AU560</f>
        <v>444.12839999999994</v>
      </c>
      <c r="P560" s="19">
        <f>IF(AND(AY559&gt;Hourly!G560),(Input!B$109*(Input!B$33*Hourly!AU560+Input!B$36))/3600*Input!B$108,(1-Input!B$61)*(Input!B$109*Input!B$33)/3600*Input!B$108*Hourly!AU560)</f>
        <v>11547.338400000001</v>
      </c>
      <c r="Q560" s="19">
        <f t="shared" si="130"/>
        <v>3383.6756815212898</v>
      </c>
      <c r="R560" s="19">
        <f t="shared" si="134"/>
        <v>14486.885681521289</v>
      </c>
      <c r="S560" s="165"/>
      <c r="T560" s="165">
        <f>Input!B$78*Input!B$91</f>
        <v>189.625</v>
      </c>
      <c r="U560" s="19">
        <f>IF(AND($AY559&gt;Input!$B$52,Hourly!AI560&gt;Input!$B$51),Input!$B$93*Input!$F$40*Input!$J$8/100*Hourly!AI560,Input!$B$93*Input!$B$40*Input!$J$8/100*Hourly!AI560)</f>
        <v>0</v>
      </c>
      <c r="V560" s="19">
        <f>IF(AND($AY559&gt;Input!$B$52,Hourly!AJ560&gt;Input!$B$51),Input!$B$94*Input!$F$41*Input!$J$9/100*Hourly!AJ560,Input!$B$94*Input!$B$41*Input!$J$9/100*Hourly!AJ560)</f>
        <v>0</v>
      </c>
      <c r="W560" s="19">
        <f>IF(AND($AY559&gt;Input!$B$52,Hourly!AK560&gt;Input!$B$51),Input!$B$95*Input!$F$42*Input!$J$10/100*Hourly!AK560,Input!$B$95*Input!$B$42*Input!$J$10/100*Hourly!AK560)</f>
        <v>0</v>
      </c>
      <c r="X560" s="19">
        <f>IF(AND($AY559&gt;Input!$B$52,Hourly!AL560&gt;Input!$B$51),Input!$B$96*Input!$F$43*Input!$J$11/100*Hourly!AL560,Input!$B$96*Input!$B$43*Input!$J$11/100*Hourly!AL560)</f>
        <v>0</v>
      </c>
      <c r="Y560" s="19">
        <f>IF(AND($AY559&gt;Input!$B$52,Hourly!AM560&gt;Input!$B$51),Input!$B$97*Input!$F$44*Input!$J$12/100*Hourly!AM560,Input!$B$97*Input!$B$44*Input!$J$12/100*Hourly!AM560)</f>
        <v>0</v>
      </c>
      <c r="Z560" s="19">
        <f>IF(AND($AY559&gt;Input!$B$52,Hourly!AN560&gt;Input!$B$51),Input!$B$98*Input!$F$45*Input!$J$13/100*Hourly!AN560,Input!$B$98*Input!$B$45*Input!$J$13/100*Hourly!AN560)</f>
        <v>0</v>
      </c>
      <c r="AA560" s="19">
        <f>IF(AND($AY559&gt;Input!$B$52,Hourly!AO560&gt;Input!$B$51),Input!$B$99*Input!$F$46*Input!$J$14/100*Hourly!AO560,Input!$B$99*Input!$B$46*Input!$J$14/100*Hourly!AO560)</f>
        <v>0</v>
      </c>
      <c r="AB560" s="19">
        <f>IF(AND($AY559&gt;Input!$B$52,Hourly!AP560&gt;Input!$B$51),Input!$B$100*Input!$F$47*Input!$J$15/100*Hourly!AP560,Input!$B$100*Input!$B$47*Input!$J$15/100*Hourly!AP560)</f>
        <v>0</v>
      </c>
      <c r="AC560" s="19">
        <f>IF(AND($AY559&gt;Input!$B$52,Hourly!AQ560&gt;Input!$B$51),Input!$B$101*Input!$F$48*Input!$J$16/100*Hourly!AQ560,Input!$B$101*Input!$B$48*Input!$J$16/100*Hourly!AQ560)</f>
        <v>0</v>
      </c>
      <c r="AD560" s="165">
        <f t="shared" si="135"/>
        <v>0</v>
      </c>
      <c r="AE560" s="19">
        <f>Hourly!AI560/Input!$B$107*Input!$J$40*Input!$B$76*Input!$B$80</f>
        <v>0</v>
      </c>
      <c r="AF560" s="19">
        <f>Hourly!AJ560/Input!$B$107*Input!$J$41*Input!$B$76*Input!$B$81</f>
        <v>0</v>
      </c>
      <c r="AG560" s="19">
        <f>Hourly!AK560/Input!$B$107*Input!$J$42*Input!$B$76*Input!$B$82</f>
        <v>0</v>
      </c>
      <c r="AH560" s="19">
        <f>Hourly!AL560/Input!$B$107*Input!$J$43*Input!$B$76*Input!$B$83</f>
        <v>0</v>
      </c>
      <c r="AI560" s="19">
        <f>Hourly!AM560/Input!$B$107*Input!$J$44*Input!$B$76*Input!$B$84</f>
        <v>0</v>
      </c>
      <c r="AJ560" s="19">
        <f>Hourly!AN560/Input!$B$107*Input!$J$45*Input!$B$76*Input!$B$85</f>
        <v>0</v>
      </c>
      <c r="AK560" s="19">
        <f>Hourly!AO560/Input!$B$107*Input!$J$46*Input!$B$76*Input!$B$86</f>
        <v>0</v>
      </c>
      <c r="AL560" s="19">
        <f>Hourly!AP560/Input!$B$107*Input!$J$47*Input!$B$76*Input!$B$87</f>
        <v>0</v>
      </c>
      <c r="AM560" s="164">
        <f>Hourly!AQ560/Input!$B$107*Input!$J$48*Input!$B$77*Input!$B$89</f>
        <v>0</v>
      </c>
      <c r="AN560" s="165">
        <f t="shared" si="131"/>
        <v>0</v>
      </c>
      <c r="AO560" s="116">
        <f>Input!B$55*Input!$B$18*Input!B$112*Hourly!AR560</f>
        <v>2398.5</v>
      </c>
      <c r="AP560">
        <f>Input!B$113*Input!B$114*Input!B$90*Input!B$56*Hourly!AS560</f>
        <v>2214</v>
      </c>
      <c r="AQ560">
        <f>Input!B$90*Input!B$57*Hourly!AS560</f>
        <v>2214</v>
      </c>
      <c r="AR560" s="19">
        <f>0.5*Input!$B$63*Hourly!AU560</f>
        <v>61.5</v>
      </c>
      <c r="AS560" s="165">
        <f t="shared" si="136"/>
        <v>6857.25</v>
      </c>
      <c r="AT560" s="159">
        <f>AY559+(Input!$B$66*1000*(Hourly!AX560&gt;0)+AD560+AN560+AS560+T560*(Hourly!J560-AY559)+Q560*(Hourly!G560-AY559))/(Q560+T560)*(1-EXP(-(Q560+T560)/(Input!$B$103*1000000)*3600))</f>
        <v>22.424374389115744</v>
      </c>
      <c r="AU560" s="24">
        <f>AY559+(AD560+AN560+AS560+T560*(Hourly!J560-AY559)+Q560*(Hourly!G560-AY559))/(Q560+T560)*(1-EXP(-(Q560+T560)/(Input!$B$103*1000000)*3600))</f>
        <v>19.727426636985626</v>
      </c>
      <c r="AV560" s="24">
        <f>AY559+(-Input!$B$67*1000*(Hourly!AX560&gt;0)+AD560+AN560+AS560+T560*(Hourly!J560-AY559)+R560*(Hourly!G560-AY559))/(R560+T560)*(1-EXP(-(R560+T560)/(Input!$B$103*1000000)*3600))</f>
        <v>16.815156165304192</v>
      </c>
      <c r="AW560" s="160">
        <f>AY559+(AD560+AN560+AS560+T560*(Hourly!J560-AY559)+R560*(Hourly!G560-AY559))/(R560+T560)*(1-EXP(-(R560+T560)/(Input!$B$103*1000000)*3600))</f>
        <v>19.471996779466451</v>
      </c>
      <c r="AX560" s="24"/>
      <c r="AY560" s="167">
        <f t="shared" si="137"/>
        <v>19.727426636985626</v>
      </c>
      <c r="BA560" s="159">
        <f>IF(BI560,Input!$B$66*1000*(Hourly!AX560&gt;0),IF(BJ560,-(AD560+AN560+AS560+T560*(Hourly!J560-AY559)+Q560*(Hourly!G560-AY559))+(Q560+T560)*(BE560-AY559)/(1-EXP(-(Q560+T560)/(Input!$B$103*1000000)*3600))))/1000</f>
        <v>0</v>
      </c>
      <c r="BB560" s="24">
        <f>IF(BO560,-Input!$B$67*1000*(Hourly!AX560&gt;0),IF(BN560,-(AD560+AN560+AS560+T560*(Hourly!J560-AY559)+R560*(Hourly!G560-AY559))+(R560+T560)*(BF560-AY559)/(1-EXP(-(R560+T560)/(Input!$B$103*1000000)*3600))))/1000</f>
        <v>0</v>
      </c>
      <c r="BC560" s="160">
        <f t="shared" si="138"/>
        <v>0</v>
      </c>
      <c r="BD560" s="24"/>
      <c r="BE560" s="116">
        <f>IF(Hourly!AT560=1,Input!$B$4,IF(Hourly!AT560=0.5,Input!$F$4,0))</f>
        <v>16</v>
      </c>
      <c r="BF560">
        <f>IF(Hourly!AT560=1,Input!$B$5,IF(Hourly!AT560=0.5,Input!$F$5,0))</f>
        <v>24</v>
      </c>
      <c r="BG560" s="9">
        <f>Input!$B$35+0.0000000001</f>
        <v>23.900000000099997</v>
      </c>
      <c r="BI560" s="116">
        <f t="shared" si="139"/>
        <v>0</v>
      </c>
      <c r="BJ560">
        <f t="shared" si="140"/>
        <v>0</v>
      </c>
      <c r="BK560">
        <f t="shared" si="141"/>
        <v>1</v>
      </c>
      <c r="BL560">
        <f t="shared" si="142"/>
        <v>0</v>
      </c>
      <c r="BM560">
        <f t="shared" si="143"/>
        <v>0</v>
      </c>
      <c r="BN560">
        <f t="shared" si="144"/>
        <v>0</v>
      </c>
      <c r="BO560" s="9">
        <f t="shared" si="145"/>
        <v>0</v>
      </c>
      <c r="BR560" s="116">
        <f t="shared" si="132"/>
        <v>8205</v>
      </c>
      <c r="BS560" s="39">
        <v>0</v>
      </c>
      <c r="BT560" s="168">
        <v>9.3680481719782982</v>
      </c>
      <c r="BV560" s="116">
        <f>IF(Hourly!$AR560&gt;0,AY560,"")</f>
        <v>19.727426636985626</v>
      </c>
      <c r="BW560">
        <f>IF(AND(BV560&gt;(20.8+0.33*Hourly!$I560),(BV560&gt;24),(BV560&lt;&gt;"")),1,0)</f>
        <v>0</v>
      </c>
      <c r="BX560">
        <f>IF(AND(BV560&gt;(21.8+0.33*Hourly!$I560),(BV560&gt;24),(BV560&lt;&gt;"")),1,0)</f>
        <v>0</v>
      </c>
      <c r="BY560" s="9">
        <f>IF(AND(BV560&gt;(22.8+0.33*Hourly!$I560),(BV560&gt;24),(BV560&lt;&gt;"")),1,0)</f>
        <v>0</v>
      </c>
    </row>
    <row r="561" spans="5:77" x14ac:dyDescent="0.35">
      <c r="E561">
        <f>Hourly!A561</f>
        <v>2001</v>
      </c>
      <c r="F561">
        <f>Hourly!B561</f>
        <v>1</v>
      </c>
      <c r="G561">
        <f>Hourly!C561</f>
        <v>24</v>
      </c>
      <c r="H561">
        <f>Hourly!D561</f>
        <v>5</v>
      </c>
      <c r="I561" s="163">
        <v>557</v>
      </c>
      <c r="J561" s="19">
        <f>Input!B$22*Input!B$79</f>
        <v>1411.3439999999998</v>
      </c>
      <c r="K561" s="19">
        <f>Input!B$76*Input!B$88</f>
        <v>656.99775609756091</v>
      </c>
      <c r="L561" s="19">
        <f>Input!B$77*Input!B$89</f>
        <v>130.99152542372883</v>
      </c>
      <c r="M561" s="164">
        <f t="shared" si="133"/>
        <v>2199.3332815212898</v>
      </c>
      <c r="N561" s="165">
        <f>(Input!B$109*Input!B$102)/3600*Input!B$108</f>
        <v>740.21399999999983</v>
      </c>
      <c r="O561" s="165">
        <f>(1-Input!B$61)*(Input!B$109*Input!B$33)/3600*Input!B$108*Hourly!AU561</f>
        <v>444.12839999999994</v>
      </c>
      <c r="P561" s="19">
        <f>IF(AND(AY560&gt;Hourly!G561),(Input!B$109*(Input!B$33*Hourly!AU561+Input!B$36))/3600*Input!B$108,(1-Input!B$61)*(Input!B$109*Input!B$33)/3600*Input!B$108*Hourly!AU561)</f>
        <v>11547.338400000001</v>
      </c>
      <c r="Q561" s="19">
        <f t="shared" si="130"/>
        <v>3383.6756815212898</v>
      </c>
      <c r="R561" s="19">
        <f t="shared" si="134"/>
        <v>14486.885681521289</v>
      </c>
      <c r="S561" s="165"/>
      <c r="T561" s="165">
        <f>Input!B$78*Input!B$91</f>
        <v>189.625</v>
      </c>
      <c r="U561" s="19">
        <f>IF(AND($AY560&gt;Input!$B$52,Hourly!AI561&gt;Input!$B$51),Input!$B$93*Input!$F$40*Input!$J$8/100*Hourly!AI561,Input!$B$93*Input!$B$40*Input!$J$8/100*Hourly!AI561)</f>
        <v>0</v>
      </c>
      <c r="V561" s="19">
        <f>IF(AND($AY560&gt;Input!$B$52,Hourly!AJ561&gt;Input!$B$51),Input!$B$94*Input!$F$41*Input!$J$9/100*Hourly!AJ561,Input!$B$94*Input!$B$41*Input!$J$9/100*Hourly!AJ561)</f>
        <v>0</v>
      </c>
      <c r="W561" s="19">
        <f>IF(AND($AY560&gt;Input!$B$52,Hourly!AK561&gt;Input!$B$51),Input!$B$95*Input!$F$42*Input!$J$10/100*Hourly!AK561,Input!$B$95*Input!$B$42*Input!$J$10/100*Hourly!AK561)</f>
        <v>0</v>
      </c>
      <c r="X561" s="19">
        <f>IF(AND($AY560&gt;Input!$B$52,Hourly!AL561&gt;Input!$B$51),Input!$B$96*Input!$F$43*Input!$J$11/100*Hourly!AL561,Input!$B$96*Input!$B$43*Input!$J$11/100*Hourly!AL561)</f>
        <v>0</v>
      </c>
      <c r="Y561" s="19">
        <f>IF(AND($AY560&gt;Input!$B$52,Hourly!AM561&gt;Input!$B$51),Input!$B$97*Input!$F$44*Input!$J$12/100*Hourly!AM561,Input!$B$97*Input!$B$44*Input!$J$12/100*Hourly!AM561)</f>
        <v>0</v>
      </c>
      <c r="Z561" s="19">
        <f>IF(AND($AY560&gt;Input!$B$52,Hourly!AN561&gt;Input!$B$51),Input!$B$98*Input!$F$45*Input!$J$13/100*Hourly!AN561,Input!$B$98*Input!$B$45*Input!$J$13/100*Hourly!AN561)</f>
        <v>0</v>
      </c>
      <c r="AA561" s="19">
        <f>IF(AND($AY560&gt;Input!$B$52,Hourly!AO561&gt;Input!$B$51),Input!$B$99*Input!$F$46*Input!$J$14/100*Hourly!AO561,Input!$B$99*Input!$B$46*Input!$J$14/100*Hourly!AO561)</f>
        <v>0</v>
      </c>
      <c r="AB561" s="19">
        <f>IF(AND($AY560&gt;Input!$B$52,Hourly!AP561&gt;Input!$B$51),Input!$B$100*Input!$F$47*Input!$J$15/100*Hourly!AP561,Input!$B$100*Input!$B$47*Input!$J$15/100*Hourly!AP561)</f>
        <v>0</v>
      </c>
      <c r="AC561" s="19">
        <f>IF(AND($AY560&gt;Input!$B$52,Hourly!AQ561&gt;Input!$B$51),Input!$B$101*Input!$F$48*Input!$J$16/100*Hourly!AQ561,Input!$B$101*Input!$B$48*Input!$J$16/100*Hourly!AQ561)</f>
        <v>0</v>
      </c>
      <c r="AD561" s="165">
        <f t="shared" si="135"/>
        <v>0</v>
      </c>
      <c r="AE561" s="19">
        <f>Hourly!AI561/Input!$B$107*Input!$J$40*Input!$B$76*Input!$B$80</f>
        <v>0</v>
      </c>
      <c r="AF561" s="19">
        <f>Hourly!AJ561/Input!$B$107*Input!$J$41*Input!$B$76*Input!$B$81</f>
        <v>0</v>
      </c>
      <c r="AG561" s="19">
        <f>Hourly!AK561/Input!$B$107*Input!$J$42*Input!$B$76*Input!$B$82</f>
        <v>0</v>
      </c>
      <c r="AH561" s="19">
        <f>Hourly!AL561/Input!$B$107*Input!$J$43*Input!$B$76*Input!$B$83</f>
        <v>0</v>
      </c>
      <c r="AI561" s="19">
        <f>Hourly!AM561/Input!$B$107*Input!$J$44*Input!$B$76*Input!$B$84</f>
        <v>0</v>
      </c>
      <c r="AJ561" s="19">
        <f>Hourly!AN561/Input!$B$107*Input!$J$45*Input!$B$76*Input!$B$85</f>
        <v>0</v>
      </c>
      <c r="AK561" s="19">
        <f>Hourly!AO561/Input!$B$107*Input!$J$46*Input!$B$76*Input!$B$86</f>
        <v>0</v>
      </c>
      <c r="AL561" s="19">
        <f>Hourly!AP561/Input!$B$107*Input!$J$47*Input!$B$76*Input!$B$87</f>
        <v>0</v>
      </c>
      <c r="AM561" s="164">
        <f>Hourly!AQ561/Input!$B$107*Input!$J$48*Input!$B$77*Input!$B$89</f>
        <v>0</v>
      </c>
      <c r="AN561" s="165">
        <f t="shared" si="131"/>
        <v>0</v>
      </c>
      <c r="AO561" s="116">
        <f>Input!B$55*Input!$B$18*Input!B$112*Hourly!AR561</f>
        <v>2398.5</v>
      </c>
      <c r="AP561">
        <f>Input!B$113*Input!B$114*Input!B$90*Input!B$56*Hourly!AS561</f>
        <v>2214</v>
      </c>
      <c r="AQ561">
        <f>Input!B$90*Input!B$57*Hourly!AS561</f>
        <v>2214</v>
      </c>
      <c r="AR561" s="19">
        <f>0.5*Input!$B$63*Hourly!AU561</f>
        <v>61.5</v>
      </c>
      <c r="AS561" s="165">
        <f t="shared" si="136"/>
        <v>6857.25</v>
      </c>
      <c r="AT561" s="159">
        <f>AY560+(Input!$B$66*1000*(Hourly!AX561&gt;0)+AD561+AN561+AS561+T561*(Hourly!J561-AY560)+Q561*(Hourly!G561-AY560))/(Q561+T561)*(1-EXP(-(Q561+T561)/(Input!$B$103*1000000)*3600))</f>
        <v>22.368107889939029</v>
      </c>
      <c r="AU561" s="24">
        <f>AY560+(AD561+AN561+AS561+T561*(Hourly!J561-AY560)+Q561*(Hourly!G561-AY560))/(Q561+T561)*(1-EXP(-(Q561+T561)/(Input!$B$103*1000000)*3600))</f>
        <v>19.671160137808908</v>
      </c>
      <c r="AV561" s="24">
        <f>AY560+(-Input!$B$67*1000*(Hourly!AX561&gt;0)+AD561+AN561+AS561+T561*(Hourly!J561-AY560)+R561*(Hourly!G561-AY560))/(R561+T561)*(1-EXP(-(R561+T561)/(Input!$B$103*1000000)*3600))</f>
        <v>16.781301480791523</v>
      </c>
      <c r="AW561" s="160">
        <f>AY560+(AD561+AN561+AS561+T561*(Hourly!J561-AY560)+R561*(Hourly!G561-AY560))/(R561+T561)*(1-EXP(-(R561+T561)/(Input!$B$103*1000000)*3600))</f>
        <v>19.438142094953779</v>
      </c>
      <c r="AX561" s="24"/>
      <c r="AY561" s="167">
        <f t="shared" si="137"/>
        <v>19.671160137808908</v>
      </c>
      <c r="BA561" s="159">
        <f>IF(BI561,Input!$B$66*1000*(Hourly!AX561&gt;0),IF(BJ561,-(AD561+AN561+AS561+T561*(Hourly!J561-AY560)+Q561*(Hourly!G561-AY560))+(Q561+T561)*(BE561-AY560)/(1-EXP(-(Q561+T561)/(Input!$B$103*1000000)*3600))))/1000</f>
        <v>0</v>
      </c>
      <c r="BB561" s="24">
        <f>IF(BO561,-Input!$B$67*1000*(Hourly!AX561&gt;0),IF(BN561,-(AD561+AN561+AS561+T561*(Hourly!J561-AY560)+R561*(Hourly!G561-AY560))+(R561+T561)*(BF561-AY560)/(1-EXP(-(R561+T561)/(Input!$B$103*1000000)*3600))))/1000</f>
        <v>0</v>
      </c>
      <c r="BC561" s="160">
        <f t="shared" si="138"/>
        <v>0</v>
      </c>
      <c r="BD561" s="24"/>
      <c r="BE561" s="116">
        <f>IF(Hourly!AT561=1,Input!$B$4,IF(Hourly!AT561=0.5,Input!$F$4,0))</f>
        <v>16</v>
      </c>
      <c r="BF561">
        <f>IF(Hourly!AT561=1,Input!$B$5,IF(Hourly!AT561=0.5,Input!$F$5,0))</f>
        <v>24</v>
      </c>
      <c r="BG561" s="9">
        <f>Input!$B$35+0.0000000001</f>
        <v>23.900000000099997</v>
      </c>
      <c r="BI561" s="116">
        <f t="shared" si="139"/>
        <v>0</v>
      </c>
      <c r="BJ561">
        <f t="shared" si="140"/>
        <v>0</v>
      </c>
      <c r="BK561">
        <f t="shared" si="141"/>
        <v>1</v>
      </c>
      <c r="BL561">
        <f t="shared" si="142"/>
        <v>0</v>
      </c>
      <c r="BM561">
        <f t="shared" si="143"/>
        <v>0</v>
      </c>
      <c r="BN561">
        <f t="shared" si="144"/>
        <v>0</v>
      </c>
      <c r="BO561" s="9">
        <f t="shared" si="145"/>
        <v>0</v>
      </c>
      <c r="BR561" s="116">
        <f t="shared" si="132"/>
        <v>8204</v>
      </c>
      <c r="BS561" s="39">
        <v>0</v>
      </c>
      <c r="BT561" s="168">
        <v>9.1758871577353247</v>
      </c>
      <c r="BV561" s="116">
        <f>IF(Hourly!$AR561&gt;0,AY561,"")</f>
        <v>19.671160137808908</v>
      </c>
      <c r="BW561">
        <f>IF(AND(BV561&gt;(20.8+0.33*Hourly!$I561),(BV561&gt;24),(BV561&lt;&gt;"")),1,0)</f>
        <v>0</v>
      </c>
      <c r="BX561">
        <f>IF(AND(BV561&gt;(21.8+0.33*Hourly!$I561),(BV561&gt;24),(BV561&lt;&gt;"")),1,0)</f>
        <v>0</v>
      </c>
      <c r="BY561" s="9">
        <f>IF(AND(BV561&gt;(22.8+0.33*Hourly!$I561),(BV561&gt;24),(BV561&lt;&gt;"")),1,0)</f>
        <v>0</v>
      </c>
    </row>
    <row r="562" spans="5:77" x14ac:dyDescent="0.35">
      <c r="E562">
        <f>Hourly!A562</f>
        <v>2001</v>
      </c>
      <c r="F562">
        <f>Hourly!B562</f>
        <v>1</v>
      </c>
      <c r="G562">
        <f>Hourly!C562</f>
        <v>24</v>
      </c>
      <c r="H562">
        <f>Hourly!D562</f>
        <v>6</v>
      </c>
      <c r="I562" s="163">
        <v>558</v>
      </c>
      <c r="J562" s="19">
        <f>Input!B$22*Input!B$79</f>
        <v>1411.3439999999998</v>
      </c>
      <c r="K562" s="19">
        <f>Input!B$76*Input!B$88</f>
        <v>656.99775609756091</v>
      </c>
      <c r="L562" s="19">
        <f>Input!B$77*Input!B$89</f>
        <v>130.99152542372883</v>
      </c>
      <c r="M562" s="164">
        <f t="shared" si="133"/>
        <v>2199.3332815212898</v>
      </c>
      <c r="N562" s="165">
        <f>(Input!B$109*Input!B$102)/3600*Input!B$108</f>
        <v>740.21399999999983</v>
      </c>
      <c r="O562" s="165">
        <f>(1-Input!B$61)*(Input!B$109*Input!B$33)/3600*Input!B$108*Hourly!AU562</f>
        <v>444.12839999999994</v>
      </c>
      <c r="P562" s="19">
        <f>IF(AND(AY561&gt;Hourly!G562),(Input!B$109*(Input!B$33*Hourly!AU562+Input!B$36))/3600*Input!B$108,(1-Input!B$61)*(Input!B$109*Input!B$33)/3600*Input!B$108*Hourly!AU562)</f>
        <v>11547.338400000001</v>
      </c>
      <c r="Q562" s="19">
        <f t="shared" si="130"/>
        <v>3383.6756815212898</v>
      </c>
      <c r="R562" s="19">
        <f t="shared" si="134"/>
        <v>14486.885681521289</v>
      </c>
      <c r="S562" s="165"/>
      <c r="T562" s="165">
        <f>Input!B$78*Input!B$91</f>
        <v>189.625</v>
      </c>
      <c r="U562" s="19">
        <f>IF(AND($AY561&gt;Input!$B$52,Hourly!AI562&gt;Input!$B$51),Input!$B$93*Input!$F$40*Input!$J$8/100*Hourly!AI562,Input!$B$93*Input!$B$40*Input!$J$8/100*Hourly!AI562)</f>
        <v>0</v>
      </c>
      <c r="V562" s="19">
        <f>IF(AND($AY561&gt;Input!$B$52,Hourly!AJ562&gt;Input!$B$51),Input!$B$94*Input!$F$41*Input!$J$9/100*Hourly!AJ562,Input!$B$94*Input!$B$41*Input!$J$9/100*Hourly!AJ562)</f>
        <v>0</v>
      </c>
      <c r="W562" s="19">
        <f>IF(AND($AY561&gt;Input!$B$52,Hourly!AK562&gt;Input!$B$51),Input!$B$95*Input!$F$42*Input!$J$10/100*Hourly!AK562,Input!$B$95*Input!$B$42*Input!$J$10/100*Hourly!AK562)</f>
        <v>0</v>
      </c>
      <c r="X562" s="19">
        <f>IF(AND($AY561&gt;Input!$B$52,Hourly!AL562&gt;Input!$B$51),Input!$B$96*Input!$F$43*Input!$J$11/100*Hourly!AL562,Input!$B$96*Input!$B$43*Input!$J$11/100*Hourly!AL562)</f>
        <v>0</v>
      </c>
      <c r="Y562" s="19">
        <f>IF(AND($AY561&gt;Input!$B$52,Hourly!AM562&gt;Input!$B$51),Input!$B$97*Input!$F$44*Input!$J$12/100*Hourly!AM562,Input!$B$97*Input!$B$44*Input!$J$12/100*Hourly!AM562)</f>
        <v>0</v>
      </c>
      <c r="Z562" s="19">
        <f>IF(AND($AY561&gt;Input!$B$52,Hourly!AN562&gt;Input!$B$51),Input!$B$98*Input!$F$45*Input!$J$13/100*Hourly!AN562,Input!$B$98*Input!$B$45*Input!$J$13/100*Hourly!AN562)</f>
        <v>0</v>
      </c>
      <c r="AA562" s="19">
        <f>IF(AND($AY561&gt;Input!$B$52,Hourly!AO562&gt;Input!$B$51),Input!$B$99*Input!$F$46*Input!$J$14/100*Hourly!AO562,Input!$B$99*Input!$B$46*Input!$J$14/100*Hourly!AO562)</f>
        <v>0</v>
      </c>
      <c r="AB562" s="19">
        <f>IF(AND($AY561&gt;Input!$B$52,Hourly!AP562&gt;Input!$B$51),Input!$B$100*Input!$F$47*Input!$J$15/100*Hourly!AP562,Input!$B$100*Input!$B$47*Input!$J$15/100*Hourly!AP562)</f>
        <v>0</v>
      </c>
      <c r="AC562" s="19">
        <f>IF(AND($AY561&gt;Input!$B$52,Hourly!AQ562&gt;Input!$B$51),Input!$B$101*Input!$F$48*Input!$J$16/100*Hourly!AQ562,Input!$B$101*Input!$B$48*Input!$J$16/100*Hourly!AQ562)</f>
        <v>0</v>
      </c>
      <c r="AD562" s="165">
        <f t="shared" si="135"/>
        <v>0</v>
      </c>
      <c r="AE562" s="19">
        <f>Hourly!AI562/Input!$B$107*Input!$J$40*Input!$B$76*Input!$B$80</f>
        <v>0</v>
      </c>
      <c r="AF562" s="19">
        <f>Hourly!AJ562/Input!$B$107*Input!$J$41*Input!$B$76*Input!$B$81</f>
        <v>0</v>
      </c>
      <c r="AG562" s="19">
        <f>Hourly!AK562/Input!$B$107*Input!$J$42*Input!$B$76*Input!$B$82</f>
        <v>0</v>
      </c>
      <c r="AH562" s="19">
        <f>Hourly!AL562/Input!$B$107*Input!$J$43*Input!$B$76*Input!$B$83</f>
        <v>0</v>
      </c>
      <c r="AI562" s="19">
        <f>Hourly!AM562/Input!$B$107*Input!$J$44*Input!$B$76*Input!$B$84</f>
        <v>0</v>
      </c>
      <c r="AJ562" s="19">
        <f>Hourly!AN562/Input!$B$107*Input!$J$45*Input!$B$76*Input!$B$85</f>
        <v>0</v>
      </c>
      <c r="AK562" s="19">
        <f>Hourly!AO562/Input!$B$107*Input!$J$46*Input!$B$76*Input!$B$86</f>
        <v>0</v>
      </c>
      <c r="AL562" s="19">
        <f>Hourly!AP562/Input!$B$107*Input!$J$47*Input!$B$76*Input!$B$87</f>
        <v>0</v>
      </c>
      <c r="AM562" s="164">
        <f>Hourly!AQ562/Input!$B$107*Input!$J$48*Input!$B$77*Input!$B$89</f>
        <v>0</v>
      </c>
      <c r="AN562" s="165">
        <f t="shared" si="131"/>
        <v>0</v>
      </c>
      <c r="AO562" s="116">
        <f>Input!B$55*Input!$B$18*Input!B$112*Hourly!AR562</f>
        <v>2398.5</v>
      </c>
      <c r="AP562">
        <f>Input!B$113*Input!B$114*Input!B$90*Input!B$56*Hourly!AS562</f>
        <v>2214</v>
      </c>
      <c r="AQ562">
        <f>Input!B$90*Input!B$57*Hourly!AS562</f>
        <v>2214</v>
      </c>
      <c r="AR562" s="19">
        <f>0.5*Input!$B$63*Hourly!AU562</f>
        <v>61.5</v>
      </c>
      <c r="AS562" s="165">
        <f t="shared" si="136"/>
        <v>6857.25</v>
      </c>
      <c r="AT562" s="159">
        <f>AY561+(Input!$B$66*1000*(Hourly!AX562&gt;0)+AD562+AN562+AS562+T562*(Hourly!J562-AY561)+Q562*(Hourly!G562-AY561))/(Q562+T562)*(1-EXP(-(Q562+T562)/(Input!$B$103*1000000)*3600))</f>
        <v>22.295957557567963</v>
      </c>
      <c r="AU562" s="24">
        <f>AY561+(AD562+AN562+AS562+T562*(Hourly!J562-AY561)+Q562*(Hourly!G562-AY561))/(Q562+T562)*(1-EXP(-(Q562+T562)/(Input!$B$103*1000000)*3600))</f>
        <v>19.599009805437841</v>
      </c>
      <c r="AV562" s="24">
        <f>AY561+(-Input!$B$67*1000*(Hourly!AX562&gt;0)+AD562+AN562+AS562+T562*(Hourly!J562-AY561)+R562*(Hourly!G562-AY561))/(R562+T562)*(1-EXP(-(R562+T562)/(Input!$B$103*1000000)*3600))</f>
        <v>16.65794816638514</v>
      </c>
      <c r="AW562" s="160">
        <f>AY561+(AD562+AN562+AS562+T562*(Hourly!J562-AY561)+R562*(Hourly!G562-AY561))/(R562+T562)*(1-EXP(-(R562+T562)/(Input!$B$103*1000000)*3600))</f>
        <v>19.314788780547396</v>
      </c>
      <c r="AX562" s="24"/>
      <c r="AY562" s="167">
        <f t="shared" si="137"/>
        <v>19.599009805437841</v>
      </c>
      <c r="BA562" s="159">
        <f>IF(BI562,Input!$B$66*1000*(Hourly!AX562&gt;0),IF(BJ562,-(AD562+AN562+AS562+T562*(Hourly!J562-AY561)+Q562*(Hourly!G562-AY561))+(Q562+T562)*(BE562-AY561)/(1-EXP(-(Q562+T562)/(Input!$B$103*1000000)*3600))))/1000</f>
        <v>0</v>
      </c>
      <c r="BB562" s="24">
        <f>IF(BO562,-Input!$B$67*1000*(Hourly!AX562&gt;0),IF(BN562,-(AD562+AN562+AS562+T562*(Hourly!J562-AY561)+R562*(Hourly!G562-AY561))+(R562+T562)*(BF562-AY561)/(1-EXP(-(R562+T562)/(Input!$B$103*1000000)*3600))))/1000</f>
        <v>0</v>
      </c>
      <c r="BC562" s="160">
        <f t="shared" si="138"/>
        <v>0</v>
      </c>
      <c r="BD562" s="24"/>
      <c r="BE562" s="116">
        <f>IF(Hourly!AT562=1,Input!$B$4,IF(Hourly!AT562=0.5,Input!$F$4,0))</f>
        <v>16</v>
      </c>
      <c r="BF562">
        <f>IF(Hourly!AT562=1,Input!$B$5,IF(Hourly!AT562=0.5,Input!$F$5,0))</f>
        <v>24</v>
      </c>
      <c r="BG562" s="9">
        <f>Input!$B$35+0.0000000001</f>
        <v>23.900000000099997</v>
      </c>
      <c r="BI562" s="116">
        <f t="shared" si="139"/>
        <v>0</v>
      </c>
      <c r="BJ562">
        <f t="shared" si="140"/>
        <v>0</v>
      </c>
      <c r="BK562">
        <f t="shared" si="141"/>
        <v>1</v>
      </c>
      <c r="BL562">
        <f t="shared" si="142"/>
        <v>0</v>
      </c>
      <c r="BM562">
        <f t="shared" si="143"/>
        <v>0</v>
      </c>
      <c r="BN562">
        <f t="shared" si="144"/>
        <v>0</v>
      </c>
      <c r="BO562" s="9">
        <f t="shared" si="145"/>
        <v>0</v>
      </c>
      <c r="BR562" s="116">
        <f t="shared" si="132"/>
        <v>8203</v>
      </c>
      <c r="BS562" s="39">
        <v>0</v>
      </c>
      <c r="BT562" s="168">
        <v>9.149715370177292</v>
      </c>
      <c r="BV562" s="116">
        <f>IF(Hourly!$AR562&gt;0,AY562,"")</f>
        <v>19.599009805437841</v>
      </c>
      <c r="BW562">
        <f>IF(AND(BV562&gt;(20.8+0.33*Hourly!$I562),(BV562&gt;24),(BV562&lt;&gt;"")),1,0)</f>
        <v>0</v>
      </c>
      <c r="BX562">
        <f>IF(AND(BV562&gt;(21.8+0.33*Hourly!$I562),(BV562&gt;24),(BV562&lt;&gt;"")),1,0)</f>
        <v>0</v>
      </c>
      <c r="BY562" s="9">
        <f>IF(AND(BV562&gt;(22.8+0.33*Hourly!$I562),(BV562&gt;24),(BV562&lt;&gt;"")),1,0)</f>
        <v>0</v>
      </c>
    </row>
    <row r="563" spans="5:77" x14ac:dyDescent="0.35">
      <c r="E563">
        <f>Hourly!A563</f>
        <v>2001</v>
      </c>
      <c r="F563">
        <f>Hourly!B563</f>
        <v>1</v>
      </c>
      <c r="G563">
        <f>Hourly!C563</f>
        <v>24</v>
      </c>
      <c r="H563">
        <f>Hourly!D563</f>
        <v>7</v>
      </c>
      <c r="I563" s="163">
        <v>559</v>
      </c>
      <c r="J563" s="19">
        <f>Input!B$22*Input!B$79</f>
        <v>1411.3439999999998</v>
      </c>
      <c r="K563" s="19">
        <f>Input!B$76*Input!B$88</f>
        <v>656.99775609756091</v>
      </c>
      <c r="L563" s="19">
        <f>Input!B$77*Input!B$89</f>
        <v>130.99152542372883</v>
      </c>
      <c r="M563" s="164">
        <f t="shared" si="133"/>
        <v>2199.3332815212898</v>
      </c>
      <c r="N563" s="165">
        <f>(Input!B$109*Input!B$102)/3600*Input!B$108</f>
        <v>740.21399999999983</v>
      </c>
      <c r="O563" s="165">
        <f>(1-Input!B$61)*(Input!B$109*Input!B$33)/3600*Input!B$108*Hourly!AU563</f>
        <v>444.12839999999994</v>
      </c>
      <c r="P563" s="19">
        <f>IF(AND(AY562&gt;Hourly!G563),(Input!B$109*(Input!B$33*Hourly!AU563+Input!B$36))/3600*Input!B$108,(1-Input!B$61)*(Input!B$109*Input!B$33)/3600*Input!B$108*Hourly!AU563)</f>
        <v>11547.338400000001</v>
      </c>
      <c r="Q563" s="19">
        <f t="shared" si="130"/>
        <v>3383.6756815212898</v>
      </c>
      <c r="R563" s="19">
        <f t="shared" si="134"/>
        <v>14486.885681521289</v>
      </c>
      <c r="S563" s="165"/>
      <c r="T563" s="165">
        <f>Input!B$78*Input!B$91</f>
        <v>189.625</v>
      </c>
      <c r="U563" s="19">
        <f>IF(AND($AY562&gt;Input!$B$52,Hourly!AI563&gt;Input!$B$51),Input!$B$93*Input!$F$40*Input!$J$8/100*Hourly!AI563,Input!$B$93*Input!$B$40*Input!$J$8/100*Hourly!AI563)</f>
        <v>0</v>
      </c>
      <c r="V563" s="19">
        <f>IF(AND($AY562&gt;Input!$B$52,Hourly!AJ563&gt;Input!$B$51),Input!$B$94*Input!$F$41*Input!$J$9/100*Hourly!AJ563,Input!$B$94*Input!$B$41*Input!$J$9/100*Hourly!AJ563)</f>
        <v>0</v>
      </c>
      <c r="W563" s="19">
        <f>IF(AND($AY562&gt;Input!$B$52,Hourly!AK563&gt;Input!$B$51),Input!$B$95*Input!$F$42*Input!$J$10/100*Hourly!AK563,Input!$B$95*Input!$B$42*Input!$J$10/100*Hourly!AK563)</f>
        <v>0</v>
      </c>
      <c r="X563" s="19">
        <f>IF(AND($AY562&gt;Input!$B$52,Hourly!AL563&gt;Input!$B$51),Input!$B$96*Input!$F$43*Input!$J$11/100*Hourly!AL563,Input!$B$96*Input!$B$43*Input!$J$11/100*Hourly!AL563)</f>
        <v>0</v>
      </c>
      <c r="Y563" s="19">
        <f>IF(AND($AY562&gt;Input!$B$52,Hourly!AM563&gt;Input!$B$51),Input!$B$97*Input!$F$44*Input!$J$12/100*Hourly!AM563,Input!$B$97*Input!$B$44*Input!$J$12/100*Hourly!AM563)</f>
        <v>0</v>
      </c>
      <c r="Z563" s="19">
        <f>IF(AND($AY562&gt;Input!$B$52,Hourly!AN563&gt;Input!$B$51),Input!$B$98*Input!$F$45*Input!$J$13/100*Hourly!AN563,Input!$B$98*Input!$B$45*Input!$J$13/100*Hourly!AN563)</f>
        <v>0</v>
      </c>
      <c r="AA563" s="19">
        <f>IF(AND($AY562&gt;Input!$B$52,Hourly!AO563&gt;Input!$B$51),Input!$B$99*Input!$F$46*Input!$J$14/100*Hourly!AO563,Input!$B$99*Input!$B$46*Input!$J$14/100*Hourly!AO563)</f>
        <v>0</v>
      </c>
      <c r="AB563" s="19">
        <f>IF(AND($AY562&gt;Input!$B$52,Hourly!AP563&gt;Input!$B$51),Input!$B$100*Input!$F$47*Input!$J$15/100*Hourly!AP563,Input!$B$100*Input!$B$47*Input!$J$15/100*Hourly!AP563)</f>
        <v>0</v>
      </c>
      <c r="AC563" s="19">
        <f>IF(AND($AY562&gt;Input!$B$52,Hourly!AQ563&gt;Input!$B$51),Input!$B$101*Input!$F$48*Input!$J$16/100*Hourly!AQ563,Input!$B$101*Input!$B$48*Input!$J$16/100*Hourly!AQ563)</f>
        <v>0</v>
      </c>
      <c r="AD563" s="165">
        <f t="shared" si="135"/>
        <v>0</v>
      </c>
      <c r="AE563" s="19">
        <f>Hourly!AI563/Input!$B$107*Input!$J$40*Input!$B$76*Input!$B$80</f>
        <v>0</v>
      </c>
      <c r="AF563" s="19">
        <f>Hourly!AJ563/Input!$B$107*Input!$J$41*Input!$B$76*Input!$B$81</f>
        <v>0</v>
      </c>
      <c r="AG563" s="19">
        <f>Hourly!AK563/Input!$B$107*Input!$J$42*Input!$B$76*Input!$B$82</f>
        <v>0</v>
      </c>
      <c r="AH563" s="19">
        <f>Hourly!AL563/Input!$B$107*Input!$J$43*Input!$B$76*Input!$B$83</f>
        <v>0</v>
      </c>
      <c r="AI563" s="19">
        <f>Hourly!AM563/Input!$B$107*Input!$J$44*Input!$B$76*Input!$B$84</f>
        <v>0</v>
      </c>
      <c r="AJ563" s="19">
        <f>Hourly!AN563/Input!$B$107*Input!$J$45*Input!$B$76*Input!$B$85</f>
        <v>0</v>
      </c>
      <c r="AK563" s="19">
        <f>Hourly!AO563/Input!$B$107*Input!$J$46*Input!$B$76*Input!$B$86</f>
        <v>0</v>
      </c>
      <c r="AL563" s="19">
        <f>Hourly!AP563/Input!$B$107*Input!$J$47*Input!$B$76*Input!$B$87</f>
        <v>0</v>
      </c>
      <c r="AM563" s="164">
        <f>Hourly!AQ563/Input!$B$107*Input!$J$48*Input!$B$77*Input!$B$89</f>
        <v>0</v>
      </c>
      <c r="AN563" s="165">
        <f t="shared" si="131"/>
        <v>0</v>
      </c>
      <c r="AO563" s="116">
        <f>Input!B$55*Input!$B$18*Input!B$112*Hourly!AR563</f>
        <v>2398.5</v>
      </c>
      <c r="AP563">
        <f>Input!B$113*Input!B$114*Input!B$90*Input!B$56*Hourly!AS563</f>
        <v>2214</v>
      </c>
      <c r="AQ563">
        <f>Input!B$90*Input!B$57*Hourly!AS563</f>
        <v>2214</v>
      </c>
      <c r="AR563" s="19">
        <f>0.5*Input!$B$63*Hourly!AU563</f>
        <v>61.5</v>
      </c>
      <c r="AS563" s="165">
        <f t="shared" si="136"/>
        <v>6857.25</v>
      </c>
      <c r="AT563" s="159">
        <f>AY562+(Input!$B$66*1000*(Hourly!AX563&gt;0)+AD563+AN563+AS563+T563*(Hourly!J563-AY562)+Q563*(Hourly!G563-AY562))/(Q563+T563)*(1-EXP(-(Q563+T563)/(Input!$B$103*1000000)*3600))</f>
        <v>22.229065336589684</v>
      </c>
      <c r="AU563" s="24">
        <f>AY562+(AD563+AN563+AS563+T563*(Hourly!J563-AY562)+Q563*(Hourly!G563-AY562))/(Q563+T563)*(1-EXP(-(Q563+T563)/(Input!$B$103*1000000)*3600))</f>
        <v>19.532117584459563</v>
      </c>
      <c r="AV563" s="24">
        <f>AY562+(-Input!$B$67*1000*(Hourly!AX563&gt;0)+AD563+AN563+AS563+T563*(Hourly!J563-AY562)+R563*(Hourly!G563-AY562))/(R563+T563)*(1-EXP(-(R563+T563)/(Input!$B$103*1000000)*3600))</f>
        <v>16.607855875847417</v>
      </c>
      <c r="AW563" s="160">
        <f>AY562+(AD563+AN563+AS563+T563*(Hourly!J563-AY562)+R563*(Hourly!G563-AY562))/(R563+T563)*(1-EXP(-(R563+T563)/(Input!$B$103*1000000)*3600))</f>
        <v>19.264696490009673</v>
      </c>
      <c r="AX563" s="24"/>
      <c r="AY563" s="167">
        <f t="shared" si="137"/>
        <v>19.532117584459563</v>
      </c>
      <c r="BA563" s="159">
        <f>IF(BI563,Input!$B$66*1000*(Hourly!AX563&gt;0),IF(BJ563,-(AD563+AN563+AS563+T563*(Hourly!J563-AY562)+Q563*(Hourly!G563-AY562))+(Q563+T563)*(BE563-AY562)/(1-EXP(-(Q563+T563)/(Input!$B$103*1000000)*3600))))/1000</f>
        <v>0</v>
      </c>
      <c r="BB563" s="24">
        <f>IF(BO563,-Input!$B$67*1000*(Hourly!AX563&gt;0),IF(BN563,-(AD563+AN563+AS563+T563*(Hourly!J563-AY562)+R563*(Hourly!G563-AY562))+(R563+T563)*(BF563-AY562)/(1-EXP(-(R563+T563)/(Input!$B$103*1000000)*3600))))/1000</f>
        <v>0</v>
      </c>
      <c r="BC563" s="160">
        <f t="shared" si="138"/>
        <v>0</v>
      </c>
      <c r="BD563" s="24"/>
      <c r="BE563" s="116">
        <f>IF(Hourly!AT563=1,Input!$B$4,IF(Hourly!AT563=0.5,Input!$F$4,0))</f>
        <v>16</v>
      </c>
      <c r="BF563">
        <f>IF(Hourly!AT563=1,Input!$B$5,IF(Hourly!AT563=0.5,Input!$F$5,0))</f>
        <v>24</v>
      </c>
      <c r="BG563" s="9">
        <f>Input!$B$35+0.0000000001</f>
        <v>23.900000000099997</v>
      </c>
      <c r="BI563" s="116">
        <f t="shared" si="139"/>
        <v>0</v>
      </c>
      <c r="BJ563">
        <f t="shared" si="140"/>
        <v>0</v>
      </c>
      <c r="BK563">
        <f t="shared" si="141"/>
        <v>1</v>
      </c>
      <c r="BL563">
        <f t="shared" si="142"/>
        <v>0</v>
      </c>
      <c r="BM563">
        <f t="shared" si="143"/>
        <v>0</v>
      </c>
      <c r="BN563">
        <f t="shared" si="144"/>
        <v>0</v>
      </c>
      <c r="BO563" s="9">
        <f t="shared" si="145"/>
        <v>0</v>
      </c>
      <c r="BR563" s="116">
        <f t="shared" si="132"/>
        <v>8202</v>
      </c>
      <c r="BS563" s="39">
        <v>0</v>
      </c>
      <c r="BT563" s="168">
        <v>8.9009531399940531</v>
      </c>
      <c r="BV563" s="116">
        <f>IF(Hourly!$AR563&gt;0,AY563,"")</f>
        <v>19.532117584459563</v>
      </c>
      <c r="BW563">
        <f>IF(AND(BV563&gt;(20.8+0.33*Hourly!$I563),(BV563&gt;24),(BV563&lt;&gt;"")),1,0)</f>
        <v>0</v>
      </c>
      <c r="BX563">
        <f>IF(AND(BV563&gt;(21.8+0.33*Hourly!$I563),(BV563&gt;24),(BV563&lt;&gt;"")),1,0)</f>
        <v>0</v>
      </c>
      <c r="BY563" s="9">
        <f>IF(AND(BV563&gt;(22.8+0.33*Hourly!$I563),(BV563&gt;24),(BV563&lt;&gt;"")),1,0)</f>
        <v>0</v>
      </c>
    </row>
    <row r="564" spans="5:77" x14ac:dyDescent="0.35">
      <c r="E564">
        <f>Hourly!A564</f>
        <v>2001</v>
      </c>
      <c r="F564">
        <f>Hourly!B564</f>
        <v>1</v>
      </c>
      <c r="G564">
        <f>Hourly!C564</f>
        <v>24</v>
      </c>
      <c r="H564">
        <f>Hourly!D564</f>
        <v>8</v>
      </c>
      <c r="I564" s="163">
        <v>560</v>
      </c>
      <c r="J564" s="19">
        <f>Input!B$22*Input!B$79</f>
        <v>1411.3439999999998</v>
      </c>
      <c r="K564" s="19">
        <f>Input!B$76*Input!B$88</f>
        <v>656.99775609756091</v>
      </c>
      <c r="L564" s="19">
        <f>Input!B$77*Input!B$89</f>
        <v>130.99152542372883</v>
      </c>
      <c r="M564" s="164">
        <f t="shared" si="133"/>
        <v>2199.3332815212898</v>
      </c>
      <c r="N564" s="165">
        <f>(Input!B$109*Input!B$102)/3600*Input!B$108</f>
        <v>740.21399999999983</v>
      </c>
      <c r="O564" s="165">
        <f>(1-Input!B$61)*(Input!B$109*Input!B$33)/3600*Input!B$108*Hourly!AU564</f>
        <v>177.65135999999998</v>
      </c>
      <c r="P564" s="19">
        <f>IF(AND(AY563&gt;Hourly!G564),(Input!B$109*(Input!B$33*Hourly!AU564+Input!B$36))/3600*Input!B$108,(1-Input!B$61)*(Input!B$109*Input!B$33)/3600*Input!B$108*Hourly!AU564)</f>
        <v>11280.861359999999</v>
      </c>
      <c r="Q564" s="19">
        <f t="shared" si="130"/>
        <v>3117.1986415212896</v>
      </c>
      <c r="R564" s="19">
        <f t="shared" si="134"/>
        <v>14220.408641521288</v>
      </c>
      <c r="S564" s="165"/>
      <c r="T564" s="165">
        <f>Input!B$78*Input!B$91</f>
        <v>189.625</v>
      </c>
      <c r="U564" s="19">
        <f>IF(AND($AY563&gt;Input!$B$52,Hourly!AI564&gt;Input!$B$51),Input!$B$93*Input!$F$40*Input!$J$8/100*Hourly!AI564,Input!$B$93*Input!$B$40*Input!$J$8/100*Hourly!AI564)</f>
        <v>0</v>
      </c>
      <c r="V564" s="19">
        <f>IF(AND($AY563&gt;Input!$B$52,Hourly!AJ564&gt;Input!$B$51),Input!$B$94*Input!$F$41*Input!$J$9/100*Hourly!AJ564,Input!$B$94*Input!$B$41*Input!$J$9/100*Hourly!AJ564)</f>
        <v>0</v>
      </c>
      <c r="W564" s="19">
        <f>IF(AND($AY563&gt;Input!$B$52,Hourly!AK564&gt;Input!$B$51),Input!$B$95*Input!$F$42*Input!$J$10/100*Hourly!AK564,Input!$B$95*Input!$B$42*Input!$J$10/100*Hourly!AK564)</f>
        <v>0</v>
      </c>
      <c r="X564" s="19">
        <f>IF(AND($AY563&gt;Input!$B$52,Hourly!AL564&gt;Input!$B$51),Input!$B$96*Input!$F$43*Input!$J$11/100*Hourly!AL564,Input!$B$96*Input!$B$43*Input!$J$11/100*Hourly!AL564)</f>
        <v>0</v>
      </c>
      <c r="Y564" s="19">
        <f>IF(AND($AY563&gt;Input!$B$52,Hourly!AM564&gt;Input!$B$51),Input!$B$97*Input!$F$44*Input!$J$12/100*Hourly!AM564,Input!$B$97*Input!$B$44*Input!$J$12/100*Hourly!AM564)</f>
        <v>0</v>
      </c>
      <c r="Z564" s="19">
        <f>IF(AND($AY563&gt;Input!$B$52,Hourly!AN564&gt;Input!$B$51),Input!$B$98*Input!$F$45*Input!$J$13/100*Hourly!AN564,Input!$B$98*Input!$B$45*Input!$J$13/100*Hourly!AN564)</f>
        <v>0</v>
      </c>
      <c r="AA564" s="19">
        <f>IF(AND($AY563&gt;Input!$B$52,Hourly!AO564&gt;Input!$B$51),Input!$B$99*Input!$F$46*Input!$J$14/100*Hourly!AO564,Input!$B$99*Input!$B$46*Input!$J$14/100*Hourly!AO564)</f>
        <v>0</v>
      </c>
      <c r="AB564" s="19">
        <f>IF(AND($AY563&gt;Input!$B$52,Hourly!AP564&gt;Input!$B$51),Input!$B$100*Input!$F$47*Input!$J$15/100*Hourly!AP564,Input!$B$100*Input!$B$47*Input!$J$15/100*Hourly!AP564)</f>
        <v>0</v>
      </c>
      <c r="AC564" s="19">
        <f>IF(AND($AY563&gt;Input!$B$52,Hourly!AQ564&gt;Input!$B$51),Input!$B$101*Input!$F$48*Input!$J$16/100*Hourly!AQ564,Input!$B$101*Input!$B$48*Input!$J$16/100*Hourly!AQ564)</f>
        <v>0</v>
      </c>
      <c r="AD564" s="165">
        <f t="shared" si="135"/>
        <v>0</v>
      </c>
      <c r="AE564" s="19">
        <f>Hourly!AI564/Input!$B$107*Input!$J$40*Input!$B$76*Input!$B$80</f>
        <v>0</v>
      </c>
      <c r="AF564" s="19">
        <f>Hourly!AJ564/Input!$B$107*Input!$J$41*Input!$B$76*Input!$B$81</f>
        <v>0</v>
      </c>
      <c r="AG564" s="19">
        <f>Hourly!AK564/Input!$B$107*Input!$J$42*Input!$B$76*Input!$B$82</f>
        <v>0</v>
      </c>
      <c r="AH564" s="19">
        <f>Hourly!AL564/Input!$B$107*Input!$J$43*Input!$B$76*Input!$B$83</f>
        <v>0</v>
      </c>
      <c r="AI564" s="19">
        <f>Hourly!AM564/Input!$B$107*Input!$J$44*Input!$B$76*Input!$B$84</f>
        <v>0</v>
      </c>
      <c r="AJ564" s="19">
        <f>Hourly!AN564/Input!$B$107*Input!$J$45*Input!$B$76*Input!$B$85</f>
        <v>0</v>
      </c>
      <c r="AK564" s="19">
        <f>Hourly!AO564/Input!$B$107*Input!$J$46*Input!$B$76*Input!$B$86</f>
        <v>0</v>
      </c>
      <c r="AL564" s="19">
        <f>Hourly!AP564/Input!$B$107*Input!$J$47*Input!$B$76*Input!$B$87</f>
        <v>0</v>
      </c>
      <c r="AM564" s="164">
        <f>Hourly!AQ564/Input!$B$107*Input!$J$48*Input!$B$77*Input!$B$89</f>
        <v>0</v>
      </c>
      <c r="AN564" s="165">
        <f t="shared" si="131"/>
        <v>0</v>
      </c>
      <c r="AO564" s="116">
        <f>Input!B$55*Input!$B$18*Input!B$112*Hourly!AR564</f>
        <v>959.40000000000009</v>
      </c>
      <c r="AP564">
        <f>Input!B$113*Input!B$114*Input!B$90*Input!B$56*Hourly!AS564</f>
        <v>4428</v>
      </c>
      <c r="AQ564">
        <f>Input!B$90*Input!B$57*Hourly!AS564</f>
        <v>4428</v>
      </c>
      <c r="AR564" s="19">
        <f>0.5*Input!$B$63*Hourly!AU564</f>
        <v>24.6</v>
      </c>
      <c r="AS564" s="165">
        <f t="shared" si="136"/>
        <v>9827.6999999999989</v>
      </c>
      <c r="AT564" s="159">
        <f>AY563+(Input!$B$66*1000*(Hourly!AX564&gt;0)+AD564+AN564+AS564+T564*(Hourly!J564-AY563)+Q564*(Hourly!G564-AY563))/(Q564+T564)*(1-EXP(-(Q564+T564)/(Input!$B$103*1000000)*3600))</f>
        <v>22.163976955743742</v>
      </c>
      <c r="AU564" s="24">
        <f>AY563+(AD564+AN564+AS564+T564*(Hourly!J564-AY563)+Q564*(Hourly!G564-AY563))/(Q564+T564)*(1-EXP(-(Q564+T564)/(Input!$B$103*1000000)*3600))</f>
        <v>19.466056727519138</v>
      </c>
      <c r="AV564" s="24">
        <f>AY563+(-Input!$B$67*1000*(Hourly!AX564&gt;0)+AD564+AN564+AS564+T564*(Hourly!J564-AY563)+R564*(Hourly!G564-AY563))/(R564+T564)*(1-EXP(-(R564+T564)/(Input!$B$103*1000000)*3600))</f>
        <v>16.49254019097436</v>
      </c>
      <c r="AW564" s="160">
        <f>AY563+(AD564+AN564+AS564+T564*(Hourly!J564-AY563)+R564*(Hourly!G564-AY563))/(R564+T564)*(1-EXP(-(R564+T564)/(Input!$B$103*1000000)*3600))</f>
        <v>19.150334006621126</v>
      </c>
      <c r="AX564" s="24"/>
      <c r="AY564" s="167">
        <f t="shared" si="137"/>
        <v>20</v>
      </c>
      <c r="BA564" s="159">
        <f>IF(BI564,Input!$B$66*1000*(Hourly!AX564&gt;0),IF(BJ564,-(AD564+AN564+AS564+T564*(Hourly!J564-AY563)+Q564*(Hourly!G564-AY563))+(Q564+T564)*(BE564-AY563)/(1-EXP(-(Q564+T564)/(Input!$B$103*1000000)*3600))))/1000</f>
        <v>197.90921425139001</v>
      </c>
      <c r="BB564" s="24">
        <f>IF(BO564,-Input!$B$67*1000*(Hourly!AX564&gt;0),IF(BN564,-(AD564+AN564+AS564+T564*(Hourly!J564-AY563)+R564*(Hourly!G564-AY563))+(R564+T564)*(BF564-AY563)/(1-EXP(-(R564+T564)/(Input!$B$103*1000000)*3600))))/1000</f>
        <v>0</v>
      </c>
      <c r="BC564" s="160">
        <f t="shared" si="138"/>
        <v>197.90921425139001</v>
      </c>
      <c r="BD564" s="24"/>
      <c r="BE564" s="116">
        <f>IF(Hourly!AT564=1,Input!$B$4,IF(Hourly!AT564=0.5,Input!$F$4,0))</f>
        <v>20</v>
      </c>
      <c r="BF564">
        <f>IF(Hourly!AT564=1,Input!$B$5,IF(Hourly!AT564=0.5,Input!$F$5,0))</f>
        <v>24</v>
      </c>
      <c r="BG564" s="9">
        <f>Input!$B$35+0.0000000001</f>
        <v>23.900000000099997</v>
      </c>
      <c r="BI564" s="116">
        <f t="shared" si="139"/>
        <v>0</v>
      </c>
      <c r="BJ564">
        <f t="shared" si="140"/>
        <v>1</v>
      </c>
      <c r="BK564">
        <f t="shared" si="141"/>
        <v>0</v>
      </c>
      <c r="BL564">
        <f t="shared" si="142"/>
        <v>0</v>
      </c>
      <c r="BM564">
        <f t="shared" si="143"/>
        <v>0</v>
      </c>
      <c r="BN564">
        <f t="shared" si="144"/>
        <v>0</v>
      </c>
      <c r="BO564" s="9">
        <f t="shared" si="145"/>
        <v>0</v>
      </c>
      <c r="BR564" s="116">
        <f t="shared" si="132"/>
        <v>8201</v>
      </c>
      <c r="BS564" s="39">
        <v>0</v>
      </c>
      <c r="BT564" s="168">
        <v>8.8478095956567664</v>
      </c>
      <c r="BV564" s="116">
        <f>IF(Hourly!$AR564&gt;0,AY564,"")</f>
        <v>20</v>
      </c>
      <c r="BW564">
        <f>IF(AND(BV564&gt;(20.8+0.33*Hourly!$I564),(BV564&gt;24),(BV564&lt;&gt;"")),1,0)</f>
        <v>0</v>
      </c>
      <c r="BX564">
        <f>IF(AND(BV564&gt;(21.8+0.33*Hourly!$I564),(BV564&gt;24),(BV564&lt;&gt;"")),1,0)</f>
        <v>0</v>
      </c>
      <c r="BY564" s="9">
        <f>IF(AND(BV564&gt;(22.8+0.33*Hourly!$I564),(BV564&gt;24),(BV564&lt;&gt;"")),1,0)</f>
        <v>0</v>
      </c>
    </row>
    <row r="565" spans="5:77" x14ac:dyDescent="0.35">
      <c r="E565">
        <f>Hourly!A565</f>
        <v>2001</v>
      </c>
      <c r="F565">
        <f>Hourly!B565</f>
        <v>1</v>
      </c>
      <c r="G565">
        <f>Hourly!C565</f>
        <v>24</v>
      </c>
      <c r="H565">
        <f>Hourly!D565</f>
        <v>9</v>
      </c>
      <c r="I565" s="163">
        <v>561</v>
      </c>
      <c r="J565" s="19">
        <f>Input!B$22*Input!B$79</f>
        <v>1411.3439999999998</v>
      </c>
      <c r="K565" s="19">
        <f>Input!B$76*Input!B$88</f>
        <v>656.99775609756091</v>
      </c>
      <c r="L565" s="19">
        <f>Input!B$77*Input!B$89</f>
        <v>130.99152542372883</v>
      </c>
      <c r="M565" s="164">
        <f t="shared" si="133"/>
        <v>2199.3332815212898</v>
      </c>
      <c r="N565" s="165">
        <f>(Input!B$109*Input!B$102)/3600*Input!B$108</f>
        <v>740.21399999999983</v>
      </c>
      <c r="O565" s="165">
        <f>(1-Input!B$61)*(Input!B$109*Input!B$33)/3600*Input!B$108*Hourly!AU565</f>
        <v>177.65135999999998</v>
      </c>
      <c r="P565" s="19">
        <f>IF(AND(AY564&gt;Hourly!G565),(Input!B$109*(Input!B$33*Hourly!AU565+Input!B$36))/3600*Input!B$108,(1-Input!B$61)*(Input!B$109*Input!B$33)/3600*Input!B$108*Hourly!AU565)</f>
        <v>11280.861359999999</v>
      </c>
      <c r="Q565" s="19">
        <f t="shared" si="130"/>
        <v>3117.1986415212896</v>
      </c>
      <c r="R565" s="19">
        <f t="shared" si="134"/>
        <v>14220.408641521288</v>
      </c>
      <c r="S565" s="165"/>
      <c r="T565" s="165">
        <f>Input!B$78*Input!B$91</f>
        <v>189.625</v>
      </c>
      <c r="U565" s="19">
        <f>IF(AND($AY564&gt;Input!$B$52,Hourly!AI565&gt;Input!$B$51),Input!$B$93*Input!$F$40*Input!$J$8/100*Hourly!AI565,Input!$B$93*Input!$B$40*Input!$J$8/100*Hourly!AI565)</f>
        <v>0</v>
      </c>
      <c r="V565" s="19">
        <f>IF(AND($AY564&gt;Input!$B$52,Hourly!AJ565&gt;Input!$B$51),Input!$B$94*Input!$F$41*Input!$J$9/100*Hourly!AJ565,Input!$B$94*Input!$B$41*Input!$J$9/100*Hourly!AJ565)</f>
        <v>0</v>
      </c>
      <c r="W565" s="19">
        <f>IF(AND($AY564&gt;Input!$B$52,Hourly!AK565&gt;Input!$B$51),Input!$B$95*Input!$F$42*Input!$J$10/100*Hourly!AK565,Input!$B$95*Input!$B$42*Input!$J$10/100*Hourly!AK565)</f>
        <v>0</v>
      </c>
      <c r="X565" s="19">
        <f>IF(AND($AY564&gt;Input!$B$52,Hourly!AL565&gt;Input!$B$51),Input!$B$96*Input!$F$43*Input!$J$11/100*Hourly!AL565,Input!$B$96*Input!$B$43*Input!$J$11/100*Hourly!AL565)</f>
        <v>0</v>
      </c>
      <c r="Y565" s="19">
        <f>IF(AND($AY564&gt;Input!$B$52,Hourly!AM565&gt;Input!$B$51),Input!$B$97*Input!$F$44*Input!$J$12/100*Hourly!AM565,Input!$B$97*Input!$B$44*Input!$J$12/100*Hourly!AM565)</f>
        <v>0</v>
      </c>
      <c r="Z565" s="19">
        <f>IF(AND($AY564&gt;Input!$B$52,Hourly!AN565&gt;Input!$B$51),Input!$B$98*Input!$F$45*Input!$J$13/100*Hourly!AN565,Input!$B$98*Input!$B$45*Input!$J$13/100*Hourly!AN565)</f>
        <v>0</v>
      </c>
      <c r="AA565" s="19">
        <f>IF(AND($AY564&gt;Input!$B$52,Hourly!AO565&gt;Input!$B$51),Input!$B$99*Input!$F$46*Input!$J$14/100*Hourly!AO565,Input!$B$99*Input!$B$46*Input!$J$14/100*Hourly!AO565)</f>
        <v>0</v>
      </c>
      <c r="AB565" s="19">
        <f>IF(AND($AY564&gt;Input!$B$52,Hourly!AP565&gt;Input!$B$51),Input!$B$100*Input!$F$47*Input!$J$15/100*Hourly!AP565,Input!$B$100*Input!$B$47*Input!$J$15/100*Hourly!AP565)</f>
        <v>0</v>
      </c>
      <c r="AC565" s="19">
        <f>IF(AND($AY564&gt;Input!$B$52,Hourly!AQ565&gt;Input!$B$51),Input!$B$101*Input!$F$48*Input!$J$16/100*Hourly!AQ565,Input!$B$101*Input!$B$48*Input!$J$16/100*Hourly!AQ565)</f>
        <v>0</v>
      </c>
      <c r="AD565" s="165">
        <f t="shared" si="135"/>
        <v>0</v>
      </c>
      <c r="AE565" s="19">
        <f>Hourly!AI565/Input!$B$107*Input!$J$40*Input!$B$76*Input!$B$80</f>
        <v>0</v>
      </c>
      <c r="AF565" s="19">
        <f>Hourly!AJ565/Input!$B$107*Input!$J$41*Input!$B$76*Input!$B$81</f>
        <v>0</v>
      </c>
      <c r="AG565" s="19">
        <f>Hourly!AK565/Input!$B$107*Input!$J$42*Input!$B$76*Input!$B$82</f>
        <v>0</v>
      </c>
      <c r="AH565" s="19">
        <f>Hourly!AL565/Input!$B$107*Input!$J$43*Input!$B$76*Input!$B$83</f>
        <v>0</v>
      </c>
      <c r="AI565" s="19">
        <f>Hourly!AM565/Input!$B$107*Input!$J$44*Input!$B$76*Input!$B$84</f>
        <v>0</v>
      </c>
      <c r="AJ565" s="19">
        <f>Hourly!AN565/Input!$B$107*Input!$J$45*Input!$B$76*Input!$B$85</f>
        <v>0</v>
      </c>
      <c r="AK565" s="19">
        <f>Hourly!AO565/Input!$B$107*Input!$J$46*Input!$B$76*Input!$B$86</f>
        <v>0</v>
      </c>
      <c r="AL565" s="19">
        <f>Hourly!AP565/Input!$B$107*Input!$J$47*Input!$B$76*Input!$B$87</f>
        <v>0</v>
      </c>
      <c r="AM565" s="164">
        <f>Hourly!AQ565/Input!$B$107*Input!$J$48*Input!$B$77*Input!$B$89</f>
        <v>0</v>
      </c>
      <c r="AN565" s="165">
        <f t="shared" si="131"/>
        <v>0</v>
      </c>
      <c r="AO565" s="116">
        <f>Input!B$55*Input!$B$18*Input!B$112*Hourly!AR565</f>
        <v>959.40000000000009</v>
      </c>
      <c r="AP565">
        <f>Input!B$113*Input!B$114*Input!B$90*Input!B$56*Hourly!AS565</f>
        <v>4428</v>
      </c>
      <c r="AQ565">
        <f>Input!B$90*Input!B$57*Hourly!AS565</f>
        <v>4428</v>
      </c>
      <c r="AR565" s="19">
        <f>0.5*Input!$B$63*Hourly!AU565</f>
        <v>24.6</v>
      </c>
      <c r="AS565" s="165">
        <f t="shared" si="136"/>
        <v>9827.6999999999989</v>
      </c>
      <c r="AT565" s="159">
        <f>AY564+(Input!$B$66*1000*(Hourly!AX565&gt;0)+AD565+AN565+AS565+T565*(Hourly!J565-AY564)+Q565*(Hourly!G565-AY564))/(Q565+T565)*(1-EXP(-(Q565+T565)/(Input!$B$103*1000000)*3600))</f>
        <v>22.626844141280134</v>
      </c>
      <c r="AU565" s="24">
        <f>AY564+(AD565+AN565+AS565+T565*(Hourly!J565-AY564)+Q565*(Hourly!G565-AY564))/(Q565+T565)*(1-EXP(-(Q565+T565)/(Input!$B$103*1000000)*3600))</f>
        <v>19.928923913055531</v>
      </c>
      <c r="AV565" s="24">
        <f>AY564+(-Input!$B$67*1000*(Hourly!AX565&gt;0)+AD565+AN565+AS565+T565*(Hourly!J565-AY564)+R565*(Hourly!G565-AY564))/(R565+T565)*(1-EXP(-(R565+T565)/(Input!$B$103*1000000)*3600))</f>
        <v>16.93872373405333</v>
      </c>
      <c r="AW565" s="160">
        <f>AY564+(AD565+AN565+AS565+T565*(Hourly!J565-AY564)+R565*(Hourly!G565-AY564))/(R565+T565)*(1-EXP(-(R565+T565)/(Input!$B$103*1000000)*3600))</f>
        <v>19.596517549700096</v>
      </c>
      <c r="AX565" s="24"/>
      <c r="AY565" s="167">
        <f t="shared" si="137"/>
        <v>20</v>
      </c>
      <c r="BA565" s="159">
        <f>IF(BI565,Input!$B$66*1000*(Hourly!AX565&gt;0),IF(BJ565,-(AD565+AN565+AS565+T565*(Hourly!J565-AY564)+Q565*(Hourly!G565-AY564))+(Q565+T565)*(BE565-AY564)/(1-EXP(-(Q565+T565)/(Input!$B$103*1000000)*3600))))/1000</f>
        <v>26.344769649190582</v>
      </c>
      <c r="BB565" s="24">
        <f>IF(BO565,-Input!$B$67*1000*(Hourly!AX565&gt;0),IF(BN565,-(AD565+AN565+AS565+T565*(Hourly!J565-AY564)+R565*(Hourly!G565-AY564))+(R565+T565)*(BF565-AY564)/(1-EXP(-(R565+T565)/(Input!$B$103*1000000)*3600))))/1000</f>
        <v>0</v>
      </c>
      <c r="BC565" s="160">
        <f t="shared" si="138"/>
        <v>26.344769649190582</v>
      </c>
      <c r="BD565" s="24"/>
      <c r="BE565" s="116">
        <f>IF(Hourly!AT565=1,Input!$B$4,IF(Hourly!AT565=0.5,Input!$F$4,0))</f>
        <v>20</v>
      </c>
      <c r="BF565">
        <f>IF(Hourly!AT565=1,Input!$B$5,IF(Hourly!AT565=0.5,Input!$F$5,0))</f>
        <v>24</v>
      </c>
      <c r="BG565" s="9">
        <f>Input!$B$35+0.0000000001</f>
        <v>23.900000000099997</v>
      </c>
      <c r="BI565" s="116">
        <f t="shared" si="139"/>
        <v>0</v>
      </c>
      <c r="BJ565">
        <f t="shared" si="140"/>
        <v>1</v>
      </c>
      <c r="BK565">
        <f t="shared" si="141"/>
        <v>0</v>
      </c>
      <c r="BL565">
        <f t="shared" si="142"/>
        <v>0</v>
      </c>
      <c r="BM565">
        <f t="shared" si="143"/>
        <v>0</v>
      </c>
      <c r="BN565">
        <f t="shared" si="144"/>
        <v>0</v>
      </c>
      <c r="BO565" s="9">
        <f t="shared" si="145"/>
        <v>0</v>
      </c>
      <c r="BR565" s="116">
        <f t="shared" si="132"/>
        <v>8200</v>
      </c>
      <c r="BS565" s="39">
        <v>0</v>
      </c>
      <c r="BT565" s="168">
        <v>8.8277458415157604</v>
      </c>
      <c r="BV565" s="116">
        <f>IF(Hourly!$AR565&gt;0,AY565,"")</f>
        <v>20</v>
      </c>
      <c r="BW565">
        <f>IF(AND(BV565&gt;(20.8+0.33*Hourly!$I565),(BV565&gt;24),(BV565&lt;&gt;"")),1,0)</f>
        <v>0</v>
      </c>
      <c r="BX565">
        <f>IF(AND(BV565&gt;(21.8+0.33*Hourly!$I565),(BV565&gt;24),(BV565&lt;&gt;"")),1,0)</f>
        <v>0</v>
      </c>
      <c r="BY565" s="9">
        <f>IF(AND(BV565&gt;(22.8+0.33*Hourly!$I565),(BV565&gt;24),(BV565&lt;&gt;"")),1,0)</f>
        <v>0</v>
      </c>
    </row>
    <row r="566" spans="5:77" x14ac:dyDescent="0.35">
      <c r="E566">
        <f>Hourly!A566</f>
        <v>2001</v>
      </c>
      <c r="F566">
        <f>Hourly!B566</f>
        <v>1</v>
      </c>
      <c r="G566">
        <f>Hourly!C566</f>
        <v>24</v>
      </c>
      <c r="H566">
        <f>Hourly!D566</f>
        <v>10</v>
      </c>
      <c r="I566" s="163">
        <v>562</v>
      </c>
      <c r="J566" s="19">
        <f>Input!B$22*Input!B$79</f>
        <v>1411.3439999999998</v>
      </c>
      <c r="K566" s="19">
        <f>Input!B$76*Input!B$88</f>
        <v>656.99775609756091</v>
      </c>
      <c r="L566" s="19">
        <f>Input!B$77*Input!B$89</f>
        <v>130.99152542372883</v>
      </c>
      <c r="M566" s="164">
        <f t="shared" si="133"/>
        <v>2199.3332815212898</v>
      </c>
      <c r="N566" s="165">
        <f>(Input!B$109*Input!B$102)/3600*Input!B$108</f>
        <v>740.21399999999983</v>
      </c>
      <c r="O566" s="165">
        <f>(1-Input!B$61)*(Input!B$109*Input!B$33)/3600*Input!B$108*Hourly!AU566</f>
        <v>177.65135999999998</v>
      </c>
      <c r="P566" s="19">
        <f>IF(AND(AY565&gt;Hourly!G566),(Input!B$109*(Input!B$33*Hourly!AU566+Input!B$36))/3600*Input!B$108,(1-Input!B$61)*(Input!B$109*Input!B$33)/3600*Input!B$108*Hourly!AU566)</f>
        <v>11280.861359999999</v>
      </c>
      <c r="Q566" s="19">
        <f t="shared" si="130"/>
        <v>3117.1986415212896</v>
      </c>
      <c r="R566" s="19">
        <f t="shared" si="134"/>
        <v>14220.408641521288</v>
      </c>
      <c r="S566" s="165"/>
      <c r="T566" s="165">
        <f>Input!B$78*Input!B$91</f>
        <v>189.625</v>
      </c>
      <c r="U566" s="19">
        <f>IF(AND($AY565&gt;Input!$B$52,Hourly!AI566&gt;Input!$B$51),Input!$B$93*Input!$F$40*Input!$J$8/100*Hourly!AI566,Input!$B$93*Input!$B$40*Input!$J$8/100*Hourly!AI566)</f>
        <v>0</v>
      </c>
      <c r="V566" s="19">
        <f>IF(AND($AY565&gt;Input!$B$52,Hourly!AJ566&gt;Input!$B$51),Input!$B$94*Input!$F$41*Input!$J$9/100*Hourly!AJ566,Input!$B$94*Input!$B$41*Input!$J$9/100*Hourly!AJ566)</f>
        <v>751.45204180653798</v>
      </c>
      <c r="W566" s="19">
        <f>IF(AND($AY565&gt;Input!$B$52,Hourly!AK566&gt;Input!$B$51),Input!$B$95*Input!$F$42*Input!$J$10/100*Hourly!AK566,Input!$B$95*Input!$B$42*Input!$J$10/100*Hourly!AK566)</f>
        <v>0</v>
      </c>
      <c r="X566" s="19">
        <f>IF(AND($AY565&gt;Input!$B$52,Hourly!AL566&gt;Input!$B$51),Input!$B$96*Input!$F$43*Input!$J$11/100*Hourly!AL566,Input!$B$96*Input!$B$43*Input!$J$11/100*Hourly!AL566)</f>
        <v>489.77079734303408</v>
      </c>
      <c r="Y566" s="19">
        <f>IF(AND($AY565&gt;Input!$B$52,Hourly!AM566&gt;Input!$B$51),Input!$B$97*Input!$F$44*Input!$J$12/100*Hourly!AM566,Input!$B$97*Input!$B$44*Input!$J$12/100*Hourly!AM566)</f>
        <v>0</v>
      </c>
      <c r="Z566" s="19">
        <f>IF(AND($AY565&gt;Input!$B$52,Hourly!AN566&gt;Input!$B$51),Input!$B$98*Input!$F$45*Input!$J$13/100*Hourly!AN566,Input!$B$98*Input!$B$45*Input!$J$13/100*Hourly!AN566)</f>
        <v>978.37552040505909</v>
      </c>
      <c r="AA566" s="19">
        <f>IF(AND($AY565&gt;Input!$B$52,Hourly!AO566&gt;Input!$B$51),Input!$B$99*Input!$F$46*Input!$J$14/100*Hourly!AO566,Input!$B$99*Input!$B$46*Input!$J$14/100*Hourly!AO566)</f>
        <v>0</v>
      </c>
      <c r="AB566" s="19">
        <f>IF(AND($AY565&gt;Input!$B$52,Hourly!AP566&gt;Input!$B$51),Input!$B$100*Input!$F$47*Input!$J$15/100*Hourly!AP566,Input!$B$100*Input!$B$47*Input!$J$15/100*Hourly!AP566)</f>
        <v>418.38426859426858</v>
      </c>
      <c r="AC566" s="19">
        <f>IF(AND($AY565&gt;Input!$B$52,Hourly!AQ566&gt;Input!$B$51),Input!$B$101*Input!$F$48*Input!$J$16/100*Hourly!AQ566,Input!$B$101*Input!$B$48*Input!$J$16/100*Hourly!AQ566)</f>
        <v>0</v>
      </c>
      <c r="AD566" s="165">
        <f t="shared" si="135"/>
        <v>2637.9826281488999</v>
      </c>
      <c r="AE566" s="19">
        <f>Hourly!AI566/Input!$B$107*Input!$J$40*Input!$B$76*Input!$B$80</f>
        <v>0</v>
      </c>
      <c r="AF566" s="19">
        <f>Hourly!AJ566/Input!$B$107*Input!$J$41*Input!$B$76*Input!$B$81</f>
        <v>55.575904891085642</v>
      </c>
      <c r="AG566" s="19">
        <f>Hourly!AK566/Input!$B$107*Input!$J$42*Input!$B$76*Input!$B$82</f>
        <v>0</v>
      </c>
      <c r="AH566" s="19">
        <f>Hourly!AL566/Input!$B$107*Input!$J$43*Input!$B$76*Input!$B$83</f>
        <v>27.200690403272059</v>
      </c>
      <c r="AI566" s="19">
        <f>Hourly!AM566/Input!$B$107*Input!$J$44*Input!$B$76*Input!$B$84</f>
        <v>0</v>
      </c>
      <c r="AJ566" s="19">
        <f>Hourly!AN566/Input!$B$107*Input!$J$45*Input!$B$76*Input!$B$85</f>
        <v>47.578333798680227</v>
      </c>
      <c r="AK566" s="19">
        <f>Hourly!AO566/Input!$B$107*Input!$J$46*Input!$B$76*Input!$B$86</f>
        <v>0</v>
      </c>
      <c r="AL566" s="19">
        <f>Hourly!AP566/Input!$B$107*Input!$J$47*Input!$B$76*Input!$B$87</f>
        <v>23.23605454095982</v>
      </c>
      <c r="AM566" s="164">
        <f>Hourly!AQ566/Input!$B$107*Input!$J$48*Input!$B$77*Input!$B$89</f>
        <v>61.129378531073449</v>
      </c>
      <c r="AN566" s="165">
        <f t="shared" si="131"/>
        <v>214.72036216507121</v>
      </c>
      <c r="AO566" s="116">
        <f>Input!B$55*Input!$B$18*Input!B$112*Hourly!AR566</f>
        <v>959.40000000000009</v>
      </c>
      <c r="AP566">
        <f>Input!B$113*Input!B$114*Input!B$90*Input!B$56*Hourly!AS566</f>
        <v>4428</v>
      </c>
      <c r="AQ566">
        <f>Input!B$90*Input!B$57*Hourly!AS566</f>
        <v>4428</v>
      </c>
      <c r="AR566" s="19">
        <f>0.5*Input!$B$63*Hourly!AU566</f>
        <v>24.6</v>
      </c>
      <c r="AS566" s="165">
        <f t="shared" si="136"/>
        <v>9827.6999999999989</v>
      </c>
      <c r="AT566" s="159">
        <f>AY565+(Input!$B$66*1000*(Hourly!AX566&gt;0)+AD566+AN566+AS566+T566*(Hourly!J566-AY565)+Q566*(Hourly!G566-AY565))/(Q566+T566)*(1-EXP(-(Q566+T566)/(Input!$B$103*1000000)*3600))</f>
        <v>22.638745483017995</v>
      </c>
      <c r="AU566" s="24">
        <f>AY565+(AD566+AN566+AS566+T566*(Hourly!J566-AY565)+Q566*(Hourly!G566-AY565))/(Q566+T566)*(1-EXP(-(Q566+T566)/(Input!$B$103*1000000)*3600))</f>
        <v>19.940825254793392</v>
      </c>
      <c r="AV566" s="24">
        <f>AY565+(-Input!$B$67*1000*(Hourly!AX566&gt;0)+AD566+AN566+AS566+T566*(Hourly!J566-AY565)+R566*(Hourly!G566-AY565))/(R566+T566)*(1-EXP(-(R566+T566)/(Input!$B$103*1000000)*3600))</f>
        <v>16.965203087490565</v>
      </c>
      <c r="AW566" s="160">
        <f>AY565+(AD566+AN566+AS566+T566*(Hourly!J566-AY565)+R566*(Hourly!G566-AY565))/(R566+T566)*(1-EXP(-(R566+T566)/(Input!$B$103*1000000)*3600))</f>
        <v>19.622996903137331</v>
      </c>
      <c r="AX566" s="24"/>
      <c r="AY566" s="167">
        <f t="shared" si="137"/>
        <v>20</v>
      </c>
      <c r="BA566" s="159">
        <f>IF(BI566,Input!$B$66*1000*(Hourly!AX566&gt;0),IF(BJ566,-(AD566+AN566+AS566+T566*(Hourly!J566-AY565)+Q566*(Hourly!G566-AY565))+(Q566+T566)*(BE566-AY565)/(1-EXP(-(Q566+T566)/(Input!$B$103*1000000)*3600))))/1000</f>
        <v>21.933467338115957</v>
      </c>
      <c r="BB566" s="24">
        <f>IF(BO566,-Input!$B$67*1000*(Hourly!AX566&gt;0),IF(BN566,-(AD566+AN566+AS566+T566*(Hourly!J566-AY565)+R566*(Hourly!G566-AY565))+(R566+T566)*(BF566-AY565)/(1-EXP(-(R566+T566)/(Input!$B$103*1000000)*3600))))/1000</f>
        <v>0</v>
      </c>
      <c r="BC566" s="160">
        <f t="shared" si="138"/>
        <v>21.933467338115957</v>
      </c>
      <c r="BD566" s="24"/>
      <c r="BE566" s="116">
        <f>IF(Hourly!AT566=1,Input!$B$4,IF(Hourly!AT566=0.5,Input!$F$4,0))</f>
        <v>20</v>
      </c>
      <c r="BF566">
        <f>IF(Hourly!AT566=1,Input!$B$5,IF(Hourly!AT566=0.5,Input!$F$5,0))</f>
        <v>24</v>
      </c>
      <c r="BG566" s="9">
        <f>Input!$B$35+0.0000000001</f>
        <v>23.900000000099997</v>
      </c>
      <c r="BI566" s="116">
        <f t="shared" si="139"/>
        <v>0</v>
      </c>
      <c r="BJ566">
        <f t="shared" si="140"/>
        <v>1</v>
      </c>
      <c r="BK566">
        <f t="shared" si="141"/>
        <v>0</v>
      </c>
      <c r="BL566">
        <f t="shared" si="142"/>
        <v>0</v>
      </c>
      <c r="BM566">
        <f t="shared" si="143"/>
        <v>0</v>
      </c>
      <c r="BN566">
        <f t="shared" si="144"/>
        <v>0</v>
      </c>
      <c r="BO566" s="9">
        <f t="shared" si="145"/>
        <v>0</v>
      </c>
      <c r="BR566" s="116">
        <f t="shared" si="132"/>
        <v>8199</v>
      </c>
      <c r="BS566" s="39">
        <v>0</v>
      </c>
      <c r="BT566" s="168">
        <v>8.4866638102042486</v>
      </c>
      <c r="BV566" s="116">
        <f>IF(Hourly!$AR566&gt;0,AY566,"")</f>
        <v>20</v>
      </c>
      <c r="BW566">
        <f>IF(AND(BV566&gt;(20.8+0.33*Hourly!$I566),(BV566&gt;24),(BV566&lt;&gt;"")),1,0)</f>
        <v>0</v>
      </c>
      <c r="BX566">
        <f>IF(AND(BV566&gt;(21.8+0.33*Hourly!$I566),(BV566&gt;24),(BV566&lt;&gt;"")),1,0)</f>
        <v>0</v>
      </c>
      <c r="BY566" s="9">
        <f>IF(AND(BV566&gt;(22.8+0.33*Hourly!$I566),(BV566&gt;24),(BV566&lt;&gt;"")),1,0)</f>
        <v>0</v>
      </c>
    </row>
    <row r="567" spans="5:77" x14ac:dyDescent="0.35">
      <c r="E567">
        <f>Hourly!A567</f>
        <v>2001</v>
      </c>
      <c r="F567">
        <f>Hourly!B567</f>
        <v>1</v>
      </c>
      <c r="G567">
        <f>Hourly!C567</f>
        <v>24</v>
      </c>
      <c r="H567">
        <f>Hourly!D567</f>
        <v>11</v>
      </c>
      <c r="I567" s="163">
        <v>563</v>
      </c>
      <c r="J567" s="19">
        <f>Input!B$22*Input!B$79</f>
        <v>1411.3439999999998</v>
      </c>
      <c r="K567" s="19">
        <f>Input!B$76*Input!B$88</f>
        <v>656.99775609756091</v>
      </c>
      <c r="L567" s="19">
        <f>Input!B$77*Input!B$89</f>
        <v>130.99152542372883</v>
      </c>
      <c r="M567" s="164">
        <f t="shared" si="133"/>
        <v>2199.3332815212898</v>
      </c>
      <c r="N567" s="165">
        <f>(Input!B$109*Input!B$102)/3600*Input!B$108</f>
        <v>740.21399999999983</v>
      </c>
      <c r="O567" s="165">
        <f>(1-Input!B$61)*(Input!B$109*Input!B$33)/3600*Input!B$108*Hourly!AU567</f>
        <v>177.65135999999998</v>
      </c>
      <c r="P567" s="19">
        <f>IF(AND(AY566&gt;Hourly!G567),(Input!B$109*(Input!B$33*Hourly!AU567+Input!B$36))/3600*Input!B$108,(1-Input!B$61)*(Input!B$109*Input!B$33)/3600*Input!B$108*Hourly!AU567)</f>
        <v>11280.861359999999</v>
      </c>
      <c r="Q567" s="19">
        <f t="shared" si="130"/>
        <v>3117.1986415212896</v>
      </c>
      <c r="R567" s="19">
        <f t="shared" si="134"/>
        <v>14220.408641521288</v>
      </c>
      <c r="S567" s="165"/>
      <c r="T567" s="165">
        <f>Input!B$78*Input!B$91</f>
        <v>189.625</v>
      </c>
      <c r="U567" s="19">
        <f>IF(AND($AY566&gt;Input!$B$52,Hourly!AI567&gt;Input!$B$51),Input!$B$93*Input!$F$40*Input!$J$8/100*Hourly!AI567,Input!$B$93*Input!$B$40*Input!$J$8/100*Hourly!AI567)</f>
        <v>0</v>
      </c>
      <c r="V567" s="19">
        <f>IF(AND($AY566&gt;Input!$B$52,Hourly!AJ567&gt;Input!$B$51),Input!$B$94*Input!$F$41*Input!$J$9/100*Hourly!AJ567,Input!$B$94*Input!$B$41*Input!$J$9/100*Hourly!AJ567)</f>
        <v>2855.8102513752415</v>
      </c>
      <c r="W567" s="19">
        <f>IF(AND($AY566&gt;Input!$B$52,Hourly!AK567&gt;Input!$B$51),Input!$B$95*Input!$F$42*Input!$J$10/100*Hourly!AK567,Input!$B$95*Input!$B$42*Input!$J$10/100*Hourly!AK567)</f>
        <v>0</v>
      </c>
      <c r="X567" s="19">
        <f>IF(AND($AY566&gt;Input!$B$52,Hourly!AL567&gt;Input!$B$51),Input!$B$96*Input!$F$43*Input!$J$11/100*Hourly!AL567,Input!$B$96*Input!$B$43*Input!$J$11/100*Hourly!AL567)</f>
        <v>2894.6926868907144</v>
      </c>
      <c r="Y567" s="19">
        <f>IF(AND($AY566&gt;Input!$B$52,Hourly!AM567&gt;Input!$B$51),Input!$B$97*Input!$F$44*Input!$J$12/100*Hourly!AM567,Input!$B$97*Input!$B$44*Input!$J$12/100*Hourly!AM567)</f>
        <v>0</v>
      </c>
      <c r="Z567" s="19">
        <f>IF(AND($AY566&gt;Input!$B$52,Hourly!AN567&gt;Input!$B$51),Input!$B$98*Input!$F$45*Input!$J$13/100*Hourly!AN567,Input!$B$98*Input!$B$45*Input!$J$13/100*Hourly!AN567)</f>
        <v>4040.6489171805556</v>
      </c>
      <c r="AA567" s="19">
        <f>IF(AND($AY566&gt;Input!$B$52,Hourly!AO567&gt;Input!$B$51),Input!$B$99*Input!$F$46*Input!$J$14/100*Hourly!AO567,Input!$B$99*Input!$B$46*Input!$J$14/100*Hourly!AO567)</f>
        <v>0</v>
      </c>
      <c r="AB567" s="19">
        <f>IF(AND($AY566&gt;Input!$B$52,Hourly!AP567&gt;Input!$B$51),Input!$B$100*Input!$F$47*Input!$J$15/100*Hourly!AP567,Input!$B$100*Input!$B$47*Input!$J$15/100*Hourly!AP567)</f>
        <v>1628.3128626262337</v>
      </c>
      <c r="AC567" s="19">
        <f>IF(AND($AY566&gt;Input!$B$52,Hourly!AQ567&gt;Input!$B$51),Input!$B$101*Input!$F$48*Input!$J$16/100*Hourly!AQ567,Input!$B$101*Input!$B$48*Input!$J$16/100*Hourly!AQ567)</f>
        <v>0</v>
      </c>
      <c r="AD567" s="165">
        <f t="shared" si="135"/>
        <v>11419.464718072744</v>
      </c>
      <c r="AE567" s="19">
        <f>Hourly!AI567/Input!$B$107*Input!$J$40*Input!$B$76*Input!$B$80</f>
        <v>0</v>
      </c>
      <c r="AF567" s="19">
        <f>Hourly!AJ567/Input!$B$107*Input!$J$41*Input!$B$76*Input!$B$81</f>
        <v>211.2100707529635</v>
      </c>
      <c r="AG567" s="19">
        <f>Hourly!AK567/Input!$B$107*Input!$J$42*Input!$B$76*Input!$B$82</f>
        <v>0</v>
      </c>
      <c r="AH567" s="19">
        <f>Hourly!AL567/Input!$B$107*Input!$J$43*Input!$B$76*Input!$B$83</f>
        <v>160.76425955952294</v>
      </c>
      <c r="AI567" s="19">
        <f>Hourly!AM567/Input!$B$107*Input!$J$44*Input!$B$76*Input!$B$84</f>
        <v>0</v>
      </c>
      <c r="AJ567" s="19">
        <f>Hourly!AN567/Input!$B$107*Input!$J$45*Input!$B$76*Input!$B$85</f>
        <v>196.49647700230645</v>
      </c>
      <c r="AK567" s="19">
        <f>Hourly!AO567/Input!$B$107*Input!$J$46*Input!$B$76*Input!$B$86</f>
        <v>0</v>
      </c>
      <c r="AL567" s="19">
        <f>Hourly!AP567/Input!$B$107*Input!$J$47*Input!$B$76*Input!$B$87</f>
        <v>90.432574372008517</v>
      </c>
      <c r="AM567" s="164">
        <f>Hourly!AQ567/Input!$B$107*Input!$J$48*Input!$B$77*Input!$B$89</f>
        <v>244.5175141242938</v>
      </c>
      <c r="AN567" s="165">
        <f t="shared" si="131"/>
        <v>903.42089581109519</v>
      </c>
      <c r="AO567" s="116">
        <f>Input!B$55*Input!$B$18*Input!B$112*Hourly!AR567</f>
        <v>959.40000000000009</v>
      </c>
      <c r="AP567">
        <f>Input!B$113*Input!B$114*Input!B$90*Input!B$56*Hourly!AS567</f>
        <v>4428</v>
      </c>
      <c r="AQ567">
        <f>Input!B$90*Input!B$57*Hourly!AS567</f>
        <v>4428</v>
      </c>
      <c r="AR567" s="19">
        <f>0.5*Input!$B$63*Hourly!AU567</f>
        <v>24.6</v>
      </c>
      <c r="AS567" s="165">
        <f t="shared" si="136"/>
        <v>9827.6999999999989</v>
      </c>
      <c r="AT567" s="159">
        <f>AY566+(Input!$B$66*1000*(Hourly!AX567&gt;0)+AD567+AN567+AS567+T567*(Hourly!J567-AY566)+Q567*(Hourly!G567-AY566))/(Q567+T567)*(1-EXP(-(Q567+T567)/(Input!$B$103*1000000)*3600))</f>
        <v>22.664295280283106</v>
      </c>
      <c r="AU567" s="24">
        <f>AY566+(AD567+AN567+AS567+T567*(Hourly!J567-AY566)+Q567*(Hourly!G567-AY566))/(Q567+T567)*(1-EXP(-(Q567+T567)/(Input!$B$103*1000000)*3600))</f>
        <v>19.966375052058503</v>
      </c>
      <c r="AV567" s="24">
        <f>AY566+(-Input!$B$67*1000*(Hourly!AX567&gt;0)+AD567+AN567+AS567+T567*(Hourly!J567-AY566)+R567*(Hourly!G567-AY566))/(R567+T567)*(1-EXP(-(R567+T567)/(Input!$B$103*1000000)*3600))</f>
        <v>16.990372880300534</v>
      </c>
      <c r="AW567" s="160">
        <f>AY566+(AD567+AN567+AS567+T567*(Hourly!J567-AY566)+R567*(Hourly!G567-AY566))/(R567+T567)*(1-EXP(-(R567+T567)/(Input!$B$103*1000000)*3600))</f>
        <v>19.6481666959473</v>
      </c>
      <c r="AX567" s="24"/>
      <c r="AY567" s="167">
        <f t="shared" si="137"/>
        <v>20</v>
      </c>
      <c r="BA567" s="159">
        <f>IF(BI567,Input!$B$66*1000*(Hourly!AX567&gt;0),IF(BJ567,-(AD567+AN567+AS567+T567*(Hourly!J567-AY566)+Q567*(Hourly!G567-AY566))+(Q567+T567)*(BE567-AY566)/(1-EXP(-(Q567+T567)/(Input!$B$103*1000000)*3600))))/1000</f>
        <v>12.463284714546088</v>
      </c>
      <c r="BB567" s="24">
        <f>IF(BO567,-Input!$B$67*1000*(Hourly!AX567&gt;0),IF(BN567,-(AD567+AN567+AS567+T567*(Hourly!J567-AY566)+R567*(Hourly!G567-AY566))+(R567+T567)*(BF567-AY566)/(1-EXP(-(R567+T567)/(Input!$B$103*1000000)*3600))))/1000</f>
        <v>0</v>
      </c>
      <c r="BC567" s="160">
        <f t="shared" si="138"/>
        <v>12.463284714546088</v>
      </c>
      <c r="BD567" s="24"/>
      <c r="BE567" s="116">
        <f>IF(Hourly!AT567=1,Input!$B$4,IF(Hourly!AT567=0.5,Input!$F$4,0))</f>
        <v>20</v>
      </c>
      <c r="BF567">
        <f>IF(Hourly!AT567=1,Input!$B$5,IF(Hourly!AT567=0.5,Input!$F$5,0))</f>
        <v>24</v>
      </c>
      <c r="BG567" s="9">
        <f>Input!$B$35+0.0000000001</f>
        <v>23.900000000099997</v>
      </c>
      <c r="BI567" s="116">
        <f t="shared" si="139"/>
        <v>0</v>
      </c>
      <c r="BJ567">
        <f t="shared" si="140"/>
        <v>1</v>
      </c>
      <c r="BK567">
        <f t="shared" si="141"/>
        <v>0</v>
      </c>
      <c r="BL567">
        <f t="shared" si="142"/>
        <v>0</v>
      </c>
      <c r="BM567">
        <f t="shared" si="143"/>
        <v>0</v>
      </c>
      <c r="BN567">
        <f t="shared" si="144"/>
        <v>0</v>
      </c>
      <c r="BO567" s="9">
        <f t="shared" si="145"/>
        <v>0</v>
      </c>
      <c r="BR567" s="116">
        <f t="shared" si="132"/>
        <v>8198</v>
      </c>
      <c r="BS567" s="39">
        <v>0</v>
      </c>
      <c r="BT567" s="168">
        <v>8.3771135284890921</v>
      </c>
      <c r="BV567" s="116">
        <f>IF(Hourly!$AR567&gt;0,AY567,"")</f>
        <v>20</v>
      </c>
      <c r="BW567">
        <f>IF(AND(BV567&gt;(20.8+0.33*Hourly!$I567),(BV567&gt;24),(BV567&lt;&gt;"")),1,0)</f>
        <v>0</v>
      </c>
      <c r="BX567">
        <f>IF(AND(BV567&gt;(21.8+0.33*Hourly!$I567),(BV567&gt;24),(BV567&lt;&gt;"")),1,0)</f>
        <v>0</v>
      </c>
      <c r="BY567" s="9">
        <f>IF(AND(BV567&gt;(22.8+0.33*Hourly!$I567),(BV567&gt;24),(BV567&lt;&gt;"")),1,0)</f>
        <v>0</v>
      </c>
    </row>
    <row r="568" spans="5:77" x14ac:dyDescent="0.35">
      <c r="E568">
        <f>Hourly!A568</f>
        <v>2001</v>
      </c>
      <c r="F568">
        <f>Hourly!B568</f>
        <v>1</v>
      </c>
      <c r="G568">
        <f>Hourly!C568</f>
        <v>24</v>
      </c>
      <c r="H568">
        <f>Hourly!D568</f>
        <v>12</v>
      </c>
      <c r="I568" s="163">
        <v>564</v>
      </c>
      <c r="J568" s="19">
        <f>Input!B$22*Input!B$79</f>
        <v>1411.3439999999998</v>
      </c>
      <c r="K568" s="19">
        <f>Input!B$76*Input!B$88</f>
        <v>656.99775609756091</v>
      </c>
      <c r="L568" s="19">
        <f>Input!B$77*Input!B$89</f>
        <v>130.99152542372883</v>
      </c>
      <c r="M568" s="164">
        <f t="shared" si="133"/>
        <v>2199.3332815212898</v>
      </c>
      <c r="N568" s="165">
        <f>(Input!B$109*Input!B$102)/3600*Input!B$108</f>
        <v>740.21399999999983</v>
      </c>
      <c r="O568" s="165">
        <f>(1-Input!B$61)*(Input!B$109*Input!B$33)/3600*Input!B$108*Hourly!AU568</f>
        <v>177.65135999999998</v>
      </c>
      <c r="P568" s="19">
        <f>IF(AND(AY567&gt;Hourly!G568),(Input!B$109*(Input!B$33*Hourly!AU568+Input!B$36))/3600*Input!B$108,(1-Input!B$61)*(Input!B$109*Input!B$33)/3600*Input!B$108*Hourly!AU568)</f>
        <v>11280.861359999999</v>
      </c>
      <c r="Q568" s="19">
        <f t="shared" si="130"/>
        <v>3117.1986415212896</v>
      </c>
      <c r="R568" s="19">
        <f t="shared" si="134"/>
        <v>14220.408641521288</v>
      </c>
      <c r="S568" s="165"/>
      <c r="T568" s="165">
        <f>Input!B$78*Input!B$91</f>
        <v>189.625</v>
      </c>
      <c r="U568" s="19">
        <f>IF(AND($AY567&gt;Input!$B$52,Hourly!AI568&gt;Input!$B$51),Input!$B$93*Input!$F$40*Input!$J$8/100*Hourly!AI568,Input!$B$93*Input!$B$40*Input!$J$8/100*Hourly!AI568)</f>
        <v>0</v>
      </c>
      <c r="V568" s="19">
        <f>IF(AND($AY567&gt;Input!$B$52,Hourly!AJ568&gt;Input!$B$51),Input!$B$94*Input!$F$41*Input!$J$9/100*Hourly!AJ568,Input!$B$94*Input!$B$41*Input!$J$9/100*Hourly!AJ568)</f>
        <v>6521.0206501197663</v>
      </c>
      <c r="W568" s="19">
        <f>IF(AND($AY567&gt;Input!$B$52,Hourly!AK568&gt;Input!$B$51),Input!$B$95*Input!$F$42*Input!$J$10/100*Hourly!AK568,Input!$B$95*Input!$B$42*Input!$J$10/100*Hourly!AK568)</f>
        <v>0</v>
      </c>
      <c r="X568" s="19">
        <f>IF(AND($AY567&gt;Input!$B$52,Hourly!AL568&gt;Input!$B$51),Input!$B$96*Input!$F$43*Input!$J$11/100*Hourly!AL568,Input!$B$96*Input!$B$43*Input!$J$11/100*Hourly!AL568)</f>
        <v>12869.846172092519</v>
      </c>
      <c r="Y568" s="19">
        <f>IF(AND($AY567&gt;Input!$B$52,Hourly!AM568&gt;Input!$B$51),Input!$B$97*Input!$F$44*Input!$J$12/100*Hourly!AM568,Input!$B$97*Input!$B$44*Input!$J$12/100*Hourly!AM568)</f>
        <v>0</v>
      </c>
      <c r="Z568" s="19">
        <f>IF(AND($AY567&gt;Input!$B$52,Hourly!AN568&gt;Input!$B$51),Input!$B$98*Input!$F$45*Input!$J$13/100*Hourly!AN568,Input!$B$98*Input!$B$45*Input!$J$13/100*Hourly!AN568)</f>
        <v>15640.733790653425</v>
      </c>
      <c r="AA568" s="19">
        <f>IF(AND($AY567&gt;Input!$B$52,Hourly!AO568&gt;Input!$B$51),Input!$B$99*Input!$F$46*Input!$J$14/100*Hourly!AO568,Input!$B$99*Input!$B$46*Input!$J$14/100*Hourly!AO568)</f>
        <v>0</v>
      </c>
      <c r="AB568" s="19">
        <f>IF(AND($AY567&gt;Input!$B$52,Hourly!AP568&gt;Input!$B$51),Input!$B$100*Input!$F$47*Input!$J$15/100*Hourly!AP568,Input!$B$100*Input!$B$47*Input!$J$15/100*Hourly!AP568)</f>
        <v>3718.1258092788134</v>
      </c>
      <c r="AC568" s="19">
        <f>IF(AND($AY567&gt;Input!$B$52,Hourly!AQ568&gt;Input!$B$51),Input!$B$101*Input!$F$48*Input!$J$16/100*Hourly!AQ568,Input!$B$101*Input!$B$48*Input!$J$16/100*Hourly!AQ568)</f>
        <v>0</v>
      </c>
      <c r="AD568" s="165">
        <f t="shared" si="135"/>
        <v>38749.726422144522</v>
      </c>
      <c r="AE568" s="19">
        <f>Hourly!AI568/Input!$B$107*Input!$J$40*Input!$B$76*Input!$B$80</f>
        <v>0</v>
      </c>
      <c r="AF568" s="19">
        <f>Hourly!AJ568/Input!$B$107*Input!$J$41*Input!$B$76*Input!$B$81</f>
        <v>482.28177352822314</v>
      </c>
      <c r="AG568" s="19">
        <f>Hourly!AK568/Input!$B$107*Input!$J$42*Input!$B$76*Input!$B$82</f>
        <v>0</v>
      </c>
      <c r="AH568" s="19">
        <f>Hourly!AL568/Input!$B$107*Input!$J$43*Input!$B$76*Input!$B$83</f>
        <v>714.76025758154265</v>
      </c>
      <c r="AI568" s="19">
        <f>Hourly!AM568/Input!$B$107*Input!$J$44*Input!$B$76*Input!$B$84</f>
        <v>0</v>
      </c>
      <c r="AJ568" s="19">
        <f>Hourly!AN568/Input!$B$107*Input!$J$45*Input!$B$76*Input!$B$85</f>
        <v>760.60780102093577</v>
      </c>
      <c r="AK568" s="19">
        <f>Hourly!AO568/Input!$B$107*Input!$J$46*Input!$B$76*Input!$B$86</f>
        <v>0</v>
      </c>
      <c r="AL568" s="19">
        <f>Hourly!AP568/Input!$B$107*Input!$J$47*Input!$B$76*Input!$B$87</f>
        <v>206.49575182362963</v>
      </c>
      <c r="AM568" s="164">
        <f>Hourly!AQ568/Input!$B$107*Input!$J$48*Input!$B$77*Input!$B$89</f>
        <v>641.85847457627119</v>
      </c>
      <c r="AN568" s="165">
        <f t="shared" si="131"/>
        <v>2806.0040585306024</v>
      </c>
      <c r="AO568" s="116">
        <f>Input!B$55*Input!$B$18*Input!B$112*Hourly!AR568</f>
        <v>959.40000000000009</v>
      </c>
      <c r="AP568">
        <f>Input!B$113*Input!B$114*Input!B$90*Input!B$56*Hourly!AS568</f>
        <v>4428</v>
      </c>
      <c r="AQ568">
        <f>Input!B$90*Input!B$57*Hourly!AS568</f>
        <v>4428</v>
      </c>
      <c r="AR568" s="19">
        <f>0.5*Input!$B$63*Hourly!AU568</f>
        <v>24.6</v>
      </c>
      <c r="AS568" s="165">
        <f t="shared" si="136"/>
        <v>9827.6999999999989</v>
      </c>
      <c r="AT568" s="159">
        <f>AY567+(Input!$B$66*1000*(Hourly!AX568&gt;0)+AD568+AN568+AS568+T568*(Hourly!J568-AY567)+Q568*(Hourly!G568-AY567))/(Q568+T568)*(1-EXP(-(Q568+T568)/(Input!$B$103*1000000)*3600))</f>
        <v>22.751573117048128</v>
      </c>
      <c r="AU568" s="24">
        <f>AY567+(AD568+AN568+AS568+T568*(Hourly!J568-AY567)+Q568*(Hourly!G568-AY567))/(Q568+T568)*(1-EXP(-(Q568+T568)/(Input!$B$103*1000000)*3600))</f>
        <v>20.053652888823525</v>
      </c>
      <c r="AV568" s="24">
        <f>AY567+(-Input!$B$67*1000*(Hourly!AX568&gt;0)+AD568+AN568+AS568+T568*(Hourly!J568-AY567)+R568*(Hourly!G568-AY567))/(R568+T568)*(1-EXP(-(R568+T568)/(Input!$B$103*1000000)*3600))</f>
        <v>17.10586266874466</v>
      </c>
      <c r="AW568" s="160">
        <f>AY567+(AD568+AN568+AS568+T568*(Hourly!J568-AY567)+R568*(Hourly!G568-AY567))/(R568+T568)*(1-EXP(-(R568+T568)/(Input!$B$103*1000000)*3600))</f>
        <v>19.763656484391422</v>
      </c>
      <c r="AX568" s="24"/>
      <c r="AY568" s="167">
        <f t="shared" si="137"/>
        <v>20.053652888823525</v>
      </c>
      <c r="BA568" s="159">
        <f>IF(BI568,Input!$B$66*1000*(Hourly!AX568&gt;0),IF(BJ568,-(AD568+AN568+AS568+T568*(Hourly!J568-AY567)+Q568*(Hourly!G568-AY567))+(Q568+T568)*(BE568-AY567)/(1-EXP(-(Q568+T568)/(Input!$B$103*1000000)*3600))))/1000</f>
        <v>0</v>
      </c>
      <c r="BB568" s="24">
        <f>IF(BO568,-Input!$B$67*1000*(Hourly!AX568&gt;0),IF(BN568,-(AD568+AN568+AS568+T568*(Hourly!J568-AY567)+R568*(Hourly!G568-AY567))+(R568+T568)*(BF568-AY567)/(1-EXP(-(R568+T568)/(Input!$B$103*1000000)*3600))))/1000</f>
        <v>0</v>
      </c>
      <c r="BC568" s="160">
        <f t="shared" si="138"/>
        <v>0</v>
      </c>
      <c r="BD568" s="24"/>
      <c r="BE568" s="116">
        <f>IF(Hourly!AT568=1,Input!$B$4,IF(Hourly!AT568=0.5,Input!$F$4,0))</f>
        <v>20</v>
      </c>
      <c r="BF568">
        <f>IF(Hourly!AT568=1,Input!$B$5,IF(Hourly!AT568=0.5,Input!$F$5,0))</f>
        <v>24</v>
      </c>
      <c r="BG568" s="9">
        <f>Input!$B$35+0.0000000001</f>
        <v>23.900000000099997</v>
      </c>
      <c r="BI568" s="116">
        <f t="shared" si="139"/>
        <v>0</v>
      </c>
      <c r="BJ568">
        <f t="shared" si="140"/>
        <v>0</v>
      </c>
      <c r="BK568">
        <f t="shared" si="141"/>
        <v>1</v>
      </c>
      <c r="BL568">
        <f t="shared" si="142"/>
        <v>0</v>
      </c>
      <c r="BM568">
        <f t="shared" si="143"/>
        <v>0</v>
      </c>
      <c r="BN568">
        <f t="shared" si="144"/>
        <v>0</v>
      </c>
      <c r="BO568" s="9">
        <f t="shared" si="145"/>
        <v>0</v>
      </c>
      <c r="BR568" s="116">
        <f t="shared" si="132"/>
        <v>8197</v>
      </c>
      <c r="BS568" s="39">
        <v>0</v>
      </c>
      <c r="BT568" s="168">
        <v>8.3300017542664868</v>
      </c>
      <c r="BV568" s="116">
        <f>IF(Hourly!$AR568&gt;0,AY568,"")</f>
        <v>20.053652888823525</v>
      </c>
      <c r="BW568">
        <f>IF(AND(BV568&gt;(20.8+0.33*Hourly!$I568),(BV568&gt;24),(BV568&lt;&gt;"")),1,0)</f>
        <v>0</v>
      </c>
      <c r="BX568">
        <f>IF(AND(BV568&gt;(21.8+0.33*Hourly!$I568),(BV568&gt;24),(BV568&lt;&gt;"")),1,0)</f>
        <v>0</v>
      </c>
      <c r="BY568" s="9">
        <f>IF(AND(BV568&gt;(22.8+0.33*Hourly!$I568),(BV568&gt;24),(BV568&lt;&gt;"")),1,0)</f>
        <v>0</v>
      </c>
    </row>
    <row r="569" spans="5:77" x14ac:dyDescent="0.35">
      <c r="E569">
        <f>Hourly!A569</f>
        <v>2001</v>
      </c>
      <c r="F569">
        <f>Hourly!B569</f>
        <v>1</v>
      </c>
      <c r="G569">
        <f>Hourly!C569</f>
        <v>24</v>
      </c>
      <c r="H569">
        <f>Hourly!D569</f>
        <v>13</v>
      </c>
      <c r="I569" s="163">
        <v>565</v>
      </c>
      <c r="J569" s="19">
        <f>Input!B$22*Input!B$79</f>
        <v>1411.3439999999998</v>
      </c>
      <c r="K569" s="19">
        <f>Input!B$76*Input!B$88</f>
        <v>656.99775609756091</v>
      </c>
      <c r="L569" s="19">
        <f>Input!B$77*Input!B$89</f>
        <v>130.99152542372883</v>
      </c>
      <c r="M569" s="164">
        <f t="shared" si="133"/>
        <v>2199.3332815212898</v>
      </c>
      <c r="N569" s="165">
        <f>(Input!B$109*Input!B$102)/3600*Input!B$108</f>
        <v>740.21399999999983</v>
      </c>
      <c r="O569" s="165">
        <f>(1-Input!B$61)*(Input!B$109*Input!B$33)/3600*Input!B$108*Hourly!AU569</f>
        <v>177.65135999999998</v>
      </c>
      <c r="P569" s="19">
        <f>IF(AND(AY568&gt;Hourly!G569),(Input!B$109*(Input!B$33*Hourly!AU569+Input!B$36))/3600*Input!B$108,(1-Input!B$61)*(Input!B$109*Input!B$33)/3600*Input!B$108*Hourly!AU569)</f>
        <v>11280.861359999999</v>
      </c>
      <c r="Q569" s="19">
        <f t="shared" si="130"/>
        <v>3117.1986415212896</v>
      </c>
      <c r="R569" s="19">
        <f t="shared" si="134"/>
        <v>14220.408641521288</v>
      </c>
      <c r="S569" s="165"/>
      <c r="T569" s="165">
        <f>Input!B$78*Input!B$91</f>
        <v>189.625</v>
      </c>
      <c r="U569" s="19">
        <f>IF(AND($AY568&gt;Input!$B$52,Hourly!AI569&gt;Input!$B$51),Input!$B$93*Input!$F$40*Input!$J$8/100*Hourly!AI569,Input!$B$93*Input!$B$40*Input!$J$8/100*Hourly!AI569)</f>
        <v>0</v>
      </c>
      <c r="V569" s="19">
        <f>IF(AND($AY568&gt;Input!$B$52,Hourly!AJ569&gt;Input!$B$51),Input!$B$94*Input!$F$41*Input!$J$9/100*Hourly!AJ569,Input!$B$94*Input!$B$41*Input!$J$9/100*Hourly!AJ569)</f>
        <v>8285.0640157692014</v>
      </c>
      <c r="W569" s="19">
        <f>IF(AND($AY568&gt;Input!$B$52,Hourly!AK569&gt;Input!$B$51),Input!$B$95*Input!$F$42*Input!$J$10/100*Hourly!AK569,Input!$B$95*Input!$B$42*Input!$J$10/100*Hourly!AK569)</f>
        <v>0</v>
      </c>
      <c r="X569" s="19">
        <f>IF(AND($AY568&gt;Input!$B$52,Hourly!AL569&gt;Input!$B$51),Input!$B$96*Input!$F$43*Input!$J$11/100*Hourly!AL569,Input!$B$96*Input!$B$43*Input!$J$11/100*Hourly!AL569)</f>
        <v>23175.147934281438</v>
      </c>
      <c r="Y569" s="19">
        <f>IF(AND($AY568&gt;Input!$B$52,Hourly!AM569&gt;Input!$B$51),Input!$B$97*Input!$F$44*Input!$J$12/100*Hourly!AM569,Input!$B$97*Input!$B$44*Input!$J$12/100*Hourly!AM569)</f>
        <v>0</v>
      </c>
      <c r="Z569" s="19">
        <f>IF(AND($AY568&gt;Input!$B$52,Hourly!AN569&gt;Input!$B$51),Input!$B$98*Input!$F$45*Input!$J$13/100*Hourly!AN569,Input!$B$98*Input!$B$45*Input!$J$13/100*Hourly!AN569)</f>
        <v>38369.206146981844</v>
      </c>
      <c r="AA569" s="19">
        <f>IF(AND($AY568&gt;Input!$B$52,Hourly!AO569&gt;Input!$B$51),Input!$B$99*Input!$F$46*Input!$J$14/100*Hourly!AO569,Input!$B$99*Input!$B$46*Input!$J$14/100*Hourly!AO569)</f>
        <v>0</v>
      </c>
      <c r="AB569" s="19">
        <f>IF(AND($AY568&gt;Input!$B$52,Hourly!AP569&gt;Input!$B$51),Input!$B$100*Input!$F$47*Input!$J$15/100*Hourly!AP569,Input!$B$100*Input!$B$47*Input!$J$15/100*Hourly!AP569)</f>
        <v>4723.9400089912106</v>
      </c>
      <c r="AC569" s="19">
        <f>IF(AND($AY568&gt;Input!$B$52,Hourly!AQ569&gt;Input!$B$51),Input!$B$101*Input!$F$48*Input!$J$16/100*Hourly!AQ569,Input!$B$101*Input!$B$48*Input!$J$16/100*Hourly!AQ569)</f>
        <v>0</v>
      </c>
      <c r="AD569" s="165">
        <f t="shared" si="135"/>
        <v>74553.35810602369</v>
      </c>
      <c r="AE569" s="19">
        <f>Hourly!AI569/Input!$B$107*Input!$J$40*Input!$B$76*Input!$B$80</f>
        <v>0</v>
      </c>
      <c r="AF569" s="19">
        <f>Hourly!AJ569/Input!$B$107*Input!$J$41*Input!$B$76*Input!$B$81</f>
        <v>612.74692746857761</v>
      </c>
      <c r="AG569" s="19">
        <f>Hourly!AK569/Input!$B$107*Input!$J$42*Input!$B$76*Input!$B$82</f>
        <v>0</v>
      </c>
      <c r="AH569" s="19">
        <f>Hourly!AL569/Input!$B$107*Input!$J$43*Input!$B$76*Input!$B$83</f>
        <v>1287.0918956993323</v>
      </c>
      <c r="AI569" s="19">
        <f>Hourly!AM569/Input!$B$107*Input!$J$44*Input!$B$76*Input!$B$84</f>
        <v>0</v>
      </c>
      <c r="AJ569" s="19">
        <f>Hourly!AN569/Input!$B$107*Input!$J$45*Input!$B$76*Input!$B$85</f>
        <v>1865.8918376204658</v>
      </c>
      <c r="AK569" s="19">
        <f>Hourly!AO569/Input!$B$107*Input!$J$46*Input!$B$76*Input!$B$86</f>
        <v>0</v>
      </c>
      <c r="AL569" s="19">
        <f>Hourly!AP569/Input!$B$107*Input!$J$47*Input!$B$76*Input!$B$87</f>
        <v>262.35624983210874</v>
      </c>
      <c r="AM569" s="164">
        <f>Hourly!AQ569/Input!$B$107*Input!$J$48*Input!$B$77*Input!$B$89</f>
        <v>969.33728813559321</v>
      </c>
      <c r="AN569" s="165">
        <f t="shared" si="131"/>
        <v>4997.4241987560781</v>
      </c>
      <c r="AO569" s="116">
        <f>Input!B$55*Input!$B$18*Input!B$112*Hourly!AR569</f>
        <v>959.40000000000009</v>
      </c>
      <c r="AP569">
        <f>Input!B$113*Input!B$114*Input!B$90*Input!B$56*Hourly!AS569</f>
        <v>4428</v>
      </c>
      <c r="AQ569">
        <f>Input!B$90*Input!B$57*Hourly!AS569</f>
        <v>4428</v>
      </c>
      <c r="AR569" s="19">
        <f>0.5*Input!$B$63*Hourly!AU569</f>
        <v>24.6</v>
      </c>
      <c r="AS569" s="165">
        <f t="shared" si="136"/>
        <v>9827.6999999999989</v>
      </c>
      <c r="AT569" s="159">
        <f>AY568+(Input!$B$66*1000*(Hourly!AX569&gt;0)+AD569+AN569+AS569+T569*(Hourly!J569-AY568)+Q569*(Hourly!G569-AY568))/(Q569+T569)*(1-EXP(-(Q569+T569)/(Input!$B$103*1000000)*3600))</f>
        <v>22.903049981388378</v>
      </c>
      <c r="AU569" s="24">
        <f>AY568+(AD569+AN569+AS569+T569*(Hourly!J569-AY568)+Q569*(Hourly!G569-AY568))/(Q569+T569)*(1-EXP(-(Q569+T569)/(Input!$B$103*1000000)*3600))</f>
        <v>20.205129753163774</v>
      </c>
      <c r="AV569" s="24">
        <f>AY568+(-Input!$B$67*1000*(Hourly!AX569&gt;0)+AD569+AN569+AS569+T569*(Hourly!J569-AY568)+R569*(Hourly!G569-AY568))/(R569+T569)*(1-EXP(-(R569+T569)/(Input!$B$103*1000000)*3600))</f>
        <v>17.239546267727441</v>
      </c>
      <c r="AW569" s="160">
        <f>AY568+(AD569+AN569+AS569+T569*(Hourly!J569-AY568)+R569*(Hourly!G569-AY568))/(R569+T569)*(1-EXP(-(R569+T569)/(Input!$B$103*1000000)*3600))</f>
        <v>19.897340083374207</v>
      </c>
      <c r="AX569" s="24"/>
      <c r="AY569" s="167">
        <f t="shared" si="137"/>
        <v>20.205129753163774</v>
      </c>
      <c r="BA569" s="159">
        <f>IF(BI569,Input!$B$66*1000*(Hourly!AX569&gt;0),IF(BJ569,-(AD569+AN569+AS569+T569*(Hourly!J569-AY568)+Q569*(Hourly!G569-AY568))+(Q569+T569)*(BE569-AY568)/(1-EXP(-(Q569+T569)/(Input!$B$103*1000000)*3600))))/1000</f>
        <v>0</v>
      </c>
      <c r="BB569" s="24">
        <f>IF(BO569,-Input!$B$67*1000*(Hourly!AX569&gt;0),IF(BN569,-(AD569+AN569+AS569+T569*(Hourly!J569-AY568)+R569*(Hourly!G569-AY568))+(R569+T569)*(BF569-AY568)/(1-EXP(-(R569+T569)/(Input!$B$103*1000000)*3600))))/1000</f>
        <v>0</v>
      </c>
      <c r="BC569" s="160">
        <f t="shared" si="138"/>
        <v>0</v>
      </c>
      <c r="BD569" s="24"/>
      <c r="BE569" s="116">
        <f>IF(Hourly!AT569=1,Input!$B$4,IF(Hourly!AT569=0.5,Input!$F$4,0))</f>
        <v>20</v>
      </c>
      <c r="BF569">
        <f>IF(Hourly!AT569=1,Input!$B$5,IF(Hourly!AT569=0.5,Input!$F$5,0))</f>
        <v>24</v>
      </c>
      <c r="BG569" s="9">
        <f>Input!$B$35+0.0000000001</f>
        <v>23.900000000099997</v>
      </c>
      <c r="BI569" s="116">
        <f t="shared" si="139"/>
        <v>0</v>
      </c>
      <c r="BJ569">
        <f t="shared" si="140"/>
        <v>0</v>
      </c>
      <c r="BK569">
        <f t="shared" si="141"/>
        <v>1</v>
      </c>
      <c r="BL569">
        <f t="shared" si="142"/>
        <v>0</v>
      </c>
      <c r="BM569">
        <f t="shared" si="143"/>
        <v>0</v>
      </c>
      <c r="BN569">
        <f t="shared" si="144"/>
        <v>0</v>
      </c>
      <c r="BO569" s="9">
        <f t="shared" si="145"/>
        <v>0</v>
      </c>
      <c r="BR569" s="116">
        <f t="shared" si="132"/>
        <v>8196</v>
      </c>
      <c r="BS569" s="39">
        <v>0</v>
      </c>
      <c r="BT569" s="168">
        <v>8.1259680410764492</v>
      </c>
      <c r="BV569" s="116">
        <f>IF(Hourly!$AR569&gt;0,AY569,"")</f>
        <v>20.205129753163774</v>
      </c>
      <c r="BW569">
        <f>IF(AND(BV569&gt;(20.8+0.33*Hourly!$I569),(BV569&gt;24),(BV569&lt;&gt;"")),1,0)</f>
        <v>0</v>
      </c>
      <c r="BX569">
        <f>IF(AND(BV569&gt;(21.8+0.33*Hourly!$I569),(BV569&gt;24),(BV569&lt;&gt;"")),1,0)</f>
        <v>0</v>
      </c>
      <c r="BY569" s="9">
        <f>IF(AND(BV569&gt;(22.8+0.33*Hourly!$I569),(BV569&gt;24),(BV569&lt;&gt;"")),1,0)</f>
        <v>0</v>
      </c>
    </row>
    <row r="570" spans="5:77" x14ac:dyDescent="0.35">
      <c r="E570">
        <f>Hourly!A570</f>
        <v>2001</v>
      </c>
      <c r="F570">
        <f>Hourly!B570</f>
        <v>1</v>
      </c>
      <c r="G570">
        <f>Hourly!C570</f>
        <v>24</v>
      </c>
      <c r="H570">
        <f>Hourly!D570</f>
        <v>14</v>
      </c>
      <c r="I570" s="163">
        <v>566</v>
      </c>
      <c r="J570" s="19">
        <f>Input!B$22*Input!B$79</f>
        <v>1411.3439999999998</v>
      </c>
      <c r="K570" s="19">
        <f>Input!B$76*Input!B$88</f>
        <v>656.99775609756091</v>
      </c>
      <c r="L570" s="19">
        <f>Input!B$77*Input!B$89</f>
        <v>130.99152542372883</v>
      </c>
      <c r="M570" s="164">
        <f t="shared" si="133"/>
        <v>2199.3332815212898</v>
      </c>
      <c r="N570" s="165">
        <f>(Input!B$109*Input!B$102)/3600*Input!B$108</f>
        <v>740.21399999999983</v>
      </c>
      <c r="O570" s="165">
        <f>(1-Input!B$61)*(Input!B$109*Input!B$33)/3600*Input!B$108*Hourly!AU570</f>
        <v>177.65135999999998</v>
      </c>
      <c r="P570" s="19">
        <f>IF(AND(AY569&gt;Hourly!G570),(Input!B$109*(Input!B$33*Hourly!AU570+Input!B$36))/3600*Input!B$108,(1-Input!B$61)*(Input!B$109*Input!B$33)/3600*Input!B$108*Hourly!AU570)</f>
        <v>11280.861359999999</v>
      </c>
      <c r="Q570" s="19">
        <f t="shared" si="130"/>
        <v>3117.1986415212896</v>
      </c>
      <c r="R570" s="19">
        <f t="shared" si="134"/>
        <v>14220.408641521288</v>
      </c>
      <c r="S570" s="165"/>
      <c r="T570" s="165">
        <f>Input!B$78*Input!B$91</f>
        <v>189.625</v>
      </c>
      <c r="U570" s="19">
        <f>IF(AND($AY569&gt;Input!$B$52,Hourly!AI570&gt;Input!$B$51),Input!$B$93*Input!$F$40*Input!$J$8/100*Hourly!AI570,Input!$B$93*Input!$B$40*Input!$J$8/100*Hourly!AI570)</f>
        <v>0</v>
      </c>
      <c r="V570" s="19">
        <f>IF(AND($AY569&gt;Input!$B$52,Hourly!AJ570&gt;Input!$B$51),Input!$B$94*Input!$F$41*Input!$J$9/100*Hourly!AJ570,Input!$B$94*Input!$B$41*Input!$J$9/100*Hourly!AJ570)</f>
        <v>7583.8398699859945</v>
      </c>
      <c r="W570" s="19">
        <f>IF(AND($AY569&gt;Input!$B$52,Hourly!AK570&gt;Input!$B$51),Input!$B$95*Input!$F$42*Input!$J$10/100*Hourly!AK570,Input!$B$95*Input!$B$42*Input!$J$10/100*Hourly!AK570)</f>
        <v>0</v>
      </c>
      <c r="X570" s="19">
        <f>IF(AND($AY569&gt;Input!$B$52,Hourly!AL570&gt;Input!$B$51),Input!$B$96*Input!$F$43*Input!$J$11/100*Hourly!AL570,Input!$B$96*Input!$B$43*Input!$J$11/100*Hourly!AL570)</f>
        <v>11294.020682901919</v>
      </c>
      <c r="Y570" s="19">
        <f>IF(AND($AY569&gt;Input!$B$52,Hourly!AM570&gt;Input!$B$51),Input!$B$97*Input!$F$44*Input!$J$12/100*Hourly!AM570,Input!$B$97*Input!$B$44*Input!$J$12/100*Hourly!AM570)</f>
        <v>0</v>
      </c>
      <c r="Z570" s="19">
        <f>IF(AND($AY569&gt;Input!$B$52,Hourly!AN570&gt;Input!$B$51),Input!$B$98*Input!$F$45*Input!$J$13/100*Hourly!AN570,Input!$B$98*Input!$B$45*Input!$J$13/100*Hourly!AN570)</f>
        <v>27712.806868904703</v>
      </c>
      <c r="AA570" s="19">
        <f>IF(AND($AY569&gt;Input!$B$52,Hourly!AO570&gt;Input!$B$51),Input!$B$99*Input!$F$46*Input!$J$14/100*Hourly!AO570,Input!$B$99*Input!$B$46*Input!$J$14/100*Hourly!AO570)</f>
        <v>0</v>
      </c>
      <c r="AB570" s="19">
        <f>IF(AND($AY569&gt;Input!$B$52,Hourly!AP570&gt;Input!$B$51),Input!$B$100*Input!$F$47*Input!$J$15/100*Hourly!AP570,Input!$B$100*Input!$B$47*Input!$J$15/100*Hourly!AP570)</f>
        <v>4324.119224114821</v>
      </c>
      <c r="AC570" s="19">
        <f>IF(AND($AY569&gt;Input!$B$52,Hourly!AQ570&gt;Input!$B$51),Input!$B$101*Input!$F$48*Input!$J$16/100*Hourly!AQ570,Input!$B$101*Input!$B$48*Input!$J$16/100*Hourly!AQ570)</f>
        <v>0</v>
      </c>
      <c r="AD570" s="165">
        <f t="shared" si="135"/>
        <v>50914.786645907443</v>
      </c>
      <c r="AE570" s="19">
        <f>Hourly!AI570/Input!$B$107*Input!$J$40*Input!$B$76*Input!$B$80</f>
        <v>0</v>
      </c>
      <c r="AF570" s="19">
        <f>Hourly!AJ570/Input!$B$107*Input!$J$41*Input!$B$76*Input!$B$81</f>
        <v>560.88577829970825</v>
      </c>
      <c r="AG570" s="19">
        <f>Hourly!AK570/Input!$B$107*Input!$J$42*Input!$B$76*Input!$B$82</f>
        <v>0</v>
      </c>
      <c r="AH570" s="19">
        <f>Hourly!AL570/Input!$B$107*Input!$J$43*Input!$B$76*Input!$B$83</f>
        <v>627.24270550700214</v>
      </c>
      <c r="AI570" s="19">
        <f>Hourly!AM570/Input!$B$107*Input!$J$44*Input!$B$76*Input!$B$84</f>
        <v>0</v>
      </c>
      <c r="AJ570" s="19">
        <f>Hourly!AN570/Input!$B$107*Input!$J$45*Input!$B$76*Input!$B$85</f>
        <v>1347.6718787498071</v>
      </c>
      <c r="AK570" s="19">
        <f>Hourly!AO570/Input!$B$107*Input!$J$46*Input!$B$76*Input!$B$86</f>
        <v>0</v>
      </c>
      <c r="AL570" s="19">
        <f>Hourly!AP570/Input!$B$107*Input!$J$47*Input!$B$76*Input!$B$87</f>
        <v>240.15116646410459</v>
      </c>
      <c r="AM570" s="164">
        <f>Hourly!AQ570/Input!$B$107*Input!$J$48*Input!$B$77*Input!$B$89</f>
        <v>764.11723163841805</v>
      </c>
      <c r="AN570" s="165">
        <f t="shared" si="131"/>
        <v>3540.0687606590404</v>
      </c>
      <c r="AO570" s="116">
        <f>Input!B$55*Input!$B$18*Input!B$112*Hourly!AR570</f>
        <v>959.40000000000009</v>
      </c>
      <c r="AP570">
        <f>Input!B$113*Input!B$114*Input!B$90*Input!B$56*Hourly!AS570</f>
        <v>4428</v>
      </c>
      <c r="AQ570">
        <f>Input!B$90*Input!B$57*Hourly!AS570</f>
        <v>4428</v>
      </c>
      <c r="AR570" s="19">
        <f>0.5*Input!$B$63*Hourly!AU570</f>
        <v>24.6</v>
      </c>
      <c r="AS570" s="165">
        <f t="shared" si="136"/>
        <v>9827.6999999999989</v>
      </c>
      <c r="AT570" s="159">
        <f>AY569+(Input!$B$66*1000*(Hourly!AX570&gt;0)+AD570+AN570+AS570+T570*(Hourly!J570-AY569)+Q570*(Hourly!G570-AY569))/(Q570+T570)*(1-EXP(-(Q570+T570)/(Input!$B$103*1000000)*3600))</f>
        <v>22.990514600993333</v>
      </c>
      <c r="AU570" s="24">
        <f>AY569+(AD570+AN570+AS570+T570*(Hourly!J570-AY569)+Q570*(Hourly!G570-AY569))/(Q570+T570)*(1-EXP(-(Q570+T570)/(Input!$B$103*1000000)*3600))</f>
        <v>20.292594372768729</v>
      </c>
      <c r="AV570" s="24">
        <f>AY569+(-Input!$B$67*1000*(Hourly!AX570&gt;0)+AD570+AN570+AS570+T570*(Hourly!J570-AY569)+R570*(Hourly!G570-AY569))/(R570+T570)*(1-EXP(-(R570+T570)/(Input!$B$103*1000000)*3600))</f>
        <v>17.341198884224223</v>
      </c>
      <c r="AW570" s="160">
        <f>AY569+(AD570+AN570+AS570+T570*(Hourly!J570-AY569)+R570*(Hourly!G570-AY569))/(R570+T570)*(1-EXP(-(R570+T570)/(Input!$B$103*1000000)*3600))</f>
        <v>19.998992699870985</v>
      </c>
      <c r="AX570" s="24"/>
      <c r="AY570" s="167">
        <f t="shared" si="137"/>
        <v>20.292594372768729</v>
      </c>
      <c r="BA570" s="159">
        <f>IF(BI570,Input!$B$66*1000*(Hourly!AX570&gt;0),IF(BJ570,-(AD570+AN570+AS570+T570*(Hourly!J570-AY569)+Q570*(Hourly!G570-AY569))+(Q570+T570)*(BE570-AY569)/(1-EXP(-(Q570+T570)/(Input!$B$103*1000000)*3600))))/1000</f>
        <v>0</v>
      </c>
      <c r="BB570" s="24">
        <f>IF(BO570,-Input!$B$67*1000*(Hourly!AX570&gt;0),IF(BN570,-(AD570+AN570+AS570+T570*(Hourly!J570-AY569)+R570*(Hourly!G570-AY569))+(R570+T570)*(BF570-AY569)/(1-EXP(-(R570+T570)/(Input!$B$103*1000000)*3600))))/1000</f>
        <v>0</v>
      </c>
      <c r="BC570" s="160">
        <f t="shared" si="138"/>
        <v>0</v>
      </c>
      <c r="BD570" s="24"/>
      <c r="BE570" s="116">
        <f>IF(Hourly!AT570=1,Input!$B$4,IF(Hourly!AT570=0.5,Input!$F$4,0))</f>
        <v>20</v>
      </c>
      <c r="BF570">
        <f>IF(Hourly!AT570=1,Input!$B$5,IF(Hourly!AT570=0.5,Input!$F$5,0))</f>
        <v>24</v>
      </c>
      <c r="BG570" s="9">
        <f>Input!$B$35+0.0000000001</f>
        <v>23.900000000099997</v>
      </c>
      <c r="BI570" s="116">
        <f t="shared" si="139"/>
        <v>0</v>
      </c>
      <c r="BJ570">
        <f t="shared" si="140"/>
        <v>0</v>
      </c>
      <c r="BK570">
        <f t="shared" si="141"/>
        <v>1</v>
      </c>
      <c r="BL570">
        <f t="shared" si="142"/>
        <v>0</v>
      </c>
      <c r="BM570">
        <f t="shared" si="143"/>
        <v>0</v>
      </c>
      <c r="BN570">
        <f t="shared" si="144"/>
        <v>0</v>
      </c>
      <c r="BO570" s="9">
        <f t="shared" si="145"/>
        <v>0</v>
      </c>
      <c r="BR570" s="116">
        <f t="shared" si="132"/>
        <v>8195</v>
      </c>
      <c r="BS570" s="39">
        <v>0</v>
      </c>
      <c r="BT570" s="168">
        <v>8.115824797102082</v>
      </c>
      <c r="BV570" s="116">
        <f>IF(Hourly!$AR570&gt;0,AY570,"")</f>
        <v>20.292594372768729</v>
      </c>
      <c r="BW570">
        <f>IF(AND(BV570&gt;(20.8+0.33*Hourly!$I570),(BV570&gt;24),(BV570&lt;&gt;"")),1,0)</f>
        <v>0</v>
      </c>
      <c r="BX570">
        <f>IF(AND(BV570&gt;(21.8+0.33*Hourly!$I570),(BV570&gt;24),(BV570&lt;&gt;"")),1,0)</f>
        <v>0</v>
      </c>
      <c r="BY570" s="9">
        <f>IF(AND(BV570&gt;(22.8+0.33*Hourly!$I570),(BV570&gt;24),(BV570&lt;&gt;"")),1,0)</f>
        <v>0</v>
      </c>
    </row>
    <row r="571" spans="5:77" x14ac:dyDescent="0.35">
      <c r="E571">
        <f>Hourly!A571</f>
        <v>2001</v>
      </c>
      <c r="F571">
        <f>Hourly!B571</f>
        <v>1</v>
      </c>
      <c r="G571">
        <f>Hourly!C571</f>
        <v>24</v>
      </c>
      <c r="H571">
        <f>Hourly!D571</f>
        <v>15</v>
      </c>
      <c r="I571" s="163">
        <v>567</v>
      </c>
      <c r="J571" s="19">
        <f>Input!B$22*Input!B$79</f>
        <v>1411.3439999999998</v>
      </c>
      <c r="K571" s="19">
        <f>Input!B$76*Input!B$88</f>
        <v>656.99775609756091</v>
      </c>
      <c r="L571" s="19">
        <f>Input!B$77*Input!B$89</f>
        <v>130.99152542372883</v>
      </c>
      <c r="M571" s="164">
        <f t="shared" si="133"/>
        <v>2199.3332815212898</v>
      </c>
      <c r="N571" s="165">
        <f>(Input!B$109*Input!B$102)/3600*Input!B$108</f>
        <v>740.21399999999983</v>
      </c>
      <c r="O571" s="165">
        <f>(1-Input!B$61)*(Input!B$109*Input!B$33)/3600*Input!B$108*Hourly!AU571</f>
        <v>177.65135999999998</v>
      </c>
      <c r="P571" s="19">
        <f>IF(AND(AY570&gt;Hourly!G571),(Input!B$109*(Input!B$33*Hourly!AU571+Input!B$36))/3600*Input!B$108,(1-Input!B$61)*(Input!B$109*Input!B$33)/3600*Input!B$108*Hourly!AU571)</f>
        <v>11280.861359999999</v>
      </c>
      <c r="Q571" s="19">
        <f t="shared" si="130"/>
        <v>3117.1986415212896</v>
      </c>
      <c r="R571" s="19">
        <f t="shared" si="134"/>
        <v>14220.408641521288</v>
      </c>
      <c r="S571" s="165"/>
      <c r="T571" s="165">
        <f>Input!B$78*Input!B$91</f>
        <v>189.625</v>
      </c>
      <c r="U571" s="19">
        <f>IF(AND($AY570&gt;Input!$B$52,Hourly!AI571&gt;Input!$B$51),Input!$B$93*Input!$F$40*Input!$J$8/100*Hourly!AI571,Input!$B$93*Input!$B$40*Input!$J$8/100*Hourly!AI571)</f>
        <v>0</v>
      </c>
      <c r="V571" s="19">
        <f>IF(AND($AY570&gt;Input!$B$52,Hourly!AJ571&gt;Input!$B$51),Input!$B$94*Input!$F$41*Input!$J$9/100*Hourly!AJ571,Input!$B$94*Input!$B$41*Input!$J$9/100*Hourly!AJ571)</f>
        <v>5981.1582114417952</v>
      </c>
      <c r="W571" s="19">
        <f>IF(AND($AY570&gt;Input!$B$52,Hourly!AK571&gt;Input!$B$51),Input!$B$95*Input!$F$42*Input!$J$10/100*Hourly!AK571,Input!$B$95*Input!$B$42*Input!$J$10/100*Hourly!AK571)</f>
        <v>0</v>
      </c>
      <c r="X571" s="19">
        <f>IF(AND($AY570&gt;Input!$B$52,Hourly!AL571&gt;Input!$B$51),Input!$B$96*Input!$F$43*Input!$J$11/100*Hourly!AL571,Input!$B$96*Input!$B$43*Input!$J$11/100*Hourly!AL571)</f>
        <v>6089.8448627891976</v>
      </c>
      <c r="Y571" s="19">
        <f>IF(AND($AY570&gt;Input!$B$52,Hourly!AM571&gt;Input!$B$51),Input!$B$97*Input!$F$44*Input!$J$12/100*Hourly!AM571,Input!$B$97*Input!$B$44*Input!$J$12/100*Hourly!AM571)</f>
        <v>0</v>
      </c>
      <c r="Z571" s="19">
        <f>IF(AND($AY570&gt;Input!$B$52,Hourly!AN571&gt;Input!$B$51),Input!$B$98*Input!$F$45*Input!$J$13/100*Hourly!AN571,Input!$B$98*Input!$B$45*Input!$J$13/100*Hourly!AN571)</f>
        <v>19742.562979455946</v>
      </c>
      <c r="AA571" s="19">
        <f>IF(AND($AY570&gt;Input!$B$52,Hourly!AO571&gt;Input!$B$51),Input!$B$99*Input!$F$46*Input!$J$14/100*Hourly!AO571,Input!$B$99*Input!$B$46*Input!$J$14/100*Hourly!AO571)</f>
        <v>0</v>
      </c>
      <c r="AB571" s="19">
        <f>IF(AND($AY570&gt;Input!$B$52,Hourly!AP571&gt;Input!$B$51),Input!$B$100*Input!$F$47*Input!$J$15/100*Hourly!AP571,Input!$B$100*Input!$B$47*Input!$J$15/100*Hourly!AP571)</f>
        <v>3410.3095065238299</v>
      </c>
      <c r="AC571" s="19">
        <f>IF(AND($AY570&gt;Input!$B$52,Hourly!AQ571&gt;Input!$B$51),Input!$B$101*Input!$F$48*Input!$J$16/100*Hourly!AQ571,Input!$B$101*Input!$B$48*Input!$J$16/100*Hourly!AQ571)</f>
        <v>0</v>
      </c>
      <c r="AD571" s="165">
        <f t="shared" si="135"/>
        <v>35223.87556021077</v>
      </c>
      <c r="AE571" s="19">
        <f>Hourly!AI571/Input!$B$107*Input!$J$40*Input!$B$76*Input!$B$80</f>
        <v>0</v>
      </c>
      <c r="AF571" s="19">
        <f>Hourly!AJ571/Input!$B$107*Input!$J$41*Input!$B$76*Input!$B$81</f>
        <v>442.35461666787774</v>
      </c>
      <c r="AG571" s="19">
        <f>Hourly!AK571/Input!$B$107*Input!$J$42*Input!$B$76*Input!$B$82</f>
        <v>0</v>
      </c>
      <c r="AH571" s="19">
        <f>Hourly!AL571/Input!$B$107*Input!$J$43*Input!$B$76*Input!$B$83</f>
        <v>338.21531544002278</v>
      </c>
      <c r="AI571" s="19">
        <f>Hourly!AM571/Input!$B$107*Input!$J$44*Input!$B$76*Input!$B$84</f>
        <v>0</v>
      </c>
      <c r="AJ571" s="19">
        <f>Hourly!AN571/Input!$B$107*Input!$J$45*Input!$B$76*Input!$B$85</f>
        <v>960.07947039510248</v>
      </c>
      <c r="AK571" s="19">
        <f>Hourly!AO571/Input!$B$107*Input!$J$46*Input!$B$76*Input!$B$86</f>
        <v>0</v>
      </c>
      <c r="AL571" s="19">
        <f>Hourly!AP571/Input!$B$107*Input!$J$47*Input!$B$76*Input!$B$87</f>
        <v>189.40037578704275</v>
      </c>
      <c r="AM571" s="164">
        <f>Hourly!AQ571/Input!$B$107*Input!$J$48*Input!$B$77*Input!$B$89</f>
        <v>545.79802259887015</v>
      </c>
      <c r="AN571" s="165">
        <f t="shared" si="131"/>
        <v>2475.847800888916</v>
      </c>
      <c r="AO571" s="116">
        <f>Input!B$55*Input!$B$18*Input!B$112*Hourly!AR571</f>
        <v>959.40000000000009</v>
      </c>
      <c r="AP571">
        <f>Input!B$113*Input!B$114*Input!B$90*Input!B$56*Hourly!AS571</f>
        <v>4428</v>
      </c>
      <c r="AQ571">
        <f>Input!B$90*Input!B$57*Hourly!AS571</f>
        <v>4428</v>
      </c>
      <c r="AR571" s="19">
        <f>0.5*Input!$B$63*Hourly!AU571</f>
        <v>24.6</v>
      </c>
      <c r="AS571" s="165">
        <f t="shared" si="136"/>
        <v>9827.6999999999989</v>
      </c>
      <c r="AT571" s="159">
        <f>AY570+(Input!$B$66*1000*(Hourly!AX571&gt;0)+AD571+AN571+AS571+T571*(Hourly!J571-AY570)+Q571*(Hourly!G571-AY570))/(Q571+T571)*(1-EXP(-(Q571+T571)/(Input!$B$103*1000000)*3600))</f>
        <v>23.026948919302427</v>
      </c>
      <c r="AU571" s="24">
        <f>AY570+(AD571+AN571+AS571+T571*(Hourly!J571-AY570)+Q571*(Hourly!G571-AY570))/(Q571+T571)*(1-EXP(-(Q571+T571)/(Input!$B$103*1000000)*3600))</f>
        <v>20.329028691077827</v>
      </c>
      <c r="AV571" s="24">
        <f>AY570+(-Input!$B$67*1000*(Hourly!AX571&gt;0)+AD571+AN571+AS571+T571*(Hourly!J571-AY570)+R571*(Hourly!G571-AY570))/(R571+T571)*(1-EXP(-(R571+T571)/(Input!$B$103*1000000)*3600))</f>
        <v>17.358105070441624</v>
      </c>
      <c r="AW571" s="160">
        <f>AY570+(AD571+AN571+AS571+T571*(Hourly!J571-AY570)+R571*(Hourly!G571-AY570))/(R571+T571)*(1-EXP(-(R571+T571)/(Input!$B$103*1000000)*3600))</f>
        <v>20.01589888608839</v>
      </c>
      <c r="AX571" s="24"/>
      <c r="AY571" s="167">
        <f t="shared" si="137"/>
        <v>20.329028691077827</v>
      </c>
      <c r="BA571" s="159">
        <f>IF(BI571,Input!$B$66*1000*(Hourly!AX571&gt;0),IF(BJ571,-(AD571+AN571+AS571+T571*(Hourly!J571-AY570)+Q571*(Hourly!G571-AY570))+(Q571+T571)*(BE571-AY570)/(1-EXP(-(Q571+T571)/(Input!$B$103*1000000)*3600))))/1000</f>
        <v>0</v>
      </c>
      <c r="BB571" s="24">
        <f>IF(BO571,-Input!$B$67*1000*(Hourly!AX571&gt;0),IF(BN571,-(AD571+AN571+AS571+T571*(Hourly!J571-AY570)+R571*(Hourly!G571-AY570))+(R571+T571)*(BF571-AY570)/(1-EXP(-(R571+T571)/(Input!$B$103*1000000)*3600))))/1000</f>
        <v>0</v>
      </c>
      <c r="BC571" s="160">
        <f t="shared" si="138"/>
        <v>0</v>
      </c>
      <c r="BD571" s="24"/>
      <c r="BE571" s="116">
        <f>IF(Hourly!AT571=1,Input!$B$4,IF(Hourly!AT571=0.5,Input!$F$4,0))</f>
        <v>20</v>
      </c>
      <c r="BF571">
        <f>IF(Hourly!AT571=1,Input!$B$5,IF(Hourly!AT571=0.5,Input!$F$5,0))</f>
        <v>24</v>
      </c>
      <c r="BG571" s="9">
        <f>Input!$B$35+0.0000000001</f>
        <v>23.900000000099997</v>
      </c>
      <c r="BI571" s="116">
        <f t="shared" si="139"/>
        <v>0</v>
      </c>
      <c r="BJ571">
        <f t="shared" si="140"/>
        <v>0</v>
      </c>
      <c r="BK571">
        <f t="shared" si="141"/>
        <v>1</v>
      </c>
      <c r="BL571">
        <f t="shared" si="142"/>
        <v>0</v>
      </c>
      <c r="BM571">
        <f t="shared" si="143"/>
        <v>0</v>
      </c>
      <c r="BN571">
        <f t="shared" si="144"/>
        <v>0</v>
      </c>
      <c r="BO571" s="9">
        <f t="shared" si="145"/>
        <v>0</v>
      </c>
      <c r="BR571" s="116">
        <f t="shared" si="132"/>
        <v>8194</v>
      </c>
      <c r="BS571" s="39">
        <v>0</v>
      </c>
      <c r="BT571" s="168">
        <v>7.9372833964165421</v>
      </c>
      <c r="BV571" s="116">
        <f>IF(Hourly!$AR571&gt;0,AY571,"")</f>
        <v>20.329028691077827</v>
      </c>
      <c r="BW571">
        <f>IF(AND(BV571&gt;(20.8+0.33*Hourly!$I571),(BV571&gt;24),(BV571&lt;&gt;"")),1,0)</f>
        <v>0</v>
      </c>
      <c r="BX571">
        <f>IF(AND(BV571&gt;(21.8+0.33*Hourly!$I571),(BV571&gt;24),(BV571&lt;&gt;"")),1,0)</f>
        <v>0</v>
      </c>
      <c r="BY571" s="9">
        <f>IF(AND(BV571&gt;(22.8+0.33*Hourly!$I571),(BV571&gt;24),(BV571&lt;&gt;"")),1,0)</f>
        <v>0</v>
      </c>
    </row>
    <row r="572" spans="5:77" x14ac:dyDescent="0.35">
      <c r="E572">
        <f>Hourly!A572</f>
        <v>2001</v>
      </c>
      <c r="F572">
        <f>Hourly!B572</f>
        <v>1</v>
      </c>
      <c r="G572">
        <f>Hourly!C572</f>
        <v>24</v>
      </c>
      <c r="H572">
        <f>Hourly!D572</f>
        <v>16</v>
      </c>
      <c r="I572" s="163">
        <v>568</v>
      </c>
      <c r="J572" s="19">
        <f>Input!B$22*Input!B$79</f>
        <v>1411.3439999999998</v>
      </c>
      <c r="K572" s="19">
        <f>Input!B$76*Input!B$88</f>
        <v>656.99775609756091</v>
      </c>
      <c r="L572" s="19">
        <f>Input!B$77*Input!B$89</f>
        <v>130.99152542372883</v>
      </c>
      <c r="M572" s="164">
        <f t="shared" si="133"/>
        <v>2199.3332815212898</v>
      </c>
      <c r="N572" s="165">
        <f>(Input!B$109*Input!B$102)/3600*Input!B$108</f>
        <v>740.21399999999983</v>
      </c>
      <c r="O572" s="165">
        <f>(1-Input!B$61)*(Input!B$109*Input!B$33)/3600*Input!B$108*Hourly!AU572</f>
        <v>177.65135999999998</v>
      </c>
      <c r="P572" s="19">
        <f>IF(AND(AY571&gt;Hourly!G572),(Input!B$109*(Input!B$33*Hourly!AU572+Input!B$36))/3600*Input!B$108,(1-Input!B$61)*(Input!B$109*Input!B$33)/3600*Input!B$108*Hourly!AU572)</f>
        <v>11280.861359999999</v>
      </c>
      <c r="Q572" s="19">
        <f t="shared" si="130"/>
        <v>3117.1986415212896</v>
      </c>
      <c r="R572" s="19">
        <f t="shared" si="134"/>
        <v>14220.408641521288</v>
      </c>
      <c r="S572" s="165"/>
      <c r="T572" s="165">
        <f>Input!B$78*Input!B$91</f>
        <v>189.625</v>
      </c>
      <c r="U572" s="19">
        <f>IF(AND($AY571&gt;Input!$B$52,Hourly!AI572&gt;Input!$B$51),Input!$B$93*Input!$F$40*Input!$J$8/100*Hourly!AI572,Input!$B$93*Input!$B$40*Input!$J$8/100*Hourly!AI572)</f>
        <v>0</v>
      </c>
      <c r="V572" s="19">
        <f>IF(AND($AY571&gt;Input!$B$52,Hourly!AJ572&gt;Input!$B$51),Input!$B$94*Input!$F$41*Input!$J$9/100*Hourly!AJ572,Input!$B$94*Input!$B$41*Input!$J$9/100*Hourly!AJ572)</f>
        <v>3833.539414449298</v>
      </c>
      <c r="W572" s="19">
        <f>IF(AND($AY571&gt;Input!$B$52,Hourly!AK572&gt;Input!$B$51),Input!$B$95*Input!$F$42*Input!$J$10/100*Hourly!AK572,Input!$B$95*Input!$B$42*Input!$J$10/100*Hourly!AK572)</f>
        <v>0</v>
      </c>
      <c r="X572" s="19">
        <f>IF(AND($AY571&gt;Input!$B$52,Hourly!AL572&gt;Input!$B$51),Input!$B$96*Input!$F$43*Input!$J$11/100*Hourly!AL572,Input!$B$96*Input!$B$43*Input!$J$11/100*Hourly!AL572)</f>
        <v>2924.1609508650554</v>
      </c>
      <c r="Y572" s="19">
        <f>IF(AND($AY571&gt;Input!$B$52,Hourly!AM572&gt;Input!$B$51),Input!$B$97*Input!$F$44*Input!$J$12/100*Hourly!AM572,Input!$B$97*Input!$B$44*Input!$J$12/100*Hourly!AM572)</f>
        <v>0</v>
      </c>
      <c r="Z572" s="19">
        <f>IF(AND($AY571&gt;Input!$B$52,Hourly!AN572&gt;Input!$B$51),Input!$B$98*Input!$F$45*Input!$J$13/100*Hourly!AN572,Input!$B$98*Input!$B$45*Input!$J$13/100*Hourly!AN572)</f>
        <v>12086.040199768293</v>
      </c>
      <c r="AA572" s="19">
        <f>IF(AND($AY571&gt;Input!$B$52,Hourly!AO572&gt;Input!$B$51),Input!$B$99*Input!$F$46*Input!$J$14/100*Hourly!AO572,Input!$B$99*Input!$B$46*Input!$J$14/100*Hourly!AO572)</f>
        <v>0</v>
      </c>
      <c r="AB572" s="19">
        <f>IF(AND($AY571&gt;Input!$B$52,Hourly!AP572&gt;Input!$B$51),Input!$B$100*Input!$F$47*Input!$J$15/100*Hourly!AP572,Input!$B$100*Input!$B$47*Input!$J$15/100*Hourly!AP572)</f>
        <v>2185.790017010564</v>
      </c>
      <c r="AC572" s="19">
        <f>IF(AND($AY571&gt;Input!$B$52,Hourly!AQ572&gt;Input!$B$51),Input!$B$101*Input!$F$48*Input!$J$16/100*Hourly!AQ572,Input!$B$101*Input!$B$48*Input!$J$16/100*Hourly!AQ572)</f>
        <v>0</v>
      </c>
      <c r="AD572" s="165">
        <f t="shared" si="135"/>
        <v>21029.530582093212</v>
      </c>
      <c r="AE572" s="19">
        <f>Hourly!AI572/Input!$B$107*Input!$J$40*Input!$B$76*Input!$B$80</f>
        <v>0</v>
      </c>
      <c r="AF572" s="19">
        <f>Hourly!AJ572/Input!$B$107*Input!$J$41*Input!$B$76*Input!$B$81</f>
        <v>283.52098343025449</v>
      </c>
      <c r="AG572" s="19">
        <f>Hourly!AK572/Input!$B$107*Input!$J$42*Input!$B$76*Input!$B$82</f>
        <v>0</v>
      </c>
      <c r="AH572" s="19">
        <f>Hourly!AL572/Input!$B$107*Input!$J$43*Input!$B$76*Input!$B$83</f>
        <v>162.400855962241</v>
      </c>
      <c r="AI572" s="19">
        <f>Hourly!AM572/Input!$B$107*Input!$J$44*Input!$B$76*Input!$B$84</f>
        <v>0</v>
      </c>
      <c r="AJ572" s="19">
        <f>Hourly!AN572/Input!$B$107*Input!$J$45*Input!$B$76*Input!$B$85</f>
        <v>587.74329788093326</v>
      </c>
      <c r="AK572" s="19">
        <f>Hourly!AO572/Input!$B$107*Input!$J$46*Input!$B$76*Input!$B$86</f>
        <v>0</v>
      </c>
      <c r="AL572" s="19">
        <f>Hourly!AP572/Input!$B$107*Input!$J$47*Input!$B$76*Input!$B$87</f>
        <v>121.39351276516597</v>
      </c>
      <c r="AM572" s="164">
        <f>Hourly!AQ572/Input!$B$107*Input!$J$48*Input!$B$77*Input!$B$89</f>
        <v>327.47881355932202</v>
      </c>
      <c r="AN572" s="165">
        <f t="shared" si="131"/>
        <v>1482.5374635979165</v>
      </c>
      <c r="AO572" s="116">
        <f>Input!B$55*Input!$B$18*Input!B$112*Hourly!AR572</f>
        <v>959.40000000000009</v>
      </c>
      <c r="AP572">
        <f>Input!B$113*Input!B$114*Input!B$90*Input!B$56*Hourly!AS572</f>
        <v>4428</v>
      </c>
      <c r="AQ572">
        <f>Input!B$90*Input!B$57*Hourly!AS572</f>
        <v>4428</v>
      </c>
      <c r="AR572" s="19">
        <f>0.5*Input!$B$63*Hourly!AU572</f>
        <v>24.6</v>
      </c>
      <c r="AS572" s="165">
        <f t="shared" si="136"/>
        <v>9827.6999999999989</v>
      </c>
      <c r="AT572" s="159">
        <f>AY571+(Input!$B$66*1000*(Hourly!AX572&gt;0)+AD572+AN572+AS572+T572*(Hourly!J572-AY571)+Q572*(Hourly!G572-AY571))/(Q572+T572)*(1-EXP(-(Q572+T572)/(Input!$B$103*1000000)*3600))</f>
        <v>23.019560118674562</v>
      </c>
      <c r="AU572" s="24">
        <f>AY571+(AD572+AN572+AS572+T572*(Hourly!J572-AY571)+Q572*(Hourly!G572-AY571))/(Q572+T572)*(1-EXP(-(Q572+T572)/(Input!$B$103*1000000)*3600))</f>
        <v>20.321639890449958</v>
      </c>
      <c r="AV572" s="24">
        <f>AY571+(-Input!$B$67*1000*(Hourly!AX572&gt;0)+AD572+AN572+AS572+T572*(Hourly!J572-AY571)+R572*(Hourly!G572-AY571))/(R572+T572)*(1-EXP(-(R572+T572)/(Input!$B$103*1000000)*3600))</f>
        <v>17.34143986388484</v>
      </c>
      <c r="AW572" s="160">
        <f>AY571+(AD572+AN572+AS572+T572*(Hourly!J572-AY571)+R572*(Hourly!G572-AY571))/(R572+T572)*(1-EXP(-(R572+T572)/(Input!$B$103*1000000)*3600))</f>
        <v>19.999233679531606</v>
      </c>
      <c r="AX572" s="24"/>
      <c r="AY572" s="167">
        <f t="shared" si="137"/>
        <v>20.321639890449958</v>
      </c>
      <c r="BA572" s="159">
        <f>IF(BI572,Input!$B$66*1000*(Hourly!AX572&gt;0),IF(BJ572,-(AD572+AN572+AS572+T572*(Hourly!J572-AY571)+Q572*(Hourly!G572-AY571))+(Q572+T572)*(BE572-AY571)/(1-EXP(-(Q572+T572)/(Input!$B$103*1000000)*3600))))/1000</f>
        <v>0</v>
      </c>
      <c r="BB572" s="24">
        <f>IF(BO572,-Input!$B$67*1000*(Hourly!AX572&gt;0),IF(BN572,-(AD572+AN572+AS572+T572*(Hourly!J572-AY571)+R572*(Hourly!G572-AY571))+(R572+T572)*(BF572-AY571)/(1-EXP(-(R572+T572)/(Input!$B$103*1000000)*3600))))/1000</f>
        <v>0</v>
      </c>
      <c r="BC572" s="160">
        <f t="shared" si="138"/>
        <v>0</v>
      </c>
      <c r="BD572" s="24"/>
      <c r="BE572" s="116">
        <f>IF(Hourly!AT572=1,Input!$B$4,IF(Hourly!AT572=0.5,Input!$F$4,0))</f>
        <v>20</v>
      </c>
      <c r="BF572">
        <f>IF(Hourly!AT572=1,Input!$B$5,IF(Hourly!AT572=0.5,Input!$F$5,0))</f>
        <v>24</v>
      </c>
      <c r="BG572" s="9">
        <f>Input!$B$35+0.0000000001</f>
        <v>23.900000000099997</v>
      </c>
      <c r="BI572" s="116">
        <f t="shared" si="139"/>
        <v>0</v>
      </c>
      <c r="BJ572">
        <f t="shared" si="140"/>
        <v>0</v>
      </c>
      <c r="BK572">
        <f t="shared" si="141"/>
        <v>1</v>
      </c>
      <c r="BL572">
        <f t="shared" si="142"/>
        <v>0</v>
      </c>
      <c r="BM572">
        <f t="shared" si="143"/>
        <v>0</v>
      </c>
      <c r="BN572">
        <f t="shared" si="144"/>
        <v>0</v>
      </c>
      <c r="BO572" s="9">
        <f t="shared" si="145"/>
        <v>0</v>
      </c>
      <c r="BR572" s="116">
        <f t="shared" si="132"/>
        <v>8193</v>
      </c>
      <c r="BS572" s="39">
        <v>0</v>
      </c>
      <c r="BT572" s="168">
        <v>7.8695100381080625</v>
      </c>
      <c r="BV572" s="116">
        <f>IF(Hourly!$AR572&gt;0,AY572,"")</f>
        <v>20.321639890449958</v>
      </c>
      <c r="BW572">
        <f>IF(AND(BV572&gt;(20.8+0.33*Hourly!$I572),(BV572&gt;24),(BV572&lt;&gt;"")),1,0)</f>
        <v>0</v>
      </c>
      <c r="BX572">
        <f>IF(AND(BV572&gt;(21.8+0.33*Hourly!$I572),(BV572&gt;24),(BV572&lt;&gt;"")),1,0)</f>
        <v>0</v>
      </c>
      <c r="BY572" s="9">
        <f>IF(AND(BV572&gt;(22.8+0.33*Hourly!$I572),(BV572&gt;24),(BV572&lt;&gt;"")),1,0)</f>
        <v>0</v>
      </c>
    </row>
    <row r="573" spans="5:77" x14ac:dyDescent="0.35">
      <c r="E573">
        <f>Hourly!A573</f>
        <v>2001</v>
      </c>
      <c r="F573">
        <f>Hourly!B573</f>
        <v>1</v>
      </c>
      <c r="G573">
        <f>Hourly!C573</f>
        <v>24</v>
      </c>
      <c r="H573">
        <f>Hourly!D573</f>
        <v>17</v>
      </c>
      <c r="I573" s="163">
        <v>569</v>
      </c>
      <c r="J573" s="19">
        <f>Input!B$22*Input!B$79</f>
        <v>1411.3439999999998</v>
      </c>
      <c r="K573" s="19">
        <f>Input!B$76*Input!B$88</f>
        <v>656.99775609756091</v>
      </c>
      <c r="L573" s="19">
        <f>Input!B$77*Input!B$89</f>
        <v>130.99152542372883</v>
      </c>
      <c r="M573" s="164">
        <f t="shared" si="133"/>
        <v>2199.3332815212898</v>
      </c>
      <c r="N573" s="165">
        <f>(Input!B$109*Input!B$102)/3600*Input!B$108</f>
        <v>740.21399999999983</v>
      </c>
      <c r="O573" s="165">
        <f>(1-Input!B$61)*(Input!B$109*Input!B$33)/3600*Input!B$108*Hourly!AU573</f>
        <v>177.65135999999998</v>
      </c>
      <c r="P573" s="19">
        <f>IF(AND(AY572&gt;Hourly!G573),(Input!B$109*(Input!B$33*Hourly!AU573+Input!B$36))/3600*Input!B$108,(1-Input!B$61)*(Input!B$109*Input!B$33)/3600*Input!B$108*Hourly!AU573)</f>
        <v>11280.861359999999</v>
      </c>
      <c r="Q573" s="19">
        <f t="shared" si="130"/>
        <v>3117.1986415212896</v>
      </c>
      <c r="R573" s="19">
        <f t="shared" si="134"/>
        <v>14220.408641521288</v>
      </c>
      <c r="S573" s="165"/>
      <c r="T573" s="165">
        <f>Input!B$78*Input!B$91</f>
        <v>189.625</v>
      </c>
      <c r="U573" s="19">
        <f>IF(AND($AY572&gt;Input!$B$52,Hourly!AI573&gt;Input!$B$51),Input!$B$93*Input!$F$40*Input!$J$8/100*Hourly!AI573,Input!$B$93*Input!$B$40*Input!$J$8/100*Hourly!AI573)</f>
        <v>0</v>
      </c>
      <c r="V573" s="19">
        <f>IF(AND($AY572&gt;Input!$B$52,Hourly!AJ573&gt;Input!$B$51),Input!$B$94*Input!$F$41*Input!$J$9/100*Hourly!AJ573,Input!$B$94*Input!$B$41*Input!$J$9/100*Hourly!AJ573)</f>
        <v>2180.0796911063458</v>
      </c>
      <c r="W573" s="19">
        <f>IF(AND($AY572&gt;Input!$B$52,Hourly!AK573&gt;Input!$B$51),Input!$B$95*Input!$F$42*Input!$J$10/100*Hourly!AK573,Input!$B$95*Input!$B$42*Input!$J$10/100*Hourly!AK573)</f>
        <v>0</v>
      </c>
      <c r="X573" s="19">
        <f>IF(AND($AY572&gt;Input!$B$52,Hourly!AL573&gt;Input!$B$51),Input!$B$96*Input!$F$43*Input!$J$11/100*Hourly!AL573,Input!$B$96*Input!$B$43*Input!$J$11/100*Hourly!AL573)</f>
        <v>1368.4448527940328</v>
      </c>
      <c r="Y573" s="19">
        <f>IF(AND($AY572&gt;Input!$B$52,Hourly!AM573&gt;Input!$B$51),Input!$B$97*Input!$F$44*Input!$J$12/100*Hourly!AM573,Input!$B$97*Input!$B$44*Input!$J$12/100*Hourly!AM573)</f>
        <v>0</v>
      </c>
      <c r="Z573" s="19">
        <f>IF(AND($AY572&gt;Input!$B$52,Hourly!AN573&gt;Input!$B$51),Input!$B$98*Input!$F$45*Input!$J$13/100*Hourly!AN573,Input!$B$98*Input!$B$45*Input!$J$13/100*Hourly!AN573)</f>
        <v>26690.265141575044</v>
      </c>
      <c r="AA573" s="19">
        <f>IF(AND($AY572&gt;Input!$B$52,Hourly!AO573&gt;Input!$B$51),Input!$B$99*Input!$F$46*Input!$J$14/100*Hourly!AO573,Input!$B$99*Input!$B$46*Input!$J$14/100*Hourly!AO573)</f>
        <v>0</v>
      </c>
      <c r="AB573" s="19">
        <f>IF(AND($AY572&gt;Input!$B$52,Hourly!AP573&gt;Input!$B$51),Input!$B$100*Input!$F$47*Input!$J$15/100*Hourly!AP573,Input!$B$100*Input!$B$47*Input!$J$15/100*Hourly!AP573)</f>
        <v>1243.0278940518635</v>
      </c>
      <c r="AC573" s="19">
        <f>IF(AND($AY572&gt;Input!$B$52,Hourly!AQ573&gt;Input!$B$51),Input!$B$101*Input!$F$48*Input!$J$16/100*Hourly!AQ573,Input!$B$101*Input!$B$48*Input!$J$16/100*Hourly!AQ573)</f>
        <v>0</v>
      </c>
      <c r="AD573" s="165">
        <f t="shared" si="135"/>
        <v>31481.817579527284</v>
      </c>
      <c r="AE573" s="19">
        <f>Hourly!AI573/Input!$B$107*Input!$J$40*Input!$B$76*Input!$B$80</f>
        <v>0</v>
      </c>
      <c r="AF573" s="19">
        <f>Hourly!AJ573/Input!$B$107*Input!$J$41*Input!$B$76*Input!$B$81</f>
        <v>161.2343766830916</v>
      </c>
      <c r="AG573" s="19">
        <f>Hourly!AK573/Input!$B$107*Input!$J$42*Input!$B$76*Input!$B$82</f>
        <v>0</v>
      </c>
      <c r="AH573" s="19">
        <f>Hourly!AL573/Input!$B$107*Input!$J$43*Input!$B$76*Input!$B$83</f>
        <v>76.000131034213254</v>
      </c>
      <c r="AI573" s="19">
        <f>Hourly!AM573/Input!$B$107*Input!$J$44*Input!$B$76*Input!$B$84</f>
        <v>0</v>
      </c>
      <c r="AJ573" s="19">
        <f>Hourly!AN573/Input!$B$107*Input!$J$45*Input!$B$76*Input!$B$85</f>
        <v>1297.9457453671694</v>
      </c>
      <c r="AK573" s="19">
        <f>Hourly!AO573/Input!$B$107*Input!$J$46*Input!$B$76*Input!$B$86</f>
        <v>0</v>
      </c>
      <c r="AL573" s="19">
        <f>Hourly!AP573/Input!$B$107*Input!$J$47*Input!$B$76*Input!$B$87</f>
        <v>69.034775229881092</v>
      </c>
      <c r="AM573" s="164">
        <f>Hourly!AQ573/Input!$B$107*Input!$J$48*Input!$B$77*Input!$B$89</f>
        <v>192.12090395480226</v>
      </c>
      <c r="AN573" s="165">
        <f t="shared" si="131"/>
        <v>1796.3359322691576</v>
      </c>
      <c r="AO573" s="116">
        <f>Input!B$55*Input!$B$18*Input!B$112*Hourly!AR573</f>
        <v>959.40000000000009</v>
      </c>
      <c r="AP573">
        <f>Input!B$113*Input!B$114*Input!B$90*Input!B$56*Hourly!AS573</f>
        <v>4428</v>
      </c>
      <c r="AQ573">
        <f>Input!B$90*Input!B$57*Hourly!AS573</f>
        <v>4428</v>
      </c>
      <c r="AR573" s="19">
        <f>0.5*Input!$B$63*Hourly!AU573</f>
        <v>24.6</v>
      </c>
      <c r="AS573" s="165">
        <f t="shared" si="136"/>
        <v>9827.6999999999989</v>
      </c>
      <c r="AT573" s="159">
        <f>AY572+(Input!$B$66*1000*(Hourly!AX573&gt;0)+AD573+AN573+AS573+T573*(Hourly!J573-AY572)+Q573*(Hourly!G573-AY572))/(Q573+T573)*(1-EXP(-(Q573+T573)/(Input!$B$103*1000000)*3600))</f>
        <v>23.036237305369873</v>
      </c>
      <c r="AU573" s="24">
        <f>AY572+(AD573+AN573+AS573+T573*(Hourly!J573-AY572)+Q573*(Hourly!G573-AY572))/(Q573+T573)*(1-EXP(-(Q573+T573)/(Input!$B$103*1000000)*3600))</f>
        <v>20.338317077145273</v>
      </c>
      <c r="AV573" s="24">
        <f>AY572+(-Input!$B$67*1000*(Hourly!AX573&gt;0)+AD573+AN573+AS573+T573*(Hourly!J573-AY572)+R573*(Hourly!G573-AY572))/(R573+T573)*(1-EXP(-(R573+T573)/(Input!$B$103*1000000)*3600))</f>
        <v>17.340271133065244</v>
      </c>
      <c r="AW573" s="160">
        <f>AY572+(AD573+AN573+AS573+T573*(Hourly!J573-AY572)+R573*(Hourly!G573-AY572))/(R573+T573)*(1-EXP(-(R573+T573)/(Input!$B$103*1000000)*3600))</f>
        <v>19.998064948712006</v>
      </c>
      <c r="AX573" s="24"/>
      <c r="AY573" s="167">
        <f t="shared" si="137"/>
        <v>20.338317077145273</v>
      </c>
      <c r="BA573" s="159">
        <f>IF(BI573,Input!$B$66*1000*(Hourly!AX573&gt;0),IF(BJ573,-(AD573+AN573+AS573+T573*(Hourly!J573-AY572)+Q573*(Hourly!G573-AY572))+(Q573+T573)*(BE573-AY572)/(1-EXP(-(Q573+T573)/(Input!$B$103*1000000)*3600))))/1000</f>
        <v>0</v>
      </c>
      <c r="BB573" s="24">
        <f>IF(BO573,-Input!$B$67*1000*(Hourly!AX573&gt;0),IF(BN573,-(AD573+AN573+AS573+T573*(Hourly!J573-AY572)+R573*(Hourly!G573-AY572))+(R573+T573)*(BF573-AY572)/(1-EXP(-(R573+T573)/(Input!$B$103*1000000)*3600))))/1000</f>
        <v>0</v>
      </c>
      <c r="BC573" s="160">
        <f t="shared" si="138"/>
        <v>0</v>
      </c>
      <c r="BD573" s="24"/>
      <c r="BE573" s="116">
        <f>IF(Hourly!AT573=1,Input!$B$4,IF(Hourly!AT573=0.5,Input!$F$4,0))</f>
        <v>20</v>
      </c>
      <c r="BF573">
        <f>IF(Hourly!AT573=1,Input!$B$5,IF(Hourly!AT573=0.5,Input!$F$5,0))</f>
        <v>24</v>
      </c>
      <c r="BG573" s="9">
        <f>Input!$B$35+0.0000000001</f>
        <v>23.900000000099997</v>
      </c>
      <c r="BI573" s="116">
        <f t="shared" si="139"/>
        <v>0</v>
      </c>
      <c r="BJ573">
        <f t="shared" si="140"/>
        <v>0</v>
      </c>
      <c r="BK573">
        <f t="shared" si="141"/>
        <v>1</v>
      </c>
      <c r="BL573">
        <f t="shared" si="142"/>
        <v>0</v>
      </c>
      <c r="BM573">
        <f t="shared" si="143"/>
        <v>0</v>
      </c>
      <c r="BN573">
        <f t="shared" si="144"/>
        <v>0</v>
      </c>
      <c r="BO573" s="9">
        <f t="shared" si="145"/>
        <v>0</v>
      </c>
      <c r="BR573" s="116">
        <f t="shared" si="132"/>
        <v>8192</v>
      </c>
      <c r="BS573" s="39">
        <v>0</v>
      </c>
      <c r="BT573" s="168">
        <v>7.5322686836865902</v>
      </c>
      <c r="BV573" s="116">
        <f>IF(Hourly!$AR573&gt;0,AY573,"")</f>
        <v>20.338317077145273</v>
      </c>
      <c r="BW573">
        <f>IF(AND(BV573&gt;(20.8+0.33*Hourly!$I573),(BV573&gt;24),(BV573&lt;&gt;"")),1,0)</f>
        <v>0</v>
      </c>
      <c r="BX573">
        <f>IF(AND(BV573&gt;(21.8+0.33*Hourly!$I573),(BV573&gt;24),(BV573&lt;&gt;"")),1,0)</f>
        <v>0</v>
      </c>
      <c r="BY573" s="9">
        <f>IF(AND(BV573&gt;(22.8+0.33*Hourly!$I573),(BV573&gt;24),(BV573&lt;&gt;"")),1,0)</f>
        <v>0</v>
      </c>
    </row>
    <row r="574" spans="5:77" x14ac:dyDescent="0.35">
      <c r="E574">
        <f>Hourly!A574</f>
        <v>2001</v>
      </c>
      <c r="F574">
        <f>Hourly!B574</f>
        <v>1</v>
      </c>
      <c r="G574">
        <f>Hourly!C574</f>
        <v>24</v>
      </c>
      <c r="H574">
        <f>Hourly!D574</f>
        <v>18</v>
      </c>
      <c r="I574" s="163">
        <v>570</v>
      </c>
      <c r="J574" s="19">
        <f>Input!B$22*Input!B$79</f>
        <v>1411.3439999999998</v>
      </c>
      <c r="K574" s="19">
        <f>Input!B$76*Input!B$88</f>
        <v>656.99775609756091</v>
      </c>
      <c r="L574" s="19">
        <f>Input!B$77*Input!B$89</f>
        <v>130.99152542372883</v>
      </c>
      <c r="M574" s="164">
        <f t="shared" si="133"/>
        <v>2199.3332815212898</v>
      </c>
      <c r="N574" s="165">
        <f>(Input!B$109*Input!B$102)/3600*Input!B$108</f>
        <v>740.21399999999983</v>
      </c>
      <c r="O574" s="165">
        <f>(1-Input!B$61)*(Input!B$109*Input!B$33)/3600*Input!B$108*Hourly!AU574</f>
        <v>444.12839999999994</v>
      </c>
      <c r="P574" s="19">
        <f>IF(AND(AY573&gt;Hourly!G574),(Input!B$109*(Input!B$33*Hourly!AU574+Input!B$36))/3600*Input!B$108,(1-Input!B$61)*(Input!B$109*Input!B$33)/3600*Input!B$108*Hourly!AU574)</f>
        <v>11547.338400000001</v>
      </c>
      <c r="Q574" s="19">
        <f t="shared" si="130"/>
        <v>3383.6756815212898</v>
      </c>
      <c r="R574" s="19">
        <f t="shared" si="134"/>
        <v>14486.885681521289</v>
      </c>
      <c r="S574" s="165"/>
      <c r="T574" s="165">
        <f>Input!B$78*Input!B$91</f>
        <v>189.625</v>
      </c>
      <c r="U574" s="19">
        <f>IF(AND($AY573&gt;Input!$B$52,Hourly!AI574&gt;Input!$B$51),Input!$B$93*Input!$F$40*Input!$J$8/100*Hourly!AI574,Input!$B$93*Input!$B$40*Input!$J$8/100*Hourly!AI574)</f>
        <v>0</v>
      </c>
      <c r="V574" s="19">
        <f>IF(AND($AY573&gt;Input!$B$52,Hourly!AJ574&gt;Input!$B$51),Input!$B$94*Input!$F$41*Input!$J$9/100*Hourly!AJ574,Input!$B$94*Input!$B$41*Input!$J$9/100*Hourly!AJ574)</f>
        <v>152.33123883188398</v>
      </c>
      <c r="W574" s="19">
        <f>IF(AND($AY573&gt;Input!$B$52,Hourly!AK574&gt;Input!$B$51),Input!$B$95*Input!$F$42*Input!$J$10/100*Hourly!AK574,Input!$B$95*Input!$B$42*Input!$J$10/100*Hourly!AK574)</f>
        <v>0</v>
      </c>
      <c r="X574" s="19">
        <f>IF(AND($AY573&gt;Input!$B$52,Hourly!AL574&gt;Input!$B$51),Input!$B$96*Input!$F$43*Input!$J$11/100*Hourly!AL574,Input!$B$96*Input!$B$43*Input!$J$11/100*Hourly!AL574)</f>
        <v>86.855530912916279</v>
      </c>
      <c r="Y574" s="19">
        <f>IF(AND($AY573&gt;Input!$B$52,Hourly!AM574&gt;Input!$B$51),Input!$B$97*Input!$F$44*Input!$J$12/100*Hourly!AM574,Input!$B$97*Input!$B$44*Input!$J$12/100*Hourly!AM574)</f>
        <v>0</v>
      </c>
      <c r="Z574" s="19">
        <f>IF(AND($AY573&gt;Input!$B$52,Hourly!AN574&gt;Input!$B$51),Input!$B$98*Input!$F$45*Input!$J$13/100*Hourly!AN574,Input!$B$98*Input!$B$45*Input!$J$13/100*Hourly!AN574)</f>
        <v>203.108318442512</v>
      </c>
      <c r="AA574" s="19">
        <f>IF(AND($AY573&gt;Input!$B$52,Hourly!AO574&gt;Input!$B$51),Input!$B$99*Input!$F$46*Input!$J$14/100*Hourly!AO574,Input!$B$99*Input!$B$46*Input!$J$14/100*Hourly!AO574)</f>
        <v>0</v>
      </c>
      <c r="AB574" s="19">
        <f>IF(AND($AY573&gt;Input!$B$52,Hourly!AP574&gt;Input!$B$51),Input!$B$100*Input!$F$47*Input!$J$15/100*Hourly!AP574,Input!$B$100*Input!$B$47*Input!$J$15/100*Hourly!AP574)</f>
        <v>86.855530912916279</v>
      </c>
      <c r="AC574" s="19">
        <f>IF(AND($AY573&gt;Input!$B$52,Hourly!AQ574&gt;Input!$B$51),Input!$B$101*Input!$F$48*Input!$J$16/100*Hourly!AQ574,Input!$B$101*Input!$B$48*Input!$J$16/100*Hourly!AQ574)</f>
        <v>0</v>
      </c>
      <c r="AD574" s="165">
        <f t="shared" si="135"/>
        <v>529.15061910022848</v>
      </c>
      <c r="AE574" s="19">
        <f>Hourly!AI574/Input!$B$107*Input!$J$40*Input!$B$76*Input!$B$80</f>
        <v>0</v>
      </c>
      <c r="AF574" s="19">
        <f>Hourly!AJ574/Input!$B$107*Input!$J$41*Input!$B$76*Input!$B$81</f>
        <v>11.266116758308844</v>
      </c>
      <c r="AG574" s="19">
        <f>Hourly!AK574/Input!$B$107*Input!$J$42*Input!$B$76*Input!$B$82</f>
        <v>0</v>
      </c>
      <c r="AH574" s="19">
        <f>Hourly!AL574/Input!$B$107*Input!$J$43*Input!$B$76*Input!$B$83</f>
        <v>4.8237469832635851</v>
      </c>
      <c r="AI574" s="19">
        <f>Hourly!AM574/Input!$B$107*Input!$J$44*Input!$B$76*Input!$B$84</f>
        <v>0</v>
      </c>
      <c r="AJ574" s="19">
        <f>Hourly!AN574/Input!$B$107*Input!$J$45*Input!$B$76*Input!$B$85</f>
        <v>9.8771434593392602</v>
      </c>
      <c r="AK574" s="19">
        <f>Hourly!AO574/Input!$B$107*Input!$J$46*Input!$B$76*Input!$B$86</f>
        <v>0</v>
      </c>
      <c r="AL574" s="19">
        <f>Hourly!AP574/Input!$B$107*Input!$J$47*Input!$B$76*Input!$B$87</f>
        <v>4.8237469832635851</v>
      </c>
      <c r="AM574" s="164">
        <f>Hourly!AQ574/Input!$B$107*Input!$J$48*Input!$B$77*Input!$B$89</f>
        <v>13.099152542372883</v>
      </c>
      <c r="AN574" s="165">
        <f t="shared" si="131"/>
        <v>43.889906726548155</v>
      </c>
      <c r="AO574" s="116">
        <f>Input!B$55*Input!$B$18*Input!B$112*Hourly!AR574</f>
        <v>2398.5</v>
      </c>
      <c r="AP574">
        <f>Input!B$113*Input!B$114*Input!B$90*Input!B$56*Hourly!AS574</f>
        <v>11070</v>
      </c>
      <c r="AQ574">
        <f>Input!B$90*Input!B$57*Hourly!AS574</f>
        <v>11070</v>
      </c>
      <c r="AR574" s="19">
        <f>0.5*Input!$B$63*Hourly!AU574</f>
        <v>61.5</v>
      </c>
      <c r="AS574" s="165">
        <f t="shared" si="136"/>
        <v>24569.25</v>
      </c>
      <c r="AT574" s="159">
        <f>AY573+(Input!$B$66*1000*(Hourly!AX574&gt;0)+AD574+AN574+AS574+T574*(Hourly!J574-AY573)+Q574*(Hourly!G574-AY573))/(Q574+T574)*(1-EXP(-(Q574+T574)/(Input!$B$103*1000000)*3600))</f>
        <v>22.984097469271582</v>
      </c>
      <c r="AU574" s="24">
        <f>AY573+(AD574+AN574+AS574+T574*(Hourly!J574-AY573)+Q574*(Hourly!G574-AY573))/(Q574+T574)*(1-EXP(-(Q574+T574)/(Input!$B$103*1000000)*3600))</f>
        <v>20.287149717141464</v>
      </c>
      <c r="AV574" s="24">
        <f>AY573+(-Input!$B$67*1000*(Hourly!AX574&gt;0)+AD574+AN574+AS574+T574*(Hourly!J574-AY573)+R574*(Hourly!G574-AY573))/(R574+T574)*(1-EXP(-(R574+T574)/(Input!$B$103*1000000)*3600))</f>
        <v>17.255296562641302</v>
      </c>
      <c r="AW574" s="160">
        <f>AY573+(AD574+AN574+AS574+T574*(Hourly!J574-AY573)+R574*(Hourly!G574-AY573))/(R574+T574)*(1-EXP(-(R574+T574)/(Input!$B$103*1000000)*3600))</f>
        <v>19.912137176803558</v>
      </c>
      <c r="AX574" s="24"/>
      <c r="AY574" s="167">
        <f t="shared" si="137"/>
        <v>20.287149717141464</v>
      </c>
      <c r="BA574" s="159">
        <f>IF(BI574,Input!$B$66*1000*(Hourly!AX574&gt;0),IF(BJ574,-(AD574+AN574+AS574+T574*(Hourly!J574-AY573)+Q574*(Hourly!G574-AY573))+(Q574+T574)*(BE574-AY573)/(1-EXP(-(Q574+T574)/(Input!$B$103*1000000)*3600))))/1000</f>
        <v>0</v>
      </c>
      <c r="BB574" s="24">
        <f>IF(BO574,-Input!$B$67*1000*(Hourly!AX574&gt;0),IF(BN574,-(AD574+AN574+AS574+T574*(Hourly!J574-AY573)+R574*(Hourly!G574-AY573))+(R574+T574)*(BF574-AY573)/(1-EXP(-(R574+T574)/(Input!$B$103*1000000)*3600))))/1000</f>
        <v>0</v>
      </c>
      <c r="BC574" s="160">
        <f t="shared" si="138"/>
        <v>0</v>
      </c>
      <c r="BD574" s="24"/>
      <c r="BE574" s="116">
        <f>IF(Hourly!AT574=1,Input!$B$4,IF(Hourly!AT574=0.5,Input!$F$4,0))</f>
        <v>20</v>
      </c>
      <c r="BF574">
        <f>IF(Hourly!AT574=1,Input!$B$5,IF(Hourly!AT574=0.5,Input!$F$5,0))</f>
        <v>24</v>
      </c>
      <c r="BG574" s="9">
        <f>Input!$B$35+0.0000000001</f>
        <v>23.900000000099997</v>
      </c>
      <c r="BI574" s="116">
        <f t="shared" si="139"/>
        <v>0</v>
      </c>
      <c r="BJ574">
        <f t="shared" si="140"/>
        <v>0</v>
      </c>
      <c r="BK574">
        <f t="shared" si="141"/>
        <v>1</v>
      </c>
      <c r="BL574">
        <f t="shared" si="142"/>
        <v>0</v>
      </c>
      <c r="BM574">
        <f t="shared" si="143"/>
        <v>0</v>
      </c>
      <c r="BN574">
        <f t="shared" si="144"/>
        <v>0</v>
      </c>
      <c r="BO574" s="9">
        <f t="shared" si="145"/>
        <v>0</v>
      </c>
      <c r="BR574" s="116">
        <f t="shared" si="132"/>
        <v>8191</v>
      </c>
      <c r="BS574" s="39">
        <v>0</v>
      </c>
      <c r="BT574" s="168">
        <v>7.3212944323752378</v>
      </c>
      <c r="BV574" s="116">
        <f>IF(Hourly!$AR574&gt;0,AY574,"")</f>
        <v>20.287149717141464</v>
      </c>
      <c r="BW574">
        <f>IF(AND(BV574&gt;(20.8+0.33*Hourly!$I574),(BV574&gt;24),(BV574&lt;&gt;"")),1,0)</f>
        <v>0</v>
      </c>
      <c r="BX574">
        <f>IF(AND(BV574&gt;(21.8+0.33*Hourly!$I574),(BV574&gt;24),(BV574&lt;&gt;"")),1,0)</f>
        <v>0</v>
      </c>
      <c r="BY574" s="9">
        <f>IF(AND(BV574&gt;(22.8+0.33*Hourly!$I574),(BV574&gt;24),(BV574&lt;&gt;"")),1,0)</f>
        <v>0</v>
      </c>
    </row>
    <row r="575" spans="5:77" x14ac:dyDescent="0.35">
      <c r="E575">
        <f>Hourly!A575</f>
        <v>2001</v>
      </c>
      <c r="F575">
        <f>Hourly!B575</f>
        <v>1</v>
      </c>
      <c r="G575">
        <f>Hourly!C575</f>
        <v>24</v>
      </c>
      <c r="H575">
        <f>Hourly!D575</f>
        <v>19</v>
      </c>
      <c r="I575" s="163">
        <v>571</v>
      </c>
      <c r="J575" s="19">
        <f>Input!B$22*Input!B$79</f>
        <v>1411.3439999999998</v>
      </c>
      <c r="K575" s="19">
        <f>Input!B$76*Input!B$88</f>
        <v>656.99775609756091</v>
      </c>
      <c r="L575" s="19">
        <f>Input!B$77*Input!B$89</f>
        <v>130.99152542372883</v>
      </c>
      <c r="M575" s="164">
        <f t="shared" si="133"/>
        <v>2199.3332815212898</v>
      </c>
      <c r="N575" s="165">
        <f>(Input!B$109*Input!B$102)/3600*Input!B$108</f>
        <v>740.21399999999983</v>
      </c>
      <c r="O575" s="165">
        <f>(1-Input!B$61)*(Input!B$109*Input!B$33)/3600*Input!B$108*Hourly!AU575</f>
        <v>444.12839999999994</v>
      </c>
      <c r="P575" s="19">
        <f>IF(AND(AY574&gt;Hourly!G575),(Input!B$109*(Input!B$33*Hourly!AU575+Input!B$36))/3600*Input!B$108,(1-Input!B$61)*(Input!B$109*Input!B$33)/3600*Input!B$108*Hourly!AU575)</f>
        <v>11547.338400000001</v>
      </c>
      <c r="Q575" s="19">
        <f t="shared" si="130"/>
        <v>3383.6756815212898</v>
      </c>
      <c r="R575" s="19">
        <f t="shared" si="134"/>
        <v>14486.885681521289</v>
      </c>
      <c r="S575" s="165"/>
      <c r="T575" s="165">
        <f>Input!B$78*Input!B$91</f>
        <v>189.625</v>
      </c>
      <c r="U575" s="19">
        <f>IF(AND($AY574&gt;Input!$B$52,Hourly!AI575&gt;Input!$B$51),Input!$B$93*Input!$F$40*Input!$J$8/100*Hourly!AI575,Input!$B$93*Input!$B$40*Input!$J$8/100*Hourly!AI575)</f>
        <v>0</v>
      </c>
      <c r="V575" s="19">
        <f>IF(AND($AY574&gt;Input!$B$52,Hourly!AJ575&gt;Input!$B$51),Input!$B$94*Input!$F$41*Input!$J$9/100*Hourly!AJ575,Input!$B$94*Input!$B$41*Input!$J$9/100*Hourly!AJ575)</f>
        <v>0</v>
      </c>
      <c r="W575" s="19">
        <f>IF(AND($AY574&gt;Input!$B$52,Hourly!AK575&gt;Input!$B$51),Input!$B$95*Input!$F$42*Input!$J$10/100*Hourly!AK575,Input!$B$95*Input!$B$42*Input!$J$10/100*Hourly!AK575)</f>
        <v>0</v>
      </c>
      <c r="X575" s="19">
        <f>IF(AND($AY574&gt;Input!$B$52,Hourly!AL575&gt;Input!$B$51),Input!$B$96*Input!$F$43*Input!$J$11/100*Hourly!AL575,Input!$B$96*Input!$B$43*Input!$J$11/100*Hourly!AL575)</f>
        <v>0</v>
      </c>
      <c r="Y575" s="19">
        <f>IF(AND($AY574&gt;Input!$B$52,Hourly!AM575&gt;Input!$B$51),Input!$B$97*Input!$F$44*Input!$J$12/100*Hourly!AM575,Input!$B$97*Input!$B$44*Input!$J$12/100*Hourly!AM575)</f>
        <v>0</v>
      </c>
      <c r="Z575" s="19">
        <f>IF(AND($AY574&gt;Input!$B$52,Hourly!AN575&gt;Input!$B$51),Input!$B$98*Input!$F$45*Input!$J$13/100*Hourly!AN575,Input!$B$98*Input!$B$45*Input!$J$13/100*Hourly!AN575)</f>
        <v>0</v>
      </c>
      <c r="AA575" s="19">
        <f>IF(AND($AY574&gt;Input!$B$52,Hourly!AO575&gt;Input!$B$51),Input!$B$99*Input!$F$46*Input!$J$14/100*Hourly!AO575,Input!$B$99*Input!$B$46*Input!$J$14/100*Hourly!AO575)</f>
        <v>0</v>
      </c>
      <c r="AB575" s="19">
        <f>IF(AND($AY574&gt;Input!$B$52,Hourly!AP575&gt;Input!$B$51),Input!$B$100*Input!$F$47*Input!$J$15/100*Hourly!AP575,Input!$B$100*Input!$B$47*Input!$J$15/100*Hourly!AP575)</f>
        <v>0</v>
      </c>
      <c r="AC575" s="19">
        <f>IF(AND($AY574&gt;Input!$B$52,Hourly!AQ575&gt;Input!$B$51),Input!$B$101*Input!$F$48*Input!$J$16/100*Hourly!AQ575,Input!$B$101*Input!$B$48*Input!$J$16/100*Hourly!AQ575)</f>
        <v>0</v>
      </c>
      <c r="AD575" s="165">
        <f t="shared" si="135"/>
        <v>0</v>
      </c>
      <c r="AE575" s="19">
        <f>Hourly!AI575/Input!$B$107*Input!$J$40*Input!$B$76*Input!$B$80</f>
        <v>0</v>
      </c>
      <c r="AF575" s="19">
        <f>Hourly!AJ575/Input!$B$107*Input!$J$41*Input!$B$76*Input!$B$81</f>
        <v>0</v>
      </c>
      <c r="AG575" s="19">
        <f>Hourly!AK575/Input!$B$107*Input!$J$42*Input!$B$76*Input!$B$82</f>
        <v>0</v>
      </c>
      <c r="AH575" s="19">
        <f>Hourly!AL575/Input!$B$107*Input!$J$43*Input!$B$76*Input!$B$83</f>
        <v>0</v>
      </c>
      <c r="AI575" s="19">
        <f>Hourly!AM575/Input!$B$107*Input!$J$44*Input!$B$76*Input!$B$84</f>
        <v>0</v>
      </c>
      <c r="AJ575" s="19">
        <f>Hourly!AN575/Input!$B$107*Input!$J$45*Input!$B$76*Input!$B$85</f>
        <v>0</v>
      </c>
      <c r="AK575" s="19">
        <f>Hourly!AO575/Input!$B$107*Input!$J$46*Input!$B$76*Input!$B$86</f>
        <v>0</v>
      </c>
      <c r="AL575" s="19">
        <f>Hourly!AP575/Input!$B$107*Input!$J$47*Input!$B$76*Input!$B$87</f>
        <v>0</v>
      </c>
      <c r="AM575" s="164">
        <f>Hourly!AQ575/Input!$B$107*Input!$J$48*Input!$B$77*Input!$B$89</f>
        <v>0</v>
      </c>
      <c r="AN575" s="165">
        <f t="shared" si="131"/>
        <v>0</v>
      </c>
      <c r="AO575" s="116">
        <f>Input!B$55*Input!$B$18*Input!B$112*Hourly!AR575</f>
        <v>2398.5</v>
      </c>
      <c r="AP575">
        <f>Input!B$113*Input!B$114*Input!B$90*Input!B$56*Hourly!AS575</f>
        <v>11070</v>
      </c>
      <c r="AQ575">
        <f>Input!B$90*Input!B$57*Hourly!AS575</f>
        <v>11070</v>
      </c>
      <c r="AR575" s="19">
        <f>0.5*Input!$B$63*Hourly!AU575</f>
        <v>61.5</v>
      </c>
      <c r="AS575" s="165">
        <f t="shared" si="136"/>
        <v>24569.25</v>
      </c>
      <c r="AT575" s="159">
        <f>AY574+(Input!$B$66*1000*(Hourly!AX575&gt;0)+AD575+AN575+AS575+T575*(Hourly!J575-AY574)+Q575*(Hourly!G575-AY574))/(Q575+T575)*(1-EXP(-(Q575+T575)/(Input!$B$103*1000000)*3600))</f>
        <v>22.921839592850738</v>
      </c>
      <c r="AU575" s="24">
        <f>AY574+(AD575+AN575+AS575+T575*(Hourly!J575-AY574)+Q575*(Hourly!G575-AY574))/(Q575+T575)*(1-EXP(-(Q575+T575)/(Input!$B$103*1000000)*3600))</f>
        <v>20.22489184072062</v>
      </c>
      <c r="AV575" s="24">
        <f>AY574+(-Input!$B$67*1000*(Hourly!AX575&gt;0)+AD575+AN575+AS575+T575*(Hourly!J575-AY574)+R575*(Hourly!G575-AY574))/(R575+T575)*(1-EXP(-(R575+T575)/(Input!$B$103*1000000)*3600))</f>
        <v>17.162263620944355</v>
      </c>
      <c r="AW575" s="160">
        <f>AY574+(AD575+AN575+AS575+T575*(Hourly!J575-AY574)+R575*(Hourly!G575-AY574))/(R575+T575)*(1-EXP(-(R575+T575)/(Input!$B$103*1000000)*3600))</f>
        <v>19.819104235106611</v>
      </c>
      <c r="AX575" s="24"/>
      <c r="AY575" s="167">
        <f t="shared" si="137"/>
        <v>20.22489184072062</v>
      </c>
      <c r="BA575" s="159">
        <f>IF(BI575,Input!$B$66*1000*(Hourly!AX575&gt;0),IF(BJ575,-(AD575+AN575+AS575+T575*(Hourly!J575-AY574)+Q575*(Hourly!G575-AY574))+(Q575+T575)*(BE575-AY574)/(1-EXP(-(Q575+T575)/(Input!$B$103*1000000)*3600))))/1000</f>
        <v>0</v>
      </c>
      <c r="BB575" s="24">
        <f>IF(BO575,-Input!$B$67*1000*(Hourly!AX575&gt;0),IF(BN575,-(AD575+AN575+AS575+T575*(Hourly!J575-AY574)+R575*(Hourly!G575-AY574))+(R575+T575)*(BF575-AY574)/(1-EXP(-(R575+T575)/(Input!$B$103*1000000)*3600))))/1000</f>
        <v>0</v>
      </c>
      <c r="BC575" s="160">
        <f t="shared" si="138"/>
        <v>0</v>
      </c>
      <c r="BD575" s="24"/>
      <c r="BE575" s="116">
        <f>IF(Hourly!AT575=1,Input!$B$4,IF(Hourly!AT575=0.5,Input!$F$4,0))</f>
        <v>20</v>
      </c>
      <c r="BF575">
        <f>IF(Hourly!AT575=1,Input!$B$5,IF(Hourly!AT575=0.5,Input!$F$5,0))</f>
        <v>24</v>
      </c>
      <c r="BG575" s="9">
        <f>Input!$B$35+0.0000000001</f>
        <v>23.900000000099997</v>
      </c>
      <c r="BI575" s="116">
        <f t="shared" si="139"/>
        <v>0</v>
      </c>
      <c r="BJ575">
        <f t="shared" si="140"/>
        <v>0</v>
      </c>
      <c r="BK575">
        <f t="shared" si="141"/>
        <v>1</v>
      </c>
      <c r="BL575">
        <f t="shared" si="142"/>
        <v>0</v>
      </c>
      <c r="BM575">
        <f t="shared" si="143"/>
        <v>0</v>
      </c>
      <c r="BN575">
        <f t="shared" si="144"/>
        <v>0</v>
      </c>
      <c r="BO575" s="9">
        <f t="shared" si="145"/>
        <v>0</v>
      </c>
      <c r="BR575" s="116">
        <f t="shared" si="132"/>
        <v>8190</v>
      </c>
      <c r="BS575" s="39">
        <v>0</v>
      </c>
      <c r="BT575" s="168">
        <v>7.0513342056911057</v>
      </c>
      <c r="BV575" s="116">
        <f>IF(Hourly!$AR575&gt;0,AY575,"")</f>
        <v>20.22489184072062</v>
      </c>
      <c r="BW575">
        <f>IF(AND(BV575&gt;(20.8+0.33*Hourly!$I575),(BV575&gt;24),(BV575&lt;&gt;"")),1,0)</f>
        <v>0</v>
      </c>
      <c r="BX575">
        <f>IF(AND(BV575&gt;(21.8+0.33*Hourly!$I575),(BV575&gt;24),(BV575&lt;&gt;"")),1,0)</f>
        <v>0</v>
      </c>
      <c r="BY575" s="9">
        <f>IF(AND(BV575&gt;(22.8+0.33*Hourly!$I575),(BV575&gt;24),(BV575&lt;&gt;"")),1,0)</f>
        <v>0</v>
      </c>
    </row>
    <row r="576" spans="5:77" x14ac:dyDescent="0.35">
      <c r="E576">
        <f>Hourly!A576</f>
        <v>2001</v>
      </c>
      <c r="F576">
        <f>Hourly!B576</f>
        <v>1</v>
      </c>
      <c r="G576">
        <f>Hourly!C576</f>
        <v>24</v>
      </c>
      <c r="H576">
        <f>Hourly!D576</f>
        <v>20</v>
      </c>
      <c r="I576" s="163">
        <v>572</v>
      </c>
      <c r="J576" s="19">
        <f>Input!B$22*Input!B$79</f>
        <v>1411.3439999999998</v>
      </c>
      <c r="K576" s="19">
        <f>Input!B$76*Input!B$88</f>
        <v>656.99775609756091</v>
      </c>
      <c r="L576" s="19">
        <f>Input!B$77*Input!B$89</f>
        <v>130.99152542372883</v>
      </c>
      <c r="M576" s="164">
        <f t="shared" si="133"/>
        <v>2199.3332815212898</v>
      </c>
      <c r="N576" s="165">
        <f>(Input!B$109*Input!B$102)/3600*Input!B$108</f>
        <v>740.21399999999983</v>
      </c>
      <c r="O576" s="165">
        <f>(1-Input!B$61)*(Input!B$109*Input!B$33)/3600*Input!B$108*Hourly!AU576</f>
        <v>444.12839999999994</v>
      </c>
      <c r="P576" s="19">
        <f>IF(AND(AY575&gt;Hourly!G576),(Input!B$109*(Input!B$33*Hourly!AU576+Input!B$36))/3600*Input!B$108,(1-Input!B$61)*(Input!B$109*Input!B$33)/3600*Input!B$108*Hourly!AU576)</f>
        <v>11547.338400000001</v>
      </c>
      <c r="Q576" s="19">
        <f t="shared" si="130"/>
        <v>3383.6756815212898</v>
      </c>
      <c r="R576" s="19">
        <f t="shared" si="134"/>
        <v>14486.885681521289</v>
      </c>
      <c r="S576" s="165"/>
      <c r="T576" s="165">
        <f>Input!B$78*Input!B$91</f>
        <v>189.625</v>
      </c>
      <c r="U576" s="19">
        <f>IF(AND($AY575&gt;Input!$B$52,Hourly!AI576&gt;Input!$B$51),Input!$B$93*Input!$F$40*Input!$J$8/100*Hourly!AI576,Input!$B$93*Input!$B$40*Input!$J$8/100*Hourly!AI576)</f>
        <v>0</v>
      </c>
      <c r="V576" s="19">
        <f>IF(AND($AY575&gt;Input!$B$52,Hourly!AJ576&gt;Input!$B$51),Input!$B$94*Input!$F$41*Input!$J$9/100*Hourly!AJ576,Input!$B$94*Input!$B$41*Input!$J$9/100*Hourly!AJ576)</f>
        <v>0</v>
      </c>
      <c r="W576" s="19">
        <f>IF(AND($AY575&gt;Input!$B$52,Hourly!AK576&gt;Input!$B$51),Input!$B$95*Input!$F$42*Input!$J$10/100*Hourly!AK576,Input!$B$95*Input!$B$42*Input!$J$10/100*Hourly!AK576)</f>
        <v>0</v>
      </c>
      <c r="X576" s="19">
        <f>IF(AND($AY575&gt;Input!$B$52,Hourly!AL576&gt;Input!$B$51),Input!$B$96*Input!$F$43*Input!$J$11/100*Hourly!AL576,Input!$B$96*Input!$B$43*Input!$J$11/100*Hourly!AL576)</f>
        <v>0</v>
      </c>
      <c r="Y576" s="19">
        <f>IF(AND($AY575&gt;Input!$B$52,Hourly!AM576&gt;Input!$B$51),Input!$B$97*Input!$F$44*Input!$J$12/100*Hourly!AM576,Input!$B$97*Input!$B$44*Input!$J$12/100*Hourly!AM576)</f>
        <v>0</v>
      </c>
      <c r="Z576" s="19">
        <f>IF(AND($AY575&gt;Input!$B$52,Hourly!AN576&gt;Input!$B$51),Input!$B$98*Input!$F$45*Input!$J$13/100*Hourly!AN576,Input!$B$98*Input!$B$45*Input!$J$13/100*Hourly!AN576)</f>
        <v>0</v>
      </c>
      <c r="AA576" s="19">
        <f>IF(AND($AY575&gt;Input!$B$52,Hourly!AO576&gt;Input!$B$51),Input!$B$99*Input!$F$46*Input!$J$14/100*Hourly!AO576,Input!$B$99*Input!$B$46*Input!$J$14/100*Hourly!AO576)</f>
        <v>0</v>
      </c>
      <c r="AB576" s="19">
        <f>IF(AND($AY575&gt;Input!$B$52,Hourly!AP576&gt;Input!$B$51),Input!$B$100*Input!$F$47*Input!$J$15/100*Hourly!AP576,Input!$B$100*Input!$B$47*Input!$J$15/100*Hourly!AP576)</f>
        <v>0</v>
      </c>
      <c r="AC576" s="19">
        <f>IF(AND($AY575&gt;Input!$B$52,Hourly!AQ576&gt;Input!$B$51),Input!$B$101*Input!$F$48*Input!$J$16/100*Hourly!AQ576,Input!$B$101*Input!$B$48*Input!$J$16/100*Hourly!AQ576)</f>
        <v>0</v>
      </c>
      <c r="AD576" s="165">
        <f t="shared" si="135"/>
        <v>0</v>
      </c>
      <c r="AE576" s="19">
        <f>Hourly!AI576/Input!$B$107*Input!$J$40*Input!$B$76*Input!$B$80</f>
        <v>0</v>
      </c>
      <c r="AF576" s="19">
        <f>Hourly!AJ576/Input!$B$107*Input!$J$41*Input!$B$76*Input!$B$81</f>
        <v>0</v>
      </c>
      <c r="AG576" s="19">
        <f>Hourly!AK576/Input!$B$107*Input!$J$42*Input!$B$76*Input!$B$82</f>
        <v>0</v>
      </c>
      <c r="AH576" s="19">
        <f>Hourly!AL576/Input!$B$107*Input!$J$43*Input!$B$76*Input!$B$83</f>
        <v>0</v>
      </c>
      <c r="AI576" s="19">
        <f>Hourly!AM576/Input!$B$107*Input!$J$44*Input!$B$76*Input!$B$84</f>
        <v>0</v>
      </c>
      <c r="AJ576" s="19">
        <f>Hourly!AN576/Input!$B$107*Input!$J$45*Input!$B$76*Input!$B$85</f>
        <v>0</v>
      </c>
      <c r="AK576" s="19">
        <f>Hourly!AO576/Input!$B$107*Input!$J$46*Input!$B$76*Input!$B$86</f>
        <v>0</v>
      </c>
      <c r="AL576" s="19">
        <f>Hourly!AP576/Input!$B$107*Input!$J$47*Input!$B$76*Input!$B$87</f>
        <v>0</v>
      </c>
      <c r="AM576" s="164">
        <f>Hourly!AQ576/Input!$B$107*Input!$J$48*Input!$B$77*Input!$B$89</f>
        <v>0</v>
      </c>
      <c r="AN576" s="165">
        <f t="shared" si="131"/>
        <v>0</v>
      </c>
      <c r="AO576" s="116">
        <f>Input!B$55*Input!$B$18*Input!B$112*Hourly!AR576</f>
        <v>2398.5</v>
      </c>
      <c r="AP576">
        <f>Input!B$113*Input!B$114*Input!B$90*Input!B$56*Hourly!AS576</f>
        <v>11070</v>
      </c>
      <c r="AQ576">
        <f>Input!B$90*Input!B$57*Hourly!AS576</f>
        <v>11070</v>
      </c>
      <c r="AR576" s="19">
        <f>0.5*Input!$B$63*Hourly!AU576</f>
        <v>61.5</v>
      </c>
      <c r="AS576" s="165">
        <f t="shared" si="136"/>
        <v>24569.25</v>
      </c>
      <c r="AT576" s="159">
        <f>AY575+(Input!$B$66*1000*(Hourly!AX576&gt;0)+AD576+AN576+AS576+T576*(Hourly!J576-AY575)+Q576*(Hourly!G576-AY575))/(Q576+T576)*(1-EXP(-(Q576+T576)/(Input!$B$103*1000000)*3600))</f>
        <v>22.859269136258916</v>
      </c>
      <c r="AU576" s="24">
        <f>AY575+(AD576+AN576+AS576+T576*(Hourly!J576-AY575)+Q576*(Hourly!G576-AY575))/(Q576+T576)*(1-EXP(-(Q576+T576)/(Input!$B$103*1000000)*3600))</f>
        <v>20.162321384128795</v>
      </c>
      <c r="AV576" s="24">
        <f>AY575+(-Input!$B$67*1000*(Hourly!AX576&gt;0)+AD576+AN576+AS576+T576*(Hourly!J576-AY575)+R576*(Hourly!G576-AY575))/(R576+T576)*(1-EXP(-(R576+T576)/(Input!$B$103*1000000)*3600))</f>
        <v>17.09858444059072</v>
      </c>
      <c r="AW576" s="160">
        <f>AY575+(AD576+AN576+AS576+T576*(Hourly!J576-AY575)+R576*(Hourly!G576-AY575))/(R576+T576)*(1-EXP(-(R576+T576)/(Input!$B$103*1000000)*3600))</f>
        <v>19.755425054752976</v>
      </c>
      <c r="AX576" s="24"/>
      <c r="AY576" s="167">
        <f t="shared" si="137"/>
        <v>20.162321384128795</v>
      </c>
      <c r="BA576" s="159">
        <f>IF(BI576,Input!$B$66*1000*(Hourly!AX576&gt;0),IF(BJ576,-(AD576+AN576+AS576+T576*(Hourly!J576-AY575)+Q576*(Hourly!G576-AY575))+(Q576+T576)*(BE576-AY575)/(1-EXP(-(Q576+T576)/(Input!$B$103*1000000)*3600))))/1000</f>
        <v>0</v>
      </c>
      <c r="BB576" s="24">
        <f>IF(BO576,-Input!$B$67*1000*(Hourly!AX576&gt;0),IF(BN576,-(AD576+AN576+AS576+T576*(Hourly!J576-AY575)+R576*(Hourly!G576-AY575))+(R576+T576)*(BF576-AY575)/(1-EXP(-(R576+T576)/(Input!$B$103*1000000)*3600))))/1000</f>
        <v>0</v>
      </c>
      <c r="BC576" s="160">
        <f t="shared" si="138"/>
        <v>0</v>
      </c>
      <c r="BD576" s="24"/>
      <c r="BE576" s="116">
        <f>IF(Hourly!AT576=1,Input!$B$4,IF(Hourly!AT576=0.5,Input!$F$4,0))</f>
        <v>20</v>
      </c>
      <c r="BF576">
        <f>IF(Hourly!AT576=1,Input!$B$5,IF(Hourly!AT576=0.5,Input!$F$5,0))</f>
        <v>24</v>
      </c>
      <c r="BG576" s="9">
        <f>Input!$B$35+0.0000000001</f>
        <v>23.900000000099997</v>
      </c>
      <c r="BI576" s="116">
        <f t="shared" si="139"/>
        <v>0</v>
      </c>
      <c r="BJ576">
        <f t="shared" si="140"/>
        <v>0</v>
      </c>
      <c r="BK576">
        <f t="shared" si="141"/>
        <v>1</v>
      </c>
      <c r="BL576">
        <f t="shared" si="142"/>
        <v>0</v>
      </c>
      <c r="BM576">
        <f t="shared" si="143"/>
        <v>0</v>
      </c>
      <c r="BN576">
        <f t="shared" si="144"/>
        <v>0</v>
      </c>
      <c r="BO576" s="9">
        <f t="shared" si="145"/>
        <v>0</v>
      </c>
      <c r="BR576" s="116">
        <f t="shared" si="132"/>
        <v>8189</v>
      </c>
      <c r="BS576" s="39">
        <v>0</v>
      </c>
      <c r="BT576" s="168">
        <v>6.9744149539748763</v>
      </c>
      <c r="BV576" s="116">
        <f>IF(Hourly!$AR576&gt;0,AY576,"")</f>
        <v>20.162321384128795</v>
      </c>
      <c r="BW576">
        <f>IF(AND(BV576&gt;(20.8+0.33*Hourly!$I576),(BV576&gt;24),(BV576&lt;&gt;"")),1,0)</f>
        <v>0</v>
      </c>
      <c r="BX576">
        <f>IF(AND(BV576&gt;(21.8+0.33*Hourly!$I576),(BV576&gt;24),(BV576&lt;&gt;"")),1,0)</f>
        <v>0</v>
      </c>
      <c r="BY576" s="9">
        <f>IF(AND(BV576&gt;(22.8+0.33*Hourly!$I576),(BV576&gt;24),(BV576&lt;&gt;"")),1,0)</f>
        <v>0</v>
      </c>
    </row>
    <row r="577" spans="5:77" x14ac:dyDescent="0.35">
      <c r="E577">
        <f>Hourly!A577</f>
        <v>2001</v>
      </c>
      <c r="F577">
        <f>Hourly!B577</f>
        <v>1</v>
      </c>
      <c r="G577">
        <f>Hourly!C577</f>
        <v>24</v>
      </c>
      <c r="H577">
        <f>Hourly!D577</f>
        <v>21</v>
      </c>
      <c r="I577" s="163">
        <v>573</v>
      </c>
      <c r="J577" s="19">
        <f>Input!B$22*Input!B$79</f>
        <v>1411.3439999999998</v>
      </c>
      <c r="K577" s="19">
        <f>Input!B$76*Input!B$88</f>
        <v>656.99775609756091</v>
      </c>
      <c r="L577" s="19">
        <f>Input!B$77*Input!B$89</f>
        <v>130.99152542372883</v>
      </c>
      <c r="M577" s="164">
        <f t="shared" si="133"/>
        <v>2199.3332815212898</v>
      </c>
      <c r="N577" s="165">
        <f>(Input!B$109*Input!B$102)/3600*Input!B$108</f>
        <v>740.21399999999983</v>
      </c>
      <c r="O577" s="165">
        <f>(1-Input!B$61)*(Input!B$109*Input!B$33)/3600*Input!B$108*Hourly!AU577</f>
        <v>444.12839999999994</v>
      </c>
      <c r="P577" s="19">
        <f>IF(AND(AY576&gt;Hourly!G577),(Input!B$109*(Input!B$33*Hourly!AU577+Input!B$36))/3600*Input!B$108,(1-Input!B$61)*(Input!B$109*Input!B$33)/3600*Input!B$108*Hourly!AU577)</f>
        <v>11547.338400000001</v>
      </c>
      <c r="Q577" s="19">
        <f t="shared" si="130"/>
        <v>3383.6756815212898</v>
      </c>
      <c r="R577" s="19">
        <f t="shared" si="134"/>
        <v>14486.885681521289</v>
      </c>
      <c r="S577" s="165"/>
      <c r="T577" s="165">
        <f>Input!B$78*Input!B$91</f>
        <v>189.625</v>
      </c>
      <c r="U577" s="19">
        <f>IF(AND($AY576&gt;Input!$B$52,Hourly!AI577&gt;Input!$B$51),Input!$B$93*Input!$F$40*Input!$J$8/100*Hourly!AI577,Input!$B$93*Input!$B$40*Input!$J$8/100*Hourly!AI577)</f>
        <v>0</v>
      </c>
      <c r="V577" s="19">
        <f>IF(AND($AY576&gt;Input!$B$52,Hourly!AJ577&gt;Input!$B$51),Input!$B$94*Input!$F$41*Input!$J$9/100*Hourly!AJ577,Input!$B$94*Input!$B$41*Input!$J$9/100*Hourly!AJ577)</f>
        <v>0</v>
      </c>
      <c r="W577" s="19">
        <f>IF(AND($AY576&gt;Input!$B$52,Hourly!AK577&gt;Input!$B$51),Input!$B$95*Input!$F$42*Input!$J$10/100*Hourly!AK577,Input!$B$95*Input!$B$42*Input!$J$10/100*Hourly!AK577)</f>
        <v>0</v>
      </c>
      <c r="X577" s="19">
        <f>IF(AND($AY576&gt;Input!$B$52,Hourly!AL577&gt;Input!$B$51),Input!$B$96*Input!$F$43*Input!$J$11/100*Hourly!AL577,Input!$B$96*Input!$B$43*Input!$J$11/100*Hourly!AL577)</f>
        <v>0</v>
      </c>
      <c r="Y577" s="19">
        <f>IF(AND($AY576&gt;Input!$B$52,Hourly!AM577&gt;Input!$B$51),Input!$B$97*Input!$F$44*Input!$J$12/100*Hourly!AM577,Input!$B$97*Input!$B$44*Input!$J$12/100*Hourly!AM577)</f>
        <v>0</v>
      </c>
      <c r="Z577" s="19">
        <f>IF(AND($AY576&gt;Input!$B$52,Hourly!AN577&gt;Input!$B$51),Input!$B$98*Input!$F$45*Input!$J$13/100*Hourly!AN577,Input!$B$98*Input!$B$45*Input!$J$13/100*Hourly!AN577)</f>
        <v>0</v>
      </c>
      <c r="AA577" s="19">
        <f>IF(AND($AY576&gt;Input!$B$52,Hourly!AO577&gt;Input!$B$51),Input!$B$99*Input!$F$46*Input!$J$14/100*Hourly!AO577,Input!$B$99*Input!$B$46*Input!$J$14/100*Hourly!AO577)</f>
        <v>0</v>
      </c>
      <c r="AB577" s="19">
        <f>IF(AND($AY576&gt;Input!$B$52,Hourly!AP577&gt;Input!$B$51),Input!$B$100*Input!$F$47*Input!$J$15/100*Hourly!AP577,Input!$B$100*Input!$B$47*Input!$J$15/100*Hourly!AP577)</f>
        <v>0</v>
      </c>
      <c r="AC577" s="19">
        <f>IF(AND($AY576&gt;Input!$B$52,Hourly!AQ577&gt;Input!$B$51),Input!$B$101*Input!$F$48*Input!$J$16/100*Hourly!AQ577,Input!$B$101*Input!$B$48*Input!$J$16/100*Hourly!AQ577)</f>
        <v>0</v>
      </c>
      <c r="AD577" s="165">
        <f t="shared" si="135"/>
        <v>0</v>
      </c>
      <c r="AE577" s="19">
        <f>Hourly!AI577/Input!$B$107*Input!$J$40*Input!$B$76*Input!$B$80</f>
        <v>0</v>
      </c>
      <c r="AF577" s="19">
        <f>Hourly!AJ577/Input!$B$107*Input!$J$41*Input!$B$76*Input!$B$81</f>
        <v>0</v>
      </c>
      <c r="AG577" s="19">
        <f>Hourly!AK577/Input!$B$107*Input!$J$42*Input!$B$76*Input!$B$82</f>
        <v>0</v>
      </c>
      <c r="AH577" s="19">
        <f>Hourly!AL577/Input!$B$107*Input!$J$43*Input!$B$76*Input!$B$83</f>
        <v>0</v>
      </c>
      <c r="AI577" s="19">
        <f>Hourly!AM577/Input!$B$107*Input!$J$44*Input!$B$76*Input!$B$84</f>
        <v>0</v>
      </c>
      <c r="AJ577" s="19">
        <f>Hourly!AN577/Input!$B$107*Input!$J$45*Input!$B$76*Input!$B$85</f>
        <v>0</v>
      </c>
      <c r="AK577" s="19">
        <f>Hourly!AO577/Input!$B$107*Input!$J$46*Input!$B$76*Input!$B$86</f>
        <v>0</v>
      </c>
      <c r="AL577" s="19">
        <f>Hourly!AP577/Input!$B$107*Input!$J$47*Input!$B$76*Input!$B$87</f>
        <v>0</v>
      </c>
      <c r="AM577" s="164">
        <f>Hourly!AQ577/Input!$B$107*Input!$J$48*Input!$B$77*Input!$B$89</f>
        <v>0</v>
      </c>
      <c r="AN577" s="165">
        <f t="shared" si="131"/>
        <v>0</v>
      </c>
      <c r="AO577" s="116">
        <f>Input!B$55*Input!$B$18*Input!B$112*Hourly!AR577</f>
        <v>2398.5</v>
      </c>
      <c r="AP577">
        <f>Input!B$113*Input!B$114*Input!B$90*Input!B$56*Hourly!AS577</f>
        <v>11070</v>
      </c>
      <c r="AQ577">
        <f>Input!B$90*Input!B$57*Hourly!AS577</f>
        <v>11070</v>
      </c>
      <c r="AR577" s="19">
        <f>0.5*Input!$B$63*Hourly!AU577</f>
        <v>61.5</v>
      </c>
      <c r="AS577" s="165">
        <f t="shared" si="136"/>
        <v>24569.25</v>
      </c>
      <c r="AT577" s="159">
        <f>AY576+(Input!$B$66*1000*(Hourly!AX577&gt;0)+AD577+AN577+AS577+T577*(Hourly!J577-AY576)+Q577*(Hourly!G577-AY576))/(Q577+T577)*(1-EXP(-(Q577+T577)/(Input!$B$103*1000000)*3600))</f>
        <v>22.794563992528214</v>
      </c>
      <c r="AU577" s="24">
        <f>AY576+(AD577+AN577+AS577+T577*(Hourly!J577-AY576)+Q577*(Hourly!G577-AY576))/(Q577+T577)*(1-EXP(-(Q577+T577)/(Input!$B$103*1000000)*3600))</f>
        <v>20.097616240398096</v>
      </c>
      <c r="AV577" s="24">
        <f>AY576+(-Input!$B$67*1000*(Hourly!AX577&gt;0)+AD577+AN577+AS577+T577*(Hourly!J577-AY576)+R577*(Hourly!G577-AY576))/(R577+T577)*(1-EXP(-(R577+T577)/(Input!$B$103*1000000)*3600))</f>
        <v>17.026906999301207</v>
      </c>
      <c r="AW577" s="160">
        <f>AY576+(AD577+AN577+AS577+T577*(Hourly!J577-AY576)+R577*(Hourly!G577-AY576))/(R577+T577)*(1-EXP(-(R577+T577)/(Input!$B$103*1000000)*3600))</f>
        <v>19.683747613463467</v>
      </c>
      <c r="AX577" s="24"/>
      <c r="AY577" s="167">
        <f t="shared" si="137"/>
        <v>20.097616240398096</v>
      </c>
      <c r="BA577" s="159">
        <f>IF(BI577,Input!$B$66*1000*(Hourly!AX577&gt;0),IF(BJ577,-(AD577+AN577+AS577+T577*(Hourly!J577-AY576)+Q577*(Hourly!G577-AY576))+(Q577+T577)*(BE577-AY576)/(1-EXP(-(Q577+T577)/(Input!$B$103*1000000)*3600))))/1000</f>
        <v>0</v>
      </c>
      <c r="BB577" s="24">
        <f>IF(BO577,-Input!$B$67*1000*(Hourly!AX577&gt;0),IF(BN577,-(AD577+AN577+AS577+T577*(Hourly!J577-AY576)+R577*(Hourly!G577-AY576))+(R577+T577)*(BF577-AY576)/(1-EXP(-(R577+T577)/(Input!$B$103*1000000)*3600))))/1000</f>
        <v>0</v>
      </c>
      <c r="BC577" s="160">
        <f t="shared" si="138"/>
        <v>0</v>
      </c>
      <c r="BD577" s="24"/>
      <c r="BE577" s="116">
        <f>IF(Hourly!AT577=1,Input!$B$4,IF(Hourly!AT577=0.5,Input!$F$4,0))</f>
        <v>20</v>
      </c>
      <c r="BF577">
        <f>IF(Hourly!AT577=1,Input!$B$5,IF(Hourly!AT577=0.5,Input!$F$5,0))</f>
        <v>24</v>
      </c>
      <c r="BG577" s="9">
        <f>Input!$B$35+0.0000000001</f>
        <v>23.900000000099997</v>
      </c>
      <c r="BI577" s="116">
        <f t="shared" si="139"/>
        <v>0</v>
      </c>
      <c r="BJ577">
        <f t="shared" si="140"/>
        <v>0</v>
      </c>
      <c r="BK577">
        <f t="shared" si="141"/>
        <v>1</v>
      </c>
      <c r="BL577">
        <f t="shared" si="142"/>
        <v>0</v>
      </c>
      <c r="BM577">
        <f t="shared" si="143"/>
        <v>0</v>
      </c>
      <c r="BN577">
        <f t="shared" si="144"/>
        <v>0</v>
      </c>
      <c r="BO577" s="9">
        <f t="shared" si="145"/>
        <v>0</v>
      </c>
      <c r="BR577" s="116">
        <f t="shared" si="132"/>
        <v>8188</v>
      </c>
      <c r="BS577" s="39">
        <v>0</v>
      </c>
      <c r="BT577" s="168">
        <v>6.9270507503265613</v>
      </c>
      <c r="BV577" s="116">
        <f>IF(Hourly!$AR577&gt;0,AY577,"")</f>
        <v>20.097616240398096</v>
      </c>
      <c r="BW577">
        <f>IF(AND(BV577&gt;(20.8+0.33*Hourly!$I577),(BV577&gt;24),(BV577&lt;&gt;"")),1,0)</f>
        <v>0</v>
      </c>
      <c r="BX577">
        <f>IF(AND(BV577&gt;(21.8+0.33*Hourly!$I577),(BV577&gt;24),(BV577&lt;&gt;"")),1,0)</f>
        <v>0</v>
      </c>
      <c r="BY577" s="9">
        <f>IF(AND(BV577&gt;(22.8+0.33*Hourly!$I577),(BV577&gt;24),(BV577&lt;&gt;"")),1,0)</f>
        <v>0</v>
      </c>
    </row>
    <row r="578" spans="5:77" x14ac:dyDescent="0.35">
      <c r="E578">
        <f>Hourly!A578</f>
        <v>2001</v>
      </c>
      <c r="F578">
        <f>Hourly!B578</f>
        <v>1</v>
      </c>
      <c r="G578">
        <f>Hourly!C578</f>
        <v>24</v>
      </c>
      <c r="H578">
        <f>Hourly!D578</f>
        <v>22</v>
      </c>
      <c r="I578" s="163">
        <v>574</v>
      </c>
      <c r="J578" s="19">
        <f>Input!B$22*Input!B$79</f>
        <v>1411.3439999999998</v>
      </c>
      <c r="K578" s="19">
        <f>Input!B$76*Input!B$88</f>
        <v>656.99775609756091</v>
      </c>
      <c r="L578" s="19">
        <f>Input!B$77*Input!B$89</f>
        <v>130.99152542372883</v>
      </c>
      <c r="M578" s="164">
        <f t="shared" si="133"/>
        <v>2199.3332815212898</v>
      </c>
      <c r="N578" s="165">
        <f>(Input!B$109*Input!B$102)/3600*Input!B$108</f>
        <v>740.21399999999983</v>
      </c>
      <c r="O578" s="165">
        <f>(1-Input!B$61)*(Input!B$109*Input!B$33)/3600*Input!B$108*Hourly!AU578</f>
        <v>444.12839999999994</v>
      </c>
      <c r="P578" s="19">
        <f>IF(AND(AY577&gt;Hourly!G578),(Input!B$109*(Input!B$33*Hourly!AU578+Input!B$36))/3600*Input!B$108,(1-Input!B$61)*(Input!B$109*Input!B$33)/3600*Input!B$108*Hourly!AU578)</f>
        <v>11547.338400000001</v>
      </c>
      <c r="Q578" s="19">
        <f t="shared" si="130"/>
        <v>3383.6756815212898</v>
      </c>
      <c r="R578" s="19">
        <f t="shared" si="134"/>
        <v>14486.885681521289</v>
      </c>
      <c r="S578" s="165"/>
      <c r="T578" s="165">
        <f>Input!B$78*Input!B$91</f>
        <v>189.625</v>
      </c>
      <c r="U578" s="19">
        <f>IF(AND($AY577&gt;Input!$B$52,Hourly!AI578&gt;Input!$B$51),Input!$B$93*Input!$F$40*Input!$J$8/100*Hourly!AI578,Input!$B$93*Input!$B$40*Input!$J$8/100*Hourly!AI578)</f>
        <v>0</v>
      </c>
      <c r="V578" s="19">
        <f>IF(AND($AY577&gt;Input!$B$52,Hourly!AJ578&gt;Input!$B$51),Input!$B$94*Input!$F$41*Input!$J$9/100*Hourly!AJ578,Input!$B$94*Input!$B$41*Input!$J$9/100*Hourly!AJ578)</f>
        <v>0</v>
      </c>
      <c r="W578" s="19">
        <f>IF(AND($AY577&gt;Input!$B$52,Hourly!AK578&gt;Input!$B$51),Input!$B$95*Input!$F$42*Input!$J$10/100*Hourly!AK578,Input!$B$95*Input!$B$42*Input!$J$10/100*Hourly!AK578)</f>
        <v>0</v>
      </c>
      <c r="X578" s="19">
        <f>IF(AND($AY577&gt;Input!$B$52,Hourly!AL578&gt;Input!$B$51),Input!$B$96*Input!$F$43*Input!$J$11/100*Hourly!AL578,Input!$B$96*Input!$B$43*Input!$J$11/100*Hourly!AL578)</f>
        <v>0</v>
      </c>
      <c r="Y578" s="19">
        <f>IF(AND($AY577&gt;Input!$B$52,Hourly!AM578&gt;Input!$B$51),Input!$B$97*Input!$F$44*Input!$J$12/100*Hourly!AM578,Input!$B$97*Input!$B$44*Input!$J$12/100*Hourly!AM578)</f>
        <v>0</v>
      </c>
      <c r="Z578" s="19">
        <f>IF(AND($AY577&gt;Input!$B$52,Hourly!AN578&gt;Input!$B$51),Input!$B$98*Input!$F$45*Input!$J$13/100*Hourly!AN578,Input!$B$98*Input!$B$45*Input!$J$13/100*Hourly!AN578)</f>
        <v>0</v>
      </c>
      <c r="AA578" s="19">
        <f>IF(AND($AY577&gt;Input!$B$52,Hourly!AO578&gt;Input!$B$51),Input!$B$99*Input!$F$46*Input!$J$14/100*Hourly!AO578,Input!$B$99*Input!$B$46*Input!$J$14/100*Hourly!AO578)</f>
        <v>0</v>
      </c>
      <c r="AB578" s="19">
        <f>IF(AND($AY577&gt;Input!$B$52,Hourly!AP578&gt;Input!$B$51),Input!$B$100*Input!$F$47*Input!$J$15/100*Hourly!AP578,Input!$B$100*Input!$B$47*Input!$J$15/100*Hourly!AP578)</f>
        <v>0</v>
      </c>
      <c r="AC578" s="19">
        <f>IF(AND($AY577&gt;Input!$B$52,Hourly!AQ578&gt;Input!$B$51),Input!$B$101*Input!$F$48*Input!$J$16/100*Hourly!AQ578,Input!$B$101*Input!$B$48*Input!$J$16/100*Hourly!AQ578)</f>
        <v>0</v>
      </c>
      <c r="AD578" s="165">
        <f t="shared" si="135"/>
        <v>0</v>
      </c>
      <c r="AE578" s="19">
        <f>Hourly!AI578/Input!$B$107*Input!$J$40*Input!$B$76*Input!$B$80</f>
        <v>0</v>
      </c>
      <c r="AF578" s="19">
        <f>Hourly!AJ578/Input!$B$107*Input!$J$41*Input!$B$76*Input!$B$81</f>
        <v>0</v>
      </c>
      <c r="AG578" s="19">
        <f>Hourly!AK578/Input!$B$107*Input!$J$42*Input!$B$76*Input!$B$82</f>
        <v>0</v>
      </c>
      <c r="AH578" s="19">
        <f>Hourly!AL578/Input!$B$107*Input!$J$43*Input!$B$76*Input!$B$83</f>
        <v>0</v>
      </c>
      <c r="AI578" s="19">
        <f>Hourly!AM578/Input!$B$107*Input!$J$44*Input!$B$76*Input!$B$84</f>
        <v>0</v>
      </c>
      <c r="AJ578" s="19">
        <f>Hourly!AN578/Input!$B$107*Input!$J$45*Input!$B$76*Input!$B$85</f>
        <v>0</v>
      </c>
      <c r="AK578" s="19">
        <f>Hourly!AO578/Input!$B$107*Input!$J$46*Input!$B$76*Input!$B$86</f>
        <v>0</v>
      </c>
      <c r="AL578" s="19">
        <f>Hourly!AP578/Input!$B$107*Input!$J$47*Input!$B$76*Input!$B$87</f>
        <v>0</v>
      </c>
      <c r="AM578" s="164">
        <f>Hourly!AQ578/Input!$B$107*Input!$J$48*Input!$B$77*Input!$B$89</f>
        <v>0</v>
      </c>
      <c r="AN578" s="165">
        <f t="shared" si="131"/>
        <v>0</v>
      </c>
      <c r="AO578" s="116">
        <f>Input!B$55*Input!$B$18*Input!B$112*Hourly!AR578</f>
        <v>2398.5</v>
      </c>
      <c r="AP578">
        <f>Input!B$113*Input!B$114*Input!B$90*Input!B$56*Hourly!AS578</f>
        <v>11070</v>
      </c>
      <c r="AQ578">
        <f>Input!B$90*Input!B$57*Hourly!AS578</f>
        <v>11070</v>
      </c>
      <c r="AR578" s="19">
        <f>0.5*Input!$B$63*Hourly!AU578</f>
        <v>61.5</v>
      </c>
      <c r="AS578" s="165">
        <f t="shared" si="136"/>
        <v>24569.25</v>
      </c>
      <c r="AT578" s="159">
        <f>AY577+(Input!$B$66*1000*(Hourly!AX578&gt;0)+AD578+AN578+AS578+T578*(Hourly!J578-AY577)+Q578*(Hourly!G578-AY577))/(Q578+T578)*(1-EXP(-(Q578+T578)/(Input!$B$103*1000000)*3600))</f>
        <v>22.720444256431215</v>
      </c>
      <c r="AU578" s="24">
        <f>AY577+(AD578+AN578+AS578+T578*(Hourly!J578-AY577)+Q578*(Hourly!G578-AY577))/(Q578+T578)*(1-EXP(-(Q578+T578)/(Input!$B$103*1000000)*3600))</f>
        <v>20.023496504301093</v>
      </c>
      <c r="AV578" s="24">
        <f>AY577+(-Input!$B$67*1000*(Hourly!AX578&gt;0)+AD578+AN578+AS578+T578*(Hourly!J578-AY577)+R578*(Hourly!G578-AY577))/(R578+T578)*(1-EXP(-(R578+T578)/(Input!$B$103*1000000)*3600))</f>
        <v>16.922386632046781</v>
      </c>
      <c r="AW578" s="160">
        <f>AY577+(AD578+AN578+AS578+T578*(Hourly!J578-AY577)+R578*(Hourly!G578-AY577))/(R578+T578)*(1-EXP(-(R578+T578)/(Input!$B$103*1000000)*3600))</f>
        <v>19.579227246209037</v>
      </c>
      <c r="AX578" s="24"/>
      <c r="AY578" s="167">
        <f t="shared" si="137"/>
        <v>20.023496504301093</v>
      </c>
      <c r="BA578" s="159">
        <f>IF(BI578,Input!$B$66*1000*(Hourly!AX578&gt;0),IF(BJ578,-(AD578+AN578+AS578+T578*(Hourly!J578-AY577)+Q578*(Hourly!G578-AY577))+(Q578+T578)*(BE578-AY577)/(1-EXP(-(Q578+T578)/(Input!$B$103*1000000)*3600))))/1000</f>
        <v>0</v>
      </c>
      <c r="BB578" s="24">
        <f>IF(BO578,-Input!$B$67*1000*(Hourly!AX578&gt;0),IF(BN578,-(AD578+AN578+AS578+T578*(Hourly!J578-AY577)+R578*(Hourly!G578-AY577))+(R578+T578)*(BF578-AY577)/(1-EXP(-(R578+T578)/(Input!$B$103*1000000)*3600))))/1000</f>
        <v>0</v>
      </c>
      <c r="BC578" s="160">
        <f t="shared" si="138"/>
        <v>0</v>
      </c>
      <c r="BD578" s="24"/>
      <c r="BE578" s="116">
        <f>IF(Hourly!AT578=1,Input!$B$4,IF(Hourly!AT578=0.5,Input!$F$4,0))</f>
        <v>20</v>
      </c>
      <c r="BF578">
        <f>IF(Hourly!AT578=1,Input!$B$5,IF(Hourly!AT578=0.5,Input!$F$5,0))</f>
        <v>24</v>
      </c>
      <c r="BG578" s="9">
        <f>Input!$B$35+0.0000000001</f>
        <v>23.900000000099997</v>
      </c>
      <c r="BI578" s="116">
        <f t="shared" si="139"/>
        <v>0</v>
      </c>
      <c r="BJ578">
        <f t="shared" si="140"/>
        <v>0</v>
      </c>
      <c r="BK578">
        <f t="shared" si="141"/>
        <v>1</v>
      </c>
      <c r="BL578">
        <f t="shared" si="142"/>
        <v>0</v>
      </c>
      <c r="BM578">
        <f t="shared" si="143"/>
        <v>0</v>
      </c>
      <c r="BN578">
        <f t="shared" si="144"/>
        <v>0</v>
      </c>
      <c r="BO578" s="9">
        <f t="shared" si="145"/>
        <v>0</v>
      </c>
      <c r="BR578" s="116">
        <f t="shared" si="132"/>
        <v>8187</v>
      </c>
      <c r="BS578" s="39">
        <v>0</v>
      </c>
      <c r="BT578" s="168">
        <v>6.8909887353756494</v>
      </c>
      <c r="BV578" s="116">
        <f>IF(Hourly!$AR578&gt;0,AY578,"")</f>
        <v>20.023496504301093</v>
      </c>
      <c r="BW578">
        <f>IF(AND(BV578&gt;(20.8+0.33*Hourly!$I578),(BV578&gt;24),(BV578&lt;&gt;"")),1,0)</f>
        <v>0</v>
      </c>
      <c r="BX578">
        <f>IF(AND(BV578&gt;(21.8+0.33*Hourly!$I578),(BV578&gt;24),(BV578&lt;&gt;"")),1,0)</f>
        <v>0</v>
      </c>
      <c r="BY578" s="9">
        <f>IF(AND(BV578&gt;(22.8+0.33*Hourly!$I578),(BV578&gt;24),(BV578&lt;&gt;"")),1,0)</f>
        <v>0</v>
      </c>
    </row>
    <row r="579" spans="5:77" x14ac:dyDescent="0.35">
      <c r="E579">
        <f>Hourly!A579</f>
        <v>2001</v>
      </c>
      <c r="F579">
        <f>Hourly!B579</f>
        <v>1</v>
      </c>
      <c r="G579">
        <f>Hourly!C579</f>
        <v>24</v>
      </c>
      <c r="H579">
        <f>Hourly!D579</f>
        <v>23</v>
      </c>
      <c r="I579" s="163">
        <v>575</v>
      </c>
      <c r="J579" s="19">
        <f>Input!B$22*Input!B$79</f>
        <v>1411.3439999999998</v>
      </c>
      <c r="K579" s="19">
        <f>Input!B$76*Input!B$88</f>
        <v>656.99775609756091</v>
      </c>
      <c r="L579" s="19">
        <f>Input!B$77*Input!B$89</f>
        <v>130.99152542372883</v>
      </c>
      <c r="M579" s="164">
        <f t="shared" si="133"/>
        <v>2199.3332815212898</v>
      </c>
      <c r="N579" s="165">
        <f>(Input!B$109*Input!B$102)/3600*Input!B$108</f>
        <v>740.21399999999983</v>
      </c>
      <c r="O579" s="165">
        <f>(1-Input!B$61)*(Input!B$109*Input!B$33)/3600*Input!B$108*Hourly!AU579</f>
        <v>444.12839999999994</v>
      </c>
      <c r="P579" s="19">
        <f>IF(AND(AY578&gt;Hourly!G579),(Input!B$109*(Input!B$33*Hourly!AU579+Input!B$36))/3600*Input!B$108,(1-Input!B$61)*(Input!B$109*Input!B$33)/3600*Input!B$108*Hourly!AU579)</f>
        <v>11547.338400000001</v>
      </c>
      <c r="Q579" s="19">
        <f t="shared" si="130"/>
        <v>3383.6756815212898</v>
      </c>
      <c r="R579" s="19">
        <f t="shared" si="134"/>
        <v>14486.885681521289</v>
      </c>
      <c r="S579" s="165"/>
      <c r="T579" s="165">
        <f>Input!B$78*Input!B$91</f>
        <v>189.625</v>
      </c>
      <c r="U579" s="19">
        <f>IF(AND($AY578&gt;Input!$B$52,Hourly!AI579&gt;Input!$B$51),Input!$B$93*Input!$F$40*Input!$J$8/100*Hourly!AI579,Input!$B$93*Input!$B$40*Input!$J$8/100*Hourly!AI579)</f>
        <v>0</v>
      </c>
      <c r="V579" s="19">
        <f>IF(AND($AY578&gt;Input!$B$52,Hourly!AJ579&gt;Input!$B$51),Input!$B$94*Input!$F$41*Input!$J$9/100*Hourly!AJ579,Input!$B$94*Input!$B$41*Input!$J$9/100*Hourly!AJ579)</f>
        <v>0</v>
      </c>
      <c r="W579" s="19">
        <f>IF(AND($AY578&gt;Input!$B$52,Hourly!AK579&gt;Input!$B$51),Input!$B$95*Input!$F$42*Input!$J$10/100*Hourly!AK579,Input!$B$95*Input!$B$42*Input!$J$10/100*Hourly!AK579)</f>
        <v>0</v>
      </c>
      <c r="X579" s="19">
        <f>IF(AND($AY578&gt;Input!$B$52,Hourly!AL579&gt;Input!$B$51),Input!$B$96*Input!$F$43*Input!$J$11/100*Hourly!AL579,Input!$B$96*Input!$B$43*Input!$J$11/100*Hourly!AL579)</f>
        <v>0</v>
      </c>
      <c r="Y579" s="19">
        <f>IF(AND($AY578&gt;Input!$B$52,Hourly!AM579&gt;Input!$B$51),Input!$B$97*Input!$F$44*Input!$J$12/100*Hourly!AM579,Input!$B$97*Input!$B$44*Input!$J$12/100*Hourly!AM579)</f>
        <v>0</v>
      </c>
      <c r="Z579" s="19">
        <f>IF(AND($AY578&gt;Input!$B$52,Hourly!AN579&gt;Input!$B$51),Input!$B$98*Input!$F$45*Input!$J$13/100*Hourly!AN579,Input!$B$98*Input!$B$45*Input!$J$13/100*Hourly!AN579)</f>
        <v>0</v>
      </c>
      <c r="AA579" s="19">
        <f>IF(AND($AY578&gt;Input!$B$52,Hourly!AO579&gt;Input!$B$51),Input!$B$99*Input!$F$46*Input!$J$14/100*Hourly!AO579,Input!$B$99*Input!$B$46*Input!$J$14/100*Hourly!AO579)</f>
        <v>0</v>
      </c>
      <c r="AB579" s="19">
        <f>IF(AND($AY578&gt;Input!$B$52,Hourly!AP579&gt;Input!$B$51),Input!$B$100*Input!$F$47*Input!$J$15/100*Hourly!AP579,Input!$B$100*Input!$B$47*Input!$J$15/100*Hourly!AP579)</f>
        <v>0</v>
      </c>
      <c r="AC579" s="19">
        <f>IF(AND($AY578&gt;Input!$B$52,Hourly!AQ579&gt;Input!$B$51),Input!$B$101*Input!$F$48*Input!$J$16/100*Hourly!AQ579,Input!$B$101*Input!$B$48*Input!$J$16/100*Hourly!AQ579)</f>
        <v>0</v>
      </c>
      <c r="AD579" s="165">
        <f t="shared" si="135"/>
        <v>0</v>
      </c>
      <c r="AE579" s="19">
        <f>Hourly!AI579/Input!$B$107*Input!$J$40*Input!$B$76*Input!$B$80</f>
        <v>0</v>
      </c>
      <c r="AF579" s="19">
        <f>Hourly!AJ579/Input!$B$107*Input!$J$41*Input!$B$76*Input!$B$81</f>
        <v>0</v>
      </c>
      <c r="AG579" s="19">
        <f>Hourly!AK579/Input!$B$107*Input!$J$42*Input!$B$76*Input!$B$82</f>
        <v>0</v>
      </c>
      <c r="AH579" s="19">
        <f>Hourly!AL579/Input!$B$107*Input!$J$43*Input!$B$76*Input!$B$83</f>
        <v>0</v>
      </c>
      <c r="AI579" s="19">
        <f>Hourly!AM579/Input!$B$107*Input!$J$44*Input!$B$76*Input!$B$84</f>
        <v>0</v>
      </c>
      <c r="AJ579" s="19">
        <f>Hourly!AN579/Input!$B$107*Input!$J$45*Input!$B$76*Input!$B$85</f>
        <v>0</v>
      </c>
      <c r="AK579" s="19">
        <f>Hourly!AO579/Input!$B$107*Input!$J$46*Input!$B$76*Input!$B$86</f>
        <v>0</v>
      </c>
      <c r="AL579" s="19">
        <f>Hourly!AP579/Input!$B$107*Input!$J$47*Input!$B$76*Input!$B$87</f>
        <v>0</v>
      </c>
      <c r="AM579" s="164">
        <f>Hourly!AQ579/Input!$B$107*Input!$J$48*Input!$B$77*Input!$B$89</f>
        <v>0</v>
      </c>
      <c r="AN579" s="165">
        <f t="shared" si="131"/>
        <v>0</v>
      </c>
      <c r="AO579" s="116">
        <f>Input!B$55*Input!$B$18*Input!B$112*Hourly!AR579</f>
        <v>2398.5</v>
      </c>
      <c r="AP579">
        <f>Input!B$113*Input!B$114*Input!B$90*Input!B$56*Hourly!AS579</f>
        <v>11070</v>
      </c>
      <c r="AQ579">
        <f>Input!B$90*Input!B$57*Hourly!AS579</f>
        <v>11070</v>
      </c>
      <c r="AR579" s="19">
        <f>0.5*Input!$B$63*Hourly!AU579</f>
        <v>61.5</v>
      </c>
      <c r="AS579" s="165">
        <f t="shared" si="136"/>
        <v>24569.25</v>
      </c>
      <c r="AT579" s="159">
        <f>AY578+(Input!$B$66*1000*(Hourly!AX579&gt;0)+AD579+AN579+AS579+T579*(Hourly!J579-AY578)+Q579*(Hourly!G579-AY578))/(Q579+T579)*(1-EXP(-(Q579+T579)/(Input!$B$103*1000000)*3600))</f>
        <v>22.643388574010132</v>
      </c>
      <c r="AU579" s="24">
        <f>AY578+(AD579+AN579+AS579+T579*(Hourly!J579-AY578)+Q579*(Hourly!G579-AY578))/(Q579+T579)*(1-EXP(-(Q579+T579)/(Input!$B$103*1000000)*3600))</f>
        <v>19.94644082188001</v>
      </c>
      <c r="AV579" s="24">
        <f>AY578+(-Input!$B$67*1000*(Hourly!AX579&gt;0)+AD579+AN579+AS579+T579*(Hourly!J579-AY578)+R579*(Hourly!G579-AY578))/(R579+T579)*(1-EXP(-(R579+T579)/(Input!$B$103*1000000)*3600))</f>
        <v>16.83576131941108</v>
      </c>
      <c r="AW579" s="160">
        <f>AY578+(AD579+AN579+AS579+T579*(Hourly!J579-AY578)+R579*(Hourly!G579-AY578))/(R579+T579)*(1-EXP(-(R579+T579)/(Input!$B$103*1000000)*3600))</f>
        <v>19.492601933573336</v>
      </c>
      <c r="AX579" s="24"/>
      <c r="AY579" s="167">
        <f t="shared" si="137"/>
        <v>20</v>
      </c>
      <c r="BA579" s="159">
        <f>IF(BI579,Input!$B$66*1000*(Hourly!AX579&gt;0),IF(BJ579,-(AD579+AN579+AS579+T579*(Hourly!J579-AY578)+Q579*(Hourly!G579-AY578))+(Q579+T579)*(BE579-AY578)/(1-EXP(-(Q579+T579)/(Input!$B$103*1000000)*3600))))/1000</f>
        <v>19.859182691873578</v>
      </c>
      <c r="BB579" s="24">
        <f>IF(BO579,-Input!$B$67*1000*(Hourly!AX579&gt;0),IF(BN579,-(AD579+AN579+AS579+T579*(Hourly!J579-AY578)+R579*(Hourly!G579-AY578))+(R579+T579)*(BF579-AY578)/(1-EXP(-(R579+T579)/(Input!$B$103*1000000)*3600))))/1000</f>
        <v>0</v>
      </c>
      <c r="BC579" s="160">
        <f t="shared" si="138"/>
        <v>19.859182691873578</v>
      </c>
      <c r="BD579" s="24"/>
      <c r="BE579" s="116">
        <f>IF(Hourly!AT579=1,Input!$B$4,IF(Hourly!AT579=0.5,Input!$F$4,0))</f>
        <v>20</v>
      </c>
      <c r="BF579">
        <f>IF(Hourly!AT579=1,Input!$B$5,IF(Hourly!AT579=0.5,Input!$F$5,0))</f>
        <v>24</v>
      </c>
      <c r="BG579" s="9">
        <f>Input!$B$35+0.0000000001</f>
        <v>23.900000000099997</v>
      </c>
      <c r="BI579" s="116">
        <f t="shared" si="139"/>
        <v>0</v>
      </c>
      <c r="BJ579">
        <f t="shared" si="140"/>
        <v>1</v>
      </c>
      <c r="BK579">
        <f t="shared" si="141"/>
        <v>0</v>
      </c>
      <c r="BL579">
        <f t="shared" si="142"/>
        <v>0</v>
      </c>
      <c r="BM579">
        <f t="shared" si="143"/>
        <v>0</v>
      </c>
      <c r="BN579">
        <f t="shared" si="144"/>
        <v>0</v>
      </c>
      <c r="BO579" s="9">
        <f t="shared" si="145"/>
        <v>0</v>
      </c>
      <c r="BR579" s="116">
        <f t="shared" si="132"/>
        <v>8186</v>
      </c>
      <c r="BS579" s="39">
        <v>0</v>
      </c>
      <c r="BT579" s="168">
        <v>6.413129295321065</v>
      </c>
      <c r="BV579" s="116">
        <f>IF(Hourly!$AR579&gt;0,AY579,"")</f>
        <v>20</v>
      </c>
      <c r="BW579">
        <f>IF(AND(BV579&gt;(20.8+0.33*Hourly!$I579),(BV579&gt;24),(BV579&lt;&gt;"")),1,0)</f>
        <v>0</v>
      </c>
      <c r="BX579">
        <f>IF(AND(BV579&gt;(21.8+0.33*Hourly!$I579),(BV579&gt;24),(BV579&lt;&gt;"")),1,0)</f>
        <v>0</v>
      </c>
      <c r="BY579" s="9">
        <f>IF(AND(BV579&gt;(22.8+0.33*Hourly!$I579),(BV579&gt;24),(BV579&lt;&gt;"")),1,0)</f>
        <v>0</v>
      </c>
    </row>
    <row r="580" spans="5:77" x14ac:dyDescent="0.35">
      <c r="E580">
        <f>Hourly!A580</f>
        <v>2001</v>
      </c>
      <c r="F580">
        <f>Hourly!B580</f>
        <v>1</v>
      </c>
      <c r="G580">
        <f>Hourly!C580</f>
        <v>24</v>
      </c>
      <c r="H580">
        <f>Hourly!D580</f>
        <v>24</v>
      </c>
      <c r="I580" s="163">
        <v>576</v>
      </c>
      <c r="J580" s="19">
        <f>Input!B$22*Input!B$79</f>
        <v>1411.3439999999998</v>
      </c>
      <c r="K580" s="19">
        <f>Input!B$76*Input!B$88</f>
        <v>656.99775609756091</v>
      </c>
      <c r="L580" s="19">
        <f>Input!B$77*Input!B$89</f>
        <v>130.99152542372883</v>
      </c>
      <c r="M580" s="164">
        <f t="shared" si="133"/>
        <v>2199.3332815212898</v>
      </c>
      <c r="N580" s="165">
        <f>(Input!B$109*Input!B$102)/3600*Input!B$108</f>
        <v>740.21399999999983</v>
      </c>
      <c r="O580" s="165">
        <f>(1-Input!B$61)*(Input!B$109*Input!B$33)/3600*Input!B$108*Hourly!AU580</f>
        <v>444.12839999999994</v>
      </c>
      <c r="P580" s="19">
        <f>IF(AND(AY579&gt;Hourly!G580),(Input!B$109*(Input!B$33*Hourly!AU580+Input!B$36))/3600*Input!B$108,(1-Input!B$61)*(Input!B$109*Input!B$33)/3600*Input!B$108*Hourly!AU580)</f>
        <v>11547.338400000001</v>
      </c>
      <c r="Q580" s="19">
        <f t="shared" si="130"/>
        <v>3383.6756815212898</v>
      </c>
      <c r="R580" s="19">
        <f t="shared" si="134"/>
        <v>14486.885681521289</v>
      </c>
      <c r="S580" s="165"/>
      <c r="T580" s="165">
        <f>Input!B$78*Input!B$91</f>
        <v>189.625</v>
      </c>
      <c r="U580" s="19">
        <f>IF(AND($AY579&gt;Input!$B$52,Hourly!AI580&gt;Input!$B$51),Input!$B$93*Input!$F$40*Input!$J$8/100*Hourly!AI580,Input!$B$93*Input!$B$40*Input!$J$8/100*Hourly!AI580)</f>
        <v>0</v>
      </c>
      <c r="V580" s="19">
        <f>IF(AND($AY579&gt;Input!$B$52,Hourly!AJ580&gt;Input!$B$51),Input!$B$94*Input!$F$41*Input!$J$9/100*Hourly!AJ580,Input!$B$94*Input!$B$41*Input!$J$9/100*Hourly!AJ580)</f>
        <v>0</v>
      </c>
      <c r="W580" s="19">
        <f>IF(AND($AY579&gt;Input!$B$52,Hourly!AK580&gt;Input!$B$51),Input!$B$95*Input!$F$42*Input!$J$10/100*Hourly!AK580,Input!$B$95*Input!$B$42*Input!$J$10/100*Hourly!AK580)</f>
        <v>0</v>
      </c>
      <c r="X580" s="19">
        <f>IF(AND($AY579&gt;Input!$B$52,Hourly!AL580&gt;Input!$B$51),Input!$B$96*Input!$F$43*Input!$J$11/100*Hourly!AL580,Input!$B$96*Input!$B$43*Input!$J$11/100*Hourly!AL580)</f>
        <v>0</v>
      </c>
      <c r="Y580" s="19">
        <f>IF(AND($AY579&gt;Input!$B$52,Hourly!AM580&gt;Input!$B$51),Input!$B$97*Input!$F$44*Input!$J$12/100*Hourly!AM580,Input!$B$97*Input!$B$44*Input!$J$12/100*Hourly!AM580)</f>
        <v>0</v>
      </c>
      <c r="Z580" s="19">
        <f>IF(AND($AY579&gt;Input!$B$52,Hourly!AN580&gt;Input!$B$51),Input!$B$98*Input!$F$45*Input!$J$13/100*Hourly!AN580,Input!$B$98*Input!$B$45*Input!$J$13/100*Hourly!AN580)</f>
        <v>0</v>
      </c>
      <c r="AA580" s="19">
        <f>IF(AND($AY579&gt;Input!$B$52,Hourly!AO580&gt;Input!$B$51),Input!$B$99*Input!$F$46*Input!$J$14/100*Hourly!AO580,Input!$B$99*Input!$B$46*Input!$J$14/100*Hourly!AO580)</f>
        <v>0</v>
      </c>
      <c r="AB580" s="19">
        <f>IF(AND($AY579&gt;Input!$B$52,Hourly!AP580&gt;Input!$B$51),Input!$B$100*Input!$F$47*Input!$J$15/100*Hourly!AP580,Input!$B$100*Input!$B$47*Input!$J$15/100*Hourly!AP580)</f>
        <v>0</v>
      </c>
      <c r="AC580" s="19">
        <f>IF(AND($AY579&gt;Input!$B$52,Hourly!AQ580&gt;Input!$B$51),Input!$B$101*Input!$F$48*Input!$J$16/100*Hourly!AQ580,Input!$B$101*Input!$B$48*Input!$J$16/100*Hourly!AQ580)</f>
        <v>0</v>
      </c>
      <c r="AD580" s="165">
        <f t="shared" si="135"/>
        <v>0</v>
      </c>
      <c r="AE580" s="19">
        <f>Hourly!AI580/Input!$B$107*Input!$J$40*Input!$B$76*Input!$B$80</f>
        <v>0</v>
      </c>
      <c r="AF580" s="19">
        <f>Hourly!AJ580/Input!$B$107*Input!$J$41*Input!$B$76*Input!$B$81</f>
        <v>0</v>
      </c>
      <c r="AG580" s="19">
        <f>Hourly!AK580/Input!$B$107*Input!$J$42*Input!$B$76*Input!$B$82</f>
        <v>0</v>
      </c>
      <c r="AH580" s="19">
        <f>Hourly!AL580/Input!$B$107*Input!$J$43*Input!$B$76*Input!$B$83</f>
        <v>0</v>
      </c>
      <c r="AI580" s="19">
        <f>Hourly!AM580/Input!$B$107*Input!$J$44*Input!$B$76*Input!$B$84</f>
        <v>0</v>
      </c>
      <c r="AJ580" s="19">
        <f>Hourly!AN580/Input!$B$107*Input!$J$45*Input!$B$76*Input!$B$85</f>
        <v>0</v>
      </c>
      <c r="AK580" s="19">
        <f>Hourly!AO580/Input!$B$107*Input!$J$46*Input!$B$76*Input!$B$86</f>
        <v>0</v>
      </c>
      <c r="AL580" s="19">
        <f>Hourly!AP580/Input!$B$107*Input!$J$47*Input!$B$76*Input!$B$87</f>
        <v>0</v>
      </c>
      <c r="AM580" s="164">
        <f>Hourly!AQ580/Input!$B$107*Input!$J$48*Input!$B$77*Input!$B$89</f>
        <v>0</v>
      </c>
      <c r="AN580" s="165">
        <f t="shared" si="131"/>
        <v>0</v>
      </c>
      <c r="AO580" s="116">
        <f>Input!B$55*Input!$B$18*Input!B$112*Hourly!AR580</f>
        <v>2398.5</v>
      </c>
      <c r="AP580">
        <f>Input!B$113*Input!B$114*Input!B$90*Input!B$56*Hourly!AS580</f>
        <v>11070</v>
      </c>
      <c r="AQ580">
        <f>Input!B$90*Input!B$57*Hourly!AS580</f>
        <v>11070</v>
      </c>
      <c r="AR580" s="19">
        <f>0.5*Input!$B$63*Hourly!AU580</f>
        <v>61.5</v>
      </c>
      <c r="AS580" s="165">
        <f t="shared" si="136"/>
        <v>24569.25</v>
      </c>
      <c r="AT580" s="159">
        <f>AY579+(Input!$B$66*1000*(Hourly!AX580&gt;0)+AD580+AN580+AS580+T580*(Hourly!J580-AY579)+Q580*(Hourly!G580-AY579))/(Q580+T580)*(1-EXP(-(Q580+T580)/(Input!$B$103*1000000)*3600))</f>
        <v>22.614643147730195</v>
      </c>
      <c r="AU580" s="24">
        <f>AY579+(AD580+AN580+AS580+T580*(Hourly!J580-AY579)+Q580*(Hourly!G580-AY579))/(Q580+T580)*(1-EXP(-(Q580+T580)/(Input!$B$103*1000000)*3600))</f>
        <v>19.917695395600074</v>
      </c>
      <c r="AV580" s="24">
        <f>AY579+(-Input!$B$67*1000*(Hourly!AX580&gt;0)+AD580+AN580+AS580+T580*(Hourly!J580-AY579)+R580*(Hourly!G580-AY579))/(R580+T580)*(1-EXP(-(R580+T580)/(Input!$B$103*1000000)*3600))</f>
        <v>16.790087410067684</v>
      </c>
      <c r="AW580" s="160">
        <f>AY579+(AD580+AN580+AS580+T580*(Hourly!J580-AY579)+R580*(Hourly!G580-AY579))/(R580+T580)*(1-EXP(-(R580+T580)/(Input!$B$103*1000000)*3600))</f>
        <v>19.44692802422994</v>
      </c>
      <c r="AX580" s="24"/>
      <c r="AY580" s="167">
        <f t="shared" si="137"/>
        <v>20</v>
      </c>
      <c r="BA580" s="159">
        <f>IF(BI580,Input!$B$66*1000*(Hourly!AX580&gt;0),IF(BJ580,-(AD580+AN580+AS580+T580*(Hourly!J580-AY579)+Q580*(Hourly!G580-AY579))+(Q580+T580)*(BE580-AY579)/(1-EXP(-(Q580+T580)/(Input!$B$103*1000000)*3600))))/1000</f>
        <v>30.517685904340638</v>
      </c>
      <c r="BB580" s="24">
        <f>IF(BO580,-Input!$B$67*1000*(Hourly!AX580&gt;0),IF(BN580,-(AD580+AN580+AS580+T580*(Hourly!J580-AY579)+R580*(Hourly!G580-AY579))+(R580+T580)*(BF580-AY579)/(1-EXP(-(R580+T580)/(Input!$B$103*1000000)*3600))))/1000</f>
        <v>0</v>
      </c>
      <c r="BC580" s="160">
        <f t="shared" si="138"/>
        <v>30.517685904340638</v>
      </c>
      <c r="BD580" s="24"/>
      <c r="BE580" s="116">
        <f>IF(Hourly!AT580=1,Input!$B$4,IF(Hourly!AT580=0.5,Input!$F$4,0))</f>
        <v>20</v>
      </c>
      <c r="BF580">
        <f>IF(Hourly!AT580=1,Input!$B$5,IF(Hourly!AT580=0.5,Input!$F$5,0))</f>
        <v>24</v>
      </c>
      <c r="BG580" s="9">
        <f>Input!$B$35+0.0000000001</f>
        <v>23.900000000099997</v>
      </c>
      <c r="BI580" s="116">
        <f t="shared" si="139"/>
        <v>0</v>
      </c>
      <c r="BJ580">
        <f t="shared" si="140"/>
        <v>1</v>
      </c>
      <c r="BK580">
        <f t="shared" si="141"/>
        <v>0</v>
      </c>
      <c r="BL580">
        <f t="shared" si="142"/>
        <v>0</v>
      </c>
      <c r="BM580">
        <f t="shared" si="143"/>
        <v>0</v>
      </c>
      <c r="BN580">
        <f t="shared" si="144"/>
        <v>0</v>
      </c>
      <c r="BO580" s="9">
        <f t="shared" si="145"/>
        <v>0</v>
      </c>
      <c r="BR580" s="116">
        <f t="shared" si="132"/>
        <v>8185</v>
      </c>
      <c r="BS580" s="39">
        <v>0</v>
      </c>
      <c r="BT580" s="168">
        <v>5.7171645576271493</v>
      </c>
      <c r="BV580" s="116">
        <f>IF(Hourly!$AR580&gt;0,AY580,"")</f>
        <v>20</v>
      </c>
      <c r="BW580">
        <f>IF(AND(BV580&gt;(20.8+0.33*Hourly!$I580),(BV580&gt;24),(BV580&lt;&gt;"")),1,0)</f>
        <v>0</v>
      </c>
      <c r="BX580">
        <f>IF(AND(BV580&gt;(21.8+0.33*Hourly!$I580),(BV580&gt;24),(BV580&lt;&gt;"")),1,0)</f>
        <v>0</v>
      </c>
      <c r="BY580" s="9">
        <f>IF(AND(BV580&gt;(22.8+0.33*Hourly!$I580),(BV580&gt;24),(BV580&lt;&gt;"")),1,0)</f>
        <v>0</v>
      </c>
    </row>
    <row r="581" spans="5:77" x14ac:dyDescent="0.35">
      <c r="E581">
        <f>Hourly!A581</f>
        <v>2001</v>
      </c>
      <c r="F581">
        <f>Hourly!B581</f>
        <v>1</v>
      </c>
      <c r="G581">
        <f>Hourly!C581</f>
        <v>25</v>
      </c>
      <c r="H581">
        <f>Hourly!D581</f>
        <v>1</v>
      </c>
      <c r="I581" s="163">
        <v>577</v>
      </c>
      <c r="J581" s="19">
        <f>Input!B$22*Input!B$79</f>
        <v>1411.3439999999998</v>
      </c>
      <c r="K581" s="19">
        <f>Input!B$76*Input!B$88</f>
        <v>656.99775609756091</v>
      </c>
      <c r="L581" s="19">
        <f>Input!B$77*Input!B$89</f>
        <v>130.99152542372883</v>
      </c>
      <c r="M581" s="164">
        <f t="shared" si="133"/>
        <v>2199.3332815212898</v>
      </c>
      <c r="N581" s="165">
        <f>(Input!B$109*Input!B$102)/3600*Input!B$108</f>
        <v>740.21399999999983</v>
      </c>
      <c r="O581" s="165">
        <f>(1-Input!B$61)*(Input!B$109*Input!B$33)/3600*Input!B$108*Hourly!AU581</f>
        <v>444.12839999999994</v>
      </c>
      <c r="P581" s="19">
        <f>IF(AND(AY580&gt;Hourly!G581),(Input!B$109*(Input!B$33*Hourly!AU581+Input!B$36))/3600*Input!B$108,(1-Input!B$61)*(Input!B$109*Input!B$33)/3600*Input!B$108*Hourly!AU581)</f>
        <v>11547.338400000001</v>
      </c>
      <c r="Q581" s="19">
        <f t="shared" ref="Q581:Q644" si="146">M581+N581+O581</f>
        <v>3383.6756815212898</v>
      </c>
      <c r="R581" s="19">
        <f t="shared" si="134"/>
        <v>14486.885681521289</v>
      </c>
      <c r="S581" s="165"/>
      <c r="T581" s="165">
        <f>Input!B$78*Input!B$91</f>
        <v>189.625</v>
      </c>
      <c r="U581" s="19">
        <f>IF(AND($AY580&gt;Input!$B$52,Hourly!AI581&gt;Input!$B$51),Input!$B$93*Input!$F$40*Input!$J$8/100*Hourly!AI581,Input!$B$93*Input!$B$40*Input!$J$8/100*Hourly!AI581)</f>
        <v>0</v>
      </c>
      <c r="V581" s="19">
        <f>IF(AND($AY580&gt;Input!$B$52,Hourly!AJ581&gt;Input!$B$51),Input!$B$94*Input!$F$41*Input!$J$9/100*Hourly!AJ581,Input!$B$94*Input!$B$41*Input!$J$9/100*Hourly!AJ581)</f>
        <v>0</v>
      </c>
      <c r="W581" s="19">
        <f>IF(AND($AY580&gt;Input!$B$52,Hourly!AK581&gt;Input!$B$51),Input!$B$95*Input!$F$42*Input!$J$10/100*Hourly!AK581,Input!$B$95*Input!$B$42*Input!$J$10/100*Hourly!AK581)</f>
        <v>0</v>
      </c>
      <c r="X581" s="19">
        <f>IF(AND($AY580&gt;Input!$B$52,Hourly!AL581&gt;Input!$B$51),Input!$B$96*Input!$F$43*Input!$J$11/100*Hourly!AL581,Input!$B$96*Input!$B$43*Input!$J$11/100*Hourly!AL581)</f>
        <v>0</v>
      </c>
      <c r="Y581" s="19">
        <f>IF(AND($AY580&gt;Input!$B$52,Hourly!AM581&gt;Input!$B$51),Input!$B$97*Input!$F$44*Input!$J$12/100*Hourly!AM581,Input!$B$97*Input!$B$44*Input!$J$12/100*Hourly!AM581)</f>
        <v>0</v>
      </c>
      <c r="Z581" s="19">
        <f>IF(AND($AY580&gt;Input!$B$52,Hourly!AN581&gt;Input!$B$51),Input!$B$98*Input!$F$45*Input!$J$13/100*Hourly!AN581,Input!$B$98*Input!$B$45*Input!$J$13/100*Hourly!AN581)</f>
        <v>0</v>
      </c>
      <c r="AA581" s="19">
        <f>IF(AND($AY580&gt;Input!$B$52,Hourly!AO581&gt;Input!$B$51),Input!$B$99*Input!$F$46*Input!$J$14/100*Hourly!AO581,Input!$B$99*Input!$B$46*Input!$J$14/100*Hourly!AO581)</f>
        <v>0</v>
      </c>
      <c r="AB581" s="19">
        <f>IF(AND($AY580&gt;Input!$B$52,Hourly!AP581&gt;Input!$B$51),Input!$B$100*Input!$F$47*Input!$J$15/100*Hourly!AP581,Input!$B$100*Input!$B$47*Input!$J$15/100*Hourly!AP581)</f>
        <v>0</v>
      </c>
      <c r="AC581" s="19">
        <f>IF(AND($AY580&gt;Input!$B$52,Hourly!AQ581&gt;Input!$B$51),Input!$B$101*Input!$F$48*Input!$J$16/100*Hourly!AQ581,Input!$B$101*Input!$B$48*Input!$J$16/100*Hourly!AQ581)</f>
        <v>0</v>
      </c>
      <c r="AD581" s="165">
        <f t="shared" si="135"/>
        <v>0</v>
      </c>
      <c r="AE581" s="19">
        <f>Hourly!AI581/Input!$B$107*Input!$J$40*Input!$B$76*Input!$B$80</f>
        <v>0</v>
      </c>
      <c r="AF581" s="19">
        <f>Hourly!AJ581/Input!$B$107*Input!$J$41*Input!$B$76*Input!$B$81</f>
        <v>0</v>
      </c>
      <c r="AG581" s="19">
        <f>Hourly!AK581/Input!$B$107*Input!$J$42*Input!$B$76*Input!$B$82</f>
        <v>0</v>
      </c>
      <c r="AH581" s="19">
        <f>Hourly!AL581/Input!$B$107*Input!$J$43*Input!$B$76*Input!$B$83</f>
        <v>0</v>
      </c>
      <c r="AI581" s="19">
        <f>Hourly!AM581/Input!$B$107*Input!$J$44*Input!$B$76*Input!$B$84</f>
        <v>0</v>
      </c>
      <c r="AJ581" s="19">
        <f>Hourly!AN581/Input!$B$107*Input!$J$45*Input!$B$76*Input!$B$85</f>
        <v>0</v>
      </c>
      <c r="AK581" s="19">
        <f>Hourly!AO581/Input!$B$107*Input!$J$46*Input!$B$76*Input!$B$86</f>
        <v>0</v>
      </c>
      <c r="AL581" s="19">
        <f>Hourly!AP581/Input!$B$107*Input!$J$47*Input!$B$76*Input!$B$87</f>
        <v>0</v>
      </c>
      <c r="AM581" s="164">
        <f>Hourly!AQ581/Input!$B$107*Input!$J$48*Input!$B$77*Input!$B$89</f>
        <v>0</v>
      </c>
      <c r="AN581" s="165">
        <f t="shared" ref="AN581:AN644" si="147">SUM(AE581:AM581)</f>
        <v>0</v>
      </c>
      <c r="AO581" s="116">
        <f>Input!B$55*Input!$B$18*Input!B$112*Hourly!AR581</f>
        <v>2398.5</v>
      </c>
      <c r="AP581">
        <f>Input!B$113*Input!B$114*Input!B$90*Input!B$56*Hourly!AS581</f>
        <v>2214</v>
      </c>
      <c r="AQ581">
        <f>Input!B$90*Input!B$57*Hourly!AS581</f>
        <v>2214</v>
      </c>
      <c r="AR581" s="19">
        <f>0.5*Input!$B$63*Hourly!AU581</f>
        <v>61.5</v>
      </c>
      <c r="AS581" s="165">
        <f t="shared" si="136"/>
        <v>6857.25</v>
      </c>
      <c r="AT581" s="159">
        <f>AY580+(Input!$B$66*1000*(Hourly!AX581&gt;0)+AD581+AN581+AS581+T581*(Hourly!J581-AY580)+Q581*(Hourly!G581-AY580))/(Q581+T581)*(1-EXP(-(Q581+T581)/(Input!$B$103*1000000)*3600))</f>
        <v>22.55774921262125</v>
      </c>
      <c r="AU581" s="24">
        <f>AY580+(AD581+AN581+AS581+T581*(Hourly!J581-AY580)+Q581*(Hourly!G581-AY580))/(Q581+T581)*(1-EXP(-(Q581+T581)/(Input!$B$103*1000000)*3600))</f>
        <v>19.860801460491132</v>
      </c>
      <c r="AV581" s="24">
        <f>AY580+(-Input!$B$67*1000*(Hourly!AX581&gt;0)+AD581+AN581+AS581+T581*(Hourly!J581-AY580)+R581*(Hourly!G581-AY580))/(R581+T581)*(1-EXP(-(R581+T581)/(Input!$B$103*1000000)*3600))</f>
        <v>16.70454010285825</v>
      </c>
      <c r="AW581" s="160">
        <f>AY580+(AD581+AN581+AS581+T581*(Hourly!J581-AY580)+R581*(Hourly!G581-AY580))/(R581+T581)*(1-EXP(-(R581+T581)/(Input!$B$103*1000000)*3600))</f>
        <v>19.361380717020506</v>
      </c>
      <c r="AX581" s="24"/>
      <c r="AY581" s="167">
        <f t="shared" si="137"/>
        <v>19.860801460491132</v>
      </c>
      <c r="BA581" s="159">
        <f>IF(BI581,Input!$B$66*1000*(Hourly!AX581&gt;0),IF(BJ581,-(AD581+AN581+AS581+T581*(Hourly!J581-AY580)+Q581*(Hourly!G581-AY580))+(Q581+T581)*(BE581-AY580)/(1-EXP(-(Q581+T581)/(Input!$B$103*1000000)*3600))))/1000</f>
        <v>0</v>
      </c>
      <c r="BB581" s="24">
        <f>IF(BO581,-Input!$B$67*1000*(Hourly!AX581&gt;0),IF(BN581,-(AD581+AN581+AS581+T581*(Hourly!J581-AY580)+R581*(Hourly!G581-AY580))+(R581+T581)*(BF581-AY580)/(1-EXP(-(R581+T581)/(Input!$B$103*1000000)*3600))))/1000</f>
        <v>0</v>
      </c>
      <c r="BC581" s="160">
        <f t="shared" si="138"/>
        <v>0</v>
      </c>
      <c r="BD581" s="24"/>
      <c r="BE581" s="116">
        <f>IF(Hourly!AT581=1,Input!$B$4,IF(Hourly!AT581=0.5,Input!$F$4,0))</f>
        <v>16</v>
      </c>
      <c r="BF581">
        <f>IF(Hourly!AT581=1,Input!$B$5,IF(Hourly!AT581=0.5,Input!$F$5,0))</f>
        <v>24</v>
      </c>
      <c r="BG581" s="9">
        <f>Input!$B$35+0.0000000001</f>
        <v>23.900000000099997</v>
      </c>
      <c r="BI581" s="116">
        <f t="shared" si="139"/>
        <v>0</v>
      </c>
      <c r="BJ581">
        <f t="shared" si="140"/>
        <v>0</v>
      </c>
      <c r="BK581">
        <f t="shared" si="141"/>
        <v>1</v>
      </c>
      <c r="BL581">
        <f t="shared" si="142"/>
        <v>0</v>
      </c>
      <c r="BM581">
        <f t="shared" si="143"/>
        <v>0</v>
      </c>
      <c r="BN581">
        <f t="shared" si="144"/>
        <v>0</v>
      </c>
      <c r="BO581" s="9">
        <f t="shared" si="145"/>
        <v>0</v>
      </c>
      <c r="BR581" s="116">
        <f t="shared" ref="BR581:BR644" si="148">BR582+1</f>
        <v>8184</v>
      </c>
      <c r="BS581" s="39">
        <v>0</v>
      </c>
      <c r="BT581" s="168">
        <v>5.698568706346399</v>
      </c>
      <c r="BV581" s="116">
        <f>IF(Hourly!$AR581&gt;0,AY581,"")</f>
        <v>19.860801460491132</v>
      </c>
      <c r="BW581">
        <f>IF(AND(BV581&gt;(20.8+0.33*Hourly!$I581),(BV581&gt;24),(BV581&lt;&gt;"")),1,0)</f>
        <v>0</v>
      </c>
      <c r="BX581">
        <f>IF(AND(BV581&gt;(21.8+0.33*Hourly!$I581),(BV581&gt;24),(BV581&lt;&gt;"")),1,0)</f>
        <v>0</v>
      </c>
      <c r="BY581" s="9">
        <f>IF(AND(BV581&gt;(22.8+0.33*Hourly!$I581),(BV581&gt;24),(BV581&lt;&gt;"")),1,0)</f>
        <v>0</v>
      </c>
    </row>
    <row r="582" spans="5:77" x14ac:dyDescent="0.35">
      <c r="E582">
        <f>Hourly!A582</f>
        <v>2001</v>
      </c>
      <c r="F582">
        <f>Hourly!B582</f>
        <v>1</v>
      </c>
      <c r="G582">
        <f>Hourly!C582</f>
        <v>25</v>
      </c>
      <c r="H582">
        <f>Hourly!D582</f>
        <v>2</v>
      </c>
      <c r="I582" s="163">
        <v>578</v>
      </c>
      <c r="J582" s="19">
        <f>Input!B$22*Input!B$79</f>
        <v>1411.3439999999998</v>
      </c>
      <c r="K582" s="19">
        <f>Input!B$76*Input!B$88</f>
        <v>656.99775609756091</v>
      </c>
      <c r="L582" s="19">
        <f>Input!B$77*Input!B$89</f>
        <v>130.99152542372883</v>
      </c>
      <c r="M582" s="164">
        <f t="shared" ref="M582:M645" si="149">SUM(J582:L582)</f>
        <v>2199.3332815212898</v>
      </c>
      <c r="N582" s="165">
        <f>(Input!B$109*Input!B$102)/3600*Input!B$108</f>
        <v>740.21399999999983</v>
      </c>
      <c r="O582" s="165">
        <f>(1-Input!B$61)*(Input!B$109*Input!B$33)/3600*Input!B$108*Hourly!AU582</f>
        <v>444.12839999999994</v>
      </c>
      <c r="P582" s="19">
        <f>IF(AND(AY581&gt;Hourly!G582),(Input!B$109*(Input!B$33*Hourly!AU582+Input!B$36))/3600*Input!B$108,(1-Input!B$61)*(Input!B$109*Input!B$33)/3600*Input!B$108*Hourly!AU582)</f>
        <v>11547.338400000001</v>
      </c>
      <c r="Q582" s="19">
        <f t="shared" si="146"/>
        <v>3383.6756815212898</v>
      </c>
      <c r="R582" s="19">
        <f t="shared" ref="R582:R645" si="150">M582+N582+P582</f>
        <v>14486.885681521289</v>
      </c>
      <c r="S582" s="165"/>
      <c r="T582" s="165">
        <f>Input!B$78*Input!B$91</f>
        <v>189.625</v>
      </c>
      <c r="U582" s="19">
        <f>IF(AND($AY581&gt;Input!$B$52,Hourly!AI582&gt;Input!$B$51),Input!$B$93*Input!$F$40*Input!$J$8/100*Hourly!AI582,Input!$B$93*Input!$B$40*Input!$J$8/100*Hourly!AI582)</f>
        <v>0</v>
      </c>
      <c r="V582" s="19">
        <f>IF(AND($AY581&gt;Input!$B$52,Hourly!AJ582&gt;Input!$B$51),Input!$B$94*Input!$F$41*Input!$J$9/100*Hourly!AJ582,Input!$B$94*Input!$B$41*Input!$J$9/100*Hourly!AJ582)</f>
        <v>0</v>
      </c>
      <c r="W582" s="19">
        <f>IF(AND($AY581&gt;Input!$B$52,Hourly!AK582&gt;Input!$B$51),Input!$B$95*Input!$F$42*Input!$J$10/100*Hourly!AK582,Input!$B$95*Input!$B$42*Input!$J$10/100*Hourly!AK582)</f>
        <v>0</v>
      </c>
      <c r="X582" s="19">
        <f>IF(AND($AY581&gt;Input!$B$52,Hourly!AL582&gt;Input!$B$51),Input!$B$96*Input!$F$43*Input!$J$11/100*Hourly!AL582,Input!$B$96*Input!$B$43*Input!$J$11/100*Hourly!AL582)</f>
        <v>0</v>
      </c>
      <c r="Y582" s="19">
        <f>IF(AND($AY581&gt;Input!$B$52,Hourly!AM582&gt;Input!$B$51),Input!$B$97*Input!$F$44*Input!$J$12/100*Hourly!AM582,Input!$B$97*Input!$B$44*Input!$J$12/100*Hourly!AM582)</f>
        <v>0</v>
      </c>
      <c r="Z582" s="19">
        <f>IF(AND($AY581&gt;Input!$B$52,Hourly!AN582&gt;Input!$B$51),Input!$B$98*Input!$F$45*Input!$J$13/100*Hourly!AN582,Input!$B$98*Input!$B$45*Input!$J$13/100*Hourly!AN582)</f>
        <v>0</v>
      </c>
      <c r="AA582" s="19">
        <f>IF(AND($AY581&gt;Input!$B$52,Hourly!AO582&gt;Input!$B$51),Input!$B$99*Input!$F$46*Input!$J$14/100*Hourly!AO582,Input!$B$99*Input!$B$46*Input!$J$14/100*Hourly!AO582)</f>
        <v>0</v>
      </c>
      <c r="AB582" s="19">
        <f>IF(AND($AY581&gt;Input!$B$52,Hourly!AP582&gt;Input!$B$51),Input!$B$100*Input!$F$47*Input!$J$15/100*Hourly!AP582,Input!$B$100*Input!$B$47*Input!$J$15/100*Hourly!AP582)</f>
        <v>0</v>
      </c>
      <c r="AC582" s="19">
        <f>IF(AND($AY581&gt;Input!$B$52,Hourly!AQ582&gt;Input!$B$51),Input!$B$101*Input!$F$48*Input!$J$16/100*Hourly!AQ582,Input!$B$101*Input!$B$48*Input!$J$16/100*Hourly!AQ582)</f>
        <v>0</v>
      </c>
      <c r="AD582" s="165">
        <f t="shared" ref="AD582:AD645" si="151">SUM(U582:AC582)</f>
        <v>0</v>
      </c>
      <c r="AE582" s="19">
        <f>Hourly!AI582/Input!$B$107*Input!$J$40*Input!$B$76*Input!$B$80</f>
        <v>0</v>
      </c>
      <c r="AF582" s="19">
        <f>Hourly!AJ582/Input!$B$107*Input!$J$41*Input!$B$76*Input!$B$81</f>
        <v>0</v>
      </c>
      <c r="AG582" s="19">
        <f>Hourly!AK582/Input!$B$107*Input!$J$42*Input!$B$76*Input!$B$82</f>
        <v>0</v>
      </c>
      <c r="AH582" s="19">
        <f>Hourly!AL582/Input!$B$107*Input!$J$43*Input!$B$76*Input!$B$83</f>
        <v>0</v>
      </c>
      <c r="AI582" s="19">
        <f>Hourly!AM582/Input!$B$107*Input!$J$44*Input!$B$76*Input!$B$84</f>
        <v>0</v>
      </c>
      <c r="AJ582" s="19">
        <f>Hourly!AN582/Input!$B$107*Input!$J$45*Input!$B$76*Input!$B$85</f>
        <v>0</v>
      </c>
      <c r="AK582" s="19">
        <f>Hourly!AO582/Input!$B$107*Input!$J$46*Input!$B$76*Input!$B$86</f>
        <v>0</v>
      </c>
      <c r="AL582" s="19">
        <f>Hourly!AP582/Input!$B$107*Input!$J$47*Input!$B$76*Input!$B$87</f>
        <v>0</v>
      </c>
      <c r="AM582" s="164">
        <f>Hourly!AQ582/Input!$B$107*Input!$J$48*Input!$B$77*Input!$B$89</f>
        <v>0</v>
      </c>
      <c r="AN582" s="165">
        <f t="shared" si="147"/>
        <v>0</v>
      </c>
      <c r="AO582" s="116">
        <f>Input!B$55*Input!$B$18*Input!B$112*Hourly!AR582</f>
        <v>2398.5</v>
      </c>
      <c r="AP582">
        <f>Input!B$113*Input!B$114*Input!B$90*Input!B$56*Hourly!AS582</f>
        <v>2214</v>
      </c>
      <c r="AQ582">
        <f>Input!B$90*Input!B$57*Hourly!AS582</f>
        <v>2214</v>
      </c>
      <c r="AR582" s="19">
        <f>0.5*Input!$B$63*Hourly!AU582</f>
        <v>61.5</v>
      </c>
      <c r="AS582" s="165">
        <f t="shared" ref="AS582:AS645" si="152">SUM(AO582:AQ582)+0.5*AR582</f>
        <v>6857.25</v>
      </c>
      <c r="AT582" s="159">
        <f>AY581+(Input!$B$66*1000*(Hourly!AX582&gt;0)+AD582+AN582+AS582+T582*(Hourly!J582-AY581)+Q582*(Hourly!G582-AY581))/(Q582+T582)*(1-EXP(-(Q582+T582)/(Input!$B$103*1000000)*3600))</f>
        <v>22.422629809124093</v>
      </c>
      <c r="AU582" s="24">
        <f>AY581+(AD582+AN582+AS582+T582*(Hourly!J582-AY581)+Q582*(Hourly!G582-AY581))/(Q582+T582)*(1-EXP(-(Q582+T582)/(Input!$B$103*1000000)*3600))</f>
        <v>19.725682056993975</v>
      </c>
      <c r="AV582" s="24">
        <f>AY581+(-Input!$B$67*1000*(Hourly!AX582&gt;0)+AD582+AN582+AS582+T582*(Hourly!J582-AY581)+R582*(Hourly!G582-AY581))/(R582+T582)*(1-EXP(-(R582+T582)/(Input!$B$103*1000000)*3600))</f>
        <v>16.582316156707329</v>
      </c>
      <c r="AW582" s="160">
        <f>AY581+(AD582+AN582+AS582+T582*(Hourly!J582-AY581)+R582*(Hourly!G582-AY581))/(R582+T582)*(1-EXP(-(R582+T582)/(Input!$B$103*1000000)*3600))</f>
        <v>19.239156770869585</v>
      </c>
      <c r="AX582" s="24"/>
      <c r="AY582" s="167">
        <f t="shared" ref="AY582:AY645" si="153">IF(BI582,AT582,IF(BJ582,BE582,IF(BK582,AU582,IF(BL582,BG582,IF(BM582,AW582,IF(BN582,BF582,AV582))))))</f>
        <v>19.725682056993975</v>
      </c>
      <c r="BA582" s="159">
        <f>IF(BI582,Input!$B$66*1000*(Hourly!AX582&gt;0),IF(BJ582,-(AD582+AN582+AS582+T582*(Hourly!J582-AY581)+Q582*(Hourly!G582-AY581))+(Q582+T582)*(BE582-AY581)/(1-EXP(-(Q582+T582)/(Input!$B$103*1000000)*3600))))/1000</f>
        <v>0</v>
      </c>
      <c r="BB582" s="24">
        <f>IF(BO582,-Input!$B$67*1000*(Hourly!AX582&gt;0),IF(BN582,-(AD582+AN582+AS582+T582*(Hourly!J582-AY581)+R582*(Hourly!G582-AY581))+(R582+T582)*(BF582-AY581)/(1-EXP(-(R582+T582)/(Input!$B$103*1000000)*3600))))/1000</f>
        <v>0</v>
      </c>
      <c r="BC582" s="160">
        <f t="shared" ref="BC582:BC645" si="154">BA582+BB582</f>
        <v>0</v>
      </c>
      <c r="BD582" s="24"/>
      <c r="BE582" s="116">
        <f>IF(Hourly!AT582=1,Input!$B$4,IF(Hourly!AT582=0.5,Input!$F$4,0))</f>
        <v>16</v>
      </c>
      <c r="BF582">
        <f>IF(Hourly!AT582=1,Input!$B$5,IF(Hourly!AT582=0.5,Input!$F$5,0))</f>
        <v>24</v>
      </c>
      <c r="BG582" s="9">
        <f>Input!$B$35+0.0000000001</f>
        <v>23.900000000099997</v>
      </c>
      <c r="BI582" s="116">
        <f t="shared" ref="BI582:BI645" si="155">IF(AT582&lt;BE582,1,0)</f>
        <v>0</v>
      </c>
      <c r="BJ582">
        <f t="shared" ref="BJ582:BJ645" si="156">IF(AND(AT582&gt;BE582,AU582&lt;BE582),1,0)</f>
        <v>0</v>
      </c>
      <c r="BK582">
        <f t="shared" ref="BK582:BK645" si="157">IF(AND(AU582&gt;BE582,AU582&lt;BG582),1,0)</f>
        <v>1</v>
      </c>
      <c r="BL582">
        <f t="shared" ref="BL582:BL645" si="158">IF(AND(AU582&gt;BG582,AW582&lt;BG582),1,0)</f>
        <v>0</v>
      </c>
      <c r="BM582">
        <f t="shared" ref="BM582:BM645" si="159">IF(AND(AW582&gt;BG582,AW582&lt;BF582),1,0)</f>
        <v>0</v>
      </c>
      <c r="BN582">
        <f t="shared" ref="BN582:BN645" si="160">IF(AND(AV582&lt;BF582,AW582&gt;BF582),1,0)</f>
        <v>0</v>
      </c>
      <c r="BO582" s="9">
        <f t="shared" ref="BO582:BO645" si="161">IF(AV582&gt;BF582,1,0)</f>
        <v>0</v>
      </c>
      <c r="BR582" s="116">
        <f t="shared" si="148"/>
        <v>8183</v>
      </c>
      <c r="BS582" s="39">
        <v>0</v>
      </c>
      <c r="BT582" s="168">
        <v>5.5755840307349205</v>
      </c>
      <c r="BV582" s="116">
        <f>IF(Hourly!$AR582&gt;0,AY582,"")</f>
        <v>19.725682056993975</v>
      </c>
      <c r="BW582">
        <f>IF(AND(BV582&gt;(20.8+0.33*Hourly!$I582),(BV582&gt;24),(BV582&lt;&gt;"")),1,0)</f>
        <v>0</v>
      </c>
      <c r="BX582">
        <f>IF(AND(BV582&gt;(21.8+0.33*Hourly!$I582),(BV582&gt;24),(BV582&lt;&gt;"")),1,0)</f>
        <v>0</v>
      </c>
      <c r="BY582" s="9">
        <f>IF(AND(BV582&gt;(22.8+0.33*Hourly!$I582),(BV582&gt;24),(BV582&lt;&gt;"")),1,0)</f>
        <v>0</v>
      </c>
    </row>
    <row r="583" spans="5:77" x14ac:dyDescent="0.35">
      <c r="E583">
        <f>Hourly!A583</f>
        <v>2001</v>
      </c>
      <c r="F583">
        <f>Hourly!B583</f>
        <v>1</v>
      </c>
      <c r="G583">
        <f>Hourly!C583</f>
        <v>25</v>
      </c>
      <c r="H583">
        <f>Hourly!D583</f>
        <v>3</v>
      </c>
      <c r="I583" s="163">
        <v>579</v>
      </c>
      <c r="J583" s="19">
        <f>Input!B$22*Input!B$79</f>
        <v>1411.3439999999998</v>
      </c>
      <c r="K583" s="19">
        <f>Input!B$76*Input!B$88</f>
        <v>656.99775609756091</v>
      </c>
      <c r="L583" s="19">
        <f>Input!B$77*Input!B$89</f>
        <v>130.99152542372883</v>
      </c>
      <c r="M583" s="164">
        <f t="shared" si="149"/>
        <v>2199.3332815212898</v>
      </c>
      <c r="N583" s="165">
        <f>(Input!B$109*Input!B$102)/3600*Input!B$108</f>
        <v>740.21399999999983</v>
      </c>
      <c r="O583" s="165">
        <f>(1-Input!B$61)*(Input!B$109*Input!B$33)/3600*Input!B$108*Hourly!AU583</f>
        <v>444.12839999999994</v>
      </c>
      <c r="P583" s="19">
        <f>IF(AND(AY582&gt;Hourly!G583),(Input!B$109*(Input!B$33*Hourly!AU583+Input!B$36))/3600*Input!B$108,(1-Input!B$61)*(Input!B$109*Input!B$33)/3600*Input!B$108*Hourly!AU583)</f>
        <v>11547.338400000001</v>
      </c>
      <c r="Q583" s="19">
        <f t="shared" si="146"/>
        <v>3383.6756815212898</v>
      </c>
      <c r="R583" s="19">
        <f t="shared" si="150"/>
        <v>14486.885681521289</v>
      </c>
      <c r="S583" s="165"/>
      <c r="T583" s="165">
        <f>Input!B$78*Input!B$91</f>
        <v>189.625</v>
      </c>
      <c r="U583" s="19">
        <f>IF(AND($AY582&gt;Input!$B$52,Hourly!AI583&gt;Input!$B$51),Input!$B$93*Input!$F$40*Input!$J$8/100*Hourly!AI583,Input!$B$93*Input!$B$40*Input!$J$8/100*Hourly!AI583)</f>
        <v>0</v>
      </c>
      <c r="V583" s="19">
        <f>IF(AND($AY582&gt;Input!$B$52,Hourly!AJ583&gt;Input!$B$51),Input!$B$94*Input!$F$41*Input!$J$9/100*Hourly!AJ583,Input!$B$94*Input!$B$41*Input!$J$9/100*Hourly!AJ583)</f>
        <v>0</v>
      </c>
      <c r="W583" s="19">
        <f>IF(AND($AY582&gt;Input!$B$52,Hourly!AK583&gt;Input!$B$51),Input!$B$95*Input!$F$42*Input!$J$10/100*Hourly!AK583,Input!$B$95*Input!$B$42*Input!$J$10/100*Hourly!AK583)</f>
        <v>0</v>
      </c>
      <c r="X583" s="19">
        <f>IF(AND($AY582&gt;Input!$B$52,Hourly!AL583&gt;Input!$B$51),Input!$B$96*Input!$F$43*Input!$J$11/100*Hourly!AL583,Input!$B$96*Input!$B$43*Input!$J$11/100*Hourly!AL583)</f>
        <v>0</v>
      </c>
      <c r="Y583" s="19">
        <f>IF(AND($AY582&gt;Input!$B$52,Hourly!AM583&gt;Input!$B$51),Input!$B$97*Input!$F$44*Input!$J$12/100*Hourly!AM583,Input!$B$97*Input!$B$44*Input!$J$12/100*Hourly!AM583)</f>
        <v>0</v>
      </c>
      <c r="Z583" s="19">
        <f>IF(AND($AY582&gt;Input!$B$52,Hourly!AN583&gt;Input!$B$51),Input!$B$98*Input!$F$45*Input!$J$13/100*Hourly!AN583,Input!$B$98*Input!$B$45*Input!$J$13/100*Hourly!AN583)</f>
        <v>0</v>
      </c>
      <c r="AA583" s="19">
        <f>IF(AND($AY582&gt;Input!$B$52,Hourly!AO583&gt;Input!$B$51),Input!$B$99*Input!$F$46*Input!$J$14/100*Hourly!AO583,Input!$B$99*Input!$B$46*Input!$J$14/100*Hourly!AO583)</f>
        <v>0</v>
      </c>
      <c r="AB583" s="19">
        <f>IF(AND($AY582&gt;Input!$B$52,Hourly!AP583&gt;Input!$B$51),Input!$B$100*Input!$F$47*Input!$J$15/100*Hourly!AP583,Input!$B$100*Input!$B$47*Input!$J$15/100*Hourly!AP583)</f>
        <v>0</v>
      </c>
      <c r="AC583" s="19">
        <f>IF(AND($AY582&gt;Input!$B$52,Hourly!AQ583&gt;Input!$B$51),Input!$B$101*Input!$F$48*Input!$J$16/100*Hourly!AQ583,Input!$B$101*Input!$B$48*Input!$J$16/100*Hourly!AQ583)</f>
        <v>0</v>
      </c>
      <c r="AD583" s="165">
        <f t="shared" si="151"/>
        <v>0</v>
      </c>
      <c r="AE583" s="19">
        <f>Hourly!AI583/Input!$B$107*Input!$J$40*Input!$B$76*Input!$B$80</f>
        <v>0</v>
      </c>
      <c r="AF583" s="19">
        <f>Hourly!AJ583/Input!$B$107*Input!$J$41*Input!$B$76*Input!$B$81</f>
        <v>0</v>
      </c>
      <c r="AG583" s="19">
        <f>Hourly!AK583/Input!$B$107*Input!$J$42*Input!$B$76*Input!$B$82</f>
        <v>0</v>
      </c>
      <c r="AH583" s="19">
        <f>Hourly!AL583/Input!$B$107*Input!$J$43*Input!$B$76*Input!$B$83</f>
        <v>0</v>
      </c>
      <c r="AI583" s="19">
        <f>Hourly!AM583/Input!$B$107*Input!$J$44*Input!$B$76*Input!$B$84</f>
        <v>0</v>
      </c>
      <c r="AJ583" s="19">
        <f>Hourly!AN583/Input!$B$107*Input!$J$45*Input!$B$76*Input!$B$85</f>
        <v>0</v>
      </c>
      <c r="AK583" s="19">
        <f>Hourly!AO583/Input!$B$107*Input!$J$46*Input!$B$76*Input!$B$86</f>
        <v>0</v>
      </c>
      <c r="AL583" s="19">
        <f>Hourly!AP583/Input!$B$107*Input!$J$47*Input!$B$76*Input!$B$87</f>
        <v>0</v>
      </c>
      <c r="AM583" s="164">
        <f>Hourly!AQ583/Input!$B$107*Input!$J$48*Input!$B$77*Input!$B$89</f>
        <v>0</v>
      </c>
      <c r="AN583" s="165">
        <f t="shared" si="147"/>
        <v>0</v>
      </c>
      <c r="AO583" s="116">
        <f>Input!B$55*Input!$B$18*Input!B$112*Hourly!AR583</f>
        <v>2398.5</v>
      </c>
      <c r="AP583">
        <f>Input!B$113*Input!B$114*Input!B$90*Input!B$56*Hourly!AS583</f>
        <v>2214</v>
      </c>
      <c r="AQ583">
        <f>Input!B$90*Input!B$57*Hourly!AS583</f>
        <v>2214</v>
      </c>
      <c r="AR583" s="19">
        <f>0.5*Input!$B$63*Hourly!AU583</f>
        <v>61.5</v>
      </c>
      <c r="AS583" s="165">
        <f t="shared" si="152"/>
        <v>6857.25</v>
      </c>
      <c r="AT583" s="159">
        <f>AY582+(Input!$B$66*1000*(Hourly!AX583&gt;0)+AD583+AN583+AS583+T583*(Hourly!J583-AY582)+Q583*(Hourly!G583-AY582))/(Q583+T583)*(1-EXP(-(Q583+T583)/(Input!$B$103*1000000)*3600))</f>
        <v>22.287899992374239</v>
      </c>
      <c r="AU583" s="24">
        <f>AY582+(AD583+AN583+AS583+T583*(Hourly!J583-AY582)+Q583*(Hourly!G583-AY582))/(Q583+T583)*(1-EXP(-(Q583+T583)/(Input!$B$103*1000000)*3600))</f>
        <v>19.590952240244121</v>
      </c>
      <c r="AV583" s="24">
        <f>AY582+(-Input!$B$67*1000*(Hourly!AX583&gt;0)+AD583+AN583+AS583+T583*(Hourly!J583-AY582)+R583*(Hourly!G583-AY582))/(R583+T583)*(1-EXP(-(R583+T583)/(Input!$B$103*1000000)*3600))</f>
        <v>16.4486165497066</v>
      </c>
      <c r="AW583" s="160">
        <f>AY582+(AD583+AN583+AS583+T583*(Hourly!J583-AY582)+R583*(Hourly!G583-AY582))/(R583+T583)*(1-EXP(-(R583+T583)/(Input!$B$103*1000000)*3600))</f>
        <v>19.105457163868856</v>
      </c>
      <c r="AX583" s="24"/>
      <c r="AY583" s="167">
        <f t="shared" si="153"/>
        <v>19.590952240244121</v>
      </c>
      <c r="BA583" s="159">
        <f>IF(BI583,Input!$B$66*1000*(Hourly!AX583&gt;0),IF(BJ583,-(AD583+AN583+AS583+T583*(Hourly!J583-AY582)+Q583*(Hourly!G583-AY582))+(Q583+T583)*(BE583-AY582)/(1-EXP(-(Q583+T583)/(Input!$B$103*1000000)*3600))))/1000</f>
        <v>0</v>
      </c>
      <c r="BB583" s="24">
        <f>IF(BO583,-Input!$B$67*1000*(Hourly!AX583&gt;0),IF(BN583,-(AD583+AN583+AS583+T583*(Hourly!J583-AY582)+R583*(Hourly!G583-AY582))+(R583+T583)*(BF583-AY582)/(1-EXP(-(R583+T583)/(Input!$B$103*1000000)*3600))))/1000</f>
        <v>0</v>
      </c>
      <c r="BC583" s="160">
        <f t="shared" si="154"/>
        <v>0</v>
      </c>
      <c r="BD583" s="24"/>
      <c r="BE583" s="116">
        <f>IF(Hourly!AT583=1,Input!$B$4,IF(Hourly!AT583=0.5,Input!$F$4,0))</f>
        <v>16</v>
      </c>
      <c r="BF583">
        <f>IF(Hourly!AT583=1,Input!$B$5,IF(Hourly!AT583=0.5,Input!$F$5,0))</f>
        <v>24</v>
      </c>
      <c r="BG583" s="9">
        <f>Input!$B$35+0.0000000001</f>
        <v>23.900000000099997</v>
      </c>
      <c r="BI583" s="116">
        <f t="shared" si="155"/>
        <v>0</v>
      </c>
      <c r="BJ583">
        <f t="shared" si="156"/>
        <v>0</v>
      </c>
      <c r="BK583">
        <f t="shared" si="157"/>
        <v>1</v>
      </c>
      <c r="BL583">
        <f t="shared" si="158"/>
        <v>0</v>
      </c>
      <c r="BM583">
        <f t="shared" si="159"/>
        <v>0</v>
      </c>
      <c r="BN583">
        <f t="shared" si="160"/>
        <v>0</v>
      </c>
      <c r="BO583" s="9">
        <f t="shared" si="161"/>
        <v>0</v>
      </c>
      <c r="BR583" s="116">
        <f t="shared" si="148"/>
        <v>8182</v>
      </c>
      <c r="BS583" s="39">
        <v>0</v>
      </c>
      <c r="BT583" s="168">
        <v>5.4439912319134205</v>
      </c>
      <c r="BV583" s="116">
        <f>IF(Hourly!$AR583&gt;0,AY583,"")</f>
        <v>19.590952240244121</v>
      </c>
      <c r="BW583">
        <f>IF(AND(BV583&gt;(20.8+0.33*Hourly!$I583),(BV583&gt;24),(BV583&lt;&gt;"")),1,0)</f>
        <v>0</v>
      </c>
      <c r="BX583">
        <f>IF(AND(BV583&gt;(21.8+0.33*Hourly!$I583),(BV583&gt;24),(BV583&lt;&gt;"")),1,0)</f>
        <v>0</v>
      </c>
      <c r="BY583" s="9">
        <f>IF(AND(BV583&gt;(22.8+0.33*Hourly!$I583),(BV583&gt;24),(BV583&lt;&gt;"")),1,0)</f>
        <v>0</v>
      </c>
    </row>
    <row r="584" spans="5:77" x14ac:dyDescent="0.35">
      <c r="E584">
        <f>Hourly!A584</f>
        <v>2001</v>
      </c>
      <c r="F584">
        <f>Hourly!B584</f>
        <v>1</v>
      </c>
      <c r="G584">
        <f>Hourly!C584</f>
        <v>25</v>
      </c>
      <c r="H584">
        <f>Hourly!D584</f>
        <v>4</v>
      </c>
      <c r="I584" s="163">
        <v>580</v>
      </c>
      <c r="J584" s="19">
        <f>Input!B$22*Input!B$79</f>
        <v>1411.3439999999998</v>
      </c>
      <c r="K584" s="19">
        <f>Input!B$76*Input!B$88</f>
        <v>656.99775609756091</v>
      </c>
      <c r="L584" s="19">
        <f>Input!B$77*Input!B$89</f>
        <v>130.99152542372883</v>
      </c>
      <c r="M584" s="164">
        <f t="shared" si="149"/>
        <v>2199.3332815212898</v>
      </c>
      <c r="N584" s="165">
        <f>(Input!B$109*Input!B$102)/3600*Input!B$108</f>
        <v>740.21399999999983</v>
      </c>
      <c r="O584" s="165">
        <f>(1-Input!B$61)*(Input!B$109*Input!B$33)/3600*Input!B$108*Hourly!AU584</f>
        <v>444.12839999999994</v>
      </c>
      <c r="P584" s="19">
        <f>IF(AND(AY583&gt;Hourly!G584),(Input!B$109*(Input!B$33*Hourly!AU584+Input!B$36))/3600*Input!B$108,(1-Input!B$61)*(Input!B$109*Input!B$33)/3600*Input!B$108*Hourly!AU584)</f>
        <v>11547.338400000001</v>
      </c>
      <c r="Q584" s="19">
        <f t="shared" si="146"/>
        <v>3383.6756815212898</v>
      </c>
      <c r="R584" s="19">
        <f t="shared" si="150"/>
        <v>14486.885681521289</v>
      </c>
      <c r="S584" s="165"/>
      <c r="T584" s="165">
        <f>Input!B$78*Input!B$91</f>
        <v>189.625</v>
      </c>
      <c r="U584" s="19">
        <f>IF(AND($AY583&gt;Input!$B$52,Hourly!AI584&gt;Input!$B$51),Input!$B$93*Input!$F$40*Input!$J$8/100*Hourly!AI584,Input!$B$93*Input!$B$40*Input!$J$8/100*Hourly!AI584)</f>
        <v>0</v>
      </c>
      <c r="V584" s="19">
        <f>IF(AND($AY583&gt;Input!$B$52,Hourly!AJ584&gt;Input!$B$51),Input!$B$94*Input!$F$41*Input!$J$9/100*Hourly!AJ584,Input!$B$94*Input!$B$41*Input!$J$9/100*Hourly!AJ584)</f>
        <v>0</v>
      </c>
      <c r="W584" s="19">
        <f>IF(AND($AY583&gt;Input!$B$52,Hourly!AK584&gt;Input!$B$51),Input!$B$95*Input!$F$42*Input!$J$10/100*Hourly!AK584,Input!$B$95*Input!$B$42*Input!$J$10/100*Hourly!AK584)</f>
        <v>0</v>
      </c>
      <c r="X584" s="19">
        <f>IF(AND($AY583&gt;Input!$B$52,Hourly!AL584&gt;Input!$B$51),Input!$B$96*Input!$F$43*Input!$J$11/100*Hourly!AL584,Input!$B$96*Input!$B$43*Input!$J$11/100*Hourly!AL584)</f>
        <v>0</v>
      </c>
      <c r="Y584" s="19">
        <f>IF(AND($AY583&gt;Input!$B$52,Hourly!AM584&gt;Input!$B$51),Input!$B$97*Input!$F$44*Input!$J$12/100*Hourly!AM584,Input!$B$97*Input!$B$44*Input!$J$12/100*Hourly!AM584)</f>
        <v>0</v>
      </c>
      <c r="Z584" s="19">
        <f>IF(AND($AY583&gt;Input!$B$52,Hourly!AN584&gt;Input!$B$51),Input!$B$98*Input!$F$45*Input!$J$13/100*Hourly!AN584,Input!$B$98*Input!$B$45*Input!$J$13/100*Hourly!AN584)</f>
        <v>0</v>
      </c>
      <c r="AA584" s="19">
        <f>IF(AND($AY583&gt;Input!$B$52,Hourly!AO584&gt;Input!$B$51),Input!$B$99*Input!$F$46*Input!$J$14/100*Hourly!AO584,Input!$B$99*Input!$B$46*Input!$J$14/100*Hourly!AO584)</f>
        <v>0</v>
      </c>
      <c r="AB584" s="19">
        <f>IF(AND($AY583&gt;Input!$B$52,Hourly!AP584&gt;Input!$B$51),Input!$B$100*Input!$F$47*Input!$J$15/100*Hourly!AP584,Input!$B$100*Input!$B$47*Input!$J$15/100*Hourly!AP584)</f>
        <v>0</v>
      </c>
      <c r="AC584" s="19">
        <f>IF(AND($AY583&gt;Input!$B$52,Hourly!AQ584&gt;Input!$B$51),Input!$B$101*Input!$F$48*Input!$J$16/100*Hourly!AQ584,Input!$B$101*Input!$B$48*Input!$J$16/100*Hourly!AQ584)</f>
        <v>0</v>
      </c>
      <c r="AD584" s="165">
        <f t="shared" si="151"/>
        <v>0</v>
      </c>
      <c r="AE584" s="19">
        <f>Hourly!AI584/Input!$B$107*Input!$J$40*Input!$B$76*Input!$B$80</f>
        <v>0</v>
      </c>
      <c r="AF584" s="19">
        <f>Hourly!AJ584/Input!$B$107*Input!$J$41*Input!$B$76*Input!$B$81</f>
        <v>0</v>
      </c>
      <c r="AG584" s="19">
        <f>Hourly!AK584/Input!$B$107*Input!$J$42*Input!$B$76*Input!$B$82</f>
        <v>0</v>
      </c>
      <c r="AH584" s="19">
        <f>Hourly!AL584/Input!$B$107*Input!$J$43*Input!$B$76*Input!$B$83</f>
        <v>0</v>
      </c>
      <c r="AI584" s="19">
        <f>Hourly!AM584/Input!$B$107*Input!$J$44*Input!$B$76*Input!$B$84</f>
        <v>0</v>
      </c>
      <c r="AJ584" s="19">
        <f>Hourly!AN584/Input!$B$107*Input!$J$45*Input!$B$76*Input!$B$85</f>
        <v>0</v>
      </c>
      <c r="AK584" s="19">
        <f>Hourly!AO584/Input!$B$107*Input!$J$46*Input!$B$76*Input!$B$86</f>
        <v>0</v>
      </c>
      <c r="AL584" s="19">
        <f>Hourly!AP584/Input!$B$107*Input!$J$47*Input!$B$76*Input!$B$87</f>
        <v>0</v>
      </c>
      <c r="AM584" s="164">
        <f>Hourly!AQ584/Input!$B$107*Input!$J$48*Input!$B$77*Input!$B$89</f>
        <v>0</v>
      </c>
      <c r="AN584" s="165">
        <f t="shared" si="147"/>
        <v>0</v>
      </c>
      <c r="AO584" s="116">
        <f>Input!B$55*Input!$B$18*Input!B$112*Hourly!AR584</f>
        <v>2398.5</v>
      </c>
      <c r="AP584">
        <f>Input!B$113*Input!B$114*Input!B$90*Input!B$56*Hourly!AS584</f>
        <v>2214</v>
      </c>
      <c r="AQ584">
        <f>Input!B$90*Input!B$57*Hourly!AS584</f>
        <v>2214</v>
      </c>
      <c r="AR584" s="19">
        <f>0.5*Input!$B$63*Hourly!AU584</f>
        <v>61.5</v>
      </c>
      <c r="AS584" s="165">
        <f t="shared" si="152"/>
        <v>6857.25</v>
      </c>
      <c r="AT584" s="159">
        <f>AY583+(Input!$B$66*1000*(Hourly!AX584&gt;0)+AD584+AN584+AS584+T584*(Hourly!J584-AY583)+Q584*(Hourly!G584-AY583))/(Q584+T584)*(1-EXP(-(Q584+T584)/(Input!$B$103*1000000)*3600))</f>
        <v>22.157206246531448</v>
      </c>
      <c r="AU584" s="24">
        <f>AY583+(AD584+AN584+AS584+T584*(Hourly!J584-AY583)+Q584*(Hourly!G584-AY583))/(Q584+T584)*(1-EXP(-(Q584+T584)/(Input!$B$103*1000000)*3600))</f>
        <v>19.46025849440133</v>
      </c>
      <c r="AV584" s="24">
        <f>AY583+(-Input!$B$67*1000*(Hourly!AX584&gt;0)+AD584+AN584+AS584+T584*(Hourly!J584-AY583)+R584*(Hourly!G584-AY583))/(R584+T584)*(1-EXP(-(R584+T584)/(Input!$B$103*1000000)*3600))</f>
        <v>16.330687076739391</v>
      </c>
      <c r="AW584" s="160">
        <f>AY583+(AD584+AN584+AS584+T584*(Hourly!J584-AY583)+R584*(Hourly!G584-AY583))/(R584+T584)*(1-EXP(-(R584+T584)/(Input!$B$103*1000000)*3600))</f>
        <v>18.987527690901651</v>
      </c>
      <c r="AX584" s="24"/>
      <c r="AY584" s="167">
        <f t="shared" si="153"/>
        <v>19.46025849440133</v>
      </c>
      <c r="BA584" s="159">
        <f>IF(BI584,Input!$B$66*1000*(Hourly!AX584&gt;0),IF(BJ584,-(AD584+AN584+AS584+T584*(Hourly!J584-AY583)+Q584*(Hourly!G584-AY583))+(Q584+T584)*(BE584-AY583)/(1-EXP(-(Q584+T584)/(Input!$B$103*1000000)*3600))))/1000</f>
        <v>0</v>
      </c>
      <c r="BB584" s="24">
        <f>IF(BO584,-Input!$B$67*1000*(Hourly!AX584&gt;0),IF(BN584,-(AD584+AN584+AS584+T584*(Hourly!J584-AY583)+R584*(Hourly!G584-AY583))+(R584+T584)*(BF584-AY583)/(1-EXP(-(R584+T584)/(Input!$B$103*1000000)*3600))))/1000</f>
        <v>0</v>
      </c>
      <c r="BC584" s="160">
        <f t="shared" si="154"/>
        <v>0</v>
      </c>
      <c r="BD584" s="24"/>
      <c r="BE584" s="116">
        <f>IF(Hourly!AT584=1,Input!$B$4,IF(Hourly!AT584=0.5,Input!$F$4,0))</f>
        <v>16</v>
      </c>
      <c r="BF584">
        <f>IF(Hourly!AT584=1,Input!$B$5,IF(Hourly!AT584=0.5,Input!$F$5,0))</f>
        <v>24</v>
      </c>
      <c r="BG584" s="9">
        <f>Input!$B$35+0.0000000001</f>
        <v>23.900000000099997</v>
      </c>
      <c r="BI584" s="116">
        <f t="shared" si="155"/>
        <v>0</v>
      </c>
      <c r="BJ584">
        <f t="shared" si="156"/>
        <v>0</v>
      </c>
      <c r="BK584">
        <f t="shared" si="157"/>
        <v>1</v>
      </c>
      <c r="BL584">
        <f t="shared" si="158"/>
        <v>0</v>
      </c>
      <c r="BM584">
        <f t="shared" si="159"/>
        <v>0</v>
      </c>
      <c r="BN584">
        <f t="shared" si="160"/>
        <v>0</v>
      </c>
      <c r="BO584" s="9">
        <f t="shared" si="161"/>
        <v>0</v>
      </c>
      <c r="BR584" s="116">
        <f t="shared" si="148"/>
        <v>8181</v>
      </c>
      <c r="BS584" s="39">
        <v>0</v>
      </c>
      <c r="BT584" s="168">
        <v>5.1139815003745754</v>
      </c>
      <c r="BV584" s="116">
        <f>IF(Hourly!$AR584&gt;0,AY584,"")</f>
        <v>19.46025849440133</v>
      </c>
      <c r="BW584">
        <f>IF(AND(BV584&gt;(20.8+0.33*Hourly!$I584),(BV584&gt;24),(BV584&lt;&gt;"")),1,0)</f>
        <v>0</v>
      </c>
      <c r="BX584">
        <f>IF(AND(BV584&gt;(21.8+0.33*Hourly!$I584),(BV584&gt;24),(BV584&lt;&gt;"")),1,0)</f>
        <v>0</v>
      </c>
      <c r="BY584" s="9">
        <f>IF(AND(BV584&gt;(22.8+0.33*Hourly!$I584),(BV584&gt;24),(BV584&lt;&gt;"")),1,0)</f>
        <v>0</v>
      </c>
    </row>
    <row r="585" spans="5:77" x14ac:dyDescent="0.35">
      <c r="E585">
        <f>Hourly!A585</f>
        <v>2001</v>
      </c>
      <c r="F585">
        <f>Hourly!B585</f>
        <v>1</v>
      </c>
      <c r="G585">
        <f>Hourly!C585</f>
        <v>25</v>
      </c>
      <c r="H585">
        <f>Hourly!D585</f>
        <v>5</v>
      </c>
      <c r="I585" s="163">
        <v>581</v>
      </c>
      <c r="J585" s="19">
        <f>Input!B$22*Input!B$79</f>
        <v>1411.3439999999998</v>
      </c>
      <c r="K585" s="19">
        <f>Input!B$76*Input!B$88</f>
        <v>656.99775609756091</v>
      </c>
      <c r="L585" s="19">
        <f>Input!B$77*Input!B$89</f>
        <v>130.99152542372883</v>
      </c>
      <c r="M585" s="164">
        <f t="shared" si="149"/>
        <v>2199.3332815212898</v>
      </c>
      <c r="N585" s="165">
        <f>(Input!B$109*Input!B$102)/3600*Input!B$108</f>
        <v>740.21399999999983</v>
      </c>
      <c r="O585" s="165">
        <f>(1-Input!B$61)*(Input!B$109*Input!B$33)/3600*Input!B$108*Hourly!AU585</f>
        <v>444.12839999999994</v>
      </c>
      <c r="P585" s="19">
        <f>IF(AND(AY584&gt;Hourly!G585),(Input!B$109*(Input!B$33*Hourly!AU585+Input!B$36))/3600*Input!B$108,(1-Input!B$61)*(Input!B$109*Input!B$33)/3600*Input!B$108*Hourly!AU585)</f>
        <v>11547.338400000001</v>
      </c>
      <c r="Q585" s="19">
        <f t="shared" si="146"/>
        <v>3383.6756815212898</v>
      </c>
      <c r="R585" s="19">
        <f t="shared" si="150"/>
        <v>14486.885681521289</v>
      </c>
      <c r="S585" s="165"/>
      <c r="T585" s="165">
        <f>Input!B$78*Input!B$91</f>
        <v>189.625</v>
      </c>
      <c r="U585" s="19">
        <f>IF(AND($AY584&gt;Input!$B$52,Hourly!AI585&gt;Input!$B$51),Input!$B$93*Input!$F$40*Input!$J$8/100*Hourly!AI585,Input!$B$93*Input!$B$40*Input!$J$8/100*Hourly!AI585)</f>
        <v>0</v>
      </c>
      <c r="V585" s="19">
        <f>IF(AND($AY584&gt;Input!$B$52,Hourly!AJ585&gt;Input!$B$51),Input!$B$94*Input!$F$41*Input!$J$9/100*Hourly!AJ585,Input!$B$94*Input!$B$41*Input!$J$9/100*Hourly!AJ585)</f>
        <v>0</v>
      </c>
      <c r="W585" s="19">
        <f>IF(AND($AY584&gt;Input!$B$52,Hourly!AK585&gt;Input!$B$51),Input!$B$95*Input!$F$42*Input!$J$10/100*Hourly!AK585,Input!$B$95*Input!$B$42*Input!$J$10/100*Hourly!AK585)</f>
        <v>0</v>
      </c>
      <c r="X585" s="19">
        <f>IF(AND($AY584&gt;Input!$B$52,Hourly!AL585&gt;Input!$B$51),Input!$B$96*Input!$F$43*Input!$J$11/100*Hourly!AL585,Input!$B$96*Input!$B$43*Input!$J$11/100*Hourly!AL585)</f>
        <v>0</v>
      </c>
      <c r="Y585" s="19">
        <f>IF(AND($AY584&gt;Input!$B$52,Hourly!AM585&gt;Input!$B$51),Input!$B$97*Input!$F$44*Input!$J$12/100*Hourly!AM585,Input!$B$97*Input!$B$44*Input!$J$12/100*Hourly!AM585)</f>
        <v>0</v>
      </c>
      <c r="Z585" s="19">
        <f>IF(AND($AY584&gt;Input!$B$52,Hourly!AN585&gt;Input!$B$51),Input!$B$98*Input!$F$45*Input!$J$13/100*Hourly!AN585,Input!$B$98*Input!$B$45*Input!$J$13/100*Hourly!AN585)</f>
        <v>0</v>
      </c>
      <c r="AA585" s="19">
        <f>IF(AND($AY584&gt;Input!$B$52,Hourly!AO585&gt;Input!$B$51),Input!$B$99*Input!$F$46*Input!$J$14/100*Hourly!AO585,Input!$B$99*Input!$B$46*Input!$J$14/100*Hourly!AO585)</f>
        <v>0</v>
      </c>
      <c r="AB585" s="19">
        <f>IF(AND($AY584&gt;Input!$B$52,Hourly!AP585&gt;Input!$B$51),Input!$B$100*Input!$F$47*Input!$J$15/100*Hourly!AP585,Input!$B$100*Input!$B$47*Input!$J$15/100*Hourly!AP585)</f>
        <v>0</v>
      </c>
      <c r="AC585" s="19">
        <f>IF(AND($AY584&gt;Input!$B$52,Hourly!AQ585&gt;Input!$B$51),Input!$B$101*Input!$F$48*Input!$J$16/100*Hourly!AQ585,Input!$B$101*Input!$B$48*Input!$J$16/100*Hourly!AQ585)</f>
        <v>0</v>
      </c>
      <c r="AD585" s="165">
        <f t="shared" si="151"/>
        <v>0</v>
      </c>
      <c r="AE585" s="19">
        <f>Hourly!AI585/Input!$B$107*Input!$J$40*Input!$B$76*Input!$B$80</f>
        <v>0</v>
      </c>
      <c r="AF585" s="19">
        <f>Hourly!AJ585/Input!$B$107*Input!$J$41*Input!$B$76*Input!$B$81</f>
        <v>0</v>
      </c>
      <c r="AG585" s="19">
        <f>Hourly!AK585/Input!$B$107*Input!$J$42*Input!$B$76*Input!$B$82</f>
        <v>0</v>
      </c>
      <c r="AH585" s="19">
        <f>Hourly!AL585/Input!$B$107*Input!$J$43*Input!$B$76*Input!$B$83</f>
        <v>0</v>
      </c>
      <c r="AI585" s="19">
        <f>Hourly!AM585/Input!$B$107*Input!$J$44*Input!$B$76*Input!$B$84</f>
        <v>0</v>
      </c>
      <c r="AJ585" s="19">
        <f>Hourly!AN585/Input!$B$107*Input!$J$45*Input!$B$76*Input!$B$85</f>
        <v>0</v>
      </c>
      <c r="AK585" s="19">
        <f>Hourly!AO585/Input!$B$107*Input!$J$46*Input!$B$76*Input!$B$86</f>
        <v>0</v>
      </c>
      <c r="AL585" s="19">
        <f>Hourly!AP585/Input!$B$107*Input!$J$47*Input!$B$76*Input!$B$87</f>
        <v>0</v>
      </c>
      <c r="AM585" s="164">
        <f>Hourly!AQ585/Input!$B$107*Input!$J$48*Input!$B$77*Input!$B$89</f>
        <v>0</v>
      </c>
      <c r="AN585" s="165">
        <f t="shared" si="147"/>
        <v>0</v>
      </c>
      <c r="AO585" s="116">
        <f>Input!B$55*Input!$B$18*Input!B$112*Hourly!AR585</f>
        <v>2398.5</v>
      </c>
      <c r="AP585">
        <f>Input!B$113*Input!B$114*Input!B$90*Input!B$56*Hourly!AS585</f>
        <v>2214</v>
      </c>
      <c r="AQ585">
        <f>Input!B$90*Input!B$57*Hourly!AS585</f>
        <v>2214</v>
      </c>
      <c r="AR585" s="19">
        <f>0.5*Input!$B$63*Hourly!AU585</f>
        <v>61.5</v>
      </c>
      <c r="AS585" s="165">
        <f t="shared" si="152"/>
        <v>6857.25</v>
      </c>
      <c r="AT585" s="159">
        <f>AY584+(Input!$B$66*1000*(Hourly!AX585&gt;0)+AD585+AN585+AS585+T585*(Hourly!J585-AY584)+Q585*(Hourly!G585-AY584))/(Q585+T585)*(1-EXP(-(Q585+T585)/(Input!$B$103*1000000)*3600))</f>
        <v>22.033247354916202</v>
      </c>
      <c r="AU585" s="24">
        <f>AY584+(AD585+AN585+AS585+T585*(Hourly!J585-AY584)+Q585*(Hourly!G585-AY584))/(Q585+T585)*(1-EXP(-(Q585+T585)/(Input!$B$103*1000000)*3600))</f>
        <v>19.336299602786085</v>
      </c>
      <c r="AV585" s="24">
        <f>AY584+(-Input!$B$67*1000*(Hourly!AX585&gt;0)+AD585+AN585+AS585+T585*(Hourly!J585-AY584)+R585*(Hourly!G585-AY584))/(R585+T585)*(1-EXP(-(R585+T585)/(Input!$B$103*1000000)*3600))</f>
        <v>16.228183099437775</v>
      </c>
      <c r="AW585" s="160">
        <f>AY584+(AD585+AN585+AS585+T585*(Hourly!J585-AY584)+R585*(Hourly!G585-AY584))/(R585+T585)*(1-EXP(-(R585+T585)/(Input!$B$103*1000000)*3600))</f>
        <v>18.885023713600031</v>
      </c>
      <c r="AX585" s="24"/>
      <c r="AY585" s="167">
        <f t="shared" si="153"/>
        <v>19.336299602786085</v>
      </c>
      <c r="BA585" s="159">
        <f>IF(BI585,Input!$B$66*1000*(Hourly!AX585&gt;0),IF(BJ585,-(AD585+AN585+AS585+T585*(Hourly!J585-AY584)+Q585*(Hourly!G585-AY584))+(Q585+T585)*(BE585-AY584)/(1-EXP(-(Q585+T585)/(Input!$B$103*1000000)*3600))))/1000</f>
        <v>0</v>
      </c>
      <c r="BB585" s="24">
        <f>IF(BO585,-Input!$B$67*1000*(Hourly!AX585&gt;0),IF(BN585,-(AD585+AN585+AS585+T585*(Hourly!J585-AY584)+R585*(Hourly!G585-AY584))+(R585+T585)*(BF585-AY584)/(1-EXP(-(R585+T585)/(Input!$B$103*1000000)*3600))))/1000</f>
        <v>0</v>
      </c>
      <c r="BC585" s="160">
        <f t="shared" si="154"/>
        <v>0</v>
      </c>
      <c r="BD585" s="24"/>
      <c r="BE585" s="116">
        <f>IF(Hourly!AT585=1,Input!$B$4,IF(Hourly!AT585=0.5,Input!$F$4,0))</f>
        <v>16</v>
      </c>
      <c r="BF585">
        <f>IF(Hourly!AT585=1,Input!$B$5,IF(Hourly!AT585=0.5,Input!$F$5,0))</f>
        <v>24</v>
      </c>
      <c r="BG585" s="9">
        <f>Input!$B$35+0.0000000001</f>
        <v>23.900000000099997</v>
      </c>
      <c r="BI585" s="116">
        <f t="shared" si="155"/>
        <v>0</v>
      </c>
      <c r="BJ585">
        <f t="shared" si="156"/>
        <v>0</v>
      </c>
      <c r="BK585">
        <f t="shared" si="157"/>
        <v>1</v>
      </c>
      <c r="BL585">
        <f t="shared" si="158"/>
        <v>0</v>
      </c>
      <c r="BM585">
        <f t="shared" si="159"/>
        <v>0</v>
      </c>
      <c r="BN585">
        <f t="shared" si="160"/>
        <v>0</v>
      </c>
      <c r="BO585" s="9">
        <f t="shared" si="161"/>
        <v>0</v>
      </c>
      <c r="BR585" s="116">
        <f t="shared" si="148"/>
        <v>8180</v>
      </c>
      <c r="BS585" s="39">
        <v>0</v>
      </c>
      <c r="BT585" s="168">
        <v>5.1099890509602846</v>
      </c>
      <c r="BV585" s="116">
        <f>IF(Hourly!$AR585&gt;0,AY585,"")</f>
        <v>19.336299602786085</v>
      </c>
      <c r="BW585">
        <f>IF(AND(BV585&gt;(20.8+0.33*Hourly!$I585),(BV585&gt;24),(BV585&lt;&gt;"")),1,0)</f>
        <v>0</v>
      </c>
      <c r="BX585">
        <f>IF(AND(BV585&gt;(21.8+0.33*Hourly!$I585),(BV585&gt;24),(BV585&lt;&gt;"")),1,0)</f>
        <v>0</v>
      </c>
      <c r="BY585" s="9">
        <f>IF(AND(BV585&gt;(22.8+0.33*Hourly!$I585),(BV585&gt;24),(BV585&lt;&gt;"")),1,0)</f>
        <v>0</v>
      </c>
    </row>
    <row r="586" spans="5:77" x14ac:dyDescent="0.35">
      <c r="E586">
        <f>Hourly!A586</f>
        <v>2001</v>
      </c>
      <c r="F586">
        <f>Hourly!B586</f>
        <v>1</v>
      </c>
      <c r="G586">
        <f>Hourly!C586</f>
        <v>25</v>
      </c>
      <c r="H586">
        <f>Hourly!D586</f>
        <v>6</v>
      </c>
      <c r="I586" s="163">
        <v>582</v>
      </c>
      <c r="J586" s="19">
        <f>Input!B$22*Input!B$79</f>
        <v>1411.3439999999998</v>
      </c>
      <c r="K586" s="19">
        <f>Input!B$76*Input!B$88</f>
        <v>656.99775609756091</v>
      </c>
      <c r="L586" s="19">
        <f>Input!B$77*Input!B$89</f>
        <v>130.99152542372883</v>
      </c>
      <c r="M586" s="164">
        <f t="shared" si="149"/>
        <v>2199.3332815212898</v>
      </c>
      <c r="N586" s="165">
        <f>(Input!B$109*Input!B$102)/3600*Input!B$108</f>
        <v>740.21399999999983</v>
      </c>
      <c r="O586" s="165">
        <f>(1-Input!B$61)*(Input!B$109*Input!B$33)/3600*Input!B$108*Hourly!AU586</f>
        <v>444.12839999999994</v>
      </c>
      <c r="P586" s="19">
        <f>IF(AND(AY585&gt;Hourly!G586),(Input!B$109*(Input!B$33*Hourly!AU586+Input!B$36))/3600*Input!B$108,(1-Input!B$61)*(Input!B$109*Input!B$33)/3600*Input!B$108*Hourly!AU586)</f>
        <v>11547.338400000001</v>
      </c>
      <c r="Q586" s="19">
        <f t="shared" si="146"/>
        <v>3383.6756815212898</v>
      </c>
      <c r="R586" s="19">
        <f t="shared" si="150"/>
        <v>14486.885681521289</v>
      </c>
      <c r="S586" s="165"/>
      <c r="T586" s="165">
        <f>Input!B$78*Input!B$91</f>
        <v>189.625</v>
      </c>
      <c r="U586" s="19">
        <f>IF(AND($AY585&gt;Input!$B$52,Hourly!AI586&gt;Input!$B$51),Input!$B$93*Input!$F$40*Input!$J$8/100*Hourly!AI586,Input!$B$93*Input!$B$40*Input!$J$8/100*Hourly!AI586)</f>
        <v>0</v>
      </c>
      <c r="V586" s="19">
        <f>IF(AND($AY585&gt;Input!$B$52,Hourly!AJ586&gt;Input!$B$51),Input!$B$94*Input!$F$41*Input!$J$9/100*Hourly!AJ586,Input!$B$94*Input!$B$41*Input!$J$9/100*Hourly!AJ586)</f>
        <v>0</v>
      </c>
      <c r="W586" s="19">
        <f>IF(AND($AY585&gt;Input!$B$52,Hourly!AK586&gt;Input!$B$51),Input!$B$95*Input!$F$42*Input!$J$10/100*Hourly!AK586,Input!$B$95*Input!$B$42*Input!$J$10/100*Hourly!AK586)</f>
        <v>0</v>
      </c>
      <c r="X586" s="19">
        <f>IF(AND($AY585&gt;Input!$B$52,Hourly!AL586&gt;Input!$B$51),Input!$B$96*Input!$F$43*Input!$J$11/100*Hourly!AL586,Input!$B$96*Input!$B$43*Input!$J$11/100*Hourly!AL586)</f>
        <v>0</v>
      </c>
      <c r="Y586" s="19">
        <f>IF(AND($AY585&gt;Input!$B$52,Hourly!AM586&gt;Input!$B$51),Input!$B$97*Input!$F$44*Input!$J$12/100*Hourly!AM586,Input!$B$97*Input!$B$44*Input!$J$12/100*Hourly!AM586)</f>
        <v>0</v>
      </c>
      <c r="Z586" s="19">
        <f>IF(AND($AY585&gt;Input!$B$52,Hourly!AN586&gt;Input!$B$51),Input!$B$98*Input!$F$45*Input!$J$13/100*Hourly!AN586,Input!$B$98*Input!$B$45*Input!$J$13/100*Hourly!AN586)</f>
        <v>0</v>
      </c>
      <c r="AA586" s="19">
        <f>IF(AND($AY585&gt;Input!$B$52,Hourly!AO586&gt;Input!$B$51),Input!$B$99*Input!$F$46*Input!$J$14/100*Hourly!AO586,Input!$B$99*Input!$B$46*Input!$J$14/100*Hourly!AO586)</f>
        <v>0</v>
      </c>
      <c r="AB586" s="19">
        <f>IF(AND($AY585&gt;Input!$B$52,Hourly!AP586&gt;Input!$B$51),Input!$B$100*Input!$F$47*Input!$J$15/100*Hourly!AP586,Input!$B$100*Input!$B$47*Input!$J$15/100*Hourly!AP586)</f>
        <v>0</v>
      </c>
      <c r="AC586" s="19">
        <f>IF(AND($AY585&gt;Input!$B$52,Hourly!AQ586&gt;Input!$B$51),Input!$B$101*Input!$F$48*Input!$J$16/100*Hourly!AQ586,Input!$B$101*Input!$B$48*Input!$J$16/100*Hourly!AQ586)</f>
        <v>0</v>
      </c>
      <c r="AD586" s="165">
        <f t="shared" si="151"/>
        <v>0</v>
      </c>
      <c r="AE586" s="19">
        <f>Hourly!AI586/Input!$B$107*Input!$J$40*Input!$B$76*Input!$B$80</f>
        <v>0</v>
      </c>
      <c r="AF586" s="19">
        <f>Hourly!AJ586/Input!$B$107*Input!$J$41*Input!$B$76*Input!$B$81</f>
        <v>0</v>
      </c>
      <c r="AG586" s="19">
        <f>Hourly!AK586/Input!$B$107*Input!$J$42*Input!$B$76*Input!$B$82</f>
        <v>0</v>
      </c>
      <c r="AH586" s="19">
        <f>Hourly!AL586/Input!$B$107*Input!$J$43*Input!$B$76*Input!$B$83</f>
        <v>0</v>
      </c>
      <c r="AI586" s="19">
        <f>Hourly!AM586/Input!$B$107*Input!$J$44*Input!$B$76*Input!$B$84</f>
        <v>0</v>
      </c>
      <c r="AJ586" s="19">
        <f>Hourly!AN586/Input!$B$107*Input!$J$45*Input!$B$76*Input!$B$85</f>
        <v>0</v>
      </c>
      <c r="AK586" s="19">
        <f>Hourly!AO586/Input!$B$107*Input!$J$46*Input!$B$76*Input!$B$86</f>
        <v>0</v>
      </c>
      <c r="AL586" s="19">
        <f>Hourly!AP586/Input!$B$107*Input!$J$47*Input!$B$76*Input!$B$87</f>
        <v>0</v>
      </c>
      <c r="AM586" s="164">
        <f>Hourly!AQ586/Input!$B$107*Input!$J$48*Input!$B$77*Input!$B$89</f>
        <v>0</v>
      </c>
      <c r="AN586" s="165">
        <f t="shared" si="147"/>
        <v>0</v>
      </c>
      <c r="AO586" s="116">
        <f>Input!B$55*Input!$B$18*Input!B$112*Hourly!AR586</f>
        <v>2398.5</v>
      </c>
      <c r="AP586">
        <f>Input!B$113*Input!B$114*Input!B$90*Input!B$56*Hourly!AS586</f>
        <v>2214</v>
      </c>
      <c r="AQ586">
        <f>Input!B$90*Input!B$57*Hourly!AS586</f>
        <v>2214</v>
      </c>
      <c r="AR586" s="19">
        <f>0.5*Input!$B$63*Hourly!AU586</f>
        <v>61.5</v>
      </c>
      <c r="AS586" s="165">
        <f t="shared" si="152"/>
        <v>6857.25</v>
      </c>
      <c r="AT586" s="159">
        <f>AY585+(Input!$B$66*1000*(Hourly!AX586&gt;0)+AD586+AN586+AS586+T586*(Hourly!J586-AY585)+Q586*(Hourly!G586-AY585))/(Q586+T586)*(1-EXP(-(Q586+T586)/(Input!$B$103*1000000)*3600))</f>
        <v>21.922346331269267</v>
      </c>
      <c r="AU586" s="24">
        <f>AY585+(AD586+AN586+AS586+T586*(Hourly!J586-AY585)+Q586*(Hourly!G586-AY585))/(Q586+T586)*(1-EXP(-(Q586+T586)/(Input!$B$103*1000000)*3600))</f>
        <v>19.225398579139149</v>
      </c>
      <c r="AV586" s="24">
        <f>AY585+(-Input!$B$67*1000*(Hourly!AX586&gt;0)+AD586+AN586+AS586+T586*(Hourly!J586-AY585)+R586*(Hourly!G586-AY585))/(R586+T586)*(1-EXP(-(R586+T586)/(Input!$B$103*1000000)*3600))</f>
        <v>16.159093905560894</v>
      </c>
      <c r="AW586" s="160">
        <f>AY585+(AD586+AN586+AS586+T586*(Hourly!J586-AY585)+R586*(Hourly!G586-AY585))/(R586+T586)*(1-EXP(-(R586+T586)/(Input!$B$103*1000000)*3600))</f>
        <v>18.81593451972315</v>
      </c>
      <c r="AX586" s="24"/>
      <c r="AY586" s="167">
        <f t="shared" si="153"/>
        <v>19.225398579139149</v>
      </c>
      <c r="BA586" s="159">
        <f>IF(BI586,Input!$B$66*1000*(Hourly!AX586&gt;0),IF(BJ586,-(AD586+AN586+AS586+T586*(Hourly!J586-AY585)+Q586*(Hourly!G586-AY585))+(Q586+T586)*(BE586-AY585)/(1-EXP(-(Q586+T586)/(Input!$B$103*1000000)*3600))))/1000</f>
        <v>0</v>
      </c>
      <c r="BB586" s="24">
        <f>IF(BO586,-Input!$B$67*1000*(Hourly!AX586&gt;0),IF(BN586,-(AD586+AN586+AS586+T586*(Hourly!J586-AY585)+R586*(Hourly!G586-AY585))+(R586+T586)*(BF586-AY585)/(1-EXP(-(R586+T586)/(Input!$B$103*1000000)*3600))))/1000</f>
        <v>0</v>
      </c>
      <c r="BC586" s="160">
        <f t="shared" si="154"/>
        <v>0</v>
      </c>
      <c r="BD586" s="24"/>
      <c r="BE586" s="116">
        <f>IF(Hourly!AT586=1,Input!$B$4,IF(Hourly!AT586=0.5,Input!$F$4,0))</f>
        <v>16</v>
      </c>
      <c r="BF586">
        <f>IF(Hourly!AT586=1,Input!$B$5,IF(Hourly!AT586=0.5,Input!$F$5,0))</f>
        <v>24</v>
      </c>
      <c r="BG586" s="9">
        <f>Input!$B$35+0.0000000001</f>
        <v>23.900000000099997</v>
      </c>
      <c r="BI586" s="116">
        <f t="shared" si="155"/>
        <v>0</v>
      </c>
      <c r="BJ586">
        <f t="shared" si="156"/>
        <v>0</v>
      </c>
      <c r="BK586">
        <f t="shared" si="157"/>
        <v>1</v>
      </c>
      <c r="BL586">
        <f t="shared" si="158"/>
        <v>0</v>
      </c>
      <c r="BM586">
        <f t="shared" si="159"/>
        <v>0</v>
      </c>
      <c r="BN586">
        <f t="shared" si="160"/>
        <v>0</v>
      </c>
      <c r="BO586" s="9">
        <f t="shared" si="161"/>
        <v>0</v>
      </c>
      <c r="BR586" s="116">
        <f t="shared" si="148"/>
        <v>8179</v>
      </c>
      <c r="BS586" s="39">
        <v>0</v>
      </c>
      <c r="BT586" s="168">
        <v>4.7430554918057828</v>
      </c>
      <c r="BV586" s="116">
        <f>IF(Hourly!$AR586&gt;0,AY586,"")</f>
        <v>19.225398579139149</v>
      </c>
      <c r="BW586">
        <f>IF(AND(BV586&gt;(20.8+0.33*Hourly!$I586),(BV586&gt;24),(BV586&lt;&gt;"")),1,0)</f>
        <v>0</v>
      </c>
      <c r="BX586">
        <f>IF(AND(BV586&gt;(21.8+0.33*Hourly!$I586),(BV586&gt;24),(BV586&lt;&gt;"")),1,0)</f>
        <v>0</v>
      </c>
      <c r="BY586" s="9">
        <f>IF(AND(BV586&gt;(22.8+0.33*Hourly!$I586),(BV586&gt;24),(BV586&lt;&gt;"")),1,0)</f>
        <v>0</v>
      </c>
    </row>
    <row r="587" spans="5:77" x14ac:dyDescent="0.35">
      <c r="E587">
        <f>Hourly!A587</f>
        <v>2001</v>
      </c>
      <c r="F587">
        <f>Hourly!B587</f>
        <v>1</v>
      </c>
      <c r="G587">
        <f>Hourly!C587</f>
        <v>25</v>
      </c>
      <c r="H587">
        <f>Hourly!D587</f>
        <v>7</v>
      </c>
      <c r="I587" s="163">
        <v>583</v>
      </c>
      <c r="J587" s="19">
        <f>Input!B$22*Input!B$79</f>
        <v>1411.3439999999998</v>
      </c>
      <c r="K587" s="19">
        <f>Input!B$76*Input!B$88</f>
        <v>656.99775609756091</v>
      </c>
      <c r="L587" s="19">
        <f>Input!B$77*Input!B$89</f>
        <v>130.99152542372883</v>
      </c>
      <c r="M587" s="164">
        <f t="shared" si="149"/>
        <v>2199.3332815212898</v>
      </c>
      <c r="N587" s="165">
        <f>(Input!B$109*Input!B$102)/3600*Input!B$108</f>
        <v>740.21399999999983</v>
      </c>
      <c r="O587" s="165">
        <f>(1-Input!B$61)*(Input!B$109*Input!B$33)/3600*Input!B$108*Hourly!AU587</f>
        <v>444.12839999999994</v>
      </c>
      <c r="P587" s="19">
        <f>IF(AND(AY586&gt;Hourly!G587),(Input!B$109*(Input!B$33*Hourly!AU587+Input!B$36))/3600*Input!B$108,(1-Input!B$61)*(Input!B$109*Input!B$33)/3600*Input!B$108*Hourly!AU587)</f>
        <v>11547.338400000001</v>
      </c>
      <c r="Q587" s="19">
        <f t="shared" si="146"/>
        <v>3383.6756815212898</v>
      </c>
      <c r="R587" s="19">
        <f t="shared" si="150"/>
        <v>14486.885681521289</v>
      </c>
      <c r="S587" s="165"/>
      <c r="T587" s="165">
        <f>Input!B$78*Input!B$91</f>
        <v>189.625</v>
      </c>
      <c r="U587" s="19">
        <f>IF(AND($AY586&gt;Input!$B$52,Hourly!AI587&gt;Input!$B$51),Input!$B$93*Input!$F$40*Input!$J$8/100*Hourly!AI587,Input!$B$93*Input!$B$40*Input!$J$8/100*Hourly!AI587)</f>
        <v>0</v>
      </c>
      <c r="V587" s="19">
        <f>IF(AND($AY586&gt;Input!$B$52,Hourly!AJ587&gt;Input!$B$51),Input!$B$94*Input!$F$41*Input!$J$9/100*Hourly!AJ587,Input!$B$94*Input!$B$41*Input!$J$9/100*Hourly!AJ587)</f>
        <v>0</v>
      </c>
      <c r="W587" s="19">
        <f>IF(AND($AY586&gt;Input!$B$52,Hourly!AK587&gt;Input!$B$51),Input!$B$95*Input!$F$42*Input!$J$10/100*Hourly!AK587,Input!$B$95*Input!$B$42*Input!$J$10/100*Hourly!AK587)</f>
        <v>0</v>
      </c>
      <c r="X587" s="19">
        <f>IF(AND($AY586&gt;Input!$B$52,Hourly!AL587&gt;Input!$B$51),Input!$B$96*Input!$F$43*Input!$J$11/100*Hourly!AL587,Input!$B$96*Input!$B$43*Input!$J$11/100*Hourly!AL587)</f>
        <v>0</v>
      </c>
      <c r="Y587" s="19">
        <f>IF(AND($AY586&gt;Input!$B$52,Hourly!AM587&gt;Input!$B$51),Input!$B$97*Input!$F$44*Input!$J$12/100*Hourly!AM587,Input!$B$97*Input!$B$44*Input!$J$12/100*Hourly!AM587)</f>
        <v>0</v>
      </c>
      <c r="Z587" s="19">
        <f>IF(AND($AY586&gt;Input!$B$52,Hourly!AN587&gt;Input!$B$51),Input!$B$98*Input!$F$45*Input!$J$13/100*Hourly!AN587,Input!$B$98*Input!$B$45*Input!$J$13/100*Hourly!AN587)</f>
        <v>0</v>
      </c>
      <c r="AA587" s="19">
        <f>IF(AND($AY586&gt;Input!$B$52,Hourly!AO587&gt;Input!$B$51),Input!$B$99*Input!$F$46*Input!$J$14/100*Hourly!AO587,Input!$B$99*Input!$B$46*Input!$J$14/100*Hourly!AO587)</f>
        <v>0</v>
      </c>
      <c r="AB587" s="19">
        <f>IF(AND($AY586&gt;Input!$B$52,Hourly!AP587&gt;Input!$B$51),Input!$B$100*Input!$F$47*Input!$J$15/100*Hourly!AP587,Input!$B$100*Input!$B$47*Input!$J$15/100*Hourly!AP587)</f>
        <v>0</v>
      </c>
      <c r="AC587" s="19">
        <f>IF(AND($AY586&gt;Input!$B$52,Hourly!AQ587&gt;Input!$B$51),Input!$B$101*Input!$F$48*Input!$J$16/100*Hourly!AQ587,Input!$B$101*Input!$B$48*Input!$J$16/100*Hourly!AQ587)</f>
        <v>0</v>
      </c>
      <c r="AD587" s="165">
        <f t="shared" si="151"/>
        <v>0</v>
      </c>
      <c r="AE587" s="19">
        <f>Hourly!AI587/Input!$B$107*Input!$J$40*Input!$B$76*Input!$B$80</f>
        <v>0</v>
      </c>
      <c r="AF587" s="19">
        <f>Hourly!AJ587/Input!$B$107*Input!$J$41*Input!$B$76*Input!$B$81</f>
        <v>0</v>
      </c>
      <c r="AG587" s="19">
        <f>Hourly!AK587/Input!$B$107*Input!$J$42*Input!$B$76*Input!$B$82</f>
        <v>0</v>
      </c>
      <c r="AH587" s="19">
        <f>Hourly!AL587/Input!$B$107*Input!$J$43*Input!$B$76*Input!$B$83</f>
        <v>0</v>
      </c>
      <c r="AI587" s="19">
        <f>Hourly!AM587/Input!$B$107*Input!$J$44*Input!$B$76*Input!$B$84</f>
        <v>0</v>
      </c>
      <c r="AJ587" s="19">
        <f>Hourly!AN587/Input!$B$107*Input!$J$45*Input!$B$76*Input!$B$85</f>
        <v>0</v>
      </c>
      <c r="AK587" s="19">
        <f>Hourly!AO587/Input!$B$107*Input!$J$46*Input!$B$76*Input!$B$86</f>
        <v>0</v>
      </c>
      <c r="AL587" s="19">
        <f>Hourly!AP587/Input!$B$107*Input!$J$47*Input!$B$76*Input!$B$87</f>
        <v>0</v>
      </c>
      <c r="AM587" s="164">
        <f>Hourly!AQ587/Input!$B$107*Input!$J$48*Input!$B$77*Input!$B$89</f>
        <v>0</v>
      </c>
      <c r="AN587" s="165">
        <f t="shared" si="147"/>
        <v>0</v>
      </c>
      <c r="AO587" s="116">
        <f>Input!B$55*Input!$B$18*Input!B$112*Hourly!AR587</f>
        <v>2398.5</v>
      </c>
      <c r="AP587">
        <f>Input!B$113*Input!B$114*Input!B$90*Input!B$56*Hourly!AS587</f>
        <v>2214</v>
      </c>
      <c r="AQ587">
        <f>Input!B$90*Input!B$57*Hourly!AS587</f>
        <v>2214</v>
      </c>
      <c r="AR587" s="19">
        <f>0.5*Input!$B$63*Hourly!AU587</f>
        <v>61.5</v>
      </c>
      <c r="AS587" s="165">
        <f t="shared" si="152"/>
        <v>6857.25</v>
      </c>
      <c r="AT587" s="159">
        <f>AY586+(Input!$B$66*1000*(Hourly!AX587&gt;0)+AD587+AN587+AS587+T587*(Hourly!J587-AY586)+Q587*(Hourly!G587-AY586))/(Q587+T587)*(1-EXP(-(Q587+T587)/(Input!$B$103*1000000)*3600))</f>
        <v>21.816164299977707</v>
      </c>
      <c r="AU587" s="24">
        <f>AY586+(AD587+AN587+AS587+T587*(Hourly!J587-AY586)+Q587*(Hourly!G587-AY586))/(Q587+T587)*(1-EXP(-(Q587+T587)/(Input!$B$103*1000000)*3600))</f>
        <v>19.119216547847586</v>
      </c>
      <c r="AV587" s="24">
        <f>AY586+(-Input!$B$67*1000*(Hourly!AX587&gt;0)+AD587+AN587+AS587+T587*(Hourly!J587-AY586)+R587*(Hourly!G587-AY586))/(R587+T587)*(1-EXP(-(R587+T587)/(Input!$B$103*1000000)*3600))</f>
        <v>16.067913000626234</v>
      </c>
      <c r="AW587" s="160">
        <f>AY586+(AD587+AN587+AS587+T587*(Hourly!J587-AY586)+R587*(Hourly!G587-AY586))/(R587+T587)*(1-EXP(-(R587+T587)/(Input!$B$103*1000000)*3600))</f>
        <v>18.72475361478849</v>
      </c>
      <c r="AX587" s="24"/>
      <c r="AY587" s="167">
        <f t="shared" si="153"/>
        <v>19.119216547847586</v>
      </c>
      <c r="BA587" s="159">
        <f>IF(BI587,Input!$B$66*1000*(Hourly!AX587&gt;0),IF(BJ587,-(AD587+AN587+AS587+T587*(Hourly!J587-AY586)+Q587*(Hourly!G587-AY586))+(Q587+T587)*(BE587-AY586)/(1-EXP(-(Q587+T587)/(Input!$B$103*1000000)*3600))))/1000</f>
        <v>0</v>
      </c>
      <c r="BB587" s="24">
        <f>IF(BO587,-Input!$B$67*1000*(Hourly!AX587&gt;0),IF(BN587,-(AD587+AN587+AS587+T587*(Hourly!J587-AY586)+R587*(Hourly!G587-AY586))+(R587+T587)*(BF587-AY586)/(1-EXP(-(R587+T587)/(Input!$B$103*1000000)*3600))))/1000</f>
        <v>0</v>
      </c>
      <c r="BC587" s="160">
        <f t="shared" si="154"/>
        <v>0</v>
      </c>
      <c r="BD587" s="24"/>
      <c r="BE587" s="116">
        <f>IF(Hourly!AT587=1,Input!$B$4,IF(Hourly!AT587=0.5,Input!$F$4,0))</f>
        <v>16</v>
      </c>
      <c r="BF587">
        <f>IF(Hourly!AT587=1,Input!$B$5,IF(Hourly!AT587=0.5,Input!$F$5,0))</f>
        <v>24</v>
      </c>
      <c r="BG587" s="9">
        <f>Input!$B$35+0.0000000001</f>
        <v>23.900000000099997</v>
      </c>
      <c r="BI587" s="116">
        <f t="shared" si="155"/>
        <v>0</v>
      </c>
      <c r="BJ587">
        <f t="shared" si="156"/>
        <v>0</v>
      </c>
      <c r="BK587">
        <f t="shared" si="157"/>
        <v>1</v>
      </c>
      <c r="BL587">
        <f t="shared" si="158"/>
        <v>0</v>
      </c>
      <c r="BM587">
        <f t="shared" si="159"/>
        <v>0</v>
      </c>
      <c r="BN587">
        <f t="shared" si="160"/>
        <v>0</v>
      </c>
      <c r="BO587" s="9">
        <f t="shared" si="161"/>
        <v>0</v>
      </c>
      <c r="BR587" s="116">
        <f t="shared" si="148"/>
        <v>8178</v>
      </c>
      <c r="BS587" s="39">
        <v>0</v>
      </c>
      <c r="BT587" s="168">
        <v>4.6283708199767775</v>
      </c>
      <c r="BV587" s="116">
        <f>IF(Hourly!$AR587&gt;0,AY587,"")</f>
        <v>19.119216547847586</v>
      </c>
      <c r="BW587">
        <f>IF(AND(BV587&gt;(20.8+0.33*Hourly!$I587),(BV587&gt;24),(BV587&lt;&gt;"")),1,0)</f>
        <v>0</v>
      </c>
      <c r="BX587">
        <f>IF(AND(BV587&gt;(21.8+0.33*Hourly!$I587),(BV587&gt;24),(BV587&lt;&gt;"")),1,0)</f>
        <v>0</v>
      </c>
      <c r="BY587" s="9">
        <f>IF(AND(BV587&gt;(22.8+0.33*Hourly!$I587),(BV587&gt;24),(BV587&lt;&gt;"")),1,0)</f>
        <v>0</v>
      </c>
    </row>
    <row r="588" spans="5:77" x14ac:dyDescent="0.35">
      <c r="E588">
        <f>Hourly!A588</f>
        <v>2001</v>
      </c>
      <c r="F588">
        <f>Hourly!B588</f>
        <v>1</v>
      </c>
      <c r="G588">
        <f>Hourly!C588</f>
        <v>25</v>
      </c>
      <c r="H588">
        <f>Hourly!D588</f>
        <v>8</v>
      </c>
      <c r="I588" s="163">
        <v>584</v>
      </c>
      <c r="J588" s="19">
        <f>Input!B$22*Input!B$79</f>
        <v>1411.3439999999998</v>
      </c>
      <c r="K588" s="19">
        <f>Input!B$76*Input!B$88</f>
        <v>656.99775609756091</v>
      </c>
      <c r="L588" s="19">
        <f>Input!B$77*Input!B$89</f>
        <v>130.99152542372883</v>
      </c>
      <c r="M588" s="164">
        <f t="shared" si="149"/>
        <v>2199.3332815212898</v>
      </c>
      <c r="N588" s="165">
        <f>(Input!B$109*Input!B$102)/3600*Input!B$108</f>
        <v>740.21399999999983</v>
      </c>
      <c r="O588" s="165">
        <f>(1-Input!B$61)*(Input!B$109*Input!B$33)/3600*Input!B$108*Hourly!AU588</f>
        <v>177.65135999999998</v>
      </c>
      <c r="P588" s="19">
        <f>IF(AND(AY587&gt;Hourly!G588),(Input!B$109*(Input!B$33*Hourly!AU588+Input!B$36))/3600*Input!B$108,(1-Input!B$61)*(Input!B$109*Input!B$33)/3600*Input!B$108*Hourly!AU588)</f>
        <v>11280.861359999999</v>
      </c>
      <c r="Q588" s="19">
        <f t="shared" si="146"/>
        <v>3117.1986415212896</v>
      </c>
      <c r="R588" s="19">
        <f t="shared" si="150"/>
        <v>14220.408641521288</v>
      </c>
      <c r="S588" s="165"/>
      <c r="T588" s="165">
        <f>Input!B$78*Input!B$91</f>
        <v>189.625</v>
      </c>
      <c r="U588" s="19">
        <f>IF(AND($AY587&gt;Input!$B$52,Hourly!AI588&gt;Input!$B$51),Input!$B$93*Input!$F$40*Input!$J$8/100*Hourly!AI588,Input!$B$93*Input!$B$40*Input!$J$8/100*Hourly!AI588)</f>
        <v>0</v>
      </c>
      <c r="V588" s="19">
        <f>IF(AND($AY587&gt;Input!$B$52,Hourly!AJ588&gt;Input!$B$51),Input!$B$94*Input!$F$41*Input!$J$9/100*Hourly!AJ588,Input!$B$94*Input!$B$41*Input!$J$9/100*Hourly!AJ588)</f>
        <v>0</v>
      </c>
      <c r="W588" s="19">
        <f>IF(AND($AY587&gt;Input!$B$52,Hourly!AK588&gt;Input!$B$51),Input!$B$95*Input!$F$42*Input!$J$10/100*Hourly!AK588,Input!$B$95*Input!$B$42*Input!$J$10/100*Hourly!AK588)</f>
        <v>0</v>
      </c>
      <c r="X588" s="19">
        <f>IF(AND($AY587&gt;Input!$B$52,Hourly!AL588&gt;Input!$B$51),Input!$B$96*Input!$F$43*Input!$J$11/100*Hourly!AL588,Input!$B$96*Input!$B$43*Input!$J$11/100*Hourly!AL588)</f>
        <v>0</v>
      </c>
      <c r="Y588" s="19">
        <f>IF(AND($AY587&gt;Input!$B$52,Hourly!AM588&gt;Input!$B$51),Input!$B$97*Input!$F$44*Input!$J$12/100*Hourly!AM588,Input!$B$97*Input!$B$44*Input!$J$12/100*Hourly!AM588)</f>
        <v>0</v>
      </c>
      <c r="Z588" s="19">
        <f>IF(AND($AY587&gt;Input!$B$52,Hourly!AN588&gt;Input!$B$51),Input!$B$98*Input!$F$45*Input!$J$13/100*Hourly!AN588,Input!$B$98*Input!$B$45*Input!$J$13/100*Hourly!AN588)</f>
        <v>0</v>
      </c>
      <c r="AA588" s="19">
        <f>IF(AND($AY587&gt;Input!$B$52,Hourly!AO588&gt;Input!$B$51),Input!$B$99*Input!$F$46*Input!$J$14/100*Hourly!AO588,Input!$B$99*Input!$B$46*Input!$J$14/100*Hourly!AO588)</f>
        <v>0</v>
      </c>
      <c r="AB588" s="19">
        <f>IF(AND($AY587&gt;Input!$B$52,Hourly!AP588&gt;Input!$B$51),Input!$B$100*Input!$F$47*Input!$J$15/100*Hourly!AP588,Input!$B$100*Input!$B$47*Input!$J$15/100*Hourly!AP588)</f>
        <v>0</v>
      </c>
      <c r="AC588" s="19">
        <f>IF(AND($AY587&gt;Input!$B$52,Hourly!AQ588&gt;Input!$B$51),Input!$B$101*Input!$F$48*Input!$J$16/100*Hourly!AQ588,Input!$B$101*Input!$B$48*Input!$J$16/100*Hourly!AQ588)</f>
        <v>0</v>
      </c>
      <c r="AD588" s="165">
        <f t="shared" si="151"/>
        <v>0</v>
      </c>
      <c r="AE588" s="19">
        <f>Hourly!AI588/Input!$B$107*Input!$J$40*Input!$B$76*Input!$B$80</f>
        <v>0</v>
      </c>
      <c r="AF588" s="19">
        <f>Hourly!AJ588/Input!$B$107*Input!$J$41*Input!$B$76*Input!$B$81</f>
        <v>0</v>
      </c>
      <c r="AG588" s="19">
        <f>Hourly!AK588/Input!$B$107*Input!$J$42*Input!$B$76*Input!$B$82</f>
        <v>0</v>
      </c>
      <c r="AH588" s="19">
        <f>Hourly!AL588/Input!$B$107*Input!$J$43*Input!$B$76*Input!$B$83</f>
        <v>0</v>
      </c>
      <c r="AI588" s="19">
        <f>Hourly!AM588/Input!$B$107*Input!$J$44*Input!$B$76*Input!$B$84</f>
        <v>0</v>
      </c>
      <c r="AJ588" s="19">
        <f>Hourly!AN588/Input!$B$107*Input!$J$45*Input!$B$76*Input!$B$85</f>
        <v>0</v>
      </c>
      <c r="AK588" s="19">
        <f>Hourly!AO588/Input!$B$107*Input!$J$46*Input!$B$76*Input!$B$86</f>
        <v>0</v>
      </c>
      <c r="AL588" s="19">
        <f>Hourly!AP588/Input!$B$107*Input!$J$47*Input!$B$76*Input!$B$87</f>
        <v>0</v>
      </c>
      <c r="AM588" s="164">
        <f>Hourly!AQ588/Input!$B$107*Input!$J$48*Input!$B$77*Input!$B$89</f>
        <v>0</v>
      </c>
      <c r="AN588" s="165">
        <f t="shared" si="147"/>
        <v>0</v>
      </c>
      <c r="AO588" s="116">
        <f>Input!B$55*Input!$B$18*Input!B$112*Hourly!AR588</f>
        <v>959.40000000000009</v>
      </c>
      <c r="AP588">
        <f>Input!B$113*Input!B$114*Input!B$90*Input!B$56*Hourly!AS588</f>
        <v>4428</v>
      </c>
      <c r="AQ588">
        <f>Input!B$90*Input!B$57*Hourly!AS588</f>
        <v>4428</v>
      </c>
      <c r="AR588" s="19">
        <f>0.5*Input!$B$63*Hourly!AU588</f>
        <v>24.6</v>
      </c>
      <c r="AS588" s="165">
        <f t="shared" si="152"/>
        <v>9827.6999999999989</v>
      </c>
      <c r="AT588" s="159">
        <f>AY587+(Input!$B$66*1000*(Hourly!AX588&gt;0)+AD588+AN588+AS588+T588*(Hourly!J588-AY587)+Q588*(Hourly!G588-AY587))/(Q588+T588)*(1-EXP(-(Q588+T588)/(Input!$B$103*1000000)*3600))</f>
        <v>21.732052761055918</v>
      </c>
      <c r="AU588" s="24">
        <f>AY587+(AD588+AN588+AS588+T588*(Hourly!J588-AY587)+Q588*(Hourly!G588-AY587))/(Q588+T588)*(1-EXP(-(Q588+T588)/(Input!$B$103*1000000)*3600))</f>
        <v>19.034132532831315</v>
      </c>
      <c r="AV588" s="24">
        <f>AY587+(-Input!$B$67*1000*(Hourly!AX588&gt;0)+AD588+AN588+AS588+T588*(Hourly!J588-AY587)+R588*(Hourly!G588-AY587))/(R588+T588)*(1-EXP(-(R588+T588)/(Input!$B$103*1000000)*3600))</f>
        <v>15.99340654098258</v>
      </c>
      <c r="AW588" s="160">
        <f>AY587+(AD588+AN588+AS588+T588*(Hourly!J588-AY587)+R588*(Hourly!G588-AY587))/(R588+T588)*(1-EXP(-(R588+T588)/(Input!$B$103*1000000)*3600))</f>
        <v>18.651200356629346</v>
      </c>
      <c r="AX588" s="24"/>
      <c r="AY588" s="167">
        <f t="shared" si="153"/>
        <v>20</v>
      </c>
      <c r="BA588" s="159">
        <f>IF(BI588,Input!$B$66*1000*(Hourly!AX588&gt;0),IF(BJ588,-(AD588+AN588+AS588+T588*(Hourly!J588-AY587)+Q588*(Hourly!G588-AY587))+(Q588+T588)*(BE588-AY587)/(1-EXP(-(Q588+T588)/(Input!$B$103*1000000)*3600))))/1000</f>
        <v>358.00445730905989</v>
      </c>
      <c r="BB588" s="24">
        <f>IF(BO588,-Input!$B$67*1000*(Hourly!AX588&gt;0),IF(BN588,-(AD588+AN588+AS588+T588*(Hourly!J588-AY587)+R588*(Hourly!G588-AY587))+(R588+T588)*(BF588-AY587)/(1-EXP(-(R588+T588)/(Input!$B$103*1000000)*3600))))/1000</f>
        <v>0</v>
      </c>
      <c r="BC588" s="160">
        <f t="shared" si="154"/>
        <v>358.00445730905989</v>
      </c>
      <c r="BD588" s="24"/>
      <c r="BE588" s="116">
        <f>IF(Hourly!AT588=1,Input!$B$4,IF(Hourly!AT588=0.5,Input!$F$4,0))</f>
        <v>20</v>
      </c>
      <c r="BF588">
        <f>IF(Hourly!AT588=1,Input!$B$5,IF(Hourly!AT588=0.5,Input!$F$5,0))</f>
        <v>24</v>
      </c>
      <c r="BG588" s="9">
        <f>Input!$B$35+0.0000000001</f>
        <v>23.900000000099997</v>
      </c>
      <c r="BI588" s="116">
        <f t="shared" si="155"/>
        <v>0</v>
      </c>
      <c r="BJ588">
        <f t="shared" si="156"/>
        <v>1</v>
      </c>
      <c r="BK588">
        <f t="shared" si="157"/>
        <v>0</v>
      </c>
      <c r="BL588">
        <f t="shared" si="158"/>
        <v>0</v>
      </c>
      <c r="BM588">
        <f t="shared" si="159"/>
        <v>0</v>
      </c>
      <c r="BN588">
        <f t="shared" si="160"/>
        <v>0</v>
      </c>
      <c r="BO588" s="9">
        <f t="shared" si="161"/>
        <v>0</v>
      </c>
      <c r="BR588" s="116">
        <f t="shared" si="148"/>
        <v>8177</v>
      </c>
      <c r="BS588" s="39">
        <v>0</v>
      </c>
      <c r="BT588" s="168">
        <v>4.4675951878359372</v>
      </c>
      <c r="BV588" s="116">
        <f>IF(Hourly!$AR588&gt;0,AY588,"")</f>
        <v>20</v>
      </c>
      <c r="BW588">
        <f>IF(AND(BV588&gt;(20.8+0.33*Hourly!$I588),(BV588&gt;24),(BV588&lt;&gt;"")),1,0)</f>
        <v>0</v>
      </c>
      <c r="BX588">
        <f>IF(AND(BV588&gt;(21.8+0.33*Hourly!$I588),(BV588&gt;24),(BV588&lt;&gt;"")),1,0)</f>
        <v>0</v>
      </c>
      <c r="BY588" s="9">
        <f>IF(AND(BV588&gt;(22.8+0.33*Hourly!$I588),(BV588&gt;24),(BV588&lt;&gt;"")),1,0)</f>
        <v>0</v>
      </c>
    </row>
    <row r="589" spans="5:77" x14ac:dyDescent="0.35">
      <c r="E589">
        <f>Hourly!A589</f>
        <v>2001</v>
      </c>
      <c r="F589">
        <f>Hourly!B589</f>
        <v>1</v>
      </c>
      <c r="G589">
        <f>Hourly!C589</f>
        <v>25</v>
      </c>
      <c r="H589">
        <f>Hourly!D589</f>
        <v>9</v>
      </c>
      <c r="I589" s="163">
        <v>585</v>
      </c>
      <c r="J589" s="19">
        <f>Input!B$22*Input!B$79</f>
        <v>1411.3439999999998</v>
      </c>
      <c r="K589" s="19">
        <f>Input!B$76*Input!B$88</f>
        <v>656.99775609756091</v>
      </c>
      <c r="L589" s="19">
        <f>Input!B$77*Input!B$89</f>
        <v>130.99152542372883</v>
      </c>
      <c r="M589" s="164">
        <f t="shared" si="149"/>
        <v>2199.3332815212898</v>
      </c>
      <c r="N589" s="165">
        <f>(Input!B$109*Input!B$102)/3600*Input!B$108</f>
        <v>740.21399999999983</v>
      </c>
      <c r="O589" s="165">
        <f>(1-Input!B$61)*(Input!B$109*Input!B$33)/3600*Input!B$108*Hourly!AU589</f>
        <v>177.65135999999998</v>
      </c>
      <c r="P589" s="19">
        <f>IF(AND(AY588&gt;Hourly!G589),(Input!B$109*(Input!B$33*Hourly!AU589+Input!B$36))/3600*Input!B$108,(1-Input!B$61)*(Input!B$109*Input!B$33)/3600*Input!B$108*Hourly!AU589)</f>
        <v>11280.861359999999</v>
      </c>
      <c r="Q589" s="19">
        <f t="shared" si="146"/>
        <v>3117.1986415212896</v>
      </c>
      <c r="R589" s="19">
        <f t="shared" si="150"/>
        <v>14220.408641521288</v>
      </c>
      <c r="S589" s="165"/>
      <c r="T589" s="165">
        <f>Input!B$78*Input!B$91</f>
        <v>189.625</v>
      </c>
      <c r="U589" s="19">
        <f>IF(AND($AY588&gt;Input!$B$52,Hourly!AI589&gt;Input!$B$51),Input!$B$93*Input!$F$40*Input!$J$8/100*Hourly!AI589,Input!$B$93*Input!$B$40*Input!$J$8/100*Hourly!AI589)</f>
        <v>0</v>
      </c>
      <c r="V589" s="19">
        <f>IF(AND($AY588&gt;Input!$B$52,Hourly!AJ589&gt;Input!$B$51),Input!$B$94*Input!$F$41*Input!$J$9/100*Hourly!AJ589,Input!$B$94*Input!$B$41*Input!$J$9/100*Hourly!AJ589)</f>
        <v>0</v>
      </c>
      <c r="W589" s="19">
        <f>IF(AND($AY588&gt;Input!$B$52,Hourly!AK589&gt;Input!$B$51),Input!$B$95*Input!$F$42*Input!$J$10/100*Hourly!AK589,Input!$B$95*Input!$B$42*Input!$J$10/100*Hourly!AK589)</f>
        <v>0</v>
      </c>
      <c r="X589" s="19">
        <f>IF(AND($AY588&gt;Input!$B$52,Hourly!AL589&gt;Input!$B$51),Input!$B$96*Input!$F$43*Input!$J$11/100*Hourly!AL589,Input!$B$96*Input!$B$43*Input!$J$11/100*Hourly!AL589)</f>
        <v>0</v>
      </c>
      <c r="Y589" s="19">
        <f>IF(AND($AY588&gt;Input!$B$52,Hourly!AM589&gt;Input!$B$51),Input!$B$97*Input!$F$44*Input!$J$12/100*Hourly!AM589,Input!$B$97*Input!$B$44*Input!$J$12/100*Hourly!AM589)</f>
        <v>0</v>
      </c>
      <c r="Z589" s="19">
        <f>IF(AND($AY588&gt;Input!$B$52,Hourly!AN589&gt;Input!$B$51),Input!$B$98*Input!$F$45*Input!$J$13/100*Hourly!AN589,Input!$B$98*Input!$B$45*Input!$J$13/100*Hourly!AN589)</f>
        <v>0</v>
      </c>
      <c r="AA589" s="19">
        <f>IF(AND($AY588&gt;Input!$B$52,Hourly!AO589&gt;Input!$B$51),Input!$B$99*Input!$F$46*Input!$J$14/100*Hourly!AO589,Input!$B$99*Input!$B$46*Input!$J$14/100*Hourly!AO589)</f>
        <v>0</v>
      </c>
      <c r="AB589" s="19">
        <f>IF(AND($AY588&gt;Input!$B$52,Hourly!AP589&gt;Input!$B$51),Input!$B$100*Input!$F$47*Input!$J$15/100*Hourly!AP589,Input!$B$100*Input!$B$47*Input!$J$15/100*Hourly!AP589)</f>
        <v>0</v>
      </c>
      <c r="AC589" s="19">
        <f>IF(AND($AY588&gt;Input!$B$52,Hourly!AQ589&gt;Input!$B$51),Input!$B$101*Input!$F$48*Input!$J$16/100*Hourly!AQ589,Input!$B$101*Input!$B$48*Input!$J$16/100*Hourly!AQ589)</f>
        <v>0</v>
      </c>
      <c r="AD589" s="165">
        <f t="shared" si="151"/>
        <v>0</v>
      </c>
      <c r="AE589" s="19">
        <f>Hourly!AI589/Input!$B$107*Input!$J$40*Input!$B$76*Input!$B$80</f>
        <v>0</v>
      </c>
      <c r="AF589" s="19">
        <f>Hourly!AJ589/Input!$B$107*Input!$J$41*Input!$B$76*Input!$B$81</f>
        <v>0</v>
      </c>
      <c r="AG589" s="19">
        <f>Hourly!AK589/Input!$B$107*Input!$J$42*Input!$B$76*Input!$B$82</f>
        <v>0</v>
      </c>
      <c r="AH589" s="19">
        <f>Hourly!AL589/Input!$B$107*Input!$J$43*Input!$B$76*Input!$B$83</f>
        <v>0</v>
      </c>
      <c r="AI589" s="19">
        <f>Hourly!AM589/Input!$B$107*Input!$J$44*Input!$B$76*Input!$B$84</f>
        <v>0</v>
      </c>
      <c r="AJ589" s="19">
        <f>Hourly!AN589/Input!$B$107*Input!$J$45*Input!$B$76*Input!$B$85</f>
        <v>0</v>
      </c>
      <c r="AK589" s="19">
        <f>Hourly!AO589/Input!$B$107*Input!$J$46*Input!$B$76*Input!$B$86</f>
        <v>0</v>
      </c>
      <c r="AL589" s="19">
        <f>Hourly!AP589/Input!$B$107*Input!$J$47*Input!$B$76*Input!$B$87</f>
        <v>0</v>
      </c>
      <c r="AM589" s="164">
        <f>Hourly!AQ589/Input!$B$107*Input!$J$48*Input!$B$77*Input!$B$89</f>
        <v>0</v>
      </c>
      <c r="AN589" s="165">
        <f t="shared" si="147"/>
        <v>0</v>
      </c>
      <c r="AO589" s="116">
        <f>Input!B$55*Input!$B$18*Input!B$112*Hourly!AR589</f>
        <v>959.40000000000009</v>
      </c>
      <c r="AP589">
        <f>Input!B$113*Input!B$114*Input!B$90*Input!B$56*Hourly!AS589</f>
        <v>4428</v>
      </c>
      <c r="AQ589">
        <f>Input!B$90*Input!B$57*Hourly!AS589</f>
        <v>4428</v>
      </c>
      <c r="AR589" s="19">
        <f>0.5*Input!$B$63*Hourly!AU589</f>
        <v>24.6</v>
      </c>
      <c r="AS589" s="165">
        <f t="shared" si="152"/>
        <v>9827.6999999999989</v>
      </c>
      <c r="AT589" s="159">
        <f>AY588+(Input!$B$66*1000*(Hourly!AX589&gt;0)+AD589+AN589+AS589+T589*(Hourly!J589-AY588)+Q589*(Hourly!G589-AY588))/(Q589+T589)*(1-EXP(-(Q589+T589)/(Input!$B$103*1000000)*3600))</f>
        <v>22.607501248758318</v>
      </c>
      <c r="AU589" s="24">
        <f>AY588+(AD589+AN589+AS589+T589*(Hourly!J589-AY588)+Q589*(Hourly!G589-AY588))/(Q589+T589)*(1-EXP(-(Q589+T589)/(Input!$B$103*1000000)*3600))</f>
        <v>19.909581020533714</v>
      </c>
      <c r="AV589" s="24">
        <f>AY588+(-Input!$B$67*1000*(Hourly!AX589&gt;0)+AD589+AN589+AS589+T589*(Hourly!J589-AY588)+R589*(Hourly!G589-AY588))/(R589+T589)*(1-EXP(-(R589+T589)/(Input!$B$103*1000000)*3600))</f>
        <v>16.851795431523499</v>
      </c>
      <c r="AW589" s="160">
        <f>AY588+(AD589+AN589+AS589+T589*(Hourly!J589-AY588)+R589*(Hourly!G589-AY588))/(R589+T589)*(1-EXP(-(R589+T589)/(Input!$B$103*1000000)*3600))</f>
        <v>19.509589247170261</v>
      </c>
      <c r="AX589" s="24"/>
      <c r="AY589" s="167">
        <f t="shared" si="153"/>
        <v>20</v>
      </c>
      <c r="BA589" s="159">
        <f>IF(BI589,Input!$B$66*1000*(Hourly!AX589&gt;0),IF(BJ589,-(AD589+AN589+AS589+T589*(Hourly!J589-AY588)+Q589*(Hourly!G589-AY588))+(Q589+T589)*(BE589-AY588)/(1-EXP(-(Q589+T589)/(Input!$B$103*1000000)*3600))))/1000</f>
        <v>33.514326524689537</v>
      </c>
      <c r="BB589" s="24">
        <f>IF(BO589,-Input!$B$67*1000*(Hourly!AX589&gt;0),IF(BN589,-(AD589+AN589+AS589+T589*(Hourly!J589-AY588)+R589*(Hourly!G589-AY588))+(R589+T589)*(BF589-AY588)/(1-EXP(-(R589+T589)/(Input!$B$103*1000000)*3600))))/1000</f>
        <v>0</v>
      </c>
      <c r="BC589" s="160">
        <f t="shared" si="154"/>
        <v>33.514326524689537</v>
      </c>
      <c r="BD589" s="24"/>
      <c r="BE589" s="116">
        <f>IF(Hourly!AT589=1,Input!$B$4,IF(Hourly!AT589=0.5,Input!$F$4,0))</f>
        <v>20</v>
      </c>
      <c r="BF589">
        <f>IF(Hourly!AT589=1,Input!$B$5,IF(Hourly!AT589=0.5,Input!$F$5,0))</f>
        <v>24</v>
      </c>
      <c r="BG589" s="9">
        <f>Input!$B$35+0.0000000001</f>
        <v>23.900000000099997</v>
      </c>
      <c r="BI589" s="116">
        <f t="shared" si="155"/>
        <v>0</v>
      </c>
      <c r="BJ589">
        <f t="shared" si="156"/>
        <v>1</v>
      </c>
      <c r="BK589">
        <f t="shared" si="157"/>
        <v>0</v>
      </c>
      <c r="BL589">
        <f t="shared" si="158"/>
        <v>0</v>
      </c>
      <c r="BM589">
        <f t="shared" si="159"/>
        <v>0</v>
      </c>
      <c r="BN589">
        <f t="shared" si="160"/>
        <v>0</v>
      </c>
      <c r="BO589" s="9">
        <f t="shared" si="161"/>
        <v>0</v>
      </c>
      <c r="BR589" s="116">
        <f t="shared" si="148"/>
        <v>8176</v>
      </c>
      <c r="BS589" s="39">
        <v>0</v>
      </c>
      <c r="BT589" s="168">
        <v>4.3999486651754234</v>
      </c>
      <c r="BV589" s="116">
        <f>IF(Hourly!$AR589&gt;0,AY589,"")</f>
        <v>20</v>
      </c>
      <c r="BW589">
        <f>IF(AND(BV589&gt;(20.8+0.33*Hourly!$I589),(BV589&gt;24),(BV589&lt;&gt;"")),1,0)</f>
        <v>0</v>
      </c>
      <c r="BX589">
        <f>IF(AND(BV589&gt;(21.8+0.33*Hourly!$I589),(BV589&gt;24),(BV589&lt;&gt;"")),1,0)</f>
        <v>0</v>
      </c>
      <c r="BY589" s="9">
        <f>IF(AND(BV589&gt;(22.8+0.33*Hourly!$I589),(BV589&gt;24),(BV589&lt;&gt;"")),1,0)</f>
        <v>0</v>
      </c>
    </row>
    <row r="590" spans="5:77" x14ac:dyDescent="0.35">
      <c r="E590">
        <f>Hourly!A590</f>
        <v>2001</v>
      </c>
      <c r="F590">
        <f>Hourly!B590</f>
        <v>1</v>
      </c>
      <c r="G590">
        <f>Hourly!C590</f>
        <v>25</v>
      </c>
      <c r="H590">
        <f>Hourly!D590</f>
        <v>10</v>
      </c>
      <c r="I590" s="163">
        <v>586</v>
      </c>
      <c r="J590" s="19">
        <f>Input!B$22*Input!B$79</f>
        <v>1411.3439999999998</v>
      </c>
      <c r="K590" s="19">
        <f>Input!B$76*Input!B$88</f>
        <v>656.99775609756091</v>
      </c>
      <c r="L590" s="19">
        <f>Input!B$77*Input!B$89</f>
        <v>130.99152542372883</v>
      </c>
      <c r="M590" s="164">
        <f t="shared" si="149"/>
        <v>2199.3332815212898</v>
      </c>
      <c r="N590" s="165">
        <f>(Input!B$109*Input!B$102)/3600*Input!B$108</f>
        <v>740.21399999999983</v>
      </c>
      <c r="O590" s="165">
        <f>(1-Input!B$61)*(Input!B$109*Input!B$33)/3600*Input!B$108*Hourly!AU590</f>
        <v>177.65135999999998</v>
      </c>
      <c r="P590" s="19">
        <f>IF(AND(AY589&gt;Hourly!G590),(Input!B$109*(Input!B$33*Hourly!AU590+Input!B$36))/3600*Input!B$108,(1-Input!B$61)*(Input!B$109*Input!B$33)/3600*Input!B$108*Hourly!AU590)</f>
        <v>11280.861359999999</v>
      </c>
      <c r="Q590" s="19">
        <f t="shared" si="146"/>
        <v>3117.1986415212896</v>
      </c>
      <c r="R590" s="19">
        <f t="shared" si="150"/>
        <v>14220.408641521288</v>
      </c>
      <c r="S590" s="165"/>
      <c r="T590" s="165">
        <f>Input!B$78*Input!B$91</f>
        <v>189.625</v>
      </c>
      <c r="U590" s="19">
        <f>IF(AND($AY589&gt;Input!$B$52,Hourly!AI590&gt;Input!$B$51),Input!$B$93*Input!$F$40*Input!$J$8/100*Hourly!AI590,Input!$B$93*Input!$B$40*Input!$J$8/100*Hourly!AI590)</f>
        <v>0</v>
      </c>
      <c r="V590" s="19">
        <f>IF(AND($AY589&gt;Input!$B$52,Hourly!AJ590&gt;Input!$B$51),Input!$B$94*Input!$F$41*Input!$J$9/100*Hourly!AJ590,Input!$B$94*Input!$B$41*Input!$J$9/100*Hourly!AJ590)</f>
        <v>749.05479599121873</v>
      </c>
      <c r="W590" s="19">
        <f>IF(AND($AY589&gt;Input!$B$52,Hourly!AK590&gt;Input!$B$51),Input!$B$95*Input!$F$42*Input!$J$10/100*Hourly!AK590,Input!$B$95*Input!$B$42*Input!$J$10/100*Hourly!AK590)</f>
        <v>0</v>
      </c>
      <c r="X590" s="19">
        <f>IF(AND($AY589&gt;Input!$B$52,Hourly!AL590&gt;Input!$B$51),Input!$B$96*Input!$F$43*Input!$J$11/100*Hourly!AL590,Input!$B$96*Input!$B$43*Input!$J$11/100*Hourly!AL590)</f>
        <v>484.08600264116353</v>
      </c>
      <c r="Y590" s="19">
        <f>IF(AND($AY589&gt;Input!$B$52,Hourly!AM590&gt;Input!$B$51),Input!$B$97*Input!$F$44*Input!$J$12/100*Hourly!AM590,Input!$B$97*Input!$B$44*Input!$J$12/100*Hourly!AM590)</f>
        <v>0</v>
      </c>
      <c r="Z590" s="19">
        <f>IF(AND($AY589&gt;Input!$B$52,Hourly!AN590&gt;Input!$B$51),Input!$B$98*Input!$F$45*Input!$J$13/100*Hourly!AN590,Input!$B$98*Input!$B$45*Input!$J$13/100*Hourly!AN590)</f>
        <v>976.27146092814905</v>
      </c>
      <c r="AA590" s="19">
        <f>IF(AND($AY589&gt;Input!$B$52,Hourly!AO590&gt;Input!$B$51),Input!$B$99*Input!$F$46*Input!$J$14/100*Hourly!AO590,Input!$B$99*Input!$B$46*Input!$J$14/100*Hourly!AO590)</f>
        <v>0</v>
      </c>
      <c r="AB590" s="19">
        <f>IF(AND($AY589&gt;Input!$B$52,Hourly!AP590&gt;Input!$B$51),Input!$B$100*Input!$F$47*Input!$J$15/100*Hourly!AP590,Input!$B$100*Input!$B$47*Input!$J$15/100*Hourly!AP590)</f>
        <v>417.48450631795833</v>
      </c>
      <c r="AC590" s="19">
        <f>IF(AND($AY589&gt;Input!$B$52,Hourly!AQ590&gt;Input!$B$51),Input!$B$101*Input!$F$48*Input!$J$16/100*Hourly!AQ590,Input!$B$101*Input!$B$48*Input!$J$16/100*Hourly!AQ590)</f>
        <v>0</v>
      </c>
      <c r="AD590" s="165">
        <f t="shared" si="151"/>
        <v>2626.8967658784895</v>
      </c>
      <c r="AE590" s="19">
        <f>Hourly!AI590/Input!$B$107*Input!$J$40*Input!$B$76*Input!$B$80</f>
        <v>0</v>
      </c>
      <c r="AF590" s="19">
        <f>Hourly!AJ590/Input!$B$107*Input!$J$41*Input!$B$76*Input!$B$81</f>
        <v>55.398609337915751</v>
      </c>
      <c r="AG590" s="19">
        <f>Hourly!AK590/Input!$B$107*Input!$J$42*Input!$B$76*Input!$B$82</f>
        <v>0</v>
      </c>
      <c r="AH590" s="19">
        <f>Hourly!AL590/Input!$B$107*Input!$J$43*Input!$B$76*Input!$B$83</f>
        <v>26.884970598149746</v>
      </c>
      <c r="AI590" s="19">
        <f>Hourly!AM590/Input!$B$107*Input!$J$44*Input!$B$76*Input!$B$84</f>
        <v>0</v>
      </c>
      <c r="AJ590" s="19">
        <f>Hourly!AN590/Input!$B$107*Input!$J$45*Input!$B$76*Input!$B$85</f>
        <v>47.476013532037356</v>
      </c>
      <c r="AK590" s="19">
        <f>Hourly!AO590/Input!$B$107*Input!$J$46*Input!$B$76*Input!$B$86</f>
        <v>0</v>
      </c>
      <c r="AL590" s="19">
        <f>Hourly!AP590/Input!$B$107*Input!$J$47*Input!$B$76*Input!$B$87</f>
        <v>23.186083911336276</v>
      </c>
      <c r="AM590" s="164">
        <f>Hourly!AQ590/Input!$B$107*Input!$J$48*Input!$B$77*Input!$B$89</f>
        <v>61.129378531073449</v>
      </c>
      <c r="AN590" s="165">
        <f t="shared" si="147"/>
        <v>214.07505591051259</v>
      </c>
      <c r="AO590" s="116">
        <f>Input!B$55*Input!$B$18*Input!B$112*Hourly!AR590</f>
        <v>959.40000000000009</v>
      </c>
      <c r="AP590">
        <f>Input!B$113*Input!B$114*Input!B$90*Input!B$56*Hourly!AS590</f>
        <v>4428</v>
      </c>
      <c r="AQ590">
        <f>Input!B$90*Input!B$57*Hourly!AS590</f>
        <v>4428</v>
      </c>
      <c r="AR590" s="19">
        <f>0.5*Input!$B$63*Hourly!AU590</f>
        <v>24.6</v>
      </c>
      <c r="AS590" s="165">
        <f t="shared" si="152"/>
        <v>9827.6999999999989</v>
      </c>
      <c r="AT590" s="159">
        <f>AY589+(Input!$B$66*1000*(Hourly!AX590&gt;0)+AD590+AN590+AS590+T590*(Hourly!J590-AY589)+Q590*(Hourly!G590-AY589))/(Q590+T590)*(1-EXP(-(Q590+T590)/(Input!$B$103*1000000)*3600))</f>
        <v>22.621052931393386</v>
      </c>
      <c r="AU590" s="24">
        <f>AY589+(AD590+AN590+AS590+T590*(Hourly!J590-AY589)+Q590*(Hourly!G590-AY589))/(Q590+T590)*(1-EXP(-(Q590+T590)/(Input!$B$103*1000000)*3600))</f>
        <v>19.923132703168786</v>
      </c>
      <c r="AV590" s="24">
        <f>AY589+(-Input!$B$67*1000*(Hourly!AX590&gt;0)+AD590+AN590+AS590+T590*(Hourly!J590-AY589)+R590*(Hourly!G590-AY589))/(R590+T590)*(1-EXP(-(R590+T590)/(Input!$B$103*1000000)*3600))</f>
        <v>16.88580258876226</v>
      </c>
      <c r="AW590" s="160">
        <f>AY589+(AD590+AN590+AS590+T590*(Hourly!J590-AY589)+R590*(Hourly!G590-AY589))/(R590+T590)*(1-EXP(-(R590+T590)/(Input!$B$103*1000000)*3600))</f>
        <v>19.543596404409023</v>
      </c>
      <c r="AX590" s="24"/>
      <c r="AY590" s="167">
        <f t="shared" si="153"/>
        <v>20</v>
      </c>
      <c r="BA590" s="159">
        <f>IF(BI590,Input!$B$66*1000*(Hourly!AX590&gt;0),IF(BJ590,-(AD590+AN590+AS590+T590*(Hourly!J590-AY589)+Q590*(Hourly!G590-AY589))+(Q590+T590)*(BE590-AY589)/(1-EXP(-(Q590+T590)/(Input!$B$103*1000000)*3600))))/1000</f>
        <v>28.491315653835635</v>
      </c>
      <c r="BB590" s="24">
        <f>IF(BO590,-Input!$B$67*1000*(Hourly!AX590&gt;0),IF(BN590,-(AD590+AN590+AS590+T590*(Hourly!J590-AY589)+R590*(Hourly!G590-AY589))+(R590+T590)*(BF590-AY589)/(1-EXP(-(R590+T590)/(Input!$B$103*1000000)*3600))))/1000</f>
        <v>0</v>
      </c>
      <c r="BC590" s="160">
        <f t="shared" si="154"/>
        <v>28.491315653835635</v>
      </c>
      <c r="BD590" s="24"/>
      <c r="BE590" s="116">
        <f>IF(Hourly!AT590=1,Input!$B$4,IF(Hourly!AT590=0.5,Input!$F$4,0))</f>
        <v>20</v>
      </c>
      <c r="BF590">
        <f>IF(Hourly!AT590=1,Input!$B$5,IF(Hourly!AT590=0.5,Input!$F$5,0))</f>
        <v>24</v>
      </c>
      <c r="BG590" s="9">
        <f>Input!$B$35+0.0000000001</f>
        <v>23.900000000099997</v>
      </c>
      <c r="BI590" s="116">
        <f t="shared" si="155"/>
        <v>0</v>
      </c>
      <c r="BJ590">
        <f t="shared" si="156"/>
        <v>1</v>
      </c>
      <c r="BK590">
        <f t="shared" si="157"/>
        <v>0</v>
      </c>
      <c r="BL590">
        <f t="shared" si="158"/>
        <v>0</v>
      </c>
      <c r="BM590">
        <f t="shared" si="159"/>
        <v>0</v>
      </c>
      <c r="BN590">
        <f t="shared" si="160"/>
        <v>0</v>
      </c>
      <c r="BO590" s="9">
        <f t="shared" si="161"/>
        <v>0</v>
      </c>
      <c r="BR590" s="116">
        <f t="shared" si="148"/>
        <v>8175</v>
      </c>
      <c r="BS590" s="39">
        <v>0</v>
      </c>
      <c r="BT590" s="168">
        <v>4.1766194419079259</v>
      </c>
      <c r="BV590" s="116">
        <f>IF(Hourly!$AR590&gt;0,AY590,"")</f>
        <v>20</v>
      </c>
      <c r="BW590">
        <f>IF(AND(BV590&gt;(20.8+0.33*Hourly!$I590),(BV590&gt;24),(BV590&lt;&gt;"")),1,0)</f>
        <v>0</v>
      </c>
      <c r="BX590">
        <f>IF(AND(BV590&gt;(21.8+0.33*Hourly!$I590),(BV590&gt;24),(BV590&lt;&gt;"")),1,0)</f>
        <v>0</v>
      </c>
      <c r="BY590" s="9">
        <f>IF(AND(BV590&gt;(22.8+0.33*Hourly!$I590),(BV590&gt;24),(BV590&lt;&gt;"")),1,0)</f>
        <v>0</v>
      </c>
    </row>
    <row r="591" spans="5:77" x14ac:dyDescent="0.35">
      <c r="E591">
        <f>Hourly!A591</f>
        <v>2001</v>
      </c>
      <c r="F591">
        <f>Hourly!B591</f>
        <v>1</v>
      </c>
      <c r="G591">
        <f>Hourly!C591</f>
        <v>25</v>
      </c>
      <c r="H591">
        <f>Hourly!D591</f>
        <v>11</v>
      </c>
      <c r="I591" s="163">
        <v>587</v>
      </c>
      <c r="J591" s="19">
        <f>Input!B$22*Input!B$79</f>
        <v>1411.3439999999998</v>
      </c>
      <c r="K591" s="19">
        <f>Input!B$76*Input!B$88</f>
        <v>656.99775609756091</v>
      </c>
      <c r="L591" s="19">
        <f>Input!B$77*Input!B$89</f>
        <v>130.99152542372883</v>
      </c>
      <c r="M591" s="164">
        <f t="shared" si="149"/>
        <v>2199.3332815212898</v>
      </c>
      <c r="N591" s="165">
        <f>(Input!B$109*Input!B$102)/3600*Input!B$108</f>
        <v>740.21399999999983</v>
      </c>
      <c r="O591" s="165">
        <f>(1-Input!B$61)*(Input!B$109*Input!B$33)/3600*Input!B$108*Hourly!AU591</f>
        <v>177.65135999999998</v>
      </c>
      <c r="P591" s="19">
        <f>IF(AND(AY590&gt;Hourly!G591),(Input!B$109*(Input!B$33*Hourly!AU591+Input!B$36))/3600*Input!B$108,(1-Input!B$61)*(Input!B$109*Input!B$33)/3600*Input!B$108*Hourly!AU591)</f>
        <v>11280.861359999999</v>
      </c>
      <c r="Q591" s="19">
        <f t="shared" si="146"/>
        <v>3117.1986415212896</v>
      </c>
      <c r="R591" s="19">
        <f t="shared" si="150"/>
        <v>14220.408641521288</v>
      </c>
      <c r="S591" s="165"/>
      <c r="T591" s="165">
        <f>Input!B$78*Input!B$91</f>
        <v>189.625</v>
      </c>
      <c r="U591" s="19">
        <f>IF(AND($AY590&gt;Input!$B$52,Hourly!AI591&gt;Input!$B$51),Input!$B$93*Input!$F$40*Input!$J$8/100*Hourly!AI591,Input!$B$93*Input!$B$40*Input!$J$8/100*Hourly!AI591)</f>
        <v>0</v>
      </c>
      <c r="V591" s="19">
        <f>IF(AND($AY590&gt;Input!$B$52,Hourly!AJ591&gt;Input!$B$51),Input!$B$94*Input!$F$41*Input!$J$9/100*Hourly!AJ591,Input!$B$94*Input!$B$41*Input!$J$9/100*Hourly!AJ591)</f>
        <v>3941.2636950962801</v>
      </c>
      <c r="W591" s="19">
        <f>IF(AND($AY590&gt;Input!$B$52,Hourly!AK591&gt;Input!$B$51),Input!$B$95*Input!$F$42*Input!$J$10/100*Hourly!AK591,Input!$B$95*Input!$B$42*Input!$J$10/100*Hourly!AK591)</f>
        <v>0</v>
      </c>
      <c r="X591" s="19">
        <f>IF(AND($AY590&gt;Input!$B$52,Hourly!AL591&gt;Input!$B$51),Input!$B$96*Input!$F$43*Input!$J$11/100*Hourly!AL591,Input!$B$96*Input!$B$43*Input!$J$11/100*Hourly!AL591)</f>
        <v>8307.6010296062905</v>
      </c>
      <c r="Y591" s="19">
        <f>IF(AND($AY590&gt;Input!$B$52,Hourly!AM591&gt;Input!$B$51),Input!$B$97*Input!$F$44*Input!$J$12/100*Hourly!AM591,Input!$B$97*Input!$B$44*Input!$J$12/100*Hourly!AM591)</f>
        <v>0</v>
      </c>
      <c r="Z591" s="19">
        <f>IF(AND($AY590&gt;Input!$B$52,Hourly!AN591&gt;Input!$B$51),Input!$B$98*Input!$F$45*Input!$J$13/100*Hourly!AN591,Input!$B$98*Input!$B$45*Input!$J$13/100*Hourly!AN591)</f>
        <v>6330.4307591374009</v>
      </c>
      <c r="AA591" s="19">
        <f>IF(AND($AY590&gt;Input!$B$52,Hourly!AO591&gt;Input!$B$51),Input!$B$99*Input!$F$46*Input!$J$14/100*Hourly!AO591,Input!$B$99*Input!$B$46*Input!$J$14/100*Hourly!AO591)</f>
        <v>0</v>
      </c>
      <c r="AB591" s="19">
        <f>IF(AND($AY590&gt;Input!$B$52,Hourly!AP591&gt;Input!$B$51),Input!$B$100*Input!$F$47*Input!$J$15/100*Hourly!AP591,Input!$B$100*Input!$B$47*Input!$J$15/100*Hourly!AP591)</f>
        <v>2247.2117559759486</v>
      </c>
      <c r="AC591" s="19">
        <f>IF(AND($AY590&gt;Input!$B$52,Hourly!AQ591&gt;Input!$B$51),Input!$B$101*Input!$F$48*Input!$J$16/100*Hourly!AQ591,Input!$B$101*Input!$B$48*Input!$J$16/100*Hourly!AQ591)</f>
        <v>0</v>
      </c>
      <c r="AD591" s="165">
        <f t="shared" si="151"/>
        <v>20826.507239815921</v>
      </c>
      <c r="AE591" s="19">
        <f>Hourly!AI591/Input!$B$107*Input!$J$40*Input!$B$76*Input!$B$80</f>
        <v>0</v>
      </c>
      <c r="AF591" s="19">
        <f>Hourly!AJ591/Input!$B$107*Input!$J$41*Input!$B$76*Input!$B$81</f>
        <v>291.48805789758103</v>
      </c>
      <c r="AG591" s="19">
        <f>Hourly!AK591/Input!$B$107*Input!$J$42*Input!$B$76*Input!$B$82</f>
        <v>0</v>
      </c>
      <c r="AH591" s="19">
        <f>Hourly!AL591/Input!$B$107*Input!$J$43*Input!$B$76*Input!$B$83</f>
        <v>461.38415117052068</v>
      </c>
      <c r="AI591" s="19">
        <f>Hourly!AM591/Input!$B$107*Input!$J$44*Input!$B$76*Input!$B$84</f>
        <v>0</v>
      </c>
      <c r="AJ591" s="19">
        <f>Hourly!AN591/Input!$B$107*Input!$J$45*Input!$B$76*Input!$B$85</f>
        <v>307.84840939496843</v>
      </c>
      <c r="AK591" s="19">
        <f>Hourly!AO591/Input!$B$107*Input!$J$46*Input!$B$76*Input!$B$86</f>
        <v>0</v>
      </c>
      <c r="AL591" s="19">
        <f>Hourly!AP591/Input!$B$107*Input!$J$47*Input!$B$76*Input!$B$87</f>
        <v>124.80472820449287</v>
      </c>
      <c r="AM591" s="164">
        <f>Hourly!AQ591/Input!$B$107*Input!$J$48*Input!$B$77*Input!$B$89</f>
        <v>375.5090395480226</v>
      </c>
      <c r="AN591" s="165">
        <f t="shared" si="147"/>
        <v>1561.0343862155858</v>
      </c>
      <c r="AO591" s="116">
        <f>Input!B$55*Input!$B$18*Input!B$112*Hourly!AR591</f>
        <v>959.40000000000009</v>
      </c>
      <c r="AP591">
        <f>Input!B$113*Input!B$114*Input!B$90*Input!B$56*Hourly!AS591</f>
        <v>4428</v>
      </c>
      <c r="AQ591">
        <f>Input!B$90*Input!B$57*Hourly!AS591</f>
        <v>4428</v>
      </c>
      <c r="AR591" s="19">
        <f>0.5*Input!$B$63*Hourly!AU591</f>
        <v>24.6</v>
      </c>
      <c r="AS591" s="165">
        <f t="shared" si="152"/>
        <v>9827.6999999999989</v>
      </c>
      <c r="AT591" s="159">
        <f>AY590+(Input!$B$66*1000*(Hourly!AX591&gt;0)+AD591+AN591+AS591+T591*(Hourly!J591-AY590)+Q591*(Hourly!G591-AY590))/(Q591+T591)*(1-EXP(-(Q591+T591)/(Input!$B$103*1000000)*3600))</f>
        <v>22.679674984749905</v>
      </c>
      <c r="AU591" s="24">
        <f>AY590+(AD591+AN591+AS591+T591*(Hourly!J591-AY590)+Q591*(Hourly!G591-AY590))/(Q591+T591)*(1-EXP(-(Q591+T591)/(Input!$B$103*1000000)*3600))</f>
        <v>19.981754756525302</v>
      </c>
      <c r="AV591" s="24">
        <f>AY590+(-Input!$B$67*1000*(Hourly!AX591&gt;0)+AD591+AN591+AS591+T591*(Hourly!J591-AY590)+R591*(Hourly!G591-AY590))/(R591+T591)*(1-EXP(-(R591+T591)/(Input!$B$103*1000000)*3600))</f>
        <v>16.964209781005465</v>
      </c>
      <c r="AW591" s="160">
        <f>AY590+(AD591+AN591+AS591+T591*(Hourly!J591-AY590)+R591*(Hourly!G591-AY590))/(R591+T591)*(1-EXP(-(R591+T591)/(Input!$B$103*1000000)*3600))</f>
        <v>19.622003596652231</v>
      </c>
      <c r="AX591" s="24"/>
      <c r="AY591" s="167">
        <f t="shared" si="153"/>
        <v>20</v>
      </c>
      <c r="BA591" s="159">
        <f>IF(BI591,Input!$B$66*1000*(Hourly!AX591&gt;0),IF(BJ591,-(AD591+AN591+AS591+T591*(Hourly!J591-AY590)+Q591*(Hourly!G591-AY590))+(Q591+T591)*(BE591-AY590)/(1-EXP(-(Q591+T591)/(Input!$B$103*1000000)*3600))))/1000</f>
        <v>6.7627068005282203</v>
      </c>
      <c r="BB591" s="24">
        <f>IF(BO591,-Input!$B$67*1000*(Hourly!AX591&gt;0),IF(BN591,-(AD591+AN591+AS591+T591*(Hourly!J591-AY590)+R591*(Hourly!G591-AY590))+(R591+T591)*(BF591-AY590)/(1-EXP(-(R591+T591)/(Input!$B$103*1000000)*3600))))/1000</f>
        <v>0</v>
      </c>
      <c r="BC591" s="160">
        <f t="shared" si="154"/>
        <v>6.7627068005282203</v>
      </c>
      <c r="BD591" s="24"/>
      <c r="BE591" s="116">
        <f>IF(Hourly!AT591=1,Input!$B$4,IF(Hourly!AT591=0.5,Input!$F$4,0))</f>
        <v>20</v>
      </c>
      <c r="BF591">
        <f>IF(Hourly!AT591=1,Input!$B$5,IF(Hourly!AT591=0.5,Input!$F$5,0))</f>
        <v>24</v>
      </c>
      <c r="BG591" s="9">
        <f>Input!$B$35+0.0000000001</f>
        <v>23.900000000099997</v>
      </c>
      <c r="BI591" s="116">
        <f t="shared" si="155"/>
        <v>0</v>
      </c>
      <c r="BJ591">
        <f t="shared" si="156"/>
        <v>1</v>
      </c>
      <c r="BK591">
        <f t="shared" si="157"/>
        <v>0</v>
      </c>
      <c r="BL591">
        <f t="shared" si="158"/>
        <v>0</v>
      </c>
      <c r="BM591">
        <f t="shared" si="159"/>
        <v>0</v>
      </c>
      <c r="BN591">
        <f t="shared" si="160"/>
        <v>0</v>
      </c>
      <c r="BO591" s="9">
        <f t="shared" si="161"/>
        <v>0</v>
      </c>
      <c r="BR591" s="116">
        <f t="shared" si="148"/>
        <v>8174</v>
      </c>
      <c r="BS591" s="39">
        <v>0</v>
      </c>
      <c r="BT591" s="168">
        <v>4.0841899441828939</v>
      </c>
      <c r="BV591" s="116">
        <f>IF(Hourly!$AR591&gt;0,AY591,"")</f>
        <v>20</v>
      </c>
      <c r="BW591">
        <f>IF(AND(BV591&gt;(20.8+0.33*Hourly!$I591),(BV591&gt;24),(BV591&lt;&gt;"")),1,0)</f>
        <v>0</v>
      </c>
      <c r="BX591">
        <f>IF(AND(BV591&gt;(21.8+0.33*Hourly!$I591),(BV591&gt;24),(BV591&lt;&gt;"")),1,0)</f>
        <v>0</v>
      </c>
      <c r="BY591" s="9">
        <f>IF(AND(BV591&gt;(22.8+0.33*Hourly!$I591),(BV591&gt;24),(BV591&lt;&gt;"")),1,0)</f>
        <v>0</v>
      </c>
    </row>
    <row r="592" spans="5:77" x14ac:dyDescent="0.35">
      <c r="E592">
        <f>Hourly!A592</f>
        <v>2001</v>
      </c>
      <c r="F592">
        <f>Hourly!B592</f>
        <v>1</v>
      </c>
      <c r="G592">
        <f>Hourly!C592</f>
        <v>25</v>
      </c>
      <c r="H592">
        <f>Hourly!D592</f>
        <v>12</v>
      </c>
      <c r="I592" s="163">
        <v>588</v>
      </c>
      <c r="J592" s="19">
        <f>Input!B$22*Input!B$79</f>
        <v>1411.3439999999998</v>
      </c>
      <c r="K592" s="19">
        <f>Input!B$76*Input!B$88</f>
        <v>656.99775609756091</v>
      </c>
      <c r="L592" s="19">
        <f>Input!B$77*Input!B$89</f>
        <v>130.99152542372883</v>
      </c>
      <c r="M592" s="164">
        <f t="shared" si="149"/>
        <v>2199.3332815212898</v>
      </c>
      <c r="N592" s="165">
        <f>(Input!B$109*Input!B$102)/3600*Input!B$108</f>
        <v>740.21399999999983</v>
      </c>
      <c r="O592" s="165">
        <f>(1-Input!B$61)*(Input!B$109*Input!B$33)/3600*Input!B$108*Hourly!AU592</f>
        <v>177.65135999999998</v>
      </c>
      <c r="P592" s="19">
        <f>IF(AND(AY591&gt;Hourly!G592),(Input!B$109*(Input!B$33*Hourly!AU592+Input!B$36))/3600*Input!B$108,(1-Input!B$61)*(Input!B$109*Input!B$33)/3600*Input!B$108*Hourly!AU592)</f>
        <v>11280.861359999999</v>
      </c>
      <c r="Q592" s="19">
        <f t="shared" si="146"/>
        <v>3117.1986415212896</v>
      </c>
      <c r="R592" s="19">
        <f t="shared" si="150"/>
        <v>14220.408641521288</v>
      </c>
      <c r="S592" s="165"/>
      <c r="T592" s="165">
        <f>Input!B$78*Input!B$91</f>
        <v>189.625</v>
      </c>
      <c r="U592" s="19">
        <f>IF(AND($AY591&gt;Input!$B$52,Hourly!AI592&gt;Input!$B$51),Input!$B$93*Input!$F$40*Input!$J$8/100*Hourly!AI592,Input!$B$93*Input!$B$40*Input!$J$8/100*Hourly!AI592)</f>
        <v>0</v>
      </c>
      <c r="V592" s="19">
        <f>IF(AND($AY591&gt;Input!$B$52,Hourly!AJ592&gt;Input!$B$51),Input!$B$94*Input!$F$41*Input!$J$9/100*Hourly!AJ592,Input!$B$94*Input!$B$41*Input!$J$9/100*Hourly!AJ592)</f>
        <v>4266.9386631264942</v>
      </c>
      <c r="W592" s="19">
        <f>IF(AND($AY591&gt;Input!$B$52,Hourly!AK592&gt;Input!$B$51),Input!$B$95*Input!$F$42*Input!$J$10/100*Hourly!AK592,Input!$B$95*Input!$B$42*Input!$J$10/100*Hourly!AK592)</f>
        <v>0</v>
      </c>
      <c r="X592" s="19">
        <f>IF(AND($AY591&gt;Input!$B$52,Hourly!AL592&gt;Input!$B$51),Input!$B$96*Input!$F$43*Input!$J$11/100*Hourly!AL592,Input!$B$96*Input!$B$43*Input!$J$11/100*Hourly!AL592)</f>
        <v>3469.0412746805723</v>
      </c>
      <c r="Y592" s="19">
        <f>IF(AND($AY591&gt;Input!$B$52,Hourly!AM592&gt;Input!$B$51),Input!$B$97*Input!$F$44*Input!$J$12/100*Hourly!AM592,Input!$B$97*Input!$B$44*Input!$J$12/100*Hourly!AM592)</f>
        <v>0</v>
      </c>
      <c r="Z592" s="19">
        <f>IF(AND($AY591&gt;Input!$B$52,Hourly!AN592&gt;Input!$B$51),Input!$B$98*Input!$F$45*Input!$J$13/100*Hourly!AN592,Input!$B$98*Input!$B$45*Input!$J$13/100*Hourly!AN592)</f>
        <v>6469.4983874742447</v>
      </c>
      <c r="AA592" s="19">
        <f>IF(AND($AY591&gt;Input!$B$52,Hourly!AO592&gt;Input!$B$51),Input!$B$99*Input!$F$46*Input!$J$14/100*Hourly!AO592,Input!$B$99*Input!$B$46*Input!$J$14/100*Hourly!AO592)</f>
        <v>0</v>
      </c>
      <c r="AB592" s="19">
        <f>IF(AND($AY591&gt;Input!$B$52,Hourly!AP592&gt;Input!$B$51),Input!$B$100*Input!$F$47*Input!$J$15/100*Hourly!AP592,Input!$B$100*Input!$B$47*Input!$J$15/100*Hourly!AP592)</f>
        <v>2432.9036237124742</v>
      </c>
      <c r="AC592" s="19">
        <f>IF(AND($AY591&gt;Input!$B$52,Hourly!AQ592&gt;Input!$B$51),Input!$B$101*Input!$F$48*Input!$J$16/100*Hourly!AQ592,Input!$B$101*Input!$B$48*Input!$J$16/100*Hourly!AQ592)</f>
        <v>0</v>
      </c>
      <c r="AD592" s="165">
        <f t="shared" si="151"/>
        <v>16638.381948993785</v>
      </c>
      <c r="AE592" s="19">
        <f>Hourly!AI592/Input!$B$107*Input!$J$40*Input!$B$76*Input!$B$80</f>
        <v>0</v>
      </c>
      <c r="AF592" s="19">
        <f>Hourly!AJ592/Input!$B$107*Input!$J$41*Input!$B$76*Input!$B$81</f>
        <v>315.57433359009462</v>
      </c>
      <c r="AG592" s="19">
        <f>Hourly!AK592/Input!$B$107*Input!$J$42*Input!$B$76*Input!$B$82</f>
        <v>0</v>
      </c>
      <c r="AH592" s="19">
        <f>Hourly!AL592/Input!$B$107*Input!$J$43*Input!$B$76*Input!$B$83</f>
        <v>192.66219672682692</v>
      </c>
      <c r="AI592" s="19">
        <f>Hourly!AM592/Input!$B$107*Input!$J$44*Input!$B$76*Input!$B$84</f>
        <v>0</v>
      </c>
      <c r="AJ592" s="19">
        <f>Hourly!AN592/Input!$B$107*Input!$J$45*Input!$B$76*Input!$B$85</f>
        <v>314.61125852968701</v>
      </c>
      <c r="AK592" s="19">
        <f>Hourly!AO592/Input!$B$107*Input!$J$46*Input!$B$76*Input!$B$86</f>
        <v>0</v>
      </c>
      <c r="AL592" s="19">
        <f>Hourly!AP592/Input!$B$107*Input!$J$47*Input!$B$76*Input!$B$87</f>
        <v>135.11760727386073</v>
      </c>
      <c r="AM592" s="164">
        <f>Hourly!AQ592/Input!$B$107*Input!$J$48*Input!$B$77*Input!$B$89</f>
        <v>362.40988700564975</v>
      </c>
      <c r="AN592" s="165">
        <f t="shared" si="147"/>
        <v>1320.375283126119</v>
      </c>
      <c r="AO592" s="116">
        <f>Input!B$55*Input!$B$18*Input!B$112*Hourly!AR592</f>
        <v>959.40000000000009</v>
      </c>
      <c r="AP592">
        <f>Input!B$113*Input!B$114*Input!B$90*Input!B$56*Hourly!AS592</f>
        <v>4428</v>
      </c>
      <c r="AQ592">
        <f>Input!B$90*Input!B$57*Hourly!AS592</f>
        <v>4428</v>
      </c>
      <c r="AR592" s="19">
        <f>0.5*Input!$B$63*Hourly!AU592</f>
        <v>24.6</v>
      </c>
      <c r="AS592" s="165">
        <f t="shared" si="152"/>
        <v>9827.6999999999989</v>
      </c>
      <c r="AT592" s="159">
        <f>AY591+(Input!$B$66*1000*(Hourly!AX592&gt;0)+AD592+AN592+AS592+T592*(Hourly!J592-AY591)+Q592*(Hourly!G592-AY591))/(Q592+T592)*(1-EXP(-(Q592+T592)/(Input!$B$103*1000000)*3600))</f>
        <v>22.667726477747127</v>
      </c>
      <c r="AU592" s="24">
        <f>AY591+(AD592+AN592+AS592+T592*(Hourly!J592-AY591)+Q592*(Hourly!G592-AY591))/(Q592+T592)*(1-EXP(-(Q592+T592)/(Input!$B$103*1000000)*3600))</f>
        <v>19.969806249522524</v>
      </c>
      <c r="AV592" s="24">
        <f>AY591+(-Input!$B$67*1000*(Hourly!AX592&gt;0)+AD592+AN592+AS592+T592*(Hourly!J592-AY591)+R592*(Hourly!G592-AY591))/(R592+T592)*(1-EXP(-(R592+T592)/(Input!$B$103*1000000)*3600))</f>
        <v>16.952438985232494</v>
      </c>
      <c r="AW592" s="160">
        <f>AY591+(AD592+AN592+AS592+T592*(Hourly!J592-AY591)+R592*(Hourly!G592-AY591))/(R592+T592)*(1-EXP(-(R592+T592)/(Input!$B$103*1000000)*3600))</f>
        <v>19.61023280087926</v>
      </c>
      <c r="AX592" s="24"/>
      <c r="AY592" s="167">
        <f t="shared" si="153"/>
        <v>20</v>
      </c>
      <c r="BA592" s="159">
        <f>IF(BI592,Input!$B$66*1000*(Hourly!AX592&gt;0),IF(BJ592,-(AD592+AN592+AS592+T592*(Hourly!J592-AY591)+Q592*(Hourly!G592-AY591))+(Q592+T592)*(BE592-AY591)/(1-EXP(-(Q592+T592)/(Input!$B$103*1000000)*3600))))/1000</f>
        <v>11.191491194439827</v>
      </c>
      <c r="BB592" s="24">
        <f>IF(BO592,-Input!$B$67*1000*(Hourly!AX592&gt;0),IF(BN592,-(AD592+AN592+AS592+T592*(Hourly!J592-AY591)+R592*(Hourly!G592-AY591))+(R592+T592)*(BF592-AY591)/(1-EXP(-(R592+T592)/(Input!$B$103*1000000)*3600))))/1000</f>
        <v>0</v>
      </c>
      <c r="BC592" s="160">
        <f t="shared" si="154"/>
        <v>11.191491194439827</v>
      </c>
      <c r="BD592" s="24"/>
      <c r="BE592" s="116">
        <f>IF(Hourly!AT592=1,Input!$B$4,IF(Hourly!AT592=0.5,Input!$F$4,0))</f>
        <v>20</v>
      </c>
      <c r="BF592">
        <f>IF(Hourly!AT592=1,Input!$B$5,IF(Hourly!AT592=0.5,Input!$F$5,0))</f>
        <v>24</v>
      </c>
      <c r="BG592" s="9">
        <f>Input!$B$35+0.0000000001</f>
        <v>23.900000000099997</v>
      </c>
      <c r="BI592" s="116">
        <f t="shared" si="155"/>
        <v>0</v>
      </c>
      <c r="BJ592">
        <f t="shared" si="156"/>
        <v>1</v>
      </c>
      <c r="BK592">
        <f t="shared" si="157"/>
        <v>0</v>
      </c>
      <c r="BL592">
        <f t="shared" si="158"/>
        <v>0</v>
      </c>
      <c r="BM592">
        <f t="shared" si="159"/>
        <v>0</v>
      </c>
      <c r="BN592">
        <f t="shared" si="160"/>
        <v>0</v>
      </c>
      <c r="BO592" s="9">
        <f t="shared" si="161"/>
        <v>0</v>
      </c>
      <c r="BR592" s="116">
        <f t="shared" si="148"/>
        <v>8173</v>
      </c>
      <c r="BS592" s="39">
        <v>0</v>
      </c>
      <c r="BT592" s="168">
        <v>4.0349342331251279</v>
      </c>
      <c r="BV592" s="116">
        <f>IF(Hourly!$AR592&gt;0,AY592,"")</f>
        <v>20</v>
      </c>
      <c r="BW592">
        <f>IF(AND(BV592&gt;(20.8+0.33*Hourly!$I592),(BV592&gt;24),(BV592&lt;&gt;"")),1,0)</f>
        <v>0</v>
      </c>
      <c r="BX592">
        <f>IF(AND(BV592&gt;(21.8+0.33*Hourly!$I592),(BV592&gt;24),(BV592&lt;&gt;"")),1,0)</f>
        <v>0</v>
      </c>
      <c r="BY592" s="9">
        <f>IF(AND(BV592&gt;(22.8+0.33*Hourly!$I592),(BV592&gt;24),(BV592&lt;&gt;"")),1,0)</f>
        <v>0</v>
      </c>
    </row>
    <row r="593" spans="5:77" x14ac:dyDescent="0.35">
      <c r="E593">
        <f>Hourly!A593</f>
        <v>2001</v>
      </c>
      <c r="F593">
        <f>Hourly!B593</f>
        <v>1</v>
      </c>
      <c r="G593">
        <f>Hourly!C593</f>
        <v>25</v>
      </c>
      <c r="H593">
        <f>Hourly!D593</f>
        <v>13</v>
      </c>
      <c r="I593" s="163">
        <v>589</v>
      </c>
      <c r="J593" s="19">
        <f>Input!B$22*Input!B$79</f>
        <v>1411.3439999999998</v>
      </c>
      <c r="K593" s="19">
        <f>Input!B$76*Input!B$88</f>
        <v>656.99775609756091</v>
      </c>
      <c r="L593" s="19">
        <f>Input!B$77*Input!B$89</f>
        <v>130.99152542372883</v>
      </c>
      <c r="M593" s="164">
        <f t="shared" si="149"/>
        <v>2199.3332815212898</v>
      </c>
      <c r="N593" s="165">
        <f>(Input!B$109*Input!B$102)/3600*Input!B$108</f>
        <v>740.21399999999983</v>
      </c>
      <c r="O593" s="165">
        <f>(1-Input!B$61)*(Input!B$109*Input!B$33)/3600*Input!B$108*Hourly!AU593</f>
        <v>177.65135999999998</v>
      </c>
      <c r="P593" s="19">
        <f>IF(AND(AY592&gt;Hourly!G593),(Input!B$109*(Input!B$33*Hourly!AU593+Input!B$36))/3600*Input!B$108,(1-Input!B$61)*(Input!B$109*Input!B$33)/3600*Input!B$108*Hourly!AU593)</f>
        <v>11280.861359999999</v>
      </c>
      <c r="Q593" s="19">
        <f t="shared" si="146"/>
        <v>3117.1986415212896</v>
      </c>
      <c r="R593" s="19">
        <f t="shared" si="150"/>
        <v>14220.408641521288</v>
      </c>
      <c r="S593" s="165"/>
      <c r="T593" s="165">
        <f>Input!B$78*Input!B$91</f>
        <v>189.625</v>
      </c>
      <c r="U593" s="19">
        <f>IF(AND($AY592&gt;Input!$B$52,Hourly!AI593&gt;Input!$B$51),Input!$B$93*Input!$F$40*Input!$J$8/100*Hourly!AI593,Input!$B$93*Input!$B$40*Input!$J$8/100*Hourly!AI593)</f>
        <v>0</v>
      </c>
      <c r="V593" s="19">
        <f>IF(AND($AY592&gt;Input!$B$52,Hourly!AJ593&gt;Input!$B$51),Input!$B$94*Input!$F$41*Input!$J$9/100*Hourly!AJ593,Input!$B$94*Input!$B$41*Input!$J$9/100*Hourly!AJ593)</f>
        <v>4670.0609611111959</v>
      </c>
      <c r="W593" s="19">
        <f>IF(AND($AY592&gt;Input!$B$52,Hourly!AK593&gt;Input!$B$51),Input!$B$95*Input!$F$42*Input!$J$10/100*Hourly!AK593,Input!$B$95*Input!$B$42*Input!$J$10/100*Hourly!AK593)</f>
        <v>0</v>
      </c>
      <c r="X593" s="19">
        <f>IF(AND($AY592&gt;Input!$B$52,Hourly!AL593&gt;Input!$B$51),Input!$B$96*Input!$F$43*Input!$J$11/100*Hourly!AL593,Input!$B$96*Input!$B$43*Input!$J$11/100*Hourly!AL593)</f>
        <v>3106.2697071564485</v>
      </c>
      <c r="Y593" s="19">
        <f>IF(AND($AY592&gt;Input!$B$52,Hourly!AM593&gt;Input!$B$51),Input!$B$97*Input!$F$44*Input!$J$12/100*Hourly!AM593,Input!$B$97*Input!$B$44*Input!$J$12/100*Hourly!AM593)</f>
        <v>0</v>
      </c>
      <c r="Z593" s="19">
        <f>IF(AND($AY592&gt;Input!$B$52,Hourly!AN593&gt;Input!$B$51),Input!$B$98*Input!$F$45*Input!$J$13/100*Hourly!AN593,Input!$B$98*Input!$B$45*Input!$J$13/100*Hourly!AN593)</f>
        <v>6881.0238984918424</v>
      </c>
      <c r="AA593" s="19">
        <f>IF(AND($AY592&gt;Input!$B$52,Hourly!AO593&gt;Input!$B$51),Input!$B$99*Input!$F$46*Input!$J$14/100*Hourly!AO593,Input!$B$99*Input!$B$46*Input!$J$14/100*Hourly!AO593)</f>
        <v>0</v>
      </c>
      <c r="AB593" s="19">
        <f>IF(AND($AY592&gt;Input!$B$52,Hourly!AP593&gt;Input!$B$51),Input!$B$100*Input!$F$47*Input!$J$15/100*Hourly!AP593,Input!$B$100*Input!$B$47*Input!$J$15/100*Hourly!AP593)</f>
        <v>2662.7540567739265</v>
      </c>
      <c r="AC593" s="19">
        <f>IF(AND($AY592&gt;Input!$B$52,Hourly!AQ593&gt;Input!$B$51),Input!$B$101*Input!$F$48*Input!$J$16/100*Hourly!AQ593,Input!$B$101*Input!$B$48*Input!$J$16/100*Hourly!AQ593)</f>
        <v>0</v>
      </c>
      <c r="AD593" s="165">
        <f t="shared" si="151"/>
        <v>17320.108623533415</v>
      </c>
      <c r="AE593" s="19">
        <f>Hourly!AI593/Input!$B$107*Input!$J$40*Input!$B$76*Input!$B$80</f>
        <v>0</v>
      </c>
      <c r="AF593" s="19">
        <f>Hourly!AJ593/Input!$B$107*Input!$J$41*Input!$B$76*Input!$B$81</f>
        <v>345.38846043498722</v>
      </c>
      <c r="AG593" s="19">
        <f>Hourly!AK593/Input!$B$107*Input!$J$42*Input!$B$76*Input!$B$82</f>
        <v>0</v>
      </c>
      <c r="AH593" s="19">
        <f>Hourly!AL593/Input!$B$107*Input!$J$43*Input!$B$76*Input!$B$83</f>
        <v>172.51473765236901</v>
      </c>
      <c r="AI593" s="19">
        <f>Hourly!AM593/Input!$B$107*Input!$J$44*Input!$B$76*Input!$B$84</f>
        <v>0</v>
      </c>
      <c r="AJ593" s="19">
        <f>Hourly!AN593/Input!$B$107*Input!$J$45*Input!$B$76*Input!$B$85</f>
        <v>334.62371562975983</v>
      </c>
      <c r="AK593" s="19">
        <f>Hourly!AO593/Input!$B$107*Input!$J$46*Input!$B$76*Input!$B$86</f>
        <v>0</v>
      </c>
      <c r="AL593" s="19">
        <f>Hourly!AP593/Input!$B$107*Input!$J$47*Input!$B$76*Input!$B$87</f>
        <v>147.88294669932188</v>
      </c>
      <c r="AM593" s="164">
        <f>Hourly!AQ593/Input!$B$107*Input!$J$48*Input!$B$77*Input!$B$89</f>
        <v>388.60819209039551</v>
      </c>
      <c r="AN593" s="165">
        <f t="shared" si="147"/>
        <v>1389.0180525068336</v>
      </c>
      <c r="AO593" s="116">
        <f>Input!B$55*Input!$B$18*Input!B$112*Hourly!AR593</f>
        <v>959.40000000000009</v>
      </c>
      <c r="AP593">
        <f>Input!B$113*Input!B$114*Input!B$90*Input!B$56*Hourly!AS593</f>
        <v>4428</v>
      </c>
      <c r="AQ593">
        <f>Input!B$90*Input!B$57*Hourly!AS593</f>
        <v>4428</v>
      </c>
      <c r="AR593" s="19">
        <f>0.5*Input!$B$63*Hourly!AU593</f>
        <v>24.6</v>
      </c>
      <c r="AS593" s="165">
        <f t="shared" si="152"/>
        <v>9827.6999999999989</v>
      </c>
      <c r="AT593" s="159">
        <f>AY592+(Input!$B$66*1000*(Hourly!AX593&gt;0)+AD593+AN593+AS593+T593*(Hourly!J593-AY592)+Q593*(Hourly!G593-AY592))/(Q593+T593)*(1-EXP(-(Q593+T593)/(Input!$B$103*1000000)*3600))</f>
        <v>22.671432905302591</v>
      </c>
      <c r="AU593" s="24">
        <f>AY592+(AD593+AN593+AS593+T593*(Hourly!J593-AY592)+Q593*(Hourly!G593-AY592))/(Q593+T593)*(1-EXP(-(Q593+T593)/(Input!$B$103*1000000)*3600))</f>
        <v>19.973512677077988</v>
      </c>
      <c r="AV593" s="24">
        <f>AY592+(-Input!$B$67*1000*(Hourly!AX593&gt;0)+AD593+AN593+AS593+T593*(Hourly!J593-AY592)+R593*(Hourly!G593-AY592))/(R593+T593)*(1-EXP(-(R593+T593)/(Input!$B$103*1000000)*3600))</f>
        <v>16.961992295328677</v>
      </c>
      <c r="AW593" s="160">
        <f>AY592+(AD593+AN593+AS593+T593*(Hourly!J593-AY592)+R593*(Hourly!G593-AY592))/(R593+T593)*(1-EXP(-(R593+T593)/(Input!$B$103*1000000)*3600))</f>
        <v>19.619786110975443</v>
      </c>
      <c r="AX593" s="24"/>
      <c r="AY593" s="167">
        <f t="shared" si="153"/>
        <v>20</v>
      </c>
      <c r="BA593" s="159">
        <f>IF(BI593,Input!$B$66*1000*(Hourly!AX593&gt;0),IF(BJ593,-(AD593+AN593+AS593+T593*(Hourly!J593-AY592)+Q593*(Hourly!G593-AY592))+(Q593+T593)*(BE593-AY592)/(1-EXP(-(Q593+T593)/(Input!$B$103*1000000)*3600))))/1000</f>
        <v>9.8176820222152301</v>
      </c>
      <c r="BB593" s="24">
        <f>IF(BO593,-Input!$B$67*1000*(Hourly!AX593&gt;0),IF(BN593,-(AD593+AN593+AS593+T593*(Hourly!J593-AY592)+R593*(Hourly!G593-AY592))+(R593+T593)*(BF593-AY592)/(1-EXP(-(R593+T593)/(Input!$B$103*1000000)*3600))))/1000</f>
        <v>0</v>
      </c>
      <c r="BC593" s="160">
        <f t="shared" si="154"/>
        <v>9.8176820222152301</v>
      </c>
      <c r="BD593" s="24"/>
      <c r="BE593" s="116">
        <f>IF(Hourly!AT593=1,Input!$B$4,IF(Hourly!AT593=0.5,Input!$F$4,0))</f>
        <v>20</v>
      </c>
      <c r="BF593">
        <f>IF(Hourly!AT593=1,Input!$B$5,IF(Hourly!AT593=0.5,Input!$F$5,0))</f>
        <v>24</v>
      </c>
      <c r="BG593" s="9">
        <f>Input!$B$35+0.0000000001</f>
        <v>23.900000000099997</v>
      </c>
      <c r="BI593" s="116">
        <f t="shared" si="155"/>
        <v>0</v>
      </c>
      <c r="BJ593">
        <f t="shared" si="156"/>
        <v>1</v>
      </c>
      <c r="BK593">
        <f t="shared" si="157"/>
        <v>0</v>
      </c>
      <c r="BL593">
        <f t="shared" si="158"/>
        <v>0</v>
      </c>
      <c r="BM593">
        <f t="shared" si="159"/>
        <v>0</v>
      </c>
      <c r="BN593">
        <f t="shared" si="160"/>
        <v>0</v>
      </c>
      <c r="BO593" s="9">
        <f t="shared" si="161"/>
        <v>0</v>
      </c>
      <c r="BR593" s="116">
        <f t="shared" si="148"/>
        <v>8172</v>
      </c>
      <c r="BS593" s="39">
        <v>0</v>
      </c>
      <c r="BT593" s="168">
        <v>4.0296736140223146</v>
      </c>
      <c r="BV593" s="116">
        <f>IF(Hourly!$AR593&gt;0,AY593,"")</f>
        <v>20</v>
      </c>
      <c r="BW593">
        <f>IF(AND(BV593&gt;(20.8+0.33*Hourly!$I593),(BV593&gt;24),(BV593&lt;&gt;"")),1,0)</f>
        <v>0</v>
      </c>
      <c r="BX593">
        <f>IF(AND(BV593&gt;(21.8+0.33*Hourly!$I593),(BV593&gt;24),(BV593&lt;&gt;"")),1,0)</f>
        <v>0</v>
      </c>
      <c r="BY593" s="9">
        <f>IF(AND(BV593&gt;(22.8+0.33*Hourly!$I593),(BV593&gt;24),(BV593&lt;&gt;"")),1,0)</f>
        <v>0</v>
      </c>
    </row>
    <row r="594" spans="5:77" x14ac:dyDescent="0.35">
      <c r="E594">
        <f>Hourly!A594</f>
        <v>2001</v>
      </c>
      <c r="F594">
        <f>Hourly!B594</f>
        <v>1</v>
      </c>
      <c r="G594">
        <f>Hourly!C594</f>
        <v>25</v>
      </c>
      <c r="H594">
        <f>Hourly!D594</f>
        <v>14</v>
      </c>
      <c r="I594" s="163">
        <v>590</v>
      </c>
      <c r="J594" s="19">
        <f>Input!B$22*Input!B$79</f>
        <v>1411.3439999999998</v>
      </c>
      <c r="K594" s="19">
        <f>Input!B$76*Input!B$88</f>
        <v>656.99775609756091</v>
      </c>
      <c r="L594" s="19">
        <f>Input!B$77*Input!B$89</f>
        <v>130.99152542372883</v>
      </c>
      <c r="M594" s="164">
        <f t="shared" si="149"/>
        <v>2199.3332815212898</v>
      </c>
      <c r="N594" s="165">
        <f>(Input!B$109*Input!B$102)/3600*Input!B$108</f>
        <v>740.21399999999983</v>
      </c>
      <c r="O594" s="165">
        <f>(1-Input!B$61)*(Input!B$109*Input!B$33)/3600*Input!B$108*Hourly!AU594</f>
        <v>177.65135999999998</v>
      </c>
      <c r="P594" s="19">
        <f>IF(AND(AY593&gt;Hourly!G594),(Input!B$109*(Input!B$33*Hourly!AU594+Input!B$36))/3600*Input!B$108,(1-Input!B$61)*(Input!B$109*Input!B$33)/3600*Input!B$108*Hourly!AU594)</f>
        <v>11280.861359999999</v>
      </c>
      <c r="Q594" s="19">
        <f t="shared" si="146"/>
        <v>3117.1986415212896</v>
      </c>
      <c r="R594" s="19">
        <f t="shared" si="150"/>
        <v>14220.408641521288</v>
      </c>
      <c r="S594" s="165"/>
      <c r="T594" s="165">
        <f>Input!B$78*Input!B$91</f>
        <v>189.625</v>
      </c>
      <c r="U594" s="19">
        <f>IF(AND($AY593&gt;Input!$B$52,Hourly!AI594&gt;Input!$B$51),Input!$B$93*Input!$F$40*Input!$J$8/100*Hourly!AI594,Input!$B$93*Input!$B$40*Input!$J$8/100*Hourly!AI594)</f>
        <v>0</v>
      </c>
      <c r="V594" s="19">
        <f>IF(AND($AY593&gt;Input!$B$52,Hourly!AJ594&gt;Input!$B$51),Input!$B$94*Input!$F$41*Input!$J$9/100*Hourly!AJ594,Input!$B$94*Input!$B$41*Input!$J$9/100*Hourly!AJ594)</f>
        <v>2589.525557026303</v>
      </c>
      <c r="W594" s="19">
        <f>IF(AND($AY593&gt;Input!$B$52,Hourly!AK594&gt;Input!$B$51),Input!$B$95*Input!$F$42*Input!$J$10/100*Hourly!AK594,Input!$B$95*Input!$B$42*Input!$J$10/100*Hourly!AK594)</f>
        <v>0</v>
      </c>
      <c r="X594" s="19">
        <f>IF(AND($AY593&gt;Input!$B$52,Hourly!AL594&gt;Input!$B$51),Input!$B$96*Input!$F$43*Input!$J$11/100*Hourly!AL594,Input!$B$96*Input!$B$43*Input!$J$11/100*Hourly!AL594)</f>
        <v>1541.2773337661222</v>
      </c>
      <c r="Y594" s="19">
        <f>IF(AND($AY593&gt;Input!$B$52,Hourly!AM594&gt;Input!$B$51),Input!$B$97*Input!$F$44*Input!$J$12/100*Hourly!AM594,Input!$B$97*Input!$B$44*Input!$J$12/100*Hourly!AM594)</f>
        <v>0</v>
      </c>
      <c r="Z594" s="19">
        <f>IF(AND($AY593&gt;Input!$B$52,Hourly!AN594&gt;Input!$B$51),Input!$B$98*Input!$F$45*Input!$J$13/100*Hourly!AN594,Input!$B$98*Input!$B$45*Input!$J$13/100*Hourly!AN594)</f>
        <v>3615.998799610858</v>
      </c>
      <c r="AA594" s="19">
        <f>IF(AND($AY593&gt;Input!$B$52,Hourly!AO594&gt;Input!$B$51),Input!$B$99*Input!$F$46*Input!$J$14/100*Hourly!AO594,Input!$B$99*Input!$B$46*Input!$J$14/100*Hourly!AO594)</f>
        <v>0</v>
      </c>
      <c r="AB594" s="19">
        <f>IF(AND($AY593&gt;Input!$B$52,Hourly!AP594&gt;Input!$B$51),Input!$B$100*Input!$F$47*Input!$J$15/100*Hourly!AP594,Input!$B$100*Input!$B$47*Input!$J$15/100*Hourly!AP594)</f>
        <v>1476.4838702342952</v>
      </c>
      <c r="AC594" s="19">
        <f>IF(AND($AY593&gt;Input!$B$52,Hourly!AQ594&gt;Input!$B$51),Input!$B$101*Input!$F$48*Input!$J$16/100*Hourly!AQ594,Input!$B$101*Input!$B$48*Input!$J$16/100*Hourly!AQ594)</f>
        <v>0</v>
      </c>
      <c r="AD594" s="165">
        <f t="shared" si="151"/>
        <v>9223.2855606375779</v>
      </c>
      <c r="AE594" s="19">
        <f>Hourly!AI594/Input!$B$107*Input!$J$40*Input!$B$76*Input!$B$80</f>
        <v>0</v>
      </c>
      <c r="AF594" s="19">
        <f>Hourly!AJ594/Input!$B$107*Input!$J$41*Input!$B$76*Input!$B$81</f>
        <v>191.51618208974202</v>
      </c>
      <c r="AG594" s="19">
        <f>Hourly!AK594/Input!$B$107*Input!$J$42*Input!$B$76*Input!$B$82</f>
        <v>0</v>
      </c>
      <c r="AH594" s="19">
        <f>Hourly!AL594/Input!$B$107*Input!$J$43*Input!$B$76*Input!$B$83</f>
        <v>85.598830736307832</v>
      </c>
      <c r="AI594" s="19">
        <f>Hourly!AM594/Input!$B$107*Input!$J$44*Input!$B$76*Input!$B$84</f>
        <v>0</v>
      </c>
      <c r="AJ594" s="19">
        <f>Hourly!AN594/Input!$B$107*Input!$J$45*Input!$B$76*Input!$B$85</f>
        <v>175.84577119456597</v>
      </c>
      <c r="AK594" s="19">
        <f>Hourly!AO594/Input!$B$107*Input!$J$46*Input!$B$76*Input!$B$86</f>
        <v>0</v>
      </c>
      <c r="AL594" s="19">
        <f>Hourly!AP594/Input!$B$107*Input!$J$47*Input!$B$76*Input!$B$87</f>
        <v>82.00035783582878</v>
      </c>
      <c r="AM594" s="164">
        <f>Hourly!AQ594/Input!$B$107*Input!$J$48*Input!$B$77*Input!$B$89</f>
        <v>218.31920903954804</v>
      </c>
      <c r="AN594" s="165">
        <f t="shared" si="147"/>
        <v>753.28035089599268</v>
      </c>
      <c r="AO594" s="116">
        <f>Input!B$55*Input!$B$18*Input!B$112*Hourly!AR594</f>
        <v>959.40000000000009</v>
      </c>
      <c r="AP594">
        <f>Input!B$113*Input!B$114*Input!B$90*Input!B$56*Hourly!AS594</f>
        <v>4428</v>
      </c>
      <c r="AQ594">
        <f>Input!B$90*Input!B$57*Hourly!AS594</f>
        <v>4428</v>
      </c>
      <c r="AR594" s="19">
        <f>0.5*Input!$B$63*Hourly!AU594</f>
        <v>24.6</v>
      </c>
      <c r="AS594" s="165">
        <f t="shared" si="152"/>
        <v>9827.6999999999989</v>
      </c>
      <c r="AT594" s="159">
        <f>AY593+(Input!$B$66*1000*(Hourly!AX594&gt;0)+AD594+AN594+AS594+T594*(Hourly!J594-AY593)+Q594*(Hourly!G594-AY593))/(Q594+T594)*(1-EXP(-(Q594+T594)/(Input!$B$103*1000000)*3600))</f>
        <v>22.642827181009615</v>
      </c>
      <c r="AU594" s="24">
        <f>AY593+(AD594+AN594+AS594+T594*(Hourly!J594-AY593)+Q594*(Hourly!G594-AY593))/(Q594+T594)*(1-EXP(-(Q594+T594)/(Input!$B$103*1000000)*3600))</f>
        <v>19.944906952785011</v>
      </c>
      <c r="AV594" s="24">
        <f>AY593+(-Input!$B$67*1000*(Hourly!AX594&gt;0)+AD594+AN594+AS594+T594*(Hourly!J594-AY593)+R594*(Hourly!G594-AY593))/(R594+T594)*(1-EXP(-(R594+T594)/(Input!$B$103*1000000)*3600))</f>
        <v>16.916106000847968</v>
      </c>
      <c r="AW594" s="160">
        <f>AY593+(AD594+AN594+AS594+T594*(Hourly!J594-AY593)+R594*(Hourly!G594-AY593))/(R594+T594)*(1-EXP(-(R594+T594)/(Input!$B$103*1000000)*3600))</f>
        <v>19.573899816494734</v>
      </c>
      <c r="AX594" s="24"/>
      <c r="AY594" s="167">
        <f t="shared" si="153"/>
        <v>20</v>
      </c>
      <c r="BA594" s="159">
        <f>IF(BI594,Input!$B$66*1000*(Hourly!AX594&gt;0),IF(BJ594,-(AD594+AN594+AS594+T594*(Hourly!J594-AY593)+Q594*(Hourly!G594-AY593))+(Q594+T594)*(BE594-AY593)/(1-EXP(-(Q594+T594)/(Input!$B$103*1000000)*3600))))/1000</f>
        <v>20.420561971634676</v>
      </c>
      <c r="BB594" s="24">
        <f>IF(BO594,-Input!$B$67*1000*(Hourly!AX594&gt;0),IF(BN594,-(AD594+AN594+AS594+T594*(Hourly!J594-AY593)+R594*(Hourly!G594-AY593))+(R594+T594)*(BF594-AY593)/(1-EXP(-(R594+T594)/(Input!$B$103*1000000)*3600))))/1000</f>
        <v>0</v>
      </c>
      <c r="BC594" s="160">
        <f t="shared" si="154"/>
        <v>20.420561971634676</v>
      </c>
      <c r="BD594" s="24"/>
      <c r="BE594" s="116">
        <f>IF(Hourly!AT594=1,Input!$B$4,IF(Hourly!AT594=0.5,Input!$F$4,0))</f>
        <v>20</v>
      </c>
      <c r="BF594">
        <f>IF(Hourly!AT594=1,Input!$B$5,IF(Hourly!AT594=0.5,Input!$F$5,0))</f>
        <v>24</v>
      </c>
      <c r="BG594" s="9">
        <f>Input!$B$35+0.0000000001</f>
        <v>23.900000000099997</v>
      </c>
      <c r="BI594" s="116">
        <f t="shared" si="155"/>
        <v>0</v>
      </c>
      <c r="BJ594">
        <f t="shared" si="156"/>
        <v>1</v>
      </c>
      <c r="BK594">
        <f t="shared" si="157"/>
        <v>0</v>
      </c>
      <c r="BL594">
        <f t="shared" si="158"/>
        <v>0</v>
      </c>
      <c r="BM594">
        <f t="shared" si="159"/>
        <v>0</v>
      </c>
      <c r="BN594">
        <f t="shared" si="160"/>
        <v>0</v>
      </c>
      <c r="BO594" s="9">
        <f t="shared" si="161"/>
        <v>0</v>
      </c>
      <c r="BR594" s="116">
        <f t="shared" si="148"/>
        <v>8171</v>
      </c>
      <c r="BS594" s="39">
        <v>0</v>
      </c>
      <c r="BT594" s="168">
        <v>3.3304134606036531</v>
      </c>
      <c r="BV594" s="116">
        <f>IF(Hourly!$AR594&gt;0,AY594,"")</f>
        <v>20</v>
      </c>
      <c r="BW594">
        <f>IF(AND(BV594&gt;(20.8+0.33*Hourly!$I594),(BV594&gt;24),(BV594&lt;&gt;"")),1,0)</f>
        <v>0</v>
      </c>
      <c r="BX594">
        <f>IF(AND(BV594&gt;(21.8+0.33*Hourly!$I594),(BV594&gt;24),(BV594&lt;&gt;"")),1,0)</f>
        <v>0</v>
      </c>
      <c r="BY594" s="9">
        <f>IF(AND(BV594&gt;(22.8+0.33*Hourly!$I594),(BV594&gt;24),(BV594&lt;&gt;"")),1,0)</f>
        <v>0</v>
      </c>
    </row>
    <row r="595" spans="5:77" x14ac:dyDescent="0.35">
      <c r="E595">
        <f>Hourly!A595</f>
        <v>2001</v>
      </c>
      <c r="F595">
        <f>Hourly!B595</f>
        <v>1</v>
      </c>
      <c r="G595">
        <f>Hourly!C595</f>
        <v>25</v>
      </c>
      <c r="H595">
        <f>Hourly!D595</f>
        <v>15</v>
      </c>
      <c r="I595" s="163">
        <v>591</v>
      </c>
      <c r="J595" s="19">
        <f>Input!B$22*Input!B$79</f>
        <v>1411.3439999999998</v>
      </c>
      <c r="K595" s="19">
        <f>Input!B$76*Input!B$88</f>
        <v>656.99775609756091</v>
      </c>
      <c r="L595" s="19">
        <f>Input!B$77*Input!B$89</f>
        <v>130.99152542372883</v>
      </c>
      <c r="M595" s="164">
        <f t="shared" si="149"/>
        <v>2199.3332815212898</v>
      </c>
      <c r="N595" s="165">
        <f>(Input!B$109*Input!B$102)/3600*Input!B$108</f>
        <v>740.21399999999983</v>
      </c>
      <c r="O595" s="165">
        <f>(1-Input!B$61)*(Input!B$109*Input!B$33)/3600*Input!B$108*Hourly!AU595</f>
        <v>177.65135999999998</v>
      </c>
      <c r="P595" s="19">
        <f>IF(AND(AY594&gt;Hourly!G595),(Input!B$109*(Input!B$33*Hourly!AU595+Input!B$36))/3600*Input!B$108,(1-Input!B$61)*(Input!B$109*Input!B$33)/3600*Input!B$108*Hourly!AU595)</f>
        <v>11280.861359999999</v>
      </c>
      <c r="Q595" s="19">
        <f t="shared" si="146"/>
        <v>3117.1986415212896</v>
      </c>
      <c r="R595" s="19">
        <f t="shared" si="150"/>
        <v>14220.408641521288</v>
      </c>
      <c r="S595" s="165"/>
      <c r="T595" s="165">
        <f>Input!B$78*Input!B$91</f>
        <v>189.625</v>
      </c>
      <c r="U595" s="19">
        <f>IF(AND($AY594&gt;Input!$B$52,Hourly!AI595&gt;Input!$B$51),Input!$B$93*Input!$F$40*Input!$J$8/100*Hourly!AI595,Input!$B$93*Input!$B$40*Input!$J$8/100*Hourly!AI595)</f>
        <v>0</v>
      </c>
      <c r="V595" s="19">
        <f>IF(AND($AY594&gt;Input!$B$52,Hourly!AJ595&gt;Input!$B$51),Input!$B$94*Input!$F$41*Input!$J$9/100*Hourly!AJ595,Input!$B$94*Input!$B$41*Input!$J$9/100*Hourly!AJ595)</f>
        <v>2271.7760656473843</v>
      </c>
      <c r="W595" s="19">
        <f>IF(AND($AY594&gt;Input!$B$52,Hourly!AK595&gt;Input!$B$51),Input!$B$95*Input!$F$42*Input!$J$10/100*Hourly!AK595,Input!$B$95*Input!$B$42*Input!$J$10/100*Hourly!AK595)</f>
        <v>0</v>
      </c>
      <c r="X595" s="19">
        <f>IF(AND($AY594&gt;Input!$B$52,Hourly!AL595&gt;Input!$B$51),Input!$B$96*Input!$F$43*Input!$J$11/100*Hourly!AL595,Input!$B$96*Input!$B$43*Input!$J$11/100*Hourly!AL595)</f>
        <v>1342.4294496129796</v>
      </c>
      <c r="Y595" s="19">
        <f>IF(AND($AY594&gt;Input!$B$52,Hourly!AM595&gt;Input!$B$51),Input!$B$97*Input!$F$44*Input!$J$12/100*Hourly!AM595,Input!$B$97*Input!$B$44*Input!$J$12/100*Hourly!AM595)</f>
        <v>0</v>
      </c>
      <c r="Z595" s="19">
        <f>IF(AND($AY594&gt;Input!$B$52,Hourly!AN595&gt;Input!$B$51),Input!$B$98*Input!$F$45*Input!$J$13/100*Hourly!AN595,Input!$B$98*Input!$B$45*Input!$J$13/100*Hourly!AN595)</f>
        <v>3235.8451132468263</v>
      </c>
      <c r="AA595" s="19">
        <f>IF(AND($AY594&gt;Input!$B$52,Hourly!AO595&gt;Input!$B$51),Input!$B$99*Input!$F$46*Input!$J$14/100*Hourly!AO595,Input!$B$99*Input!$B$46*Input!$J$14/100*Hourly!AO595)</f>
        <v>0</v>
      </c>
      <c r="AB595" s="19">
        <f>IF(AND($AY594&gt;Input!$B$52,Hourly!AP595&gt;Input!$B$51),Input!$B$100*Input!$F$47*Input!$J$15/100*Hourly!AP595,Input!$B$100*Input!$B$47*Input!$J$15/100*Hourly!AP595)</f>
        <v>1295.3109146235083</v>
      </c>
      <c r="AC595" s="19">
        <f>IF(AND($AY594&gt;Input!$B$52,Hourly!AQ595&gt;Input!$B$51),Input!$B$101*Input!$F$48*Input!$J$16/100*Hourly!AQ595,Input!$B$101*Input!$B$48*Input!$J$16/100*Hourly!AQ595)</f>
        <v>0</v>
      </c>
      <c r="AD595" s="165">
        <f t="shared" si="151"/>
        <v>8145.361543130698</v>
      </c>
      <c r="AE595" s="19">
        <f>Hourly!AI595/Input!$B$107*Input!$J$40*Input!$B$76*Input!$B$80</f>
        <v>0</v>
      </c>
      <c r="AF595" s="19">
        <f>Hourly!AJ595/Input!$B$107*Input!$J$41*Input!$B$76*Input!$B$81</f>
        <v>168.0160589553212</v>
      </c>
      <c r="AG595" s="19">
        <f>Hourly!AK595/Input!$B$107*Input!$J$42*Input!$B$76*Input!$B$82</f>
        <v>0</v>
      </c>
      <c r="AH595" s="19">
        <f>Hourly!AL595/Input!$B$107*Input!$J$43*Input!$B$76*Input!$B$83</f>
        <v>74.555298203258431</v>
      </c>
      <c r="AI595" s="19">
        <f>Hourly!AM595/Input!$B$107*Input!$J$44*Input!$B$76*Input!$B$84</f>
        <v>0</v>
      </c>
      <c r="AJ595" s="19">
        <f>Hourly!AN595/Input!$B$107*Input!$J$45*Input!$B$76*Input!$B$85</f>
        <v>157.35892375470112</v>
      </c>
      <c r="AK595" s="19">
        <f>Hourly!AO595/Input!$B$107*Input!$J$46*Input!$B$76*Input!$B$86</f>
        <v>0</v>
      </c>
      <c r="AL595" s="19">
        <f>Hourly!AP595/Input!$B$107*Input!$J$47*Input!$B$76*Input!$B$87</f>
        <v>71.938448261495424</v>
      </c>
      <c r="AM595" s="164">
        <f>Hourly!AQ595/Input!$B$107*Input!$J$48*Input!$B$77*Input!$B$89</f>
        <v>192.12090395480226</v>
      </c>
      <c r="AN595" s="165">
        <f t="shared" si="147"/>
        <v>663.98963312957835</v>
      </c>
      <c r="AO595" s="116">
        <f>Input!B$55*Input!$B$18*Input!B$112*Hourly!AR595</f>
        <v>959.40000000000009</v>
      </c>
      <c r="AP595">
        <f>Input!B$113*Input!B$114*Input!B$90*Input!B$56*Hourly!AS595</f>
        <v>4428</v>
      </c>
      <c r="AQ595">
        <f>Input!B$90*Input!B$57*Hourly!AS595</f>
        <v>4428</v>
      </c>
      <c r="AR595" s="19">
        <f>0.5*Input!$B$63*Hourly!AU595</f>
        <v>24.6</v>
      </c>
      <c r="AS595" s="165">
        <f t="shared" si="152"/>
        <v>9827.6999999999989</v>
      </c>
      <c r="AT595" s="159">
        <f>AY594+(Input!$B$66*1000*(Hourly!AX595&gt;0)+AD595+AN595+AS595+T595*(Hourly!J595-AY594)+Q595*(Hourly!G595-AY594))/(Q595+T595)*(1-EXP(-(Q595+T595)/(Input!$B$103*1000000)*3600))</f>
        <v>22.637996138110569</v>
      </c>
      <c r="AU595" s="24">
        <f>AY594+(AD595+AN595+AS595+T595*(Hourly!J595-AY594)+Q595*(Hourly!G595-AY594))/(Q595+T595)*(1-EXP(-(Q595+T595)/(Input!$B$103*1000000)*3600))</f>
        <v>19.940075909885966</v>
      </c>
      <c r="AV595" s="24">
        <f>AY594+(-Input!$B$67*1000*(Hourly!AX595&gt;0)+AD595+AN595+AS595+T595*(Hourly!J595-AY594)+R595*(Hourly!G595-AY594))/(R595+T595)*(1-EXP(-(R595+T595)/(Input!$B$103*1000000)*3600))</f>
        <v>16.905444801914349</v>
      </c>
      <c r="AW595" s="160">
        <f>AY594+(AD595+AN595+AS595+T595*(Hourly!J595-AY594)+R595*(Hourly!G595-AY594))/(R595+T595)*(1-EXP(-(R595+T595)/(Input!$B$103*1000000)*3600))</f>
        <v>19.563238617561112</v>
      </c>
      <c r="AX595" s="24"/>
      <c r="AY595" s="167">
        <f t="shared" si="153"/>
        <v>20</v>
      </c>
      <c r="BA595" s="159">
        <f>IF(BI595,Input!$B$66*1000*(Hourly!AX595&gt;0),IF(BJ595,-(AD595+AN595+AS595+T595*(Hourly!J595-AY594)+Q595*(Hourly!G595-AY594))+(Q595+T595)*(BE595-AY594)/(1-EXP(-(Q595+T595)/(Input!$B$103*1000000)*3600))))/1000</f>
        <v>22.211216435212233</v>
      </c>
      <c r="BB595" s="24">
        <f>IF(BO595,-Input!$B$67*1000*(Hourly!AX595&gt;0),IF(BN595,-(AD595+AN595+AS595+T595*(Hourly!J595-AY594)+R595*(Hourly!G595-AY594))+(R595+T595)*(BF595-AY594)/(1-EXP(-(R595+T595)/(Input!$B$103*1000000)*3600))))/1000</f>
        <v>0</v>
      </c>
      <c r="BC595" s="160">
        <f t="shared" si="154"/>
        <v>22.211216435212233</v>
      </c>
      <c r="BD595" s="24"/>
      <c r="BE595" s="116">
        <f>IF(Hourly!AT595=1,Input!$B$4,IF(Hourly!AT595=0.5,Input!$F$4,0))</f>
        <v>20</v>
      </c>
      <c r="BF595">
        <f>IF(Hourly!AT595=1,Input!$B$5,IF(Hourly!AT595=0.5,Input!$F$5,0))</f>
        <v>24</v>
      </c>
      <c r="BG595" s="9">
        <f>Input!$B$35+0.0000000001</f>
        <v>23.900000000099997</v>
      </c>
      <c r="BI595" s="116">
        <f t="shared" si="155"/>
        <v>0</v>
      </c>
      <c r="BJ595">
        <f t="shared" si="156"/>
        <v>1</v>
      </c>
      <c r="BK595">
        <f t="shared" si="157"/>
        <v>0</v>
      </c>
      <c r="BL595">
        <f t="shared" si="158"/>
        <v>0</v>
      </c>
      <c r="BM595">
        <f t="shared" si="159"/>
        <v>0</v>
      </c>
      <c r="BN595">
        <f t="shared" si="160"/>
        <v>0</v>
      </c>
      <c r="BO595" s="9">
        <f t="shared" si="161"/>
        <v>0</v>
      </c>
      <c r="BR595" s="116">
        <f t="shared" si="148"/>
        <v>8170</v>
      </c>
      <c r="BS595" s="39">
        <v>0</v>
      </c>
      <c r="BT595" s="168">
        <v>2.8861262191739554</v>
      </c>
      <c r="BV595" s="116">
        <f>IF(Hourly!$AR595&gt;0,AY595,"")</f>
        <v>20</v>
      </c>
      <c r="BW595">
        <f>IF(AND(BV595&gt;(20.8+0.33*Hourly!$I595),(BV595&gt;24),(BV595&lt;&gt;"")),1,0)</f>
        <v>0</v>
      </c>
      <c r="BX595">
        <f>IF(AND(BV595&gt;(21.8+0.33*Hourly!$I595),(BV595&gt;24),(BV595&lt;&gt;"")),1,0)</f>
        <v>0</v>
      </c>
      <c r="BY595" s="9">
        <f>IF(AND(BV595&gt;(22.8+0.33*Hourly!$I595),(BV595&gt;24),(BV595&lt;&gt;"")),1,0)</f>
        <v>0</v>
      </c>
    </row>
    <row r="596" spans="5:77" x14ac:dyDescent="0.35">
      <c r="E596">
        <f>Hourly!A596</f>
        <v>2001</v>
      </c>
      <c r="F596">
        <f>Hourly!B596</f>
        <v>1</v>
      </c>
      <c r="G596">
        <f>Hourly!C596</f>
        <v>25</v>
      </c>
      <c r="H596">
        <f>Hourly!D596</f>
        <v>16</v>
      </c>
      <c r="I596" s="163">
        <v>592</v>
      </c>
      <c r="J596" s="19">
        <f>Input!B$22*Input!B$79</f>
        <v>1411.3439999999998</v>
      </c>
      <c r="K596" s="19">
        <f>Input!B$76*Input!B$88</f>
        <v>656.99775609756091</v>
      </c>
      <c r="L596" s="19">
        <f>Input!B$77*Input!B$89</f>
        <v>130.99152542372883</v>
      </c>
      <c r="M596" s="164">
        <f t="shared" si="149"/>
        <v>2199.3332815212898</v>
      </c>
      <c r="N596" s="165">
        <f>(Input!B$109*Input!B$102)/3600*Input!B$108</f>
        <v>740.21399999999983</v>
      </c>
      <c r="O596" s="165">
        <f>(1-Input!B$61)*(Input!B$109*Input!B$33)/3600*Input!B$108*Hourly!AU596</f>
        <v>177.65135999999998</v>
      </c>
      <c r="P596" s="19">
        <f>IF(AND(AY595&gt;Hourly!G596),(Input!B$109*(Input!B$33*Hourly!AU596+Input!B$36))/3600*Input!B$108,(1-Input!B$61)*(Input!B$109*Input!B$33)/3600*Input!B$108*Hourly!AU596)</f>
        <v>11280.861359999999</v>
      </c>
      <c r="Q596" s="19">
        <f t="shared" si="146"/>
        <v>3117.1986415212896</v>
      </c>
      <c r="R596" s="19">
        <f t="shared" si="150"/>
        <v>14220.408641521288</v>
      </c>
      <c r="S596" s="165"/>
      <c r="T596" s="165">
        <f>Input!B$78*Input!B$91</f>
        <v>189.625</v>
      </c>
      <c r="U596" s="19">
        <f>IF(AND($AY595&gt;Input!$B$52,Hourly!AI596&gt;Input!$B$51),Input!$B$93*Input!$F$40*Input!$J$8/100*Hourly!AI596,Input!$B$93*Input!$B$40*Input!$J$8/100*Hourly!AI596)</f>
        <v>0</v>
      </c>
      <c r="V596" s="19">
        <f>IF(AND($AY595&gt;Input!$B$52,Hourly!AJ596&gt;Input!$B$51),Input!$B$94*Input!$F$41*Input!$J$9/100*Hourly!AJ596,Input!$B$94*Input!$B$41*Input!$J$9/100*Hourly!AJ596)</f>
        <v>1432.2648242968746</v>
      </c>
      <c r="W596" s="19">
        <f>IF(AND($AY595&gt;Input!$B$52,Hourly!AK596&gt;Input!$B$51),Input!$B$95*Input!$F$42*Input!$J$10/100*Hourly!AK596,Input!$B$95*Input!$B$42*Input!$J$10/100*Hourly!AK596)</f>
        <v>0</v>
      </c>
      <c r="X596" s="19">
        <f>IF(AND($AY595&gt;Input!$B$52,Hourly!AL596&gt;Input!$B$51),Input!$B$96*Input!$F$43*Input!$J$11/100*Hourly!AL596,Input!$B$96*Input!$B$43*Input!$J$11/100*Hourly!AL596)</f>
        <v>836.51664973546553</v>
      </c>
      <c r="Y596" s="19">
        <f>IF(AND($AY595&gt;Input!$B$52,Hourly!AM596&gt;Input!$B$51),Input!$B$97*Input!$F$44*Input!$J$12/100*Hourly!AM596,Input!$B$97*Input!$B$44*Input!$J$12/100*Hourly!AM596)</f>
        <v>0</v>
      </c>
      <c r="Z596" s="19">
        <f>IF(AND($AY595&gt;Input!$B$52,Hourly!AN596&gt;Input!$B$51),Input!$B$98*Input!$F$45*Input!$J$13/100*Hourly!AN596,Input!$B$98*Input!$B$45*Input!$J$13/100*Hourly!AN596)</f>
        <v>2097.7710864283331</v>
      </c>
      <c r="AA596" s="19">
        <f>IF(AND($AY595&gt;Input!$B$52,Hourly!AO596&gt;Input!$B$51),Input!$B$99*Input!$F$46*Input!$J$14/100*Hourly!AO596,Input!$B$99*Input!$B$46*Input!$J$14/100*Hourly!AO596)</f>
        <v>0</v>
      </c>
      <c r="AB596" s="19">
        <f>IF(AND($AY595&gt;Input!$B$52,Hourly!AP596&gt;Input!$B$51),Input!$B$100*Input!$F$47*Input!$J$15/100*Hourly!AP596,Input!$B$100*Input!$B$47*Input!$J$15/100*Hourly!AP596)</f>
        <v>816.64222437979674</v>
      </c>
      <c r="AC596" s="19">
        <f>IF(AND($AY595&gt;Input!$B$52,Hourly!AQ596&gt;Input!$B$51),Input!$B$101*Input!$F$48*Input!$J$16/100*Hourly!AQ596,Input!$B$101*Input!$B$48*Input!$J$16/100*Hourly!AQ596)</f>
        <v>0</v>
      </c>
      <c r="AD596" s="165">
        <f t="shared" si="151"/>
        <v>5183.1947848404707</v>
      </c>
      <c r="AE596" s="19">
        <f>Hourly!AI596/Input!$B$107*Input!$J$40*Input!$B$76*Input!$B$80</f>
        <v>0</v>
      </c>
      <c r="AF596" s="19">
        <f>Hourly!AJ596/Input!$B$107*Input!$J$41*Input!$B$76*Input!$B$81</f>
        <v>105.92747005199239</v>
      </c>
      <c r="AG596" s="19">
        <f>Hourly!AK596/Input!$B$107*Input!$J$42*Input!$B$76*Input!$B$82</f>
        <v>0</v>
      </c>
      <c r="AH596" s="19">
        <f>Hourly!AL596/Input!$B$107*Input!$J$43*Input!$B$76*Input!$B$83</f>
        <v>46.458119859482046</v>
      </c>
      <c r="AI596" s="19">
        <f>Hourly!AM596/Input!$B$107*Input!$J$44*Input!$B$76*Input!$B$84</f>
        <v>0</v>
      </c>
      <c r="AJ596" s="19">
        <f>Hourly!AN596/Input!$B$107*Input!$J$45*Input!$B$76*Input!$B$85</f>
        <v>102.01446264925498</v>
      </c>
      <c r="AK596" s="19">
        <f>Hourly!AO596/Input!$B$107*Input!$J$46*Input!$B$76*Input!$B$86</f>
        <v>0</v>
      </c>
      <c r="AL596" s="19">
        <f>Hourly!AP596/Input!$B$107*Input!$J$47*Input!$B$76*Input!$B$87</f>
        <v>45.354342145548941</v>
      </c>
      <c r="AM596" s="164">
        <f>Hourly!AQ596/Input!$B$107*Input!$J$48*Input!$B$77*Input!$B$89</f>
        <v>122.2587570621469</v>
      </c>
      <c r="AN596" s="165">
        <f t="shared" si="147"/>
        <v>422.0131517684253</v>
      </c>
      <c r="AO596" s="116">
        <f>Input!B$55*Input!$B$18*Input!B$112*Hourly!AR596</f>
        <v>959.40000000000009</v>
      </c>
      <c r="AP596">
        <f>Input!B$113*Input!B$114*Input!B$90*Input!B$56*Hourly!AS596</f>
        <v>4428</v>
      </c>
      <c r="AQ596">
        <f>Input!B$90*Input!B$57*Hourly!AS596</f>
        <v>4428</v>
      </c>
      <c r="AR596" s="19">
        <f>0.5*Input!$B$63*Hourly!AU596</f>
        <v>24.6</v>
      </c>
      <c r="AS596" s="165">
        <f t="shared" si="152"/>
        <v>9827.6999999999989</v>
      </c>
      <c r="AT596" s="159">
        <f>AY595+(Input!$B$66*1000*(Hourly!AX596&gt;0)+AD596+AN596+AS596+T596*(Hourly!J596-AY595)+Q596*(Hourly!G596-AY595))/(Q596+T596)*(1-EXP(-(Q596+T596)/(Input!$B$103*1000000)*3600))</f>
        <v>22.628510619923148</v>
      </c>
      <c r="AU596" s="24">
        <f>AY595+(AD596+AN596+AS596+T596*(Hourly!J596-AY595)+Q596*(Hourly!G596-AY595))/(Q596+T596)*(1-EXP(-(Q596+T596)/(Input!$B$103*1000000)*3600))</f>
        <v>19.930590391698548</v>
      </c>
      <c r="AV596" s="24">
        <f>AY595+(-Input!$B$67*1000*(Hourly!AX596&gt;0)+AD596+AN596+AS596+T596*(Hourly!J596-AY595)+R596*(Hourly!G596-AY595))/(R596+T596)*(1-EXP(-(R596+T596)/(Input!$B$103*1000000)*3600))</f>
        <v>16.893149358413215</v>
      </c>
      <c r="AW596" s="160">
        <f>AY595+(AD596+AN596+AS596+T596*(Hourly!J596-AY595)+R596*(Hourly!G596-AY595))/(R596+T596)*(1-EXP(-(R596+T596)/(Input!$B$103*1000000)*3600))</f>
        <v>19.550943174059981</v>
      </c>
      <c r="AX596" s="24"/>
      <c r="AY596" s="167">
        <f t="shared" si="153"/>
        <v>20</v>
      </c>
      <c r="BA596" s="159">
        <f>IF(BI596,Input!$B$66*1000*(Hourly!AX596&gt;0),IF(BJ596,-(AD596+AN596+AS596+T596*(Hourly!J596-AY595)+Q596*(Hourly!G596-AY595))+(Q596+T596)*(BE596-AY595)/(1-EXP(-(Q596+T596)/(Input!$B$103*1000000)*3600))))/1000</f>
        <v>25.72707953901574</v>
      </c>
      <c r="BB596" s="24">
        <f>IF(BO596,-Input!$B$67*1000*(Hourly!AX596&gt;0),IF(BN596,-(AD596+AN596+AS596+T596*(Hourly!J596-AY595)+R596*(Hourly!G596-AY595))+(R596+T596)*(BF596-AY595)/(1-EXP(-(R596+T596)/(Input!$B$103*1000000)*3600))))/1000</f>
        <v>0</v>
      </c>
      <c r="BC596" s="160">
        <f t="shared" si="154"/>
        <v>25.72707953901574</v>
      </c>
      <c r="BD596" s="24"/>
      <c r="BE596" s="116">
        <f>IF(Hourly!AT596=1,Input!$B$4,IF(Hourly!AT596=0.5,Input!$F$4,0))</f>
        <v>20</v>
      </c>
      <c r="BF596">
        <f>IF(Hourly!AT596=1,Input!$B$5,IF(Hourly!AT596=0.5,Input!$F$5,0))</f>
        <v>24</v>
      </c>
      <c r="BG596" s="9">
        <f>Input!$B$35+0.0000000001</f>
        <v>23.900000000099997</v>
      </c>
      <c r="BI596" s="116">
        <f t="shared" si="155"/>
        <v>0</v>
      </c>
      <c r="BJ596">
        <f t="shared" si="156"/>
        <v>1</v>
      </c>
      <c r="BK596">
        <f t="shared" si="157"/>
        <v>0</v>
      </c>
      <c r="BL596">
        <f t="shared" si="158"/>
        <v>0</v>
      </c>
      <c r="BM596">
        <f t="shared" si="159"/>
        <v>0</v>
      </c>
      <c r="BN596">
        <f t="shared" si="160"/>
        <v>0</v>
      </c>
      <c r="BO596" s="9">
        <f t="shared" si="161"/>
        <v>0</v>
      </c>
      <c r="BR596" s="116">
        <f t="shared" si="148"/>
        <v>8169</v>
      </c>
      <c r="BS596" s="39">
        <v>0</v>
      </c>
      <c r="BT596" s="168">
        <v>2.8056258241741596</v>
      </c>
      <c r="BV596" s="116">
        <f>IF(Hourly!$AR596&gt;0,AY596,"")</f>
        <v>20</v>
      </c>
      <c r="BW596">
        <f>IF(AND(BV596&gt;(20.8+0.33*Hourly!$I596),(BV596&gt;24),(BV596&lt;&gt;"")),1,0)</f>
        <v>0</v>
      </c>
      <c r="BX596">
        <f>IF(AND(BV596&gt;(21.8+0.33*Hourly!$I596),(BV596&gt;24),(BV596&lt;&gt;"")),1,0)</f>
        <v>0</v>
      </c>
      <c r="BY596" s="9">
        <f>IF(AND(BV596&gt;(22.8+0.33*Hourly!$I596),(BV596&gt;24),(BV596&lt;&gt;"")),1,0)</f>
        <v>0</v>
      </c>
    </row>
    <row r="597" spans="5:77" x14ac:dyDescent="0.35">
      <c r="E597">
        <f>Hourly!A597</f>
        <v>2001</v>
      </c>
      <c r="F597">
        <f>Hourly!B597</f>
        <v>1</v>
      </c>
      <c r="G597">
        <f>Hourly!C597</f>
        <v>25</v>
      </c>
      <c r="H597">
        <f>Hourly!D597</f>
        <v>17</v>
      </c>
      <c r="I597" s="163">
        <v>593</v>
      </c>
      <c r="J597" s="19">
        <f>Input!B$22*Input!B$79</f>
        <v>1411.3439999999998</v>
      </c>
      <c r="K597" s="19">
        <f>Input!B$76*Input!B$88</f>
        <v>656.99775609756091</v>
      </c>
      <c r="L597" s="19">
        <f>Input!B$77*Input!B$89</f>
        <v>130.99152542372883</v>
      </c>
      <c r="M597" s="164">
        <f t="shared" si="149"/>
        <v>2199.3332815212898</v>
      </c>
      <c r="N597" s="165">
        <f>(Input!B$109*Input!B$102)/3600*Input!B$108</f>
        <v>740.21399999999983</v>
      </c>
      <c r="O597" s="165">
        <f>(1-Input!B$61)*(Input!B$109*Input!B$33)/3600*Input!B$108*Hourly!AU597</f>
        <v>177.65135999999998</v>
      </c>
      <c r="P597" s="19">
        <f>IF(AND(AY596&gt;Hourly!G597),(Input!B$109*(Input!B$33*Hourly!AU597+Input!B$36))/3600*Input!B$108,(1-Input!B$61)*(Input!B$109*Input!B$33)/3600*Input!B$108*Hourly!AU597)</f>
        <v>11280.861359999999</v>
      </c>
      <c r="Q597" s="19">
        <f t="shared" si="146"/>
        <v>3117.1986415212896</v>
      </c>
      <c r="R597" s="19">
        <f t="shared" si="150"/>
        <v>14220.408641521288</v>
      </c>
      <c r="S597" s="165"/>
      <c r="T597" s="165">
        <f>Input!B$78*Input!B$91</f>
        <v>189.625</v>
      </c>
      <c r="U597" s="19">
        <f>IF(AND($AY596&gt;Input!$B$52,Hourly!AI597&gt;Input!$B$51),Input!$B$93*Input!$F$40*Input!$J$8/100*Hourly!AI597,Input!$B$93*Input!$B$40*Input!$J$8/100*Hourly!AI597)</f>
        <v>0</v>
      </c>
      <c r="V597" s="19">
        <f>IF(AND($AY596&gt;Input!$B$52,Hourly!AJ597&gt;Input!$B$51),Input!$B$94*Input!$F$41*Input!$J$9/100*Hourly!AJ597,Input!$B$94*Input!$B$41*Input!$J$9/100*Hourly!AJ597)</f>
        <v>1282.3106147958711</v>
      </c>
      <c r="W597" s="19">
        <f>IF(AND($AY596&gt;Input!$B$52,Hourly!AK597&gt;Input!$B$51),Input!$B$95*Input!$F$42*Input!$J$10/100*Hourly!AK597,Input!$B$95*Input!$B$42*Input!$J$10/100*Hourly!AK597)</f>
        <v>0</v>
      </c>
      <c r="X597" s="19">
        <f>IF(AND($AY596&gt;Input!$B$52,Hourly!AL597&gt;Input!$B$51),Input!$B$96*Input!$F$43*Input!$J$11/100*Hourly!AL597,Input!$B$96*Input!$B$43*Input!$J$11/100*Hourly!AL597)</f>
        <v>735.40111264389941</v>
      </c>
      <c r="Y597" s="19">
        <f>IF(AND($AY596&gt;Input!$B$52,Hourly!AM597&gt;Input!$B$51),Input!$B$97*Input!$F$44*Input!$J$12/100*Hourly!AM597,Input!$B$97*Input!$B$44*Input!$J$12/100*Hourly!AM597)</f>
        <v>0</v>
      </c>
      <c r="Z597" s="19">
        <f>IF(AND($AY596&gt;Input!$B$52,Hourly!AN597&gt;Input!$B$51),Input!$B$98*Input!$F$45*Input!$J$13/100*Hourly!AN597,Input!$B$98*Input!$B$45*Input!$J$13/100*Hourly!AN597)</f>
        <v>2587.1436769734787</v>
      </c>
      <c r="AA597" s="19">
        <f>IF(AND($AY596&gt;Input!$B$52,Hourly!AO597&gt;Input!$B$51),Input!$B$99*Input!$F$46*Input!$J$14/100*Hourly!AO597,Input!$B$99*Input!$B$46*Input!$J$14/100*Hourly!AO597)</f>
        <v>0</v>
      </c>
      <c r="AB597" s="19">
        <f>IF(AND($AY596&gt;Input!$B$52,Hourly!AP597&gt;Input!$B$51),Input!$B$100*Input!$F$47*Input!$J$15/100*Hourly!AP597,Input!$B$100*Input!$B$47*Input!$J$15/100*Hourly!AP597)</f>
        <v>731.14201720817198</v>
      </c>
      <c r="AC597" s="19">
        <f>IF(AND($AY596&gt;Input!$B$52,Hourly!AQ597&gt;Input!$B$51),Input!$B$101*Input!$F$48*Input!$J$16/100*Hourly!AQ597,Input!$B$101*Input!$B$48*Input!$J$16/100*Hourly!AQ597)</f>
        <v>0</v>
      </c>
      <c r="AD597" s="165">
        <f t="shared" si="151"/>
        <v>5335.9974216214205</v>
      </c>
      <c r="AE597" s="19">
        <f>Hourly!AI597/Input!$B$107*Input!$J$40*Input!$B$76*Input!$B$80</f>
        <v>0</v>
      </c>
      <c r="AF597" s="19">
        <f>Hourly!AJ597/Input!$B$107*Input!$J$41*Input!$B$76*Input!$B$81</f>
        <v>94.837153675699611</v>
      </c>
      <c r="AG597" s="19">
        <f>Hourly!AK597/Input!$B$107*Input!$J$42*Input!$B$76*Input!$B$82</f>
        <v>0</v>
      </c>
      <c r="AH597" s="19">
        <f>Hourly!AL597/Input!$B$107*Input!$J$43*Input!$B$76*Input!$B$83</f>
        <v>40.842406480266661</v>
      </c>
      <c r="AI597" s="19">
        <f>Hourly!AM597/Input!$B$107*Input!$J$44*Input!$B$76*Input!$B$84</f>
        <v>0</v>
      </c>
      <c r="AJ597" s="19">
        <f>Hourly!AN597/Input!$B$107*Input!$J$45*Input!$B$76*Input!$B$85</f>
        <v>125.81261783535587</v>
      </c>
      <c r="AK597" s="19">
        <f>Hourly!AO597/Input!$B$107*Input!$J$46*Input!$B$76*Input!$B$86</f>
        <v>0</v>
      </c>
      <c r="AL597" s="19">
        <f>Hourly!AP597/Input!$B$107*Input!$J$47*Input!$B$76*Input!$B$87</f>
        <v>40.605866578390746</v>
      </c>
      <c r="AM597" s="164">
        <f>Hourly!AQ597/Input!$B$107*Input!$J$48*Input!$B$77*Input!$B$89</f>
        <v>109.15960451977402</v>
      </c>
      <c r="AN597" s="165">
        <f t="shared" si="147"/>
        <v>411.2576490894869</v>
      </c>
      <c r="AO597" s="116">
        <f>Input!B$55*Input!$B$18*Input!B$112*Hourly!AR597</f>
        <v>959.40000000000009</v>
      </c>
      <c r="AP597">
        <f>Input!B$113*Input!B$114*Input!B$90*Input!B$56*Hourly!AS597</f>
        <v>4428</v>
      </c>
      <c r="AQ597">
        <f>Input!B$90*Input!B$57*Hourly!AS597</f>
        <v>4428</v>
      </c>
      <c r="AR597" s="19">
        <f>0.5*Input!$B$63*Hourly!AU597</f>
        <v>24.6</v>
      </c>
      <c r="AS597" s="165">
        <f t="shared" si="152"/>
        <v>9827.6999999999989</v>
      </c>
      <c r="AT597" s="159">
        <f>AY596+(Input!$B$66*1000*(Hourly!AX597&gt;0)+AD597+AN597+AS597+T597*(Hourly!J597-AY596)+Q597*(Hourly!G597-AY596))/(Q597+T597)*(1-EXP(-(Q597+T597)/(Input!$B$103*1000000)*3600))</f>
        <v>22.626370865778497</v>
      </c>
      <c r="AU597" s="24">
        <f>AY596+(AD597+AN597+AS597+T597*(Hourly!J597-AY596)+Q597*(Hourly!G597-AY596))/(Q597+T597)*(1-EXP(-(Q597+T597)/(Input!$B$103*1000000)*3600))</f>
        <v>19.928450637553894</v>
      </c>
      <c r="AV597" s="24">
        <f>AY596+(-Input!$B$67*1000*(Hourly!AX597&gt;0)+AD597+AN597+AS597+T597*(Hourly!J597-AY596)+R597*(Hourly!G597-AY596))/(R597+T597)*(1-EXP(-(R597+T597)/(Input!$B$103*1000000)*3600))</f>
        <v>16.882188416164741</v>
      </c>
      <c r="AW597" s="160">
        <f>AY596+(AD597+AN597+AS597+T597*(Hourly!J597-AY596)+R597*(Hourly!G597-AY596))/(R597+T597)*(1-EXP(-(R597+T597)/(Input!$B$103*1000000)*3600))</f>
        <v>19.539982231811504</v>
      </c>
      <c r="AX597" s="24"/>
      <c r="AY597" s="167">
        <f t="shared" si="153"/>
        <v>20</v>
      </c>
      <c r="BA597" s="159">
        <f>IF(BI597,Input!$B$66*1000*(Hourly!AX597&gt;0),IF(BJ597,-(AD597+AN597+AS597+T597*(Hourly!J597-AY596)+Q597*(Hourly!G597-AY596))+(Q597+T597)*(BE597-AY596)/(1-EXP(-(Q597+T597)/(Input!$B$103*1000000)*3600))))/1000</f>
        <v>26.520191997370116</v>
      </c>
      <c r="BB597" s="24">
        <f>IF(BO597,-Input!$B$67*1000*(Hourly!AX597&gt;0),IF(BN597,-(AD597+AN597+AS597+T597*(Hourly!J597-AY596)+R597*(Hourly!G597-AY596))+(R597+T597)*(BF597-AY596)/(1-EXP(-(R597+T597)/(Input!$B$103*1000000)*3600))))/1000</f>
        <v>0</v>
      </c>
      <c r="BC597" s="160">
        <f t="shared" si="154"/>
        <v>26.520191997370116</v>
      </c>
      <c r="BD597" s="24"/>
      <c r="BE597" s="116">
        <f>IF(Hourly!AT597=1,Input!$B$4,IF(Hourly!AT597=0.5,Input!$F$4,0))</f>
        <v>20</v>
      </c>
      <c r="BF597">
        <f>IF(Hourly!AT597=1,Input!$B$5,IF(Hourly!AT597=0.5,Input!$F$5,0))</f>
        <v>24</v>
      </c>
      <c r="BG597" s="9">
        <f>Input!$B$35+0.0000000001</f>
        <v>23.900000000099997</v>
      </c>
      <c r="BI597" s="116">
        <f t="shared" si="155"/>
        <v>0</v>
      </c>
      <c r="BJ597">
        <f t="shared" si="156"/>
        <v>1</v>
      </c>
      <c r="BK597">
        <f t="shared" si="157"/>
        <v>0</v>
      </c>
      <c r="BL597">
        <f t="shared" si="158"/>
        <v>0</v>
      </c>
      <c r="BM597">
        <f t="shared" si="159"/>
        <v>0</v>
      </c>
      <c r="BN597">
        <f t="shared" si="160"/>
        <v>0</v>
      </c>
      <c r="BO597" s="9">
        <f t="shared" si="161"/>
        <v>0</v>
      </c>
      <c r="BR597" s="116">
        <f t="shared" si="148"/>
        <v>8168</v>
      </c>
      <c r="BS597" s="39">
        <v>0</v>
      </c>
      <c r="BT597" s="168">
        <v>2.7629086039274262</v>
      </c>
      <c r="BV597" s="116">
        <f>IF(Hourly!$AR597&gt;0,AY597,"")</f>
        <v>20</v>
      </c>
      <c r="BW597">
        <f>IF(AND(BV597&gt;(20.8+0.33*Hourly!$I597),(BV597&gt;24),(BV597&lt;&gt;"")),1,0)</f>
        <v>0</v>
      </c>
      <c r="BX597">
        <f>IF(AND(BV597&gt;(21.8+0.33*Hourly!$I597),(BV597&gt;24),(BV597&lt;&gt;"")),1,0)</f>
        <v>0</v>
      </c>
      <c r="BY597" s="9">
        <f>IF(AND(BV597&gt;(22.8+0.33*Hourly!$I597),(BV597&gt;24),(BV597&lt;&gt;"")),1,0)</f>
        <v>0</v>
      </c>
    </row>
    <row r="598" spans="5:77" x14ac:dyDescent="0.35">
      <c r="E598">
        <f>Hourly!A598</f>
        <v>2001</v>
      </c>
      <c r="F598">
        <f>Hourly!B598</f>
        <v>1</v>
      </c>
      <c r="G598">
        <f>Hourly!C598</f>
        <v>25</v>
      </c>
      <c r="H598">
        <f>Hourly!D598</f>
        <v>18</v>
      </c>
      <c r="I598" s="163">
        <v>594</v>
      </c>
      <c r="J598" s="19">
        <f>Input!B$22*Input!B$79</f>
        <v>1411.3439999999998</v>
      </c>
      <c r="K598" s="19">
        <f>Input!B$76*Input!B$88</f>
        <v>656.99775609756091</v>
      </c>
      <c r="L598" s="19">
        <f>Input!B$77*Input!B$89</f>
        <v>130.99152542372883</v>
      </c>
      <c r="M598" s="164">
        <f t="shared" si="149"/>
        <v>2199.3332815212898</v>
      </c>
      <c r="N598" s="165">
        <f>(Input!B$109*Input!B$102)/3600*Input!B$108</f>
        <v>740.21399999999983</v>
      </c>
      <c r="O598" s="165">
        <f>(1-Input!B$61)*(Input!B$109*Input!B$33)/3600*Input!B$108*Hourly!AU598</f>
        <v>444.12839999999994</v>
      </c>
      <c r="P598" s="19">
        <f>IF(AND(AY597&gt;Hourly!G598),(Input!B$109*(Input!B$33*Hourly!AU598+Input!B$36))/3600*Input!B$108,(1-Input!B$61)*(Input!B$109*Input!B$33)/3600*Input!B$108*Hourly!AU598)</f>
        <v>11547.338400000001</v>
      </c>
      <c r="Q598" s="19">
        <f t="shared" si="146"/>
        <v>3383.6756815212898</v>
      </c>
      <c r="R598" s="19">
        <f t="shared" si="150"/>
        <v>14486.885681521289</v>
      </c>
      <c r="S598" s="165"/>
      <c r="T598" s="165">
        <f>Input!B$78*Input!B$91</f>
        <v>189.625</v>
      </c>
      <c r="U598" s="19">
        <f>IF(AND($AY597&gt;Input!$B$52,Hourly!AI598&gt;Input!$B$51),Input!$B$93*Input!$F$40*Input!$J$8/100*Hourly!AI598,Input!$B$93*Input!$B$40*Input!$J$8/100*Hourly!AI598)</f>
        <v>0</v>
      </c>
      <c r="V598" s="19">
        <f>IF(AND($AY597&gt;Input!$B$52,Hourly!AJ598&gt;Input!$B$51),Input!$B$94*Input!$F$41*Input!$J$9/100*Hourly!AJ598,Input!$B$94*Input!$B$41*Input!$J$9/100*Hourly!AJ598)</f>
        <v>311.58107626452755</v>
      </c>
      <c r="W598" s="19">
        <f>IF(AND($AY597&gt;Input!$B$52,Hourly!AK598&gt;Input!$B$51),Input!$B$95*Input!$F$42*Input!$J$10/100*Hourly!AK598,Input!$B$95*Input!$B$42*Input!$J$10/100*Hourly!AK598)</f>
        <v>0</v>
      </c>
      <c r="X598" s="19">
        <f>IF(AND($AY597&gt;Input!$B$52,Hourly!AL598&gt;Input!$B$51),Input!$B$96*Input!$F$43*Input!$J$11/100*Hourly!AL598,Input!$B$96*Input!$B$43*Input!$J$11/100*Hourly!AL598)</f>
        <v>177.65587681749375</v>
      </c>
      <c r="Y598" s="19">
        <f>IF(AND($AY597&gt;Input!$B$52,Hourly!AM598&gt;Input!$B$51),Input!$B$97*Input!$F$44*Input!$J$12/100*Hourly!AM598,Input!$B$97*Input!$B$44*Input!$J$12/100*Hourly!AM598)</f>
        <v>0</v>
      </c>
      <c r="Z598" s="19">
        <f>IF(AND($AY597&gt;Input!$B$52,Hourly!AN598&gt;Input!$B$51),Input!$B$98*Input!$F$45*Input!$J$13/100*Hourly!AN598,Input!$B$98*Input!$B$45*Input!$J$13/100*Hourly!AN598)</f>
        <v>415.44143501937015</v>
      </c>
      <c r="AA598" s="19">
        <f>IF(AND($AY597&gt;Input!$B$52,Hourly!AO598&gt;Input!$B$51),Input!$B$99*Input!$F$46*Input!$J$14/100*Hourly!AO598,Input!$B$99*Input!$B$46*Input!$J$14/100*Hourly!AO598)</f>
        <v>0</v>
      </c>
      <c r="AB598" s="19">
        <f>IF(AND($AY597&gt;Input!$B$52,Hourly!AP598&gt;Input!$B$51),Input!$B$100*Input!$F$47*Input!$J$15/100*Hourly!AP598,Input!$B$100*Input!$B$47*Input!$J$15/100*Hourly!AP598)</f>
        <v>177.65587681749375</v>
      </c>
      <c r="AC598" s="19">
        <f>IF(AND($AY597&gt;Input!$B$52,Hourly!AQ598&gt;Input!$B$51),Input!$B$101*Input!$F$48*Input!$J$16/100*Hourly!AQ598,Input!$B$101*Input!$B$48*Input!$J$16/100*Hourly!AQ598)</f>
        <v>0</v>
      </c>
      <c r="AD598" s="165">
        <f t="shared" si="151"/>
        <v>1082.3342649188851</v>
      </c>
      <c r="AE598" s="19">
        <f>Hourly!AI598/Input!$B$107*Input!$J$40*Input!$B$76*Input!$B$80</f>
        <v>0</v>
      </c>
      <c r="AF598" s="19">
        <f>Hourly!AJ598/Input!$B$107*Input!$J$41*Input!$B$76*Input!$B$81</f>
        <v>23.043919368040804</v>
      </c>
      <c r="AG598" s="19">
        <f>Hourly!AK598/Input!$B$107*Input!$J$42*Input!$B$76*Input!$B$82</f>
        <v>0</v>
      </c>
      <c r="AH598" s="19">
        <f>Hourly!AL598/Input!$B$107*Input!$J$43*Input!$B$76*Input!$B$83</f>
        <v>9.866579489527858</v>
      </c>
      <c r="AI598" s="19">
        <f>Hourly!AM598/Input!$B$107*Input!$J$44*Input!$B$76*Input!$B$84</f>
        <v>0</v>
      </c>
      <c r="AJ598" s="19">
        <f>Hourly!AN598/Input!$B$107*Input!$J$45*Input!$B$76*Input!$B$85</f>
        <v>20.202888213076868</v>
      </c>
      <c r="AK598" s="19">
        <f>Hourly!AO598/Input!$B$107*Input!$J$46*Input!$B$76*Input!$B$86</f>
        <v>0</v>
      </c>
      <c r="AL598" s="19">
        <f>Hourly!AP598/Input!$B$107*Input!$J$47*Input!$B$76*Input!$B$87</f>
        <v>9.866579489527858</v>
      </c>
      <c r="AM598" s="164">
        <f>Hourly!AQ598/Input!$B$107*Input!$J$48*Input!$B$77*Input!$B$89</f>
        <v>26.198305084745765</v>
      </c>
      <c r="AN598" s="165">
        <f t="shared" si="147"/>
        <v>89.17827164491915</v>
      </c>
      <c r="AO598" s="116">
        <f>Input!B$55*Input!$B$18*Input!B$112*Hourly!AR598</f>
        <v>2398.5</v>
      </c>
      <c r="AP598">
        <f>Input!B$113*Input!B$114*Input!B$90*Input!B$56*Hourly!AS598</f>
        <v>11070</v>
      </c>
      <c r="AQ598">
        <f>Input!B$90*Input!B$57*Hourly!AS598</f>
        <v>11070</v>
      </c>
      <c r="AR598" s="19">
        <f>0.5*Input!$B$63*Hourly!AU598</f>
        <v>61.5</v>
      </c>
      <c r="AS598" s="165">
        <f t="shared" si="152"/>
        <v>24569.25</v>
      </c>
      <c r="AT598" s="159">
        <f>AY597+(Input!$B$66*1000*(Hourly!AX598&gt;0)+AD598+AN598+AS598+T598*(Hourly!J598-AY597)+Q598*(Hourly!G598-AY597))/(Q598+T598)*(1-EXP(-(Q598+T598)/(Input!$B$103*1000000)*3600))</f>
        <v>22.633316169921741</v>
      </c>
      <c r="AU598" s="24">
        <f>AY597+(AD598+AN598+AS598+T598*(Hourly!J598-AY597)+Q598*(Hourly!G598-AY597))/(Q598+T598)*(1-EXP(-(Q598+T598)/(Input!$B$103*1000000)*3600))</f>
        <v>19.93636841779162</v>
      </c>
      <c r="AV598" s="24">
        <f>AY597+(-Input!$B$67*1000*(Hourly!AX598&gt;0)+AD598+AN598+AS598+T598*(Hourly!J598-AY597)+R598*(Hourly!G598-AY597))/(R598+T598)*(1-EXP(-(R598+T598)/(Input!$B$103*1000000)*3600))</f>
        <v>16.858631820782193</v>
      </c>
      <c r="AW598" s="160">
        <f>AY597+(AD598+AN598+AS598+T598*(Hourly!J598-AY597)+R598*(Hourly!G598-AY597))/(R598+T598)*(1-EXP(-(R598+T598)/(Input!$B$103*1000000)*3600))</f>
        <v>19.515472434944449</v>
      </c>
      <c r="AX598" s="24"/>
      <c r="AY598" s="167">
        <f t="shared" si="153"/>
        <v>20</v>
      </c>
      <c r="BA598" s="159">
        <f>IF(BI598,Input!$B$66*1000*(Hourly!AX598&gt;0),IF(BJ598,-(AD598+AN598+AS598+T598*(Hourly!J598-AY597)+Q598*(Hourly!G598-AY597))+(Q598+T598)*(BE598-AY597)/(1-EXP(-(Q598+T598)/(Input!$B$103*1000000)*3600))))/1000</f>
        <v>23.593924709190642</v>
      </c>
      <c r="BB598" s="24">
        <f>IF(BO598,-Input!$B$67*1000*(Hourly!AX598&gt;0),IF(BN598,-(AD598+AN598+AS598+T598*(Hourly!J598-AY597)+R598*(Hourly!G598-AY597))+(R598+T598)*(BF598-AY597)/(1-EXP(-(R598+T598)/(Input!$B$103*1000000)*3600))))/1000</f>
        <v>0</v>
      </c>
      <c r="BC598" s="160">
        <f t="shared" si="154"/>
        <v>23.593924709190642</v>
      </c>
      <c r="BD598" s="24"/>
      <c r="BE598" s="116">
        <f>IF(Hourly!AT598=1,Input!$B$4,IF(Hourly!AT598=0.5,Input!$F$4,0))</f>
        <v>20</v>
      </c>
      <c r="BF598">
        <f>IF(Hourly!AT598=1,Input!$B$5,IF(Hourly!AT598=0.5,Input!$F$5,0))</f>
        <v>24</v>
      </c>
      <c r="BG598" s="9">
        <f>Input!$B$35+0.0000000001</f>
        <v>23.900000000099997</v>
      </c>
      <c r="BI598" s="116">
        <f t="shared" si="155"/>
        <v>0</v>
      </c>
      <c r="BJ598">
        <f t="shared" si="156"/>
        <v>1</v>
      </c>
      <c r="BK598">
        <f t="shared" si="157"/>
        <v>0</v>
      </c>
      <c r="BL598">
        <f t="shared" si="158"/>
        <v>0</v>
      </c>
      <c r="BM598">
        <f t="shared" si="159"/>
        <v>0</v>
      </c>
      <c r="BN598">
        <f t="shared" si="160"/>
        <v>0</v>
      </c>
      <c r="BO598" s="9">
        <f t="shared" si="161"/>
        <v>0</v>
      </c>
      <c r="BR598" s="116">
        <f t="shared" si="148"/>
        <v>8167</v>
      </c>
      <c r="BS598" s="39">
        <v>0</v>
      </c>
      <c r="BT598" s="168">
        <v>2.6933494995085931</v>
      </c>
      <c r="BV598" s="116">
        <f>IF(Hourly!$AR598&gt;0,AY598,"")</f>
        <v>20</v>
      </c>
      <c r="BW598">
        <f>IF(AND(BV598&gt;(20.8+0.33*Hourly!$I598),(BV598&gt;24),(BV598&lt;&gt;"")),1,0)</f>
        <v>0</v>
      </c>
      <c r="BX598">
        <f>IF(AND(BV598&gt;(21.8+0.33*Hourly!$I598),(BV598&gt;24),(BV598&lt;&gt;"")),1,0)</f>
        <v>0</v>
      </c>
      <c r="BY598" s="9">
        <f>IF(AND(BV598&gt;(22.8+0.33*Hourly!$I598),(BV598&gt;24),(BV598&lt;&gt;"")),1,0)</f>
        <v>0</v>
      </c>
    </row>
    <row r="599" spans="5:77" x14ac:dyDescent="0.35">
      <c r="E599">
        <f>Hourly!A599</f>
        <v>2001</v>
      </c>
      <c r="F599">
        <f>Hourly!B599</f>
        <v>1</v>
      </c>
      <c r="G599">
        <f>Hourly!C599</f>
        <v>25</v>
      </c>
      <c r="H599">
        <f>Hourly!D599</f>
        <v>19</v>
      </c>
      <c r="I599" s="163">
        <v>595</v>
      </c>
      <c r="J599" s="19">
        <f>Input!B$22*Input!B$79</f>
        <v>1411.3439999999998</v>
      </c>
      <c r="K599" s="19">
        <f>Input!B$76*Input!B$88</f>
        <v>656.99775609756091</v>
      </c>
      <c r="L599" s="19">
        <f>Input!B$77*Input!B$89</f>
        <v>130.99152542372883</v>
      </c>
      <c r="M599" s="164">
        <f t="shared" si="149"/>
        <v>2199.3332815212898</v>
      </c>
      <c r="N599" s="165">
        <f>(Input!B$109*Input!B$102)/3600*Input!B$108</f>
        <v>740.21399999999983</v>
      </c>
      <c r="O599" s="165">
        <f>(1-Input!B$61)*(Input!B$109*Input!B$33)/3600*Input!B$108*Hourly!AU599</f>
        <v>444.12839999999994</v>
      </c>
      <c r="P599" s="19">
        <f>IF(AND(AY598&gt;Hourly!G599),(Input!B$109*(Input!B$33*Hourly!AU599+Input!B$36))/3600*Input!B$108,(1-Input!B$61)*(Input!B$109*Input!B$33)/3600*Input!B$108*Hourly!AU599)</f>
        <v>11547.338400000001</v>
      </c>
      <c r="Q599" s="19">
        <f t="shared" si="146"/>
        <v>3383.6756815212898</v>
      </c>
      <c r="R599" s="19">
        <f t="shared" si="150"/>
        <v>14486.885681521289</v>
      </c>
      <c r="S599" s="165"/>
      <c r="T599" s="165">
        <f>Input!B$78*Input!B$91</f>
        <v>189.625</v>
      </c>
      <c r="U599" s="19">
        <f>IF(AND($AY598&gt;Input!$B$52,Hourly!AI599&gt;Input!$B$51),Input!$B$93*Input!$F$40*Input!$J$8/100*Hourly!AI599,Input!$B$93*Input!$B$40*Input!$J$8/100*Hourly!AI599)</f>
        <v>0</v>
      </c>
      <c r="V599" s="19">
        <f>IF(AND($AY598&gt;Input!$B$52,Hourly!AJ599&gt;Input!$B$51),Input!$B$94*Input!$F$41*Input!$J$9/100*Hourly!AJ599,Input!$B$94*Input!$B$41*Input!$J$9/100*Hourly!AJ599)</f>
        <v>0</v>
      </c>
      <c r="W599" s="19">
        <f>IF(AND($AY598&gt;Input!$B$52,Hourly!AK599&gt;Input!$B$51),Input!$B$95*Input!$F$42*Input!$J$10/100*Hourly!AK599,Input!$B$95*Input!$B$42*Input!$J$10/100*Hourly!AK599)</f>
        <v>0</v>
      </c>
      <c r="X599" s="19">
        <f>IF(AND($AY598&gt;Input!$B$52,Hourly!AL599&gt;Input!$B$51),Input!$B$96*Input!$F$43*Input!$J$11/100*Hourly!AL599,Input!$B$96*Input!$B$43*Input!$J$11/100*Hourly!AL599)</f>
        <v>0</v>
      </c>
      <c r="Y599" s="19">
        <f>IF(AND($AY598&gt;Input!$B$52,Hourly!AM599&gt;Input!$B$51),Input!$B$97*Input!$F$44*Input!$J$12/100*Hourly!AM599,Input!$B$97*Input!$B$44*Input!$J$12/100*Hourly!AM599)</f>
        <v>0</v>
      </c>
      <c r="Z599" s="19">
        <f>IF(AND($AY598&gt;Input!$B$52,Hourly!AN599&gt;Input!$B$51),Input!$B$98*Input!$F$45*Input!$J$13/100*Hourly!AN599,Input!$B$98*Input!$B$45*Input!$J$13/100*Hourly!AN599)</f>
        <v>0</v>
      </c>
      <c r="AA599" s="19">
        <f>IF(AND($AY598&gt;Input!$B$52,Hourly!AO599&gt;Input!$B$51),Input!$B$99*Input!$F$46*Input!$J$14/100*Hourly!AO599,Input!$B$99*Input!$B$46*Input!$J$14/100*Hourly!AO599)</f>
        <v>0</v>
      </c>
      <c r="AB599" s="19">
        <f>IF(AND($AY598&gt;Input!$B$52,Hourly!AP599&gt;Input!$B$51),Input!$B$100*Input!$F$47*Input!$J$15/100*Hourly!AP599,Input!$B$100*Input!$B$47*Input!$J$15/100*Hourly!AP599)</f>
        <v>0</v>
      </c>
      <c r="AC599" s="19">
        <f>IF(AND($AY598&gt;Input!$B$52,Hourly!AQ599&gt;Input!$B$51),Input!$B$101*Input!$F$48*Input!$J$16/100*Hourly!AQ599,Input!$B$101*Input!$B$48*Input!$J$16/100*Hourly!AQ599)</f>
        <v>0</v>
      </c>
      <c r="AD599" s="165">
        <f t="shared" si="151"/>
        <v>0</v>
      </c>
      <c r="AE599" s="19">
        <f>Hourly!AI599/Input!$B$107*Input!$J$40*Input!$B$76*Input!$B$80</f>
        <v>0</v>
      </c>
      <c r="AF599" s="19">
        <f>Hourly!AJ599/Input!$B$107*Input!$J$41*Input!$B$76*Input!$B$81</f>
        <v>0</v>
      </c>
      <c r="AG599" s="19">
        <f>Hourly!AK599/Input!$B$107*Input!$J$42*Input!$B$76*Input!$B$82</f>
        <v>0</v>
      </c>
      <c r="AH599" s="19">
        <f>Hourly!AL599/Input!$B$107*Input!$J$43*Input!$B$76*Input!$B$83</f>
        <v>0</v>
      </c>
      <c r="AI599" s="19">
        <f>Hourly!AM599/Input!$B$107*Input!$J$44*Input!$B$76*Input!$B$84</f>
        <v>0</v>
      </c>
      <c r="AJ599" s="19">
        <f>Hourly!AN599/Input!$B$107*Input!$J$45*Input!$B$76*Input!$B$85</f>
        <v>0</v>
      </c>
      <c r="AK599" s="19">
        <f>Hourly!AO599/Input!$B$107*Input!$J$46*Input!$B$76*Input!$B$86</f>
        <v>0</v>
      </c>
      <c r="AL599" s="19">
        <f>Hourly!AP599/Input!$B$107*Input!$J$47*Input!$B$76*Input!$B$87</f>
        <v>0</v>
      </c>
      <c r="AM599" s="164">
        <f>Hourly!AQ599/Input!$B$107*Input!$J$48*Input!$B$77*Input!$B$89</f>
        <v>0</v>
      </c>
      <c r="AN599" s="165">
        <f t="shared" si="147"/>
        <v>0</v>
      </c>
      <c r="AO599" s="116">
        <f>Input!B$55*Input!$B$18*Input!B$112*Hourly!AR599</f>
        <v>2398.5</v>
      </c>
      <c r="AP599">
        <f>Input!B$113*Input!B$114*Input!B$90*Input!B$56*Hourly!AS599</f>
        <v>11070</v>
      </c>
      <c r="AQ599">
        <f>Input!B$90*Input!B$57*Hourly!AS599</f>
        <v>11070</v>
      </c>
      <c r="AR599" s="19">
        <f>0.5*Input!$B$63*Hourly!AU599</f>
        <v>61.5</v>
      </c>
      <c r="AS599" s="165">
        <f t="shared" si="152"/>
        <v>24569.25</v>
      </c>
      <c r="AT599" s="159">
        <f>AY598+(Input!$B$66*1000*(Hourly!AX599&gt;0)+AD599+AN599+AS599+T599*(Hourly!J599-AY598)+Q599*(Hourly!G599-AY598))/(Q599+T599)*(1-EXP(-(Q599+T599)/(Input!$B$103*1000000)*3600))</f>
        <v>22.628331542515021</v>
      </c>
      <c r="AU599" s="24">
        <f>AY598+(AD599+AN599+AS599+T599*(Hourly!J599-AY598)+Q599*(Hourly!G599-AY598))/(Q599+T599)*(1-EXP(-(Q599+T599)/(Input!$B$103*1000000)*3600))</f>
        <v>19.931383790384899</v>
      </c>
      <c r="AV599" s="24">
        <f>AY598+(-Input!$B$67*1000*(Hourly!AX599&gt;0)+AD599+AN599+AS599+T599*(Hourly!J599-AY598)+R599*(Hourly!G599-AY598))/(R599+T599)*(1-EXP(-(R599+T599)/(Input!$B$103*1000000)*3600))</f>
        <v>16.847821429444771</v>
      </c>
      <c r="AW599" s="160">
        <f>AY598+(AD599+AN599+AS599+T599*(Hourly!J599-AY598)+R599*(Hourly!G599-AY598))/(R599+T599)*(1-EXP(-(R599+T599)/(Input!$B$103*1000000)*3600))</f>
        <v>19.504662043607027</v>
      </c>
      <c r="AX599" s="24"/>
      <c r="AY599" s="167">
        <f t="shared" si="153"/>
        <v>20</v>
      </c>
      <c r="BA599" s="159">
        <f>IF(BI599,Input!$B$66*1000*(Hourly!AX599&gt;0),IF(BJ599,-(AD599+AN599+AS599+T599*(Hourly!J599-AY598)+Q599*(Hourly!G599-AY598))+(Q599+T599)*(BE599-AY598)/(1-EXP(-(Q599+T599)/(Input!$B$103*1000000)*3600))))/1000</f>
        <v>25.4421723820587</v>
      </c>
      <c r="BB599" s="24">
        <f>IF(BO599,-Input!$B$67*1000*(Hourly!AX599&gt;0),IF(BN599,-(AD599+AN599+AS599+T599*(Hourly!J599-AY598)+R599*(Hourly!G599-AY598))+(R599+T599)*(BF599-AY598)/(1-EXP(-(R599+T599)/(Input!$B$103*1000000)*3600))))/1000</f>
        <v>0</v>
      </c>
      <c r="BC599" s="160">
        <f t="shared" si="154"/>
        <v>25.4421723820587</v>
      </c>
      <c r="BD599" s="24"/>
      <c r="BE599" s="116">
        <f>IF(Hourly!AT599=1,Input!$B$4,IF(Hourly!AT599=0.5,Input!$F$4,0))</f>
        <v>20</v>
      </c>
      <c r="BF599">
        <f>IF(Hourly!AT599=1,Input!$B$5,IF(Hourly!AT599=0.5,Input!$F$5,0))</f>
        <v>24</v>
      </c>
      <c r="BG599" s="9">
        <f>Input!$B$35+0.0000000001</f>
        <v>23.900000000099997</v>
      </c>
      <c r="BI599" s="116">
        <f t="shared" si="155"/>
        <v>0</v>
      </c>
      <c r="BJ599">
        <f t="shared" si="156"/>
        <v>1</v>
      </c>
      <c r="BK599">
        <f t="shared" si="157"/>
        <v>0</v>
      </c>
      <c r="BL599">
        <f t="shared" si="158"/>
        <v>0</v>
      </c>
      <c r="BM599">
        <f t="shared" si="159"/>
        <v>0</v>
      </c>
      <c r="BN599">
        <f t="shared" si="160"/>
        <v>0</v>
      </c>
      <c r="BO599" s="9">
        <f t="shared" si="161"/>
        <v>0</v>
      </c>
      <c r="BR599" s="116">
        <f t="shared" si="148"/>
        <v>8166</v>
      </c>
      <c r="BS599" s="39">
        <v>0</v>
      </c>
      <c r="BT599" s="168">
        <v>2.6863530939616584</v>
      </c>
      <c r="BV599" s="116">
        <f>IF(Hourly!$AR599&gt;0,AY599,"")</f>
        <v>20</v>
      </c>
      <c r="BW599">
        <f>IF(AND(BV599&gt;(20.8+0.33*Hourly!$I599),(BV599&gt;24),(BV599&lt;&gt;"")),1,0)</f>
        <v>0</v>
      </c>
      <c r="BX599">
        <f>IF(AND(BV599&gt;(21.8+0.33*Hourly!$I599),(BV599&gt;24),(BV599&lt;&gt;"")),1,0)</f>
        <v>0</v>
      </c>
      <c r="BY599" s="9">
        <f>IF(AND(BV599&gt;(22.8+0.33*Hourly!$I599),(BV599&gt;24),(BV599&lt;&gt;"")),1,0)</f>
        <v>0</v>
      </c>
    </row>
    <row r="600" spans="5:77" x14ac:dyDescent="0.35">
      <c r="E600">
        <f>Hourly!A600</f>
        <v>2001</v>
      </c>
      <c r="F600">
        <f>Hourly!B600</f>
        <v>1</v>
      </c>
      <c r="G600">
        <f>Hourly!C600</f>
        <v>25</v>
      </c>
      <c r="H600">
        <f>Hourly!D600</f>
        <v>20</v>
      </c>
      <c r="I600" s="163">
        <v>596</v>
      </c>
      <c r="J600" s="19">
        <f>Input!B$22*Input!B$79</f>
        <v>1411.3439999999998</v>
      </c>
      <c r="K600" s="19">
        <f>Input!B$76*Input!B$88</f>
        <v>656.99775609756091</v>
      </c>
      <c r="L600" s="19">
        <f>Input!B$77*Input!B$89</f>
        <v>130.99152542372883</v>
      </c>
      <c r="M600" s="164">
        <f t="shared" si="149"/>
        <v>2199.3332815212898</v>
      </c>
      <c r="N600" s="165">
        <f>(Input!B$109*Input!B$102)/3600*Input!B$108</f>
        <v>740.21399999999983</v>
      </c>
      <c r="O600" s="165">
        <f>(1-Input!B$61)*(Input!B$109*Input!B$33)/3600*Input!B$108*Hourly!AU600</f>
        <v>444.12839999999994</v>
      </c>
      <c r="P600" s="19">
        <f>IF(AND(AY599&gt;Hourly!G600),(Input!B$109*(Input!B$33*Hourly!AU600+Input!B$36))/3600*Input!B$108,(1-Input!B$61)*(Input!B$109*Input!B$33)/3600*Input!B$108*Hourly!AU600)</f>
        <v>11547.338400000001</v>
      </c>
      <c r="Q600" s="19">
        <f t="shared" si="146"/>
        <v>3383.6756815212898</v>
      </c>
      <c r="R600" s="19">
        <f t="shared" si="150"/>
        <v>14486.885681521289</v>
      </c>
      <c r="S600" s="165"/>
      <c r="T600" s="165">
        <f>Input!B$78*Input!B$91</f>
        <v>189.625</v>
      </c>
      <c r="U600" s="19">
        <f>IF(AND($AY599&gt;Input!$B$52,Hourly!AI600&gt;Input!$B$51),Input!$B$93*Input!$F$40*Input!$J$8/100*Hourly!AI600,Input!$B$93*Input!$B$40*Input!$J$8/100*Hourly!AI600)</f>
        <v>0</v>
      </c>
      <c r="V600" s="19">
        <f>IF(AND($AY599&gt;Input!$B$52,Hourly!AJ600&gt;Input!$B$51),Input!$B$94*Input!$F$41*Input!$J$9/100*Hourly!AJ600,Input!$B$94*Input!$B$41*Input!$J$9/100*Hourly!AJ600)</f>
        <v>0</v>
      </c>
      <c r="W600" s="19">
        <f>IF(AND($AY599&gt;Input!$B$52,Hourly!AK600&gt;Input!$B$51),Input!$B$95*Input!$F$42*Input!$J$10/100*Hourly!AK600,Input!$B$95*Input!$B$42*Input!$J$10/100*Hourly!AK600)</f>
        <v>0</v>
      </c>
      <c r="X600" s="19">
        <f>IF(AND($AY599&gt;Input!$B$52,Hourly!AL600&gt;Input!$B$51),Input!$B$96*Input!$F$43*Input!$J$11/100*Hourly!AL600,Input!$B$96*Input!$B$43*Input!$J$11/100*Hourly!AL600)</f>
        <v>0</v>
      </c>
      <c r="Y600" s="19">
        <f>IF(AND($AY599&gt;Input!$B$52,Hourly!AM600&gt;Input!$B$51),Input!$B$97*Input!$F$44*Input!$J$12/100*Hourly!AM600,Input!$B$97*Input!$B$44*Input!$J$12/100*Hourly!AM600)</f>
        <v>0</v>
      </c>
      <c r="Z600" s="19">
        <f>IF(AND($AY599&gt;Input!$B$52,Hourly!AN600&gt;Input!$B$51),Input!$B$98*Input!$F$45*Input!$J$13/100*Hourly!AN600,Input!$B$98*Input!$B$45*Input!$J$13/100*Hourly!AN600)</f>
        <v>0</v>
      </c>
      <c r="AA600" s="19">
        <f>IF(AND($AY599&gt;Input!$B$52,Hourly!AO600&gt;Input!$B$51),Input!$B$99*Input!$F$46*Input!$J$14/100*Hourly!AO600,Input!$B$99*Input!$B$46*Input!$J$14/100*Hourly!AO600)</f>
        <v>0</v>
      </c>
      <c r="AB600" s="19">
        <f>IF(AND($AY599&gt;Input!$B$52,Hourly!AP600&gt;Input!$B$51),Input!$B$100*Input!$F$47*Input!$J$15/100*Hourly!AP600,Input!$B$100*Input!$B$47*Input!$J$15/100*Hourly!AP600)</f>
        <v>0</v>
      </c>
      <c r="AC600" s="19">
        <f>IF(AND($AY599&gt;Input!$B$52,Hourly!AQ600&gt;Input!$B$51),Input!$B$101*Input!$F$48*Input!$J$16/100*Hourly!AQ600,Input!$B$101*Input!$B$48*Input!$J$16/100*Hourly!AQ600)</f>
        <v>0</v>
      </c>
      <c r="AD600" s="165">
        <f t="shared" si="151"/>
        <v>0</v>
      </c>
      <c r="AE600" s="19">
        <f>Hourly!AI600/Input!$B$107*Input!$J$40*Input!$B$76*Input!$B$80</f>
        <v>0</v>
      </c>
      <c r="AF600" s="19">
        <f>Hourly!AJ600/Input!$B$107*Input!$J$41*Input!$B$76*Input!$B$81</f>
        <v>0</v>
      </c>
      <c r="AG600" s="19">
        <f>Hourly!AK600/Input!$B$107*Input!$J$42*Input!$B$76*Input!$B$82</f>
        <v>0</v>
      </c>
      <c r="AH600" s="19">
        <f>Hourly!AL600/Input!$B$107*Input!$J$43*Input!$B$76*Input!$B$83</f>
        <v>0</v>
      </c>
      <c r="AI600" s="19">
        <f>Hourly!AM600/Input!$B$107*Input!$J$44*Input!$B$76*Input!$B$84</f>
        <v>0</v>
      </c>
      <c r="AJ600" s="19">
        <f>Hourly!AN600/Input!$B$107*Input!$J$45*Input!$B$76*Input!$B$85</f>
        <v>0</v>
      </c>
      <c r="AK600" s="19">
        <f>Hourly!AO600/Input!$B$107*Input!$J$46*Input!$B$76*Input!$B$86</f>
        <v>0</v>
      </c>
      <c r="AL600" s="19">
        <f>Hourly!AP600/Input!$B$107*Input!$J$47*Input!$B$76*Input!$B$87</f>
        <v>0</v>
      </c>
      <c r="AM600" s="164">
        <f>Hourly!AQ600/Input!$B$107*Input!$J$48*Input!$B$77*Input!$B$89</f>
        <v>0</v>
      </c>
      <c r="AN600" s="165">
        <f t="shared" si="147"/>
        <v>0</v>
      </c>
      <c r="AO600" s="116">
        <f>Input!B$55*Input!$B$18*Input!B$112*Hourly!AR600</f>
        <v>2398.5</v>
      </c>
      <c r="AP600">
        <f>Input!B$113*Input!B$114*Input!B$90*Input!B$56*Hourly!AS600</f>
        <v>11070</v>
      </c>
      <c r="AQ600">
        <f>Input!B$90*Input!B$57*Hourly!AS600</f>
        <v>11070</v>
      </c>
      <c r="AR600" s="19">
        <f>0.5*Input!$B$63*Hourly!AU600</f>
        <v>61.5</v>
      </c>
      <c r="AS600" s="165">
        <f t="shared" si="152"/>
        <v>24569.25</v>
      </c>
      <c r="AT600" s="159">
        <f>AY599+(Input!$B$66*1000*(Hourly!AX600&gt;0)+AD600+AN600+AS600+T600*(Hourly!J600-AY599)+Q600*(Hourly!G600-AY599))/(Q600+T600)*(1-EXP(-(Q600+T600)/(Input!$B$103*1000000)*3600))</f>
        <v>22.62285618460109</v>
      </c>
      <c r="AU600" s="24">
        <f>AY599+(AD600+AN600+AS600+T600*(Hourly!J600-AY599)+Q600*(Hourly!G600-AY599))/(Q600+T600)*(1-EXP(-(Q600+T600)/(Input!$B$103*1000000)*3600))</f>
        <v>19.925908432470969</v>
      </c>
      <c r="AV600" s="24">
        <f>AY599+(-Input!$B$67*1000*(Hourly!AX600&gt;0)+AD600+AN600+AS600+T600*(Hourly!J600-AY599)+R600*(Hourly!G600-AY599))/(R600+T600)*(1-EXP(-(R600+T600)/(Input!$B$103*1000000)*3600))</f>
        <v>16.824727821693937</v>
      </c>
      <c r="AW600" s="160">
        <f>AY599+(AD600+AN600+AS600+T600*(Hourly!J600-AY599)+R600*(Hourly!G600-AY599))/(R600+T600)*(1-EXP(-(R600+T600)/(Input!$B$103*1000000)*3600))</f>
        <v>19.481568435856193</v>
      </c>
      <c r="AX600" s="24"/>
      <c r="AY600" s="167">
        <f t="shared" si="153"/>
        <v>20</v>
      </c>
      <c r="BA600" s="159">
        <f>IF(BI600,Input!$B$66*1000*(Hourly!AX600&gt;0),IF(BJ600,-(AD600+AN600+AS600+T600*(Hourly!J600-AY599)+Q600*(Hourly!G600-AY599))+(Q600+T600)*(BE600-AY599)/(1-EXP(-(Q600+T600)/(Input!$B$103*1000000)*3600))))/1000</f>
        <v>27.472377790971478</v>
      </c>
      <c r="BB600" s="24">
        <f>IF(BO600,-Input!$B$67*1000*(Hourly!AX600&gt;0),IF(BN600,-(AD600+AN600+AS600+T600*(Hourly!J600-AY599)+R600*(Hourly!G600-AY599))+(R600+T600)*(BF600-AY599)/(1-EXP(-(R600+T600)/(Input!$B$103*1000000)*3600))))/1000</f>
        <v>0</v>
      </c>
      <c r="BC600" s="160">
        <f t="shared" si="154"/>
        <v>27.472377790971478</v>
      </c>
      <c r="BD600" s="24"/>
      <c r="BE600" s="116">
        <f>IF(Hourly!AT600=1,Input!$B$4,IF(Hourly!AT600=0.5,Input!$F$4,0))</f>
        <v>20</v>
      </c>
      <c r="BF600">
        <f>IF(Hourly!AT600=1,Input!$B$5,IF(Hourly!AT600=0.5,Input!$F$5,0))</f>
        <v>24</v>
      </c>
      <c r="BG600" s="9">
        <f>Input!$B$35+0.0000000001</f>
        <v>23.900000000099997</v>
      </c>
      <c r="BI600" s="116">
        <f t="shared" si="155"/>
        <v>0</v>
      </c>
      <c r="BJ600">
        <f t="shared" si="156"/>
        <v>1</v>
      </c>
      <c r="BK600">
        <f t="shared" si="157"/>
        <v>0</v>
      </c>
      <c r="BL600">
        <f t="shared" si="158"/>
        <v>0</v>
      </c>
      <c r="BM600">
        <f t="shared" si="159"/>
        <v>0</v>
      </c>
      <c r="BN600">
        <f t="shared" si="160"/>
        <v>0</v>
      </c>
      <c r="BO600" s="9">
        <f t="shared" si="161"/>
        <v>0</v>
      </c>
      <c r="BR600" s="116">
        <f t="shared" si="148"/>
        <v>8165</v>
      </c>
      <c r="BS600" s="39">
        <v>0</v>
      </c>
      <c r="BT600" s="168">
        <v>2.5809850458702166</v>
      </c>
      <c r="BV600" s="116">
        <f>IF(Hourly!$AR600&gt;0,AY600,"")</f>
        <v>20</v>
      </c>
      <c r="BW600">
        <f>IF(AND(BV600&gt;(20.8+0.33*Hourly!$I600),(BV600&gt;24),(BV600&lt;&gt;"")),1,0)</f>
        <v>0</v>
      </c>
      <c r="BX600">
        <f>IF(AND(BV600&gt;(21.8+0.33*Hourly!$I600),(BV600&gt;24),(BV600&lt;&gt;"")),1,0)</f>
        <v>0</v>
      </c>
      <c r="BY600" s="9">
        <f>IF(AND(BV600&gt;(22.8+0.33*Hourly!$I600),(BV600&gt;24),(BV600&lt;&gt;"")),1,0)</f>
        <v>0</v>
      </c>
    </row>
    <row r="601" spans="5:77" x14ac:dyDescent="0.35">
      <c r="E601">
        <f>Hourly!A601</f>
        <v>2001</v>
      </c>
      <c r="F601">
        <f>Hourly!B601</f>
        <v>1</v>
      </c>
      <c r="G601">
        <f>Hourly!C601</f>
        <v>25</v>
      </c>
      <c r="H601">
        <f>Hourly!D601</f>
        <v>21</v>
      </c>
      <c r="I601" s="163">
        <v>597</v>
      </c>
      <c r="J601" s="19">
        <f>Input!B$22*Input!B$79</f>
        <v>1411.3439999999998</v>
      </c>
      <c r="K601" s="19">
        <f>Input!B$76*Input!B$88</f>
        <v>656.99775609756091</v>
      </c>
      <c r="L601" s="19">
        <f>Input!B$77*Input!B$89</f>
        <v>130.99152542372883</v>
      </c>
      <c r="M601" s="164">
        <f t="shared" si="149"/>
        <v>2199.3332815212898</v>
      </c>
      <c r="N601" s="165">
        <f>(Input!B$109*Input!B$102)/3600*Input!B$108</f>
        <v>740.21399999999983</v>
      </c>
      <c r="O601" s="165">
        <f>(1-Input!B$61)*(Input!B$109*Input!B$33)/3600*Input!B$108*Hourly!AU601</f>
        <v>444.12839999999994</v>
      </c>
      <c r="P601" s="19">
        <f>IF(AND(AY600&gt;Hourly!G601),(Input!B$109*(Input!B$33*Hourly!AU601+Input!B$36))/3600*Input!B$108,(1-Input!B$61)*(Input!B$109*Input!B$33)/3600*Input!B$108*Hourly!AU601)</f>
        <v>11547.338400000001</v>
      </c>
      <c r="Q601" s="19">
        <f t="shared" si="146"/>
        <v>3383.6756815212898</v>
      </c>
      <c r="R601" s="19">
        <f t="shared" si="150"/>
        <v>14486.885681521289</v>
      </c>
      <c r="S601" s="165"/>
      <c r="T601" s="165">
        <f>Input!B$78*Input!B$91</f>
        <v>189.625</v>
      </c>
      <c r="U601" s="19">
        <f>IF(AND($AY600&gt;Input!$B$52,Hourly!AI601&gt;Input!$B$51),Input!$B$93*Input!$F$40*Input!$J$8/100*Hourly!AI601,Input!$B$93*Input!$B$40*Input!$J$8/100*Hourly!AI601)</f>
        <v>0</v>
      </c>
      <c r="V601" s="19">
        <f>IF(AND($AY600&gt;Input!$B$52,Hourly!AJ601&gt;Input!$B$51),Input!$B$94*Input!$F$41*Input!$J$9/100*Hourly!AJ601,Input!$B$94*Input!$B$41*Input!$J$9/100*Hourly!AJ601)</f>
        <v>0</v>
      </c>
      <c r="W601" s="19">
        <f>IF(AND($AY600&gt;Input!$B$52,Hourly!AK601&gt;Input!$B$51),Input!$B$95*Input!$F$42*Input!$J$10/100*Hourly!AK601,Input!$B$95*Input!$B$42*Input!$J$10/100*Hourly!AK601)</f>
        <v>0</v>
      </c>
      <c r="X601" s="19">
        <f>IF(AND($AY600&gt;Input!$B$52,Hourly!AL601&gt;Input!$B$51),Input!$B$96*Input!$F$43*Input!$J$11/100*Hourly!AL601,Input!$B$96*Input!$B$43*Input!$J$11/100*Hourly!AL601)</f>
        <v>0</v>
      </c>
      <c r="Y601" s="19">
        <f>IF(AND($AY600&gt;Input!$B$52,Hourly!AM601&gt;Input!$B$51),Input!$B$97*Input!$F$44*Input!$J$12/100*Hourly!AM601,Input!$B$97*Input!$B$44*Input!$J$12/100*Hourly!AM601)</f>
        <v>0</v>
      </c>
      <c r="Z601" s="19">
        <f>IF(AND($AY600&gt;Input!$B$52,Hourly!AN601&gt;Input!$B$51),Input!$B$98*Input!$F$45*Input!$J$13/100*Hourly!AN601,Input!$B$98*Input!$B$45*Input!$J$13/100*Hourly!AN601)</f>
        <v>0</v>
      </c>
      <c r="AA601" s="19">
        <f>IF(AND($AY600&gt;Input!$B$52,Hourly!AO601&gt;Input!$B$51),Input!$B$99*Input!$F$46*Input!$J$14/100*Hourly!AO601,Input!$B$99*Input!$B$46*Input!$J$14/100*Hourly!AO601)</f>
        <v>0</v>
      </c>
      <c r="AB601" s="19">
        <f>IF(AND($AY600&gt;Input!$B$52,Hourly!AP601&gt;Input!$B$51),Input!$B$100*Input!$F$47*Input!$J$15/100*Hourly!AP601,Input!$B$100*Input!$B$47*Input!$J$15/100*Hourly!AP601)</f>
        <v>0</v>
      </c>
      <c r="AC601" s="19">
        <f>IF(AND($AY600&gt;Input!$B$52,Hourly!AQ601&gt;Input!$B$51),Input!$B$101*Input!$F$48*Input!$J$16/100*Hourly!AQ601,Input!$B$101*Input!$B$48*Input!$J$16/100*Hourly!AQ601)</f>
        <v>0</v>
      </c>
      <c r="AD601" s="165">
        <f t="shared" si="151"/>
        <v>0</v>
      </c>
      <c r="AE601" s="19">
        <f>Hourly!AI601/Input!$B$107*Input!$J$40*Input!$B$76*Input!$B$80</f>
        <v>0</v>
      </c>
      <c r="AF601" s="19">
        <f>Hourly!AJ601/Input!$B$107*Input!$J$41*Input!$B$76*Input!$B$81</f>
        <v>0</v>
      </c>
      <c r="AG601" s="19">
        <f>Hourly!AK601/Input!$B$107*Input!$J$42*Input!$B$76*Input!$B$82</f>
        <v>0</v>
      </c>
      <c r="AH601" s="19">
        <f>Hourly!AL601/Input!$B$107*Input!$J$43*Input!$B$76*Input!$B$83</f>
        <v>0</v>
      </c>
      <c r="AI601" s="19">
        <f>Hourly!AM601/Input!$B$107*Input!$J$44*Input!$B$76*Input!$B$84</f>
        <v>0</v>
      </c>
      <c r="AJ601" s="19">
        <f>Hourly!AN601/Input!$B$107*Input!$J$45*Input!$B$76*Input!$B$85</f>
        <v>0</v>
      </c>
      <c r="AK601" s="19">
        <f>Hourly!AO601/Input!$B$107*Input!$J$46*Input!$B$76*Input!$B$86</f>
        <v>0</v>
      </c>
      <c r="AL601" s="19">
        <f>Hourly!AP601/Input!$B$107*Input!$J$47*Input!$B$76*Input!$B$87</f>
        <v>0</v>
      </c>
      <c r="AM601" s="164">
        <f>Hourly!AQ601/Input!$B$107*Input!$J$48*Input!$B$77*Input!$B$89</f>
        <v>0</v>
      </c>
      <c r="AN601" s="165">
        <f t="shared" si="147"/>
        <v>0</v>
      </c>
      <c r="AO601" s="116">
        <f>Input!B$55*Input!$B$18*Input!B$112*Hourly!AR601</f>
        <v>2398.5</v>
      </c>
      <c r="AP601">
        <f>Input!B$113*Input!B$114*Input!B$90*Input!B$56*Hourly!AS601</f>
        <v>11070</v>
      </c>
      <c r="AQ601">
        <f>Input!B$90*Input!B$57*Hourly!AS601</f>
        <v>11070</v>
      </c>
      <c r="AR601" s="19">
        <f>0.5*Input!$B$63*Hourly!AU601</f>
        <v>61.5</v>
      </c>
      <c r="AS601" s="165">
        <f t="shared" si="152"/>
        <v>24569.25</v>
      </c>
      <c r="AT601" s="159">
        <f>AY600+(Input!$B$66*1000*(Hourly!AX601&gt;0)+AD601+AN601+AS601+T601*(Hourly!J601-AY600)+Q601*(Hourly!G601-AY600))/(Q601+T601)*(1-EXP(-(Q601+T601)/(Input!$B$103*1000000)*3600))</f>
        <v>22.61738082668716</v>
      </c>
      <c r="AU601" s="24">
        <f>AY600+(AD601+AN601+AS601+T601*(Hourly!J601-AY600)+Q601*(Hourly!G601-AY600))/(Q601+T601)*(1-EXP(-(Q601+T601)/(Input!$B$103*1000000)*3600))</f>
        <v>19.920433074557039</v>
      </c>
      <c r="AV601" s="24">
        <f>AY600+(-Input!$B$67*1000*(Hourly!AX601&gt;0)+AD601+AN601+AS601+T601*(Hourly!J601-AY600)+R601*(Hourly!G601-AY600))/(R601+T601)*(1-EXP(-(R601+T601)/(Input!$B$103*1000000)*3600))</f>
        <v>16.801634213943103</v>
      </c>
      <c r="AW601" s="160">
        <f>AY600+(AD601+AN601+AS601+T601*(Hourly!J601-AY600)+R601*(Hourly!G601-AY600))/(R601+T601)*(1-EXP(-(R601+T601)/(Input!$B$103*1000000)*3600))</f>
        <v>19.458474828105359</v>
      </c>
      <c r="AX601" s="24"/>
      <c r="AY601" s="167">
        <f t="shared" si="153"/>
        <v>20</v>
      </c>
      <c r="BA601" s="159">
        <f>IF(BI601,Input!$B$66*1000*(Hourly!AX601&gt;0),IF(BJ601,-(AD601+AN601+AS601+T601*(Hourly!J601-AY600)+Q601*(Hourly!G601-AY600))+(Q601+T601)*(BE601-AY600)/(1-EXP(-(Q601+T601)/(Input!$B$103*1000000)*3600))))/1000</f>
        <v>29.502583199884249</v>
      </c>
      <c r="BB601" s="24">
        <f>IF(BO601,-Input!$B$67*1000*(Hourly!AX601&gt;0),IF(BN601,-(AD601+AN601+AS601+T601*(Hourly!J601-AY600)+R601*(Hourly!G601-AY600))+(R601+T601)*(BF601-AY600)/(1-EXP(-(R601+T601)/(Input!$B$103*1000000)*3600))))/1000</f>
        <v>0</v>
      </c>
      <c r="BC601" s="160">
        <f t="shared" si="154"/>
        <v>29.502583199884249</v>
      </c>
      <c r="BD601" s="24"/>
      <c r="BE601" s="116">
        <f>IF(Hourly!AT601=1,Input!$B$4,IF(Hourly!AT601=0.5,Input!$F$4,0))</f>
        <v>20</v>
      </c>
      <c r="BF601">
        <f>IF(Hourly!AT601=1,Input!$B$5,IF(Hourly!AT601=0.5,Input!$F$5,0))</f>
        <v>24</v>
      </c>
      <c r="BG601" s="9">
        <f>Input!$B$35+0.0000000001</f>
        <v>23.900000000099997</v>
      </c>
      <c r="BI601" s="116">
        <f t="shared" si="155"/>
        <v>0</v>
      </c>
      <c r="BJ601">
        <f t="shared" si="156"/>
        <v>1</v>
      </c>
      <c r="BK601">
        <f t="shared" si="157"/>
        <v>0</v>
      </c>
      <c r="BL601">
        <f t="shared" si="158"/>
        <v>0</v>
      </c>
      <c r="BM601">
        <f t="shared" si="159"/>
        <v>0</v>
      </c>
      <c r="BN601">
        <f t="shared" si="160"/>
        <v>0</v>
      </c>
      <c r="BO601" s="9">
        <f t="shared" si="161"/>
        <v>0</v>
      </c>
      <c r="BR601" s="116">
        <f t="shared" si="148"/>
        <v>8164</v>
      </c>
      <c r="BS601" s="39">
        <v>0</v>
      </c>
      <c r="BT601" s="168">
        <v>1.793615940399286</v>
      </c>
      <c r="BV601" s="116">
        <f>IF(Hourly!$AR601&gt;0,AY601,"")</f>
        <v>20</v>
      </c>
      <c r="BW601">
        <f>IF(AND(BV601&gt;(20.8+0.33*Hourly!$I601),(BV601&gt;24),(BV601&lt;&gt;"")),1,0)</f>
        <v>0</v>
      </c>
      <c r="BX601">
        <f>IF(AND(BV601&gt;(21.8+0.33*Hourly!$I601),(BV601&gt;24),(BV601&lt;&gt;"")),1,0)</f>
        <v>0</v>
      </c>
      <c r="BY601" s="9">
        <f>IF(AND(BV601&gt;(22.8+0.33*Hourly!$I601),(BV601&gt;24),(BV601&lt;&gt;"")),1,0)</f>
        <v>0</v>
      </c>
    </row>
    <row r="602" spans="5:77" x14ac:dyDescent="0.35">
      <c r="E602">
        <f>Hourly!A602</f>
        <v>2001</v>
      </c>
      <c r="F602">
        <f>Hourly!B602</f>
        <v>1</v>
      </c>
      <c r="G602">
        <f>Hourly!C602</f>
        <v>25</v>
      </c>
      <c r="H602">
        <f>Hourly!D602</f>
        <v>22</v>
      </c>
      <c r="I602" s="163">
        <v>598</v>
      </c>
      <c r="J602" s="19">
        <f>Input!B$22*Input!B$79</f>
        <v>1411.3439999999998</v>
      </c>
      <c r="K602" s="19">
        <f>Input!B$76*Input!B$88</f>
        <v>656.99775609756091</v>
      </c>
      <c r="L602" s="19">
        <f>Input!B$77*Input!B$89</f>
        <v>130.99152542372883</v>
      </c>
      <c r="M602" s="164">
        <f t="shared" si="149"/>
        <v>2199.3332815212898</v>
      </c>
      <c r="N602" s="165">
        <f>(Input!B$109*Input!B$102)/3600*Input!B$108</f>
        <v>740.21399999999983</v>
      </c>
      <c r="O602" s="165">
        <f>(1-Input!B$61)*(Input!B$109*Input!B$33)/3600*Input!B$108*Hourly!AU602</f>
        <v>444.12839999999994</v>
      </c>
      <c r="P602" s="19">
        <f>IF(AND(AY601&gt;Hourly!G602),(Input!B$109*(Input!B$33*Hourly!AU602+Input!B$36))/3600*Input!B$108,(1-Input!B$61)*(Input!B$109*Input!B$33)/3600*Input!B$108*Hourly!AU602)</f>
        <v>11547.338400000001</v>
      </c>
      <c r="Q602" s="19">
        <f t="shared" si="146"/>
        <v>3383.6756815212898</v>
      </c>
      <c r="R602" s="19">
        <f t="shared" si="150"/>
        <v>14486.885681521289</v>
      </c>
      <c r="S602" s="165"/>
      <c r="T602" s="165">
        <f>Input!B$78*Input!B$91</f>
        <v>189.625</v>
      </c>
      <c r="U602" s="19">
        <f>IF(AND($AY601&gt;Input!$B$52,Hourly!AI602&gt;Input!$B$51),Input!$B$93*Input!$F$40*Input!$J$8/100*Hourly!AI602,Input!$B$93*Input!$B$40*Input!$J$8/100*Hourly!AI602)</f>
        <v>0</v>
      </c>
      <c r="V602" s="19">
        <f>IF(AND($AY601&gt;Input!$B$52,Hourly!AJ602&gt;Input!$B$51),Input!$B$94*Input!$F$41*Input!$J$9/100*Hourly!AJ602,Input!$B$94*Input!$B$41*Input!$J$9/100*Hourly!AJ602)</f>
        <v>0</v>
      </c>
      <c r="W602" s="19">
        <f>IF(AND($AY601&gt;Input!$B$52,Hourly!AK602&gt;Input!$B$51),Input!$B$95*Input!$F$42*Input!$J$10/100*Hourly!AK602,Input!$B$95*Input!$B$42*Input!$J$10/100*Hourly!AK602)</f>
        <v>0</v>
      </c>
      <c r="X602" s="19">
        <f>IF(AND($AY601&gt;Input!$B$52,Hourly!AL602&gt;Input!$B$51),Input!$B$96*Input!$F$43*Input!$J$11/100*Hourly!AL602,Input!$B$96*Input!$B$43*Input!$J$11/100*Hourly!AL602)</f>
        <v>0</v>
      </c>
      <c r="Y602" s="19">
        <f>IF(AND($AY601&gt;Input!$B$52,Hourly!AM602&gt;Input!$B$51),Input!$B$97*Input!$F$44*Input!$J$12/100*Hourly!AM602,Input!$B$97*Input!$B$44*Input!$J$12/100*Hourly!AM602)</f>
        <v>0</v>
      </c>
      <c r="Z602" s="19">
        <f>IF(AND($AY601&gt;Input!$B$52,Hourly!AN602&gt;Input!$B$51),Input!$B$98*Input!$F$45*Input!$J$13/100*Hourly!AN602,Input!$B$98*Input!$B$45*Input!$J$13/100*Hourly!AN602)</f>
        <v>0</v>
      </c>
      <c r="AA602" s="19">
        <f>IF(AND($AY601&gt;Input!$B$52,Hourly!AO602&gt;Input!$B$51),Input!$B$99*Input!$F$46*Input!$J$14/100*Hourly!AO602,Input!$B$99*Input!$B$46*Input!$J$14/100*Hourly!AO602)</f>
        <v>0</v>
      </c>
      <c r="AB602" s="19">
        <f>IF(AND($AY601&gt;Input!$B$52,Hourly!AP602&gt;Input!$B$51),Input!$B$100*Input!$F$47*Input!$J$15/100*Hourly!AP602,Input!$B$100*Input!$B$47*Input!$J$15/100*Hourly!AP602)</f>
        <v>0</v>
      </c>
      <c r="AC602" s="19">
        <f>IF(AND($AY601&gt;Input!$B$52,Hourly!AQ602&gt;Input!$B$51),Input!$B$101*Input!$F$48*Input!$J$16/100*Hourly!AQ602,Input!$B$101*Input!$B$48*Input!$J$16/100*Hourly!AQ602)</f>
        <v>0</v>
      </c>
      <c r="AD602" s="165">
        <f t="shared" si="151"/>
        <v>0</v>
      </c>
      <c r="AE602" s="19">
        <f>Hourly!AI602/Input!$B$107*Input!$J$40*Input!$B$76*Input!$B$80</f>
        <v>0</v>
      </c>
      <c r="AF602" s="19">
        <f>Hourly!AJ602/Input!$B$107*Input!$J$41*Input!$B$76*Input!$B$81</f>
        <v>0</v>
      </c>
      <c r="AG602" s="19">
        <f>Hourly!AK602/Input!$B$107*Input!$J$42*Input!$B$76*Input!$B$82</f>
        <v>0</v>
      </c>
      <c r="AH602" s="19">
        <f>Hourly!AL602/Input!$B$107*Input!$J$43*Input!$B$76*Input!$B$83</f>
        <v>0</v>
      </c>
      <c r="AI602" s="19">
        <f>Hourly!AM602/Input!$B$107*Input!$J$44*Input!$B$76*Input!$B$84</f>
        <v>0</v>
      </c>
      <c r="AJ602" s="19">
        <f>Hourly!AN602/Input!$B$107*Input!$J$45*Input!$B$76*Input!$B$85</f>
        <v>0</v>
      </c>
      <c r="AK602" s="19">
        <f>Hourly!AO602/Input!$B$107*Input!$J$46*Input!$B$76*Input!$B$86</f>
        <v>0</v>
      </c>
      <c r="AL602" s="19">
        <f>Hourly!AP602/Input!$B$107*Input!$J$47*Input!$B$76*Input!$B$87</f>
        <v>0</v>
      </c>
      <c r="AM602" s="164">
        <f>Hourly!AQ602/Input!$B$107*Input!$J$48*Input!$B$77*Input!$B$89</f>
        <v>0</v>
      </c>
      <c r="AN602" s="165">
        <f t="shared" si="147"/>
        <v>0</v>
      </c>
      <c r="AO602" s="116">
        <f>Input!B$55*Input!$B$18*Input!B$112*Hourly!AR602</f>
        <v>2398.5</v>
      </c>
      <c r="AP602">
        <f>Input!B$113*Input!B$114*Input!B$90*Input!B$56*Hourly!AS602</f>
        <v>11070</v>
      </c>
      <c r="AQ602">
        <f>Input!B$90*Input!B$57*Hourly!AS602</f>
        <v>11070</v>
      </c>
      <c r="AR602" s="19">
        <f>0.5*Input!$B$63*Hourly!AU602</f>
        <v>61.5</v>
      </c>
      <c r="AS602" s="165">
        <f t="shared" si="152"/>
        <v>24569.25</v>
      </c>
      <c r="AT602" s="159">
        <f>AY601+(Input!$B$66*1000*(Hourly!AX602&gt;0)+AD602+AN602+AS602+T602*(Hourly!J602-AY601)+Q602*(Hourly!G602-AY601))/(Q602+T602)*(1-EXP(-(Q602+T602)/(Input!$B$103*1000000)*3600))</f>
        <v>22.614643147730195</v>
      </c>
      <c r="AU602" s="24">
        <f>AY601+(AD602+AN602+AS602+T602*(Hourly!J602-AY601)+Q602*(Hourly!G602-AY601))/(Q602+T602)*(1-EXP(-(Q602+T602)/(Input!$B$103*1000000)*3600))</f>
        <v>19.917695395600074</v>
      </c>
      <c r="AV602" s="24">
        <f>AY601+(-Input!$B$67*1000*(Hourly!AX602&gt;0)+AD602+AN602+AS602+T602*(Hourly!J602-AY601)+R602*(Hourly!G602-AY601))/(R602+T602)*(1-EXP(-(R602+T602)/(Input!$B$103*1000000)*3600))</f>
        <v>16.790087410067684</v>
      </c>
      <c r="AW602" s="160">
        <f>AY601+(AD602+AN602+AS602+T602*(Hourly!J602-AY601)+R602*(Hourly!G602-AY601))/(R602+T602)*(1-EXP(-(R602+T602)/(Input!$B$103*1000000)*3600))</f>
        <v>19.44692802422994</v>
      </c>
      <c r="AX602" s="24"/>
      <c r="AY602" s="167">
        <f t="shared" si="153"/>
        <v>20</v>
      </c>
      <c r="BA602" s="159">
        <f>IF(BI602,Input!$B$66*1000*(Hourly!AX602&gt;0),IF(BJ602,-(AD602+AN602+AS602+T602*(Hourly!J602-AY601)+Q602*(Hourly!G602-AY601))+(Q602+T602)*(BE602-AY601)/(1-EXP(-(Q602+T602)/(Input!$B$103*1000000)*3600))))/1000</f>
        <v>30.517685904340638</v>
      </c>
      <c r="BB602" s="24">
        <f>IF(BO602,-Input!$B$67*1000*(Hourly!AX602&gt;0),IF(BN602,-(AD602+AN602+AS602+T602*(Hourly!J602-AY601)+R602*(Hourly!G602-AY601))+(R602+T602)*(BF602-AY601)/(1-EXP(-(R602+T602)/(Input!$B$103*1000000)*3600))))/1000</f>
        <v>0</v>
      </c>
      <c r="BC602" s="160">
        <f t="shared" si="154"/>
        <v>30.517685904340638</v>
      </c>
      <c r="BD602" s="24"/>
      <c r="BE602" s="116">
        <f>IF(Hourly!AT602=1,Input!$B$4,IF(Hourly!AT602=0.5,Input!$F$4,0))</f>
        <v>20</v>
      </c>
      <c r="BF602">
        <f>IF(Hourly!AT602=1,Input!$B$5,IF(Hourly!AT602=0.5,Input!$F$5,0))</f>
        <v>24</v>
      </c>
      <c r="BG602" s="9">
        <f>Input!$B$35+0.0000000001</f>
        <v>23.900000000099997</v>
      </c>
      <c r="BI602" s="116">
        <f t="shared" si="155"/>
        <v>0</v>
      </c>
      <c r="BJ602">
        <f t="shared" si="156"/>
        <v>1</v>
      </c>
      <c r="BK602">
        <f t="shared" si="157"/>
        <v>0</v>
      </c>
      <c r="BL602">
        <f t="shared" si="158"/>
        <v>0</v>
      </c>
      <c r="BM602">
        <f t="shared" si="159"/>
        <v>0</v>
      </c>
      <c r="BN602">
        <f t="shared" si="160"/>
        <v>0</v>
      </c>
      <c r="BO602" s="9">
        <f t="shared" si="161"/>
        <v>0</v>
      </c>
      <c r="BR602" s="116">
        <f t="shared" si="148"/>
        <v>8163</v>
      </c>
      <c r="BS602" s="39">
        <v>0</v>
      </c>
      <c r="BT602" s="168">
        <v>1.7643856885788483</v>
      </c>
      <c r="BV602" s="116">
        <f>IF(Hourly!$AR602&gt;0,AY602,"")</f>
        <v>20</v>
      </c>
      <c r="BW602">
        <f>IF(AND(BV602&gt;(20.8+0.33*Hourly!$I602),(BV602&gt;24),(BV602&lt;&gt;"")),1,0)</f>
        <v>0</v>
      </c>
      <c r="BX602">
        <f>IF(AND(BV602&gt;(21.8+0.33*Hourly!$I602),(BV602&gt;24),(BV602&lt;&gt;"")),1,0)</f>
        <v>0</v>
      </c>
      <c r="BY602" s="9">
        <f>IF(AND(BV602&gt;(22.8+0.33*Hourly!$I602),(BV602&gt;24),(BV602&lt;&gt;"")),1,0)</f>
        <v>0</v>
      </c>
    </row>
    <row r="603" spans="5:77" x14ac:dyDescent="0.35">
      <c r="E603">
        <f>Hourly!A603</f>
        <v>2001</v>
      </c>
      <c r="F603">
        <f>Hourly!B603</f>
        <v>1</v>
      </c>
      <c r="G603">
        <f>Hourly!C603</f>
        <v>25</v>
      </c>
      <c r="H603">
        <f>Hourly!D603</f>
        <v>23</v>
      </c>
      <c r="I603" s="163">
        <v>599</v>
      </c>
      <c r="J603" s="19">
        <f>Input!B$22*Input!B$79</f>
        <v>1411.3439999999998</v>
      </c>
      <c r="K603" s="19">
        <f>Input!B$76*Input!B$88</f>
        <v>656.99775609756091</v>
      </c>
      <c r="L603" s="19">
        <f>Input!B$77*Input!B$89</f>
        <v>130.99152542372883</v>
      </c>
      <c r="M603" s="164">
        <f t="shared" si="149"/>
        <v>2199.3332815212898</v>
      </c>
      <c r="N603" s="165">
        <f>(Input!B$109*Input!B$102)/3600*Input!B$108</f>
        <v>740.21399999999983</v>
      </c>
      <c r="O603" s="165">
        <f>(1-Input!B$61)*(Input!B$109*Input!B$33)/3600*Input!B$108*Hourly!AU603</f>
        <v>444.12839999999994</v>
      </c>
      <c r="P603" s="19">
        <f>IF(AND(AY602&gt;Hourly!G603),(Input!B$109*(Input!B$33*Hourly!AU603+Input!B$36))/3600*Input!B$108,(1-Input!B$61)*(Input!B$109*Input!B$33)/3600*Input!B$108*Hourly!AU603)</f>
        <v>11547.338400000001</v>
      </c>
      <c r="Q603" s="19">
        <f t="shared" si="146"/>
        <v>3383.6756815212898</v>
      </c>
      <c r="R603" s="19">
        <f t="shared" si="150"/>
        <v>14486.885681521289</v>
      </c>
      <c r="S603" s="165"/>
      <c r="T603" s="165">
        <f>Input!B$78*Input!B$91</f>
        <v>189.625</v>
      </c>
      <c r="U603" s="19">
        <f>IF(AND($AY602&gt;Input!$B$52,Hourly!AI603&gt;Input!$B$51),Input!$B$93*Input!$F$40*Input!$J$8/100*Hourly!AI603,Input!$B$93*Input!$B$40*Input!$J$8/100*Hourly!AI603)</f>
        <v>0</v>
      </c>
      <c r="V603" s="19">
        <f>IF(AND($AY602&gt;Input!$B$52,Hourly!AJ603&gt;Input!$B$51),Input!$B$94*Input!$F$41*Input!$J$9/100*Hourly!AJ603,Input!$B$94*Input!$B$41*Input!$J$9/100*Hourly!AJ603)</f>
        <v>0</v>
      </c>
      <c r="W603" s="19">
        <f>IF(AND($AY602&gt;Input!$B$52,Hourly!AK603&gt;Input!$B$51),Input!$B$95*Input!$F$42*Input!$J$10/100*Hourly!AK603,Input!$B$95*Input!$B$42*Input!$J$10/100*Hourly!AK603)</f>
        <v>0</v>
      </c>
      <c r="X603" s="19">
        <f>IF(AND($AY602&gt;Input!$B$52,Hourly!AL603&gt;Input!$B$51),Input!$B$96*Input!$F$43*Input!$J$11/100*Hourly!AL603,Input!$B$96*Input!$B$43*Input!$J$11/100*Hourly!AL603)</f>
        <v>0</v>
      </c>
      <c r="Y603" s="19">
        <f>IF(AND($AY602&gt;Input!$B$52,Hourly!AM603&gt;Input!$B$51),Input!$B$97*Input!$F$44*Input!$J$12/100*Hourly!AM603,Input!$B$97*Input!$B$44*Input!$J$12/100*Hourly!AM603)</f>
        <v>0</v>
      </c>
      <c r="Z603" s="19">
        <f>IF(AND($AY602&gt;Input!$B$52,Hourly!AN603&gt;Input!$B$51),Input!$B$98*Input!$F$45*Input!$J$13/100*Hourly!AN603,Input!$B$98*Input!$B$45*Input!$J$13/100*Hourly!AN603)</f>
        <v>0</v>
      </c>
      <c r="AA603" s="19">
        <f>IF(AND($AY602&gt;Input!$B$52,Hourly!AO603&gt;Input!$B$51),Input!$B$99*Input!$F$46*Input!$J$14/100*Hourly!AO603,Input!$B$99*Input!$B$46*Input!$J$14/100*Hourly!AO603)</f>
        <v>0</v>
      </c>
      <c r="AB603" s="19">
        <f>IF(AND($AY602&gt;Input!$B$52,Hourly!AP603&gt;Input!$B$51),Input!$B$100*Input!$F$47*Input!$J$15/100*Hourly!AP603,Input!$B$100*Input!$B$47*Input!$J$15/100*Hourly!AP603)</f>
        <v>0</v>
      </c>
      <c r="AC603" s="19">
        <f>IF(AND($AY602&gt;Input!$B$52,Hourly!AQ603&gt;Input!$B$51),Input!$B$101*Input!$F$48*Input!$J$16/100*Hourly!AQ603,Input!$B$101*Input!$B$48*Input!$J$16/100*Hourly!AQ603)</f>
        <v>0</v>
      </c>
      <c r="AD603" s="165">
        <f t="shared" si="151"/>
        <v>0</v>
      </c>
      <c r="AE603" s="19">
        <f>Hourly!AI603/Input!$B$107*Input!$J$40*Input!$B$76*Input!$B$80</f>
        <v>0</v>
      </c>
      <c r="AF603" s="19">
        <f>Hourly!AJ603/Input!$B$107*Input!$J$41*Input!$B$76*Input!$B$81</f>
        <v>0</v>
      </c>
      <c r="AG603" s="19">
        <f>Hourly!AK603/Input!$B$107*Input!$J$42*Input!$B$76*Input!$B$82</f>
        <v>0</v>
      </c>
      <c r="AH603" s="19">
        <f>Hourly!AL603/Input!$B$107*Input!$J$43*Input!$B$76*Input!$B$83</f>
        <v>0</v>
      </c>
      <c r="AI603" s="19">
        <f>Hourly!AM603/Input!$B$107*Input!$J$44*Input!$B$76*Input!$B$84</f>
        <v>0</v>
      </c>
      <c r="AJ603" s="19">
        <f>Hourly!AN603/Input!$B$107*Input!$J$45*Input!$B$76*Input!$B$85</f>
        <v>0</v>
      </c>
      <c r="AK603" s="19">
        <f>Hourly!AO603/Input!$B$107*Input!$J$46*Input!$B$76*Input!$B$86</f>
        <v>0</v>
      </c>
      <c r="AL603" s="19">
        <f>Hourly!AP603/Input!$B$107*Input!$J$47*Input!$B$76*Input!$B$87</f>
        <v>0</v>
      </c>
      <c r="AM603" s="164">
        <f>Hourly!AQ603/Input!$B$107*Input!$J$48*Input!$B$77*Input!$B$89</f>
        <v>0</v>
      </c>
      <c r="AN603" s="165">
        <f t="shared" si="147"/>
        <v>0</v>
      </c>
      <c r="AO603" s="116">
        <f>Input!B$55*Input!$B$18*Input!B$112*Hourly!AR603</f>
        <v>2398.5</v>
      </c>
      <c r="AP603">
        <f>Input!B$113*Input!B$114*Input!B$90*Input!B$56*Hourly!AS603</f>
        <v>11070</v>
      </c>
      <c r="AQ603">
        <f>Input!B$90*Input!B$57*Hourly!AS603</f>
        <v>11070</v>
      </c>
      <c r="AR603" s="19">
        <f>0.5*Input!$B$63*Hourly!AU603</f>
        <v>61.5</v>
      </c>
      <c r="AS603" s="165">
        <f t="shared" si="152"/>
        <v>24569.25</v>
      </c>
      <c r="AT603" s="159">
        <f>AY602+(Input!$B$66*1000*(Hourly!AX603&gt;0)+AD603+AN603+AS603+T603*(Hourly!J603-AY602)+Q603*(Hourly!G603-AY602))/(Q603+T603)*(1-EXP(-(Q603+T603)/(Input!$B$103*1000000)*3600))</f>
        <v>22.615555707382516</v>
      </c>
      <c r="AU603" s="24">
        <f>AY602+(AD603+AN603+AS603+T603*(Hourly!J603-AY602)+Q603*(Hourly!G603-AY602))/(Q603+T603)*(1-EXP(-(Q603+T603)/(Input!$B$103*1000000)*3600))</f>
        <v>19.918607955252398</v>
      </c>
      <c r="AV603" s="24">
        <f>AY602+(-Input!$B$67*1000*(Hourly!AX603&gt;0)+AD603+AN603+AS603+T603*(Hourly!J603-AY602)+R603*(Hourly!G603-AY602))/(R603+T603)*(1-EXP(-(R603+T603)/(Input!$B$103*1000000)*3600))</f>
        <v>16.793936344692824</v>
      </c>
      <c r="AW603" s="160">
        <f>AY602+(AD603+AN603+AS603+T603*(Hourly!J603-AY602)+R603*(Hourly!G603-AY602))/(R603+T603)*(1-EXP(-(R603+T603)/(Input!$B$103*1000000)*3600))</f>
        <v>19.45077695885508</v>
      </c>
      <c r="AX603" s="24"/>
      <c r="AY603" s="167">
        <f t="shared" si="153"/>
        <v>20</v>
      </c>
      <c r="BA603" s="159">
        <f>IF(BI603,Input!$B$66*1000*(Hourly!AX603&gt;0),IF(BJ603,-(AD603+AN603+AS603+T603*(Hourly!J603-AY602)+Q603*(Hourly!G603-AY602))+(Q603+T603)*(BE603-AY602)/(1-EXP(-(Q603+T603)/(Input!$B$103*1000000)*3600))))/1000</f>
        <v>30.179318336188508</v>
      </c>
      <c r="BB603" s="24">
        <f>IF(BO603,-Input!$B$67*1000*(Hourly!AX603&gt;0),IF(BN603,-(AD603+AN603+AS603+T603*(Hourly!J603-AY602)+R603*(Hourly!G603-AY602))+(R603+T603)*(BF603-AY602)/(1-EXP(-(R603+T603)/(Input!$B$103*1000000)*3600))))/1000</f>
        <v>0</v>
      </c>
      <c r="BC603" s="160">
        <f t="shared" si="154"/>
        <v>30.179318336188508</v>
      </c>
      <c r="BD603" s="24"/>
      <c r="BE603" s="116">
        <f>IF(Hourly!AT603=1,Input!$B$4,IF(Hourly!AT603=0.5,Input!$F$4,0))</f>
        <v>20</v>
      </c>
      <c r="BF603">
        <f>IF(Hourly!AT603=1,Input!$B$5,IF(Hourly!AT603=0.5,Input!$F$5,0))</f>
        <v>24</v>
      </c>
      <c r="BG603" s="9">
        <f>Input!$B$35+0.0000000001</f>
        <v>23.900000000099997</v>
      </c>
      <c r="BI603" s="116">
        <f t="shared" si="155"/>
        <v>0</v>
      </c>
      <c r="BJ603">
        <f t="shared" si="156"/>
        <v>1</v>
      </c>
      <c r="BK603">
        <f t="shared" si="157"/>
        <v>0</v>
      </c>
      <c r="BL603">
        <f t="shared" si="158"/>
        <v>0</v>
      </c>
      <c r="BM603">
        <f t="shared" si="159"/>
        <v>0</v>
      </c>
      <c r="BN603">
        <f t="shared" si="160"/>
        <v>0</v>
      </c>
      <c r="BO603" s="9">
        <f t="shared" si="161"/>
        <v>0</v>
      </c>
      <c r="BR603" s="116">
        <f t="shared" si="148"/>
        <v>8162</v>
      </c>
      <c r="BS603" s="39">
        <v>0</v>
      </c>
      <c r="BT603" s="168">
        <v>1.6835193805785966</v>
      </c>
      <c r="BV603" s="116">
        <f>IF(Hourly!$AR603&gt;0,AY603,"")</f>
        <v>20</v>
      </c>
      <c r="BW603">
        <f>IF(AND(BV603&gt;(20.8+0.33*Hourly!$I603),(BV603&gt;24),(BV603&lt;&gt;"")),1,0)</f>
        <v>0</v>
      </c>
      <c r="BX603">
        <f>IF(AND(BV603&gt;(21.8+0.33*Hourly!$I603),(BV603&gt;24),(BV603&lt;&gt;"")),1,0)</f>
        <v>0</v>
      </c>
      <c r="BY603" s="9">
        <f>IF(AND(BV603&gt;(22.8+0.33*Hourly!$I603),(BV603&gt;24),(BV603&lt;&gt;"")),1,0)</f>
        <v>0</v>
      </c>
    </row>
    <row r="604" spans="5:77" x14ac:dyDescent="0.35">
      <c r="E604">
        <f>Hourly!A604</f>
        <v>2001</v>
      </c>
      <c r="F604">
        <f>Hourly!B604</f>
        <v>1</v>
      </c>
      <c r="G604">
        <f>Hourly!C604</f>
        <v>25</v>
      </c>
      <c r="H604">
        <f>Hourly!D604</f>
        <v>24</v>
      </c>
      <c r="I604" s="163">
        <v>600</v>
      </c>
      <c r="J604" s="19">
        <f>Input!B$22*Input!B$79</f>
        <v>1411.3439999999998</v>
      </c>
      <c r="K604" s="19">
        <f>Input!B$76*Input!B$88</f>
        <v>656.99775609756091</v>
      </c>
      <c r="L604" s="19">
        <f>Input!B$77*Input!B$89</f>
        <v>130.99152542372883</v>
      </c>
      <c r="M604" s="164">
        <f t="shared" si="149"/>
        <v>2199.3332815212898</v>
      </c>
      <c r="N604" s="165">
        <f>(Input!B$109*Input!B$102)/3600*Input!B$108</f>
        <v>740.21399999999983</v>
      </c>
      <c r="O604" s="165">
        <f>(1-Input!B$61)*(Input!B$109*Input!B$33)/3600*Input!B$108*Hourly!AU604</f>
        <v>444.12839999999994</v>
      </c>
      <c r="P604" s="19">
        <f>IF(AND(AY603&gt;Hourly!G604),(Input!B$109*(Input!B$33*Hourly!AU604+Input!B$36))/3600*Input!B$108,(1-Input!B$61)*(Input!B$109*Input!B$33)/3600*Input!B$108*Hourly!AU604)</f>
        <v>11547.338400000001</v>
      </c>
      <c r="Q604" s="19">
        <f t="shared" si="146"/>
        <v>3383.6756815212898</v>
      </c>
      <c r="R604" s="19">
        <f t="shared" si="150"/>
        <v>14486.885681521289</v>
      </c>
      <c r="S604" s="165"/>
      <c r="T604" s="165">
        <f>Input!B$78*Input!B$91</f>
        <v>189.625</v>
      </c>
      <c r="U604" s="19">
        <f>IF(AND($AY603&gt;Input!$B$52,Hourly!AI604&gt;Input!$B$51),Input!$B$93*Input!$F$40*Input!$J$8/100*Hourly!AI604,Input!$B$93*Input!$B$40*Input!$J$8/100*Hourly!AI604)</f>
        <v>0</v>
      </c>
      <c r="V604" s="19">
        <f>IF(AND($AY603&gt;Input!$B$52,Hourly!AJ604&gt;Input!$B$51),Input!$B$94*Input!$F$41*Input!$J$9/100*Hourly!AJ604,Input!$B$94*Input!$B$41*Input!$J$9/100*Hourly!AJ604)</f>
        <v>0</v>
      </c>
      <c r="W604" s="19">
        <f>IF(AND($AY603&gt;Input!$B$52,Hourly!AK604&gt;Input!$B$51),Input!$B$95*Input!$F$42*Input!$J$10/100*Hourly!AK604,Input!$B$95*Input!$B$42*Input!$J$10/100*Hourly!AK604)</f>
        <v>0</v>
      </c>
      <c r="X604" s="19">
        <f>IF(AND($AY603&gt;Input!$B$52,Hourly!AL604&gt;Input!$B$51),Input!$B$96*Input!$F$43*Input!$J$11/100*Hourly!AL604,Input!$B$96*Input!$B$43*Input!$J$11/100*Hourly!AL604)</f>
        <v>0</v>
      </c>
      <c r="Y604" s="19">
        <f>IF(AND($AY603&gt;Input!$B$52,Hourly!AM604&gt;Input!$B$51),Input!$B$97*Input!$F$44*Input!$J$12/100*Hourly!AM604,Input!$B$97*Input!$B$44*Input!$J$12/100*Hourly!AM604)</f>
        <v>0</v>
      </c>
      <c r="Z604" s="19">
        <f>IF(AND($AY603&gt;Input!$B$52,Hourly!AN604&gt;Input!$B$51),Input!$B$98*Input!$F$45*Input!$J$13/100*Hourly!AN604,Input!$B$98*Input!$B$45*Input!$J$13/100*Hourly!AN604)</f>
        <v>0</v>
      </c>
      <c r="AA604" s="19">
        <f>IF(AND($AY603&gt;Input!$B$52,Hourly!AO604&gt;Input!$B$51),Input!$B$99*Input!$F$46*Input!$J$14/100*Hourly!AO604,Input!$B$99*Input!$B$46*Input!$J$14/100*Hourly!AO604)</f>
        <v>0</v>
      </c>
      <c r="AB604" s="19">
        <f>IF(AND($AY603&gt;Input!$B$52,Hourly!AP604&gt;Input!$B$51),Input!$B$100*Input!$F$47*Input!$J$15/100*Hourly!AP604,Input!$B$100*Input!$B$47*Input!$J$15/100*Hourly!AP604)</f>
        <v>0</v>
      </c>
      <c r="AC604" s="19">
        <f>IF(AND($AY603&gt;Input!$B$52,Hourly!AQ604&gt;Input!$B$51),Input!$B$101*Input!$F$48*Input!$J$16/100*Hourly!AQ604,Input!$B$101*Input!$B$48*Input!$J$16/100*Hourly!AQ604)</f>
        <v>0</v>
      </c>
      <c r="AD604" s="165">
        <f t="shared" si="151"/>
        <v>0</v>
      </c>
      <c r="AE604" s="19">
        <f>Hourly!AI604/Input!$B$107*Input!$J$40*Input!$B$76*Input!$B$80</f>
        <v>0</v>
      </c>
      <c r="AF604" s="19">
        <f>Hourly!AJ604/Input!$B$107*Input!$J$41*Input!$B$76*Input!$B$81</f>
        <v>0</v>
      </c>
      <c r="AG604" s="19">
        <f>Hourly!AK604/Input!$B$107*Input!$J$42*Input!$B$76*Input!$B$82</f>
        <v>0</v>
      </c>
      <c r="AH604" s="19">
        <f>Hourly!AL604/Input!$B$107*Input!$J$43*Input!$B$76*Input!$B$83</f>
        <v>0</v>
      </c>
      <c r="AI604" s="19">
        <f>Hourly!AM604/Input!$B$107*Input!$J$44*Input!$B$76*Input!$B$84</f>
        <v>0</v>
      </c>
      <c r="AJ604" s="19">
        <f>Hourly!AN604/Input!$B$107*Input!$J$45*Input!$B$76*Input!$B$85</f>
        <v>0</v>
      </c>
      <c r="AK604" s="19">
        <f>Hourly!AO604/Input!$B$107*Input!$J$46*Input!$B$76*Input!$B$86</f>
        <v>0</v>
      </c>
      <c r="AL604" s="19">
        <f>Hourly!AP604/Input!$B$107*Input!$J$47*Input!$B$76*Input!$B$87</f>
        <v>0</v>
      </c>
      <c r="AM604" s="164">
        <f>Hourly!AQ604/Input!$B$107*Input!$J$48*Input!$B$77*Input!$B$89</f>
        <v>0</v>
      </c>
      <c r="AN604" s="165">
        <f t="shared" si="147"/>
        <v>0</v>
      </c>
      <c r="AO604" s="116">
        <f>Input!B$55*Input!$B$18*Input!B$112*Hourly!AR604</f>
        <v>2398.5</v>
      </c>
      <c r="AP604">
        <f>Input!B$113*Input!B$114*Input!B$90*Input!B$56*Hourly!AS604</f>
        <v>11070</v>
      </c>
      <c r="AQ604">
        <f>Input!B$90*Input!B$57*Hourly!AS604</f>
        <v>11070</v>
      </c>
      <c r="AR604" s="19">
        <f>0.5*Input!$B$63*Hourly!AU604</f>
        <v>61.5</v>
      </c>
      <c r="AS604" s="165">
        <f t="shared" si="152"/>
        <v>24569.25</v>
      </c>
      <c r="AT604" s="159">
        <f>AY603+(Input!$B$66*1000*(Hourly!AX604&gt;0)+AD604+AN604+AS604+T604*(Hourly!J604-AY603)+Q604*(Hourly!G604-AY603))/(Q604+T604)*(1-EXP(-(Q604+T604)/(Input!$B$103*1000000)*3600))</f>
        <v>22.615555707382516</v>
      </c>
      <c r="AU604" s="24">
        <f>AY603+(AD604+AN604+AS604+T604*(Hourly!J604-AY603)+Q604*(Hourly!G604-AY603))/(Q604+T604)*(1-EXP(-(Q604+T604)/(Input!$B$103*1000000)*3600))</f>
        <v>19.918607955252398</v>
      </c>
      <c r="AV604" s="24">
        <f>AY603+(-Input!$B$67*1000*(Hourly!AX604&gt;0)+AD604+AN604+AS604+T604*(Hourly!J604-AY603)+R604*(Hourly!G604-AY603))/(R604+T604)*(1-EXP(-(R604+T604)/(Input!$B$103*1000000)*3600))</f>
        <v>16.793936344692824</v>
      </c>
      <c r="AW604" s="160">
        <f>AY603+(AD604+AN604+AS604+T604*(Hourly!J604-AY603)+R604*(Hourly!G604-AY603))/(R604+T604)*(1-EXP(-(R604+T604)/(Input!$B$103*1000000)*3600))</f>
        <v>19.45077695885508</v>
      </c>
      <c r="AX604" s="24"/>
      <c r="AY604" s="167">
        <f t="shared" si="153"/>
        <v>20</v>
      </c>
      <c r="BA604" s="159">
        <f>IF(BI604,Input!$B$66*1000*(Hourly!AX604&gt;0),IF(BJ604,-(AD604+AN604+AS604+T604*(Hourly!J604-AY603)+Q604*(Hourly!G604-AY603))+(Q604+T604)*(BE604-AY603)/(1-EXP(-(Q604+T604)/(Input!$B$103*1000000)*3600))))/1000</f>
        <v>30.179318336188508</v>
      </c>
      <c r="BB604" s="24">
        <f>IF(BO604,-Input!$B$67*1000*(Hourly!AX604&gt;0),IF(BN604,-(AD604+AN604+AS604+T604*(Hourly!J604-AY603)+R604*(Hourly!G604-AY603))+(R604+T604)*(BF604-AY603)/(1-EXP(-(R604+T604)/(Input!$B$103*1000000)*3600))))/1000</f>
        <v>0</v>
      </c>
      <c r="BC604" s="160">
        <f t="shared" si="154"/>
        <v>30.179318336188508</v>
      </c>
      <c r="BD604" s="24"/>
      <c r="BE604" s="116">
        <f>IF(Hourly!AT604=1,Input!$B$4,IF(Hourly!AT604=0.5,Input!$F$4,0))</f>
        <v>20</v>
      </c>
      <c r="BF604">
        <f>IF(Hourly!AT604=1,Input!$B$5,IF(Hourly!AT604=0.5,Input!$F$5,0))</f>
        <v>24</v>
      </c>
      <c r="BG604" s="9">
        <f>Input!$B$35+0.0000000001</f>
        <v>23.900000000099997</v>
      </c>
      <c r="BI604" s="116">
        <f t="shared" si="155"/>
        <v>0</v>
      </c>
      <c r="BJ604">
        <f t="shared" si="156"/>
        <v>1</v>
      </c>
      <c r="BK604">
        <f t="shared" si="157"/>
        <v>0</v>
      </c>
      <c r="BL604">
        <f t="shared" si="158"/>
        <v>0</v>
      </c>
      <c r="BM604">
        <f t="shared" si="159"/>
        <v>0</v>
      </c>
      <c r="BN604">
        <f t="shared" si="160"/>
        <v>0</v>
      </c>
      <c r="BO604" s="9">
        <f t="shared" si="161"/>
        <v>0</v>
      </c>
      <c r="BR604" s="116">
        <f t="shared" si="148"/>
        <v>8161</v>
      </c>
      <c r="BS604" s="39">
        <v>0</v>
      </c>
      <c r="BT604" s="168">
        <v>1.4370789654584879</v>
      </c>
      <c r="BV604" s="116">
        <f>IF(Hourly!$AR604&gt;0,AY604,"")</f>
        <v>20</v>
      </c>
      <c r="BW604">
        <f>IF(AND(BV604&gt;(20.8+0.33*Hourly!$I604),(BV604&gt;24),(BV604&lt;&gt;"")),1,0)</f>
        <v>0</v>
      </c>
      <c r="BX604">
        <f>IF(AND(BV604&gt;(21.8+0.33*Hourly!$I604),(BV604&gt;24),(BV604&lt;&gt;"")),1,0)</f>
        <v>0</v>
      </c>
      <c r="BY604" s="9">
        <f>IF(AND(BV604&gt;(22.8+0.33*Hourly!$I604),(BV604&gt;24),(BV604&lt;&gt;"")),1,0)</f>
        <v>0</v>
      </c>
    </row>
    <row r="605" spans="5:77" x14ac:dyDescent="0.35">
      <c r="E605">
        <f>Hourly!A605</f>
        <v>2001</v>
      </c>
      <c r="F605">
        <f>Hourly!B605</f>
        <v>1</v>
      </c>
      <c r="G605">
        <f>Hourly!C605</f>
        <v>26</v>
      </c>
      <c r="H605">
        <f>Hourly!D605</f>
        <v>1</v>
      </c>
      <c r="I605" s="163">
        <v>601</v>
      </c>
      <c r="J605" s="19">
        <f>Input!B$22*Input!B$79</f>
        <v>1411.3439999999998</v>
      </c>
      <c r="K605" s="19">
        <f>Input!B$76*Input!B$88</f>
        <v>656.99775609756091</v>
      </c>
      <c r="L605" s="19">
        <f>Input!B$77*Input!B$89</f>
        <v>130.99152542372883</v>
      </c>
      <c r="M605" s="164">
        <f t="shared" si="149"/>
        <v>2199.3332815212898</v>
      </c>
      <c r="N605" s="165">
        <f>(Input!B$109*Input!B$102)/3600*Input!B$108</f>
        <v>740.21399999999983</v>
      </c>
      <c r="O605" s="165">
        <f>(1-Input!B$61)*(Input!B$109*Input!B$33)/3600*Input!B$108*Hourly!AU605</f>
        <v>444.12839999999994</v>
      </c>
      <c r="P605" s="19">
        <f>IF(AND(AY604&gt;Hourly!G605),(Input!B$109*(Input!B$33*Hourly!AU605+Input!B$36))/3600*Input!B$108,(1-Input!B$61)*(Input!B$109*Input!B$33)/3600*Input!B$108*Hourly!AU605)</f>
        <v>11547.338400000001</v>
      </c>
      <c r="Q605" s="19">
        <f t="shared" si="146"/>
        <v>3383.6756815212898</v>
      </c>
      <c r="R605" s="19">
        <f t="shared" si="150"/>
        <v>14486.885681521289</v>
      </c>
      <c r="S605" s="165"/>
      <c r="T605" s="165">
        <f>Input!B$78*Input!B$91</f>
        <v>189.625</v>
      </c>
      <c r="U605" s="19">
        <f>IF(AND($AY604&gt;Input!$B$52,Hourly!AI605&gt;Input!$B$51),Input!$B$93*Input!$F$40*Input!$J$8/100*Hourly!AI605,Input!$B$93*Input!$B$40*Input!$J$8/100*Hourly!AI605)</f>
        <v>0</v>
      </c>
      <c r="V605" s="19">
        <f>IF(AND($AY604&gt;Input!$B$52,Hourly!AJ605&gt;Input!$B$51),Input!$B$94*Input!$F$41*Input!$J$9/100*Hourly!AJ605,Input!$B$94*Input!$B$41*Input!$J$9/100*Hourly!AJ605)</f>
        <v>0</v>
      </c>
      <c r="W605" s="19">
        <f>IF(AND($AY604&gt;Input!$B$52,Hourly!AK605&gt;Input!$B$51),Input!$B$95*Input!$F$42*Input!$J$10/100*Hourly!AK605,Input!$B$95*Input!$B$42*Input!$J$10/100*Hourly!AK605)</f>
        <v>0</v>
      </c>
      <c r="X605" s="19">
        <f>IF(AND($AY604&gt;Input!$B$52,Hourly!AL605&gt;Input!$B$51),Input!$B$96*Input!$F$43*Input!$J$11/100*Hourly!AL605,Input!$B$96*Input!$B$43*Input!$J$11/100*Hourly!AL605)</f>
        <v>0</v>
      </c>
      <c r="Y605" s="19">
        <f>IF(AND($AY604&gt;Input!$B$52,Hourly!AM605&gt;Input!$B$51),Input!$B$97*Input!$F$44*Input!$J$12/100*Hourly!AM605,Input!$B$97*Input!$B$44*Input!$J$12/100*Hourly!AM605)</f>
        <v>0</v>
      </c>
      <c r="Z605" s="19">
        <f>IF(AND($AY604&gt;Input!$B$52,Hourly!AN605&gt;Input!$B$51),Input!$B$98*Input!$F$45*Input!$J$13/100*Hourly!AN605,Input!$B$98*Input!$B$45*Input!$J$13/100*Hourly!AN605)</f>
        <v>0</v>
      </c>
      <c r="AA605" s="19">
        <f>IF(AND($AY604&gt;Input!$B$52,Hourly!AO605&gt;Input!$B$51),Input!$B$99*Input!$F$46*Input!$J$14/100*Hourly!AO605,Input!$B$99*Input!$B$46*Input!$J$14/100*Hourly!AO605)</f>
        <v>0</v>
      </c>
      <c r="AB605" s="19">
        <f>IF(AND($AY604&gt;Input!$B$52,Hourly!AP605&gt;Input!$B$51),Input!$B$100*Input!$F$47*Input!$J$15/100*Hourly!AP605,Input!$B$100*Input!$B$47*Input!$J$15/100*Hourly!AP605)</f>
        <v>0</v>
      </c>
      <c r="AC605" s="19">
        <f>IF(AND($AY604&gt;Input!$B$52,Hourly!AQ605&gt;Input!$B$51),Input!$B$101*Input!$F$48*Input!$J$16/100*Hourly!AQ605,Input!$B$101*Input!$B$48*Input!$J$16/100*Hourly!AQ605)</f>
        <v>0</v>
      </c>
      <c r="AD605" s="165">
        <f t="shared" si="151"/>
        <v>0</v>
      </c>
      <c r="AE605" s="19">
        <f>Hourly!AI605/Input!$B$107*Input!$J$40*Input!$B$76*Input!$B$80</f>
        <v>0</v>
      </c>
      <c r="AF605" s="19">
        <f>Hourly!AJ605/Input!$B$107*Input!$J$41*Input!$B$76*Input!$B$81</f>
        <v>0</v>
      </c>
      <c r="AG605" s="19">
        <f>Hourly!AK605/Input!$B$107*Input!$J$42*Input!$B$76*Input!$B$82</f>
        <v>0</v>
      </c>
      <c r="AH605" s="19">
        <f>Hourly!AL605/Input!$B$107*Input!$J$43*Input!$B$76*Input!$B$83</f>
        <v>0</v>
      </c>
      <c r="AI605" s="19">
        <f>Hourly!AM605/Input!$B$107*Input!$J$44*Input!$B$76*Input!$B$84</f>
        <v>0</v>
      </c>
      <c r="AJ605" s="19">
        <f>Hourly!AN605/Input!$B$107*Input!$J$45*Input!$B$76*Input!$B$85</f>
        <v>0</v>
      </c>
      <c r="AK605" s="19">
        <f>Hourly!AO605/Input!$B$107*Input!$J$46*Input!$B$76*Input!$B$86</f>
        <v>0</v>
      </c>
      <c r="AL605" s="19">
        <f>Hourly!AP605/Input!$B$107*Input!$J$47*Input!$B$76*Input!$B$87</f>
        <v>0</v>
      </c>
      <c r="AM605" s="164">
        <f>Hourly!AQ605/Input!$B$107*Input!$J$48*Input!$B$77*Input!$B$89</f>
        <v>0</v>
      </c>
      <c r="AN605" s="165">
        <f t="shared" si="147"/>
        <v>0</v>
      </c>
      <c r="AO605" s="116">
        <f>Input!B$55*Input!$B$18*Input!B$112*Hourly!AR605</f>
        <v>2398.5</v>
      </c>
      <c r="AP605">
        <f>Input!B$113*Input!B$114*Input!B$90*Input!B$56*Hourly!AS605</f>
        <v>2214</v>
      </c>
      <c r="AQ605">
        <f>Input!B$90*Input!B$57*Hourly!AS605</f>
        <v>2214</v>
      </c>
      <c r="AR605" s="19">
        <f>0.5*Input!$B$63*Hourly!AU605</f>
        <v>61.5</v>
      </c>
      <c r="AS605" s="165">
        <f t="shared" si="152"/>
        <v>6857.25</v>
      </c>
      <c r="AT605" s="159">
        <f>AY604+(Input!$B$66*1000*(Hourly!AX605&gt;0)+AD605+AN605+AS605+T605*(Hourly!J605-AY604)+Q605*(Hourly!G605-AY604))/(Q605+T605)*(1-EXP(-(Q605+T605)/(Input!$B$103*1000000)*3600))</f>
        <v>22.559574331925894</v>
      </c>
      <c r="AU605" s="24">
        <f>AY604+(AD605+AN605+AS605+T605*(Hourly!J605-AY604)+Q605*(Hourly!G605-AY604))/(Q605+T605)*(1-EXP(-(Q605+T605)/(Input!$B$103*1000000)*3600))</f>
        <v>19.862626579795773</v>
      </c>
      <c r="AV605" s="24">
        <f>AY604+(-Input!$B$67*1000*(Hourly!AX605&gt;0)+AD605+AN605+AS605+T605*(Hourly!J605-AY604)+R605*(Hourly!G605-AY604))/(R605+T605)*(1-EXP(-(R605+T605)/(Input!$B$103*1000000)*3600))</f>
        <v>16.712237972108529</v>
      </c>
      <c r="AW605" s="160">
        <f>AY604+(AD605+AN605+AS605+T605*(Hourly!J605-AY604)+R605*(Hourly!G605-AY604))/(R605+T605)*(1-EXP(-(R605+T605)/(Input!$B$103*1000000)*3600))</f>
        <v>19.369078586270785</v>
      </c>
      <c r="AX605" s="24"/>
      <c r="AY605" s="167">
        <f t="shared" si="153"/>
        <v>19.862626579795773</v>
      </c>
      <c r="BA605" s="159">
        <f>IF(BI605,Input!$B$66*1000*(Hourly!AX605&gt;0),IF(BJ605,-(AD605+AN605+AS605+T605*(Hourly!J605-AY604)+Q605*(Hourly!G605-AY604))+(Q605+T605)*(BE605-AY604)/(1-EXP(-(Q605+T605)/(Input!$B$103*1000000)*3600))))/1000</f>
        <v>0</v>
      </c>
      <c r="BB605" s="24">
        <f>IF(BO605,-Input!$B$67*1000*(Hourly!AX605&gt;0),IF(BN605,-(AD605+AN605+AS605+T605*(Hourly!J605-AY604)+R605*(Hourly!G605-AY604))+(R605+T605)*(BF605-AY604)/(1-EXP(-(R605+T605)/(Input!$B$103*1000000)*3600))))/1000</f>
        <v>0</v>
      </c>
      <c r="BC605" s="160">
        <f t="shared" si="154"/>
        <v>0</v>
      </c>
      <c r="BD605" s="24"/>
      <c r="BE605" s="116">
        <f>IF(Hourly!AT605=1,Input!$B$4,IF(Hourly!AT605=0.5,Input!$F$4,0))</f>
        <v>16</v>
      </c>
      <c r="BF605">
        <f>IF(Hourly!AT605=1,Input!$B$5,IF(Hourly!AT605=0.5,Input!$F$5,0))</f>
        <v>24</v>
      </c>
      <c r="BG605" s="9">
        <f>Input!$B$35+0.0000000001</f>
        <v>23.900000000099997</v>
      </c>
      <c r="BI605" s="116">
        <f t="shared" si="155"/>
        <v>0</v>
      </c>
      <c r="BJ605">
        <f t="shared" si="156"/>
        <v>0</v>
      </c>
      <c r="BK605">
        <f t="shared" si="157"/>
        <v>1</v>
      </c>
      <c r="BL605">
        <f t="shared" si="158"/>
        <v>0</v>
      </c>
      <c r="BM605">
        <f t="shared" si="159"/>
        <v>0</v>
      </c>
      <c r="BN605">
        <f t="shared" si="160"/>
        <v>0</v>
      </c>
      <c r="BO605" s="9">
        <f t="shared" si="161"/>
        <v>0</v>
      </c>
      <c r="BR605" s="116">
        <f t="shared" si="148"/>
        <v>8160</v>
      </c>
      <c r="BS605" s="39">
        <v>0</v>
      </c>
      <c r="BT605" s="168">
        <v>1.0611433031626074</v>
      </c>
      <c r="BV605" s="116">
        <f>IF(Hourly!$AR605&gt;0,AY605,"")</f>
        <v>19.862626579795773</v>
      </c>
      <c r="BW605">
        <f>IF(AND(BV605&gt;(20.8+0.33*Hourly!$I605),(BV605&gt;24),(BV605&lt;&gt;"")),1,0)</f>
        <v>0</v>
      </c>
      <c r="BX605">
        <f>IF(AND(BV605&gt;(21.8+0.33*Hourly!$I605),(BV605&gt;24),(BV605&lt;&gt;"")),1,0)</f>
        <v>0</v>
      </c>
      <c r="BY605" s="9">
        <f>IF(AND(BV605&gt;(22.8+0.33*Hourly!$I605),(BV605&gt;24),(BV605&lt;&gt;"")),1,0)</f>
        <v>0</v>
      </c>
    </row>
    <row r="606" spans="5:77" x14ac:dyDescent="0.35">
      <c r="E606">
        <f>Hourly!A606</f>
        <v>2001</v>
      </c>
      <c r="F606">
        <f>Hourly!B606</f>
        <v>1</v>
      </c>
      <c r="G606">
        <f>Hourly!C606</f>
        <v>26</v>
      </c>
      <c r="H606">
        <f>Hourly!D606</f>
        <v>2</v>
      </c>
      <c r="I606" s="163">
        <v>602</v>
      </c>
      <c r="J606" s="19">
        <f>Input!B$22*Input!B$79</f>
        <v>1411.3439999999998</v>
      </c>
      <c r="K606" s="19">
        <f>Input!B$76*Input!B$88</f>
        <v>656.99775609756091</v>
      </c>
      <c r="L606" s="19">
        <f>Input!B$77*Input!B$89</f>
        <v>130.99152542372883</v>
      </c>
      <c r="M606" s="164">
        <f t="shared" si="149"/>
        <v>2199.3332815212898</v>
      </c>
      <c r="N606" s="165">
        <f>(Input!B$109*Input!B$102)/3600*Input!B$108</f>
        <v>740.21399999999983</v>
      </c>
      <c r="O606" s="165">
        <f>(1-Input!B$61)*(Input!B$109*Input!B$33)/3600*Input!B$108*Hourly!AU606</f>
        <v>444.12839999999994</v>
      </c>
      <c r="P606" s="19">
        <f>IF(AND(AY605&gt;Hourly!G606),(Input!B$109*(Input!B$33*Hourly!AU606+Input!B$36))/3600*Input!B$108,(1-Input!B$61)*(Input!B$109*Input!B$33)/3600*Input!B$108*Hourly!AU606)</f>
        <v>11547.338400000001</v>
      </c>
      <c r="Q606" s="19">
        <f t="shared" si="146"/>
        <v>3383.6756815212898</v>
      </c>
      <c r="R606" s="19">
        <f t="shared" si="150"/>
        <v>14486.885681521289</v>
      </c>
      <c r="S606" s="165"/>
      <c r="T606" s="165">
        <f>Input!B$78*Input!B$91</f>
        <v>189.625</v>
      </c>
      <c r="U606" s="19">
        <f>IF(AND($AY605&gt;Input!$B$52,Hourly!AI606&gt;Input!$B$51),Input!$B$93*Input!$F$40*Input!$J$8/100*Hourly!AI606,Input!$B$93*Input!$B$40*Input!$J$8/100*Hourly!AI606)</f>
        <v>0</v>
      </c>
      <c r="V606" s="19">
        <f>IF(AND($AY605&gt;Input!$B$52,Hourly!AJ606&gt;Input!$B$51),Input!$B$94*Input!$F$41*Input!$J$9/100*Hourly!AJ606,Input!$B$94*Input!$B$41*Input!$J$9/100*Hourly!AJ606)</f>
        <v>0</v>
      </c>
      <c r="W606" s="19">
        <f>IF(AND($AY605&gt;Input!$B$52,Hourly!AK606&gt;Input!$B$51),Input!$B$95*Input!$F$42*Input!$J$10/100*Hourly!AK606,Input!$B$95*Input!$B$42*Input!$J$10/100*Hourly!AK606)</f>
        <v>0</v>
      </c>
      <c r="X606" s="19">
        <f>IF(AND($AY605&gt;Input!$B$52,Hourly!AL606&gt;Input!$B$51),Input!$B$96*Input!$F$43*Input!$J$11/100*Hourly!AL606,Input!$B$96*Input!$B$43*Input!$J$11/100*Hourly!AL606)</f>
        <v>0</v>
      </c>
      <c r="Y606" s="19">
        <f>IF(AND($AY605&gt;Input!$B$52,Hourly!AM606&gt;Input!$B$51),Input!$B$97*Input!$F$44*Input!$J$12/100*Hourly!AM606,Input!$B$97*Input!$B$44*Input!$J$12/100*Hourly!AM606)</f>
        <v>0</v>
      </c>
      <c r="Z606" s="19">
        <f>IF(AND($AY605&gt;Input!$B$52,Hourly!AN606&gt;Input!$B$51),Input!$B$98*Input!$F$45*Input!$J$13/100*Hourly!AN606,Input!$B$98*Input!$B$45*Input!$J$13/100*Hourly!AN606)</f>
        <v>0</v>
      </c>
      <c r="AA606" s="19">
        <f>IF(AND($AY605&gt;Input!$B$52,Hourly!AO606&gt;Input!$B$51),Input!$B$99*Input!$F$46*Input!$J$14/100*Hourly!AO606,Input!$B$99*Input!$B$46*Input!$J$14/100*Hourly!AO606)</f>
        <v>0</v>
      </c>
      <c r="AB606" s="19">
        <f>IF(AND($AY605&gt;Input!$B$52,Hourly!AP606&gt;Input!$B$51),Input!$B$100*Input!$F$47*Input!$J$15/100*Hourly!AP606,Input!$B$100*Input!$B$47*Input!$J$15/100*Hourly!AP606)</f>
        <v>0</v>
      </c>
      <c r="AC606" s="19">
        <f>IF(AND($AY605&gt;Input!$B$52,Hourly!AQ606&gt;Input!$B$51),Input!$B$101*Input!$F$48*Input!$J$16/100*Hourly!AQ606,Input!$B$101*Input!$B$48*Input!$J$16/100*Hourly!AQ606)</f>
        <v>0</v>
      </c>
      <c r="AD606" s="165">
        <f t="shared" si="151"/>
        <v>0</v>
      </c>
      <c r="AE606" s="19">
        <f>Hourly!AI606/Input!$B$107*Input!$J$40*Input!$B$76*Input!$B$80</f>
        <v>0</v>
      </c>
      <c r="AF606" s="19">
        <f>Hourly!AJ606/Input!$B$107*Input!$J$41*Input!$B$76*Input!$B$81</f>
        <v>0</v>
      </c>
      <c r="AG606" s="19">
        <f>Hourly!AK606/Input!$B$107*Input!$J$42*Input!$B$76*Input!$B$82</f>
        <v>0</v>
      </c>
      <c r="AH606" s="19">
        <f>Hourly!AL606/Input!$B$107*Input!$J$43*Input!$B$76*Input!$B$83</f>
        <v>0</v>
      </c>
      <c r="AI606" s="19">
        <f>Hourly!AM606/Input!$B$107*Input!$J$44*Input!$B$76*Input!$B$84</f>
        <v>0</v>
      </c>
      <c r="AJ606" s="19">
        <f>Hourly!AN606/Input!$B$107*Input!$J$45*Input!$B$76*Input!$B$85</f>
        <v>0</v>
      </c>
      <c r="AK606" s="19">
        <f>Hourly!AO606/Input!$B$107*Input!$J$46*Input!$B$76*Input!$B$86</f>
        <v>0</v>
      </c>
      <c r="AL606" s="19">
        <f>Hourly!AP606/Input!$B$107*Input!$J$47*Input!$B$76*Input!$B$87</f>
        <v>0</v>
      </c>
      <c r="AM606" s="164">
        <f>Hourly!AQ606/Input!$B$107*Input!$J$48*Input!$B$77*Input!$B$89</f>
        <v>0</v>
      </c>
      <c r="AN606" s="165">
        <f t="shared" si="147"/>
        <v>0</v>
      </c>
      <c r="AO606" s="116">
        <f>Input!B$55*Input!$B$18*Input!B$112*Hourly!AR606</f>
        <v>2398.5</v>
      </c>
      <c r="AP606">
        <f>Input!B$113*Input!B$114*Input!B$90*Input!B$56*Hourly!AS606</f>
        <v>2214</v>
      </c>
      <c r="AQ606">
        <f>Input!B$90*Input!B$57*Hourly!AS606</f>
        <v>2214</v>
      </c>
      <c r="AR606" s="19">
        <f>0.5*Input!$B$63*Hourly!AU606</f>
        <v>61.5</v>
      </c>
      <c r="AS606" s="165">
        <f t="shared" si="152"/>
        <v>6857.25</v>
      </c>
      <c r="AT606" s="159">
        <f>AY605+(Input!$B$66*1000*(Hourly!AX606&gt;0)+AD606+AN606+AS606+T606*(Hourly!J606-AY605)+Q606*(Hourly!G606-AY605))/(Q606+T606)*(1-EXP(-(Q606+T606)/(Input!$B$103*1000000)*3600))</f>
        <v>22.425349899396753</v>
      </c>
      <c r="AU606" s="24">
        <f>AY605+(AD606+AN606+AS606+T606*(Hourly!J606-AY605)+Q606*(Hourly!G606-AY605))/(Q606+T606)*(1-EXP(-(Q606+T606)/(Input!$B$103*1000000)*3600))</f>
        <v>19.728402147266632</v>
      </c>
      <c r="AV606" s="24">
        <f>AY605+(-Input!$B$67*1000*(Hourly!AX606&gt;0)+AD606+AN606+AS606+T606*(Hourly!J606-AY605)+R606*(Hourly!G606-AY605))/(R606+T606)*(1-EXP(-(R606+T606)/(Input!$B$103*1000000)*3600))</f>
        <v>16.587919043486927</v>
      </c>
      <c r="AW606" s="160">
        <f>AY605+(AD606+AN606+AS606+T606*(Hourly!J606-AY605)+R606*(Hourly!G606-AY605))/(R606+T606)*(1-EXP(-(R606+T606)/(Input!$B$103*1000000)*3600))</f>
        <v>19.244759657649183</v>
      </c>
      <c r="AX606" s="24"/>
      <c r="AY606" s="167">
        <f t="shared" si="153"/>
        <v>19.728402147266632</v>
      </c>
      <c r="BA606" s="159">
        <f>IF(BI606,Input!$B$66*1000*(Hourly!AX606&gt;0),IF(BJ606,-(AD606+AN606+AS606+T606*(Hourly!J606-AY605)+Q606*(Hourly!G606-AY605))+(Q606+T606)*(BE606-AY605)/(1-EXP(-(Q606+T606)/(Input!$B$103*1000000)*3600))))/1000</f>
        <v>0</v>
      </c>
      <c r="BB606" s="24">
        <f>IF(BO606,-Input!$B$67*1000*(Hourly!AX606&gt;0),IF(BN606,-(AD606+AN606+AS606+T606*(Hourly!J606-AY605)+R606*(Hourly!G606-AY605))+(R606+T606)*(BF606-AY605)/(1-EXP(-(R606+T606)/(Input!$B$103*1000000)*3600))))/1000</f>
        <v>0</v>
      </c>
      <c r="BC606" s="160">
        <f t="shared" si="154"/>
        <v>0</v>
      </c>
      <c r="BD606" s="24"/>
      <c r="BE606" s="116">
        <f>IF(Hourly!AT606=1,Input!$B$4,IF(Hourly!AT606=0.5,Input!$F$4,0))</f>
        <v>16</v>
      </c>
      <c r="BF606">
        <f>IF(Hourly!AT606=1,Input!$B$5,IF(Hourly!AT606=0.5,Input!$F$5,0))</f>
        <v>24</v>
      </c>
      <c r="BG606" s="9">
        <f>Input!$B$35+0.0000000001</f>
        <v>23.900000000099997</v>
      </c>
      <c r="BI606" s="116">
        <f t="shared" si="155"/>
        <v>0</v>
      </c>
      <c r="BJ606">
        <f t="shared" si="156"/>
        <v>0</v>
      </c>
      <c r="BK606">
        <f t="shared" si="157"/>
        <v>1</v>
      </c>
      <c r="BL606">
        <f t="shared" si="158"/>
        <v>0</v>
      </c>
      <c r="BM606">
        <f t="shared" si="159"/>
        <v>0</v>
      </c>
      <c r="BN606">
        <f t="shared" si="160"/>
        <v>0</v>
      </c>
      <c r="BO606" s="9">
        <f t="shared" si="161"/>
        <v>0</v>
      </c>
      <c r="BR606" s="116">
        <f t="shared" si="148"/>
        <v>8159</v>
      </c>
      <c r="BS606" s="39">
        <v>0</v>
      </c>
      <c r="BT606" s="168">
        <v>0.9388566759003697</v>
      </c>
      <c r="BV606" s="116">
        <f>IF(Hourly!$AR606&gt;0,AY606,"")</f>
        <v>19.728402147266632</v>
      </c>
      <c r="BW606">
        <f>IF(AND(BV606&gt;(20.8+0.33*Hourly!$I606),(BV606&gt;24),(BV606&lt;&gt;"")),1,0)</f>
        <v>0</v>
      </c>
      <c r="BX606">
        <f>IF(AND(BV606&gt;(21.8+0.33*Hourly!$I606),(BV606&gt;24),(BV606&lt;&gt;"")),1,0)</f>
        <v>0</v>
      </c>
      <c r="BY606" s="9">
        <f>IF(AND(BV606&gt;(22.8+0.33*Hourly!$I606),(BV606&gt;24),(BV606&lt;&gt;"")),1,0)</f>
        <v>0</v>
      </c>
    </row>
    <row r="607" spans="5:77" x14ac:dyDescent="0.35">
      <c r="E607">
        <f>Hourly!A607</f>
        <v>2001</v>
      </c>
      <c r="F607">
        <f>Hourly!B607</f>
        <v>1</v>
      </c>
      <c r="G607">
        <f>Hourly!C607</f>
        <v>26</v>
      </c>
      <c r="H607">
        <f>Hourly!D607</f>
        <v>3</v>
      </c>
      <c r="I607" s="163">
        <v>603</v>
      </c>
      <c r="J607" s="19">
        <f>Input!B$22*Input!B$79</f>
        <v>1411.3439999999998</v>
      </c>
      <c r="K607" s="19">
        <f>Input!B$76*Input!B$88</f>
        <v>656.99775609756091</v>
      </c>
      <c r="L607" s="19">
        <f>Input!B$77*Input!B$89</f>
        <v>130.99152542372883</v>
      </c>
      <c r="M607" s="164">
        <f t="shared" si="149"/>
        <v>2199.3332815212898</v>
      </c>
      <c r="N607" s="165">
        <f>(Input!B$109*Input!B$102)/3600*Input!B$108</f>
        <v>740.21399999999983</v>
      </c>
      <c r="O607" s="165">
        <f>(1-Input!B$61)*(Input!B$109*Input!B$33)/3600*Input!B$108*Hourly!AU607</f>
        <v>444.12839999999994</v>
      </c>
      <c r="P607" s="19">
        <f>IF(AND(AY606&gt;Hourly!G607),(Input!B$109*(Input!B$33*Hourly!AU607+Input!B$36))/3600*Input!B$108,(1-Input!B$61)*(Input!B$109*Input!B$33)/3600*Input!B$108*Hourly!AU607)</f>
        <v>11547.338400000001</v>
      </c>
      <c r="Q607" s="19">
        <f t="shared" si="146"/>
        <v>3383.6756815212898</v>
      </c>
      <c r="R607" s="19">
        <f t="shared" si="150"/>
        <v>14486.885681521289</v>
      </c>
      <c r="S607" s="165"/>
      <c r="T607" s="165">
        <f>Input!B$78*Input!B$91</f>
        <v>189.625</v>
      </c>
      <c r="U607" s="19">
        <f>IF(AND($AY606&gt;Input!$B$52,Hourly!AI607&gt;Input!$B$51),Input!$B$93*Input!$F$40*Input!$J$8/100*Hourly!AI607,Input!$B$93*Input!$B$40*Input!$J$8/100*Hourly!AI607)</f>
        <v>0</v>
      </c>
      <c r="V607" s="19">
        <f>IF(AND($AY606&gt;Input!$B$52,Hourly!AJ607&gt;Input!$B$51),Input!$B$94*Input!$F$41*Input!$J$9/100*Hourly!AJ607,Input!$B$94*Input!$B$41*Input!$J$9/100*Hourly!AJ607)</f>
        <v>0</v>
      </c>
      <c r="W607" s="19">
        <f>IF(AND($AY606&gt;Input!$B$52,Hourly!AK607&gt;Input!$B$51),Input!$B$95*Input!$F$42*Input!$J$10/100*Hourly!AK607,Input!$B$95*Input!$B$42*Input!$J$10/100*Hourly!AK607)</f>
        <v>0</v>
      </c>
      <c r="X607" s="19">
        <f>IF(AND($AY606&gt;Input!$B$52,Hourly!AL607&gt;Input!$B$51),Input!$B$96*Input!$F$43*Input!$J$11/100*Hourly!AL607,Input!$B$96*Input!$B$43*Input!$J$11/100*Hourly!AL607)</f>
        <v>0</v>
      </c>
      <c r="Y607" s="19">
        <f>IF(AND($AY606&gt;Input!$B$52,Hourly!AM607&gt;Input!$B$51),Input!$B$97*Input!$F$44*Input!$J$12/100*Hourly!AM607,Input!$B$97*Input!$B$44*Input!$J$12/100*Hourly!AM607)</f>
        <v>0</v>
      </c>
      <c r="Z607" s="19">
        <f>IF(AND($AY606&gt;Input!$B$52,Hourly!AN607&gt;Input!$B$51),Input!$B$98*Input!$F$45*Input!$J$13/100*Hourly!AN607,Input!$B$98*Input!$B$45*Input!$J$13/100*Hourly!AN607)</f>
        <v>0</v>
      </c>
      <c r="AA607" s="19">
        <f>IF(AND($AY606&gt;Input!$B$52,Hourly!AO607&gt;Input!$B$51),Input!$B$99*Input!$F$46*Input!$J$14/100*Hourly!AO607,Input!$B$99*Input!$B$46*Input!$J$14/100*Hourly!AO607)</f>
        <v>0</v>
      </c>
      <c r="AB607" s="19">
        <f>IF(AND($AY606&gt;Input!$B$52,Hourly!AP607&gt;Input!$B$51),Input!$B$100*Input!$F$47*Input!$J$15/100*Hourly!AP607,Input!$B$100*Input!$B$47*Input!$J$15/100*Hourly!AP607)</f>
        <v>0</v>
      </c>
      <c r="AC607" s="19">
        <f>IF(AND($AY606&gt;Input!$B$52,Hourly!AQ607&gt;Input!$B$51),Input!$B$101*Input!$F$48*Input!$J$16/100*Hourly!AQ607,Input!$B$101*Input!$B$48*Input!$J$16/100*Hourly!AQ607)</f>
        <v>0</v>
      </c>
      <c r="AD607" s="165">
        <f t="shared" si="151"/>
        <v>0</v>
      </c>
      <c r="AE607" s="19">
        <f>Hourly!AI607/Input!$B$107*Input!$J$40*Input!$B$76*Input!$B$80</f>
        <v>0</v>
      </c>
      <c r="AF607" s="19">
        <f>Hourly!AJ607/Input!$B$107*Input!$J$41*Input!$B$76*Input!$B$81</f>
        <v>0</v>
      </c>
      <c r="AG607" s="19">
        <f>Hourly!AK607/Input!$B$107*Input!$J$42*Input!$B$76*Input!$B$82</f>
        <v>0</v>
      </c>
      <c r="AH607" s="19">
        <f>Hourly!AL607/Input!$B$107*Input!$J$43*Input!$B$76*Input!$B$83</f>
        <v>0</v>
      </c>
      <c r="AI607" s="19">
        <f>Hourly!AM607/Input!$B$107*Input!$J$44*Input!$B$76*Input!$B$84</f>
        <v>0</v>
      </c>
      <c r="AJ607" s="19">
        <f>Hourly!AN607/Input!$B$107*Input!$J$45*Input!$B$76*Input!$B$85</f>
        <v>0</v>
      </c>
      <c r="AK607" s="19">
        <f>Hourly!AO607/Input!$B$107*Input!$J$46*Input!$B$76*Input!$B$86</f>
        <v>0</v>
      </c>
      <c r="AL607" s="19">
        <f>Hourly!AP607/Input!$B$107*Input!$J$47*Input!$B$76*Input!$B$87</f>
        <v>0</v>
      </c>
      <c r="AM607" s="164">
        <f>Hourly!AQ607/Input!$B$107*Input!$J$48*Input!$B$77*Input!$B$89</f>
        <v>0</v>
      </c>
      <c r="AN607" s="165">
        <f t="shared" si="147"/>
        <v>0</v>
      </c>
      <c r="AO607" s="116">
        <f>Input!B$55*Input!$B$18*Input!B$112*Hourly!AR607</f>
        <v>2398.5</v>
      </c>
      <c r="AP607">
        <f>Input!B$113*Input!B$114*Input!B$90*Input!B$56*Hourly!AS607</f>
        <v>2214</v>
      </c>
      <c r="AQ607">
        <f>Input!B$90*Input!B$57*Hourly!AS607</f>
        <v>2214</v>
      </c>
      <c r="AR607" s="19">
        <f>0.5*Input!$B$63*Hourly!AU607</f>
        <v>61.5</v>
      </c>
      <c r="AS607" s="165">
        <f t="shared" si="152"/>
        <v>6857.25</v>
      </c>
      <c r="AT607" s="159">
        <f>AY606+(Input!$B$66*1000*(Hourly!AX607&gt;0)+AD607+AN607+AS607+T607*(Hourly!J607-AY606)+Q607*(Hourly!G607-AY606))/(Q607+T607)*(1-EXP(-(Q607+T607)/(Input!$B$103*1000000)*3600))</f>
        <v>22.292418988427329</v>
      </c>
      <c r="AU607" s="24">
        <f>AY606+(AD607+AN607+AS607+T607*(Hourly!J607-AY606)+Q607*(Hourly!G607-AY606))/(Q607+T607)*(1-EXP(-(Q607+T607)/(Input!$B$103*1000000)*3600))</f>
        <v>19.595471236297207</v>
      </c>
      <c r="AV607" s="24">
        <f>AY606+(-Input!$B$67*1000*(Hourly!AX607&gt;0)+AD607+AN607+AS607+T607*(Hourly!J607-AY606)+R607*(Hourly!G607-AY606))/(R607+T607)*(1-EXP(-(R607+T607)/(Input!$B$103*1000000)*3600))</f>
        <v>16.458928444342465</v>
      </c>
      <c r="AW607" s="160">
        <f>AY606+(AD607+AN607+AS607+T607*(Hourly!J607-AY606)+R607*(Hourly!G607-AY606))/(R607+T607)*(1-EXP(-(R607+T607)/(Input!$B$103*1000000)*3600))</f>
        <v>19.115769058504721</v>
      </c>
      <c r="AX607" s="24"/>
      <c r="AY607" s="167">
        <f t="shared" si="153"/>
        <v>19.595471236297207</v>
      </c>
      <c r="BA607" s="159">
        <f>IF(BI607,Input!$B$66*1000*(Hourly!AX607&gt;0),IF(BJ607,-(AD607+AN607+AS607+T607*(Hourly!J607-AY606)+Q607*(Hourly!G607-AY606))+(Q607+T607)*(BE607-AY606)/(1-EXP(-(Q607+T607)/(Input!$B$103*1000000)*3600))))/1000</f>
        <v>0</v>
      </c>
      <c r="BB607" s="24">
        <f>IF(BO607,-Input!$B$67*1000*(Hourly!AX607&gt;0),IF(BN607,-(AD607+AN607+AS607+T607*(Hourly!J607-AY606)+R607*(Hourly!G607-AY606))+(R607+T607)*(BF607-AY606)/(1-EXP(-(R607+T607)/(Input!$B$103*1000000)*3600))))/1000</f>
        <v>0</v>
      </c>
      <c r="BC607" s="160">
        <f t="shared" si="154"/>
        <v>0</v>
      </c>
      <c r="BD607" s="24"/>
      <c r="BE607" s="116">
        <f>IF(Hourly!AT607=1,Input!$B$4,IF(Hourly!AT607=0.5,Input!$F$4,0))</f>
        <v>16</v>
      </c>
      <c r="BF607">
        <f>IF(Hourly!AT607=1,Input!$B$5,IF(Hourly!AT607=0.5,Input!$F$5,0))</f>
        <v>24</v>
      </c>
      <c r="BG607" s="9">
        <f>Input!$B$35+0.0000000001</f>
        <v>23.900000000099997</v>
      </c>
      <c r="BI607" s="116">
        <f t="shared" si="155"/>
        <v>0</v>
      </c>
      <c r="BJ607">
        <f t="shared" si="156"/>
        <v>0</v>
      </c>
      <c r="BK607">
        <f t="shared" si="157"/>
        <v>1</v>
      </c>
      <c r="BL607">
        <f t="shared" si="158"/>
        <v>0</v>
      </c>
      <c r="BM607">
        <f t="shared" si="159"/>
        <v>0</v>
      </c>
      <c r="BN607">
        <f t="shared" si="160"/>
        <v>0</v>
      </c>
      <c r="BO607" s="9">
        <f t="shared" si="161"/>
        <v>0</v>
      </c>
      <c r="BR607" s="116">
        <f t="shared" si="148"/>
        <v>8158</v>
      </c>
      <c r="BS607" s="39">
        <v>0</v>
      </c>
      <c r="BT607" s="168">
        <v>0</v>
      </c>
      <c r="BV607" s="116">
        <f>IF(Hourly!$AR607&gt;0,AY607,"")</f>
        <v>19.595471236297207</v>
      </c>
      <c r="BW607">
        <f>IF(AND(BV607&gt;(20.8+0.33*Hourly!$I607),(BV607&gt;24),(BV607&lt;&gt;"")),1,0)</f>
        <v>0</v>
      </c>
      <c r="BX607">
        <f>IF(AND(BV607&gt;(21.8+0.33*Hourly!$I607),(BV607&gt;24),(BV607&lt;&gt;"")),1,0)</f>
        <v>0</v>
      </c>
      <c r="BY607" s="9">
        <f>IF(AND(BV607&gt;(22.8+0.33*Hourly!$I607),(BV607&gt;24),(BV607&lt;&gt;"")),1,0)</f>
        <v>0</v>
      </c>
    </row>
    <row r="608" spans="5:77" x14ac:dyDescent="0.35">
      <c r="E608">
        <f>Hourly!A608</f>
        <v>2001</v>
      </c>
      <c r="F608">
        <f>Hourly!B608</f>
        <v>1</v>
      </c>
      <c r="G608">
        <f>Hourly!C608</f>
        <v>26</v>
      </c>
      <c r="H608">
        <f>Hourly!D608</f>
        <v>4</v>
      </c>
      <c r="I608" s="163">
        <v>604</v>
      </c>
      <c r="J608" s="19">
        <f>Input!B$22*Input!B$79</f>
        <v>1411.3439999999998</v>
      </c>
      <c r="K608" s="19">
        <f>Input!B$76*Input!B$88</f>
        <v>656.99775609756091</v>
      </c>
      <c r="L608" s="19">
        <f>Input!B$77*Input!B$89</f>
        <v>130.99152542372883</v>
      </c>
      <c r="M608" s="164">
        <f t="shared" si="149"/>
        <v>2199.3332815212898</v>
      </c>
      <c r="N608" s="165">
        <f>(Input!B$109*Input!B$102)/3600*Input!B$108</f>
        <v>740.21399999999983</v>
      </c>
      <c r="O608" s="165">
        <f>(1-Input!B$61)*(Input!B$109*Input!B$33)/3600*Input!B$108*Hourly!AU608</f>
        <v>444.12839999999994</v>
      </c>
      <c r="P608" s="19">
        <f>IF(AND(AY607&gt;Hourly!G608),(Input!B$109*(Input!B$33*Hourly!AU608+Input!B$36))/3600*Input!B$108,(1-Input!B$61)*(Input!B$109*Input!B$33)/3600*Input!B$108*Hourly!AU608)</f>
        <v>11547.338400000001</v>
      </c>
      <c r="Q608" s="19">
        <f t="shared" si="146"/>
        <v>3383.6756815212898</v>
      </c>
      <c r="R608" s="19">
        <f t="shared" si="150"/>
        <v>14486.885681521289</v>
      </c>
      <c r="S608" s="165"/>
      <c r="T608" s="165">
        <f>Input!B$78*Input!B$91</f>
        <v>189.625</v>
      </c>
      <c r="U608" s="19">
        <f>IF(AND($AY607&gt;Input!$B$52,Hourly!AI608&gt;Input!$B$51),Input!$B$93*Input!$F$40*Input!$J$8/100*Hourly!AI608,Input!$B$93*Input!$B$40*Input!$J$8/100*Hourly!AI608)</f>
        <v>0</v>
      </c>
      <c r="V608" s="19">
        <f>IF(AND($AY607&gt;Input!$B$52,Hourly!AJ608&gt;Input!$B$51),Input!$B$94*Input!$F$41*Input!$J$9/100*Hourly!AJ608,Input!$B$94*Input!$B$41*Input!$J$9/100*Hourly!AJ608)</f>
        <v>0</v>
      </c>
      <c r="W608" s="19">
        <f>IF(AND($AY607&gt;Input!$B$52,Hourly!AK608&gt;Input!$B$51),Input!$B$95*Input!$F$42*Input!$J$10/100*Hourly!AK608,Input!$B$95*Input!$B$42*Input!$J$10/100*Hourly!AK608)</f>
        <v>0</v>
      </c>
      <c r="X608" s="19">
        <f>IF(AND($AY607&gt;Input!$B$52,Hourly!AL608&gt;Input!$B$51),Input!$B$96*Input!$F$43*Input!$J$11/100*Hourly!AL608,Input!$B$96*Input!$B$43*Input!$J$11/100*Hourly!AL608)</f>
        <v>0</v>
      </c>
      <c r="Y608" s="19">
        <f>IF(AND($AY607&gt;Input!$B$52,Hourly!AM608&gt;Input!$B$51),Input!$B$97*Input!$F$44*Input!$J$12/100*Hourly!AM608,Input!$B$97*Input!$B$44*Input!$J$12/100*Hourly!AM608)</f>
        <v>0</v>
      </c>
      <c r="Z608" s="19">
        <f>IF(AND($AY607&gt;Input!$B$52,Hourly!AN608&gt;Input!$B$51),Input!$B$98*Input!$F$45*Input!$J$13/100*Hourly!AN608,Input!$B$98*Input!$B$45*Input!$J$13/100*Hourly!AN608)</f>
        <v>0</v>
      </c>
      <c r="AA608" s="19">
        <f>IF(AND($AY607&gt;Input!$B$52,Hourly!AO608&gt;Input!$B$51),Input!$B$99*Input!$F$46*Input!$J$14/100*Hourly!AO608,Input!$B$99*Input!$B$46*Input!$J$14/100*Hourly!AO608)</f>
        <v>0</v>
      </c>
      <c r="AB608" s="19">
        <f>IF(AND($AY607&gt;Input!$B$52,Hourly!AP608&gt;Input!$B$51),Input!$B$100*Input!$F$47*Input!$J$15/100*Hourly!AP608,Input!$B$100*Input!$B$47*Input!$J$15/100*Hourly!AP608)</f>
        <v>0</v>
      </c>
      <c r="AC608" s="19">
        <f>IF(AND($AY607&gt;Input!$B$52,Hourly!AQ608&gt;Input!$B$51),Input!$B$101*Input!$F$48*Input!$J$16/100*Hourly!AQ608,Input!$B$101*Input!$B$48*Input!$J$16/100*Hourly!AQ608)</f>
        <v>0</v>
      </c>
      <c r="AD608" s="165">
        <f t="shared" si="151"/>
        <v>0</v>
      </c>
      <c r="AE608" s="19">
        <f>Hourly!AI608/Input!$B$107*Input!$J$40*Input!$B$76*Input!$B$80</f>
        <v>0</v>
      </c>
      <c r="AF608" s="19">
        <f>Hourly!AJ608/Input!$B$107*Input!$J$41*Input!$B$76*Input!$B$81</f>
        <v>0</v>
      </c>
      <c r="AG608" s="19">
        <f>Hourly!AK608/Input!$B$107*Input!$J$42*Input!$B$76*Input!$B$82</f>
        <v>0</v>
      </c>
      <c r="AH608" s="19">
        <f>Hourly!AL608/Input!$B$107*Input!$J$43*Input!$B$76*Input!$B$83</f>
        <v>0</v>
      </c>
      <c r="AI608" s="19">
        <f>Hourly!AM608/Input!$B$107*Input!$J$44*Input!$B$76*Input!$B$84</f>
        <v>0</v>
      </c>
      <c r="AJ608" s="19">
        <f>Hourly!AN608/Input!$B$107*Input!$J$45*Input!$B$76*Input!$B$85</f>
        <v>0</v>
      </c>
      <c r="AK608" s="19">
        <f>Hourly!AO608/Input!$B$107*Input!$J$46*Input!$B$76*Input!$B$86</f>
        <v>0</v>
      </c>
      <c r="AL608" s="19">
        <f>Hourly!AP608/Input!$B$107*Input!$J$47*Input!$B$76*Input!$B$87</f>
        <v>0</v>
      </c>
      <c r="AM608" s="164">
        <f>Hourly!AQ608/Input!$B$107*Input!$J$48*Input!$B$77*Input!$B$89</f>
        <v>0</v>
      </c>
      <c r="AN608" s="165">
        <f t="shared" si="147"/>
        <v>0</v>
      </c>
      <c r="AO608" s="116">
        <f>Input!B$55*Input!$B$18*Input!B$112*Hourly!AR608</f>
        <v>2398.5</v>
      </c>
      <c r="AP608">
        <f>Input!B$113*Input!B$114*Input!B$90*Input!B$56*Hourly!AS608</f>
        <v>2214</v>
      </c>
      <c r="AQ608">
        <f>Input!B$90*Input!B$57*Hourly!AS608</f>
        <v>2214</v>
      </c>
      <c r="AR608" s="19">
        <f>0.5*Input!$B$63*Hourly!AU608</f>
        <v>61.5</v>
      </c>
      <c r="AS608" s="165">
        <f t="shared" si="152"/>
        <v>6857.25</v>
      </c>
      <c r="AT608" s="159">
        <f>AY607+(Input!$B$66*1000*(Hourly!AX608&gt;0)+AD608+AN608+AS608+T608*(Hourly!J608-AY607)+Q608*(Hourly!G608-AY607))/(Q608+T608)*(1-EXP(-(Q608+T608)/(Input!$B$103*1000000)*3600))</f>
        <v>22.158944014038923</v>
      </c>
      <c r="AU608" s="24">
        <f>AY607+(AD608+AN608+AS608+T608*(Hourly!J608-AY607)+Q608*(Hourly!G608-AY607))/(Q608+T608)*(1-EXP(-(Q608+T608)/(Input!$B$103*1000000)*3600))</f>
        <v>19.461996261908805</v>
      </c>
      <c r="AV608" s="24">
        <f>AY607+(-Input!$B$67*1000*(Hourly!AX608&gt;0)+AD608+AN608+AS608+T608*(Hourly!J608-AY607)+R608*(Hourly!G608-AY607))/(R608+T608)*(1-EXP(-(R608+T608)/(Input!$B$103*1000000)*3600))</f>
        <v>16.323483059027684</v>
      </c>
      <c r="AW608" s="160">
        <f>AY607+(AD608+AN608+AS608+T608*(Hourly!J608-AY607)+R608*(Hourly!G608-AY607))/(R608+T608)*(1-EXP(-(R608+T608)/(Input!$B$103*1000000)*3600))</f>
        <v>18.98032367318994</v>
      </c>
      <c r="AX608" s="24"/>
      <c r="AY608" s="167">
        <f t="shared" si="153"/>
        <v>19.461996261908805</v>
      </c>
      <c r="BA608" s="159">
        <f>IF(BI608,Input!$B$66*1000*(Hourly!AX608&gt;0),IF(BJ608,-(AD608+AN608+AS608+T608*(Hourly!J608-AY607)+Q608*(Hourly!G608-AY607))+(Q608+T608)*(BE608-AY607)/(1-EXP(-(Q608+T608)/(Input!$B$103*1000000)*3600))))/1000</f>
        <v>0</v>
      </c>
      <c r="BB608" s="24">
        <f>IF(BO608,-Input!$B$67*1000*(Hourly!AX608&gt;0),IF(BN608,-(AD608+AN608+AS608+T608*(Hourly!J608-AY607)+R608*(Hourly!G608-AY607))+(R608+T608)*(BF608-AY607)/(1-EXP(-(R608+T608)/(Input!$B$103*1000000)*3600))))/1000</f>
        <v>0</v>
      </c>
      <c r="BC608" s="160">
        <f t="shared" si="154"/>
        <v>0</v>
      </c>
      <c r="BD608" s="24"/>
      <c r="BE608" s="116">
        <f>IF(Hourly!AT608=1,Input!$B$4,IF(Hourly!AT608=0.5,Input!$F$4,0))</f>
        <v>16</v>
      </c>
      <c r="BF608">
        <f>IF(Hourly!AT608=1,Input!$B$5,IF(Hourly!AT608=0.5,Input!$F$5,0))</f>
        <v>24</v>
      </c>
      <c r="BG608" s="9">
        <f>Input!$B$35+0.0000000001</f>
        <v>23.900000000099997</v>
      </c>
      <c r="BI608" s="116">
        <f t="shared" si="155"/>
        <v>0</v>
      </c>
      <c r="BJ608">
        <f t="shared" si="156"/>
        <v>0</v>
      </c>
      <c r="BK608">
        <f t="shared" si="157"/>
        <v>1</v>
      </c>
      <c r="BL608">
        <f t="shared" si="158"/>
        <v>0</v>
      </c>
      <c r="BM608">
        <f t="shared" si="159"/>
        <v>0</v>
      </c>
      <c r="BN608">
        <f t="shared" si="160"/>
        <v>0</v>
      </c>
      <c r="BO608" s="9">
        <f t="shared" si="161"/>
        <v>0</v>
      </c>
      <c r="BR608" s="116">
        <f t="shared" si="148"/>
        <v>8157</v>
      </c>
      <c r="BS608" s="39">
        <v>0</v>
      </c>
      <c r="BT608" s="168">
        <v>0</v>
      </c>
      <c r="BV608" s="116">
        <f>IF(Hourly!$AR608&gt;0,AY608,"")</f>
        <v>19.461996261908805</v>
      </c>
      <c r="BW608">
        <f>IF(AND(BV608&gt;(20.8+0.33*Hourly!$I608),(BV608&gt;24),(BV608&lt;&gt;"")),1,0)</f>
        <v>0</v>
      </c>
      <c r="BX608">
        <f>IF(AND(BV608&gt;(21.8+0.33*Hourly!$I608),(BV608&gt;24),(BV608&lt;&gt;"")),1,0)</f>
        <v>0</v>
      </c>
      <c r="BY608" s="9">
        <f>IF(AND(BV608&gt;(22.8+0.33*Hourly!$I608),(BV608&gt;24),(BV608&lt;&gt;"")),1,0)</f>
        <v>0</v>
      </c>
    </row>
    <row r="609" spans="5:77" x14ac:dyDescent="0.35">
      <c r="E609">
        <f>Hourly!A609</f>
        <v>2001</v>
      </c>
      <c r="F609">
        <f>Hourly!B609</f>
        <v>1</v>
      </c>
      <c r="G609">
        <f>Hourly!C609</f>
        <v>26</v>
      </c>
      <c r="H609">
        <f>Hourly!D609</f>
        <v>5</v>
      </c>
      <c r="I609" s="163">
        <v>605</v>
      </c>
      <c r="J609" s="19">
        <f>Input!B$22*Input!B$79</f>
        <v>1411.3439999999998</v>
      </c>
      <c r="K609" s="19">
        <f>Input!B$76*Input!B$88</f>
        <v>656.99775609756091</v>
      </c>
      <c r="L609" s="19">
        <f>Input!B$77*Input!B$89</f>
        <v>130.99152542372883</v>
      </c>
      <c r="M609" s="164">
        <f t="shared" si="149"/>
        <v>2199.3332815212898</v>
      </c>
      <c r="N609" s="165">
        <f>(Input!B$109*Input!B$102)/3600*Input!B$108</f>
        <v>740.21399999999983</v>
      </c>
      <c r="O609" s="165">
        <f>(1-Input!B$61)*(Input!B$109*Input!B$33)/3600*Input!B$108*Hourly!AU609</f>
        <v>444.12839999999994</v>
      </c>
      <c r="P609" s="19">
        <f>IF(AND(AY608&gt;Hourly!G609),(Input!B$109*(Input!B$33*Hourly!AU609+Input!B$36))/3600*Input!B$108,(1-Input!B$61)*(Input!B$109*Input!B$33)/3600*Input!B$108*Hourly!AU609)</f>
        <v>11547.338400000001</v>
      </c>
      <c r="Q609" s="19">
        <f t="shared" si="146"/>
        <v>3383.6756815212898</v>
      </c>
      <c r="R609" s="19">
        <f t="shared" si="150"/>
        <v>14486.885681521289</v>
      </c>
      <c r="S609" s="165"/>
      <c r="T609" s="165">
        <f>Input!B$78*Input!B$91</f>
        <v>189.625</v>
      </c>
      <c r="U609" s="19">
        <f>IF(AND($AY608&gt;Input!$B$52,Hourly!AI609&gt;Input!$B$51),Input!$B$93*Input!$F$40*Input!$J$8/100*Hourly!AI609,Input!$B$93*Input!$B$40*Input!$J$8/100*Hourly!AI609)</f>
        <v>0</v>
      </c>
      <c r="V609" s="19">
        <f>IF(AND($AY608&gt;Input!$B$52,Hourly!AJ609&gt;Input!$B$51),Input!$B$94*Input!$F$41*Input!$J$9/100*Hourly!AJ609,Input!$B$94*Input!$B$41*Input!$J$9/100*Hourly!AJ609)</f>
        <v>0</v>
      </c>
      <c r="W609" s="19">
        <f>IF(AND($AY608&gt;Input!$B$52,Hourly!AK609&gt;Input!$B$51),Input!$B$95*Input!$F$42*Input!$J$10/100*Hourly!AK609,Input!$B$95*Input!$B$42*Input!$J$10/100*Hourly!AK609)</f>
        <v>0</v>
      </c>
      <c r="X609" s="19">
        <f>IF(AND($AY608&gt;Input!$B$52,Hourly!AL609&gt;Input!$B$51),Input!$B$96*Input!$F$43*Input!$J$11/100*Hourly!AL609,Input!$B$96*Input!$B$43*Input!$J$11/100*Hourly!AL609)</f>
        <v>0</v>
      </c>
      <c r="Y609" s="19">
        <f>IF(AND($AY608&gt;Input!$B$52,Hourly!AM609&gt;Input!$B$51),Input!$B$97*Input!$F$44*Input!$J$12/100*Hourly!AM609,Input!$B$97*Input!$B$44*Input!$J$12/100*Hourly!AM609)</f>
        <v>0</v>
      </c>
      <c r="Z609" s="19">
        <f>IF(AND($AY608&gt;Input!$B$52,Hourly!AN609&gt;Input!$B$51),Input!$B$98*Input!$F$45*Input!$J$13/100*Hourly!AN609,Input!$B$98*Input!$B$45*Input!$J$13/100*Hourly!AN609)</f>
        <v>0</v>
      </c>
      <c r="AA609" s="19">
        <f>IF(AND($AY608&gt;Input!$B$52,Hourly!AO609&gt;Input!$B$51),Input!$B$99*Input!$F$46*Input!$J$14/100*Hourly!AO609,Input!$B$99*Input!$B$46*Input!$J$14/100*Hourly!AO609)</f>
        <v>0</v>
      </c>
      <c r="AB609" s="19">
        <f>IF(AND($AY608&gt;Input!$B$52,Hourly!AP609&gt;Input!$B$51),Input!$B$100*Input!$F$47*Input!$J$15/100*Hourly!AP609,Input!$B$100*Input!$B$47*Input!$J$15/100*Hourly!AP609)</f>
        <v>0</v>
      </c>
      <c r="AC609" s="19">
        <f>IF(AND($AY608&gt;Input!$B$52,Hourly!AQ609&gt;Input!$B$51),Input!$B$101*Input!$F$48*Input!$J$16/100*Hourly!AQ609,Input!$B$101*Input!$B$48*Input!$J$16/100*Hourly!AQ609)</f>
        <v>0</v>
      </c>
      <c r="AD609" s="165">
        <f t="shared" si="151"/>
        <v>0</v>
      </c>
      <c r="AE609" s="19">
        <f>Hourly!AI609/Input!$B$107*Input!$J$40*Input!$B$76*Input!$B$80</f>
        <v>0</v>
      </c>
      <c r="AF609" s="19">
        <f>Hourly!AJ609/Input!$B$107*Input!$J$41*Input!$B$76*Input!$B$81</f>
        <v>0</v>
      </c>
      <c r="AG609" s="19">
        <f>Hourly!AK609/Input!$B$107*Input!$J$42*Input!$B$76*Input!$B$82</f>
        <v>0</v>
      </c>
      <c r="AH609" s="19">
        <f>Hourly!AL609/Input!$B$107*Input!$J$43*Input!$B$76*Input!$B$83</f>
        <v>0</v>
      </c>
      <c r="AI609" s="19">
        <f>Hourly!AM609/Input!$B$107*Input!$J$44*Input!$B$76*Input!$B$84</f>
        <v>0</v>
      </c>
      <c r="AJ609" s="19">
        <f>Hourly!AN609/Input!$B$107*Input!$J$45*Input!$B$76*Input!$B$85</f>
        <v>0</v>
      </c>
      <c r="AK609" s="19">
        <f>Hourly!AO609/Input!$B$107*Input!$J$46*Input!$B$76*Input!$B$86</f>
        <v>0</v>
      </c>
      <c r="AL609" s="19">
        <f>Hourly!AP609/Input!$B$107*Input!$J$47*Input!$B$76*Input!$B$87</f>
        <v>0</v>
      </c>
      <c r="AM609" s="164">
        <f>Hourly!AQ609/Input!$B$107*Input!$J$48*Input!$B$77*Input!$B$89</f>
        <v>0</v>
      </c>
      <c r="AN609" s="165">
        <f t="shared" si="147"/>
        <v>0</v>
      </c>
      <c r="AO609" s="116">
        <f>Input!B$55*Input!$B$18*Input!B$112*Hourly!AR609</f>
        <v>2398.5</v>
      </c>
      <c r="AP609">
        <f>Input!B$113*Input!B$114*Input!B$90*Input!B$56*Hourly!AS609</f>
        <v>2214</v>
      </c>
      <c r="AQ609">
        <f>Input!B$90*Input!B$57*Hourly!AS609</f>
        <v>2214</v>
      </c>
      <c r="AR609" s="19">
        <f>0.5*Input!$B$63*Hourly!AU609</f>
        <v>61.5</v>
      </c>
      <c r="AS609" s="165">
        <f t="shared" si="152"/>
        <v>6857.25</v>
      </c>
      <c r="AT609" s="159">
        <f>AY608+(Input!$B$66*1000*(Hourly!AX609&gt;0)+AD609+AN609+AS609+T609*(Hourly!J609-AY608)+Q609*(Hourly!G609-AY608))/(Q609+T609)*(1-EXP(-(Q609+T609)/(Input!$B$103*1000000)*3600))</f>
        <v>22.023105100068921</v>
      </c>
      <c r="AU609" s="24">
        <f>AY608+(AD609+AN609+AS609+T609*(Hourly!J609-AY608)+Q609*(Hourly!G609-AY608))/(Q609+T609)*(1-EXP(-(Q609+T609)/(Input!$B$103*1000000)*3600))</f>
        <v>19.3261573479388</v>
      </c>
      <c r="AV609" s="24">
        <f>AY608+(-Input!$B$67*1000*(Hourly!AX609&gt;0)+AD609+AN609+AS609+T609*(Hourly!J609-AY608)+R609*(Hourly!G609-AY608))/(R609+T609)*(1-EXP(-(R609+T609)/(Input!$B$103*1000000)*3600))</f>
        <v>16.17981695578996</v>
      </c>
      <c r="AW609" s="160">
        <f>AY608+(AD609+AN609+AS609+T609*(Hourly!J609-AY608)+R609*(Hourly!G609-AY608))/(R609+T609)*(1-EXP(-(R609+T609)/(Input!$B$103*1000000)*3600))</f>
        <v>18.836657569952219</v>
      </c>
      <c r="AX609" s="24"/>
      <c r="AY609" s="167">
        <f t="shared" si="153"/>
        <v>19.3261573479388</v>
      </c>
      <c r="BA609" s="159">
        <f>IF(BI609,Input!$B$66*1000*(Hourly!AX609&gt;0),IF(BJ609,-(AD609+AN609+AS609+T609*(Hourly!J609-AY608)+Q609*(Hourly!G609-AY608))+(Q609+T609)*(BE609-AY608)/(1-EXP(-(Q609+T609)/(Input!$B$103*1000000)*3600))))/1000</f>
        <v>0</v>
      </c>
      <c r="BB609" s="24">
        <f>IF(BO609,-Input!$B$67*1000*(Hourly!AX609&gt;0),IF(BN609,-(AD609+AN609+AS609+T609*(Hourly!J609-AY608)+R609*(Hourly!G609-AY608))+(R609+T609)*(BF609-AY608)/(1-EXP(-(R609+T609)/(Input!$B$103*1000000)*3600))))/1000</f>
        <v>0</v>
      </c>
      <c r="BC609" s="160">
        <f t="shared" si="154"/>
        <v>0</v>
      </c>
      <c r="BD609" s="24"/>
      <c r="BE609" s="116">
        <f>IF(Hourly!AT609=1,Input!$B$4,IF(Hourly!AT609=0.5,Input!$F$4,0))</f>
        <v>16</v>
      </c>
      <c r="BF609">
        <f>IF(Hourly!AT609=1,Input!$B$5,IF(Hourly!AT609=0.5,Input!$F$5,0))</f>
        <v>24</v>
      </c>
      <c r="BG609" s="9">
        <f>Input!$B$35+0.0000000001</f>
        <v>23.900000000099997</v>
      </c>
      <c r="BI609" s="116">
        <f t="shared" si="155"/>
        <v>0</v>
      </c>
      <c r="BJ609">
        <f t="shared" si="156"/>
        <v>0</v>
      </c>
      <c r="BK609">
        <f t="shared" si="157"/>
        <v>1</v>
      </c>
      <c r="BL609">
        <f t="shared" si="158"/>
        <v>0</v>
      </c>
      <c r="BM609">
        <f t="shared" si="159"/>
        <v>0</v>
      </c>
      <c r="BN609">
        <f t="shared" si="160"/>
        <v>0</v>
      </c>
      <c r="BO609" s="9">
        <f t="shared" si="161"/>
        <v>0</v>
      </c>
      <c r="BR609" s="116">
        <f t="shared" si="148"/>
        <v>8156</v>
      </c>
      <c r="BS609" s="39">
        <v>0</v>
      </c>
      <c r="BT609" s="168">
        <v>0</v>
      </c>
      <c r="BV609" s="116">
        <f>IF(Hourly!$AR609&gt;0,AY609,"")</f>
        <v>19.3261573479388</v>
      </c>
      <c r="BW609">
        <f>IF(AND(BV609&gt;(20.8+0.33*Hourly!$I609),(BV609&gt;24),(BV609&lt;&gt;"")),1,0)</f>
        <v>0</v>
      </c>
      <c r="BX609">
        <f>IF(AND(BV609&gt;(21.8+0.33*Hourly!$I609),(BV609&gt;24),(BV609&lt;&gt;"")),1,0)</f>
        <v>0</v>
      </c>
      <c r="BY609" s="9">
        <f>IF(AND(BV609&gt;(22.8+0.33*Hourly!$I609),(BV609&gt;24),(BV609&lt;&gt;"")),1,0)</f>
        <v>0</v>
      </c>
    </row>
    <row r="610" spans="5:77" x14ac:dyDescent="0.35">
      <c r="E610">
        <f>Hourly!A610</f>
        <v>2001</v>
      </c>
      <c r="F610">
        <f>Hourly!B610</f>
        <v>1</v>
      </c>
      <c r="G610">
        <f>Hourly!C610</f>
        <v>26</v>
      </c>
      <c r="H610">
        <f>Hourly!D610</f>
        <v>6</v>
      </c>
      <c r="I610" s="163">
        <v>606</v>
      </c>
      <c r="J610" s="19">
        <f>Input!B$22*Input!B$79</f>
        <v>1411.3439999999998</v>
      </c>
      <c r="K610" s="19">
        <f>Input!B$76*Input!B$88</f>
        <v>656.99775609756091</v>
      </c>
      <c r="L610" s="19">
        <f>Input!B$77*Input!B$89</f>
        <v>130.99152542372883</v>
      </c>
      <c r="M610" s="164">
        <f t="shared" si="149"/>
        <v>2199.3332815212898</v>
      </c>
      <c r="N610" s="165">
        <f>(Input!B$109*Input!B$102)/3600*Input!B$108</f>
        <v>740.21399999999983</v>
      </c>
      <c r="O610" s="165">
        <f>(1-Input!B$61)*(Input!B$109*Input!B$33)/3600*Input!B$108*Hourly!AU610</f>
        <v>444.12839999999994</v>
      </c>
      <c r="P610" s="19">
        <f>IF(AND(AY609&gt;Hourly!G610),(Input!B$109*(Input!B$33*Hourly!AU610+Input!B$36))/3600*Input!B$108,(1-Input!B$61)*(Input!B$109*Input!B$33)/3600*Input!B$108*Hourly!AU610)</f>
        <v>11547.338400000001</v>
      </c>
      <c r="Q610" s="19">
        <f t="shared" si="146"/>
        <v>3383.6756815212898</v>
      </c>
      <c r="R610" s="19">
        <f t="shared" si="150"/>
        <v>14486.885681521289</v>
      </c>
      <c r="S610" s="165"/>
      <c r="T610" s="165">
        <f>Input!B$78*Input!B$91</f>
        <v>189.625</v>
      </c>
      <c r="U610" s="19">
        <f>IF(AND($AY609&gt;Input!$B$52,Hourly!AI610&gt;Input!$B$51),Input!$B$93*Input!$F$40*Input!$J$8/100*Hourly!AI610,Input!$B$93*Input!$B$40*Input!$J$8/100*Hourly!AI610)</f>
        <v>0</v>
      </c>
      <c r="V610" s="19">
        <f>IF(AND($AY609&gt;Input!$B$52,Hourly!AJ610&gt;Input!$B$51),Input!$B$94*Input!$F$41*Input!$J$9/100*Hourly!AJ610,Input!$B$94*Input!$B$41*Input!$J$9/100*Hourly!AJ610)</f>
        <v>0</v>
      </c>
      <c r="W610" s="19">
        <f>IF(AND($AY609&gt;Input!$B$52,Hourly!AK610&gt;Input!$B$51),Input!$B$95*Input!$F$42*Input!$J$10/100*Hourly!AK610,Input!$B$95*Input!$B$42*Input!$J$10/100*Hourly!AK610)</f>
        <v>0</v>
      </c>
      <c r="X610" s="19">
        <f>IF(AND($AY609&gt;Input!$B$52,Hourly!AL610&gt;Input!$B$51),Input!$B$96*Input!$F$43*Input!$J$11/100*Hourly!AL610,Input!$B$96*Input!$B$43*Input!$J$11/100*Hourly!AL610)</f>
        <v>0</v>
      </c>
      <c r="Y610" s="19">
        <f>IF(AND($AY609&gt;Input!$B$52,Hourly!AM610&gt;Input!$B$51),Input!$B$97*Input!$F$44*Input!$J$12/100*Hourly!AM610,Input!$B$97*Input!$B$44*Input!$J$12/100*Hourly!AM610)</f>
        <v>0</v>
      </c>
      <c r="Z610" s="19">
        <f>IF(AND($AY609&gt;Input!$B$52,Hourly!AN610&gt;Input!$B$51),Input!$B$98*Input!$F$45*Input!$J$13/100*Hourly!AN610,Input!$B$98*Input!$B$45*Input!$J$13/100*Hourly!AN610)</f>
        <v>0</v>
      </c>
      <c r="AA610" s="19">
        <f>IF(AND($AY609&gt;Input!$B$52,Hourly!AO610&gt;Input!$B$51),Input!$B$99*Input!$F$46*Input!$J$14/100*Hourly!AO610,Input!$B$99*Input!$B$46*Input!$J$14/100*Hourly!AO610)</f>
        <v>0</v>
      </c>
      <c r="AB610" s="19">
        <f>IF(AND($AY609&gt;Input!$B$52,Hourly!AP610&gt;Input!$B$51),Input!$B$100*Input!$F$47*Input!$J$15/100*Hourly!AP610,Input!$B$100*Input!$B$47*Input!$J$15/100*Hourly!AP610)</f>
        <v>0</v>
      </c>
      <c r="AC610" s="19">
        <f>IF(AND($AY609&gt;Input!$B$52,Hourly!AQ610&gt;Input!$B$51),Input!$B$101*Input!$F$48*Input!$J$16/100*Hourly!AQ610,Input!$B$101*Input!$B$48*Input!$J$16/100*Hourly!AQ610)</f>
        <v>0</v>
      </c>
      <c r="AD610" s="165">
        <f t="shared" si="151"/>
        <v>0</v>
      </c>
      <c r="AE610" s="19">
        <f>Hourly!AI610/Input!$B$107*Input!$J$40*Input!$B$76*Input!$B$80</f>
        <v>0</v>
      </c>
      <c r="AF610" s="19">
        <f>Hourly!AJ610/Input!$B$107*Input!$J$41*Input!$B$76*Input!$B$81</f>
        <v>0</v>
      </c>
      <c r="AG610" s="19">
        <f>Hourly!AK610/Input!$B$107*Input!$J$42*Input!$B$76*Input!$B$82</f>
        <v>0</v>
      </c>
      <c r="AH610" s="19">
        <f>Hourly!AL610/Input!$B$107*Input!$J$43*Input!$B$76*Input!$B$83</f>
        <v>0</v>
      </c>
      <c r="AI610" s="19">
        <f>Hourly!AM610/Input!$B$107*Input!$J$44*Input!$B$76*Input!$B$84</f>
        <v>0</v>
      </c>
      <c r="AJ610" s="19">
        <f>Hourly!AN610/Input!$B$107*Input!$J$45*Input!$B$76*Input!$B$85</f>
        <v>0</v>
      </c>
      <c r="AK610" s="19">
        <f>Hourly!AO610/Input!$B$107*Input!$J$46*Input!$B$76*Input!$B$86</f>
        <v>0</v>
      </c>
      <c r="AL610" s="19">
        <f>Hourly!AP610/Input!$B$107*Input!$J$47*Input!$B$76*Input!$B$87</f>
        <v>0</v>
      </c>
      <c r="AM610" s="164">
        <f>Hourly!AQ610/Input!$B$107*Input!$J$48*Input!$B$77*Input!$B$89</f>
        <v>0</v>
      </c>
      <c r="AN610" s="165">
        <f t="shared" si="147"/>
        <v>0</v>
      </c>
      <c r="AO610" s="116">
        <f>Input!B$55*Input!$B$18*Input!B$112*Hourly!AR610</f>
        <v>2398.5</v>
      </c>
      <c r="AP610">
        <f>Input!B$113*Input!B$114*Input!B$90*Input!B$56*Hourly!AS610</f>
        <v>2214</v>
      </c>
      <c r="AQ610">
        <f>Input!B$90*Input!B$57*Hourly!AS610</f>
        <v>2214</v>
      </c>
      <c r="AR610" s="19">
        <f>0.5*Input!$B$63*Hourly!AU610</f>
        <v>61.5</v>
      </c>
      <c r="AS610" s="165">
        <f t="shared" si="152"/>
        <v>6857.25</v>
      </c>
      <c r="AT610" s="159">
        <f>AY609+(Input!$B$66*1000*(Hourly!AX610&gt;0)+AD610+AN610+AS610+T610*(Hourly!J610-AY609)+Q610*(Hourly!G610-AY609))/(Q610+T610)*(1-EXP(-(Q610+T610)/(Input!$B$103*1000000)*3600))</f>
        <v>21.890400385729382</v>
      </c>
      <c r="AU610" s="24">
        <f>AY609+(AD610+AN610+AS610+T610*(Hourly!J610-AY609)+Q610*(Hourly!G610-AY609))/(Q610+T610)*(1-EXP(-(Q610+T610)/(Input!$B$103*1000000)*3600))</f>
        <v>19.193452633599261</v>
      </c>
      <c r="AV610" s="24">
        <f>AY609+(-Input!$B$67*1000*(Hourly!AX610&gt;0)+AD610+AN610+AS610+T610*(Hourly!J610-AY609)+R610*(Hourly!G610-AY609))/(R610+T610)*(1-EXP(-(R610+T610)/(Input!$B$103*1000000)*3600))</f>
        <v>16.056972698171347</v>
      </c>
      <c r="AW610" s="160">
        <f>AY609+(AD610+AN610+AS610+T610*(Hourly!J610-AY609)+R610*(Hourly!G610-AY609))/(R610+T610)*(1-EXP(-(R610+T610)/(Input!$B$103*1000000)*3600))</f>
        <v>18.713813312333603</v>
      </c>
      <c r="AX610" s="24"/>
      <c r="AY610" s="167">
        <f t="shared" si="153"/>
        <v>19.193452633599261</v>
      </c>
      <c r="BA610" s="159">
        <f>IF(BI610,Input!$B$66*1000*(Hourly!AX610&gt;0),IF(BJ610,-(AD610+AN610+AS610+T610*(Hourly!J610-AY609)+Q610*(Hourly!G610-AY609))+(Q610+T610)*(BE610-AY609)/(1-EXP(-(Q610+T610)/(Input!$B$103*1000000)*3600))))/1000</f>
        <v>0</v>
      </c>
      <c r="BB610" s="24">
        <f>IF(BO610,-Input!$B$67*1000*(Hourly!AX610&gt;0),IF(BN610,-(AD610+AN610+AS610+T610*(Hourly!J610-AY609)+R610*(Hourly!G610-AY609))+(R610+T610)*(BF610-AY609)/(1-EXP(-(R610+T610)/(Input!$B$103*1000000)*3600))))/1000</f>
        <v>0</v>
      </c>
      <c r="BC610" s="160">
        <f t="shared" si="154"/>
        <v>0</v>
      </c>
      <c r="BD610" s="24"/>
      <c r="BE610" s="116">
        <f>IF(Hourly!AT610=1,Input!$B$4,IF(Hourly!AT610=0.5,Input!$F$4,0))</f>
        <v>16</v>
      </c>
      <c r="BF610">
        <f>IF(Hourly!AT610=1,Input!$B$5,IF(Hourly!AT610=0.5,Input!$F$5,0))</f>
        <v>24</v>
      </c>
      <c r="BG610" s="9">
        <f>Input!$B$35+0.0000000001</f>
        <v>23.900000000099997</v>
      </c>
      <c r="BI610" s="116">
        <f t="shared" si="155"/>
        <v>0</v>
      </c>
      <c r="BJ610">
        <f t="shared" si="156"/>
        <v>0</v>
      </c>
      <c r="BK610">
        <f t="shared" si="157"/>
        <v>1</v>
      </c>
      <c r="BL610">
        <f t="shared" si="158"/>
        <v>0</v>
      </c>
      <c r="BM610">
        <f t="shared" si="159"/>
        <v>0</v>
      </c>
      <c r="BN610">
        <f t="shared" si="160"/>
        <v>0</v>
      </c>
      <c r="BO610" s="9">
        <f t="shared" si="161"/>
        <v>0</v>
      </c>
      <c r="BR610" s="116">
        <f t="shared" si="148"/>
        <v>8155</v>
      </c>
      <c r="BS610" s="39">
        <v>0</v>
      </c>
      <c r="BT610" s="168">
        <v>0</v>
      </c>
      <c r="BV610" s="116">
        <f>IF(Hourly!$AR610&gt;0,AY610,"")</f>
        <v>19.193452633599261</v>
      </c>
      <c r="BW610">
        <f>IF(AND(BV610&gt;(20.8+0.33*Hourly!$I610),(BV610&gt;24),(BV610&lt;&gt;"")),1,0)</f>
        <v>0</v>
      </c>
      <c r="BX610">
        <f>IF(AND(BV610&gt;(21.8+0.33*Hourly!$I610),(BV610&gt;24),(BV610&lt;&gt;"")),1,0)</f>
        <v>0</v>
      </c>
      <c r="BY610" s="9">
        <f>IF(AND(BV610&gt;(22.8+0.33*Hourly!$I610),(BV610&gt;24),(BV610&lt;&gt;"")),1,0)</f>
        <v>0</v>
      </c>
    </row>
    <row r="611" spans="5:77" x14ac:dyDescent="0.35">
      <c r="E611">
        <f>Hourly!A611</f>
        <v>2001</v>
      </c>
      <c r="F611">
        <f>Hourly!B611</f>
        <v>1</v>
      </c>
      <c r="G611">
        <f>Hourly!C611</f>
        <v>26</v>
      </c>
      <c r="H611">
        <f>Hourly!D611</f>
        <v>7</v>
      </c>
      <c r="I611" s="163">
        <v>607</v>
      </c>
      <c r="J611" s="19">
        <f>Input!B$22*Input!B$79</f>
        <v>1411.3439999999998</v>
      </c>
      <c r="K611" s="19">
        <f>Input!B$76*Input!B$88</f>
        <v>656.99775609756091</v>
      </c>
      <c r="L611" s="19">
        <f>Input!B$77*Input!B$89</f>
        <v>130.99152542372883</v>
      </c>
      <c r="M611" s="164">
        <f t="shared" si="149"/>
        <v>2199.3332815212898</v>
      </c>
      <c r="N611" s="165">
        <f>(Input!B$109*Input!B$102)/3600*Input!B$108</f>
        <v>740.21399999999983</v>
      </c>
      <c r="O611" s="165">
        <f>(1-Input!B$61)*(Input!B$109*Input!B$33)/3600*Input!B$108*Hourly!AU611</f>
        <v>444.12839999999994</v>
      </c>
      <c r="P611" s="19">
        <f>IF(AND(AY610&gt;Hourly!G611),(Input!B$109*(Input!B$33*Hourly!AU611+Input!B$36))/3600*Input!B$108,(1-Input!B$61)*(Input!B$109*Input!B$33)/3600*Input!B$108*Hourly!AU611)</f>
        <v>11547.338400000001</v>
      </c>
      <c r="Q611" s="19">
        <f t="shared" si="146"/>
        <v>3383.6756815212898</v>
      </c>
      <c r="R611" s="19">
        <f t="shared" si="150"/>
        <v>14486.885681521289</v>
      </c>
      <c r="S611" s="165"/>
      <c r="T611" s="165">
        <f>Input!B$78*Input!B$91</f>
        <v>189.625</v>
      </c>
      <c r="U611" s="19">
        <f>IF(AND($AY610&gt;Input!$B$52,Hourly!AI611&gt;Input!$B$51),Input!$B$93*Input!$F$40*Input!$J$8/100*Hourly!AI611,Input!$B$93*Input!$B$40*Input!$J$8/100*Hourly!AI611)</f>
        <v>0</v>
      </c>
      <c r="V611" s="19">
        <f>IF(AND($AY610&gt;Input!$B$52,Hourly!AJ611&gt;Input!$B$51),Input!$B$94*Input!$F$41*Input!$J$9/100*Hourly!AJ611,Input!$B$94*Input!$B$41*Input!$J$9/100*Hourly!AJ611)</f>
        <v>0</v>
      </c>
      <c r="W611" s="19">
        <f>IF(AND($AY610&gt;Input!$B$52,Hourly!AK611&gt;Input!$B$51),Input!$B$95*Input!$F$42*Input!$J$10/100*Hourly!AK611,Input!$B$95*Input!$B$42*Input!$J$10/100*Hourly!AK611)</f>
        <v>0</v>
      </c>
      <c r="X611" s="19">
        <f>IF(AND($AY610&gt;Input!$B$52,Hourly!AL611&gt;Input!$B$51),Input!$B$96*Input!$F$43*Input!$J$11/100*Hourly!AL611,Input!$B$96*Input!$B$43*Input!$J$11/100*Hourly!AL611)</f>
        <v>0</v>
      </c>
      <c r="Y611" s="19">
        <f>IF(AND($AY610&gt;Input!$B$52,Hourly!AM611&gt;Input!$B$51),Input!$B$97*Input!$F$44*Input!$J$12/100*Hourly!AM611,Input!$B$97*Input!$B$44*Input!$J$12/100*Hourly!AM611)</f>
        <v>0</v>
      </c>
      <c r="Z611" s="19">
        <f>IF(AND($AY610&gt;Input!$B$52,Hourly!AN611&gt;Input!$B$51),Input!$B$98*Input!$F$45*Input!$J$13/100*Hourly!AN611,Input!$B$98*Input!$B$45*Input!$J$13/100*Hourly!AN611)</f>
        <v>0</v>
      </c>
      <c r="AA611" s="19">
        <f>IF(AND($AY610&gt;Input!$B$52,Hourly!AO611&gt;Input!$B$51),Input!$B$99*Input!$F$46*Input!$J$14/100*Hourly!AO611,Input!$B$99*Input!$B$46*Input!$J$14/100*Hourly!AO611)</f>
        <v>0</v>
      </c>
      <c r="AB611" s="19">
        <f>IF(AND($AY610&gt;Input!$B$52,Hourly!AP611&gt;Input!$B$51),Input!$B$100*Input!$F$47*Input!$J$15/100*Hourly!AP611,Input!$B$100*Input!$B$47*Input!$J$15/100*Hourly!AP611)</f>
        <v>0</v>
      </c>
      <c r="AC611" s="19">
        <f>IF(AND($AY610&gt;Input!$B$52,Hourly!AQ611&gt;Input!$B$51),Input!$B$101*Input!$F$48*Input!$J$16/100*Hourly!AQ611,Input!$B$101*Input!$B$48*Input!$J$16/100*Hourly!AQ611)</f>
        <v>0</v>
      </c>
      <c r="AD611" s="165">
        <f t="shared" si="151"/>
        <v>0</v>
      </c>
      <c r="AE611" s="19">
        <f>Hourly!AI611/Input!$B$107*Input!$J$40*Input!$B$76*Input!$B$80</f>
        <v>0</v>
      </c>
      <c r="AF611" s="19">
        <f>Hourly!AJ611/Input!$B$107*Input!$J$41*Input!$B$76*Input!$B$81</f>
        <v>0</v>
      </c>
      <c r="AG611" s="19">
        <f>Hourly!AK611/Input!$B$107*Input!$J$42*Input!$B$76*Input!$B$82</f>
        <v>0</v>
      </c>
      <c r="AH611" s="19">
        <f>Hourly!AL611/Input!$B$107*Input!$J$43*Input!$B$76*Input!$B$83</f>
        <v>0</v>
      </c>
      <c r="AI611" s="19">
        <f>Hourly!AM611/Input!$B$107*Input!$J$44*Input!$B$76*Input!$B$84</f>
        <v>0</v>
      </c>
      <c r="AJ611" s="19">
        <f>Hourly!AN611/Input!$B$107*Input!$J$45*Input!$B$76*Input!$B$85</f>
        <v>0</v>
      </c>
      <c r="AK611" s="19">
        <f>Hourly!AO611/Input!$B$107*Input!$J$46*Input!$B$76*Input!$B$86</f>
        <v>0</v>
      </c>
      <c r="AL611" s="19">
        <f>Hourly!AP611/Input!$B$107*Input!$J$47*Input!$B$76*Input!$B$87</f>
        <v>0</v>
      </c>
      <c r="AM611" s="164">
        <f>Hourly!AQ611/Input!$B$107*Input!$J$48*Input!$B$77*Input!$B$89</f>
        <v>0</v>
      </c>
      <c r="AN611" s="165">
        <f t="shared" si="147"/>
        <v>0</v>
      </c>
      <c r="AO611" s="116">
        <f>Input!B$55*Input!$B$18*Input!B$112*Hourly!AR611</f>
        <v>2398.5</v>
      </c>
      <c r="AP611">
        <f>Input!B$113*Input!B$114*Input!B$90*Input!B$56*Hourly!AS611</f>
        <v>2214</v>
      </c>
      <c r="AQ611">
        <f>Input!B$90*Input!B$57*Hourly!AS611</f>
        <v>2214</v>
      </c>
      <c r="AR611" s="19">
        <f>0.5*Input!$B$63*Hourly!AU611</f>
        <v>61.5</v>
      </c>
      <c r="AS611" s="165">
        <f t="shared" si="152"/>
        <v>6857.25</v>
      </c>
      <c r="AT611" s="159">
        <f>AY610+(Input!$B$66*1000*(Hourly!AX611&gt;0)+AD611+AN611+AS611+T611*(Hourly!J611-AY610)+Q611*(Hourly!G611-AY610))/(Q611+T611)*(1-EXP(-(Q611+T611)/(Input!$B$103*1000000)*3600))</f>
        <v>21.769925263245259</v>
      </c>
      <c r="AU611" s="24">
        <f>AY610+(AD611+AN611+AS611+T611*(Hourly!J611-AY610)+Q611*(Hourly!G611-AY610))/(Q611+T611)*(1-EXP(-(Q611+T611)/(Input!$B$103*1000000)*3600))</f>
        <v>19.072977511115138</v>
      </c>
      <c r="AV611" s="24">
        <f>AY610+(-Input!$B$67*1000*(Hourly!AX611&gt;0)+AD611+AN611+AS611+T611*(Hourly!J611-AY610)+R611*(Hourly!G611-AY610))/(R611+T611)*(1-EXP(-(R611+T611)/(Input!$B$103*1000000)*3600))</f>
        <v>15.975629774119358</v>
      </c>
      <c r="AW611" s="160">
        <f>AY610+(AD611+AN611+AS611+T611*(Hourly!J611-AY610)+R611*(Hourly!G611-AY610))/(R611+T611)*(1-EXP(-(R611+T611)/(Input!$B$103*1000000)*3600))</f>
        <v>18.632470388281615</v>
      </c>
      <c r="AX611" s="24"/>
      <c r="AY611" s="167">
        <f t="shared" si="153"/>
        <v>19.072977511115138</v>
      </c>
      <c r="BA611" s="159">
        <f>IF(BI611,Input!$B$66*1000*(Hourly!AX611&gt;0),IF(BJ611,-(AD611+AN611+AS611+T611*(Hourly!J611-AY610)+Q611*(Hourly!G611-AY610))+(Q611+T611)*(BE611-AY610)/(1-EXP(-(Q611+T611)/(Input!$B$103*1000000)*3600))))/1000</f>
        <v>0</v>
      </c>
      <c r="BB611" s="24">
        <f>IF(BO611,-Input!$B$67*1000*(Hourly!AX611&gt;0),IF(BN611,-(AD611+AN611+AS611+T611*(Hourly!J611-AY610)+R611*(Hourly!G611-AY610))+(R611+T611)*(BF611-AY610)/(1-EXP(-(R611+T611)/(Input!$B$103*1000000)*3600))))/1000</f>
        <v>0</v>
      </c>
      <c r="BC611" s="160">
        <f t="shared" si="154"/>
        <v>0</v>
      </c>
      <c r="BD611" s="24"/>
      <c r="BE611" s="116">
        <f>IF(Hourly!AT611=1,Input!$B$4,IF(Hourly!AT611=0.5,Input!$F$4,0))</f>
        <v>16</v>
      </c>
      <c r="BF611">
        <f>IF(Hourly!AT611=1,Input!$B$5,IF(Hourly!AT611=0.5,Input!$F$5,0))</f>
        <v>24</v>
      </c>
      <c r="BG611" s="9">
        <f>Input!$B$35+0.0000000001</f>
        <v>23.900000000099997</v>
      </c>
      <c r="BI611" s="116">
        <f t="shared" si="155"/>
        <v>0</v>
      </c>
      <c r="BJ611">
        <f t="shared" si="156"/>
        <v>0</v>
      </c>
      <c r="BK611">
        <f t="shared" si="157"/>
        <v>1</v>
      </c>
      <c r="BL611">
        <f t="shared" si="158"/>
        <v>0</v>
      </c>
      <c r="BM611">
        <f t="shared" si="159"/>
        <v>0</v>
      </c>
      <c r="BN611">
        <f t="shared" si="160"/>
        <v>0</v>
      </c>
      <c r="BO611" s="9">
        <f t="shared" si="161"/>
        <v>0</v>
      </c>
      <c r="BR611" s="116">
        <f t="shared" si="148"/>
        <v>8154</v>
      </c>
      <c r="BS611" s="39">
        <v>0</v>
      </c>
      <c r="BT611" s="168">
        <v>0</v>
      </c>
      <c r="BV611" s="116">
        <f>IF(Hourly!$AR611&gt;0,AY611,"")</f>
        <v>19.072977511115138</v>
      </c>
      <c r="BW611">
        <f>IF(AND(BV611&gt;(20.8+0.33*Hourly!$I611),(BV611&gt;24),(BV611&lt;&gt;"")),1,0)</f>
        <v>0</v>
      </c>
      <c r="BX611">
        <f>IF(AND(BV611&gt;(21.8+0.33*Hourly!$I611),(BV611&gt;24),(BV611&lt;&gt;"")),1,0)</f>
        <v>0</v>
      </c>
      <c r="BY611" s="9">
        <f>IF(AND(BV611&gt;(22.8+0.33*Hourly!$I611),(BV611&gt;24),(BV611&lt;&gt;"")),1,0)</f>
        <v>0</v>
      </c>
    </row>
    <row r="612" spans="5:77" x14ac:dyDescent="0.35">
      <c r="E612">
        <f>Hourly!A612</f>
        <v>2001</v>
      </c>
      <c r="F612">
        <f>Hourly!B612</f>
        <v>1</v>
      </c>
      <c r="G612">
        <f>Hourly!C612</f>
        <v>26</v>
      </c>
      <c r="H612">
        <f>Hourly!D612</f>
        <v>8</v>
      </c>
      <c r="I612" s="163">
        <v>608</v>
      </c>
      <c r="J612" s="19">
        <f>Input!B$22*Input!B$79</f>
        <v>1411.3439999999998</v>
      </c>
      <c r="K612" s="19">
        <f>Input!B$76*Input!B$88</f>
        <v>656.99775609756091</v>
      </c>
      <c r="L612" s="19">
        <f>Input!B$77*Input!B$89</f>
        <v>130.99152542372883</v>
      </c>
      <c r="M612" s="164">
        <f t="shared" si="149"/>
        <v>2199.3332815212898</v>
      </c>
      <c r="N612" s="165">
        <f>(Input!B$109*Input!B$102)/3600*Input!B$108</f>
        <v>740.21399999999983</v>
      </c>
      <c r="O612" s="165">
        <f>(1-Input!B$61)*(Input!B$109*Input!B$33)/3600*Input!B$108*Hourly!AU612</f>
        <v>177.65135999999998</v>
      </c>
      <c r="P612" s="19">
        <f>IF(AND(AY611&gt;Hourly!G612),(Input!B$109*(Input!B$33*Hourly!AU612+Input!B$36))/3600*Input!B$108,(1-Input!B$61)*(Input!B$109*Input!B$33)/3600*Input!B$108*Hourly!AU612)</f>
        <v>11280.861359999999</v>
      </c>
      <c r="Q612" s="19">
        <f t="shared" si="146"/>
        <v>3117.1986415212896</v>
      </c>
      <c r="R612" s="19">
        <f t="shared" si="150"/>
        <v>14220.408641521288</v>
      </c>
      <c r="S612" s="165"/>
      <c r="T612" s="165">
        <f>Input!B$78*Input!B$91</f>
        <v>189.625</v>
      </c>
      <c r="U612" s="19">
        <f>IF(AND($AY611&gt;Input!$B$52,Hourly!AI612&gt;Input!$B$51),Input!$B$93*Input!$F$40*Input!$J$8/100*Hourly!AI612,Input!$B$93*Input!$B$40*Input!$J$8/100*Hourly!AI612)</f>
        <v>0</v>
      </c>
      <c r="V612" s="19">
        <f>IF(AND($AY611&gt;Input!$B$52,Hourly!AJ612&gt;Input!$B$51),Input!$B$94*Input!$F$41*Input!$J$9/100*Hourly!AJ612,Input!$B$94*Input!$B$41*Input!$J$9/100*Hourly!AJ612)</f>
        <v>0</v>
      </c>
      <c r="W612" s="19">
        <f>IF(AND($AY611&gt;Input!$B$52,Hourly!AK612&gt;Input!$B$51),Input!$B$95*Input!$F$42*Input!$J$10/100*Hourly!AK612,Input!$B$95*Input!$B$42*Input!$J$10/100*Hourly!AK612)</f>
        <v>0</v>
      </c>
      <c r="X612" s="19">
        <f>IF(AND($AY611&gt;Input!$B$52,Hourly!AL612&gt;Input!$B$51),Input!$B$96*Input!$F$43*Input!$J$11/100*Hourly!AL612,Input!$B$96*Input!$B$43*Input!$J$11/100*Hourly!AL612)</f>
        <v>0</v>
      </c>
      <c r="Y612" s="19">
        <f>IF(AND($AY611&gt;Input!$B$52,Hourly!AM612&gt;Input!$B$51),Input!$B$97*Input!$F$44*Input!$J$12/100*Hourly!AM612,Input!$B$97*Input!$B$44*Input!$J$12/100*Hourly!AM612)</f>
        <v>0</v>
      </c>
      <c r="Z612" s="19">
        <f>IF(AND($AY611&gt;Input!$B$52,Hourly!AN612&gt;Input!$B$51),Input!$B$98*Input!$F$45*Input!$J$13/100*Hourly!AN612,Input!$B$98*Input!$B$45*Input!$J$13/100*Hourly!AN612)</f>
        <v>0</v>
      </c>
      <c r="AA612" s="19">
        <f>IF(AND($AY611&gt;Input!$B$52,Hourly!AO612&gt;Input!$B$51),Input!$B$99*Input!$F$46*Input!$J$14/100*Hourly!AO612,Input!$B$99*Input!$B$46*Input!$J$14/100*Hourly!AO612)</f>
        <v>0</v>
      </c>
      <c r="AB612" s="19">
        <f>IF(AND($AY611&gt;Input!$B$52,Hourly!AP612&gt;Input!$B$51),Input!$B$100*Input!$F$47*Input!$J$15/100*Hourly!AP612,Input!$B$100*Input!$B$47*Input!$J$15/100*Hourly!AP612)</f>
        <v>0</v>
      </c>
      <c r="AC612" s="19">
        <f>IF(AND($AY611&gt;Input!$B$52,Hourly!AQ612&gt;Input!$B$51),Input!$B$101*Input!$F$48*Input!$J$16/100*Hourly!AQ612,Input!$B$101*Input!$B$48*Input!$J$16/100*Hourly!AQ612)</f>
        <v>0</v>
      </c>
      <c r="AD612" s="165">
        <f t="shared" si="151"/>
        <v>0</v>
      </c>
      <c r="AE612" s="19">
        <f>Hourly!AI612/Input!$B$107*Input!$J$40*Input!$B$76*Input!$B$80</f>
        <v>0</v>
      </c>
      <c r="AF612" s="19">
        <f>Hourly!AJ612/Input!$B$107*Input!$J$41*Input!$B$76*Input!$B$81</f>
        <v>0</v>
      </c>
      <c r="AG612" s="19">
        <f>Hourly!AK612/Input!$B$107*Input!$J$42*Input!$B$76*Input!$B$82</f>
        <v>0</v>
      </c>
      <c r="AH612" s="19">
        <f>Hourly!AL612/Input!$B$107*Input!$J$43*Input!$B$76*Input!$B$83</f>
        <v>0</v>
      </c>
      <c r="AI612" s="19">
        <f>Hourly!AM612/Input!$B$107*Input!$J$44*Input!$B$76*Input!$B$84</f>
        <v>0</v>
      </c>
      <c r="AJ612" s="19">
        <f>Hourly!AN612/Input!$B$107*Input!$J$45*Input!$B$76*Input!$B$85</f>
        <v>0</v>
      </c>
      <c r="AK612" s="19">
        <f>Hourly!AO612/Input!$B$107*Input!$J$46*Input!$B$76*Input!$B$86</f>
        <v>0</v>
      </c>
      <c r="AL612" s="19">
        <f>Hourly!AP612/Input!$B$107*Input!$J$47*Input!$B$76*Input!$B$87</f>
        <v>0</v>
      </c>
      <c r="AM612" s="164">
        <f>Hourly!AQ612/Input!$B$107*Input!$J$48*Input!$B$77*Input!$B$89</f>
        <v>0</v>
      </c>
      <c r="AN612" s="165">
        <f t="shared" si="147"/>
        <v>0</v>
      </c>
      <c r="AO612" s="116">
        <f>Input!B$55*Input!$B$18*Input!B$112*Hourly!AR612</f>
        <v>959.40000000000009</v>
      </c>
      <c r="AP612">
        <f>Input!B$113*Input!B$114*Input!B$90*Input!B$56*Hourly!AS612</f>
        <v>4428</v>
      </c>
      <c r="AQ612">
        <f>Input!B$90*Input!B$57*Hourly!AS612</f>
        <v>4428</v>
      </c>
      <c r="AR612" s="19">
        <f>0.5*Input!$B$63*Hourly!AU612</f>
        <v>24.6</v>
      </c>
      <c r="AS612" s="165">
        <f t="shared" si="152"/>
        <v>9827.6999999999989</v>
      </c>
      <c r="AT612" s="159">
        <f>AY611+(Input!$B$66*1000*(Hourly!AX612&gt;0)+AD612+AN612+AS612+T612*(Hourly!J612-AY611)+Q612*(Hourly!G612-AY611))/(Q612+T612)*(1-EXP(-(Q612+T612)/(Input!$B$103*1000000)*3600))</f>
        <v>21.672770322802307</v>
      </c>
      <c r="AU612" s="24">
        <f>AY611+(AD612+AN612+AS612+T612*(Hourly!J612-AY611)+Q612*(Hourly!G612-AY611))/(Q612+T612)*(1-EXP(-(Q612+T612)/(Input!$B$103*1000000)*3600))</f>
        <v>18.974850094577707</v>
      </c>
      <c r="AV612" s="24">
        <f>AY611+(-Input!$B$67*1000*(Hourly!AX612&gt;0)+AD612+AN612+AS612+T612*(Hourly!J612-AY611)+R612*(Hourly!G612-AY611))/(R612+T612)*(1-EXP(-(R612+T612)/(Input!$B$103*1000000)*3600))</f>
        <v>15.888466545785791</v>
      </c>
      <c r="AW612" s="160">
        <f>AY611+(AD612+AN612+AS612+T612*(Hourly!J612-AY611)+R612*(Hourly!G612-AY611))/(R612+T612)*(1-EXP(-(R612+T612)/(Input!$B$103*1000000)*3600))</f>
        <v>18.546260361432555</v>
      </c>
      <c r="AX612" s="24"/>
      <c r="AY612" s="167">
        <f t="shared" si="153"/>
        <v>20</v>
      </c>
      <c r="BA612" s="159">
        <f>IF(BI612,Input!$B$66*1000*(Hourly!AX612&gt;0),IF(BJ612,-(AD612+AN612+AS612+T612*(Hourly!J612-AY611)+Q612*(Hourly!G612-AY611))+(Q612+T612)*(BE612-AY611)/(1-EXP(-(Q612+T612)/(Input!$B$103*1000000)*3600))))/1000</f>
        <v>379.97784170842806</v>
      </c>
      <c r="BB612" s="24">
        <f>IF(BO612,-Input!$B$67*1000*(Hourly!AX612&gt;0),IF(BN612,-(AD612+AN612+AS612+T612*(Hourly!J612-AY611)+R612*(Hourly!G612-AY611))+(R612+T612)*(BF612-AY611)/(1-EXP(-(R612+T612)/(Input!$B$103*1000000)*3600))))/1000</f>
        <v>0</v>
      </c>
      <c r="BC612" s="160">
        <f t="shared" si="154"/>
        <v>379.97784170842806</v>
      </c>
      <c r="BD612" s="24"/>
      <c r="BE612" s="116">
        <f>IF(Hourly!AT612=1,Input!$B$4,IF(Hourly!AT612=0.5,Input!$F$4,0))</f>
        <v>20</v>
      </c>
      <c r="BF612">
        <f>IF(Hourly!AT612=1,Input!$B$5,IF(Hourly!AT612=0.5,Input!$F$5,0))</f>
        <v>24</v>
      </c>
      <c r="BG612" s="9">
        <f>Input!$B$35+0.0000000001</f>
        <v>23.900000000099997</v>
      </c>
      <c r="BI612" s="116">
        <f t="shared" si="155"/>
        <v>0</v>
      </c>
      <c r="BJ612">
        <f t="shared" si="156"/>
        <v>1</v>
      </c>
      <c r="BK612">
        <f t="shared" si="157"/>
        <v>0</v>
      </c>
      <c r="BL612">
        <f t="shared" si="158"/>
        <v>0</v>
      </c>
      <c r="BM612">
        <f t="shared" si="159"/>
        <v>0</v>
      </c>
      <c r="BN612">
        <f t="shared" si="160"/>
        <v>0</v>
      </c>
      <c r="BO612" s="9">
        <f t="shared" si="161"/>
        <v>0</v>
      </c>
      <c r="BR612" s="116">
        <f t="shared" si="148"/>
        <v>8153</v>
      </c>
      <c r="BS612" s="39">
        <v>0</v>
      </c>
      <c r="BT612" s="168">
        <v>0</v>
      </c>
      <c r="BV612" s="116">
        <f>IF(Hourly!$AR612&gt;0,AY612,"")</f>
        <v>20</v>
      </c>
      <c r="BW612">
        <f>IF(AND(BV612&gt;(20.8+0.33*Hourly!$I612),(BV612&gt;24),(BV612&lt;&gt;"")),1,0)</f>
        <v>0</v>
      </c>
      <c r="BX612">
        <f>IF(AND(BV612&gt;(21.8+0.33*Hourly!$I612),(BV612&gt;24),(BV612&lt;&gt;"")),1,0)</f>
        <v>0</v>
      </c>
      <c r="BY612" s="9">
        <f>IF(AND(BV612&gt;(22.8+0.33*Hourly!$I612),(BV612&gt;24),(BV612&lt;&gt;"")),1,0)</f>
        <v>0</v>
      </c>
    </row>
    <row r="613" spans="5:77" x14ac:dyDescent="0.35">
      <c r="E613">
        <f>Hourly!A613</f>
        <v>2001</v>
      </c>
      <c r="F613">
        <f>Hourly!B613</f>
        <v>1</v>
      </c>
      <c r="G613">
        <f>Hourly!C613</f>
        <v>26</v>
      </c>
      <c r="H613">
        <f>Hourly!D613</f>
        <v>9</v>
      </c>
      <c r="I613" s="163">
        <v>609</v>
      </c>
      <c r="J613" s="19">
        <f>Input!B$22*Input!B$79</f>
        <v>1411.3439999999998</v>
      </c>
      <c r="K613" s="19">
        <f>Input!B$76*Input!B$88</f>
        <v>656.99775609756091</v>
      </c>
      <c r="L613" s="19">
        <f>Input!B$77*Input!B$89</f>
        <v>130.99152542372883</v>
      </c>
      <c r="M613" s="164">
        <f t="shared" si="149"/>
        <v>2199.3332815212898</v>
      </c>
      <c r="N613" s="165">
        <f>(Input!B$109*Input!B$102)/3600*Input!B$108</f>
        <v>740.21399999999983</v>
      </c>
      <c r="O613" s="165">
        <f>(1-Input!B$61)*(Input!B$109*Input!B$33)/3600*Input!B$108*Hourly!AU613</f>
        <v>177.65135999999998</v>
      </c>
      <c r="P613" s="19">
        <f>IF(AND(AY612&gt;Hourly!G613),(Input!B$109*(Input!B$33*Hourly!AU613+Input!B$36))/3600*Input!B$108,(1-Input!B$61)*(Input!B$109*Input!B$33)/3600*Input!B$108*Hourly!AU613)</f>
        <v>11280.861359999999</v>
      </c>
      <c r="Q613" s="19">
        <f t="shared" si="146"/>
        <v>3117.1986415212896</v>
      </c>
      <c r="R613" s="19">
        <f t="shared" si="150"/>
        <v>14220.408641521288</v>
      </c>
      <c r="S613" s="165"/>
      <c r="T613" s="165">
        <f>Input!B$78*Input!B$91</f>
        <v>189.625</v>
      </c>
      <c r="U613" s="19">
        <f>IF(AND($AY612&gt;Input!$B$52,Hourly!AI613&gt;Input!$B$51),Input!$B$93*Input!$F$40*Input!$J$8/100*Hourly!AI613,Input!$B$93*Input!$B$40*Input!$J$8/100*Hourly!AI613)</f>
        <v>0</v>
      </c>
      <c r="V613" s="19">
        <f>IF(AND($AY612&gt;Input!$B$52,Hourly!AJ613&gt;Input!$B$51),Input!$B$94*Input!$F$41*Input!$J$9/100*Hourly!AJ613,Input!$B$94*Input!$B$41*Input!$J$9/100*Hourly!AJ613)</f>
        <v>0</v>
      </c>
      <c r="W613" s="19">
        <f>IF(AND($AY612&gt;Input!$B$52,Hourly!AK613&gt;Input!$B$51),Input!$B$95*Input!$F$42*Input!$J$10/100*Hourly!AK613,Input!$B$95*Input!$B$42*Input!$J$10/100*Hourly!AK613)</f>
        <v>0</v>
      </c>
      <c r="X613" s="19">
        <f>IF(AND($AY612&gt;Input!$B$52,Hourly!AL613&gt;Input!$B$51),Input!$B$96*Input!$F$43*Input!$J$11/100*Hourly!AL613,Input!$B$96*Input!$B$43*Input!$J$11/100*Hourly!AL613)</f>
        <v>0</v>
      </c>
      <c r="Y613" s="19">
        <f>IF(AND($AY612&gt;Input!$B$52,Hourly!AM613&gt;Input!$B$51),Input!$B$97*Input!$F$44*Input!$J$12/100*Hourly!AM613,Input!$B$97*Input!$B$44*Input!$J$12/100*Hourly!AM613)</f>
        <v>0</v>
      </c>
      <c r="Z613" s="19">
        <f>IF(AND($AY612&gt;Input!$B$52,Hourly!AN613&gt;Input!$B$51),Input!$B$98*Input!$F$45*Input!$J$13/100*Hourly!AN613,Input!$B$98*Input!$B$45*Input!$J$13/100*Hourly!AN613)</f>
        <v>0</v>
      </c>
      <c r="AA613" s="19">
        <f>IF(AND($AY612&gt;Input!$B$52,Hourly!AO613&gt;Input!$B$51),Input!$B$99*Input!$F$46*Input!$J$14/100*Hourly!AO613,Input!$B$99*Input!$B$46*Input!$J$14/100*Hourly!AO613)</f>
        <v>0</v>
      </c>
      <c r="AB613" s="19">
        <f>IF(AND($AY612&gt;Input!$B$52,Hourly!AP613&gt;Input!$B$51),Input!$B$100*Input!$F$47*Input!$J$15/100*Hourly!AP613,Input!$B$100*Input!$B$47*Input!$J$15/100*Hourly!AP613)</f>
        <v>0</v>
      </c>
      <c r="AC613" s="19">
        <f>IF(AND($AY612&gt;Input!$B$52,Hourly!AQ613&gt;Input!$B$51),Input!$B$101*Input!$F$48*Input!$J$16/100*Hourly!AQ613,Input!$B$101*Input!$B$48*Input!$J$16/100*Hourly!AQ613)</f>
        <v>0</v>
      </c>
      <c r="AD613" s="165">
        <f t="shared" si="151"/>
        <v>0</v>
      </c>
      <c r="AE613" s="19">
        <f>Hourly!AI613/Input!$B$107*Input!$J$40*Input!$B$76*Input!$B$80</f>
        <v>0</v>
      </c>
      <c r="AF613" s="19">
        <f>Hourly!AJ613/Input!$B$107*Input!$J$41*Input!$B$76*Input!$B$81</f>
        <v>0</v>
      </c>
      <c r="AG613" s="19">
        <f>Hourly!AK613/Input!$B$107*Input!$J$42*Input!$B$76*Input!$B$82</f>
        <v>0</v>
      </c>
      <c r="AH613" s="19">
        <f>Hourly!AL613/Input!$B$107*Input!$J$43*Input!$B$76*Input!$B$83</f>
        <v>0</v>
      </c>
      <c r="AI613" s="19">
        <f>Hourly!AM613/Input!$B$107*Input!$J$44*Input!$B$76*Input!$B$84</f>
        <v>0</v>
      </c>
      <c r="AJ613" s="19">
        <f>Hourly!AN613/Input!$B$107*Input!$J$45*Input!$B$76*Input!$B$85</f>
        <v>0</v>
      </c>
      <c r="AK613" s="19">
        <f>Hourly!AO613/Input!$B$107*Input!$J$46*Input!$B$76*Input!$B$86</f>
        <v>0</v>
      </c>
      <c r="AL613" s="19">
        <f>Hourly!AP613/Input!$B$107*Input!$J$47*Input!$B$76*Input!$B$87</f>
        <v>0</v>
      </c>
      <c r="AM613" s="164">
        <f>Hourly!AQ613/Input!$B$107*Input!$J$48*Input!$B$77*Input!$B$89</f>
        <v>0</v>
      </c>
      <c r="AN613" s="165">
        <f t="shared" si="147"/>
        <v>0</v>
      </c>
      <c r="AO613" s="116">
        <f>Input!B$55*Input!$B$18*Input!B$112*Hourly!AR613</f>
        <v>959.40000000000009</v>
      </c>
      <c r="AP613">
        <f>Input!B$113*Input!B$114*Input!B$90*Input!B$56*Hourly!AS613</f>
        <v>4428</v>
      </c>
      <c r="AQ613">
        <f>Input!B$90*Input!B$57*Hourly!AS613</f>
        <v>4428</v>
      </c>
      <c r="AR613" s="19">
        <f>0.5*Input!$B$63*Hourly!AU613</f>
        <v>24.6</v>
      </c>
      <c r="AS613" s="165">
        <f t="shared" si="152"/>
        <v>9827.6999999999989</v>
      </c>
      <c r="AT613" s="159">
        <f>AY612+(Input!$B$66*1000*(Hourly!AX613&gt;0)+AD613+AN613+AS613+T613*(Hourly!J613-AY612)+Q613*(Hourly!G613-AY612))/(Q613+T613)*(1-EXP(-(Q613+T613)/(Input!$B$103*1000000)*3600))</f>
        <v>22.592363332871681</v>
      </c>
      <c r="AU613" s="24">
        <f>AY612+(AD613+AN613+AS613+T613*(Hourly!J613-AY612)+Q613*(Hourly!G613-AY612))/(Q613+T613)*(1-EXP(-(Q613+T613)/(Input!$B$103*1000000)*3600))</f>
        <v>19.894443104647078</v>
      </c>
      <c r="AV613" s="24">
        <f>AY612+(-Input!$B$67*1000*(Hourly!AX613&gt;0)+AD613+AN613+AS613+T613*(Hourly!J613-AY612)+R613*(Hourly!G613-AY612))/(R613+T613)*(1-EXP(-(R613+T613)/(Input!$B$103*1000000)*3600))</f>
        <v>16.78376458606537</v>
      </c>
      <c r="AW613" s="160">
        <f>AY612+(AD613+AN613+AS613+T613*(Hourly!J613-AY612)+R613*(Hourly!G613-AY612))/(R613+T613)*(1-EXP(-(R613+T613)/(Input!$B$103*1000000)*3600))</f>
        <v>19.441558401712133</v>
      </c>
      <c r="AX613" s="24"/>
      <c r="AY613" s="167">
        <f t="shared" si="153"/>
        <v>20</v>
      </c>
      <c r="BA613" s="159">
        <f>IF(BI613,Input!$B$66*1000*(Hourly!AX613&gt;0),IF(BJ613,-(AD613+AN613+AS613+T613*(Hourly!J613-AY612)+Q613*(Hourly!G613-AY612))+(Q613+T613)*(BE613-AY612)/(1-EXP(-(Q613+T613)/(Input!$B$103*1000000)*3600))))/1000</f>
        <v>39.125284079427857</v>
      </c>
      <c r="BB613" s="24">
        <f>IF(BO613,-Input!$B$67*1000*(Hourly!AX613&gt;0),IF(BN613,-(AD613+AN613+AS613+T613*(Hourly!J613-AY612)+R613*(Hourly!G613-AY612))+(R613+T613)*(BF613-AY612)/(1-EXP(-(R613+T613)/(Input!$B$103*1000000)*3600))))/1000</f>
        <v>0</v>
      </c>
      <c r="BC613" s="160">
        <f t="shared" si="154"/>
        <v>39.125284079427857</v>
      </c>
      <c r="BD613" s="24"/>
      <c r="BE613" s="116">
        <f>IF(Hourly!AT613=1,Input!$B$4,IF(Hourly!AT613=0.5,Input!$F$4,0))</f>
        <v>20</v>
      </c>
      <c r="BF613">
        <f>IF(Hourly!AT613=1,Input!$B$5,IF(Hourly!AT613=0.5,Input!$F$5,0))</f>
        <v>24</v>
      </c>
      <c r="BG613" s="9">
        <f>Input!$B$35+0.0000000001</f>
        <v>23.900000000099997</v>
      </c>
      <c r="BI613" s="116">
        <f t="shared" si="155"/>
        <v>0</v>
      </c>
      <c r="BJ613">
        <f t="shared" si="156"/>
        <v>1</v>
      </c>
      <c r="BK613">
        <f t="shared" si="157"/>
        <v>0</v>
      </c>
      <c r="BL613">
        <f t="shared" si="158"/>
        <v>0</v>
      </c>
      <c r="BM613">
        <f t="shared" si="159"/>
        <v>0</v>
      </c>
      <c r="BN613">
        <f t="shared" si="160"/>
        <v>0</v>
      </c>
      <c r="BO613" s="9">
        <f t="shared" si="161"/>
        <v>0</v>
      </c>
      <c r="BR613" s="116">
        <f t="shared" si="148"/>
        <v>8152</v>
      </c>
      <c r="BS613" s="39">
        <v>0</v>
      </c>
      <c r="BT613" s="168">
        <v>0</v>
      </c>
      <c r="BV613" s="116">
        <f>IF(Hourly!$AR613&gt;0,AY613,"")</f>
        <v>20</v>
      </c>
      <c r="BW613">
        <f>IF(AND(BV613&gt;(20.8+0.33*Hourly!$I613),(BV613&gt;24),(BV613&lt;&gt;"")),1,0)</f>
        <v>0</v>
      </c>
      <c r="BX613">
        <f>IF(AND(BV613&gt;(21.8+0.33*Hourly!$I613),(BV613&gt;24),(BV613&lt;&gt;"")),1,0)</f>
        <v>0</v>
      </c>
      <c r="BY613" s="9">
        <f>IF(AND(BV613&gt;(22.8+0.33*Hourly!$I613),(BV613&gt;24),(BV613&lt;&gt;"")),1,0)</f>
        <v>0</v>
      </c>
    </row>
    <row r="614" spans="5:77" x14ac:dyDescent="0.35">
      <c r="E614">
        <f>Hourly!A614</f>
        <v>2001</v>
      </c>
      <c r="F614">
        <f>Hourly!B614</f>
        <v>1</v>
      </c>
      <c r="G614">
        <f>Hourly!C614</f>
        <v>26</v>
      </c>
      <c r="H614">
        <f>Hourly!D614</f>
        <v>10</v>
      </c>
      <c r="I614" s="163">
        <v>610</v>
      </c>
      <c r="J614" s="19">
        <f>Input!B$22*Input!B$79</f>
        <v>1411.3439999999998</v>
      </c>
      <c r="K614" s="19">
        <f>Input!B$76*Input!B$88</f>
        <v>656.99775609756091</v>
      </c>
      <c r="L614" s="19">
        <f>Input!B$77*Input!B$89</f>
        <v>130.99152542372883</v>
      </c>
      <c r="M614" s="164">
        <f t="shared" si="149"/>
        <v>2199.3332815212898</v>
      </c>
      <c r="N614" s="165">
        <f>(Input!B$109*Input!B$102)/3600*Input!B$108</f>
        <v>740.21399999999983</v>
      </c>
      <c r="O614" s="165">
        <f>(1-Input!B$61)*(Input!B$109*Input!B$33)/3600*Input!B$108*Hourly!AU614</f>
        <v>177.65135999999998</v>
      </c>
      <c r="P614" s="19">
        <f>IF(AND(AY613&gt;Hourly!G614),(Input!B$109*(Input!B$33*Hourly!AU614+Input!B$36))/3600*Input!B$108,(1-Input!B$61)*(Input!B$109*Input!B$33)/3600*Input!B$108*Hourly!AU614)</f>
        <v>11280.861359999999</v>
      </c>
      <c r="Q614" s="19">
        <f t="shared" si="146"/>
        <v>3117.1986415212896</v>
      </c>
      <c r="R614" s="19">
        <f t="shared" si="150"/>
        <v>14220.408641521288</v>
      </c>
      <c r="S614" s="165"/>
      <c r="T614" s="165">
        <f>Input!B$78*Input!B$91</f>
        <v>189.625</v>
      </c>
      <c r="U614" s="19">
        <f>IF(AND($AY613&gt;Input!$B$52,Hourly!AI614&gt;Input!$B$51),Input!$B$93*Input!$F$40*Input!$J$8/100*Hourly!AI614,Input!$B$93*Input!$B$40*Input!$J$8/100*Hourly!AI614)</f>
        <v>0</v>
      </c>
      <c r="V614" s="19">
        <f>IF(AND($AY613&gt;Input!$B$52,Hourly!AJ614&gt;Input!$B$51),Input!$B$94*Input!$F$41*Input!$J$9/100*Hourly!AJ614,Input!$B$94*Input!$B$41*Input!$J$9/100*Hourly!AJ614)</f>
        <v>920.43559979539395</v>
      </c>
      <c r="W614" s="19">
        <f>IF(AND($AY613&gt;Input!$B$52,Hourly!AK614&gt;Input!$B$51),Input!$B$95*Input!$F$42*Input!$J$10/100*Hourly!AK614,Input!$B$95*Input!$B$42*Input!$J$10/100*Hourly!AK614)</f>
        <v>0</v>
      </c>
      <c r="X614" s="19">
        <f>IF(AND($AY613&gt;Input!$B$52,Hourly!AL614&gt;Input!$B$51),Input!$B$96*Input!$F$43*Input!$J$11/100*Hourly!AL614,Input!$B$96*Input!$B$43*Input!$J$11/100*Hourly!AL614)</f>
        <v>602.98012708959357</v>
      </c>
      <c r="Y614" s="19">
        <f>IF(AND($AY613&gt;Input!$B$52,Hourly!AM614&gt;Input!$B$51),Input!$B$97*Input!$F$44*Input!$J$12/100*Hourly!AM614,Input!$B$97*Input!$B$44*Input!$J$12/100*Hourly!AM614)</f>
        <v>0</v>
      </c>
      <c r="Z614" s="19">
        <f>IF(AND($AY613&gt;Input!$B$52,Hourly!AN614&gt;Input!$B$51),Input!$B$98*Input!$F$45*Input!$J$13/100*Hourly!AN614,Input!$B$98*Input!$B$45*Input!$J$13/100*Hourly!AN614)</f>
        <v>1195.643161565537</v>
      </c>
      <c r="AA614" s="19">
        <f>IF(AND($AY613&gt;Input!$B$52,Hourly!AO614&gt;Input!$B$51),Input!$B$99*Input!$F$46*Input!$J$14/100*Hourly!AO614,Input!$B$99*Input!$B$46*Input!$J$14/100*Hourly!AO614)</f>
        <v>0</v>
      </c>
      <c r="AB614" s="19">
        <f>IF(AND($AY613&gt;Input!$B$52,Hourly!AP614&gt;Input!$B$51),Input!$B$100*Input!$F$47*Input!$J$15/100*Hourly!AP614,Input!$B$100*Input!$B$47*Input!$J$15/100*Hourly!AP614)</f>
        <v>511.29477303789389</v>
      </c>
      <c r="AC614" s="19">
        <f>IF(AND($AY613&gt;Input!$B$52,Hourly!AQ614&gt;Input!$B$51),Input!$B$101*Input!$F$48*Input!$J$16/100*Hourly!AQ614,Input!$B$101*Input!$B$48*Input!$J$16/100*Hourly!AQ614)</f>
        <v>0</v>
      </c>
      <c r="AD614" s="165">
        <f t="shared" si="151"/>
        <v>3230.3536614884183</v>
      </c>
      <c r="AE614" s="19">
        <f>Hourly!AI614/Input!$B$107*Input!$J$40*Input!$B$76*Input!$B$80</f>
        <v>0</v>
      </c>
      <c r="AF614" s="19">
        <f>Hourly!AJ614/Input!$B$107*Input!$J$41*Input!$B$76*Input!$B$81</f>
        <v>68.073594197203391</v>
      </c>
      <c r="AG614" s="19">
        <f>Hourly!AK614/Input!$B$107*Input!$J$42*Input!$B$76*Input!$B$82</f>
        <v>0</v>
      </c>
      <c r="AH614" s="19">
        <f>Hourly!AL614/Input!$B$107*Input!$J$43*Input!$B$76*Input!$B$83</f>
        <v>33.488063896962238</v>
      </c>
      <c r="AI614" s="19">
        <f>Hourly!AM614/Input!$B$107*Input!$J$44*Input!$B$76*Input!$B$84</f>
        <v>0</v>
      </c>
      <c r="AJ614" s="19">
        <f>Hourly!AN614/Input!$B$107*Input!$J$45*Input!$B$76*Input!$B$85</f>
        <v>58.1440441411726</v>
      </c>
      <c r="AK614" s="19">
        <f>Hourly!AO614/Input!$B$107*Input!$J$46*Input!$B$76*Input!$B$86</f>
        <v>0</v>
      </c>
      <c r="AL614" s="19">
        <f>Hourly!AP614/Input!$B$107*Input!$J$47*Input!$B$76*Input!$B$87</f>
        <v>28.396080169872157</v>
      </c>
      <c r="AM614" s="164">
        <f>Hourly!AQ614/Input!$B$107*Input!$J$48*Input!$B$77*Input!$B$89</f>
        <v>74.22853107344632</v>
      </c>
      <c r="AN614" s="165">
        <f t="shared" si="147"/>
        <v>262.33031347865671</v>
      </c>
      <c r="AO614" s="116">
        <f>Input!B$55*Input!$B$18*Input!B$112*Hourly!AR614</f>
        <v>959.40000000000009</v>
      </c>
      <c r="AP614">
        <f>Input!B$113*Input!B$114*Input!B$90*Input!B$56*Hourly!AS614</f>
        <v>4428</v>
      </c>
      <c r="AQ614">
        <f>Input!B$90*Input!B$57*Hourly!AS614</f>
        <v>4428</v>
      </c>
      <c r="AR614" s="19">
        <f>0.5*Input!$B$63*Hourly!AU614</f>
        <v>24.6</v>
      </c>
      <c r="AS614" s="165">
        <f t="shared" si="152"/>
        <v>9827.6999999999989</v>
      </c>
      <c r="AT614" s="159">
        <f>AY613+(Input!$B$66*1000*(Hourly!AX614&gt;0)+AD614+AN614+AS614+T614*(Hourly!J614-AY613)+Q614*(Hourly!G614-AY613))/(Q614+T614)*(1-EXP(-(Q614+T614)/(Input!$B$103*1000000)*3600))</f>
        <v>22.605150296926681</v>
      </c>
      <c r="AU614" s="24">
        <f>AY613+(AD614+AN614+AS614+T614*(Hourly!J614-AY613)+Q614*(Hourly!G614-AY613))/(Q614+T614)*(1-EXP(-(Q614+T614)/(Input!$B$103*1000000)*3600))</f>
        <v>19.907230068702081</v>
      </c>
      <c r="AV614" s="24">
        <f>AY613+(-Input!$B$67*1000*(Hourly!AX614&gt;0)+AD614+AN614+AS614+T614*(Hourly!J614-AY613)+R614*(Hourly!G614-AY613))/(R614+T614)*(1-EXP(-(R614+T614)/(Input!$B$103*1000000)*3600))</f>
        <v>16.808165385591408</v>
      </c>
      <c r="AW614" s="160">
        <f>AY613+(AD614+AN614+AS614+T614*(Hourly!J614-AY613)+R614*(Hourly!G614-AY613))/(R614+T614)*(1-EXP(-(R614+T614)/(Input!$B$103*1000000)*3600))</f>
        <v>19.465959201238171</v>
      </c>
      <c r="AX614" s="24"/>
      <c r="AY614" s="167">
        <f t="shared" si="153"/>
        <v>20</v>
      </c>
      <c r="BA614" s="159">
        <f>IF(BI614,Input!$B$66*1000*(Hourly!AX614&gt;0),IF(BJ614,-(AD614+AN614+AS614+T614*(Hourly!J614-AY613)+Q614*(Hourly!G614-AY613))+(Q614+T614)*(BE614-AY613)/(1-EXP(-(Q614+T614)/(Input!$B$103*1000000)*3600))))/1000</f>
        <v>34.385720647852274</v>
      </c>
      <c r="BB614" s="24">
        <f>IF(BO614,-Input!$B$67*1000*(Hourly!AX614&gt;0),IF(BN614,-(AD614+AN614+AS614+T614*(Hourly!J614-AY613)+R614*(Hourly!G614-AY613))+(R614+T614)*(BF614-AY613)/(1-EXP(-(R614+T614)/(Input!$B$103*1000000)*3600))))/1000</f>
        <v>0</v>
      </c>
      <c r="BC614" s="160">
        <f t="shared" si="154"/>
        <v>34.385720647852274</v>
      </c>
      <c r="BD614" s="24"/>
      <c r="BE614" s="116">
        <f>IF(Hourly!AT614=1,Input!$B$4,IF(Hourly!AT614=0.5,Input!$F$4,0))</f>
        <v>20</v>
      </c>
      <c r="BF614">
        <f>IF(Hourly!AT614=1,Input!$B$5,IF(Hourly!AT614=0.5,Input!$F$5,0))</f>
        <v>24</v>
      </c>
      <c r="BG614" s="9">
        <f>Input!$B$35+0.0000000001</f>
        <v>23.900000000099997</v>
      </c>
      <c r="BI614" s="116">
        <f t="shared" si="155"/>
        <v>0</v>
      </c>
      <c r="BJ614">
        <f t="shared" si="156"/>
        <v>1</v>
      </c>
      <c r="BK614">
        <f t="shared" si="157"/>
        <v>0</v>
      </c>
      <c r="BL614">
        <f t="shared" si="158"/>
        <v>0</v>
      </c>
      <c r="BM614">
        <f t="shared" si="159"/>
        <v>0</v>
      </c>
      <c r="BN614">
        <f t="shared" si="160"/>
        <v>0</v>
      </c>
      <c r="BO614" s="9">
        <f t="shared" si="161"/>
        <v>0</v>
      </c>
      <c r="BR614" s="116">
        <f t="shared" si="148"/>
        <v>8151</v>
      </c>
      <c r="BS614" s="39">
        <v>0</v>
      </c>
      <c r="BT614" s="168">
        <v>0</v>
      </c>
      <c r="BV614" s="116">
        <f>IF(Hourly!$AR614&gt;0,AY614,"")</f>
        <v>20</v>
      </c>
      <c r="BW614">
        <f>IF(AND(BV614&gt;(20.8+0.33*Hourly!$I614),(BV614&gt;24),(BV614&lt;&gt;"")),1,0)</f>
        <v>0</v>
      </c>
      <c r="BX614">
        <f>IF(AND(BV614&gt;(21.8+0.33*Hourly!$I614),(BV614&gt;24),(BV614&lt;&gt;"")),1,0)</f>
        <v>0</v>
      </c>
      <c r="BY614" s="9">
        <f>IF(AND(BV614&gt;(22.8+0.33*Hourly!$I614),(BV614&gt;24),(BV614&lt;&gt;"")),1,0)</f>
        <v>0</v>
      </c>
    </row>
    <row r="615" spans="5:77" x14ac:dyDescent="0.35">
      <c r="E615">
        <f>Hourly!A615</f>
        <v>2001</v>
      </c>
      <c r="F615">
        <f>Hourly!B615</f>
        <v>1</v>
      </c>
      <c r="G615">
        <f>Hourly!C615</f>
        <v>26</v>
      </c>
      <c r="H615">
        <f>Hourly!D615</f>
        <v>11</v>
      </c>
      <c r="I615" s="163">
        <v>611</v>
      </c>
      <c r="J615" s="19">
        <f>Input!B$22*Input!B$79</f>
        <v>1411.3439999999998</v>
      </c>
      <c r="K615" s="19">
        <f>Input!B$76*Input!B$88</f>
        <v>656.99775609756091</v>
      </c>
      <c r="L615" s="19">
        <f>Input!B$77*Input!B$89</f>
        <v>130.99152542372883</v>
      </c>
      <c r="M615" s="164">
        <f t="shared" si="149"/>
        <v>2199.3332815212898</v>
      </c>
      <c r="N615" s="165">
        <f>(Input!B$109*Input!B$102)/3600*Input!B$108</f>
        <v>740.21399999999983</v>
      </c>
      <c r="O615" s="165">
        <f>(1-Input!B$61)*(Input!B$109*Input!B$33)/3600*Input!B$108*Hourly!AU615</f>
        <v>177.65135999999998</v>
      </c>
      <c r="P615" s="19">
        <f>IF(AND(AY614&gt;Hourly!G615),(Input!B$109*(Input!B$33*Hourly!AU615+Input!B$36))/3600*Input!B$108,(1-Input!B$61)*(Input!B$109*Input!B$33)/3600*Input!B$108*Hourly!AU615)</f>
        <v>11280.861359999999</v>
      </c>
      <c r="Q615" s="19">
        <f t="shared" si="146"/>
        <v>3117.1986415212896</v>
      </c>
      <c r="R615" s="19">
        <f t="shared" si="150"/>
        <v>14220.408641521288</v>
      </c>
      <c r="S615" s="165"/>
      <c r="T615" s="165">
        <f>Input!B$78*Input!B$91</f>
        <v>189.625</v>
      </c>
      <c r="U615" s="19">
        <f>IF(AND($AY614&gt;Input!$B$52,Hourly!AI615&gt;Input!$B$51),Input!$B$93*Input!$F$40*Input!$J$8/100*Hourly!AI615,Input!$B$93*Input!$B$40*Input!$J$8/100*Hourly!AI615)</f>
        <v>0</v>
      </c>
      <c r="V615" s="19">
        <f>IF(AND($AY614&gt;Input!$B$52,Hourly!AJ615&gt;Input!$B$51),Input!$B$94*Input!$F$41*Input!$J$9/100*Hourly!AJ615,Input!$B$94*Input!$B$41*Input!$J$9/100*Hourly!AJ615)</f>
        <v>2317.475481905281</v>
      </c>
      <c r="W615" s="19">
        <f>IF(AND($AY614&gt;Input!$B$52,Hourly!AK615&gt;Input!$B$51),Input!$B$95*Input!$F$42*Input!$J$10/100*Hourly!AK615,Input!$B$95*Input!$B$42*Input!$J$10/100*Hourly!AK615)</f>
        <v>0</v>
      </c>
      <c r="X615" s="19">
        <f>IF(AND($AY614&gt;Input!$B$52,Hourly!AL615&gt;Input!$B$51),Input!$B$96*Input!$F$43*Input!$J$11/100*Hourly!AL615,Input!$B$96*Input!$B$43*Input!$J$11/100*Hourly!AL615)</f>
        <v>1484.2249249498814</v>
      </c>
      <c r="Y615" s="19">
        <f>IF(AND($AY614&gt;Input!$B$52,Hourly!AM615&gt;Input!$B$51),Input!$B$97*Input!$F$44*Input!$J$12/100*Hourly!AM615,Input!$B$97*Input!$B$44*Input!$J$12/100*Hourly!AM615)</f>
        <v>0</v>
      </c>
      <c r="Z615" s="19">
        <f>IF(AND($AY614&gt;Input!$B$52,Hourly!AN615&gt;Input!$B$51),Input!$B$98*Input!$F$45*Input!$J$13/100*Hourly!AN615,Input!$B$98*Input!$B$45*Input!$J$13/100*Hourly!AN615)</f>
        <v>3117.8131152202759</v>
      </c>
      <c r="AA615" s="19">
        <f>IF(AND($AY614&gt;Input!$B$52,Hourly!AO615&gt;Input!$B$51),Input!$B$99*Input!$F$46*Input!$J$14/100*Hourly!AO615,Input!$B$99*Input!$B$46*Input!$J$14/100*Hourly!AO615)</f>
        <v>0</v>
      </c>
      <c r="AB615" s="19">
        <f>IF(AND($AY614&gt;Input!$B$52,Hourly!AP615&gt;Input!$B$51),Input!$B$100*Input!$F$47*Input!$J$15/100*Hourly!AP615,Input!$B$100*Input!$B$47*Input!$J$15/100*Hourly!AP615)</f>
        <v>1321.3675993319582</v>
      </c>
      <c r="AC615" s="19">
        <f>IF(AND($AY614&gt;Input!$B$52,Hourly!AQ615&gt;Input!$B$51),Input!$B$101*Input!$F$48*Input!$J$16/100*Hourly!AQ615,Input!$B$101*Input!$B$48*Input!$J$16/100*Hourly!AQ615)</f>
        <v>0</v>
      </c>
      <c r="AD615" s="165">
        <f t="shared" si="151"/>
        <v>8240.8811214073958</v>
      </c>
      <c r="AE615" s="19">
        <f>Hourly!AI615/Input!$B$107*Input!$J$40*Input!$B$76*Input!$B$80</f>
        <v>0</v>
      </c>
      <c r="AF615" s="19">
        <f>Hourly!AJ615/Input!$B$107*Input!$J$41*Input!$B$76*Input!$B$81</f>
        <v>171.3958972819577</v>
      </c>
      <c r="AG615" s="19">
        <f>Hourly!AK615/Input!$B$107*Input!$J$42*Input!$B$76*Input!$B$82</f>
        <v>0</v>
      </c>
      <c r="AH615" s="19">
        <f>Hourly!AL615/Input!$B$107*Input!$J$43*Input!$B$76*Input!$B$83</f>
        <v>82.430277369324315</v>
      </c>
      <c r="AI615" s="19">
        <f>Hourly!AM615/Input!$B$107*Input!$J$44*Input!$B$76*Input!$B$84</f>
        <v>0</v>
      </c>
      <c r="AJ615" s="19">
        <f>Hourly!AN615/Input!$B$107*Input!$J$45*Input!$B$76*Input!$B$85</f>
        <v>151.61903586512329</v>
      </c>
      <c r="AK615" s="19">
        <f>Hourly!AO615/Input!$B$107*Input!$J$46*Input!$B$76*Input!$B$86</f>
        <v>0</v>
      </c>
      <c r="AL615" s="19">
        <f>Hourly!AP615/Input!$B$107*Input!$J$47*Input!$B$76*Input!$B$87</f>
        <v>73.385573769049529</v>
      </c>
      <c r="AM615" s="164">
        <f>Hourly!AQ615/Input!$B$107*Input!$J$48*Input!$B$77*Input!$B$89</f>
        <v>192.12090395480226</v>
      </c>
      <c r="AN615" s="165">
        <f t="shared" si="147"/>
        <v>670.95168824025711</v>
      </c>
      <c r="AO615" s="116">
        <f>Input!B$55*Input!$B$18*Input!B$112*Hourly!AR615</f>
        <v>959.40000000000009</v>
      </c>
      <c r="AP615">
        <f>Input!B$113*Input!B$114*Input!B$90*Input!B$56*Hourly!AS615</f>
        <v>4428</v>
      </c>
      <c r="AQ615">
        <f>Input!B$90*Input!B$57*Hourly!AS615</f>
        <v>4428</v>
      </c>
      <c r="AR615" s="19">
        <f>0.5*Input!$B$63*Hourly!AU615</f>
        <v>24.6</v>
      </c>
      <c r="AS615" s="165">
        <f t="shared" si="152"/>
        <v>9827.6999999999989</v>
      </c>
      <c r="AT615" s="159">
        <f>AY614+(Input!$B$66*1000*(Hourly!AX615&gt;0)+AD615+AN615+AS615+T615*(Hourly!J615-AY614)+Q615*(Hourly!G615-AY614))/(Q615+T615)*(1-EXP(-(Q615+T615)/(Input!$B$103*1000000)*3600))</f>
        <v>22.623134709495666</v>
      </c>
      <c r="AU615" s="24">
        <f>AY614+(AD615+AN615+AS615+T615*(Hourly!J615-AY614)+Q615*(Hourly!G615-AY614))/(Q615+T615)*(1-EXP(-(Q615+T615)/(Input!$B$103*1000000)*3600))</f>
        <v>19.925214481271066</v>
      </c>
      <c r="AV615" s="24">
        <f>AY614+(-Input!$B$67*1000*(Hourly!AX615&gt;0)+AD615+AN615+AS615+T615*(Hourly!J615-AY614)+R615*(Hourly!G615-AY614))/(R615+T615)*(1-EXP(-(R615+T615)/(Input!$B$103*1000000)*3600))</f>
        <v>16.837686331507651</v>
      </c>
      <c r="AW615" s="160">
        <f>AY614+(AD615+AN615+AS615+T615*(Hourly!J615-AY614)+R615*(Hourly!G615-AY614))/(R615+T615)*(1-EXP(-(R615+T615)/(Input!$B$103*1000000)*3600))</f>
        <v>19.495480147154417</v>
      </c>
      <c r="AX615" s="24"/>
      <c r="AY615" s="167">
        <f t="shared" si="153"/>
        <v>20</v>
      </c>
      <c r="BA615" s="159">
        <f>IF(BI615,Input!$B$66*1000*(Hourly!AX615&gt;0),IF(BJ615,-(AD615+AN615+AS615+T615*(Hourly!J615-AY614)+Q615*(Hourly!G615-AY614))+(Q615+T615)*(BE615-AY614)/(1-EXP(-(Q615+T615)/(Input!$B$103*1000000)*3600))))/1000</f>
        <v>27.719692356563172</v>
      </c>
      <c r="BB615" s="24">
        <f>IF(BO615,-Input!$B$67*1000*(Hourly!AX615&gt;0),IF(BN615,-(AD615+AN615+AS615+T615*(Hourly!J615-AY614)+R615*(Hourly!G615-AY614))+(R615+T615)*(BF615-AY614)/(1-EXP(-(R615+T615)/(Input!$B$103*1000000)*3600))))/1000</f>
        <v>0</v>
      </c>
      <c r="BC615" s="160">
        <f t="shared" si="154"/>
        <v>27.719692356563172</v>
      </c>
      <c r="BD615" s="24"/>
      <c r="BE615" s="116">
        <f>IF(Hourly!AT615=1,Input!$B$4,IF(Hourly!AT615=0.5,Input!$F$4,0))</f>
        <v>20</v>
      </c>
      <c r="BF615">
        <f>IF(Hourly!AT615=1,Input!$B$5,IF(Hourly!AT615=0.5,Input!$F$5,0))</f>
        <v>24</v>
      </c>
      <c r="BG615" s="9">
        <f>Input!$B$35+0.0000000001</f>
        <v>23.900000000099997</v>
      </c>
      <c r="BI615" s="116">
        <f t="shared" si="155"/>
        <v>0</v>
      </c>
      <c r="BJ615">
        <f t="shared" si="156"/>
        <v>1</v>
      </c>
      <c r="BK615">
        <f t="shared" si="157"/>
        <v>0</v>
      </c>
      <c r="BL615">
        <f t="shared" si="158"/>
        <v>0</v>
      </c>
      <c r="BM615">
        <f t="shared" si="159"/>
        <v>0</v>
      </c>
      <c r="BN615">
        <f t="shared" si="160"/>
        <v>0</v>
      </c>
      <c r="BO615" s="9">
        <f t="shared" si="161"/>
        <v>0</v>
      </c>
      <c r="BR615" s="116">
        <f t="shared" si="148"/>
        <v>8150</v>
      </c>
      <c r="BS615" s="39">
        <v>0</v>
      </c>
      <c r="BT615" s="168">
        <v>0</v>
      </c>
      <c r="BV615" s="116">
        <f>IF(Hourly!$AR615&gt;0,AY615,"")</f>
        <v>20</v>
      </c>
      <c r="BW615">
        <f>IF(AND(BV615&gt;(20.8+0.33*Hourly!$I615),(BV615&gt;24),(BV615&lt;&gt;"")),1,0)</f>
        <v>0</v>
      </c>
      <c r="BX615">
        <f>IF(AND(BV615&gt;(21.8+0.33*Hourly!$I615),(BV615&gt;24),(BV615&lt;&gt;"")),1,0)</f>
        <v>0</v>
      </c>
      <c r="BY615" s="9">
        <f>IF(AND(BV615&gt;(22.8+0.33*Hourly!$I615),(BV615&gt;24),(BV615&lt;&gt;"")),1,0)</f>
        <v>0</v>
      </c>
    </row>
    <row r="616" spans="5:77" x14ac:dyDescent="0.35">
      <c r="E616">
        <f>Hourly!A616</f>
        <v>2001</v>
      </c>
      <c r="F616">
        <f>Hourly!B616</f>
        <v>1</v>
      </c>
      <c r="G616">
        <f>Hourly!C616</f>
        <v>26</v>
      </c>
      <c r="H616">
        <f>Hourly!D616</f>
        <v>12</v>
      </c>
      <c r="I616" s="163">
        <v>612</v>
      </c>
      <c r="J616" s="19">
        <f>Input!B$22*Input!B$79</f>
        <v>1411.3439999999998</v>
      </c>
      <c r="K616" s="19">
        <f>Input!B$76*Input!B$88</f>
        <v>656.99775609756091</v>
      </c>
      <c r="L616" s="19">
        <f>Input!B$77*Input!B$89</f>
        <v>130.99152542372883</v>
      </c>
      <c r="M616" s="164">
        <f t="shared" si="149"/>
        <v>2199.3332815212898</v>
      </c>
      <c r="N616" s="165">
        <f>(Input!B$109*Input!B$102)/3600*Input!B$108</f>
        <v>740.21399999999983</v>
      </c>
      <c r="O616" s="165">
        <f>(1-Input!B$61)*(Input!B$109*Input!B$33)/3600*Input!B$108*Hourly!AU616</f>
        <v>177.65135999999998</v>
      </c>
      <c r="P616" s="19">
        <f>IF(AND(AY615&gt;Hourly!G616),(Input!B$109*(Input!B$33*Hourly!AU616+Input!B$36))/3600*Input!B$108,(1-Input!B$61)*(Input!B$109*Input!B$33)/3600*Input!B$108*Hourly!AU616)</f>
        <v>11280.861359999999</v>
      </c>
      <c r="Q616" s="19">
        <f t="shared" si="146"/>
        <v>3117.1986415212896</v>
      </c>
      <c r="R616" s="19">
        <f t="shared" si="150"/>
        <v>14220.408641521288</v>
      </c>
      <c r="S616" s="165"/>
      <c r="T616" s="165">
        <f>Input!B$78*Input!B$91</f>
        <v>189.625</v>
      </c>
      <c r="U616" s="19">
        <f>IF(AND($AY615&gt;Input!$B$52,Hourly!AI616&gt;Input!$B$51),Input!$B$93*Input!$F$40*Input!$J$8/100*Hourly!AI616,Input!$B$93*Input!$B$40*Input!$J$8/100*Hourly!AI616)</f>
        <v>0</v>
      </c>
      <c r="V616" s="19">
        <f>IF(AND($AY615&gt;Input!$B$52,Hourly!AJ616&gt;Input!$B$51),Input!$B$94*Input!$F$41*Input!$J$9/100*Hourly!AJ616,Input!$B$94*Input!$B$41*Input!$J$9/100*Hourly!AJ616)</f>
        <v>4844.7114796059568</v>
      </c>
      <c r="W616" s="19">
        <f>IF(AND($AY615&gt;Input!$B$52,Hourly!AK616&gt;Input!$B$51),Input!$B$95*Input!$F$42*Input!$J$10/100*Hourly!AK616,Input!$B$95*Input!$B$42*Input!$J$10/100*Hourly!AK616)</f>
        <v>0</v>
      </c>
      <c r="X616" s="19">
        <f>IF(AND($AY615&gt;Input!$B$52,Hourly!AL616&gt;Input!$B$51),Input!$B$96*Input!$F$43*Input!$J$11/100*Hourly!AL616,Input!$B$96*Input!$B$43*Input!$J$11/100*Hourly!AL616)</f>
        <v>4794.8529003219483</v>
      </c>
      <c r="Y616" s="19">
        <f>IF(AND($AY615&gt;Input!$B$52,Hourly!AM616&gt;Input!$B$51),Input!$B$97*Input!$F$44*Input!$J$12/100*Hourly!AM616,Input!$B$97*Input!$B$44*Input!$J$12/100*Hourly!AM616)</f>
        <v>0</v>
      </c>
      <c r="Z616" s="19">
        <f>IF(AND($AY615&gt;Input!$B$52,Hourly!AN616&gt;Input!$B$51),Input!$B$98*Input!$F$45*Input!$J$13/100*Hourly!AN616,Input!$B$98*Input!$B$45*Input!$J$13/100*Hourly!AN616)</f>
        <v>7978.1477843114953</v>
      </c>
      <c r="AA616" s="19">
        <f>IF(AND($AY615&gt;Input!$B$52,Hourly!AO616&gt;Input!$B$51),Input!$B$99*Input!$F$46*Input!$J$14/100*Hourly!AO616,Input!$B$99*Input!$B$46*Input!$J$14/100*Hourly!AO616)</f>
        <v>0</v>
      </c>
      <c r="AB616" s="19">
        <f>IF(AND($AY615&gt;Input!$B$52,Hourly!AP616&gt;Input!$B$51),Input!$B$100*Input!$F$47*Input!$J$15/100*Hourly!AP616,Input!$B$100*Input!$B$47*Input!$J$15/100*Hourly!AP616)</f>
        <v>2762.3354927577816</v>
      </c>
      <c r="AC616" s="19">
        <f>IF(AND($AY615&gt;Input!$B$52,Hourly!AQ616&gt;Input!$B$51),Input!$B$101*Input!$F$48*Input!$J$16/100*Hourly!AQ616,Input!$B$101*Input!$B$48*Input!$J$16/100*Hourly!AQ616)</f>
        <v>0</v>
      </c>
      <c r="AD616" s="165">
        <f t="shared" si="151"/>
        <v>20380.047656997183</v>
      </c>
      <c r="AE616" s="19">
        <f>Hourly!AI616/Input!$B$107*Input!$J$40*Input!$B$76*Input!$B$80</f>
        <v>0</v>
      </c>
      <c r="AF616" s="19">
        <f>Hourly!AJ616/Input!$B$107*Input!$J$41*Input!$B$76*Input!$B$81</f>
        <v>358.30526691768563</v>
      </c>
      <c r="AG616" s="19">
        <f>Hourly!AK616/Input!$B$107*Input!$J$42*Input!$B$76*Input!$B$82</f>
        <v>0</v>
      </c>
      <c r="AH616" s="19">
        <f>Hourly!AL616/Input!$B$107*Input!$J$43*Input!$B$76*Input!$B$83</f>
        <v>266.29458101304533</v>
      </c>
      <c r="AI616" s="19">
        <f>Hourly!AM616/Input!$B$107*Input!$J$44*Input!$B$76*Input!$B$84</f>
        <v>0</v>
      </c>
      <c r="AJ616" s="19">
        <f>Hourly!AN616/Input!$B$107*Input!$J$45*Input!$B$76*Input!$B$85</f>
        <v>387.97677421448549</v>
      </c>
      <c r="AK616" s="19">
        <f>Hourly!AO616/Input!$B$107*Input!$J$46*Input!$B$76*Input!$B$86</f>
        <v>0</v>
      </c>
      <c r="AL616" s="19">
        <f>Hourly!AP616/Input!$B$107*Input!$J$47*Input!$B$76*Input!$B$87</f>
        <v>153.41345979811112</v>
      </c>
      <c r="AM616" s="164">
        <f>Hourly!AQ616/Input!$B$107*Input!$J$48*Input!$B$77*Input!$B$89</f>
        <v>423.53926553672318</v>
      </c>
      <c r="AN616" s="165">
        <f t="shared" si="147"/>
        <v>1589.5293474800505</v>
      </c>
      <c r="AO616" s="116">
        <f>Input!B$55*Input!$B$18*Input!B$112*Hourly!AR616</f>
        <v>959.40000000000009</v>
      </c>
      <c r="AP616">
        <f>Input!B$113*Input!B$114*Input!B$90*Input!B$56*Hourly!AS616</f>
        <v>4428</v>
      </c>
      <c r="AQ616">
        <f>Input!B$90*Input!B$57*Hourly!AS616</f>
        <v>4428</v>
      </c>
      <c r="AR616" s="19">
        <f>0.5*Input!$B$63*Hourly!AU616</f>
        <v>24.6</v>
      </c>
      <c r="AS616" s="165">
        <f t="shared" si="152"/>
        <v>9827.6999999999989</v>
      </c>
      <c r="AT616" s="159">
        <f>AY615+(Input!$B$66*1000*(Hourly!AX616&gt;0)+AD616+AN616+AS616+T616*(Hourly!J616-AY615)+Q616*(Hourly!G616-AY615))/(Q616+T616)*(1-EXP(-(Q616+T616)/(Input!$B$103*1000000)*3600))</f>
        <v>22.661727443002022</v>
      </c>
      <c r="AU616" s="24">
        <f>AY615+(AD616+AN616+AS616+T616*(Hourly!J616-AY615)+Q616*(Hourly!G616-AY615))/(Q616+T616)*(1-EXP(-(Q616+T616)/(Input!$B$103*1000000)*3600))</f>
        <v>19.963807214777422</v>
      </c>
      <c r="AV616" s="24">
        <f>AY615+(-Input!$B$67*1000*(Hourly!AX616&gt;0)+AD616+AN616+AS616+T616*(Hourly!J616-AY615)+R616*(Hourly!G616-AY615))/(R616+T616)*(1-EXP(-(R616+T616)/(Input!$B$103*1000000)*3600))</f>
        <v>16.88750908893233</v>
      </c>
      <c r="AW616" s="160">
        <f>AY615+(AD616+AN616+AS616+T616*(Hourly!J616-AY615)+R616*(Hourly!G616-AY615))/(R616+T616)*(1-EXP(-(R616+T616)/(Input!$B$103*1000000)*3600))</f>
        <v>19.545302904579096</v>
      </c>
      <c r="AX616" s="24"/>
      <c r="AY616" s="167">
        <f t="shared" si="153"/>
        <v>20</v>
      </c>
      <c r="BA616" s="159">
        <f>IF(BI616,Input!$B$66*1000*(Hourly!AX616&gt;0),IF(BJ616,-(AD616+AN616+AS616+T616*(Hourly!J616-AY615)+Q616*(Hourly!G616-AY615))+(Q616+T616)*(BE616-AY615)/(1-EXP(-(Q616+T616)/(Input!$B$103*1000000)*3600))))/1000</f>
        <v>13.415068705125078</v>
      </c>
      <c r="BB616" s="24">
        <f>IF(BO616,-Input!$B$67*1000*(Hourly!AX616&gt;0),IF(BN616,-(AD616+AN616+AS616+T616*(Hourly!J616-AY615)+R616*(Hourly!G616-AY615))+(R616+T616)*(BF616-AY615)/(1-EXP(-(R616+T616)/(Input!$B$103*1000000)*3600))))/1000</f>
        <v>0</v>
      </c>
      <c r="BC616" s="160">
        <f t="shared" si="154"/>
        <v>13.415068705125078</v>
      </c>
      <c r="BD616" s="24"/>
      <c r="BE616" s="116">
        <f>IF(Hourly!AT616=1,Input!$B$4,IF(Hourly!AT616=0.5,Input!$F$4,0))</f>
        <v>20</v>
      </c>
      <c r="BF616">
        <f>IF(Hourly!AT616=1,Input!$B$5,IF(Hourly!AT616=0.5,Input!$F$5,0))</f>
        <v>24</v>
      </c>
      <c r="BG616" s="9">
        <f>Input!$B$35+0.0000000001</f>
        <v>23.900000000099997</v>
      </c>
      <c r="BI616" s="116">
        <f t="shared" si="155"/>
        <v>0</v>
      </c>
      <c r="BJ616">
        <f t="shared" si="156"/>
        <v>1</v>
      </c>
      <c r="BK616">
        <f t="shared" si="157"/>
        <v>0</v>
      </c>
      <c r="BL616">
        <f t="shared" si="158"/>
        <v>0</v>
      </c>
      <c r="BM616">
        <f t="shared" si="159"/>
        <v>0</v>
      </c>
      <c r="BN616">
        <f t="shared" si="160"/>
        <v>0</v>
      </c>
      <c r="BO616" s="9">
        <f t="shared" si="161"/>
        <v>0</v>
      </c>
      <c r="BR616" s="116">
        <f t="shared" si="148"/>
        <v>8149</v>
      </c>
      <c r="BS616" s="39">
        <v>0</v>
      </c>
      <c r="BT616" s="168">
        <v>0</v>
      </c>
      <c r="BV616" s="116">
        <f>IF(Hourly!$AR616&gt;0,AY616,"")</f>
        <v>20</v>
      </c>
      <c r="BW616">
        <f>IF(AND(BV616&gt;(20.8+0.33*Hourly!$I616),(BV616&gt;24),(BV616&lt;&gt;"")),1,0)</f>
        <v>0</v>
      </c>
      <c r="BX616">
        <f>IF(AND(BV616&gt;(21.8+0.33*Hourly!$I616),(BV616&gt;24),(BV616&lt;&gt;"")),1,0)</f>
        <v>0</v>
      </c>
      <c r="BY616" s="9">
        <f>IF(AND(BV616&gt;(22.8+0.33*Hourly!$I616),(BV616&gt;24),(BV616&lt;&gt;"")),1,0)</f>
        <v>0</v>
      </c>
    </row>
    <row r="617" spans="5:77" x14ac:dyDescent="0.35">
      <c r="E617">
        <f>Hourly!A617</f>
        <v>2001</v>
      </c>
      <c r="F617">
        <f>Hourly!B617</f>
        <v>1</v>
      </c>
      <c r="G617">
        <f>Hourly!C617</f>
        <v>26</v>
      </c>
      <c r="H617">
        <f>Hourly!D617</f>
        <v>13</v>
      </c>
      <c r="I617" s="163">
        <v>613</v>
      </c>
      <c r="J617" s="19">
        <f>Input!B$22*Input!B$79</f>
        <v>1411.3439999999998</v>
      </c>
      <c r="K617" s="19">
        <f>Input!B$76*Input!B$88</f>
        <v>656.99775609756091</v>
      </c>
      <c r="L617" s="19">
        <f>Input!B$77*Input!B$89</f>
        <v>130.99152542372883</v>
      </c>
      <c r="M617" s="164">
        <f t="shared" si="149"/>
        <v>2199.3332815212898</v>
      </c>
      <c r="N617" s="165">
        <f>(Input!B$109*Input!B$102)/3600*Input!B$108</f>
        <v>740.21399999999983</v>
      </c>
      <c r="O617" s="165">
        <f>(1-Input!B$61)*(Input!B$109*Input!B$33)/3600*Input!B$108*Hourly!AU617</f>
        <v>177.65135999999998</v>
      </c>
      <c r="P617" s="19">
        <f>IF(AND(AY616&gt;Hourly!G617),(Input!B$109*(Input!B$33*Hourly!AU617+Input!B$36))/3600*Input!B$108,(1-Input!B$61)*(Input!B$109*Input!B$33)/3600*Input!B$108*Hourly!AU617)</f>
        <v>11280.861359999999</v>
      </c>
      <c r="Q617" s="19">
        <f t="shared" si="146"/>
        <v>3117.1986415212896</v>
      </c>
      <c r="R617" s="19">
        <f t="shared" si="150"/>
        <v>14220.408641521288</v>
      </c>
      <c r="S617" s="165"/>
      <c r="T617" s="165">
        <f>Input!B$78*Input!B$91</f>
        <v>189.625</v>
      </c>
      <c r="U617" s="19">
        <f>IF(AND($AY616&gt;Input!$B$52,Hourly!AI617&gt;Input!$B$51),Input!$B$93*Input!$F$40*Input!$J$8/100*Hourly!AI617,Input!$B$93*Input!$B$40*Input!$J$8/100*Hourly!AI617)</f>
        <v>0</v>
      </c>
      <c r="V617" s="19">
        <f>IF(AND($AY616&gt;Input!$B$52,Hourly!AJ617&gt;Input!$B$51),Input!$B$94*Input!$F$41*Input!$J$9/100*Hourly!AJ617,Input!$B$94*Input!$B$41*Input!$J$9/100*Hourly!AJ617)</f>
        <v>2165.9536109846017</v>
      </c>
      <c r="W617" s="19">
        <f>IF(AND($AY616&gt;Input!$B$52,Hourly!AK617&gt;Input!$B$51),Input!$B$95*Input!$F$42*Input!$J$10/100*Hourly!AK617,Input!$B$95*Input!$B$42*Input!$J$10/100*Hourly!AK617)</f>
        <v>0</v>
      </c>
      <c r="X617" s="19">
        <f>IF(AND($AY616&gt;Input!$B$52,Hourly!AL617&gt;Input!$B$51),Input!$B$96*Input!$F$43*Input!$J$11/100*Hourly!AL617,Input!$B$96*Input!$B$43*Input!$J$11/100*Hourly!AL617)</f>
        <v>1289.1602763247527</v>
      </c>
      <c r="Y617" s="19">
        <f>IF(AND($AY616&gt;Input!$B$52,Hourly!AM617&gt;Input!$B$51),Input!$B$97*Input!$F$44*Input!$J$12/100*Hourly!AM617,Input!$B$97*Input!$B$44*Input!$J$12/100*Hourly!AM617)</f>
        <v>0</v>
      </c>
      <c r="Z617" s="19">
        <f>IF(AND($AY616&gt;Input!$B$52,Hourly!AN617&gt;Input!$B$51),Input!$B$98*Input!$F$45*Input!$J$13/100*Hourly!AN617,Input!$B$98*Input!$B$45*Input!$J$13/100*Hourly!AN617)</f>
        <v>2967.5776117097007</v>
      </c>
      <c r="AA617" s="19">
        <f>IF(AND($AY616&gt;Input!$B$52,Hourly!AO617&gt;Input!$B$51),Input!$B$99*Input!$F$46*Input!$J$14/100*Hourly!AO617,Input!$B$99*Input!$B$46*Input!$J$14/100*Hourly!AO617)</f>
        <v>0</v>
      </c>
      <c r="AB617" s="19">
        <f>IF(AND($AY616&gt;Input!$B$52,Hourly!AP617&gt;Input!$B$51),Input!$B$100*Input!$F$47*Input!$J$15/100*Hourly!AP617,Input!$B$100*Input!$B$47*Input!$J$15/100*Hourly!AP617)</f>
        <v>1234.973550122799</v>
      </c>
      <c r="AC617" s="19">
        <f>IF(AND($AY616&gt;Input!$B$52,Hourly!AQ617&gt;Input!$B$51),Input!$B$101*Input!$F$48*Input!$J$16/100*Hourly!AQ617,Input!$B$101*Input!$B$48*Input!$J$16/100*Hourly!AQ617)</f>
        <v>0</v>
      </c>
      <c r="AD617" s="165">
        <f t="shared" si="151"/>
        <v>7657.6650491418532</v>
      </c>
      <c r="AE617" s="19">
        <f>Hourly!AI617/Input!$B$107*Input!$J$40*Input!$B$76*Input!$B$80</f>
        <v>0</v>
      </c>
      <c r="AF617" s="19">
        <f>Hourly!AJ617/Input!$B$107*Input!$J$41*Input!$B$76*Input!$B$81</f>
        <v>160.18963977154829</v>
      </c>
      <c r="AG617" s="19">
        <f>Hourly!AK617/Input!$B$107*Input!$J$42*Input!$B$76*Input!$B$82</f>
        <v>0</v>
      </c>
      <c r="AH617" s="19">
        <f>Hourly!AL617/Input!$B$107*Input!$J$43*Input!$B$76*Input!$B$83</f>
        <v>71.596856625051259</v>
      </c>
      <c r="AI617" s="19">
        <f>Hourly!AM617/Input!$B$107*Input!$J$44*Input!$B$76*Input!$B$84</f>
        <v>0</v>
      </c>
      <c r="AJ617" s="19">
        <f>Hourly!AN617/Input!$B$107*Input!$J$45*Input!$B$76*Input!$B$85</f>
        <v>144.31309373415132</v>
      </c>
      <c r="AK617" s="19">
        <f>Hourly!AO617/Input!$B$107*Input!$J$46*Input!$B$76*Input!$B$86</f>
        <v>0</v>
      </c>
      <c r="AL617" s="19">
        <f>Hourly!AP617/Input!$B$107*Input!$J$47*Input!$B$76*Input!$B$87</f>
        <v>68.587456368069667</v>
      </c>
      <c r="AM617" s="164">
        <f>Hourly!AQ617/Input!$B$107*Input!$J$48*Input!$B$77*Input!$B$89</f>
        <v>183.38813559322034</v>
      </c>
      <c r="AN617" s="165">
        <f t="shared" si="147"/>
        <v>628.0751820920409</v>
      </c>
      <c r="AO617" s="116">
        <f>Input!B$55*Input!$B$18*Input!B$112*Hourly!AR617</f>
        <v>959.40000000000009</v>
      </c>
      <c r="AP617">
        <f>Input!B$113*Input!B$114*Input!B$90*Input!B$56*Hourly!AS617</f>
        <v>4428</v>
      </c>
      <c r="AQ617">
        <f>Input!B$90*Input!B$57*Hourly!AS617</f>
        <v>4428</v>
      </c>
      <c r="AR617" s="19">
        <f>0.5*Input!$B$63*Hourly!AU617</f>
        <v>24.6</v>
      </c>
      <c r="AS617" s="165">
        <f t="shared" si="152"/>
        <v>9827.6999999999989</v>
      </c>
      <c r="AT617" s="159">
        <f>AY616+(Input!$B$66*1000*(Hourly!AX617&gt;0)+AD617+AN617+AS617+T617*(Hourly!J617-AY616)+Q617*(Hourly!G617-AY616))/(Q617+T617)*(1-EXP(-(Q617+T617)/(Input!$B$103*1000000)*3600))</f>
        <v>22.623968547644729</v>
      </c>
      <c r="AU617" s="24">
        <f>AY616+(AD617+AN617+AS617+T617*(Hourly!J617-AY616)+Q617*(Hourly!G617-AY616))/(Q617+T617)*(1-EXP(-(Q617+T617)/(Input!$B$103*1000000)*3600))</f>
        <v>19.926048319420129</v>
      </c>
      <c r="AV617" s="24">
        <f>AY616+(-Input!$B$67*1000*(Hourly!AX617&gt;0)+AD617+AN617+AS617+T617*(Hourly!J617-AY616)+R617*(Hourly!G617-AY616))/(R617+T617)*(1-EXP(-(R617+T617)/(Input!$B$103*1000000)*3600))</f>
        <v>16.847360780767744</v>
      </c>
      <c r="AW617" s="160">
        <f>AY616+(AD617+AN617+AS617+T617*(Hourly!J617-AY616)+R617*(Hourly!G617-AY616))/(R617+T617)*(1-EXP(-(R617+T617)/(Input!$B$103*1000000)*3600))</f>
        <v>19.505154596414506</v>
      </c>
      <c r="AX617" s="24"/>
      <c r="AY617" s="167">
        <f t="shared" si="153"/>
        <v>20</v>
      </c>
      <c r="BA617" s="159">
        <f>IF(BI617,Input!$B$66*1000*(Hourly!AX617&gt;0),IF(BJ617,-(AD617+AN617+AS617+T617*(Hourly!J617-AY616)+Q617*(Hourly!G617-AY616))+(Q617+T617)*(BE617-AY616)/(1-EXP(-(Q617+T617)/(Input!$B$103*1000000)*3600))))/1000</f>
        <v>27.41062534252055</v>
      </c>
      <c r="BB617" s="24">
        <f>IF(BO617,-Input!$B$67*1000*(Hourly!AX617&gt;0),IF(BN617,-(AD617+AN617+AS617+T617*(Hourly!J617-AY616)+R617*(Hourly!G617-AY616))+(R617+T617)*(BF617-AY616)/(1-EXP(-(R617+T617)/(Input!$B$103*1000000)*3600))))/1000</f>
        <v>0</v>
      </c>
      <c r="BC617" s="160">
        <f t="shared" si="154"/>
        <v>27.41062534252055</v>
      </c>
      <c r="BD617" s="24"/>
      <c r="BE617" s="116">
        <f>IF(Hourly!AT617=1,Input!$B$4,IF(Hourly!AT617=0.5,Input!$F$4,0))</f>
        <v>20</v>
      </c>
      <c r="BF617">
        <f>IF(Hourly!AT617=1,Input!$B$5,IF(Hourly!AT617=0.5,Input!$F$5,0))</f>
        <v>24</v>
      </c>
      <c r="BG617" s="9">
        <f>Input!$B$35+0.0000000001</f>
        <v>23.900000000099997</v>
      </c>
      <c r="BI617" s="116">
        <f t="shared" si="155"/>
        <v>0</v>
      </c>
      <c r="BJ617">
        <f t="shared" si="156"/>
        <v>1</v>
      </c>
      <c r="BK617">
        <f t="shared" si="157"/>
        <v>0</v>
      </c>
      <c r="BL617">
        <f t="shared" si="158"/>
        <v>0</v>
      </c>
      <c r="BM617">
        <f t="shared" si="159"/>
        <v>0</v>
      </c>
      <c r="BN617">
        <f t="shared" si="160"/>
        <v>0</v>
      </c>
      <c r="BO617" s="9">
        <f t="shared" si="161"/>
        <v>0</v>
      </c>
      <c r="BR617" s="116">
        <f t="shared" si="148"/>
        <v>8148</v>
      </c>
      <c r="BS617" s="39">
        <v>0</v>
      </c>
      <c r="BT617" s="168">
        <v>0</v>
      </c>
      <c r="BV617" s="116">
        <f>IF(Hourly!$AR617&gt;0,AY617,"")</f>
        <v>20</v>
      </c>
      <c r="BW617">
        <f>IF(AND(BV617&gt;(20.8+0.33*Hourly!$I617),(BV617&gt;24),(BV617&lt;&gt;"")),1,0)</f>
        <v>0</v>
      </c>
      <c r="BX617">
        <f>IF(AND(BV617&gt;(21.8+0.33*Hourly!$I617),(BV617&gt;24),(BV617&lt;&gt;"")),1,0)</f>
        <v>0</v>
      </c>
      <c r="BY617" s="9">
        <f>IF(AND(BV617&gt;(22.8+0.33*Hourly!$I617),(BV617&gt;24),(BV617&lt;&gt;"")),1,0)</f>
        <v>0</v>
      </c>
    </row>
    <row r="618" spans="5:77" x14ac:dyDescent="0.35">
      <c r="E618">
        <f>Hourly!A618</f>
        <v>2001</v>
      </c>
      <c r="F618">
        <f>Hourly!B618</f>
        <v>1</v>
      </c>
      <c r="G618">
        <f>Hourly!C618</f>
        <v>26</v>
      </c>
      <c r="H618">
        <f>Hourly!D618</f>
        <v>14</v>
      </c>
      <c r="I618" s="163">
        <v>614</v>
      </c>
      <c r="J618" s="19">
        <f>Input!B$22*Input!B$79</f>
        <v>1411.3439999999998</v>
      </c>
      <c r="K618" s="19">
        <f>Input!B$76*Input!B$88</f>
        <v>656.99775609756091</v>
      </c>
      <c r="L618" s="19">
        <f>Input!B$77*Input!B$89</f>
        <v>130.99152542372883</v>
      </c>
      <c r="M618" s="164">
        <f t="shared" si="149"/>
        <v>2199.3332815212898</v>
      </c>
      <c r="N618" s="165">
        <f>(Input!B$109*Input!B$102)/3600*Input!B$108</f>
        <v>740.21399999999983</v>
      </c>
      <c r="O618" s="165">
        <f>(1-Input!B$61)*(Input!B$109*Input!B$33)/3600*Input!B$108*Hourly!AU618</f>
        <v>177.65135999999998</v>
      </c>
      <c r="P618" s="19">
        <f>IF(AND(AY617&gt;Hourly!G618),(Input!B$109*(Input!B$33*Hourly!AU618+Input!B$36))/3600*Input!B$108,(1-Input!B$61)*(Input!B$109*Input!B$33)/3600*Input!B$108*Hourly!AU618)</f>
        <v>11280.861359999999</v>
      </c>
      <c r="Q618" s="19">
        <f t="shared" si="146"/>
        <v>3117.1986415212896</v>
      </c>
      <c r="R618" s="19">
        <f t="shared" si="150"/>
        <v>14220.408641521288</v>
      </c>
      <c r="S618" s="165"/>
      <c r="T618" s="165">
        <f>Input!B$78*Input!B$91</f>
        <v>189.625</v>
      </c>
      <c r="U618" s="19">
        <f>IF(AND($AY617&gt;Input!$B$52,Hourly!AI618&gt;Input!$B$51),Input!$B$93*Input!$F$40*Input!$J$8/100*Hourly!AI618,Input!$B$93*Input!$B$40*Input!$J$8/100*Hourly!AI618)</f>
        <v>0</v>
      </c>
      <c r="V618" s="19">
        <f>IF(AND($AY617&gt;Input!$B$52,Hourly!AJ618&gt;Input!$B$51),Input!$B$94*Input!$F$41*Input!$J$9/100*Hourly!AJ618,Input!$B$94*Input!$B$41*Input!$J$9/100*Hourly!AJ618)</f>
        <v>1429.4740935380783</v>
      </c>
      <c r="W618" s="19">
        <f>IF(AND($AY617&gt;Input!$B$52,Hourly!AK618&gt;Input!$B$51),Input!$B$95*Input!$F$42*Input!$J$10/100*Hourly!AK618,Input!$B$95*Input!$B$42*Input!$J$10/100*Hourly!AK618)</f>
        <v>0</v>
      </c>
      <c r="X618" s="19">
        <f>IF(AND($AY617&gt;Input!$B$52,Hourly!AL618&gt;Input!$B$51),Input!$B$96*Input!$F$43*Input!$J$11/100*Hourly!AL618,Input!$B$96*Input!$B$43*Input!$J$11/100*Hourly!AL618)</f>
        <v>834.85312359479087</v>
      </c>
      <c r="Y618" s="19">
        <f>IF(AND($AY617&gt;Input!$B$52,Hourly!AM618&gt;Input!$B$51),Input!$B$97*Input!$F$44*Input!$J$12/100*Hourly!AM618,Input!$B$97*Input!$B$44*Input!$J$12/100*Hourly!AM618)</f>
        <v>0</v>
      </c>
      <c r="Z618" s="19">
        <f>IF(AND($AY617&gt;Input!$B$52,Hourly!AN618&gt;Input!$B$51),Input!$B$98*Input!$F$45*Input!$J$13/100*Hourly!AN618,Input!$B$98*Input!$B$45*Input!$J$13/100*Hourly!AN618)</f>
        <v>1955.778598029829</v>
      </c>
      <c r="AA618" s="19">
        <f>IF(AND($AY617&gt;Input!$B$52,Hourly!AO618&gt;Input!$B$51),Input!$B$99*Input!$F$46*Input!$J$14/100*Hourly!AO618,Input!$B$99*Input!$B$46*Input!$J$14/100*Hourly!AO618)</f>
        <v>0</v>
      </c>
      <c r="AB618" s="19">
        <f>IF(AND($AY617&gt;Input!$B$52,Hourly!AP618&gt;Input!$B$51),Input!$B$100*Input!$F$47*Input!$J$15/100*Hourly!AP618,Input!$B$100*Input!$B$47*Input!$J$15/100*Hourly!AP618)</f>
        <v>815.05101824539531</v>
      </c>
      <c r="AC618" s="19">
        <f>IF(AND($AY617&gt;Input!$B$52,Hourly!AQ618&gt;Input!$B$51),Input!$B$101*Input!$F$48*Input!$J$16/100*Hourly!AQ618,Input!$B$101*Input!$B$48*Input!$J$16/100*Hourly!AQ618)</f>
        <v>0</v>
      </c>
      <c r="AD618" s="165">
        <f t="shared" si="151"/>
        <v>5035.1568334080939</v>
      </c>
      <c r="AE618" s="19">
        <f>Hourly!AI618/Input!$B$107*Input!$J$40*Input!$B$76*Input!$B$80</f>
        <v>0</v>
      </c>
      <c r="AF618" s="19">
        <f>Hourly!AJ618/Input!$B$107*Input!$J$41*Input!$B$76*Input!$B$81</f>
        <v>105.72107313163187</v>
      </c>
      <c r="AG618" s="19">
        <f>Hourly!AK618/Input!$B$107*Input!$J$42*Input!$B$76*Input!$B$82</f>
        <v>0</v>
      </c>
      <c r="AH618" s="19">
        <f>Hourly!AL618/Input!$B$107*Input!$J$43*Input!$B$76*Input!$B$83</f>
        <v>46.365731624463308</v>
      </c>
      <c r="AI618" s="19">
        <f>Hourly!AM618/Input!$B$107*Input!$J$44*Input!$B$76*Input!$B$84</f>
        <v>0</v>
      </c>
      <c r="AJ618" s="19">
        <f>Hourly!AN618/Input!$B$107*Input!$J$45*Input!$B$76*Input!$B$85</f>
        <v>95.109377772302736</v>
      </c>
      <c r="AK618" s="19">
        <f>Hourly!AO618/Input!$B$107*Input!$J$46*Input!$B$76*Input!$B$86</f>
        <v>0</v>
      </c>
      <c r="AL618" s="19">
        <f>Hourly!AP618/Input!$B$107*Input!$J$47*Input!$B$76*Input!$B$87</f>
        <v>45.265970389485815</v>
      </c>
      <c r="AM618" s="164">
        <f>Hourly!AQ618/Input!$B$107*Input!$J$48*Input!$B$77*Input!$B$89</f>
        <v>122.2587570621469</v>
      </c>
      <c r="AN618" s="165">
        <f t="shared" si="147"/>
        <v>414.72090998003063</v>
      </c>
      <c r="AO618" s="116">
        <f>Input!B$55*Input!$B$18*Input!B$112*Hourly!AR618</f>
        <v>959.40000000000009</v>
      </c>
      <c r="AP618">
        <f>Input!B$113*Input!B$114*Input!B$90*Input!B$56*Hourly!AS618</f>
        <v>4428</v>
      </c>
      <c r="AQ618">
        <f>Input!B$90*Input!B$57*Hourly!AS618</f>
        <v>4428</v>
      </c>
      <c r="AR618" s="19">
        <f>0.5*Input!$B$63*Hourly!AU618</f>
        <v>24.6</v>
      </c>
      <c r="AS618" s="165">
        <f t="shared" si="152"/>
        <v>9827.6999999999989</v>
      </c>
      <c r="AT618" s="159">
        <f>AY617+(Input!$B$66*1000*(Hourly!AX618&gt;0)+AD618+AN618+AS618+T618*(Hourly!J618-AY617)+Q618*(Hourly!G618-AY617))/(Q618+T618)*(1-EXP(-(Q618+T618)/(Input!$B$103*1000000)*3600))</f>
        <v>22.610430649585059</v>
      </c>
      <c r="AU618" s="24">
        <f>AY617+(AD618+AN618+AS618+T618*(Hourly!J618-AY617)+Q618*(Hourly!G618-AY617))/(Q618+T618)*(1-EXP(-(Q618+T618)/(Input!$B$103*1000000)*3600))</f>
        <v>19.912510421360459</v>
      </c>
      <c r="AV618" s="24">
        <f>AY617+(-Input!$B$67*1000*(Hourly!AX618&gt;0)+AD618+AN618+AS618+T618*(Hourly!J618-AY617)+R618*(Hourly!G618-AY617))/(R618+T618)*(1-EXP(-(R618+T618)/(Input!$B$103*1000000)*3600))</f>
        <v>16.813367203085139</v>
      </c>
      <c r="AW618" s="160">
        <f>AY617+(AD618+AN618+AS618+T618*(Hourly!J618-AY617)+R618*(Hourly!G618-AY617))/(R618+T618)*(1-EXP(-(R618+T618)/(Input!$B$103*1000000)*3600))</f>
        <v>19.471161018731902</v>
      </c>
      <c r="AX618" s="24"/>
      <c r="AY618" s="167">
        <f t="shared" si="153"/>
        <v>20</v>
      </c>
      <c r="BA618" s="159">
        <f>IF(BI618,Input!$B$66*1000*(Hourly!AX618&gt;0),IF(BJ618,-(AD618+AN618+AS618+T618*(Hourly!J618-AY617)+Q618*(Hourly!G618-AY617))+(Q618+T618)*(BE618-AY617)/(1-EXP(-(Q618+T618)/(Input!$B$103*1000000)*3600))))/1000</f>
        <v>32.428526879431224</v>
      </c>
      <c r="BB618" s="24">
        <f>IF(BO618,-Input!$B$67*1000*(Hourly!AX618&gt;0),IF(BN618,-(AD618+AN618+AS618+T618*(Hourly!J618-AY617)+R618*(Hourly!G618-AY617))+(R618+T618)*(BF618-AY617)/(1-EXP(-(R618+T618)/(Input!$B$103*1000000)*3600))))/1000</f>
        <v>0</v>
      </c>
      <c r="BC618" s="160">
        <f t="shared" si="154"/>
        <v>32.428526879431224</v>
      </c>
      <c r="BD618" s="24"/>
      <c r="BE618" s="116">
        <f>IF(Hourly!AT618=1,Input!$B$4,IF(Hourly!AT618=0.5,Input!$F$4,0))</f>
        <v>20</v>
      </c>
      <c r="BF618">
        <f>IF(Hourly!AT618=1,Input!$B$5,IF(Hourly!AT618=0.5,Input!$F$5,0))</f>
        <v>24</v>
      </c>
      <c r="BG618" s="9">
        <f>Input!$B$35+0.0000000001</f>
        <v>23.900000000099997</v>
      </c>
      <c r="BI618" s="116">
        <f t="shared" si="155"/>
        <v>0</v>
      </c>
      <c r="BJ618">
        <f t="shared" si="156"/>
        <v>1</v>
      </c>
      <c r="BK618">
        <f t="shared" si="157"/>
        <v>0</v>
      </c>
      <c r="BL618">
        <f t="shared" si="158"/>
        <v>0</v>
      </c>
      <c r="BM618">
        <f t="shared" si="159"/>
        <v>0</v>
      </c>
      <c r="BN618">
        <f t="shared" si="160"/>
        <v>0</v>
      </c>
      <c r="BO618" s="9">
        <f t="shared" si="161"/>
        <v>0</v>
      </c>
      <c r="BR618" s="116">
        <f t="shared" si="148"/>
        <v>8147</v>
      </c>
      <c r="BS618" s="39">
        <v>0</v>
      </c>
      <c r="BT618" s="168">
        <v>0</v>
      </c>
      <c r="BV618" s="116">
        <f>IF(Hourly!$AR618&gt;0,AY618,"")</f>
        <v>20</v>
      </c>
      <c r="BW618">
        <f>IF(AND(BV618&gt;(20.8+0.33*Hourly!$I618),(BV618&gt;24),(BV618&lt;&gt;"")),1,0)</f>
        <v>0</v>
      </c>
      <c r="BX618">
        <f>IF(AND(BV618&gt;(21.8+0.33*Hourly!$I618),(BV618&gt;24),(BV618&lt;&gt;"")),1,0)</f>
        <v>0</v>
      </c>
      <c r="BY618" s="9">
        <f>IF(AND(BV618&gt;(22.8+0.33*Hourly!$I618),(BV618&gt;24),(BV618&lt;&gt;"")),1,0)</f>
        <v>0</v>
      </c>
    </row>
    <row r="619" spans="5:77" x14ac:dyDescent="0.35">
      <c r="E619">
        <f>Hourly!A619</f>
        <v>2001</v>
      </c>
      <c r="F619">
        <f>Hourly!B619</f>
        <v>1</v>
      </c>
      <c r="G619">
        <f>Hourly!C619</f>
        <v>26</v>
      </c>
      <c r="H619">
        <f>Hourly!D619</f>
        <v>15</v>
      </c>
      <c r="I619" s="163">
        <v>615</v>
      </c>
      <c r="J619" s="19">
        <f>Input!B$22*Input!B$79</f>
        <v>1411.3439999999998</v>
      </c>
      <c r="K619" s="19">
        <f>Input!B$76*Input!B$88</f>
        <v>656.99775609756091</v>
      </c>
      <c r="L619" s="19">
        <f>Input!B$77*Input!B$89</f>
        <v>130.99152542372883</v>
      </c>
      <c r="M619" s="164">
        <f t="shared" si="149"/>
        <v>2199.3332815212898</v>
      </c>
      <c r="N619" s="165">
        <f>(Input!B$109*Input!B$102)/3600*Input!B$108</f>
        <v>740.21399999999983</v>
      </c>
      <c r="O619" s="165">
        <f>(1-Input!B$61)*(Input!B$109*Input!B$33)/3600*Input!B$108*Hourly!AU619</f>
        <v>177.65135999999998</v>
      </c>
      <c r="P619" s="19">
        <f>IF(AND(AY618&gt;Hourly!G619),(Input!B$109*(Input!B$33*Hourly!AU619+Input!B$36))/3600*Input!B$108,(1-Input!B$61)*(Input!B$109*Input!B$33)/3600*Input!B$108*Hourly!AU619)</f>
        <v>11280.861359999999</v>
      </c>
      <c r="Q619" s="19">
        <f t="shared" si="146"/>
        <v>3117.1986415212896</v>
      </c>
      <c r="R619" s="19">
        <f t="shared" si="150"/>
        <v>14220.408641521288</v>
      </c>
      <c r="S619" s="165"/>
      <c r="T619" s="165">
        <f>Input!B$78*Input!B$91</f>
        <v>189.625</v>
      </c>
      <c r="U619" s="19">
        <f>IF(AND($AY618&gt;Input!$B$52,Hourly!AI619&gt;Input!$B$51),Input!$B$93*Input!$F$40*Input!$J$8/100*Hourly!AI619,Input!$B$93*Input!$B$40*Input!$J$8/100*Hourly!AI619)</f>
        <v>0</v>
      </c>
      <c r="V619" s="19">
        <f>IF(AND($AY618&gt;Input!$B$52,Hourly!AJ619&gt;Input!$B$51),Input!$B$94*Input!$F$41*Input!$J$9/100*Hourly!AJ619,Input!$B$94*Input!$B$41*Input!$J$9/100*Hourly!AJ619)</f>
        <v>2006.3655662071892</v>
      </c>
      <c r="W619" s="19">
        <f>IF(AND($AY618&gt;Input!$B$52,Hourly!AK619&gt;Input!$B$51),Input!$B$95*Input!$F$42*Input!$J$10/100*Hourly!AK619,Input!$B$95*Input!$B$42*Input!$J$10/100*Hourly!AK619)</f>
        <v>0</v>
      </c>
      <c r="X619" s="19">
        <f>IF(AND($AY618&gt;Input!$B$52,Hourly!AL619&gt;Input!$B$51),Input!$B$96*Input!$F$43*Input!$J$11/100*Hourly!AL619,Input!$B$96*Input!$B$43*Input!$J$11/100*Hourly!AL619)</f>
        <v>1179.9055649448301</v>
      </c>
      <c r="Y619" s="19">
        <f>IF(AND($AY618&gt;Input!$B$52,Hourly!AM619&gt;Input!$B$51),Input!$B$97*Input!$F$44*Input!$J$12/100*Hourly!AM619,Input!$B$97*Input!$B$44*Input!$J$12/100*Hourly!AM619)</f>
        <v>0</v>
      </c>
      <c r="Z619" s="19">
        <f>IF(AND($AY618&gt;Input!$B$52,Hourly!AN619&gt;Input!$B$51),Input!$B$98*Input!$F$45*Input!$J$13/100*Hourly!AN619,Input!$B$98*Input!$B$45*Input!$J$13/100*Hourly!AN619)</f>
        <v>2832.7703372921023</v>
      </c>
      <c r="AA619" s="19">
        <f>IF(AND($AY618&gt;Input!$B$52,Hourly!AO619&gt;Input!$B$51),Input!$B$99*Input!$F$46*Input!$J$14/100*Hourly!AO619,Input!$B$99*Input!$B$46*Input!$J$14/100*Hourly!AO619)</f>
        <v>0</v>
      </c>
      <c r="AB619" s="19">
        <f>IF(AND($AY618&gt;Input!$B$52,Hourly!AP619&gt;Input!$B$51),Input!$B$100*Input!$F$47*Input!$J$15/100*Hourly!AP619,Input!$B$100*Input!$B$47*Input!$J$15/100*Hourly!AP619)</f>
        <v>1143.9803666970813</v>
      </c>
      <c r="AC619" s="19">
        <f>IF(AND($AY618&gt;Input!$B$52,Hourly!AQ619&gt;Input!$B$51),Input!$B$101*Input!$F$48*Input!$J$16/100*Hourly!AQ619,Input!$B$101*Input!$B$48*Input!$J$16/100*Hourly!AQ619)</f>
        <v>0</v>
      </c>
      <c r="AD619" s="165">
        <f t="shared" si="151"/>
        <v>7163.0218351412032</v>
      </c>
      <c r="AE619" s="19">
        <f>Hourly!AI619/Input!$B$107*Input!$J$40*Input!$B$76*Input!$B$80</f>
        <v>0</v>
      </c>
      <c r="AF619" s="19">
        <f>Hourly!AJ619/Input!$B$107*Input!$J$41*Input!$B$76*Input!$B$81</f>
        <v>148.38682401635839</v>
      </c>
      <c r="AG619" s="19">
        <f>Hourly!AK619/Input!$B$107*Input!$J$42*Input!$B$76*Input!$B$82</f>
        <v>0</v>
      </c>
      <c r="AH619" s="19">
        <f>Hourly!AL619/Input!$B$107*Input!$J$43*Input!$B$76*Input!$B$83</f>
        <v>65.529113110195127</v>
      </c>
      <c r="AI619" s="19">
        <f>Hourly!AM619/Input!$B$107*Input!$J$44*Input!$B$76*Input!$B$84</f>
        <v>0</v>
      </c>
      <c r="AJ619" s="19">
        <f>Hourly!AN619/Input!$B$107*Input!$J$45*Input!$B$76*Input!$B$85</f>
        <v>137.75742531546959</v>
      </c>
      <c r="AK619" s="19">
        <f>Hourly!AO619/Input!$B$107*Input!$J$46*Input!$B$76*Input!$B$86</f>
        <v>0</v>
      </c>
      <c r="AL619" s="19">
        <f>Hourly!AP619/Input!$B$107*Input!$J$47*Input!$B$76*Input!$B$87</f>
        <v>63.533914130357289</v>
      </c>
      <c r="AM619" s="164">
        <f>Hourly!AQ619/Input!$B$107*Input!$J$48*Input!$B$77*Input!$B$89</f>
        <v>170.28898305084746</v>
      </c>
      <c r="AN619" s="165">
        <f t="shared" si="147"/>
        <v>585.49625962322784</v>
      </c>
      <c r="AO619" s="116">
        <f>Input!B$55*Input!$B$18*Input!B$112*Hourly!AR619</f>
        <v>959.40000000000009</v>
      </c>
      <c r="AP619">
        <f>Input!B$113*Input!B$114*Input!B$90*Input!B$56*Hourly!AS619</f>
        <v>4428</v>
      </c>
      <c r="AQ619">
        <f>Input!B$90*Input!B$57*Hourly!AS619</f>
        <v>4428</v>
      </c>
      <c r="AR619" s="19">
        <f>0.5*Input!$B$63*Hourly!AU619</f>
        <v>24.6</v>
      </c>
      <c r="AS619" s="165">
        <f t="shared" si="152"/>
        <v>9827.6999999999989</v>
      </c>
      <c r="AT619" s="159">
        <f>AY618+(Input!$B$66*1000*(Hourly!AX619&gt;0)+AD619+AN619+AS619+T619*(Hourly!J619-AY618)+Q619*(Hourly!G619-AY618))/(Q619+T619)*(1-EXP(-(Q619+T619)/(Input!$B$103*1000000)*3600))</f>
        <v>22.622519165175699</v>
      </c>
      <c r="AU619" s="24">
        <f>AY618+(AD619+AN619+AS619+T619*(Hourly!J619-AY618)+Q619*(Hourly!G619-AY618))/(Q619+T619)*(1-EXP(-(Q619+T619)/(Input!$B$103*1000000)*3600))</f>
        <v>19.924598936951096</v>
      </c>
      <c r="AV619" s="24">
        <f>AY618+(-Input!$B$67*1000*(Hourly!AX619&gt;0)+AD619+AN619+AS619+T619*(Hourly!J619-AY618)+R619*(Hourly!G619-AY618))/(R619+T619)*(1-EXP(-(R619+T619)/(Input!$B$103*1000000)*3600))</f>
        <v>16.845932955095805</v>
      </c>
      <c r="AW619" s="160">
        <f>AY618+(AD619+AN619+AS619+T619*(Hourly!J619-AY618)+R619*(Hourly!G619-AY618))/(R619+T619)*(1-EXP(-(R619+T619)/(Input!$B$103*1000000)*3600))</f>
        <v>19.503726770742571</v>
      </c>
      <c r="AX619" s="24"/>
      <c r="AY619" s="167">
        <f t="shared" si="153"/>
        <v>20</v>
      </c>
      <c r="BA619" s="159">
        <f>IF(BI619,Input!$B$66*1000*(Hourly!AX619&gt;0),IF(BJ619,-(AD619+AN619+AS619+T619*(Hourly!J619-AY618)+Q619*(Hourly!G619-AY618))+(Q619+T619)*(BE619-AY618)/(1-EXP(-(Q619+T619)/(Input!$B$103*1000000)*3600))))/1000</f>
        <v>27.947847478990013</v>
      </c>
      <c r="BB619" s="24">
        <f>IF(BO619,-Input!$B$67*1000*(Hourly!AX619&gt;0),IF(BN619,-(AD619+AN619+AS619+T619*(Hourly!J619-AY618)+R619*(Hourly!G619-AY618))+(R619+T619)*(BF619-AY618)/(1-EXP(-(R619+T619)/(Input!$B$103*1000000)*3600))))/1000</f>
        <v>0</v>
      </c>
      <c r="BC619" s="160">
        <f t="shared" si="154"/>
        <v>27.947847478990013</v>
      </c>
      <c r="BD619" s="24"/>
      <c r="BE619" s="116">
        <f>IF(Hourly!AT619=1,Input!$B$4,IF(Hourly!AT619=0.5,Input!$F$4,0))</f>
        <v>20</v>
      </c>
      <c r="BF619">
        <f>IF(Hourly!AT619=1,Input!$B$5,IF(Hourly!AT619=0.5,Input!$F$5,0))</f>
        <v>24</v>
      </c>
      <c r="BG619" s="9">
        <f>Input!$B$35+0.0000000001</f>
        <v>23.900000000099997</v>
      </c>
      <c r="BI619" s="116">
        <f t="shared" si="155"/>
        <v>0</v>
      </c>
      <c r="BJ619">
        <f t="shared" si="156"/>
        <v>1</v>
      </c>
      <c r="BK619">
        <f t="shared" si="157"/>
        <v>0</v>
      </c>
      <c r="BL619">
        <f t="shared" si="158"/>
        <v>0</v>
      </c>
      <c r="BM619">
        <f t="shared" si="159"/>
        <v>0</v>
      </c>
      <c r="BN619">
        <f t="shared" si="160"/>
        <v>0</v>
      </c>
      <c r="BO619" s="9">
        <f t="shared" si="161"/>
        <v>0</v>
      </c>
      <c r="BR619" s="116">
        <f t="shared" si="148"/>
        <v>8146</v>
      </c>
      <c r="BS619" s="39">
        <v>0</v>
      </c>
      <c r="BT619" s="168">
        <v>0</v>
      </c>
      <c r="BV619" s="116">
        <f>IF(Hourly!$AR619&gt;0,AY619,"")</f>
        <v>20</v>
      </c>
      <c r="BW619">
        <f>IF(AND(BV619&gt;(20.8+0.33*Hourly!$I619),(BV619&gt;24),(BV619&lt;&gt;"")),1,0)</f>
        <v>0</v>
      </c>
      <c r="BX619">
        <f>IF(AND(BV619&gt;(21.8+0.33*Hourly!$I619),(BV619&gt;24),(BV619&lt;&gt;"")),1,0)</f>
        <v>0</v>
      </c>
      <c r="BY619" s="9">
        <f>IF(AND(BV619&gt;(22.8+0.33*Hourly!$I619),(BV619&gt;24),(BV619&lt;&gt;"")),1,0)</f>
        <v>0</v>
      </c>
    </row>
    <row r="620" spans="5:77" x14ac:dyDescent="0.35">
      <c r="E620">
        <f>Hourly!A620</f>
        <v>2001</v>
      </c>
      <c r="F620">
        <f>Hourly!B620</f>
        <v>1</v>
      </c>
      <c r="G620">
        <f>Hourly!C620</f>
        <v>26</v>
      </c>
      <c r="H620">
        <f>Hourly!D620</f>
        <v>16</v>
      </c>
      <c r="I620" s="163">
        <v>616</v>
      </c>
      <c r="J620" s="19">
        <f>Input!B$22*Input!B$79</f>
        <v>1411.3439999999998</v>
      </c>
      <c r="K620" s="19">
        <f>Input!B$76*Input!B$88</f>
        <v>656.99775609756091</v>
      </c>
      <c r="L620" s="19">
        <f>Input!B$77*Input!B$89</f>
        <v>130.99152542372883</v>
      </c>
      <c r="M620" s="164">
        <f t="shared" si="149"/>
        <v>2199.3332815212898</v>
      </c>
      <c r="N620" s="165">
        <f>(Input!B$109*Input!B$102)/3600*Input!B$108</f>
        <v>740.21399999999983</v>
      </c>
      <c r="O620" s="165">
        <f>(1-Input!B$61)*(Input!B$109*Input!B$33)/3600*Input!B$108*Hourly!AU620</f>
        <v>177.65135999999998</v>
      </c>
      <c r="P620" s="19">
        <f>IF(AND(AY619&gt;Hourly!G620),(Input!B$109*(Input!B$33*Hourly!AU620+Input!B$36))/3600*Input!B$108,(1-Input!B$61)*(Input!B$109*Input!B$33)/3600*Input!B$108*Hourly!AU620)</f>
        <v>11280.861359999999</v>
      </c>
      <c r="Q620" s="19">
        <f t="shared" si="146"/>
        <v>3117.1986415212896</v>
      </c>
      <c r="R620" s="19">
        <f t="shared" si="150"/>
        <v>14220.408641521288</v>
      </c>
      <c r="S620" s="165"/>
      <c r="T620" s="165">
        <f>Input!B$78*Input!B$91</f>
        <v>189.625</v>
      </c>
      <c r="U620" s="19">
        <f>IF(AND($AY619&gt;Input!$B$52,Hourly!AI620&gt;Input!$B$51),Input!$B$93*Input!$F$40*Input!$J$8/100*Hourly!AI620,Input!$B$93*Input!$B$40*Input!$J$8/100*Hourly!AI620)</f>
        <v>0</v>
      </c>
      <c r="V620" s="19">
        <f>IF(AND($AY619&gt;Input!$B$52,Hourly!AJ620&gt;Input!$B$51),Input!$B$94*Input!$F$41*Input!$J$9/100*Hourly!AJ620,Input!$B$94*Input!$B$41*Input!$J$9/100*Hourly!AJ620)</f>
        <v>2279.8958392600707</v>
      </c>
      <c r="W620" s="19">
        <f>IF(AND($AY619&gt;Input!$B$52,Hourly!AK620&gt;Input!$B$51),Input!$B$95*Input!$F$42*Input!$J$10/100*Hourly!AK620,Input!$B$95*Input!$B$42*Input!$J$10/100*Hourly!AK620)</f>
        <v>0</v>
      </c>
      <c r="X620" s="19">
        <f>IF(AND($AY619&gt;Input!$B$52,Hourly!AL620&gt;Input!$B$51),Input!$B$96*Input!$F$43*Input!$J$11/100*Hourly!AL620,Input!$B$96*Input!$B$43*Input!$J$11/100*Hourly!AL620)</f>
        <v>1346.9585624806157</v>
      </c>
      <c r="Y620" s="19">
        <f>IF(AND($AY619&gt;Input!$B$52,Hourly!AM620&gt;Input!$B$51),Input!$B$97*Input!$F$44*Input!$J$12/100*Hourly!AM620,Input!$B$97*Input!$B$44*Input!$J$12/100*Hourly!AM620)</f>
        <v>0</v>
      </c>
      <c r="Z620" s="19">
        <f>IF(AND($AY619&gt;Input!$B$52,Hourly!AN620&gt;Input!$B$51),Input!$B$98*Input!$F$45*Input!$J$13/100*Hourly!AN620,Input!$B$98*Input!$B$45*Input!$J$13/100*Hourly!AN620)</f>
        <v>3485.814253342442</v>
      </c>
      <c r="AA620" s="19">
        <f>IF(AND($AY619&gt;Input!$B$52,Hourly!AO620&gt;Input!$B$51),Input!$B$99*Input!$F$46*Input!$J$14/100*Hourly!AO620,Input!$B$99*Input!$B$46*Input!$J$14/100*Hourly!AO620)</f>
        <v>0</v>
      </c>
      <c r="AB620" s="19">
        <f>IF(AND($AY619&gt;Input!$B$52,Hourly!AP620&gt;Input!$B$51),Input!$B$100*Input!$F$47*Input!$J$15/100*Hourly!AP620,Input!$B$100*Input!$B$47*Input!$J$15/100*Hourly!AP620)</f>
        <v>1299.9406101044258</v>
      </c>
      <c r="AC620" s="19">
        <f>IF(AND($AY619&gt;Input!$B$52,Hourly!AQ620&gt;Input!$B$51),Input!$B$101*Input!$F$48*Input!$J$16/100*Hourly!AQ620,Input!$B$101*Input!$B$48*Input!$J$16/100*Hourly!AQ620)</f>
        <v>0</v>
      </c>
      <c r="AD620" s="165">
        <f t="shared" si="151"/>
        <v>8412.6092651875551</v>
      </c>
      <c r="AE620" s="19">
        <f>Hourly!AI620/Input!$B$107*Input!$J$40*Input!$B$76*Input!$B$80</f>
        <v>0</v>
      </c>
      <c r="AF620" s="19">
        <f>Hourly!AJ620/Input!$B$107*Input!$J$41*Input!$B$76*Input!$B$81</f>
        <v>168.61658133190684</v>
      </c>
      <c r="AG620" s="19">
        <f>Hourly!AK620/Input!$B$107*Input!$J$42*Input!$B$76*Input!$B$82</f>
        <v>0</v>
      </c>
      <c r="AH620" s="19">
        <f>Hourly!AL620/Input!$B$107*Input!$J$43*Input!$B$76*Input!$B$83</f>
        <v>74.806834222927975</v>
      </c>
      <c r="AI620" s="19">
        <f>Hourly!AM620/Input!$B$107*Input!$J$44*Input!$B$76*Input!$B$84</f>
        <v>0</v>
      </c>
      <c r="AJ620" s="19">
        <f>Hourly!AN620/Input!$B$107*Input!$J$45*Input!$B$76*Input!$B$85</f>
        <v>169.51490572562614</v>
      </c>
      <c r="AK620" s="19">
        <f>Hourly!AO620/Input!$B$107*Input!$J$46*Input!$B$76*Input!$B$86</f>
        <v>0</v>
      </c>
      <c r="AL620" s="19">
        <f>Hourly!AP620/Input!$B$107*Input!$J$47*Input!$B$76*Input!$B$87</f>
        <v>72.195570397239379</v>
      </c>
      <c r="AM620" s="164">
        <f>Hourly!AQ620/Input!$B$107*Input!$J$48*Input!$B$77*Input!$B$89</f>
        <v>192.12090395480226</v>
      </c>
      <c r="AN620" s="165">
        <f t="shared" si="147"/>
        <v>677.25479563250269</v>
      </c>
      <c r="AO620" s="116">
        <f>Input!B$55*Input!$B$18*Input!B$112*Hourly!AR620</f>
        <v>959.40000000000009</v>
      </c>
      <c r="AP620">
        <f>Input!B$113*Input!B$114*Input!B$90*Input!B$56*Hourly!AS620</f>
        <v>4428</v>
      </c>
      <c r="AQ620">
        <f>Input!B$90*Input!B$57*Hourly!AS620</f>
        <v>4428</v>
      </c>
      <c r="AR620" s="19">
        <f>0.5*Input!$B$63*Hourly!AU620</f>
        <v>24.6</v>
      </c>
      <c r="AS620" s="165">
        <f t="shared" si="152"/>
        <v>9827.6999999999989</v>
      </c>
      <c r="AT620" s="159">
        <f>AY619+(Input!$B$66*1000*(Hourly!AX620&gt;0)+AD620+AN620+AS620+T620*(Hourly!J620-AY619)+Q620*(Hourly!G620-AY619))/(Q620+T620)*(1-EXP(-(Q620+T620)/(Input!$B$103*1000000)*3600))</f>
        <v>22.62950199089871</v>
      </c>
      <c r="AU620" s="24">
        <f>AY619+(AD620+AN620+AS620+T620*(Hourly!J620-AY619)+Q620*(Hourly!G620-AY619))/(Q620+T620)*(1-EXP(-(Q620+T620)/(Input!$B$103*1000000)*3600))</f>
        <v>19.931581762674107</v>
      </c>
      <c r="AV620" s="24">
        <f>AY619+(-Input!$B$67*1000*(Hourly!AX620&gt;0)+AD620+AN620+AS620+T620*(Hourly!J620-AY619)+R620*(Hourly!G620-AY619))/(R620+T620)*(1-EXP(-(R620+T620)/(Input!$B$103*1000000)*3600))</f>
        <v>16.864615941766395</v>
      </c>
      <c r="AW620" s="160">
        <f>AY619+(AD620+AN620+AS620+T620*(Hourly!J620-AY619)+R620*(Hourly!G620-AY619))/(R620+T620)*(1-EXP(-(R620+T620)/(Input!$B$103*1000000)*3600))</f>
        <v>19.522409757413158</v>
      </c>
      <c r="AX620" s="24"/>
      <c r="AY620" s="167">
        <f t="shared" si="153"/>
        <v>20</v>
      </c>
      <c r="BA620" s="159">
        <f>IF(BI620,Input!$B$66*1000*(Hourly!AX620&gt;0),IF(BJ620,-(AD620+AN620+AS620+T620*(Hourly!J620-AY619)+Q620*(Hourly!G620-AY619))+(Q620+T620)*(BE620-AY619)/(1-EXP(-(Q620+T620)/(Input!$B$103*1000000)*3600))))/1000</f>
        <v>25.359622056325868</v>
      </c>
      <c r="BB620" s="24">
        <f>IF(BO620,-Input!$B$67*1000*(Hourly!AX620&gt;0),IF(BN620,-(AD620+AN620+AS620+T620*(Hourly!J620-AY619)+R620*(Hourly!G620-AY619))+(R620+T620)*(BF620-AY619)/(1-EXP(-(R620+T620)/(Input!$B$103*1000000)*3600))))/1000</f>
        <v>0</v>
      </c>
      <c r="BC620" s="160">
        <f t="shared" si="154"/>
        <v>25.359622056325868</v>
      </c>
      <c r="BD620" s="24"/>
      <c r="BE620" s="116">
        <f>IF(Hourly!AT620=1,Input!$B$4,IF(Hourly!AT620=0.5,Input!$F$4,0))</f>
        <v>20</v>
      </c>
      <c r="BF620">
        <f>IF(Hourly!AT620=1,Input!$B$5,IF(Hourly!AT620=0.5,Input!$F$5,0))</f>
        <v>24</v>
      </c>
      <c r="BG620" s="9">
        <f>Input!$B$35+0.0000000001</f>
        <v>23.900000000099997</v>
      </c>
      <c r="BI620" s="116">
        <f t="shared" si="155"/>
        <v>0</v>
      </c>
      <c r="BJ620">
        <f t="shared" si="156"/>
        <v>1</v>
      </c>
      <c r="BK620">
        <f t="shared" si="157"/>
        <v>0</v>
      </c>
      <c r="BL620">
        <f t="shared" si="158"/>
        <v>0</v>
      </c>
      <c r="BM620">
        <f t="shared" si="159"/>
        <v>0</v>
      </c>
      <c r="BN620">
        <f t="shared" si="160"/>
        <v>0</v>
      </c>
      <c r="BO620" s="9">
        <f t="shared" si="161"/>
        <v>0</v>
      </c>
      <c r="BR620" s="116">
        <f t="shared" si="148"/>
        <v>8145</v>
      </c>
      <c r="BS620" s="39">
        <v>0</v>
      </c>
      <c r="BT620" s="168">
        <v>0</v>
      </c>
      <c r="BV620" s="116">
        <f>IF(Hourly!$AR620&gt;0,AY620,"")</f>
        <v>20</v>
      </c>
      <c r="BW620">
        <f>IF(AND(BV620&gt;(20.8+0.33*Hourly!$I620),(BV620&gt;24),(BV620&lt;&gt;"")),1,0)</f>
        <v>0</v>
      </c>
      <c r="BX620">
        <f>IF(AND(BV620&gt;(21.8+0.33*Hourly!$I620),(BV620&gt;24),(BV620&lt;&gt;"")),1,0)</f>
        <v>0</v>
      </c>
      <c r="BY620" s="9">
        <f>IF(AND(BV620&gt;(22.8+0.33*Hourly!$I620),(BV620&gt;24),(BV620&lt;&gt;"")),1,0)</f>
        <v>0</v>
      </c>
    </row>
    <row r="621" spans="5:77" x14ac:dyDescent="0.35">
      <c r="E621">
        <f>Hourly!A621</f>
        <v>2001</v>
      </c>
      <c r="F621">
        <f>Hourly!B621</f>
        <v>1</v>
      </c>
      <c r="G621">
        <f>Hourly!C621</f>
        <v>26</v>
      </c>
      <c r="H621">
        <f>Hourly!D621</f>
        <v>17</v>
      </c>
      <c r="I621" s="163">
        <v>617</v>
      </c>
      <c r="J621" s="19">
        <f>Input!B$22*Input!B$79</f>
        <v>1411.3439999999998</v>
      </c>
      <c r="K621" s="19">
        <f>Input!B$76*Input!B$88</f>
        <v>656.99775609756091</v>
      </c>
      <c r="L621" s="19">
        <f>Input!B$77*Input!B$89</f>
        <v>130.99152542372883</v>
      </c>
      <c r="M621" s="164">
        <f t="shared" si="149"/>
        <v>2199.3332815212898</v>
      </c>
      <c r="N621" s="165">
        <f>(Input!B$109*Input!B$102)/3600*Input!B$108</f>
        <v>740.21399999999983</v>
      </c>
      <c r="O621" s="165">
        <f>(1-Input!B$61)*(Input!B$109*Input!B$33)/3600*Input!B$108*Hourly!AU621</f>
        <v>177.65135999999998</v>
      </c>
      <c r="P621" s="19">
        <f>IF(AND(AY620&gt;Hourly!G621),(Input!B$109*(Input!B$33*Hourly!AU621+Input!B$36))/3600*Input!B$108,(1-Input!B$61)*(Input!B$109*Input!B$33)/3600*Input!B$108*Hourly!AU621)</f>
        <v>11280.861359999999</v>
      </c>
      <c r="Q621" s="19">
        <f t="shared" si="146"/>
        <v>3117.1986415212896</v>
      </c>
      <c r="R621" s="19">
        <f t="shared" si="150"/>
        <v>14220.408641521288</v>
      </c>
      <c r="S621" s="165"/>
      <c r="T621" s="165">
        <f>Input!B$78*Input!B$91</f>
        <v>189.625</v>
      </c>
      <c r="U621" s="19">
        <f>IF(AND($AY620&gt;Input!$B$52,Hourly!AI621&gt;Input!$B$51),Input!$B$93*Input!$F$40*Input!$J$8/100*Hourly!AI621,Input!$B$93*Input!$B$40*Input!$J$8/100*Hourly!AI621)</f>
        <v>0</v>
      </c>
      <c r="V621" s="19">
        <f>IF(AND($AY620&gt;Input!$B$52,Hourly!AJ621&gt;Input!$B$51),Input!$B$94*Input!$F$41*Input!$J$9/100*Hourly!AJ621,Input!$B$94*Input!$B$41*Input!$J$9/100*Hourly!AJ621)</f>
        <v>1761.6421328074916</v>
      </c>
      <c r="W621" s="19">
        <f>IF(AND($AY620&gt;Input!$B$52,Hourly!AK621&gt;Input!$B$51),Input!$B$95*Input!$F$42*Input!$J$10/100*Hourly!AK621,Input!$B$95*Input!$B$42*Input!$J$10/100*Hourly!AK621)</f>
        <v>0</v>
      </c>
      <c r="X621" s="19">
        <f>IF(AND($AY620&gt;Input!$B$52,Hourly!AL621&gt;Input!$B$51),Input!$B$96*Input!$F$43*Input!$J$11/100*Hourly!AL621,Input!$B$96*Input!$B$43*Input!$J$11/100*Hourly!AL621)</f>
        <v>1022.1994504063274</v>
      </c>
      <c r="Y621" s="19">
        <f>IF(AND($AY620&gt;Input!$B$52,Hourly!AM621&gt;Input!$B$51),Input!$B$97*Input!$F$44*Input!$J$12/100*Hourly!AM621,Input!$B$97*Input!$B$44*Input!$J$12/100*Hourly!AM621)</f>
        <v>0</v>
      </c>
      <c r="Z621" s="19">
        <f>IF(AND($AY620&gt;Input!$B$52,Hourly!AN621&gt;Input!$B$51),Input!$B$98*Input!$F$45*Input!$J$13/100*Hourly!AN621,Input!$B$98*Input!$B$45*Input!$J$13/100*Hourly!AN621)</f>
        <v>6387.4400219445179</v>
      </c>
      <c r="AA621" s="19">
        <f>IF(AND($AY620&gt;Input!$B$52,Hourly!AO621&gt;Input!$B$51),Input!$B$99*Input!$F$46*Input!$J$14/100*Hourly!AO621,Input!$B$99*Input!$B$46*Input!$J$14/100*Hourly!AO621)</f>
        <v>0</v>
      </c>
      <c r="AB621" s="19">
        <f>IF(AND($AY620&gt;Input!$B$52,Hourly!AP621&gt;Input!$B$51),Input!$B$100*Input!$F$47*Input!$J$15/100*Hourly!AP621,Input!$B$100*Input!$B$47*Input!$J$15/100*Hourly!AP621)</f>
        <v>1004.4450757235696</v>
      </c>
      <c r="AC621" s="19">
        <f>IF(AND($AY620&gt;Input!$B$52,Hourly!AQ621&gt;Input!$B$51),Input!$B$101*Input!$F$48*Input!$J$16/100*Hourly!AQ621,Input!$B$101*Input!$B$48*Input!$J$16/100*Hourly!AQ621)</f>
        <v>0</v>
      </c>
      <c r="AD621" s="165">
        <f t="shared" si="151"/>
        <v>10175.726680881906</v>
      </c>
      <c r="AE621" s="19">
        <f>Hourly!AI621/Input!$B$107*Input!$J$40*Input!$B$76*Input!$B$80</f>
        <v>0</v>
      </c>
      <c r="AF621" s="19">
        <f>Hourly!AJ621/Input!$B$107*Input!$J$41*Input!$B$76*Input!$B$81</f>
        <v>130.287563514591</v>
      </c>
      <c r="AG621" s="19">
        <f>Hourly!AK621/Input!$B$107*Input!$J$42*Input!$B$76*Input!$B$82</f>
        <v>0</v>
      </c>
      <c r="AH621" s="19">
        <f>Hourly!AL621/Input!$B$107*Input!$J$43*Input!$B$76*Input!$B$83</f>
        <v>56.77049536586221</v>
      </c>
      <c r="AI621" s="19">
        <f>Hourly!AM621/Input!$B$107*Input!$J$44*Input!$B$76*Input!$B$84</f>
        <v>0</v>
      </c>
      <c r="AJ621" s="19">
        <f>Hourly!AN621/Input!$B$107*Input!$J$45*Input!$B$76*Input!$B$85</f>
        <v>310.62076589703088</v>
      </c>
      <c r="AK621" s="19">
        <f>Hourly!AO621/Input!$B$107*Input!$J$46*Input!$B$76*Input!$B$86</f>
        <v>0</v>
      </c>
      <c r="AL621" s="19">
        <f>Hourly!AP621/Input!$B$107*Input!$J$47*Input!$B$76*Input!$B$87</f>
        <v>55.784460159865347</v>
      </c>
      <c r="AM621" s="164">
        <f>Hourly!AQ621/Input!$B$107*Input!$J$48*Input!$B$77*Input!$B$89</f>
        <v>144.09067796610171</v>
      </c>
      <c r="AN621" s="165">
        <f t="shared" si="147"/>
        <v>697.55396290345118</v>
      </c>
      <c r="AO621" s="116">
        <f>Input!B$55*Input!$B$18*Input!B$112*Hourly!AR621</f>
        <v>959.40000000000009</v>
      </c>
      <c r="AP621">
        <f>Input!B$113*Input!B$114*Input!B$90*Input!B$56*Hourly!AS621</f>
        <v>4428</v>
      </c>
      <c r="AQ621">
        <f>Input!B$90*Input!B$57*Hourly!AS621</f>
        <v>4428</v>
      </c>
      <c r="AR621" s="19">
        <f>0.5*Input!$B$63*Hourly!AU621</f>
        <v>24.6</v>
      </c>
      <c r="AS621" s="165">
        <f t="shared" si="152"/>
        <v>9827.6999999999989</v>
      </c>
      <c r="AT621" s="159">
        <f>AY620+(Input!$B$66*1000*(Hourly!AX621&gt;0)+AD621+AN621+AS621+T621*(Hourly!J621-AY620)+Q621*(Hourly!G621-AY620))/(Q621+T621)*(1-EXP(-(Q621+T621)/(Input!$B$103*1000000)*3600))</f>
        <v>22.633472511246207</v>
      </c>
      <c r="AU621" s="24">
        <f>AY620+(AD621+AN621+AS621+T621*(Hourly!J621-AY620)+Q621*(Hourly!G621-AY620))/(Q621+T621)*(1-EXP(-(Q621+T621)/(Input!$B$103*1000000)*3600))</f>
        <v>19.935552283021604</v>
      </c>
      <c r="AV621" s="24">
        <f>AY620+(-Input!$B$67*1000*(Hourly!AX621&gt;0)+AD621+AN621+AS621+T621*(Hourly!J621-AY620)+R621*(Hourly!G621-AY620))/(R621+T621)*(1-EXP(-(R621+T621)/(Input!$B$103*1000000)*3600))</f>
        <v>16.865576403916979</v>
      </c>
      <c r="AW621" s="160">
        <f>AY620+(AD621+AN621+AS621+T621*(Hourly!J621-AY620)+R621*(Hourly!G621-AY620))/(R621+T621)*(1-EXP(-(R621+T621)/(Input!$B$103*1000000)*3600))</f>
        <v>19.523370219563745</v>
      </c>
      <c r="AX621" s="24"/>
      <c r="AY621" s="167">
        <f t="shared" si="153"/>
        <v>20</v>
      </c>
      <c r="BA621" s="159">
        <f>IF(BI621,Input!$B$66*1000*(Hourly!AX621&gt;0),IF(BJ621,-(AD621+AN621+AS621+T621*(Hourly!J621-AY620)+Q621*(Hourly!G621-AY620))+(Q621+T621)*(BE621-AY620)/(1-EXP(-(Q621+T621)/(Input!$B$103*1000000)*3600))))/1000</f>
        <v>23.887925337512701</v>
      </c>
      <c r="BB621" s="24">
        <f>IF(BO621,-Input!$B$67*1000*(Hourly!AX621&gt;0),IF(BN621,-(AD621+AN621+AS621+T621*(Hourly!J621-AY620)+R621*(Hourly!G621-AY620))+(R621+T621)*(BF621-AY620)/(1-EXP(-(R621+T621)/(Input!$B$103*1000000)*3600))))/1000</f>
        <v>0</v>
      </c>
      <c r="BC621" s="160">
        <f t="shared" si="154"/>
        <v>23.887925337512701</v>
      </c>
      <c r="BD621" s="24"/>
      <c r="BE621" s="116">
        <f>IF(Hourly!AT621=1,Input!$B$4,IF(Hourly!AT621=0.5,Input!$F$4,0))</f>
        <v>20</v>
      </c>
      <c r="BF621">
        <f>IF(Hourly!AT621=1,Input!$B$5,IF(Hourly!AT621=0.5,Input!$F$5,0))</f>
        <v>24</v>
      </c>
      <c r="BG621" s="9">
        <f>Input!$B$35+0.0000000001</f>
        <v>23.900000000099997</v>
      </c>
      <c r="BI621" s="116">
        <f t="shared" si="155"/>
        <v>0</v>
      </c>
      <c r="BJ621">
        <f t="shared" si="156"/>
        <v>1</v>
      </c>
      <c r="BK621">
        <f t="shared" si="157"/>
        <v>0</v>
      </c>
      <c r="BL621">
        <f t="shared" si="158"/>
        <v>0</v>
      </c>
      <c r="BM621">
        <f t="shared" si="159"/>
        <v>0</v>
      </c>
      <c r="BN621">
        <f t="shared" si="160"/>
        <v>0</v>
      </c>
      <c r="BO621" s="9">
        <f t="shared" si="161"/>
        <v>0</v>
      </c>
      <c r="BR621" s="116">
        <f t="shared" si="148"/>
        <v>8144</v>
      </c>
      <c r="BS621" s="39">
        <v>0</v>
      </c>
      <c r="BT621" s="168">
        <v>0</v>
      </c>
      <c r="BV621" s="116">
        <f>IF(Hourly!$AR621&gt;0,AY621,"")</f>
        <v>20</v>
      </c>
      <c r="BW621">
        <f>IF(AND(BV621&gt;(20.8+0.33*Hourly!$I621),(BV621&gt;24),(BV621&lt;&gt;"")),1,0)</f>
        <v>0</v>
      </c>
      <c r="BX621">
        <f>IF(AND(BV621&gt;(21.8+0.33*Hourly!$I621),(BV621&gt;24),(BV621&lt;&gt;"")),1,0)</f>
        <v>0</v>
      </c>
      <c r="BY621" s="9">
        <f>IF(AND(BV621&gt;(22.8+0.33*Hourly!$I621),(BV621&gt;24),(BV621&lt;&gt;"")),1,0)</f>
        <v>0</v>
      </c>
    </row>
    <row r="622" spans="5:77" x14ac:dyDescent="0.35">
      <c r="E622">
        <f>Hourly!A622</f>
        <v>2001</v>
      </c>
      <c r="F622">
        <f>Hourly!B622</f>
        <v>1</v>
      </c>
      <c r="G622">
        <f>Hourly!C622</f>
        <v>26</v>
      </c>
      <c r="H622">
        <f>Hourly!D622</f>
        <v>18</v>
      </c>
      <c r="I622" s="163">
        <v>618</v>
      </c>
      <c r="J622" s="19">
        <f>Input!B$22*Input!B$79</f>
        <v>1411.3439999999998</v>
      </c>
      <c r="K622" s="19">
        <f>Input!B$76*Input!B$88</f>
        <v>656.99775609756091</v>
      </c>
      <c r="L622" s="19">
        <f>Input!B$77*Input!B$89</f>
        <v>130.99152542372883</v>
      </c>
      <c r="M622" s="164">
        <f t="shared" si="149"/>
        <v>2199.3332815212898</v>
      </c>
      <c r="N622" s="165">
        <f>(Input!B$109*Input!B$102)/3600*Input!B$108</f>
        <v>740.21399999999983</v>
      </c>
      <c r="O622" s="165">
        <f>(1-Input!B$61)*(Input!B$109*Input!B$33)/3600*Input!B$108*Hourly!AU622</f>
        <v>444.12839999999994</v>
      </c>
      <c r="P622" s="19">
        <f>IF(AND(AY621&gt;Hourly!G622),(Input!B$109*(Input!B$33*Hourly!AU622+Input!B$36))/3600*Input!B$108,(1-Input!B$61)*(Input!B$109*Input!B$33)/3600*Input!B$108*Hourly!AU622)</f>
        <v>11547.338400000001</v>
      </c>
      <c r="Q622" s="19">
        <f t="shared" si="146"/>
        <v>3383.6756815212898</v>
      </c>
      <c r="R622" s="19">
        <f t="shared" si="150"/>
        <v>14486.885681521289</v>
      </c>
      <c r="S622" s="165"/>
      <c r="T622" s="165">
        <f>Input!B$78*Input!B$91</f>
        <v>189.625</v>
      </c>
      <c r="U622" s="19">
        <f>IF(AND($AY621&gt;Input!$B$52,Hourly!AI622&gt;Input!$B$51),Input!$B$93*Input!$F$40*Input!$J$8/100*Hourly!AI622,Input!$B$93*Input!$B$40*Input!$J$8/100*Hourly!AI622)</f>
        <v>0</v>
      </c>
      <c r="V622" s="19">
        <f>IF(AND($AY621&gt;Input!$B$52,Hourly!AJ622&gt;Input!$B$51),Input!$B$94*Input!$F$41*Input!$J$9/100*Hourly!AJ622,Input!$B$94*Input!$B$41*Input!$J$9/100*Hourly!AJ622)</f>
        <v>0</v>
      </c>
      <c r="W622" s="19">
        <f>IF(AND($AY621&gt;Input!$B$52,Hourly!AK622&gt;Input!$B$51),Input!$B$95*Input!$F$42*Input!$J$10/100*Hourly!AK622,Input!$B$95*Input!$B$42*Input!$J$10/100*Hourly!AK622)</f>
        <v>0</v>
      </c>
      <c r="X622" s="19">
        <f>IF(AND($AY621&gt;Input!$B$52,Hourly!AL622&gt;Input!$B$51),Input!$B$96*Input!$F$43*Input!$J$11/100*Hourly!AL622,Input!$B$96*Input!$B$43*Input!$J$11/100*Hourly!AL622)</f>
        <v>0</v>
      </c>
      <c r="Y622" s="19">
        <f>IF(AND($AY621&gt;Input!$B$52,Hourly!AM622&gt;Input!$B$51),Input!$B$97*Input!$F$44*Input!$J$12/100*Hourly!AM622,Input!$B$97*Input!$B$44*Input!$J$12/100*Hourly!AM622)</f>
        <v>0</v>
      </c>
      <c r="Z622" s="19">
        <f>IF(AND($AY621&gt;Input!$B$52,Hourly!AN622&gt;Input!$B$51),Input!$B$98*Input!$F$45*Input!$J$13/100*Hourly!AN622,Input!$B$98*Input!$B$45*Input!$J$13/100*Hourly!AN622)</f>
        <v>0</v>
      </c>
      <c r="AA622" s="19">
        <f>IF(AND($AY621&gt;Input!$B$52,Hourly!AO622&gt;Input!$B$51),Input!$B$99*Input!$F$46*Input!$J$14/100*Hourly!AO622,Input!$B$99*Input!$B$46*Input!$J$14/100*Hourly!AO622)</f>
        <v>0</v>
      </c>
      <c r="AB622" s="19">
        <f>IF(AND($AY621&gt;Input!$B$52,Hourly!AP622&gt;Input!$B$51),Input!$B$100*Input!$F$47*Input!$J$15/100*Hourly!AP622,Input!$B$100*Input!$B$47*Input!$J$15/100*Hourly!AP622)</f>
        <v>0</v>
      </c>
      <c r="AC622" s="19">
        <f>IF(AND($AY621&gt;Input!$B$52,Hourly!AQ622&gt;Input!$B$51),Input!$B$101*Input!$F$48*Input!$J$16/100*Hourly!AQ622,Input!$B$101*Input!$B$48*Input!$J$16/100*Hourly!AQ622)</f>
        <v>0</v>
      </c>
      <c r="AD622" s="165">
        <f t="shared" si="151"/>
        <v>0</v>
      </c>
      <c r="AE622" s="19">
        <f>Hourly!AI622/Input!$B$107*Input!$J$40*Input!$B$76*Input!$B$80</f>
        <v>0</v>
      </c>
      <c r="AF622" s="19">
        <f>Hourly!AJ622/Input!$B$107*Input!$J$41*Input!$B$76*Input!$B$81</f>
        <v>0</v>
      </c>
      <c r="AG622" s="19">
        <f>Hourly!AK622/Input!$B$107*Input!$J$42*Input!$B$76*Input!$B$82</f>
        <v>0</v>
      </c>
      <c r="AH622" s="19">
        <f>Hourly!AL622/Input!$B$107*Input!$J$43*Input!$B$76*Input!$B$83</f>
        <v>0</v>
      </c>
      <c r="AI622" s="19">
        <f>Hourly!AM622/Input!$B$107*Input!$J$44*Input!$B$76*Input!$B$84</f>
        <v>0</v>
      </c>
      <c r="AJ622" s="19">
        <f>Hourly!AN622/Input!$B$107*Input!$J$45*Input!$B$76*Input!$B$85</f>
        <v>0</v>
      </c>
      <c r="AK622" s="19">
        <f>Hourly!AO622/Input!$B$107*Input!$J$46*Input!$B$76*Input!$B$86</f>
        <v>0</v>
      </c>
      <c r="AL622" s="19">
        <f>Hourly!AP622/Input!$B$107*Input!$J$47*Input!$B$76*Input!$B$87</f>
        <v>0</v>
      </c>
      <c r="AM622" s="164">
        <f>Hourly!AQ622/Input!$B$107*Input!$J$48*Input!$B$77*Input!$B$89</f>
        <v>0</v>
      </c>
      <c r="AN622" s="165">
        <f t="shared" si="147"/>
        <v>0</v>
      </c>
      <c r="AO622" s="116">
        <f>Input!B$55*Input!$B$18*Input!B$112*Hourly!AR622</f>
        <v>2398.5</v>
      </c>
      <c r="AP622">
        <f>Input!B$113*Input!B$114*Input!B$90*Input!B$56*Hourly!AS622</f>
        <v>11070</v>
      </c>
      <c r="AQ622">
        <f>Input!B$90*Input!B$57*Hourly!AS622</f>
        <v>11070</v>
      </c>
      <c r="AR622" s="19">
        <f>0.5*Input!$B$63*Hourly!AU622</f>
        <v>61.5</v>
      </c>
      <c r="AS622" s="165">
        <f t="shared" si="152"/>
        <v>24569.25</v>
      </c>
      <c r="AT622" s="159">
        <f>AY621+(Input!$B$66*1000*(Hourly!AX622&gt;0)+AD622+AN622+AS622+T622*(Hourly!J622-AY621)+Q622*(Hourly!G622-AY621))/(Q622+T622)*(1-EXP(-(Q622+T622)/(Input!$B$103*1000000)*3600))</f>
        <v>22.631069221471986</v>
      </c>
      <c r="AU622" s="24">
        <f>AY621+(AD622+AN622+AS622+T622*(Hourly!J622-AY621)+Q622*(Hourly!G622-AY621))/(Q622+T622)*(1-EXP(-(Q622+T622)/(Input!$B$103*1000000)*3600))</f>
        <v>19.934121469341864</v>
      </c>
      <c r="AV622" s="24">
        <f>AY621+(-Input!$B$67*1000*(Hourly!AX622&gt;0)+AD622+AN622+AS622+T622*(Hourly!J622-AY621)+R622*(Hourly!G622-AY621))/(R622+T622)*(1-EXP(-(R622+T622)/(Input!$B$103*1000000)*3600))</f>
        <v>16.85936823332019</v>
      </c>
      <c r="AW622" s="160">
        <f>AY621+(AD622+AN622+AS622+T622*(Hourly!J622-AY621)+R622*(Hourly!G622-AY621))/(R622+T622)*(1-EXP(-(R622+T622)/(Input!$B$103*1000000)*3600))</f>
        <v>19.516208847482446</v>
      </c>
      <c r="AX622" s="24"/>
      <c r="AY622" s="167">
        <f t="shared" si="153"/>
        <v>20</v>
      </c>
      <c r="BA622" s="159">
        <f>IF(BI622,Input!$B$66*1000*(Hourly!AX622&gt;0),IF(BJ622,-(AD622+AN622+AS622+T622*(Hourly!J622-AY621)+Q622*(Hourly!G622-AY621))+(Q622+T622)*(BE622-AY621)/(1-EXP(-(Q622+T622)/(Input!$B$103*1000000)*3600))))/1000</f>
        <v>24.427069677602312</v>
      </c>
      <c r="BB622" s="24">
        <f>IF(BO622,-Input!$B$67*1000*(Hourly!AX622&gt;0),IF(BN622,-(AD622+AN622+AS622+T622*(Hourly!J622-AY621)+R622*(Hourly!G622-AY621))+(R622+T622)*(BF622-AY621)/(1-EXP(-(R622+T622)/(Input!$B$103*1000000)*3600))))/1000</f>
        <v>0</v>
      </c>
      <c r="BC622" s="160">
        <f t="shared" si="154"/>
        <v>24.427069677602312</v>
      </c>
      <c r="BD622" s="24"/>
      <c r="BE622" s="116">
        <f>IF(Hourly!AT622=1,Input!$B$4,IF(Hourly!AT622=0.5,Input!$F$4,0))</f>
        <v>20</v>
      </c>
      <c r="BF622">
        <f>IF(Hourly!AT622=1,Input!$B$5,IF(Hourly!AT622=0.5,Input!$F$5,0))</f>
        <v>24</v>
      </c>
      <c r="BG622" s="9">
        <f>Input!$B$35+0.0000000001</f>
        <v>23.900000000099997</v>
      </c>
      <c r="BI622" s="116">
        <f t="shared" si="155"/>
        <v>0</v>
      </c>
      <c r="BJ622">
        <f t="shared" si="156"/>
        <v>1</v>
      </c>
      <c r="BK622">
        <f t="shared" si="157"/>
        <v>0</v>
      </c>
      <c r="BL622">
        <f t="shared" si="158"/>
        <v>0</v>
      </c>
      <c r="BM622">
        <f t="shared" si="159"/>
        <v>0</v>
      </c>
      <c r="BN622">
        <f t="shared" si="160"/>
        <v>0</v>
      </c>
      <c r="BO622" s="9">
        <f t="shared" si="161"/>
        <v>0</v>
      </c>
      <c r="BR622" s="116">
        <f t="shared" si="148"/>
        <v>8143</v>
      </c>
      <c r="BS622" s="39">
        <v>0</v>
      </c>
      <c r="BT622" s="168">
        <v>0</v>
      </c>
      <c r="BV622" s="116">
        <f>IF(Hourly!$AR622&gt;0,AY622,"")</f>
        <v>20</v>
      </c>
      <c r="BW622">
        <f>IF(AND(BV622&gt;(20.8+0.33*Hourly!$I622),(BV622&gt;24),(BV622&lt;&gt;"")),1,0)</f>
        <v>0</v>
      </c>
      <c r="BX622">
        <f>IF(AND(BV622&gt;(21.8+0.33*Hourly!$I622),(BV622&gt;24),(BV622&lt;&gt;"")),1,0)</f>
        <v>0</v>
      </c>
      <c r="BY622" s="9">
        <f>IF(AND(BV622&gt;(22.8+0.33*Hourly!$I622),(BV622&gt;24),(BV622&lt;&gt;"")),1,0)</f>
        <v>0</v>
      </c>
    </row>
    <row r="623" spans="5:77" x14ac:dyDescent="0.35">
      <c r="E623">
        <f>Hourly!A623</f>
        <v>2001</v>
      </c>
      <c r="F623">
        <f>Hourly!B623</f>
        <v>1</v>
      </c>
      <c r="G623">
        <f>Hourly!C623</f>
        <v>26</v>
      </c>
      <c r="H623">
        <f>Hourly!D623</f>
        <v>19</v>
      </c>
      <c r="I623" s="163">
        <v>619</v>
      </c>
      <c r="J623" s="19">
        <f>Input!B$22*Input!B$79</f>
        <v>1411.3439999999998</v>
      </c>
      <c r="K623" s="19">
        <f>Input!B$76*Input!B$88</f>
        <v>656.99775609756091</v>
      </c>
      <c r="L623" s="19">
        <f>Input!B$77*Input!B$89</f>
        <v>130.99152542372883</v>
      </c>
      <c r="M623" s="164">
        <f t="shared" si="149"/>
        <v>2199.3332815212898</v>
      </c>
      <c r="N623" s="165">
        <f>(Input!B$109*Input!B$102)/3600*Input!B$108</f>
        <v>740.21399999999983</v>
      </c>
      <c r="O623" s="165">
        <f>(1-Input!B$61)*(Input!B$109*Input!B$33)/3600*Input!B$108*Hourly!AU623</f>
        <v>444.12839999999994</v>
      </c>
      <c r="P623" s="19">
        <f>IF(AND(AY622&gt;Hourly!G623),(Input!B$109*(Input!B$33*Hourly!AU623+Input!B$36))/3600*Input!B$108,(1-Input!B$61)*(Input!B$109*Input!B$33)/3600*Input!B$108*Hourly!AU623)</f>
        <v>11547.338400000001</v>
      </c>
      <c r="Q623" s="19">
        <f t="shared" si="146"/>
        <v>3383.6756815212898</v>
      </c>
      <c r="R623" s="19">
        <f t="shared" si="150"/>
        <v>14486.885681521289</v>
      </c>
      <c r="S623" s="165"/>
      <c r="T623" s="165">
        <f>Input!B$78*Input!B$91</f>
        <v>189.625</v>
      </c>
      <c r="U623" s="19">
        <f>IF(AND($AY622&gt;Input!$B$52,Hourly!AI623&gt;Input!$B$51),Input!$B$93*Input!$F$40*Input!$J$8/100*Hourly!AI623,Input!$B$93*Input!$B$40*Input!$J$8/100*Hourly!AI623)</f>
        <v>0</v>
      </c>
      <c r="V623" s="19">
        <f>IF(AND($AY622&gt;Input!$B$52,Hourly!AJ623&gt;Input!$B$51),Input!$B$94*Input!$F$41*Input!$J$9/100*Hourly!AJ623,Input!$B$94*Input!$B$41*Input!$J$9/100*Hourly!AJ623)</f>
        <v>0</v>
      </c>
      <c r="W623" s="19">
        <f>IF(AND($AY622&gt;Input!$B$52,Hourly!AK623&gt;Input!$B$51),Input!$B$95*Input!$F$42*Input!$J$10/100*Hourly!AK623,Input!$B$95*Input!$B$42*Input!$J$10/100*Hourly!AK623)</f>
        <v>0</v>
      </c>
      <c r="X623" s="19">
        <f>IF(AND($AY622&gt;Input!$B$52,Hourly!AL623&gt;Input!$B$51),Input!$B$96*Input!$F$43*Input!$J$11/100*Hourly!AL623,Input!$B$96*Input!$B$43*Input!$J$11/100*Hourly!AL623)</f>
        <v>0</v>
      </c>
      <c r="Y623" s="19">
        <f>IF(AND($AY622&gt;Input!$B$52,Hourly!AM623&gt;Input!$B$51),Input!$B$97*Input!$F$44*Input!$J$12/100*Hourly!AM623,Input!$B$97*Input!$B$44*Input!$J$12/100*Hourly!AM623)</f>
        <v>0</v>
      </c>
      <c r="Z623" s="19">
        <f>IF(AND($AY622&gt;Input!$B$52,Hourly!AN623&gt;Input!$B$51),Input!$B$98*Input!$F$45*Input!$J$13/100*Hourly!AN623,Input!$B$98*Input!$B$45*Input!$J$13/100*Hourly!AN623)</f>
        <v>0</v>
      </c>
      <c r="AA623" s="19">
        <f>IF(AND($AY622&gt;Input!$B$52,Hourly!AO623&gt;Input!$B$51),Input!$B$99*Input!$F$46*Input!$J$14/100*Hourly!AO623,Input!$B$99*Input!$B$46*Input!$J$14/100*Hourly!AO623)</f>
        <v>0</v>
      </c>
      <c r="AB623" s="19">
        <f>IF(AND($AY622&gt;Input!$B$52,Hourly!AP623&gt;Input!$B$51),Input!$B$100*Input!$F$47*Input!$J$15/100*Hourly!AP623,Input!$B$100*Input!$B$47*Input!$J$15/100*Hourly!AP623)</f>
        <v>0</v>
      </c>
      <c r="AC623" s="19">
        <f>IF(AND($AY622&gt;Input!$B$52,Hourly!AQ623&gt;Input!$B$51),Input!$B$101*Input!$F$48*Input!$J$16/100*Hourly!AQ623,Input!$B$101*Input!$B$48*Input!$J$16/100*Hourly!AQ623)</f>
        <v>0</v>
      </c>
      <c r="AD623" s="165">
        <f t="shared" si="151"/>
        <v>0</v>
      </c>
      <c r="AE623" s="19">
        <f>Hourly!AI623/Input!$B$107*Input!$J$40*Input!$B$76*Input!$B$80</f>
        <v>0</v>
      </c>
      <c r="AF623" s="19">
        <f>Hourly!AJ623/Input!$B$107*Input!$J$41*Input!$B$76*Input!$B$81</f>
        <v>0</v>
      </c>
      <c r="AG623" s="19">
        <f>Hourly!AK623/Input!$B$107*Input!$J$42*Input!$B$76*Input!$B$82</f>
        <v>0</v>
      </c>
      <c r="AH623" s="19">
        <f>Hourly!AL623/Input!$B$107*Input!$J$43*Input!$B$76*Input!$B$83</f>
        <v>0</v>
      </c>
      <c r="AI623" s="19">
        <f>Hourly!AM623/Input!$B$107*Input!$J$44*Input!$B$76*Input!$B$84</f>
        <v>0</v>
      </c>
      <c r="AJ623" s="19">
        <f>Hourly!AN623/Input!$B$107*Input!$J$45*Input!$B$76*Input!$B$85</f>
        <v>0</v>
      </c>
      <c r="AK623" s="19">
        <f>Hourly!AO623/Input!$B$107*Input!$J$46*Input!$B$76*Input!$B$86</f>
        <v>0</v>
      </c>
      <c r="AL623" s="19">
        <f>Hourly!AP623/Input!$B$107*Input!$J$47*Input!$B$76*Input!$B$87</f>
        <v>0</v>
      </c>
      <c r="AM623" s="164">
        <f>Hourly!AQ623/Input!$B$107*Input!$J$48*Input!$B$77*Input!$B$89</f>
        <v>0</v>
      </c>
      <c r="AN623" s="165">
        <f t="shared" si="147"/>
        <v>0</v>
      </c>
      <c r="AO623" s="116">
        <f>Input!B$55*Input!$B$18*Input!B$112*Hourly!AR623</f>
        <v>2398.5</v>
      </c>
      <c r="AP623">
        <f>Input!B$113*Input!B$114*Input!B$90*Input!B$56*Hourly!AS623</f>
        <v>11070</v>
      </c>
      <c r="AQ623">
        <f>Input!B$90*Input!B$57*Hourly!AS623</f>
        <v>11070</v>
      </c>
      <c r="AR623" s="19">
        <f>0.5*Input!$B$63*Hourly!AU623</f>
        <v>61.5</v>
      </c>
      <c r="AS623" s="165">
        <f t="shared" si="152"/>
        <v>24569.25</v>
      </c>
      <c r="AT623" s="159">
        <f>AY622+(Input!$B$66*1000*(Hourly!AX623&gt;0)+AD623+AN623+AS623+T623*(Hourly!J623-AY622)+Q623*(Hourly!G623-AY622))/(Q623+T623)*(1-EXP(-(Q623+T623)/(Input!$B$103*1000000)*3600))</f>
        <v>22.630156661819662</v>
      </c>
      <c r="AU623" s="24">
        <f>AY622+(AD623+AN623+AS623+T623*(Hourly!J623-AY622)+Q623*(Hourly!G623-AY622))/(Q623+T623)*(1-EXP(-(Q623+T623)/(Input!$B$103*1000000)*3600))</f>
        <v>19.933208909689544</v>
      </c>
      <c r="AV623" s="24">
        <f>AY622+(-Input!$B$67*1000*(Hourly!AX623&gt;0)+AD623+AN623+AS623+T623*(Hourly!J623-AY622)+R623*(Hourly!G623-AY622))/(R623+T623)*(1-EXP(-(R623+T623)/(Input!$B$103*1000000)*3600))</f>
        <v>16.85551929869505</v>
      </c>
      <c r="AW623" s="160">
        <f>AY622+(AD623+AN623+AS623+T623*(Hourly!J623-AY622)+R623*(Hourly!G623-AY622))/(R623+T623)*(1-EXP(-(R623+T623)/(Input!$B$103*1000000)*3600))</f>
        <v>19.512359912857306</v>
      </c>
      <c r="AX623" s="24"/>
      <c r="AY623" s="167">
        <f t="shared" si="153"/>
        <v>20</v>
      </c>
      <c r="BA623" s="159">
        <f>IF(BI623,Input!$B$66*1000*(Hourly!AX623&gt;0),IF(BJ623,-(AD623+AN623+AS623+T623*(Hourly!J623-AY622)+Q623*(Hourly!G623-AY622))+(Q623+T623)*(BE623-AY622)/(1-EXP(-(Q623+T623)/(Input!$B$103*1000000)*3600))))/1000</f>
        <v>24.765437245754445</v>
      </c>
      <c r="BB623" s="24">
        <f>IF(BO623,-Input!$B$67*1000*(Hourly!AX623&gt;0),IF(BN623,-(AD623+AN623+AS623+T623*(Hourly!J623-AY622)+R623*(Hourly!G623-AY622))+(R623+T623)*(BF623-AY622)/(1-EXP(-(R623+T623)/(Input!$B$103*1000000)*3600))))/1000</f>
        <v>0</v>
      </c>
      <c r="BC623" s="160">
        <f t="shared" si="154"/>
        <v>24.765437245754445</v>
      </c>
      <c r="BD623" s="24"/>
      <c r="BE623" s="116">
        <f>IF(Hourly!AT623=1,Input!$B$4,IF(Hourly!AT623=0.5,Input!$F$4,0))</f>
        <v>20</v>
      </c>
      <c r="BF623">
        <f>IF(Hourly!AT623=1,Input!$B$5,IF(Hourly!AT623=0.5,Input!$F$5,0))</f>
        <v>24</v>
      </c>
      <c r="BG623" s="9">
        <f>Input!$B$35+0.0000000001</f>
        <v>23.900000000099997</v>
      </c>
      <c r="BI623" s="116">
        <f t="shared" si="155"/>
        <v>0</v>
      </c>
      <c r="BJ623">
        <f t="shared" si="156"/>
        <v>1</v>
      </c>
      <c r="BK623">
        <f t="shared" si="157"/>
        <v>0</v>
      </c>
      <c r="BL623">
        <f t="shared" si="158"/>
        <v>0</v>
      </c>
      <c r="BM623">
        <f t="shared" si="159"/>
        <v>0</v>
      </c>
      <c r="BN623">
        <f t="shared" si="160"/>
        <v>0</v>
      </c>
      <c r="BO623" s="9">
        <f t="shared" si="161"/>
        <v>0</v>
      </c>
      <c r="BR623" s="116">
        <f t="shared" si="148"/>
        <v>8142</v>
      </c>
      <c r="BS623" s="39">
        <v>0</v>
      </c>
      <c r="BT623" s="168">
        <v>0</v>
      </c>
      <c r="BV623" s="116">
        <f>IF(Hourly!$AR623&gt;0,AY623,"")</f>
        <v>20</v>
      </c>
      <c r="BW623">
        <f>IF(AND(BV623&gt;(20.8+0.33*Hourly!$I623),(BV623&gt;24),(BV623&lt;&gt;"")),1,0)</f>
        <v>0</v>
      </c>
      <c r="BX623">
        <f>IF(AND(BV623&gt;(21.8+0.33*Hourly!$I623),(BV623&gt;24),(BV623&lt;&gt;"")),1,0)</f>
        <v>0</v>
      </c>
      <c r="BY623" s="9">
        <f>IF(AND(BV623&gt;(22.8+0.33*Hourly!$I623),(BV623&gt;24),(BV623&lt;&gt;"")),1,0)</f>
        <v>0</v>
      </c>
    </row>
    <row r="624" spans="5:77" x14ac:dyDescent="0.35">
      <c r="E624">
        <f>Hourly!A624</f>
        <v>2001</v>
      </c>
      <c r="F624">
        <f>Hourly!B624</f>
        <v>1</v>
      </c>
      <c r="G624">
        <f>Hourly!C624</f>
        <v>26</v>
      </c>
      <c r="H624">
        <f>Hourly!D624</f>
        <v>20</v>
      </c>
      <c r="I624" s="163">
        <v>620</v>
      </c>
      <c r="J624" s="19">
        <f>Input!B$22*Input!B$79</f>
        <v>1411.3439999999998</v>
      </c>
      <c r="K624" s="19">
        <f>Input!B$76*Input!B$88</f>
        <v>656.99775609756091</v>
      </c>
      <c r="L624" s="19">
        <f>Input!B$77*Input!B$89</f>
        <v>130.99152542372883</v>
      </c>
      <c r="M624" s="164">
        <f t="shared" si="149"/>
        <v>2199.3332815212898</v>
      </c>
      <c r="N624" s="165">
        <f>(Input!B$109*Input!B$102)/3600*Input!B$108</f>
        <v>740.21399999999983</v>
      </c>
      <c r="O624" s="165">
        <f>(1-Input!B$61)*(Input!B$109*Input!B$33)/3600*Input!B$108*Hourly!AU624</f>
        <v>444.12839999999994</v>
      </c>
      <c r="P624" s="19">
        <f>IF(AND(AY623&gt;Hourly!G624),(Input!B$109*(Input!B$33*Hourly!AU624+Input!B$36))/3600*Input!B$108,(1-Input!B$61)*(Input!B$109*Input!B$33)/3600*Input!B$108*Hourly!AU624)</f>
        <v>11547.338400000001</v>
      </c>
      <c r="Q624" s="19">
        <f t="shared" si="146"/>
        <v>3383.6756815212898</v>
      </c>
      <c r="R624" s="19">
        <f t="shared" si="150"/>
        <v>14486.885681521289</v>
      </c>
      <c r="S624" s="165"/>
      <c r="T624" s="165">
        <f>Input!B$78*Input!B$91</f>
        <v>189.625</v>
      </c>
      <c r="U624" s="19">
        <f>IF(AND($AY623&gt;Input!$B$52,Hourly!AI624&gt;Input!$B$51),Input!$B$93*Input!$F$40*Input!$J$8/100*Hourly!AI624,Input!$B$93*Input!$B$40*Input!$J$8/100*Hourly!AI624)</f>
        <v>0</v>
      </c>
      <c r="V624" s="19">
        <f>IF(AND($AY623&gt;Input!$B$52,Hourly!AJ624&gt;Input!$B$51),Input!$B$94*Input!$F$41*Input!$J$9/100*Hourly!AJ624,Input!$B$94*Input!$B$41*Input!$J$9/100*Hourly!AJ624)</f>
        <v>0</v>
      </c>
      <c r="W624" s="19">
        <f>IF(AND($AY623&gt;Input!$B$52,Hourly!AK624&gt;Input!$B$51),Input!$B$95*Input!$F$42*Input!$J$10/100*Hourly!AK624,Input!$B$95*Input!$B$42*Input!$J$10/100*Hourly!AK624)</f>
        <v>0</v>
      </c>
      <c r="X624" s="19">
        <f>IF(AND($AY623&gt;Input!$B$52,Hourly!AL624&gt;Input!$B$51),Input!$B$96*Input!$F$43*Input!$J$11/100*Hourly!AL624,Input!$B$96*Input!$B$43*Input!$J$11/100*Hourly!AL624)</f>
        <v>0</v>
      </c>
      <c r="Y624" s="19">
        <f>IF(AND($AY623&gt;Input!$B$52,Hourly!AM624&gt;Input!$B$51),Input!$B$97*Input!$F$44*Input!$J$12/100*Hourly!AM624,Input!$B$97*Input!$B$44*Input!$J$12/100*Hourly!AM624)</f>
        <v>0</v>
      </c>
      <c r="Z624" s="19">
        <f>IF(AND($AY623&gt;Input!$B$52,Hourly!AN624&gt;Input!$B$51),Input!$B$98*Input!$F$45*Input!$J$13/100*Hourly!AN624,Input!$B$98*Input!$B$45*Input!$J$13/100*Hourly!AN624)</f>
        <v>0</v>
      </c>
      <c r="AA624" s="19">
        <f>IF(AND($AY623&gt;Input!$B$52,Hourly!AO624&gt;Input!$B$51),Input!$B$99*Input!$F$46*Input!$J$14/100*Hourly!AO624,Input!$B$99*Input!$B$46*Input!$J$14/100*Hourly!AO624)</f>
        <v>0</v>
      </c>
      <c r="AB624" s="19">
        <f>IF(AND($AY623&gt;Input!$B$52,Hourly!AP624&gt;Input!$B$51),Input!$B$100*Input!$F$47*Input!$J$15/100*Hourly!AP624,Input!$B$100*Input!$B$47*Input!$J$15/100*Hourly!AP624)</f>
        <v>0</v>
      </c>
      <c r="AC624" s="19">
        <f>IF(AND($AY623&gt;Input!$B$52,Hourly!AQ624&gt;Input!$B$51),Input!$B$101*Input!$F$48*Input!$J$16/100*Hourly!AQ624,Input!$B$101*Input!$B$48*Input!$J$16/100*Hourly!AQ624)</f>
        <v>0</v>
      </c>
      <c r="AD624" s="165">
        <f t="shared" si="151"/>
        <v>0</v>
      </c>
      <c r="AE624" s="19">
        <f>Hourly!AI624/Input!$B$107*Input!$J$40*Input!$B$76*Input!$B$80</f>
        <v>0</v>
      </c>
      <c r="AF624" s="19">
        <f>Hourly!AJ624/Input!$B$107*Input!$J$41*Input!$B$76*Input!$B$81</f>
        <v>0</v>
      </c>
      <c r="AG624" s="19">
        <f>Hourly!AK624/Input!$B$107*Input!$J$42*Input!$B$76*Input!$B$82</f>
        <v>0</v>
      </c>
      <c r="AH624" s="19">
        <f>Hourly!AL624/Input!$B$107*Input!$J$43*Input!$B$76*Input!$B$83</f>
        <v>0</v>
      </c>
      <c r="AI624" s="19">
        <f>Hourly!AM624/Input!$B$107*Input!$J$44*Input!$B$76*Input!$B$84</f>
        <v>0</v>
      </c>
      <c r="AJ624" s="19">
        <f>Hourly!AN624/Input!$B$107*Input!$J$45*Input!$B$76*Input!$B$85</f>
        <v>0</v>
      </c>
      <c r="AK624" s="19">
        <f>Hourly!AO624/Input!$B$107*Input!$J$46*Input!$B$76*Input!$B$86</f>
        <v>0</v>
      </c>
      <c r="AL624" s="19">
        <f>Hourly!AP624/Input!$B$107*Input!$J$47*Input!$B$76*Input!$B$87</f>
        <v>0</v>
      </c>
      <c r="AM624" s="164">
        <f>Hourly!AQ624/Input!$B$107*Input!$J$48*Input!$B$77*Input!$B$89</f>
        <v>0</v>
      </c>
      <c r="AN624" s="165">
        <f t="shared" si="147"/>
        <v>0</v>
      </c>
      <c r="AO624" s="116">
        <f>Input!B$55*Input!$B$18*Input!B$112*Hourly!AR624</f>
        <v>2398.5</v>
      </c>
      <c r="AP624">
        <f>Input!B$113*Input!B$114*Input!B$90*Input!B$56*Hourly!AS624</f>
        <v>11070</v>
      </c>
      <c r="AQ624">
        <f>Input!B$90*Input!B$57*Hourly!AS624</f>
        <v>11070</v>
      </c>
      <c r="AR624" s="19">
        <f>0.5*Input!$B$63*Hourly!AU624</f>
        <v>61.5</v>
      </c>
      <c r="AS624" s="165">
        <f t="shared" si="152"/>
        <v>24569.25</v>
      </c>
      <c r="AT624" s="159">
        <f>AY623+(Input!$B$66*1000*(Hourly!AX624&gt;0)+AD624+AN624+AS624+T624*(Hourly!J624-AY623)+Q624*(Hourly!G624-AY623))/(Q624+T624)*(1-EXP(-(Q624+T624)/(Input!$B$103*1000000)*3600))</f>
        <v>22.618293386339481</v>
      </c>
      <c r="AU624" s="24">
        <f>AY623+(AD624+AN624+AS624+T624*(Hourly!J624-AY623)+Q624*(Hourly!G624-AY623))/(Q624+T624)*(1-EXP(-(Q624+T624)/(Input!$B$103*1000000)*3600))</f>
        <v>19.921345634209363</v>
      </c>
      <c r="AV624" s="24">
        <f>AY623+(-Input!$B$67*1000*(Hourly!AX624&gt;0)+AD624+AN624+AS624+T624*(Hourly!J624-AY623)+R624*(Hourly!G624-AY623))/(R624+T624)*(1-EXP(-(R624+T624)/(Input!$B$103*1000000)*3600))</f>
        <v>16.805483148568239</v>
      </c>
      <c r="AW624" s="160">
        <f>AY623+(AD624+AN624+AS624+T624*(Hourly!J624-AY623)+R624*(Hourly!G624-AY623))/(R624+T624)*(1-EXP(-(R624+T624)/(Input!$B$103*1000000)*3600))</f>
        <v>19.462323762730499</v>
      </c>
      <c r="AX624" s="24"/>
      <c r="AY624" s="167">
        <f t="shared" si="153"/>
        <v>20</v>
      </c>
      <c r="BA624" s="159">
        <f>IF(BI624,Input!$B$66*1000*(Hourly!AX624&gt;0),IF(BJ624,-(AD624+AN624+AS624+T624*(Hourly!J624-AY623)+Q624*(Hourly!G624-AY623))+(Q624+T624)*(BE624-AY623)/(1-EXP(-(Q624+T624)/(Input!$B$103*1000000)*3600))))/1000</f>
        <v>29.16421563173212</v>
      </c>
      <c r="BB624" s="24">
        <f>IF(BO624,-Input!$B$67*1000*(Hourly!AX624&gt;0),IF(BN624,-(AD624+AN624+AS624+T624*(Hourly!J624-AY623)+R624*(Hourly!G624-AY623))+(R624+T624)*(BF624-AY623)/(1-EXP(-(R624+T624)/(Input!$B$103*1000000)*3600))))/1000</f>
        <v>0</v>
      </c>
      <c r="BC624" s="160">
        <f t="shared" si="154"/>
        <v>29.16421563173212</v>
      </c>
      <c r="BD624" s="24"/>
      <c r="BE624" s="116">
        <f>IF(Hourly!AT624=1,Input!$B$4,IF(Hourly!AT624=0.5,Input!$F$4,0))</f>
        <v>20</v>
      </c>
      <c r="BF624">
        <f>IF(Hourly!AT624=1,Input!$B$5,IF(Hourly!AT624=0.5,Input!$F$5,0))</f>
        <v>24</v>
      </c>
      <c r="BG624" s="9">
        <f>Input!$B$35+0.0000000001</f>
        <v>23.900000000099997</v>
      </c>
      <c r="BI624" s="116">
        <f t="shared" si="155"/>
        <v>0</v>
      </c>
      <c r="BJ624">
        <f t="shared" si="156"/>
        <v>1</v>
      </c>
      <c r="BK624">
        <f t="shared" si="157"/>
        <v>0</v>
      </c>
      <c r="BL624">
        <f t="shared" si="158"/>
        <v>0</v>
      </c>
      <c r="BM624">
        <f t="shared" si="159"/>
        <v>0</v>
      </c>
      <c r="BN624">
        <f t="shared" si="160"/>
        <v>0</v>
      </c>
      <c r="BO624" s="9">
        <f t="shared" si="161"/>
        <v>0</v>
      </c>
      <c r="BR624" s="116">
        <f t="shared" si="148"/>
        <v>8141</v>
      </c>
      <c r="BS624" s="39">
        <v>0</v>
      </c>
      <c r="BT624" s="168">
        <v>0</v>
      </c>
      <c r="BV624" s="116">
        <f>IF(Hourly!$AR624&gt;0,AY624,"")</f>
        <v>20</v>
      </c>
      <c r="BW624">
        <f>IF(AND(BV624&gt;(20.8+0.33*Hourly!$I624),(BV624&gt;24),(BV624&lt;&gt;"")),1,0)</f>
        <v>0</v>
      </c>
      <c r="BX624">
        <f>IF(AND(BV624&gt;(21.8+0.33*Hourly!$I624),(BV624&gt;24),(BV624&lt;&gt;"")),1,0)</f>
        <v>0</v>
      </c>
      <c r="BY624" s="9">
        <f>IF(AND(BV624&gt;(22.8+0.33*Hourly!$I624),(BV624&gt;24),(BV624&lt;&gt;"")),1,0)</f>
        <v>0</v>
      </c>
    </row>
    <row r="625" spans="5:77" x14ac:dyDescent="0.35">
      <c r="E625">
        <f>Hourly!A625</f>
        <v>2001</v>
      </c>
      <c r="F625">
        <f>Hourly!B625</f>
        <v>1</v>
      </c>
      <c r="G625">
        <f>Hourly!C625</f>
        <v>26</v>
      </c>
      <c r="H625">
        <f>Hourly!D625</f>
        <v>21</v>
      </c>
      <c r="I625" s="163">
        <v>621</v>
      </c>
      <c r="J625" s="19">
        <f>Input!B$22*Input!B$79</f>
        <v>1411.3439999999998</v>
      </c>
      <c r="K625" s="19">
        <f>Input!B$76*Input!B$88</f>
        <v>656.99775609756091</v>
      </c>
      <c r="L625" s="19">
        <f>Input!B$77*Input!B$89</f>
        <v>130.99152542372883</v>
      </c>
      <c r="M625" s="164">
        <f t="shared" si="149"/>
        <v>2199.3332815212898</v>
      </c>
      <c r="N625" s="165">
        <f>(Input!B$109*Input!B$102)/3600*Input!B$108</f>
        <v>740.21399999999983</v>
      </c>
      <c r="O625" s="165">
        <f>(1-Input!B$61)*(Input!B$109*Input!B$33)/3600*Input!B$108*Hourly!AU625</f>
        <v>444.12839999999994</v>
      </c>
      <c r="P625" s="19">
        <f>IF(AND(AY624&gt;Hourly!G625),(Input!B$109*(Input!B$33*Hourly!AU625+Input!B$36))/3600*Input!B$108,(1-Input!B$61)*(Input!B$109*Input!B$33)/3600*Input!B$108*Hourly!AU625)</f>
        <v>11547.338400000001</v>
      </c>
      <c r="Q625" s="19">
        <f t="shared" si="146"/>
        <v>3383.6756815212898</v>
      </c>
      <c r="R625" s="19">
        <f t="shared" si="150"/>
        <v>14486.885681521289</v>
      </c>
      <c r="S625" s="165"/>
      <c r="T625" s="165">
        <f>Input!B$78*Input!B$91</f>
        <v>189.625</v>
      </c>
      <c r="U625" s="19">
        <f>IF(AND($AY624&gt;Input!$B$52,Hourly!AI625&gt;Input!$B$51),Input!$B$93*Input!$F$40*Input!$J$8/100*Hourly!AI625,Input!$B$93*Input!$B$40*Input!$J$8/100*Hourly!AI625)</f>
        <v>0</v>
      </c>
      <c r="V625" s="19">
        <f>IF(AND($AY624&gt;Input!$B$52,Hourly!AJ625&gt;Input!$B$51),Input!$B$94*Input!$F$41*Input!$J$9/100*Hourly!AJ625,Input!$B$94*Input!$B$41*Input!$J$9/100*Hourly!AJ625)</f>
        <v>0</v>
      </c>
      <c r="W625" s="19">
        <f>IF(AND($AY624&gt;Input!$B$52,Hourly!AK625&gt;Input!$B$51),Input!$B$95*Input!$F$42*Input!$J$10/100*Hourly!AK625,Input!$B$95*Input!$B$42*Input!$J$10/100*Hourly!AK625)</f>
        <v>0</v>
      </c>
      <c r="X625" s="19">
        <f>IF(AND($AY624&gt;Input!$B$52,Hourly!AL625&gt;Input!$B$51),Input!$B$96*Input!$F$43*Input!$J$11/100*Hourly!AL625,Input!$B$96*Input!$B$43*Input!$J$11/100*Hourly!AL625)</f>
        <v>0</v>
      </c>
      <c r="Y625" s="19">
        <f>IF(AND($AY624&gt;Input!$B$52,Hourly!AM625&gt;Input!$B$51),Input!$B$97*Input!$F$44*Input!$J$12/100*Hourly!AM625,Input!$B$97*Input!$B$44*Input!$J$12/100*Hourly!AM625)</f>
        <v>0</v>
      </c>
      <c r="Z625" s="19">
        <f>IF(AND($AY624&gt;Input!$B$52,Hourly!AN625&gt;Input!$B$51),Input!$B$98*Input!$F$45*Input!$J$13/100*Hourly!AN625,Input!$B$98*Input!$B$45*Input!$J$13/100*Hourly!AN625)</f>
        <v>0</v>
      </c>
      <c r="AA625" s="19">
        <f>IF(AND($AY624&gt;Input!$B$52,Hourly!AO625&gt;Input!$B$51),Input!$B$99*Input!$F$46*Input!$J$14/100*Hourly!AO625,Input!$B$99*Input!$B$46*Input!$J$14/100*Hourly!AO625)</f>
        <v>0</v>
      </c>
      <c r="AB625" s="19">
        <f>IF(AND($AY624&gt;Input!$B$52,Hourly!AP625&gt;Input!$B$51),Input!$B$100*Input!$F$47*Input!$J$15/100*Hourly!AP625,Input!$B$100*Input!$B$47*Input!$J$15/100*Hourly!AP625)</f>
        <v>0</v>
      </c>
      <c r="AC625" s="19">
        <f>IF(AND($AY624&gt;Input!$B$52,Hourly!AQ625&gt;Input!$B$51),Input!$B$101*Input!$F$48*Input!$J$16/100*Hourly!AQ625,Input!$B$101*Input!$B$48*Input!$J$16/100*Hourly!AQ625)</f>
        <v>0</v>
      </c>
      <c r="AD625" s="165">
        <f t="shared" si="151"/>
        <v>0</v>
      </c>
      <c r="AE625" s="19">
        <f>Hourly!AI625/Input!$B$107*Input!$J$40*Input!$B$76*Input!$B$80</f>
        <v>0</v>
      </c>
      <c r="AF625" s="19">
        <f>Hourly!AJ625/Input!$B$107*Input!$J$41*Input!$B$76*Input!$B$81</f>
        <v>0</v>
      </c>
      <c r="AG625" s="19">
        <f>Hourly!AK625/Input!$B$107*Input!$J$42*Input!$B$76*Input!$B$82</f>
        <v>0</v>
      </c>
      <c r="AH625" s="19">
        <f>Hourly!AL625/Input!$B$107*Input!$J$43*Input!$B$76*Input!$B$83</f>
        <v>0</v>
      </c>
      <c r="AI625" s="19">
        <f>Hourly!AM625/Input!$B$107*Input!$J$44*Input!$B$76*Input!$B$84</f>
        <v>0</v>
      </c>
      <c r="AJ625" s="19">
        <f>Hourly!AN625/Input!$B$107*Input!$J$45*Input!$B$76*Input!$B$85</f>
        <v>0</v>
      </c>
      <c r="AK625" s="19">
        <f>Hourly!AO625/Input!$B$107*Input!$J$46*Input!$B$76*Input!$B$86</f>
        <v>0</v>
      </c>
      <c r="AL625" s="19">
        <f>Hourly!AP625/Input!$B$107*Input!$J$47*Input!$B$76*Input!$B$87</f>
        <v>0</v>
      </c>
      <c r="AM625" s="164">
        <f>Hourly!AQ625/Input!$B$107*Input!$J$48*Input!$B$77*Input!$B$89</f>
        <v>0</v>
      </c>
      <c r="AN625" s="165">
        <f t="shared" si="147"/>
        <v>0</v>
      </c>
      <c r="AO625" s="116">
        <f>Input!B$55*Input!$B$18*Input!B$112*Hourly!AR625</f>
        <v>2398.5</v>
      </c>
      <c r="AP625">
        <f>Input!B$113*Input!B$114*Input!B$90*Input!B$56*Hourly!AS625</f>
        <v>11070</v>
      </c>
      <c r="AQ625">
        <f>Input!B$90*Input!B$57*Hourly!AS625</f>
        <v>11070</v>
      </c>
      <c r="AR625" s="19">
        <f>0.5*Input!$B$63*Hourly!AU625</f>
        <v>61.5</v>
      </c>
      <c r="AS625" s="165">
        <f t="shared" si="152"/>
        <v>24569.25</v>
      </c>
      <c r="AT625" s="159">
        <f>AY624+(Input!$B$66*1000*(Hourly!AX625&gt;0)+AD625+AN625+AS625+T625*(Hourly!J625-AY624)+Q625*(Hourly!G625-AY624))/(Q625+T625)*(1-EXP(-(Q625+T625)/(Input!$B$103*1000000)*3600))</f>
        <v>22.615555707382516</v>
      </c>
      <c r="AU625" s="24">
        <f>AY624+(AD625+AN625+AS625+T625*(Hourly!J625-AY624)+Q625*(Hourly!G625-AY624))/(Q625+T625)*(1-EXP(-(Q625+T625)/(Input!$B$103*1000000)*3600))</f>
        <v>19.918607955252398</v>
      </c>
      <c r="AV625" s="24">
        <f>AY624+(-Input!$B$67*1000*(Hourly!AX625&gt;0)+AD625+AN625+AS625+T625*(Hourly!J625-AY624)+R625*(Hourly!G625-AY624))/(R625+T625)*(1-EXP(-(R625+T625)/(Input!$B$103*1000000)*3600))</f>
        <v>16.793936344692824</v>
      </c>
      <c r="AW625" s="160">
        <f>AY624+(AD625+AN625+AS625+T625*(Hourly!J625-AY624)+R625*(Hourly!G625-AY624))/(R625+T625)*(1-EXP(-(R625+T625)/(Input!$B$103*1000000)*3600))</f>
        <v>19.45077695885508</v>
      </c>
      <c r="AX625" s="24"/>
      <c r="AY625" s="167">
        <f t="shared" si="153"/>
        <v>20</v>
      </c>
      <c r="BA625" s="159">
        <f>IF(BI625,Input!$B$66*1000*(Hourly!AX625&gt;0),IF(BJ625,-(AD625+AN625+AS625+T625*(Hourly!J625-AY624)+Q625*(Hourly!G625-AY624))+(Q625+T625)*(BE625-AY624)/(1-EXP(-(Q625+T625)/(Input!$B$103*1000000)*3600))))/1000</f>
        <v>30.179318336188508</v>
      </c>
      <c r="BB625" s="24">
        <f>IF(BO625,-Input!$B$67*1000*(Hourly!AX625&gt;0),IF(BN625,-(AD625+AN625+AS625+T625*(Hourly!J625-AY624)+R625*(Hourly!G625-AY624))+(R625+T625)*(BF625-AY624)/(1-EXP(-(R625+T625)/(Input!$B$103*1000000)*3600))))/1000</f>
        <v>0</v>
      </c>
      <c r="BC625" s="160">
        <f t="shared" si="154"/>
        <v>30.179318336188508</v>
      </c>
      <c r="BD625" s="24"/>
      <c r="BE625" s="116">
        <f>IF(Hourly!AT625=1,Input!$B$4,IF(Hourly!AT625=0.5,Input!$F$4,0))</f>
        <v>20</v>
      </c>
      <c r="BF625">
        <f>IF(Hourly!AT625=1,Input!$B$5,IF(Hourly!AT625=0.5,Input!$F$5,0))</f>
        <v>24</v>
      </c>
      <c r="BG625" s="9">
        <f>Input!$B$35+0.0000000001</f>
        <v>23.900000000099997</v>
      </c>
      <c r="BI625" s="116">
        <f t="shared" si="155"/>
        <v>0</v>
      </c>
      <c r="BJ625">
        <f t="shared" si="156"/>
        <v>1</v>
      </c>
      <c r="BK625">
        <f t="shared" si="157"/>
        <v>0</v>
      </c>
      <c r="BL625">
        <f t="shared" si="158"/>
        <v>0</v>
      </c>
      <c r="BM625">
        <f t="shared" si="159"/>
        <v>0</v>
      </c>
      <c r="BN625">
        <f t="shared" si="160"/>
        <v>0</v>
      </c>
      <c r="BO625" s="9">
        <f t="shared" si="161"/>
        <v>0</v>
      </c>
      <c r="BR625" s="116">
        <f t="shared" si="148"/>
        <v>8140</v>
      </c>
      <c r="BS625" s="39">
        <v>0</v>
      </c>
      <c r="BT625" s="168">
        <v>0</v>
      </c>
      <c r="BV625" s="116">
        <f>IF(Hourly!$AR625&gt;0,AY625,"")</f>
        <v>20</v>
      </c>
      <c r="BW625">
        <f>IF(AND(BV625&gt;(20.8+0.33*Hourly!$I625),(BV625&gt;24),(BV625&lt;&gt;"")),1,0)</f>
        <v>0</v>
      </c>
      <c r="BX625">
        <f>IF(AND(BV625&gt;(21.8+0.33*Hourly!$I625),(BV625&gt;24),(BV625&lt;&gt;"")),1,0)</f>
        <v>0</v>
      </c>
      <c r="BY625" s="9">
        <f>IF(AND(BV625&gt;(22.8+0.33*Hourly!$I625),(BV625&gt;24),(BV625&lt;&gt;"")),1,0)</f>
        <v>0</v>
      </c>
    </row>
    <row r="626" spans="5:77" x14ac:dyDescent="0.35">
      <c r="E626">
        <f>Hourly!A626</f>
        <v>2001</v>
      </c>
      <c r="F626">
        <f>Hourly!B626</f>
        <v>1</v>
      </c>
      <c r="G626">
        <f>Hourly!C626</f>
        <v>26</v>
      </c>
      <c r="H626">
        <f>Hourly!D626</f>
        <v>22</v>
      </c>
      <c r="I626" s="163">
        <v>622</v>
      </c>
      <c r="J626" s="19">
        <f>Input!B$22*Input!B$79</f>
        <v>1411.3439999999998</v>
      </c>
      <c r="K626" s="19">
        <f>Input!B$76*Input!B$88</f>
        <v>656.99775609756091</v>
      </c>
      <c r="L626" s="19">
        <f>Input!B$77*Input!B$89</f>
        <v>130.99152542372883</v>
      </c>
      <c r="M626" s="164">
        <f t="shared" si="149"/>
        <v>2199.3332815212898</v>
      </c>
      <c r="N626" s="165">
        <f>(Input!B$109*Input!B$102)/3600*Input!B$108</f>
        <v>740.21399999999983</v>
      </c>
      <c r="O626" s="165">
        <f>(1-Input!B$61)*(Input!B$109*Input!B$33)/3600*Input!B$108*Hourly!AU626</f>
        <v>444.12839999999994</v>
      </c>
      <c r="P626" s="19">
        <f>IF(AND(AY625&gt;Hourly!G626),(Input!B$109*(Input!B$33*Hourly!AU626+Input!B$36))/3600*Input!B$108,(1-Input!B$61)*(Input!B$109*Input!B$33)/3600*Input!B$108*Hourly!AU626)</f>
        <v>11547.338400000001</v>
      </c>
      <c r="Q626" s="19">
        <f t="shared" si="146"/>
        <v>3383.6756815212898</v>
      </c>
      <c r="R626" s="19">
        <f t="shared" si="150"/>
        <v>14486.885681521289</v>
      </c>
      <c r="S626" s="165"/>
      <c r="T626" s="165">
        <f>Input!B$78*Input!B$91</f>
        <v>189.625</v>
      </c>
      <c r="U626" s="19">
        <f>IF(AND($AY625&gt;Input!$B$52,Hourly!AI626&gt;Input!$B$51),Input!$B$93*Input!$F$40*Input!$J$8/100*Hourly!AI626,Input!$B$93*Input!$B$40*Input!$J$8/100*Hourly!AI626)</f>
        <v>0</v>
      </c>
      <c r="V626" s="19">
        <f>IF(AND($AY625&gt;Input!$B$52,Hourly!AJ626&gt;Input!$B$51),Input!$B$94*Input!$F$41*Input!$J$9/100*Hourly!AJ626,Input!$B$94*Input!$B$41*Input!$J$9/100*Hourly!AJ626)</f>
        <v>0</v>
      </c>
      <c r="W626" s="19">
        <f>IF(AND($AY625&gt;Input!$B$52,Hourly!AK626&gt;Input!$B$51),Input!$B$95*Input!$F$42*Input!$J$10/100*Hourly!AK626,Input!$B$95*Input!$B$42*Input!$J$10/100*Hourly!AK626)</f>
        <v>0</v>
      </c>
      <c r="X626" s="19">
        <f>IF(AND($AY625&gt;Input!$B$52,Hourly!AL626&gt;Input!$B$51),Input!$B$96*Input!$F$43*Input!$J$11/100*Hourly!AL626,Input!$B$96*Input!$B$43*Input!$J$11/100*Hourly!AL626)</f>
        <v>0</v>
      </c>
      <c r="Y626" s="19">
        <f>IF(AND($AY625&gt;Input!$B$52,Hourly!AM626&gt;Input!$B$51),Input!$B$97*Input!$F$44*Input!$J$12/100*Hourly!AM626,Input!$B$97*Input!$B$44*Input!$J$12/100*Hourly!AM626)</f>
        <v>0</v>
      </c>
      <c r="Z626" s="19">
        <f>IF(AND($AY625&gt;Input!$B$52,Hourly!AN626&gt;Input!$B$51),Input!$B$98*Input!$F$45*Input!$J$13/100*Hourly!AN626,Input!$B$98*Input!$B$45*Input!$J$13/100*Hourly!AN626)</f>
        <v>0</v>
      </c>
      <c r="AA626" s="19">
        <f>IF(AND($AY625&gt;Input!$B$52,Hourly!AO626&gt;Input!$B$51),Input!$B$99*Input!$F$46*Input!$J$14/100*Hourly!AO626,Input!$B$99*Input!$B$46*Input!$J$14/100*Hourly!AO626)</f>
        <v>0</v>
      </c>
      <c r="AB626" s="19">
        <f>IF(AND($AY625&gt;Input!$B$52,Hourly!AP626&gt;Input!$B$51),Input!$B$100*Input!$F$47*Input!$J$15/100*Hourly!AP626,Input!$B$100*Input!$B$47*Input!$J$15/100*Hourly!AP626)</f>
        <v>0</v>
      </c>
      <c r="AC626" s="19">
        <f>IF(AND($AY625&gt;Input!$B$52,Hourly!AQ626&gt;Input!$B$51),Input!$B$101*Input!$F$48*Input!$J$16/100*Hourly!AQ626,Input!$B$101*Input!$B$48*Input!$J$16/100*Hourly!AQ626)</f>
        <v>0</v>
      </c>
      <c r="AD626" s="165">
        <f t="shared" si="151"/>
        <v>0</v>
      </c>
      <c r="AE626" s="19">
        <f>Hourly!AI626/Input!$B$107*Input!$J$40*Input!$B$76*Input!$B$80</f>
        <v>0</v>
      </c>
      <c r="AF626" s="19">
        <f>Hourly!AJ626/Input!$B$107*Input!$J$41*Input!$B$76*Input!$B$81</f>
        <v>0</v>
      </c>
      <c r="AG626" s="19">
        <f>Hourly!AK626/Input!$B$107*Input!$J$42*Input!$B$76*Input!$B$82</f>
        <v>0</v>
      </c>
      <c r="AH626" s="19">
        <f>Hourly!AL626/Input!$B$107*Input!$J$43*Input!$B$76*Input!$B$83</f>
        <v>0</v>
      </c>
      <c r="AI626" s="19">
        <f>Hourly!AM626/Input!$B$107*Input!$J$44*Input!$B$76*Input!$B$84</f>
        <v>0</v>
      </c>
      <c r="AJ626" s="19">
        <f>Hourly!AN626/Input!$B$107*Input!$J$45*Input!$B$76*Input!$B$85</f>
        <v>0</v>
      </c>
      <c r="AK626" s="19">
        <f>Hourly!AO626/Input!$B$107*Input!$J$46*Input!$B$76*Input!$B$86</f>
        <v>0</v>
      </c>
      <c r="AL626" s="19">
        <f>Hourly!AP626/Input!$B$107*Input!$J$47*Input!$B$76*Input!$B$87</f>
        <v>0</v>
      </c>
      <c r="AM626" s="164">
        <f>Hourly!AQ626/Input!$B$107*Input!$J$48*Input!$B$77*Input!$B$89</f>
        <v>0</v>
      </c>
      <c r="AN626" s="165">
        <f t="shared" si="147"/>
        <v>0</v>
      </c>
      <c r="AO626" s="116">
        <f>Input!B$55*Input!$B$18*Input!B$112*Hourly!AR626</f>
        <v>2398.5</v>
      </c>
      <c r="AP626">
        <f>Input!B$113*Input!B$114*Input!B$90*Input!B$56*Hourly!AS626</f>
        <v>11070</v>
      </c>
      <c r="AQ626">
        <f>Input!B$90*Input!B$57*Hourly!AS626</f>
        <v>11070</v>
      </c>
      <c r="AR626" s="19">
        <f>0.5*Input!$B$63*Hourly!AU626</f>
        <v>61.5</v>
      </c>
      <c r="AS626" s="165">
        <f t="shared" si="152"/>
        <v>24569.25</v>
      </c>
      <c r="AT626" s="159">
        <f>AY625+(Input!$B$66*1000*(Hourly!AX626&gt;0)+AD626+AN626+AS626+T626*(Hourly!J626-AY625)+Q626*(Hourly!G626-AY625))/(Q626+T626)*(1-EXP(-(Q626+T626)/(Input!$B$103*1000000)*3600))</f>
        <v>22.607342670511624</v>
      </c>
      <c r="AU626" s="24">
        <f>AY625+(AD626+AN626+AS626+T626*(Hourly!J626-AY625)+Q626*(Hourly!G626-AY625))/(Q626+T626)*(1-EXP(-(Q626+T626)/(Input!$B$103*1000000)*3600))</f>
        <v>19.910394918381503</v>
      </c>
      <c r="AV626" s="24">
        <f>AY625+(-Input!$B$67*1000*(Hourly!AX626&gt;0)+AD626+AN626+AS626+T626*(Hourly!J626-AY625)+R626*(Hourly!G626-AY625))/(R626+T626)*(1-EXP(-(R626+T626)/(Input!$B$103*1000000)*3600))</f>
        <v>16.759295933066571</v>
      </c>
      <c r="AW626" s="160">
        <f>AY625+(AD626+AN626+AS626+T626*(Hourly!J626-AY625)+R626*(Hourly!G626-AY625))/(R626+T626)*(1-EXP(-(R626+T626)/(Input!$B$103*1000000)*3600))</f>
        <v>19.416136547228827</v>
      </c>
      <c r="AX626" s="24"/>
      <c r="AY626" s="167">
        <f t="shared" si="153"/>
        <v>20</v>
      </c>
      <c r="BA626" s="159">
        <f>IF(BI626,Input!$B$66*1000*(Hourly!AX626&gt;0),IF(BJ626,-(AD626+AN626+AS626+T626*(Hourly!J626-AY625)+Q626*(Hourly!G626-AY625))+(Q626+T626)*(BE626-AY625)/(1-EXP(-(Q626+T626)/(Input!$B$103*1000000)*3600))))/1000</f>
        <v>33.224626449557668</v>
      </c>
      <c r="BB626" s="24">
        <f>IF(BO626,-Input!$B$67*1000*(Hourly!AX626&gt;0),IF(BN626,-(AD626+AN626+AS626+T626*(Hourly!J626-AY625)+R626*(Hourly!G626-AY625))+(R626+T626)*(BF626-AY625)/(1-EXP(-(R626+T626)/(Input!$B$103*1000000)*3600))))/1000</f>
        <v>0</v>
      </c>
      <c r="BC626" s="160">
        <f t="shared" si="154"/>
        <v>33.224626449557668</v>
      </c>
      <c r="BD626" s="24"/>
      <c r="BE626" s="116">
        <f>IF(Hourly!AT626=1,Input!$B$4,IF(Hourly!AT626=0.5,Input!$F$4,0))</f>
        <v>20</v>
      </c>
      <c r="BF626">
        <f>IF(Hourly!AT626=1,Input!$B$5,IF(Hourly!AT626=0.5,Input!$F$5,0))</f>
        <v>24</v>
      </c>
      <c r="BG626" s="9">
        <f>Input!$B$35+0.0000000001</f>
        <v>23.900000000099997</v>
      </c>
      <c r="BI626" s="116">
        <f t="shared" si="155"/>
        <v>0</v>
      </c>
      <c r="BJ626">
        <f t="shared" si="156"/>
        <v>1</v>
      </c>
      <c r="BK626">
        <f t="shared" si="157"/>
        <v>0</v>
      </c>
      <c r="BL626">
        <f t="shared" si="158"/>
        <v>0</v>
      </c>
      <c r="BM626">
        <f t="shared" si="159"/>
        <v>0</v>
      </c>
      <c r="BN626">
        <f t="shared" si="160"/>
        <v>0</v>
      </c>
      <c r="BO626" s="9">
        <f t="shared" si="161"/>
        <v>0</v>
      </c>
      <c r="BR626" s="116">
        <f t="shared" si="148"/>
        <v>8139</v>
      </c>
      <c r="BS626" s="39">
        <v>0</v>
      </c>
      <c r="BT626" s="168">
        <v>0</v>
      </c>
      <c r="BV626" s="116">
        <f>IF(Hourly!$AR626&gt;0,AY626,"")</f>
        <v>20</v>
      </c>
      <c r="BW626">
        <f>IF(AND(BV626&gt;(20.8+0.33*Hourly!$I626),(BV626&gt;24),(BV626&lt;&gt;"")),1,0)</f>
        <v>0</v>
      </c>
      <c r="BX626">
        <f>IF(AND(BV626&gt;(21.8+0.33*Hourly!$I626),(BV626&gt;24),(BV626&lt;&gt;"")),1,0)</f>
        <v>0</v>
      </c>
      <c r="BY626" s="9">
        <f>IF(AND(BV626&gt;(22.8+0.33*Hourly!$I626),(BV626&gt;24),(BV626&lt;&gt;"")),1,0)</f>
        <v>0</v>
      </c>
    </row>
    <row r="627" spans="5:77" x14ac:dyDescent="0.35">
      <c r="E627">
        <f>Hourly!A627</f>
        <v>2001</v>
      </c>
      <c r="F627">
        <f>Hourly!B627</f>
        <v>1</v>
      </c>
      <c r="G627">
        <f>Hourly!C627</f>
        <v>26</v>
      </c>
      <c r="H627">
        <f>Hourly!D627</f>
        <v>23</v>
      </c>
      <c r="I627" s="163">
        <v>623</v>
      </c>
      <c r="J627" s="19">
        <f>Input!B$22*Input!B$79</f>
        <v>1411.3439999999998</v>
      </c>
      <c r="K627" s="19">
        <f>Input!B$76*Input!B$88</f>
        <v>656.99775609756091</v>
      </c>
      <c r="L627" s="19">
        <f>Input!B$77*Input!B$89</f>
        <v>130.99152542372883</v>
      </c>
      <c r="M627" s="164">
        <f t="shared" si="149"/>
        <v>2199.3332815212898</v>
      </c>
      <c r="N627" s="165">
        <f>(Input!B$109*Input!B$102)/3600*Input!B$108</f>
        <v>740.21399999999983</v>
      </c>
      <c r="O627" s="165">
        <f>(1-Input!B$61)*(Input!B$109*Input!B$33)/3600*Input!B$108*Hourly!AU627</f>
        <v>444.12839999999994</v>
      </c>
      <c r="P627" s="19">
        <f>IF(AND(AY626&gt;Hourly!G627),(Input!B$109*(Input!B$33*Hourly!AU627+Input!B$36))/3600*Input!B$108,(1-Input!B$61)*(Input!B$109*Input!B$33)/3600*Input!B$108*Hourly!AU627)</f>
        <v>11547.338400000001</v>
      </c>
      <c r="Q627" s="19">
        <f t="shared" si="146"/>
        <v>3383.6756815212898</v>
      </c>
      <c r="R627" s="19">
        <f t="shared" si="150"/>
        <v>14486.885681521289</v>
      </c>
      <c r="S627" s="165"/>
      <c r="T627" s="165">
        <f>Input!B$78*Input!B$91</f>
        <v>189.625</v>
      </c>
      <c r="U627" s="19">
        <f>IF(AND($AY626&gt;Input!$B$52,Hourly!AI627&gt;Input!$B$51),Input!$B$93*Input!$F$40*Input!$J$8/100*Hourly!AI627,Input!$B$93*Input!$B$40*Input!$J$8/100*Hourly!AI627)</f>
        <v>0</v>
      </c>
      <c r="V627" s="19">
        <f>IF(AND($AY626&gt;Input!$B$52,Hourly!AJ627&gt;Input!$B$51),Input!$B$94*Input!$F$41*Input!$J$9/100*Hourly!AJ627,Input!$B$94*Input!$B$41*Input!$J$9/100*Hourly!AJ627)</f>
        <v>0</v>
      </c>
      <c r="W627" s="19">
        <f>IF(AND($AY626&gt;Input!$B$52,Hourly!AK627&gt;Input!$B$51),Input!$B$95*Input!$F$42*Input!$J$10/100*Hourly!AK627,Input!$B$95*Input!$B$42*Input!$J$10/100*Hourly!AK627)</f>
        <v>0</v>
      </c>
      <c r="X627" s="19">
        <f>IF(AND($AY626&gt;Input!$B$52,Hourly!AL627&gt;Input!$B$51),Input!$B$96*Input!$F$43*Input!$J$11/100*Hourly!AL627,Input!$B$96*Input!$B$43*Input!$J$11/100*Hourly!AL627)</f>
        <v>0</v>
      </c>
      <c r="Y627" s="19">
        <f>IF(AND($AY626&gt;Input!$B$52,Hourly!AM627&gt;Input!$B$51),Input!$B$97*Input!$F$44*Input!$J$12/100*Hourly!AM627,Input!$B$97*Input!$B$44*Input!$J$12/100*Hourly!AM627)</f>
        <v>0</v>
      </c>
      <c r="Z627" s="19">
        <f>IF(AND($AY626&gt;Input!$B$52,Hourly!AN627&gt;Input!$B$51),Input!$B$98*Input!$F$45*Input!$J$13/100*Hourly!AN627,Input!$B$98*Input!$B$45*Input!$J$13/100*Hourly!AN627)</f>
        <v>0</v>
      </c>
      <c r="AA627" s="19">
        <f>IF(AND($AY626&gt;Input!$B$52,Hourly!AO627&gt;Input!$B$51),Input!$B$99*Input!$F$46*Input!$J$14/100*Hourly!AO627,Input!$B$99*Input!$B$46*Input!$J$14/100*Hourly!AO627)</f>
        <v>0</v>
      </c>
      <c r="AB627" s="19">
        <f>IF(AND($AY626&gt;Input!$B$52,Hourly!AP627&gt;Input!$B$51),Input!$B$100*Input!$F$47*Input!$J$15/100*Hourly!AP627,Input!$B$100*Input!$B$47*Input!$J$15/100*Hourly!AP627)</f>
        <v>0</v>
      </c>
      <c r="AC627" s="19">
        <f>IF(AND($AY626&gt;Input!$B$52,Hourly!AQ627&gt;Input!$B$51),Input!$B$101*Input!$F$48*Input!$J$16/100*Hourly!AQ627,Input!$B$101*Input!$B$48*Input!$J$16/100*Hourly!AQ627)</f>
        <v>0</v>
      </c>
      <c r="AD627" s="165">
        <f t="shared" si="151"/>
        <v>0</v>
      </c>
      <c r="AE627" s="19">
        <f>Hourly!AI627/Input!$B$107*Input!$J$40*Input!$B$76*Input!$B$80</f>
        <v>0</v>
      </c>
      <c r="AF627" s="19">
        <f>Hourly!AJ627/Input!$B$107*Input!$J$41*Input!$B$76*Input!$B$81</f>
        <v>0</v>
      </c>
      <c r="AG627" s="19">
        <f>Hourly!AK627/Input!$B$107*Input!$J$42*Input!$B$76*Input!$B$82</f>
        <v>0</v>
      </c>
      <c r="AH627" s="19">
        <f>Hourly!AL627/Input!$B$107*Input!$J$43*Input!$B$76*Input!$B$83</f>
        <v>0</v>
      </c>
      <c r="AI627" s="19">
        <f>Hourly!AM627/Input!$B$107*Input!$J$44*Input!$B$76*Input!$B$84</f>
        <v>0</v>
      </c>
      <c r="AJ627" s="19">
        <f>Hourly!AN627/Input!$B$107*Input!$J$45*Input!$B$76*Input!$B$85</f>
        <v>0</v>
      </c>
      <c r="AK627" s="19">
        <f>Hourly!AO627/Input!$B$107*Input!$J$46*Input!$B$76*Input!$B$86</f>
        <v>0</v>
      </c>
      <c r="AL627" s="19">
        <f>Hourly!AP627/Input!$B$107*Input!$J$47*Input!$B$76*Input!$B$87</f>
        <v>0</v>
      </c>
      <c r="AM627" s="164">
        <f>Hourly!AQ627/Input!$B$107*Input!$J$48*Input!$B$77*Input!$B$89</f>
        <v>0</v>
      </c>
      <c r="AN627" s="165">
        <f t="shared" si="147"/>
        <v>0</v>
      </c>
      <c r="AO627" s="116">
        <f>Input!B$55*Input!$B$18*Input!B$112*Hourly!AR627</f>
        <v>2398.5</v>
      </c>
      <c r="AP627">
        <f>Input!B$113*Input!B$114*Input!B$90*Input!B$56*Hourly!AS627</f>
        <v>11070</v>
      </c>
      <c r="AQ627">
        <f>Input!B$90*Input!B$57*Hourly!AS627</f>
        <v>11070</v>
      </c>
      <c r="AR627" s="19">
        <f>0.5*Input!$B$63*Hourly!AU627</f>
        <v>61.5</v>
      </c>
      <c r="AS627" s="165">
        <f t="shared" si="152"/>
        <v>24569.25</v>
      </c>
      <c r="AT627" s="159">
        <f>AY626+(Input!$B$66*1000*(Hourly!AX627&gt;0)+AD627+AN627+AS627+T627*(Hourly!J627-AY626)+Q627*(Hourly!G627-AY626))/(Q627+T627)*(1-EXP(-(Q627+T627)/(Input!$B$103*1000000)*3600))</f>
        <v>22.61099290912091</v>
      </c>
      <c r="AU627" s="24">
        <f>AY626+(AD627+AN627+AS627+T627*(Hourly!J627-AY626)+Q627*(Hourly!G627-AY626))/(Q627+T627)*(1-EXP(-(Q627+T627)/(Input!$B$103*1000000)*3600))</f>
        <v>19.914045156990788</v>
      </c>
      <c r="AV627" s="24">
        <f>AY626+(-Input!$B$67*1000*(Hourly!AX627&gt;0)+AD627+AN627+AS627+T627*(Hourly!J627-AY626)+R627*(Hourly!G627-AY626))/(R627+T627)*(1-EXP(-(R627+T627)/(Input!$B$103*1000000)*3600))</f>
        <v>16.774691671567126</v>
      </c>
      <c r="AW627" s="160">
        <f>AY626+(AD627+AN627+AS627+T627*(Hourly!J627-AY626)+R627*(Hourly!G627-AY626))/(R627+T627)*(1-EXP(-(R627+T627)/(Input!$B$103*1000000)*3600))</f>
        <v>19.431532285729386</v>
      </c>
      <c r="AX627" s="24"/>
      <c r="AY627" s="167">
        <f t="shared" si="153"/>
        <v>20</v>
      </c>
      <c r="BA627" s="159">
        <f>IF(BI627,Input!$B$66*1000*(Hourly!AX627&gt;0),IF(BJ627,-(AD627+AN627+AS627+T627*(Hourly!J627-AY626)+Q627*(Hourly!G627-AY626))+(Q627+T627)*(BE627-AY626)/(1-EXP(-(Q627+T627)/(Input!$B$103*1000000)*3600))))/1000</f>
        <v>31.871156176949146</v>
      </c>
      <c r="BB627" s="24">
        <f>IF(BO627,-Input!$B$67*1000*(Hourly!AX627&gt;0),IF(BN627,-(AD627+AN627+AS627+T627*(Hourly!J627-AY626)+R627*(Hourly!G627-AY626))+(R627+T627)*(BF627-AY626)/(1-EXP(-(R627+T627)/(Input!$B$103*1000000)*3600))))/1000</f>
        <v>0</v>
      </c>
      <c r="BC627" s="160">
        <f t="shared" si="154"/>
        <v>31.871156176949146</v>
      </c>
      <c r="BD627" s="24"/>
      <c r="BE627" s="116">
        <f>IF(Hourly!AT627=1,Input!$B$4,IF(Hourly!AT627=0.5,Input!$F$4,0))</f>
        <v>20</v>
      </c>
      <c r="BF627">
        <f>IF(Hourly!AT627=1,Input!$B$5,IF(Hourly!AT627=0.5,Input!$F$5,0))</f>
        <v>24</v>
      </c>
      <c r="BG627" s="9">
        <f>Input!$B$35+0.0000000001</f>
        <v>23.900000000099997</v>
      </c>
      <c r="BI627" s="116">
        <f t="shared" si="155"/>
        <v>0</v>
      </c>
      <c r="BJ627">
        <f t="shared" si="156"/>
        <v>1</v>
      </c>
      <c r="BK627">
        <f t="shared" si="157"/>
        <v>0</v>
      </c>
      <c r="BL627">
        <f t="shared" si="158"/>
        <v>0</v>
      </c>
      <c r="BM627">
        <f t="shared" si="159"/>
        <v>0</v>
      </c>
      <c r="BN627">
        <f t="shared" si="160"/>
        <v>0</v>
      </c>
      <c r="BO627" s="9">
        <f t="shared" si="161"/>
        <v>0</v>
      </c>
      <c r="BR627" s="116">
        <f t="shared" si="148"/>
        <v>8138</v>
      </c>
      <c r="BS627" s="39">
        <v>0</v>
      </c>
      <c r="BT627" s="168">
        <v>0</v>
      </c>
      <c r="BV627" s="116">
        <f>IF(Hourly!$AR627&gt;0,AY627,"")</f>
        <v>20</v>
      </c>
      <c r="BW627">
        <f>IF(AND(BV627&gt;(20.8+0.33*Hourly!$I627),(BV627&gt;24),(BV627&lt;&gt;"")),1,0)</f>
        <v>0</v>
      </c>
      <c r="BX627">
        <f>IF(AND(BV627&gt;(21.8+0.33*Hourly!$I627),(BV627&gt;24),(BV627&lt;&gt;"")),1,0)</f>
        <v>0</v>
      </c>
      <c r="BY627" s="9">
        <f>IF(AND(BV627&gt;(22.8+0.33*Hourly!$I627),(BV627&gt;24),(BV627&lt;&gt;"")),1,0)</f>
        <v>0</v>
      </c>
    </row>
    <row r="628" spans="5:77" x14ac:dyDescent="0.35">
      <c r="E628">
        <f>Hourly!A628</f>
        <v>2001</v>
      </c>
      <c r="F628">
        <f>Hourly!B628</f>
        <v>1</v>
      </c>
      <c r="G628">
        <f>Hourly!C628</f>
        <v>26</v>
      </c>
      <c r="H628">
        <f>Hourly!D628</f>
        <v>24</v>
      </c>
      <c r="I628" s="163">
        <v>624</v>
      </c>
      <c r="J628" s="19">
        <f>Input!B$22*Input!B$79</f>
        <v>1411.3439999999998</v>
      </c>
      <c r="K628" s="19">
        <f>Input!B$76*Input!B$88</f>
        <v>656.99775609756091</v>
      </c>
      <c r="L628" s="19">
        <f>Input!B$77*Input!B$89</f>
        <v>130.99152542372883</v>
      </c>
      <c r="M628" s="164">
        <f t="shared" si="149"/>
        <v>2199.3332815212898</v>
      </c>
      <c r="N628" s="165">
        <f>(Input!B$109*Input!B$102)/3600*Input!B$108</f>
        <v>740.21399999999983</v>
      </c>
      <c r="O628" s="165">
        <f>(1-Input!B$61)*(Input!B$109*Input!B$33)/3600*Input!B$108*Hourly!AU628</f>
        <v>444.12839999999994</v>
      </c>
      <c r="P628" s="19">
        <f>IF(AND(AY627&gt;Hourly!G628),(Input!B$109*(Input!B$33*Hourly!AU628+Input!B$36))/3600*Input!B$108,(1-Input!B$61)*(Input!B$109*Input!B$33)/3600*Input!B$108*Hourly!AU628)</f>
        <v>11547.338400000001</v>
      </c>
      <c r="Q628" s="19">
        <f t="shared" si="146"/>
        <v>3383.6756815212898</v>
      </c>
      <c r="R628" s="19">
        <f t="shared" si="150"/>
        <v>14486.885681521289</v>
      </c>
      <c r="S628" s="165"/>
      <c r="T628" s="165">
        <f>Input!B$78*Input!B$91</f>
        <v>189.625</v>
      </c>
      <c r="U628" s="19">
        <f>IF(AND($AY627&gt;Input!$B$52,Hourly!AI628&gt;Input!$B$51),Input!$B$93*Input!$F$40*Input!$J$8/100*Hourly!AI628,Input!$B$93*Input!$B$40*Input!$J$8/100*Hourly!AI628)</f>
        <v>0</v>
      </c>
      <c r="V628" s="19">
        <f>IF(AND($AY627&gt;Input!$B$52,Hourly!AJ628&gt;Input!$B$51),Input!$B$94*Input!$F$41*Input!$J$9/100*Hourly!AJ628,Input!$B$94*Input!$B$41*Input!$J$9/100*Hourly!AJ628)</f>
        <v>0</v>
      </c>
      <c r="W628" s="19">
        <f>IF(AND($AY627&gt;Input!$B$52,Hourly!AK628&gt;Input!$B$51),Input!$B$95*Input!$F$42*Input!$J$10/100*Hourly!AK628,Input!$B$95*Input!$B$42*Input!$J$10/100*Hourly!AK628)</f>
        <v>0</v>
      </c>
      <c r="X628" s="19">
        <f>IF(AND($AY627&gt;Input!$B$52,Hourly!AL628&gt;Input!$B$51),Input!$B$96*Input!$F$43*Input!$J$11/100*Hourly!AL628,Input!$B$96*Input!$B$43*Input!$J$11/100*Hourly!AL628)</f>
        <v>0</v>
      </c>
      <c r="Y628" s="19">
        <f>IF(AND($AY627&gt;Input!$B$52,Hourly!AM628&gt;Input!$B$51),Input!$B$97*Input!$F$44*Input!$J$12/100*Hourly!AM628,Input!$B$97*Input!$B$44*Input!$J$12/100*Hourly!AM628)</f>
        <v>0</v>
      </c>
      <c r="Z628" s="19">
        <f>IF(AND($AY627&gt;Input!$B$52,Hourly!AN628&gt;Input!$B$51),Input!$B$98*Input!$F$45*Input!$J$13/100*Hourly!AN628,Input!$B$98*Input!$B$45*Input!$J$13/100*Hourly!AN628)</f>
        <v>0</v>
      </c>
      <c r="AA628" s="19">
        <f>IF(AND($AY627&gt;Input!$B$52,Hourly!AO628&gt;Input!$B$51),Input!$B$99*Input!$F$46*Input!$J$14/100*Hourly!AO628,Input!$B$99*Input!$B$46*Input!$J$14/100*Hourly!AO628)</f>
        <v>0</v>
      </c>
      <c r="AB628" s="19">
        <f>IF(AND($AY627&gt;Input!$B$52,Hourly!AP628&gt;Input!$B$51),Input!$B$100*Input!$F$47*Input!$J$15/100*Hourly!AP628,Input!$B$100*Input!$B$47*Input!$J$15/100*Hourly!AP628)</f>
        <v>0</v>
      </c>
      <c r="AC628" s="19">
        <f>IF(AND($AY627&gt;Input!$B$52,Hourly!AQ628&gt;Input!$B$51),Input!$B$101*Input!$F$48*Input!$J$16/100*Hourly!AQ628,Input!$B$101*Input!$B$48*Input!$J$16/100*Hourly!AQ628)</f>
        <v>0</v>
      </c>
      <c r="AD628" s="165">
        <f t="shared" si="151"/>
        <v>0</v>
      </c>
      <c r="AE628" s="19">
        <f>Hourly!AI628/Input!$B$107*Input!$J$40*Input!$B$76*Input!$B$80</f>
        <v>0</v>
      </c>
      <c r="AF628" s="19">
        <f>Hourly!AJ628/Input!$B$107*Input!$J$41*Input!$B$76*Input!$B$81</f>
        <v>0</v>
      </c>
      <c r="AG628" s="19">
        <f>Hourly!AK628/Input!$B$107*Input!$J$42*Input!$B$76*Input!$B$82</f>
        <v>0</v>
      </c>
      <c r="AH628" s="19">
        <f>Hourly!AL628/Input!$B$107*Input!$J$43*Input!$B$76*Input!$B$83</f>
        <v>0</v>
      </c>
      <c r="AI628" s="19">
        <f>Hourly!AM628/Input!$B$107*Input!$J$44*Input!$B$76*Input!$B$84</f>
        <v>0</v>
      </c>
      <c r="AJ628" s="19">
        <f>Hourly!AN628/Input!$B$107*Input!$J$45*Input!$B$76*Input!$B$85</f>
        <v>0</v>
      </c>
      <c r="AK628" s="19">
        <f>Hourly!AO628/Input!$B$107*Input!$J$46*Input!$B$76*Input!$B$86</f>
        <v>0</v>
      </c>
      <c r="AL628" s="19">
        <f>Hourly!AP628/Input!$B$107*Input!$J$47*Input!$B$76*Input!$B$87</f>
        <v>0</v>
      </c>
      <c r="AM628" s="164">
        <f>Hourly!AQ628/Input!$B$107*Input!$J$48*Input!$B$77*Input!$B$89</f>
        <v>0</v>
      </c>
      <c r="AN628" s="165">
        <f t="shared" si="147"/>
        <v>0</v>
      </c>
      <c r="AO628" s="116">
        <f>Input!B$55*Input!$B$18*Input!B$112*Hourly!AR628</f>
        <v>2398.5</v>
      </c>
      <c r="AP628">
        <f>Input!B$113*Input!B$114*Input!B$90*Input!B$56*Hourly!AS628</f>
        <v>11070</v>
      </c>
      <c r="AQ628">
        <f>Input!B$90*Input!B$57*Hourly!AS628</f>
        <v>11070</v>
      </c>
      <c r="AR628" s="19">
        <f>0.5*Input!$B$63*Hourly!AU628</f>
        <v>61.5</v>
      </c>
      <c r="AS628" s="165">
        <f t="shared" si="152"/>
        <v>24569.25</v>
      </c>
      <c r="AT628" s="159">
        <f>AY627+(Input!$B$66*1000*(Hourly!AX628&gt;0)+AD628+AN628+AS628+T628*(Hourly!J628-AY627)+Q628*(Hourly!G628-AY627))/(Q628+T628)*(1-EXP(-(Q628+T628)/(Input!$B$103*1000000)*3600))</f>
        <v>22.607342670511624</v>
      </c>
      <c r="AU628" s="24">
        <f>AY627+(AD628+AN628+AS628+T628*(Hourly!J628-AY627)+Q628*(Hourly!G628-AY627))/(Q628+T628)*(1-EXP(-(Q628+T628)/(Input!$B$103*1000000)*3600))</f>
        <v>19.910394918381503</v>
      </c>
      <c r="AV628" s="24">
        <f>AY627+(-Input!$B$67*1000*(Hourly!AX628&gt;0)+AD628+AN628+AS628+T628*(Hourly!J628-AY627)+R628*(Hourly!G628-AY627))/(R628+T628)*(1-EXP(-(R628+T628)/(Input!$B$103*1000000)*3600))</f>
        <v>16.759295933066571</v>
      </c>
      <c r="AW628" s="160">
        <f>AY627+(AD628+AN628+AS628+T628*(Hourly!J628-AY627)+R628*(Hourly!G628-AY627))/(R628+T628)*(1-EXP(-(R628+T628)/(Input!$B$103*1000000)*3600))</f>
        <v>19.416136547228827</v>
      </c>
      <c r="AX628" s="24"/>
      <c r="AY628" s="167">
        <f t="shared" si="153"/>
        <v>20</v>
      </c>
      <c r="BA628" s="159">
        <f>IF(BI628,Input!$B$66*1000*(Hourly!AX628&gt;0),IF(BJ628,-(AD628+AN628+AS628+T628*(Hourly!J628-AY627)+Q628*(Hourly!G628-AY627))+(Q628+T628)*(BE628-AY627)/(1-EXP(-(Q628+T628)/(Input!$B$103*1000000)*3600))))/1000</f>
        <v>33.224626449557668</v>
      </c>
      <c r="BB628" s="24">
        <f>IF(BO628,-Input!$B$67*1000*(Hourly!AX628&gt;0),IF(BN628,-(AD628+AN628+AS628+T628*(Hourly!J628-AY627)+R628*(Hourly!G628-AY627))+(R628+T628)*(BF628-AY627)/(1-EXP(-(R628+T628)/(Input!$B$103*1000000)*3600))))/1000</f>
        <v>0</v>
      </c>
      <c r="BC628" s="160">
        <f t="shared" si="154"/>
        <v>33.224626449557668</v>
      </c>
      <c r="BD628" s="24"/>
      <c r="BE628" s="116">
        <f>IF(Hourly!AT628=1,Input!$B$4,IF(Hourly!AT628=0.5,Input!$F$4,0))</f>
        <v>20</v>
      </c>
      <c r="BF628">
        <f>IF(Hourly!AT628=1,Input!$B$5,IF(Hourly!AT628=0.5,Input!$F$5,0))</f>
        <v>24</v>
      </c>
      <c r="BG628" s="9">
        <f>Input!$B$35+0.0000000001</f>
        <v>23.900000000099997</v>
      </c>
      <c r="BI628" s="116">
        <f t="shared" si="155"/>
        <v>0</v>
      </c>
      <c r="BJ628">
        <f t="shared" si="156"/>
        <v>1</v>
      </c>
      <c r="BK628">
        <f t="shared" si="157"/>
        <v>0</v>
      </c>
      <c r="BL628">
        <f t="shared" si="158"/>
        <v>0</v>
      </c>
      <c r="BM628">
        <f t="shared" si="159"/>
        <v>0</v>
      </c>
      <c r="BN628">
        <f t="shared" si="160"/>
        <v>0</v>
      </c>
      <c r="BO628" s="9">
        <f t="shared" si="161"/>
        <v>0</v>
      </c>
      <c r="BR628" s="116">
        <f t="shared" si="148"/>
        <v>8137</v>
      </c>
      <c r="BS628" s="39">
        <v>0</v>
      </c>
      <c r="BT628" s="168">
        <v>0</v>
      </c>
      <c r="BV628" s="116">
        <f>IF(Hourly!$AR628&gt;0,AY628,"")</f>
        <v>20</v>
      </c>
      <c r="BW628">
        <f>IF(AND(BV628&gt;(20.8+0.33*Hourly!$I628),(BV628&gt;24),(BV628&lt;&gt;"")),1,0)</f>
        <v>0</v>
      </c>
      <c r="BX628">
        <f>IF(AND(BV628&gt;(21.8+0.33*Hourly!$I628),(BV628&gt;24),(BV628&lt;&gt;"")),1,0)</f>
        <v>0</v>
      </c>
      <c r="BY628" s="9">
        <f>IF(AND(BV628&gt;(22.8+0.33*Hourly!$I628),(BV628&gt;24),(BV628&lt;&gt;"")),1,0)</f>
        <v>0</v>
      </c>
    </row>
    <row r="629" spans="5:77" x14ac:dyDescent="0.35">
      <c r="E629">
        <f>Hourly!A629</f>
        <v>2001</v>
      </c>
      <c r="F629">
        <f>Hourly!B629</f>
        <v>1</v>
      </c>
      <c r="G629">
        <f>Hourly!C629</f>
        <v>27</v>
      </c>
      <c r="H629">
        <f>Hourly!D629</f>
        <v>1</v>
      </c>
      <c r="I629" s="163">
        <v>625</v>
      </c>
      <c r="J629" s="19">
        <f>Input!B$22*Input!B$79</f>
        <v>1411.3439999999998</v>
      </c>
      <c r="K629" s="19">
        <f>Input!B$76*Input!B$88</f>
        <v>656.99775609756091</v>
      </c>
      <c r="L629" s="19">
        <f>Input!B$77*Input!B$89</f>
        <v>130.99152542372883</v>
      </c>
      <c r="M629" s="164">
        <f t="shared" si="149"/>
        <v>2199.3332815212898</v>
      </c>
      <c r="N629" s="165">
        <f>(Input!B$109*Input!B$102)/3600*Input!B$108</f>
        <v>740.21399999999983</v>
      </c>
      <c r="O629" s="165">
        <f>(1-Input!B$61)*(Input!B$109*Input!B$33)/3600*Input!B$108*Hourly!AU629</f>
        <v>444.12839999999994</v>
      </c>
      <c r="P629" s="19">
        <f>IF(AND(AY628&gt;Hourly!G629),(Input!B$109*(Input!B$33*Hourly!AU629+Input!B$36))/3600*Input!B$108,(1-Input!B$61)*(Input!B$109*Input!B$33)/3600*Input!B$108*Hourly!AU629)</f>
        <v>11547.338400000001</v>
      </c>
      <c r="Q629" s="19">
        <f t="shared" si="146"/>
        <v>3383.6756815212898</v>
      </c>
      <c r="R629" s="19">
        <f t="shared" si="150"/>
        <v>14486.885681521289</v>
      </c>
      <c r="S629" s="165"/>
      <c r="T629" s="165">
        <f>Input!B$78*Input!B$91</f>
        <v>189.625</v>
      </c>
      <c r="U629" s="19">
        <f>IF(AND($AY628&gt;Input!$B$52,Hourly!AI629&gt;Input!$B$51),Input!$B$93*Input!$F$40*Input!$J$8/100*Hourly!AI629,Input!$B$93*Input!$B$40*Input!$J$8/100*Hourly!AI629)</f>
        <v>0</v>
      </c>
      <c r="V629" s="19">
        <f>IF(AND($AY628&gt;Input!$B$52,Hourly!AJ629&gt;Input!$B$51),Input!$B$94*Input!$F$41*Input!$J$9/100*Hourly!AJ629,Input!$B$94*Input!$B$41*Input!$J$9/100*Hourly!AJ629)</f>
        <v>0</v>
      </c>
      <c r="W629" s="19">
        <f>IF(AND($AY628&gt;Input!$B$52,Hourly!AK629&gt;Input!$B$51),Input!$B$95*Input!$F$42*Input!$J$10/100*Hourly!AK629,Input!$B$95*Input!$B$42*Input!$J$10/100*Hourly!AK629)</f>
        <v>0</v>
      </c>
      <c r="X629" s="19">
        <f>IF(AND($AY628&gt;Input!$B$52,Hourly!AL629&gt;Input!$B$51),Input!$B$96*Input!$F$43*Input!$J$11/100*Hourly!AL629,Input!$B$96*Input!$B$43*Input!$J$11/100*Hourly!AL629)</f>
        <v>0</v>
      </c>
      <c r="Y629" s="19">
        <f>IF(AND($AY628&gt;Input!$B$52,Hourly!AM629&gt;Input!$B$51),Input!$B$97*Input!$F$44*Input!$J$12/100*Hourly!AM629,Input!$B$97*Input!$B$44*Input!$J$12/100*Hourly!AM629)</f>
        <v>0</v>
      </c>
      <c r="Z629" s="19">
        <f>IF(AND($AY628&gt;Input!$B$52,Hourly!AN629&gt;Input!$B$51),Input!$B$98*Input!$F$45*Input!$J$13/100*Hourly!AN629,Input!$B$98*Input!$B$45*Input!$J$13/100*Hourly!AN629)</f>
        <v>0</v>
      </c>
      <c r="AA629" s="19">
        <f>IF(AND($AY628&gt;Input!$B$52,Hourly!AO629&gt;Input!$B$51),Input!$B$99*Input!$F$46*Input!$J$14/100*Hourly!AO629,Input!$B$99*Input!$B$46*Input!$J$14/100*Hourly!AO629)</f>
        <v>0</v>
      </c>
      <c r="AB629" s="19">
        <f>IF(AND($AY628&gt;Input!$B$52,Hourly!AP629&gt;Input!$B$51),Input!$B$100*Input!$F$47*Input!$J$15/100*Hourly!AP629,Input!$B$100*Input!$B$47*Input!$J$15/100*Hourly!AP629)</f>
        <v>0</v>
      </c>
      <c r="AC629" s="19">
        <f>IF(AND($AY628&gt;Input!$B$52,Hourly!AQ629&gt;Input!$B$51),Input!$B$101*Input!$F$48*Input!$J$16/100*Hourly!AQ629,Input!$B$101*Input!$B$48*Input!$J$16/100*Hourly!AQ629)</f>
        <v>0</v>
      </c>
      <c r="AD629" s="165">
        <f t="shared" si="151"/>
        <v>0</v>
      </c>
      <c r="AE629" s="19">
        <f>Hourly!AI629/Input!$B$107*Input!$J$40*Input!$B$76*Input!$B$80</f>
        <v>0</v>
      </c>
      <c r="AF629" s="19">
        <f>Hourly!AJ629/Input!$B$107*Input!$J$41*Input!$B$76*Input!$B$81</f>
        <v>0</v>
      </c>
      <c r="AG629" s="19">
        <f>Hourly!AK629/Input!$B$107*Input!$J$42*Input!$B$76*Input!$B$82</f>
        <v>0</v>
      </c>
      <c r="AH629" s="19">
        <f>Hourly!AL629/Input!$B$107*Input!$J$43*Input!$B$76*Input!$B$83</f>
        <v>0</v>
      </c>
      <c r="AI629" s="19">
        <f>Hourly!AM629/Input!$B$107*Input!$J$44*Input!$B$76*Input!$B$84</f>
        <v>0</v>
      </c>
      <c r="AJ629" s="19">
        <f>Hourly!AN629/Input!$B$107*Input!$J$45*Input!$B$76*Input!$B$85</f>
        <v>0</v>
      </c>
      <c r="AK629" s="19">
        <f>Hourly!AO629/Input!$B$107*Input!$J$46*Input!$B$76*Input!$B$86</f>
        <v>0</v>
      </c>
      <c r="AL629" s="19">
        <f>Hourly!AP629/Input!$B$107*Input!$J$47*Input!$B$76*Input!$B$87</f>
        <v>0</v>
      </c>
      <c r="AM629" s="164">
        <f>Hourly!AQ629/Input!$B$107*Input!$J$48*Input!$B$77*Input!$B$89</f>
        <v>0</v>
      </c>
      <c r="AN629" s="165">
        <f t="shared" si="147"/>
        <v>0</v>
      </c>
      <c r="AO629" s="116">
        <f>Input!B$55*Input!$B$18*Input!B$112*Hourly!AR629</f>
        <v>2398.5</v>
      </c>
      <c r="AP629">
        <f>Input!B$113*Input!B$114*Input!B$90*Input!B$56*Hourly!AS629</f>
        <v>2214</v>
      </c>
      <c r="AQ629">
        <f>Input!B$90*Input!B$57*Hourly!AS629</f>
        <v>2214</v>
      </c>
      <c r="AR629" s="19">
        <f>0.5*Input!$B$63*Hourly!AU629</f>
        <v>61.5</v>
      </c>
      <c r="AS629" s="165">
        <f t="shared" si="152"/>
        <v>6857.25</v>
      </c>
      <c r="AT629" s="159">
        <f>AY628+(Input!$B$66*1000*(Hourly!AX629&gt;0)+AD629+AN629+AS629+T629*(Hourly!J629-AY628)+Q629*(Hourly!G629-AY628))/(Q629+T629)*(1-EXP(-(Q629+T629)/(Input!$B$103*1000000)*3600))</f>
        <v>22.562312010882859</v>
      </c>
      <c r="AU629" s="24">
        <f>AY628+(AD629+AN629+AS629+T629*(Hourly!J629-AY628)+Q629*(Hourly!G629-AY628))/(Q629+T629)*(1-EXP(-(Q629+T629)/(Input!$B$103*1000000)*3600))</f>
        <v>19.865364258752738</v>
      </c>
      <c r="AV629" s="24">
        <f>AY628+(-Input!$B$67*1000*(Hourly!AX629&gt;0)+AD629+AN629+AS629+T629*(Hourly!J629-AY628)+R629*(Hourly!G629-AY628))/(R629+T629)*(1-EXP(-(R629+T629)/(Input!$B$103*1000000)*3600))</f>
        <v>16.723784775983948</v>
      </c>
      <c r="AW629" s="160">
        <f>AY628+(AD629+AN629+AS629+T629*(Hourly!J629-AY628)+R629*(Hourly!G629-AY628))/(R629+T629)*(1-EXP(-(R629+T629)/(Input!$B$103*1000000)*3600))</f>
        <v>19.380625390146204</v>
      </c>
      <c r="AX629" s="24"/>
      <c r="AY629" s="167">
        <f t="shared" si="153"/>
        <v>19.865364258752738</v>
      </c>
      <c r="BA629" s="159">
        <f>IF(BI629,Input!$B$66*1000*(Hourly!AX629&gt;0),IF(BJ629,-(AD629+AN629+AS629+T629*(Hourly!J629-AY628)+Q629*(Hourly!G629-AY628))+(Q629+T629)*(BE629-AY628)/(1-EXP(-(Q629+T629)/(Input!$B$103*1000000)*3600))))/1000</f>
        <v>0</v>
      </c>
      <c r="BB629" s="24">
        <f>IF(BO629,-Input!$B$67*1000*(Hourly!AX629&gt;0),IF(BN629,-(AD629+AN629+AS629+T629*(Hourly!J629-AY628)+R629*(Hourly!G629-AY628))+(R629+T629)*(BF629-AY628)/(1-EXP(-(R629+T629)/(Input!$B$103*1000000)*3600))))/1000</f>
        <v>0</v>
      </c>
      <c r="BC629" s="160">
        <f t="shared" si="154"/>
        <v>0</v>
      </c>
      <c r="BD629" s="24"/>
      <c r="BE629" s="116">
        <f>IF(Hourly!AT629=1,Input!$B$4,IF(Hourly!AT629=0.5,Input!$F$4,0))</f>
        <v>16</v>
      </c>
      <c r="BF629">
        <f>IF(Hourly!AT629=1,Input!$B$5,IF(Hourly!AT629=0.5,Input!$F$5,0))</f>
        <v>24</v>
      </c>
      <c r="BG629" s="9">
        <f>Input!$B$35+0.0000000001</f>
        <v>23.900000000099997</v>
      </c>
      <c r="BI629" s="116">
        <f t="shared" si="155"/>
        <v>0</v>
      </c>
      <c r="BJ629">
        <f t="shared" si="156"/>
        <v>0</v>
      </c>
      <c r="BK629">
        <f t="shared" si="157"/>
        <v>1</v>
      </c>
      <c r="BL629">
        <f t="shared" si="158"/>
        <v>0</v>
      </c>
      <c r="BM629">
        <f t="shared" si="159"/>
        <v>0</v>
      </c>
      <c r="BN629">
        <f t="shared" si="160"/>
        <v>0</v>
      </c>
      <c r="BO629" s="9">
        <f t="shared" si="161"/>
        <v>0</v>
      </c>
      <c r="BR629" s="116">
        <f t="shared" si="148"/>
        <v>8136</v>
      </c>
      <c r="BS629" s="39">
        <v>0</v>
      </c>
      <c r="BT629" s="168">
        <v>0</v>
      </c>
      <c r="BV629" s="116">
        <f>IF(Hourly!$AR629&gt;0,AY629,"")</f>
        <v>19.865364258752738</v>
      </c>
      <c r="BW629">
        <f>IF(AND(BV629&gt;(20.8+0.33*Hourly!$I629),(BV629&gt;24),(BV629&lt;&gt;"")),1,0)</f>
        <v>0</v>
      </c>
      <c r="BX629">
        <f>IF(AND(BV629&gt;(21.8+0.33*Hourly!$I629),(BV629&gt;24),(BV629&lt;&gt;"")),1,0)</f>
        <v>0</v>
      </c>
      <c r="BY629" s="9">
        <f>IF(AND(BV629&gt;(22.8+0.33*Hourly!$I629),(BV629&gt;24),(BV629&lt;&gt;"")),1,0)</f>
        <v>0</v>
      </c>
    </row>
    <row r="630" spans="5:77" x14ac:dyDescent="0.35">
      <c r="E630">
        <f>Hourly!A630</f>
        <v>2001</v>
      </c>
      <c r="F630">
        <f>Hourly!B630</f>
        <v>1</v>
      </c>
      <c r="G630">
        <f>Hourly!C630</f>
        <v>27</v>
      </c>
      <c r="H630">
        <f>Hourly!D630</f>
        <v>2</v>
      </c>
      <c r="I630" s="163">
        <v>626</v>
      </c>
      <c r="J630" s="19">
        <f>Input!B$22*Input!B$79</f>
        <v>1411.3439999999998</v>
      </c>
      <c r="K630" s="19">
        <f>Input!B$76*Input!B$88</f>
        <v>656.99775609756091</v>
      </c>
      <c r="L630" s="19">
        <f>Input!B$77*Input!B$89</f>
        <v>130.99152542372883</v>
      </c>
      <c r="M630" s="164">
        <f t="shared" si="149"/>
        <v>2199.3332815212898</v>
      </c>
      <c r="N630" s="165">
        <f>(Input!B$109*Input!B$102)/3600*Input!B$108</f>
        <v>740.21399999999983</v>
      </c>
      <c r="O630" s="165">
        <f>(1-Input!B$61)*(Input!B$109*Input!B$33)/3600*Input!B$108*Hourly!AU630</f>
        <v>444.12839999999994</v>
      </c>
      <c r="P630" s="19">
        <f>IF(AND(AY629&gt;Hourly!G630),(Input!B$109*(Input!B$33*Hourly!AU630+Input!B$36))/3600*Input!B$108,(1-Input!B$61)*(Input!B$109*Input!B$33)/3600*Input!B$108*Hourly!AU630)</f>
        <v>11547.338400000001</v>
      </c>
      <c r="Q630" s="19">
        <f t="shared" si="146"/>
        <v>3383.6756815212898</v>
      </c>
      <c r="R630" s="19">
        <f t="shared" si="150"/>
        <v>14486.885681521289</v>
      </c>
      <c r="S630" s="165"/>
      <c r="T630" s="165">
        <f>Input!B$78*Input!B$91</f>
        <v>189.625</v>
      </c>
      <c r="U630" s="19">
        <f>IF(AND($AY629&gt;Input!$B$52,Hourly!AI630&gt;Input!$B$51),Input!$B$93*Input!$F$40*Input!$J$8/100*Hourly!AI630,Input!$B$93*Input!$B$40*Input!$J$8/100*Hourly!AI630)</f>
        <v>0</v>
      </c>
      <c r="V630" s="19">
        <f>IF(AND($AY629&gt;Input!$B$52,Hourly!AJ630&gt;Input!$B$51),Input!$B$94*Input!$F$41*Input!$J$9/100*Hourly!AJ630,Input!$B$94*Input!$B$41*Input!$J$9/100*Hourly!AJ630)</f>
        <v>0</v>
      </c>
      <c r="W630" s="19">
        <f>IF(AND($AY629&gt;Input!$B$52,Hourly!AK630&gt;Input!$B$51),Input!$B$95*Input!$F$42*Input!$J$10/100*Hourly!AK630,Input!$B$95*Input!$B$42*Input!$J$10/100*Hourly!AK630)</f>
        <v>0</v>
      </c>
      <c r="X630" s="19">
        <f>IF(AND($AY629&gt;Input!$B$52,Hourly!AL630&gt;Input!$B$51),Input!$B$96*Input!$F$43*Input!$J$11/100*Hourly!AL630,Input!$B$96*Input!$B$43*Input!$J$11/100*Hourly!AL630)</f>
        <v>0</v>
      </c>
      <c r="Y630" s="19">
        <f>IF(AND($AY629&gt;Input!$B$52,Hourly!AM630&gt;Input!$B$51),Input!$B$97*Input!$F$44*Input!$J$12/100*Hourly!AM630,Input!$B$97*Input!$B$44*Input!$J$12/100*Hourly!AM630)</f>
        <v>0</v>
      </c>
      <c r="Z630" s="19">
        <f>IF(AND($AY629&gt;Input!$B$52,Hourly!AN630&gt;Input!$B$51),Input!$B$98*Input!$F$45*Input!$J$13/100*Hourly!AN630,Input!$B$98*Input!$B$45*Input!$J$13/100*Hourly!AN630)</f>
        <v>0</v>
      </c>
      <c r="AA630" s="19">
        <f>IF(AND($AY629&gt;Input!$B$52,Hourly!AO630&gt;Input!$B$51),Input!$B$99*Input!$F$46*Input!$J$14/100*Hourly!AO630,Input!$B$99*Input!$B$46*Input!$J$14/100*Hourly!AO630)</f>
        <v>0</v>
      </c>
      <c r="AB630" s="19">
        <f>IF(AND($AY629&gt;Input!$B$52,Hourly!AP630&gt;Input!$B$51),Input!$B$100*Input!$F$47*Input!$J$15/100*Hourly!AP630,Input!$B$100*Input!$B$47*Input!$J$15/100*Hourly!AP630)</f>
        <v>0</v>
      </c>
      <c r="AC630" s="19">
        <f>IF(AND($AY629&gt;Input!$B$52,Hourly!AQ630&gt;Input!$B$51),Input!$B$101*Input!$F$48*Input!$J$16/100*Hourly!AQ630,Input!$B$101*Input!$B$48*Input!$J$16/100*Hourly!AQ630)</f>
        <v>0</v>
      </c>
      <c r="AD630" s="165">
        <f t="shared" si="151"/>
        <v>0</v>
      </c>
      <c r="AE630" s="19">
        <f>Hourly!AI630/Input!$B$107*Input!$J$40*Input!$B$76*Input!$B$80</f>
        <v>0</v>
      </c>
      <c r="AF630" s="19">
        <f>Hourly!AJ630/Input!$B$107*Input!$J$41*Input!$B$76*Input!$B$81</f>
        <v>0</v>
      </c>
      <c r="AG630" s="19">
        <f>Hourly!AK630/Input!$B$107*Input!$J$42*Input!$B$76*Input!$B$82</f>
        <v>0</v>
      </c>
      <c r="AH630" s="19">
        <f>Hourly!AL630/Input!$B$107*Input!$J$43*Input!$B$76*Input!$B$83</f>
        <v>0</v>
      </c>
      <c r="AI630" s="19">
        <f>Hourly!AM630/Input!$B$107*Input!$J$44*Input!$B$76*Input!$B$84</f>
        <v>0</v>
      </c>
      <c r="AJ630" s="19">
        <f>Hourly!AN630/Input!$B$107*Input!$J$45*Input!$B$76*Input!$B$85</f>
        <v>0</v>
      </c>
      <c r="AK630" s="19">
        <f>Hourly!AO630/Input!$B$107*Input!$J$46*Input!$B$76*Input!$B$86</f>
        <v>0</v>
      </c>
      <c r="AL630" s="19">
        <f>Hourly!AP630/Input!$B$107*Input!$J$47*Input!$B$76*Input!$B$87</f>
        <v>0</v>
      </c>
      <c r="AM630" s="164">
        <f>Hourly!AQ630/Input!$B$107*Input!$J$48*Input!$B$77*Input!$B$89</f>
        <v>0</v>
      </c>
      <c r="AN630" s="165">
        <f t="shared" si="147"/>
        <v>0</v>
      </c>
      <c r="AO630" s="116">
        <f>Input!B$55*Input!$B$18*Input!B$112*Hourly!AR630</f>
        <v>2398.5</v>
      </c>
      <c r="AP630">
        <f>Input!B$113*Input!B$114*Input!B$90*Input!B$56*Hourly!AS630</f>
        <v>2214</v>
      </c>
      <c r="AQ630">
        <f>Input!B$90*Input!B$57*Hourly!AS630</f>
        <v>2214</v>
      </c>
      <c r="AR630" s="19">
        <f>0.5*Input!$B$63*Hourly!AU630</f>
        <v>61.5</v>
      </c>
      <c r="AS630" s="165">
        <f t="shared" si="152"/>
        <v>6857.25</v>
      </c>
      <c r="AT630" s="159">
        <f>AY629+(Input!$B$66*1000*(Hourly!AX630&gt;0)+AD630+AN630+AS630+T630*(Hourly!J630-AY629)+Q630*(Hourly!G630-AY629))/(Q630+T630)*(1-EXP(-(Q630+T630)/(Input!$B$103*1000000)*3600))</f>
        <v>22.430798874284228</v>
      </c>
      <c r="AU630" s="24">
        <f>AY629+(AD630+AN630+AS630+T630*(Hourly!J630-AY629)+Q630*(Hourly!G630-AY629))/(Q630+T630)*(1-EXP(-(Q630+T630)/(Input!$B$103*1000000)*3600))</f>
        <v>19.733851122154107</v>
      </c>
      <c r="AV630" s="24">
        <f>AY629+(-Input!$B$67*1000*(Hourly!AX630&gt;0)+AD630+AN630+AS630+T630*(Hourly!J630-AY629)+R630*(Hourly!G630-AY629))/(R630+T630)*(1-EXP(-(R630+T630)/(Input!$B$103*1000000)*3600))</f>
        <v>16.602096775594038</v>
      </c>
      <c r="AW630" s="160">
        <f>AY629+(AD630+AN630+AS630+T630*(Hourly!J630-AY629)+R630*(Hourly!G630-AY629))/(R630+T630)*(1-EXP(-(R630+T630)/(Input!$B$103*1000000)*3600))</f>
        <v>19.258937389756298</v>
      </c>
      <c r="AX630" s="24"/>
      <c r="AY630" s="167">
        <f t="shared" si="153"/>
        <v>19.733851122154107</v>
      </c>
      <c r="BA630" s="159">
        <f>IF(BI630,Input!$B$66*1000*(Hourly!AX630&gt;0),IF(BJ630,-(AD630+AN630+AS630+T630*(Hourly!J630-AY629)+Q630*(Hourly!G630-AY629))+(Q630+T630)*(BE630-AY629)/(1-EXP(-(Q630+T630)/(Input!$B$103*1000000)*3600))))/1000</f>
        <v>0</v>
      </c>
      <c r="BB630" s="24">
        <f>IF(BO630,-Input!$B$67*1000*(Hourly!AX630&gt;0),IF(BN630,-(AD630+AN630+AS630+T630*(Hourly!J630-AY629)+R630*(Hourly!G630-AY629))+(R630+T630)*(BF630-AY629)/(1-EXP(-(R630+T630)/(Input!$B$103*1000000)*3600))))/1000</f>
        <v>0</v>
      </c>
      <c r="BC630" s="160">
        <f t="shared" si="154"/>
        <v>0</v>
      </c>
      <c r="BD630" s="24"/>
      <c r="BE630" s="116">
        <f>IF(Hourly!AT630=1,Input!$B$4,IF(Hourly!AT630=0.5,Input!$F$4,0))</f>
        <v>16</v>
      </c>
      <c r="BF630">
        <f>IF(Hourly!AT630=1,Input!$B$5,IF(Hourly!AT630=0.5,Input!$F$5,0))</f>
        <v>24</v>
      </c>
      <c r="BG630" s="9">
        <f>Input!$B$35+0.0000000001</f>
        <v>23.900000000099997</v>
      </c>
      <c r="BI630" s="116">
        <f t="shared" si="155"/>
        <v>0</v>
      </c>
      <c r="BJ630">
        <f t="shared" si="156"/>
        <v>0</v>
      </c>
      <c r="BK630">
        <f t="shared" si="157"/>
        <v>1</v>
      </c>
      <c r="BL630">
        <f t="shared" si="158"/>
        <v>0</v>
      </c>
      <c r="BM630">
        <f t="shared" si="159"/>
        <v>0</v>
      </c>
      <c r="BN630">
        <f t="shared" si="160"/>
        <v>0</v>
      </c>
      <c r="BO630" s="9">
        <f t="shared" si="161"/>
        <v>0</v>
      </c>
      <c r="BR630" s="116">
        <f t="shared" si="148"/>
        <v>8135</v>
      </c>
      <c r="BS630" s="39">
        <v>0</v>
      </c>
      <c r="BT630" s="168">
        <v>0</v>
      </c>
      <c r="BV630" s="116">
        <f>IF(Hourly!$AR630&gt;0,AY630,"")</f>
        <v>19.733851122154107</v>
      </c>
      <c r="BW630">
        <f>IF(AND(BV630&gt;(20.8+0.33*Hourly!$I630),(BV630&gt;24),(BV630&lt;&gt;"")),1,0)</f>
        <v>0</v>
      </c>
      <c r="BX630">
        <f>IF(AND(BV630&gt;(21.8+0.33*Hourly!$I630),(BV630&gt;24),(BV630&lt;&gt;"")),1,0)</f>
        <v>0</v>
      </c>
      <c r="BY630" s="9">
        <f>IF(AND(BV630&gt;(22.8+0.33*Hourly!$I630),(BV630&gt;24),(BV630&lt;&gt;"")),1,0)</f>
        <v>0</v>
      </c>
    </row>
    <row r="631" spans="5:77" x14ac:dyDescent="0.35">
      <c r="E631">
        <f>Hourly!A631</f>
        <v>2001</v>
      </c>
      <c r="F631">
        <f>Hourly!B631</f>
        <v>1</v>
      </c>
      <c r="G631">
        <f>Hourly!C631</f>
        <v>27</v>
      </c>
      <c r="H631">
        <f>Hourly!D631</f>
        <v>3</v>
      </c>
      <c r="I631" s="163">
        <v>627</v>
      </c>
      <c r="J631" s="19">
        <f>Input!B$22*Input!B$79</f>
        <v>1411.3439999999998</v>
      </c>
      <c r="K631" s="19">
        <f>Input!B$76*Input!B$88</f>
        <v>656.99775609756091</v>
      </c>
      <c r="L631" s="19">
        <f>Input!B$77*Input!B$89</f>
        <v>130.99152542372883</v>
      </c>
      <c r="M631" s="164">
        <f t="shared" si="149"/>
        <v>2199.3332815212898</v>
      </c>
      <c r="N631" s="165">
        <f>(Input!B$109*Input!B$102)/3600*Input!B$108</f>
        <v>740.21399999999983</v>
      </c>
      <c r="O631" s="165">
        <f>(1-Input!B$61)*(Input!B$109*Input!B$33)/3600*Input!B$108*Hourly!AU631</f>
        <v>444.12839999999994</v>
      </c>
      <c r="P631" s="19">
        <f>IF(AND(AY630&gt;Hourly!G631),(Input!B$109*(Input!B$33*Hourly!AU631+Input!B$36))/3600*Input!B$108,(1-Input!B$61)*(Input!B$109*Input!B$33)/3600*Input!B$108*Hourly!AU631)</f>
        <v>11547.338400000001</v>
      </c>
      <c r="Q631" s="19">
        <f t="shared" si="146"/>
        <v>3383.6756815212898</v>
      </c>
      <c r="R631" s="19">
        <f t="shared" si="150"/>
        <v>14486.885681521289</v>
      </c>
      <c r="S631" s="165"/>
      <c r="T631" s="165">
        <f>Input!B$78*Input!B$91</f>
        <v>189.625</v>
      </c>
      <c r="U631" s="19">
        <f>IF(AND($AY630&gt;Input!$B$52,Hourly!AI631&gt;Input!$B$51),Input!$B$93*Input!$F$40*Input!$J$8/100*Hourly!AI631,Input!$B$93*Input!$B$40*Input!$J$8/100*Hourly!AI631)</f>
        <v>0</v>
      </c>
      <c r="V631" s="19">
        <f>IF(AND($AY630&gt;Input!$B$52,Hourly!AJ631&gt;Input!$B$51),Input!$B$94*Input!$F$41*Input!$J$9/100*Hourly!AJ631,Input!$B$94*Input!$B$41*Input!$J$9/100*Hourly!AJ631)</f>
        <v>0</v>
      </c>
      <c r="W631" s="19">
        <f>IF(AND($AY630&gt;Input!$B$52,Hourly!AK631&gt;Input!$B$51),Input!$B$95*Input!$F$42*Input!$J$10/100*Hourly!AK631,Input!$B$95*Input!$B$42*Input!$J$10/100*Hourly!AK631)</f>
        <v>0</v>
      </c>
      <c r="X631" s="19">
        <f>IF(AND($AY630&gt;Input!$B$52,Hourly!AL631&gt;Input!$B$51),Input!$B$96*Input!$F$43*Input!$J$11/100*Hourly!AL631,Input!$B$96*Input!$B$43*Input!$J$11/100*Hourly!AL631)</f>
        <v>0</v>
      </c>
      <c r="Y631" s="19">
        <f>IF(AND($AY630&gt;Input!$B$52,Hourly!AM631&gt;Input!$B$51),Input!$B$97*Input!$F$44*Input!$J$12/100*Hourly!AM631,Input!$B$97*Input!$B$44*Input!$J$12/100*Hourly!AM631)</f>
        <v>0</v>
      </c>
      <c r="Z631" s="19">
        <f>IF(AND($AY630&gt;Input!$B$52,Hourly!AN631&gt;Input!$B$51),Input!$B$98*Input!$F$45*Input!$J$13/100*Hourly!AN631,Input!$B$98*Input!$B$45*Input!$J$13/100*Hourly!AN631)</f>
        <v>0</v>
      </c>
      <c r="AA631" s="19">
        <f>IF(AND($AY630&gt;Input!$B$52,Hourly!AO631&gt;Input!$B$51),Input!$B$99*Input!$F$46*Input!$J$14/100*Hourly!AO631,Input!$B$99*Input!$B$46*Input!$J$14/100*Hourly!AO631)</f>
        <v>0</v>
      </c>
      <c r="AB631" s="19">
        <f>IF(AND($AY630&gt;Input!$B$52,Hourly!AP631&gt;Input!$B$51),Input!$B$100*Input!$F$47*Input!$J$15/100*Hourly!AP631,Input!$B$100*Input!$B$47*Input!$J$15/100*Hourly!AP631)</f>
        <v>0</v>
      </c>
      <c r="AC631" s="19">
        <f>IF(AND($AY630&gt;Input!$B$52,Hourly!AQ631&gt;Input!$B$51),Input!$B$101*Input!$F$48*Input!$J$16/100*Hourly!AQ631,Input!$B$101*Input!$B$48*Input!$J$16/100*Hourly!AQ631)</f>
        <v>0</v>
      </c>
      <c r="AD631" s="165">
        <f t="shared" si="151"/>
        <v>0</v>
      </c>
      <c r="AE631" s="19">
        <f>Hourly!AI631/Input!$B$107*Input!$J$40*Input!$B$76*Input!$B$80</f>
        <v>0</v>
      </c>
      <c r="AF631" s="19">
        <f>Hourly!AJ631/Input!$B$107*Input!$J$41*Input!$B$76*Input!$B$81</f>
        <v>0</v>
      </c>
      <c r="AG631" s="19">
        <f>Hourly!AK631/Input!$B$107*Input!$J$42*Input!$B$76*Input!$B$82</f>
        <v>0</v>
      </c>
      <c r="AH631" s="19">
        <f>Hourly!AL631/Input!$B$107*Input!$J$43*Input!$B$76*Input!$B$83</f>
        <v>0</v>
      </c>
      <c r="AI631" s="19">
        <f>Hourly!AM631/Input!$B$107*Input!$J$44*Input!$B$76*Input!$B$84</f>
        <v>0</v>
      </c>
      <c r="AJ631" s="19">
        <f>Hourly!AN631/Input!$B$107*Input!$J$45*Input!$B$76*Input!$B$85</f>
        <v>0</v>
      </c>
      <c r="AK631" s="19">
        <f>Hourly!AO631/Input!$B$107*Input!$J$46*Input!$B$76*Input!$B$86</f>
        <v>0</v>
      </c>
      <c r="AL631" s="19">
        <f>Hourly!AP631/Input!$B$107*Input!$J$47*Input!$B$76*Input!$B$87</f>
        <v>0</v>
      </c>
      <c r="AM631" s="164">
        <f>Hourly!AQ631/Input!$B$107*Input!$J$48*Input!$B$77*Input!$B$89</f>
        <v>0</v>
      </c>
      <c r="AN631" s="165">
        <f t="shared" si="147"/>
        <v>0</v>
      </c>
      <c r="AO631" s="116">
        <f>Input!B$55*Input!$B$18*Input!B$112*Hourly!AR631</f>
        <v>2398.5</v>
      </c>
      <c r="AP631">
        <f>Input!B$113*Input!B$114*Input!B$90*Input!B$56*Hourly!AS631</f>
        <v>2214</v>
      </c>
      <c r="AQ631">
        <f>Input!B$90*Input!B$57*Hourly!AS631</f>
        <v>2214</v>
      </c>
      <c r="AR631" s="19">
        <f>0.5*Input!$B$63*Hourly!AU631</f>
        <v>61.5</v>
      </c>
      <c r="AS631" s="165">
        <f t="shared" si="152"/>
        <v>6857.25</v>
      </c>
      <c r="AT631" s="159">
        <f>AY630+(Input!$B$66*1000*(Hourly!AX631&gt;0)+AD631+AN631+AS631+T631*(Hourly!J631-AY630)+Q631*(Hourly!G631-AY630))/(Q631+T631)*(1-EXP(-(Q631+T631)/(Input!$B$103*1000000)*3600))</f>
        <v>22.301465690124541</v>
      </c>
      <c r="AU631" s="24">
        <f>AY630+(AD631+AN631+AS631+T631*(Hourly!J631-AY630)+Q631*(Hourly!G631-AY630))/(Q631+T631)*(1-EXP(-(Q631+T631)/(Input!$B$103*1000000)*3600))</f>
        <v>19.604517937994423</v>
      </c>
      <c r="AV631" s="24">
        <f>AY630+(-Input!$B$67*1000*(Hourly!AX631&gt;0)+AD631+AN631+AS631+T631*(Hourly!J631-AY630)+R631*(Hourly!G631-AY630))/(R631+T631)*(1-EXP(-(R631+T631)/(Input!$B$103*1000000)*3600))</f>
        <v>16.479560685037256</v>
      </c>
      <c r="AW631" s="160">
        <f>AY630+(AD631+AN631+AS631+T631*(Hourly!J631-AY630)+R631*(Hourly!G631-AY630))/(R631+T631)*(1-EXP(-(R631+T631)/(Input!$B$103*1000000)*3600))</f>
        <v>19.136401299199512</v>
      </c>
      <c r="AX631" s="24"/>
      <c r="AY631" s="167">
        <f t="shared" si="153"/>
        <v>19.604517937994423</v>
      </c>
      <c r="BA631" s="159">
        <f>IF(BI631,Input!$B$66*1000*(Hourly!AX631&gt;0),IF(BJ631,-(AD631+AN631+AS631+T631*(Hourly!J631-AY630)+Q631*(Hourly!G631-AY630))+(Q631+T631)*(BE631-AY630)/(1-EXP(-(Q631+T631)/(Input!$B$103*1000000)*3600))))/1000</f>
        <v>0</v>
      </c>
      <c r="BB631" s="24">
        <f>IF(BO631,-Input!$B$67*1000*(Hourly!AX631&gt;0),IF(BN631,-(AD631+AN631+AS631+T631*(Hourly!J631-AY630)+R631*(Hourly!G631-AY630))+(R631+T631)*(BF631-AY630)/(1-EXP(-(R631+T631)/(Input!$B$103*1000000)*3600))))/1000</f>
        <v>0</v>
      </c>
      <c r="BC631" s="160">
        <f t="shared" si="154"/>
        <v>0</v>
      </c>
      <c r="BD631" s="24"/>
      <c r="BE631" s="116">
        <f>IF(Hourly!AT631=1,Input!$B$4,IF(Hourly!AT631=0.5,Input!$F$4,0))</f>
        <v>16</v>
      </c>
      <c r="BF631">
        <f>IF(Hourly!AT631=1,Input!$B$5,IF(Hourly!AT631=0.5,Input!$F$5,0))</f>
        <v>24</v>
      </c>
      <c r="BG631" s="9">
        <f>Input!$B$35+0.0000000001</f>
        <v>23.900000000099997</v>
      </c>
      <c r="BI631" s="116">
        <f t="shared" si="155"/>
        <v>0</v>
      </c>
      <c r="BJ631">
        <f t="shared" si="156"/>
        <v>0</v>
      </c>
      <c r="BK631">
        <f t="shared" si="157"/>
        <v>1</v>
      </c>
      <c r="BL631">
        <f t="shared" si="158"/>
        <v>0</v>
      </c>
      <c r="BM631">
        <f t="shared" si="159"/>
        <v>0</v>
      </c>
      <c r="BN631">
        <f t="shared" si="160"/>
        <v>0</v>
      </c>
      <c r="BO631" s="9">
        <f t="shared" si="161"/>
        <v>0</v>
      </c>
      <c r="BR631" s="116">
        <f t="shared" si="148"/>
        <v>8134</v>
      </c>
      <c r="BS631" s="39">
        <v>0</v>
      </c>
      <c r="BT631" s="168">
        <v>0</v>
      </c>
      <c r="BV631" s="116">
        <f>IF(Hourly!$AR631&gt;0,AY631,"")</f>
        <v>19.604517937994423</v>
      </c>
      <c r="BW631">
        <f>IF(AND(BV631&gt;(20.8+0.33*Hourly!$I631),(BV631&gt;24),(BV631&lt;&gt;"")),1,0)</f>
        <v>0</v>
      </c>
      <c r="BX631">
        <f>IF(AND(BV631&gt;(21.8+0.33*Hourly!$I631),(BV631&gt;24),(BV631&lt;&gt;"")),1,0)</f>
        <v>0</v>
      </c>
      <c r="BY631" s="9">
        <f>IF(AND(BV631&gt;(22.8+0.33*Hourly!$I631),(BV631&gt;24),(BV631&lt;&gt;"")),1,0)</f>
        <v>0</v>
      </c>
    </row>
    <row r="632" spans="5:77" x14ac:dyDescent="0.35">
      <c r="E632">
        <f>Hourly!A632</f>
        <v>2001</v>
      </c>
      <c r="F632">
        <f>Hourly!B632</f>
        <v>1</v>
      </c>
      <c r="G632">
        <f>Hourly!C632</f>
        <v>27</v>
      </c>
      <c r="H632">
        <f>Hourly!D632</f>
        <v>4</v>
      </c>
      <c r="I632" s="163">
        <v>628</v>
      </c>
      <c r="J632" s="19">
        <f>Input!B$22*Input!B$79</f>
        <v>1411.3439999999998</v>
      </c>
      <c r="K632" s="19">
        <f>Input!B$76*Input!B$88</f>
        <v>656.99775609756091</v>
      </c>
      <c r="L632" s="19">
        <f>Input!B$77*Input!B$89</f>
        <v>130.99152542372883</v>
      </c>
      <c r="M632" s="164">
        <f t="shared" si="149"/>
        <v>2199.3332815212898</v>
      </c>
      <c r="N632" s="165">
        <f>(Input!B$109*Input!B$102)/3600*Input!B$108</f>
        <v>740.21399999999983</v>
      </c>
      <c r="O632" s="165">
        <f>(1-Input!B$61)*(Input!B$109*Input!B$33)/3600*Input!B$108*Hourly!AU632</f>
        <v>444.12839999999994</v>
      </c>
      <c r="P632" s="19">
        <f>IF(AND(AY631&gt;Hourly!G632),(Input!B$109*(Input!B$33*Hourly!AU632+Input!B$36))/3600*Input!B$108,(1-Input!B$61)*(Input!B$109*Input!B$33)/3600*Input!B$108*Hourly!AU632)</f>
        <v>11547.338400000001</v>
      </c>
      <c r="Q632" s="19">
        <f t="shared" si="146"/>
        <v>3383.6756815212898</v>
      </c>
      <c r="R632" s="19">
        <f t="shared" si="150"/>
        <v>14486.885681521289</v>
      </c>
      <c r="S632" s="165"/>
      <c r="T632" s="165">
        <f>Input!B$78*Input!B$91</f>
        <v>189.625</v>
      </c>
      <c r="U632" s="19">
        <f>IF(AND($AY631&gt;Input!$B$52,Hourly!AI632&gt;Input!$B$51),Input!$B$93*Input!$F$40*Input!$J$8/100*Hourly!AI632,Input!$B$93*Input!$B$40*Input!$J$8/100*Hourly!AI632)</f>
        <v>0</v>
      </c>
      <c r="V632" s="19">
        <f>IF(AND($AY631&gt;Input!$B$52,Hourly!AJ632&gt;Input!$B$51),Input!$B$94*Input!$F$41*Input!$J$9/100*Hourly!AJ632,Input!$B$94*Input!$B$41*Input!$J$9/100*Hourly!AJ632)</f>
        <v>0</v>
      </c>
      <c r="W632" s="19">
        <f>IF(AND($AY631&gt;Input!$B$52,Hourly!AK632&gt;Input!$B$51),Input!$B$95*Input!$F$42*Input!$J$10/100*Hourly!AK632,Input!$B$95*Input!$B$42*Input!$J$10/100*Hourly!AK632)</f>
        <v>0</v>
      </c>
      <c r="X632" s="19">
        <f>IF(AND($AY631&gt;Input!$B$52,Hourly!AL632&gt;Input!$B$51),Input!$B$96*Input!$F$43*Input!$J$11/100*Hourly!AL632,Input!$B$96*Input!$B$43*Input!$J$11/100*Hourly!AL632)</f>
        <v>0</v>
      </c>
      <c r="Y632" s="19">
        <f>IF(AND($AY631&gt;Input!$B$52,Hourly!AM632&gt;Input!$B$51),Input!$B$97*Input!$F$44*Input!$J$12/100*Hourly!AM632,Input!$B$97*Input!$B$44*Input!$J$12/100*Hourly!AM632)</f>
        <v>0</v>
      </c>
      <c r="Z632" s="19">
        <f>IF(AND($AY631&gt;Input!$B$52,Hourly!AN632&gt;Input!$B$51),Input!$B$98*Input!$F$45*Input!$J$13/100*Hourly!AN632,Input!$B$98*Input!$B$45*Input!$J$13/100*Hourly!AN632)</f>
        <v>0</v>
      </c>
      <c r="AA632" s="19">
        <f>IF(AND($AY631&gt;Input!$B$52,Hourly!AO632&gt;Input!$B$51),Input!$B$99*Input!$F$46*Input!$J$14/100*Hourly!AO632,Input!$B$99*Input!$B$46*Input!$J$14/100*Hourly!AO632)</f>
        <v>0</v>
      </c>
      <c r="AB632" s="19">
        <f>IF(AND($AY631&gt;Input!$B$52,Hourly!AP632&gt;Input!$B$51),Input!$B$100*Input!$F$47*Input!$J$15/100*Hourly!AP632,Input!$B$100*Input!$B$47*Input!$J$15/100*Hourly!AP632)</f>
        <v>0</v>
      </c>
      <c r="AC632" s="19">
        <f>IF(AND($AY631&gt;Input!$B$52,Hourly!AQ632&gt;Input!$B$51),Input!$B$101*Input!$F$48*Input!$J$16/100*Hourly!AQ632,Input!$B$101*Input!$B$48*Input!$J$16/100*Hourly!AQ632)</f>
        <v>0</v>
      </c>
      <c r="AD632" s="165">
        <f t="shared" si="151"/>
        <v>0</v>
      </c>
      <c r="AE632" s="19">
        <f>Hourly!AI632/Input!$B$107*Input!$J$40*Input!$B$76*Input!$B$80</f>
        <v>0</v>
      </c>
      <c r="AF632" s="19">
        <f>Hourly!AJ632/Input!$B$107*Input!$J$41*Input!$B$76*Input!$B$81</f>
        <v>0</v>
      </c>
      <c r="AG632" s="19">
        <f>Hourly!AK632/Input!$B$107*Input!$J$42*Input!$B$76*Input!$B$82</f>
        <v>0</v>
      </c>
      <c r="AH632" s="19">
        <f>Hourly!AL632/Input!$B$107*Input!$J$43*Input!$B$76*Input!$B$83</f>
        <v>0</v>
      </c>
      <c r="AI632" s="19">
        <f>Hourly!AM632/Input!$B$107*Input!$J$44*Input!$B$76*Input!$B$84</f>
        <v>0</v>
      </c>
      <c r="AJ632" s="19">
        <f>Hourly!AN632/Input!$B$107*Input!$J$45*Input!$B$76*Input!$B$85</f>
        <v>0</v>
      </c>
      <c r="AK632" s="19">
        <f>Hourly!AO632/Input!$B$107*Input!$J$46*Input!$B$76*Input!$B$86</f>
        <v>0</v>
      </c>
      <c r="AL632" s="19">
        <f>Hourly!AP632/Input!$B$107*Input!$J$47*Input!$B$76*Input!$B$87</f>
        <v>0</v>
      </c>
      <c r="AM632" s="164">
        <f>Hourly!AQ632/Input!$B$107*Input!$J$48*Input!$B$77*Input!$B$89</f>
        <v>0</v>
      </c>
      <c r="AN632" s="165">
        <f t="shared" si="147"/>
        <v>0</v>
      </c>
      <c r="AO632" s="116">
        <f>Input!B$55*Input!$B$18*Input!B$112*Hourly!AR632</f>
        <v>2398.5</v>
      </c>
      <c r="AP632">
        <f>Input!B$113*Input!B$114*Input!B$90*Input!B$56*Hourly!AS632</f>
        <v>2214</v>
      </c>
      <c r="AQ632">
        <f>Input!B$90*Input!B$57*Hourly!AS632</f>
        <v>2214</v>
      </c>
      <c r="AR632" s="19">
        <f>0.5*Input!$B$63*Hourly!AU632</f>
        <v>61.5</v>
      </c>
      <c r="AS632" s="165">
        <f t="shared" si="152"/>
        <v>6857.25</v>
      </c>
      <c r="AT632" s="159">
        <f>AY631+(Input!$B$66*1000*(Hourly!AX632&gt;0)+AD632+AN632+AS632+T632*(Hourly!J632-AY631)+Q632*(Hourly!G632-AY631))/(Q632+T632)*(1-EXP(-(Q632+T632)/(Input!$B$103*1000000)*3600))</f>
        <v>22.173378890538402</v>
      </c>
      <c r="AU632" s="24">
        <f>AY631+(AD632+AN632+AS632+T632*(Hourly!J632-AY631)+Q632*(Hourly!G632-AY631))/(Q632+T632)*(1-EXP(-(Q632+T632)/(Input!$B$103*1000000)*3600))</f>
        <v>19.476431138408284</v>
      </c>
      <c r="AV632" s="24">
        <f>AY631+(-Input!$B$67*1000*(Hourly!AX632&gt;0)+AD632+AN632+AS632+T632*(Hourly!J632-AY631)+R632*(Hourly!G632-AY631))/(R632+T632)*(1-EXP(-(R632+T632)/(Input!$B$103*1000000)*3600))</f>
        <v>16.355270609082588</v>
      </c>
      <c r="AW632" s="160">
        <f>AY631+(AD632+AN632+AS632+T632*(Hourly!J632-AY631)+R632*(Hourly!G632-AY631))/(R632+T632)*(1-EXP(-(R632+T632)/(Input!$B$103*1000000)*3600))</f>
        <v>19.012111223244844</v>
      </c>
      <c r="AX632" s="24"/>
      <c r="AY632" s="167">
        <f t="shared" si="153"/>
        <v>19.476431138408284</v>
      </c>
      <c r="BA632" s="159">
        <f>IF(BI632,Input!$B$66*1000*(Hourly!AX632&gt;0),IF(BJ632,-(AD632+AN632+AS632+T632*(Hourly!J632-AY631)+Q632*(Hourly!G632-AY631))+(Q632+T632)*(BE632-AY631)/(1-EXP(-(Q632+T632)/(Input!$B$103*1000000)*3600))))/1000</f>
        <v>0</v>
      </c>
      <c r="BB632" s="24">
        <f>IF(BO632,-Input!$B$67*1000*(Hourly!AX632&gt;0),IF(BN632,-(AD632+AN632+AS632+T632*(Hourly!J632-AY631)+R632*(Hourly!G632-AY631))+(R632+T632)*(BF632-AY631)/(1-EXP(-(R632+T632)/(Input!$B$103*1000000)*3600))))/1000</f>
        <v>0</v>
      </c>
      <c r="BC632" s="160">
        <f t="shared" si="154"/>
        <v>0</v>
      </c>
      <c r="BD632" s="24"/>
      <c r="BE632" s="116">
        <f>IF(Hourly!AT632=1,Input!$B$4,IF(Hourly!AT632=0.5,Input!$F$4,0))</f>
        <v>16</v>
      </c>
      <c r="BF632">
        <f>IF(Hourly!AT632=1,Input!$B$5,IF(Hourly!AT632=0.5,Input!$F$5,0))</f>
        <v>24</v>
      </c>
      <c r="BG632" s="9">
        <f>Input!$B$35+0.0000000001</f>
        <v>23.900000000099997</v>
      </c>
      <c r="BI632" s="116">
        <f t="shared" si="155"/>
        <v>0</v>
      </c>
      <c r="BJ632">
        <f t="shared" si="156"/>
        <v>0</v>
      </c>
      <c r="BK632">
        <f t="shared" si="157"/>
        <v>1</v>
      </c>
      <c r="BL632">
        <f t="shared" si="158"/>
        <v>0</v>
      </c>
      <c r="BM632">
        <f t="shared" si="159"/>
        <v>0</v>
      </c>
      <c r="BN632">
        <f t="shared" si="160"/>
        <v>0</v>
      </c>
      <c r="BO632" s="9">
        <f t="shared" si="161"/>
        <v>0</v>
      </c>
      <c r="BR632" s="116">
        <f t="shared" si="148"/>
        <v>8133</v>
      </c>
      <c r="BS632" s="39">
        <v>0</v>
      </c>
      <c r="BT632" s="168">
        <v>0</v>
      </c>
      <c r="BV632" s="116">
        <f>IF(Hourly!$AR632&gt;0,AY632,"")</f>
        <v>19.476431138408284</v>
      </c>
      <c r="BW632">
        <f>IF(AND(BV632&gt;(20.8+0.33*Hourly!$I632),(BV632&gt;24),(BV632&lt;&gt;"")),1,0)</f>
        <v>0</v>
      </c>
      <c r="BX632">
        <f>IF(AND(BV632&gt;(21.8+0.33*Hourly!$I632),(BV632&gt;24),(BV632&lt;&gt;"")),1,0)</f>
        <v>0</v>
      </c>
      <c r="BY632" s="9">
        <f>IF(AND(BV632&gt;(22.8+0.33*Hourly!$I632),(BV632&gt;24),(BV632&lt;&gt;"")),1,0)</f>
        <v>0</v>
      </c>
    </row>
    <row r="633" spans="5:77" x14ac:dyDescent="0.35">
      <c r="E633">
        <f>Hourly!A633</f>
        <v>2001</v>
      </c>
      <c r="F633">
        <f>Hourly!B633</f>
        <v>1</v>
      </c>
      <c r="G633">
        <f>Hourly!C633</f>
        <v>27</v>
      </c>
      <c r="H633">
        <f>Hourly!D633</f>
        <v>5</v>
      </c>
      <c r="I633" s="163">
        <v>629</v>
      </c>
      <c r="J633" s="19">
        <f>Input!B$22*Input!B$79</f>
        <v>1411.3439999999998</v>
      </c>
      <c r="K633" s="19">
        <f>Input!B$76*Input!B$88</f>
        <v>656.99775609756091</v>
      </c>
      <c r="L633" s="19">
        <f>Input!B$77*Input!B$89</f>
        <v>130.99152542372883</v>
      </c>
      <c r="M633" s="164">
        <f t="shared" si="149"/>
        <v>2199.3332815212898</v>
      </c>
      <c r="N633" s="165">
        <f>(Input!B$109*Input!B$102)/3600*Input!B$108</f>
        <v>740.21399999999983</v>
      </c>
      <c r="O633" s="165">
        <f>(1-Input!B$61)*(Input!B$109*Input!B$33)/3600*Input!B$108*Hourly!AU633</f>
        <v>444.12839999999994</v>
      </c>
      <c r="P633" s="19">
        <f>IF(AND(AY632&gt;Hourly!G633),(Input!B$109*(Input!B$33*Hourly!AU633+Input!B$36))/3600*Input!B$108,(1-Input!B$61)*(Input!B$109*Input!B$33)/3600*Input!B$108*Hourly!AU633)</f>
        <v>11547.338400000001</v>
      </c>
      <c r="Q633" s="19">
        <f t="shared" si="146"/>
        <v>3383.6756815212898</v>
      </c>
      <c r="R633" s="19">
        <f t="shared" si="150"/>
        <v>14486.885681521289</v>
      </c>
      <c r="S633" s="165"/>
      <c r="T633" s="165">
        <f>Input!B$78*Input!B$91</f>
        <v>189.625</v>
      </c>
      <c r="U633" s="19">
        <f>IF(AND($AY632&gt;Input!$B$52,Hourly!AI633&gt;Input!$B$51),Input!$B$93*Input!$F$40*Input!$J$8/100*Hourly!AI633,Input!$B$93*Input!$B$40*Input!$J$8/100*Hourly!AI633)</f>
        <v>0</v>
      </c>
      <c r="V633" s="19">
        <f>IF(AND($AY632&gt;Input!$B$52,Hourly!AJ633&gt;Input!$B$51),Input!$B$94*Input!$F$41*Input!$J$9/100*Hourly!AJ633,Input!$B$94*Input!$B$41*Input!$J$9/100*Hourly!AJ633)</f>
        <v>0</v>
      </c>
      <c r="W633" s="19">
        <f>IF(AND($AY632&gt;Input!$B$52,Hourly!AK633&gt;Input!$B$51),Input!$B$95*Input!$F$42*Input!$J$10/100*Hourly!AK633,Input!$B$95*Input!$B$42*Input!$J$10/100*Hourly!AK633)</f>
        <v>0</v>
      </c>
      <c r="X633" s="19">
        <f>IF(AND($AY632&gt;Input!$B$52,Hourly!AL633&gt;Input!$B$51),Input!$B$96*Input!$F$43*Input!$J$11/100*Hourly!AL633,Input!$B$96*Input!$B$43*Input!$J$11/100*Hourly!AL633)</f>
        <v>0</v>
      </c>
      <c r="Y633" s="19">
        <f>IF(AND($AY632&gt;Input!$B$52,Hourly!AM633&gt;Input!$B$51),Input!$B$97*Input!$F$44*Input!$J$12/100*Hourly!AM633,Input!$B$97*Input!$B$44*Input!$J$12/100*Hourly!AM633)</f>
        <v>0</v>
      </c>
      <c r="Z633" s="19">
        <f>IF(AND($AY632&gt;Input!$B$52,Hourly!AN633&gt;Input!$B$51),Input!$B$98*Input!$F$45*Input!$J$13/100*Hourly!AN633,Input!$B$98*Input!$B$45*Input!$J$13/100*Hourly!AN633)</f>
        <v>0</v>
      </c>
      <c r="AA633" s="19">
        <f>IF(AND($AY632&gt;Input!$B$52,Hourly!AO633&gt;Input!$B$51),Input!$B$99*Input!$F$46*Input!$J$14/100*Hourly!AO633,Input!$B$99*Input!$B$46*Input!$J$14/100*Hourly!AO633)</f>
        <v>0</v>
      </c>
      <c r="AB633" s="19">
        <f>IF(AND($AY632&gt;Input!$B$52,Hourly!AP633&gt;Input!$B$51),Input!$B$100*Input!$F$47*Input!$J$15/100*Hourly!AP633,Input!$B$100*Input!$B$47*Input!$J$15/100*Hourly!AP633)</f>
        <v>0</v>
      </c>
      <c r="AC633" s="19">
        <f>IF(AND($AY632&gt;Input!$B$52,Hourly!AQ633&gt;Input!$B$51),Input!$B$101*Input!$F$48*Input!$J$16/100*Hourly!AQ633,Input!$B$101*Input!$B$48*Input!$J$16/100*Hourly!AQ633)</f>
        <v>0</v>
      </c>
      <c r="AD633" s="165">
        <f t="shared" si="151"/>
        <v>0</v>
      </c>
      <c r="AE633" s="19">
        <f>Hourly!AI633/Input!$B$107*Input!$J$40*Input!$B$76*Input!$B$80</f>
        <v>0</v>
      </c>
      <c r="AF633" s="19">
        <f>Hourly!AJ633/Input!$B$107*Input!$J$41*Input!$B$76*Input!$B$81</f>
        <v>0</v>
      </c>
      <c r="AG633" s="19">
        <f>Hourly!AK633/Input!$B$107*Input!$J$42*Input!$B$76*Input!$B$82</f>
        <v>0</v>
      </c>
      <c r="AH633" s="19">
        <f>Hourly!AL633/Input!$B$107*Input!$J$43*Input!$B$76*Input!$B$83</f>
        <v>0</v>
      </c>
      <c r="AI633" s="19">
        <f>Hourly!AM633/Input!$B$107*Input!$J$44*Input!$B$76*Input!$B$84</f>
        <v>0</v>
      </c>
      <c r="AJ633" s="19">
        <f>Hourly!AN633/Input!$B$107*Input!$J$45*Input!$B$76*Input!$B$85</f>
        <v>0</v>
      </c>
      <c r="AK633" s="19">
        <f>Hourly!AO633/Input!$B$107*Input!$J$46*Input!$B$76*Input!$B$86</f>
        <v>0</v>
      </c>
      <c r="AL633" s="19">
        <f>Hourly!AP633/Input!$B$107*Input!$J$47*Input!$B$76*Input!$B$87</f>
        <v>0</v>
      </c>
      <c r="AM633" s="164">
        <f>Hourly!AQ633/Input!$B$107*Input!$J$48*Input!$B$77*Input!$B$89</f>
        <v>0</v>
      </c>
      <c r="AN633" s="165">
        <f t="shared" si="147"/>
        <v>0</v>
      </c>
      <c r="AO633" s="116">
        <f>Input!B$55*Input!$B$18*Input!B$112*Hourly!AR633</f>
        <v>2398.5</v>
      </c>
      <c r="AP633">
        <f>Input!B$113*Input!B$114*Input!B$90*Input!B$56*Hourly!AS633</f>
        <v>2214</v>
      </c>
      <c r="AQ633">
        <f>Input!B$90*Input!B$57*Hourly!AS633</f>
        <v>2214</v>
      </c>
      <c r="AR633" s="19">
        <f>0.5*Input!$B$63*Hourly!AU633</f>
        <v>61.5</v>
      </c>
      <c r="AS633" s="165">
        <f t="shared" si="152"/>
        <v>6857.25</v>
      </c>
      <c r="AT633" s="159">
        <f>AY632+(Input!$B$66*1000*(Hourly!AX633&gt;0)+AD633+AN633+AS633+T633*(Hourly!J633-AY632)+Q633*(Hourly!G633-AY632))/(Q633+T633)*(1-EXP(-(Q633+T633)/(Input!$B$103*1000000)*3600))</f>
        <v>22.044701344806498</v>
      </c>
      <c r="AU633" s="24">
        <f>AY632+(AD633+AN633+AS633+T633*(Hourly!J633-AY632)+Q633*(Hourly!G633-AY632))/(Q633+T633)*(1-EXP(-(Q633+T633)/(Input!$B$103*1000000)*3600))</f>
        <v>19.347753592676376</v>
      </c>
      <c r="AV633" s="24">
        <f>AY632+(-Input!$B$67*1000*(Hourly!AX633&gt;0)+AD633+AN633+AS633+T633*(Hourly!J633-AY632)+R633*(Hourly!G633-AY632))/(R633+T633)*(1-EXP(-(R633+T633)/(Input!$B$103*1000000)*3600))</f>
        <v>16.224480447990988</v>
      </c>
      <c r="AW633" s="160">
        <f>AY632+(AD633+AN633+AS633+T633*(Hourly!J633-AY632)+R633*(Hourly!G633-AY632))/(R633+T633)*(1-EXP(-(R633+T633)/(Input!$B$103*1000000)*3600))</f>
        <v>18.881321062153244</v>
      </c>
      <c r="AX633" s="24"/>
      <c r="AY633" s="167">
        <f t="shared" si="153"/>
        <v>19.347753592676376</v>
      </c>
      <c r="BA633" s="159">
        <f>IF(BI633,Input!$B$66*1000*(Hourly!AX633&gt;0),IF(BJ633,-(AD633+AN633+AS633+T633*(Hourly!J633-AY632)+Q633*(Hourly!G633-AY632))+(Q633+T633)*(BE633-AY632)/(1-EXP(-(Q633+T633)/(Input!$B$103*1000000)*3600))))/1000</f>
        <v>0</v>
      </c>
      <c r="BB633" s="24">
        <f>IF(BO633,-Input!$B$67*1000*(Hourly!AX633&gt;0),IF(BN633,-(AD633+AN633+AS633+T633*(Hourly!J633-AY632)+R633*(Hourly!G633-AY632))+(R633+T633)*(BF633-AY632)/(1-EXP(-(R633+T633)/(Input!$B$103*1000000)*3600))))/1000</f>
        <v>0</v>
      </c>
      <c r="BC633" s="160">
        <f t="shared" si="154"/>
        <v>0</v>
      </c>
      <c r="BD633" s="24"/>
      <c r="BE633" s="116">
        <f>IF(Hourly!AT633=1,Input!$B$4,IF(Hourly!AT633=0.5,Input!$F$4,0))</f>
        <v>16</v>
      </c>
      <c r="BF633">
        <f>IF(Hourly!AT633=1,Input!$B$5,IF(Hourly!AT633=0.5,Input!$F$5,0))</f>
        <v>24</v>
      </c>
      <c r="BG633" s="9">
        <f>Input!$B$35+0.0000000001</f>
        <v>23.900000000099997</v>
      </c>
      <c r="BI633" s="116">
        <f t="shared" si="155"/>
        <v>0</v>
      </c>
      <c r="BJ633">
        <f t="shared" si="156"/>
        <v>0</v>
      </c>
      <c r="BK633">
        <f t="shared" si="157"/>
        <v>1</v>
      </c>
      <c r="BL633">
        <f t="shared" si="158"/>
        <v>0</v>
      </c>
      <c r="BM633">
        <f t="shared" si="159"/>
        <v>0</v>
      </c>
      <c r="BN633">
        <f t="shared" si="160"/>
        <v>0</v>
      </c>
      <c r="BO633" s="9">
        <f t="shared" si="161"/>
        <v>0</v>
      </c>
      <c r="BR633" s="116">
        <f t="shared" si="148"/>
        <v>8132</v>
      </c>
      <c r="BS633" s="39">
        <v>0</v>
      </c>
      <c r="BT633" s="168">
        <v>0</v>
      </c>
      <c r="BV633" s="116">
        <f>IF(Hourly!$AR633&gt;0,AY633,"")</f>
        <v>19.347753592676376</v>
      </c>
      <c r="BW633">
        <f>IF(AND(BV633&gt;(20.8+0.33*Hourly!$I633),(BV633&gt;24),(BV633&lt;&gt;"")),1,0)</f>
        <v>0</v>
      </c>
      <c r="BX633">
        <f>IF(AND(BV633&gt;(21.8+0.33*Hourly!$I633),(BV633&gt;24),(BV633&lt;&gt;"")),1,0)</f>
        <v>0</v>
      </c>
      <c r="BY633" s="9">
        <f>IF(AND(BV633&gt;(22.8+0.33*Hourly!$I633),(BV633&gt;24),(BV633&lt;&gt;"")),1,0)</f>
        <v>0</v>
      </c>
    </row>
    <row r="634" spans="5:77" x14ac:dyDescent="0.35">
      <c r="E634">
        <f>Hourly!A634</f>
        <v>2001</v>
      </c>
      <c r="F634">
        <f>Hourly!B634</f>
        <v>1</v>
      </c>
      <c r="G634">
        <f>Hourly!C634</f>
        <v>27</v>
      </c>
      <c r="H634">
        <f>Hourly!D634</f>
        <v>6</v>
      </c>
      <c r="I634" s="163">
        <v>630</v>
      </c>
      <c r="J634" s="19">
        <f>Input!B$22*Input!B$79</f>
        <v>1411.3439999999998</v>
      </c>
      <c r="K634" s="19">
        <f>Input!B$76*Input!B$88</f>
        <v>656.99775609756091</v>
      </c>
      <c r="L634" s="19">
        <f>Input!B$77*Input!B$89</f>
        <v>130.99152542372883</v>
      </c>
      <c r="M634" s="164">
        <f t="shared" si="149"/>
        <v>2199.3332815212898</v>
      </c>
      <c r="N634" s="165">
        <f>(Input!B$109*Input!B$102)/3600*Input!B$108</f>
        <v>740.21399999999983</v>
      </c>
      <c r="O634" s="165">
        <f>(1-Input!B$61)*(Input!B$109*Input!B$33)/3600*Input!B$108*Hourly!AU634</f>
        <v>444.12839999999994</v>
      </c>
      <c r="P634" s="19">
        <f>IF(AND(AY633&gt;Hourly!G634),(Input!B$109*(Input!B$33*Hourly!AU634+Input!B$36))/3600*Input!B$108,(1-Input!B$61)*(Input!B$109*Input!B$33)/3600*Input!B$108*Hourly!AU634)</f>
        <v>11547.338400000001</v>
      </c>
      <c r="Q634" s="19">
        <f t="shared" si="146"/>
        <v>3383.6756815212898</v>
      </c>
      <c r="R634" s="19">
        <f t="shared" si="150"/>
        <v>14486.885681521289</v>
      </c>
      <c r="S634" s="165"/>
      <c r="T634" s="165">
        <f>Input!B$78*Input!B$91</f>
        <v>189.625</v>
      </c>
      <c r="U634" s="19">
        <f>IF(AND($AY633&gt;Input!$B$52,Hourly!AI634&gt;Input!$B$51),Input!$B$93*Input!$F$40*Input!$J$8/100*Hourly!AI634,Input!$B$93*Input!$B$40*Input!$J$8/100*Hourly!AI634)</f>
        <v>0</v>
      </c>
      <c r="V634" s="19">
        <f>IF(AND($AY633&gt;Input!$B$52,Hourly!AJ634&gt;Input!$B$51),Input!$B$94*Input!$F$41*Input!$J$9/100*Hourly!AJ634,Input!$B$94*Input!$B$41*Input!$J$9/100*Hourly!AJ634)</f>
        <v>0</v>
      </c>
      <c r="W634" s="19">
        <f>IF(AND($AY633&gt;Input!$B$52,Hourly!AK634&gt;Input!$B$51),Input!$B$95*Input!$F$42*Input!$J$10/100*Hourly!AK634,Input!$B$95*Input!$B$42*Input!$J$10/100*Hourly!AK634)</f>
        <v>0</v>
      </c>
      <c r="X634" s="19">
        <f>IF(AND($AY633&gt;Input!$B$52,Hourly!AL634&gt;Input!$B$51),Input!$B$96*Input!$F$43*Input!$J$11/100*Hourly!AL634,Input!$B$96*Input!$B$43*Input!$J$11/100*Hourly!AL634)</f>
        <v>0</v>
      </c>
      <c r="Y634" s="19">
        <f>IF(AND($AY633&gt;Input!$B$52,Hourly!AM634&gt;Input!$B$51),Input!$B$97*Input!$F$44*Input!$J$12/100*Hourly!AM634,Input!$B$97*Input!$B$44*Input!$J$12/100*Hourly!AM634)</f>
        <v>0</v>
      </c>
      <c r="Z634" s="19">
        <f>IF(AND($AY633&gt;Input!$B$52,Hourly!AN634&gt;Input!$B$51),Input!$B$98*Input!$F$45*Input!$J$13/100*Hourly!AN634,Input!$B$98*Input!$B$45*Input!$J$13/100*Hourly!AN634)</f>
        <v>0</v>
      </c>
      <c r="AA634" s="19">
        <f>IF(AND($AY633&gt;Input!$B$52,Hourly!AO634&gt;Input!$B$51),Input!$B$99*Input!$F$46*Input!$J$14/100*Hourly!AO634,Input!$B$99*Input!$B$46*Input!$J$14/100*Hourly!AO634)</f>
        <v>0</v>
      </c>
      <c r="AB634" s="19">
        <f>IF(AND($AY633&gt;Input!$B$52,Hourly!AP634&gt;Input!$B$51),Input!$B$100*Input!$F$47*Input!$J$15/100*Hourly!AP634,Input!$B$100*Input!$B$47*Input!$J$15/100*Hourly!AP634)</f>
        <v>0</v>
      </c>
      <c r="AC634" s="19">
        <f>IF(AND($AY633&gt;Input!$B$52,Hourly!AQ634&gt;Input!$B$51),Input!$B$101*Input!$F$48*Input!$J$16/100*Hourly!AQ634,Input!$B$101*Input!$B$48*Input!$J$16/100*Hourly!AQ634)</f>
        <v>0</v>
      </c>
      <c r="AD634" s="165">
        <f t="shared" si="151"/>
        <v>0</v>
      </c>
      <c r="AE634" s="19">
        <f>Hourly!AI634/Input!$B$107*Input!$J$40*Input!$B$76*Input!$B$80</f>
        <v>0</v>
      </c>
      <c r="AF634" s="19">
        <f>Hourly!AJ634/Input!$B$107*Input!$J$41*Input!$B$76*Input!$B$81</f>
        <v>0</v>
      </c>
      <c r="AG634" s="19">
        <f>Hourly!AK634/Input!$B$107*Input!$J$42*Input!$B$76*Input!$B$82</f>
        <v>0</v>
      </c>
      <c r="AH634" s="19">
        <f>Hourly!AL634/Input!$B$107*Input!$J$43*Input!$B$76*Input!$B$83</f>
        <v>0</v>
      </c>
      <c r="AI634" s="19">
        <f>Hourly!AM634/Input!$B$107*Input!$J$44*Input!$B$76*Input!$B$84</f>
        <v>0</v>
      </c>
      <c r="AJ634" s="19">
        <f>Hourly!AN634/Input!$B$107*Input!$J$45*Input!$B$76*Input!$B$85</f>
        <v>0</v>
      </c>
      <c r="AK634" s="19">
        <f>Hourly!AO634/Input!$B$107*Input!$J$46*Input!$B$76*Input!$B$86</f>
        <v>0</v>
      </c>
      <c r="AL634" s="19">
        <f>Hourly!AP634/Input!$B$107*Input!$J$47*Input!$B$76*Input!$B$87</f>
        <v>0</v>
      </c>
      <c r="AM634" s="164">
        <f>Hourly!AQ634/Input!$B$107*Input!$J$48*Input!$B$77*Input!$B$89</f>
        <v>0</v>
      </c>
      <c r="AN634" s="165">
        <f t="shared" si="147"/>
        <v>0</v>
      </c>
      <c r="AO634" s="116">
        <f>Input!B$55*Input!$B$18*Input!B$112*Hourly!AR634</f>
        <v>2398.5</v>
      </c>
      <c r="AP634">
        <f>Input!B$113*Input!B$114*Input!B$90*Input!B$56*Hourly!AS634</f>
        <v>2214</v>
      </c>
      <c r="AQ634">
        <f>Input!B$90*Input!B$57*Hourly!AS634</f>
        <v>2214</v>
      </c>
      <c r="AR634" s="19">
        <f>0.5*Input!$B$63*Hourly!AU634</f>
        <v>61.5</v>
      </c>
      <c r="AS634" s="165">
        <f t="shared" si="152"/>
        <v>6857.25</v>
      </c>
      <c r="AT634" s="159">
        <f>AY633+(Input!$B$66*1000*(Hourly!AX634&gt;0)+AD634+AN634+AS634+T634*(Hourly!J634-AY633)+Q634*(Hourly!G634-AY633))/(Q634+T634)*(1-EXP(-(Q634+T634)/(Input!$B$103*1000000)*3600))</f>
        <v>21.918176424909493</v>
      </c>
      <c r="AU634" s="24">
        <f>AY633+(AD634+AN634+AS634+T634*(Hourly!J634-AY633)+Q634*(Hourly!G634-AY633))/(Q634+T634)*(1-EXP(-(Q634+T634)/(Input!$B$103*1000000)*3600))</f>
        <v>19.221228672779372</v>
      </c>
      <c r="AV634" s="24">
        <f>AY633+(-Input!$B$67*1000*(Hourly!AX634&gt;0)+AD634+AN634+AS634+T634*(Hourly!J634-AY633)+R634*(Hourly!G634-AY633))/(R634+T634)*(1-EXP(-(R634+T634)/(Input!$B$103*1000000)*3600))</f>
        <v>16.104669379681905</v>
      </c>
      <c r="AW634" s="160">
        <f>AY633+(AD634+AN634+AS634+T634*(Hourly!J634-AY633)+R634*(Hourly!G634-AY633))/(R634+T634)*(1-EXP(-(R634+T634)/(Input!$B$103*1000000)*3600))</f>
        <v>18.761509993844165</v>
      </c>
      <c r="AX634" s="24"/>
      <c r="AY634" s="167">
        <f t="shared" si="153"/>
        <v>19.221228672779372</v>
      </c>
      <c r="BA634" s="159">
        <f>IF(BI634,Input!$B$66*1000*(Hourly!AX634&gt;0),IF(BJ634,-(AD634+AN634+AS634+T634*(Hourly!J634-AY633)+Q634*(Hourly!G634-AY633))+(Q634+T634)*(BE634-AY633)/(1-EXP(-(Q634+T634)/(Input!$B$103*1000000)*3600))))/1000</f>
        <v>0</v>
      </c>
      <c r="BB634" s="24">
        <f>IF(BO634,-Input!$B$67*1000*(Hourly!AX634&gt;0),IF(BN634,-(AD634+AN634+AS634+T634*(Hourly!J634-AY633)+R634*(Hourly!G634-AY633))+(R634+T634)*(BF634-AY633)/(1-EXP(-(R634+T634)/(Input!$B$103*1000000)*3600))))/1000</f>
        <v>0</v>
      </c>
      <c r="BC634" s="160">
        <f t="shared" si="154"/>
        <v>0</v>
      </c>
      <c r="BD634" s="24"/>
      <c r="BE634" s="116">
        <f>IF(Hourly!AT634=1,Input!$B$4,IF(Hourly!AT634=0.5,Input!$F$4,0))</f>
        <v>16</v>
      </c>
      <c r="BF634">
        <f>IF(Hourly!AT634=1,Input!$B$5,IF(Hourly!AT634=0.5,Input!$F$5,0))</f>
        <v>24</v>
      </c>
      <c r="BG634" s="9">
        <f>Input!$B$35+0.0000000001</f>
        <v>23.900000000099997</v>
      </c>
      <c r="BI634" s="116">
        <f t="shared" si="155"/>
        <v>0</v>
      </c>
      <c r="BJ634">
        <f t="shared" si="156"/>
        <v>0</v>
      </c>
      <c r="BK634">
        <f t="shared" si="157"/>
        <v>1</v>
      </c>
      <c r="BL634">
        <f t="shared" si="158"/>
        <v>0</v>
      </c>
      <c r="BM634">
        <f t="shared" si="159"/>
        <v>0</v>
      </c>
      <c r="BN634">
        <f t="shared" si="160"/>
        <v>0</v>
      </c>
      <c r="BO634" s="9">
        <f t="shared" si="161"/>
        <v>0</v>
      </c>
      <c r="BR634" s="116">
        <f t="shared" si="148"/>
        <v>8131</v>
      </c>
      <c r="BS634" s="39">
        <v>0</v>
      </c>
      <c r="BT634" s="168">
        <v>0</v>
      </c>
      <c r="BV634" s="116">
        <f>IF(Hourly!$AR634&gt;0,AY634,"")</f>
        <v>19.221228672779372</v>
      </c>
      <c r="BW634">
        <f>IF(AND(BV634&gt;(20.8+0.33*Hourly!$I634),(BV634&gt;24),(BV634&lt;&gt;"")),1,0)</f>
        <v>0</v>
      </c>
      <c r="BX634">
        <f>IF(AND(BV634&gt;(21.8+0.33*Hourly!$I634),(BV634&gt;24),(BV634&lt;&gt;"")),1,0)</f>
        <v>0</v>
      </c>
      <c r="BY634" s="9">
        <f>IF(AND(BV634&gt;(22.8+0.33*Hourly!$I634),(BV634&gt;24),(BV634&lt;&gt;"")),1,0)</f>
        <v>0</v>
      </c>
    </row>
    <row r="635" spans="5:77" x14ac:dyDescent="0.35">
      <c r="E635">
        <f>Hourly!A635</f>
        <v>2001</v>
      </c>
      <c r="F635">
        <f>Hourly!B635</f>
        <v>1</v>
      </c>
      <c r="G635">
        <f>Hourly!C635</f>
        <v>27</v>
      </c>
      <c r="H635">
        <f>Hourly!D635</f>
        <v>7</v>
      </c>
      <c r="I635" s="163">
        <v>631</v>
      </c>
      <c r="J635" s="19">
        <f>Input!B$22*Input!B$79</f>
        <v>1411.3439999999998</v>
      </c>
      <c r="K635" s="19">
        <f>Input!B$76*Input!B$88</f>
        <v>656.99775609756091</v>
      </c>
      <c r="L635" s="19">
        <f>Input!B$77*Input!B$89</f>
        <v>130.99152542372883</v>
      </c>
      <c r="M635" s="164">
        <f t="shared" si="149"/>
        <v>2199.3332815212898</v>
      </c>
      <c r="N635" s="165">
        <f>(Input!B$109*Input!B$102)/3600*Input!B$108</f>
        <v>740.21399999999983</v>
      </c>
      <c r="O635" s="165">
        <f>(1-Input!B$61)*(Input!B$109*Input!B$33)/3600*Input!B$108*Hourly!AU635</f>
        <v>444.12839999999994</v>
      </c>
      <c r="P635" s="19">
        <f>IF(AND(AY634&gt;Hourly!G635),(Input!B$109*(Input!B$33*Hourly!AU635+Input!B$36))/3600*Input!B$108,(1-Input!B$61)*(Input!B$109*Input!B$33)/3600*Input!B$108*Hourly!AU635)</f>
        <v>11547.338400000001</v>
      </c>
      <c r="Q635" s="19">
        <f t="shared" si="146"/>
        <v>3383.6756815212898</v>
      </c>
      <c r="R635" s="19">
        <f t="shared" si="150"/>
        <v>14486.885681521289</v>
      </c>
      <c r="S635" s="165"/>
      <c r="T635" s="165">
        <f>Input!B$78*Input!B$91</f>
        <v>189.625</v>
      </c>
      <c r="U635" s="19">
        <f>IF(AND($AY634&gt;Input!$B$52,Hourly!AI635&gt;Input!$B$51),Input!$B$93*Input!$F$40*Input!$J$8/100*Hourly!AI635,Input!$B$93*Input!$B$40*Input!$J$8/100*Hourly!AI635)</f>
        <v>0</v>
      </c>
      <c r="V635" s="19">
        <f>IF(AND($AY634&gt;Input!$B$52,Hourly!AJ635&gt;Input!$B$51),Input!$B$94*Input!$F$41*Input!$J$9/100*Hourly!AJ635,Input!$B$94*Input!$B$41*Input!$J$9/100*Hourly!AJ635)</f>
        <v>0</v>
      </c>
      <c r="W635" s="19">
        <f>IF(AND($AY634&gt;Input!$B$52,Hourly!AK635&gt;Input!$B$51),Input!$B$95*Input!$F$42*Input!$J$10/100*Hourly!AK635,Input!$B$95*Input!$B$42*Input!$J$10/100*Hourly!AK635)</f>
        <v>0</v>
      </c>
      <c r="X635" s="19">
        <f>IF(AND($AY634&gt;Input!$B$52,Hourly!AL635&gt;Input!$B$51),Input!$B$96*Input!$F$43*Input!$J$11/100*Hourly!AL635,Input!$B$96*Input!$B$43*Input!$J$11/100*Hourly!AL635)</f>
        <v>0</v>
      </c>
      <c r="Y635" s="19">
        <f>IF(AND($AY634&gt;Input!$B$52,Hourly!AM635&gt;Input!$B$51),Input!$B$97*Input!$F$44*Input!$J$12/100*Hourly!AM635,Input!$B$97*Input!$B$44*Input!$J$12/100*Hourly!AM635)</f>
        <v>0</v>
      </c>
      <c r="Z635" s="19">
        <f>IF(AND($AY634&gt;Input!$B$52,Hourly!AN635&gt;Input!$B$51),Input!$B$98*Input!$F$45*Input!$J$13/100*Hourly!AN635,Input!$B$98*Input!$B$45*Input!$J$13/100*Hourly!AN635)</f>
        <v>0</v>
      </c>
      <c r="AA635" s="19">
        <f>IF(AND($AY634&gt;Input!$B$52,Hourly!AO635&gt;Input!$B$51),Input!$B$99*Input!$F$46*Input!$J$14/100*Hourly!AO635,Input!$B$99*Input!$B$46*Input!$J$14/100*Hourly!AO635)</f>
        <v>0</v>
      </c>
      <c r="AB635" s="19">
        <f>IF(AND($AY634&gt;Input!$B$52,Hourly!AP635&gt;Input!$B$51),Input!$B$100*Input!$F$47*Input!$J$15/100*Hourly!AP635,Input!$B$100*Input!$B$47*Input!$J$15/100*Hourly!AP635)</f>
        <v>0</v>
      </c>
      <c r="AC635" s="19">
        <f>IF(AND($AY634&gt;Input!$B$52,Hourly!AQ635&gt;Input!$B$51),Input!$B$101*Input!$F$48*Input!$J$16/100*Hourly!AQ635,Input!$B$101*Input!$B$48*Input!$J$16/100*Hourly!AQ635)</f>
        <v>0</v>
      </c>
      <c r="AD635" s="165">
        <f t="shared" si="151"/>
        <v>0</v>
      </c>
      <c r="AE635" s="19">
        <f>Hourly!AI635/Input!$B$107*Input!$J$40*Input!$B$76*Input!$B$80</f>
        <v>0</v>
      </c>
      <c r="AF635" s="19">
        <f>Hourly!AJ635/Input!$B$107*Input!$J$41*Input!$B$76*Input!$B$81</f>
        <v>0</v>
      </c>
      <c r="AG635" s="19">
        <f>Hourly!AK635/Input!$B$107*Input!$J$42*Input!$B$76*Input!$B$82</f>
        <v>0</v>
      </c>
      <c r="AH635" s="19">
        <f>Hourly!AL635/Input!$B$107*Input!$J$43*Input!$B$76*Input!$B$83</f>
        <v>0</v>
      </c>
      <c r="AI635" s="19">
        <f>Hourly!AM635/Input!$B$107*Input!$J$44*Input!$B$76*Input!$B$84</f>
        <v>0</v>
      </c>
      <c r="AJ635" s="19">
        <f>Hourly!AN635/Input!$B$107*Input!$J$45*Input!$B$76*Input!$B$85</f>
        <v>0</v>
      </c>
      <c r="AK635" s="19">
        <f>Hourly!AO635/Input!$B$107*Input!$J$46*Input!$B$76*Input!$B$86</f>
        <v>0</v>
      </c>
      <c r="AL635" s="19">
        <f>Hourly!AP635/Input!$B$107*Input!$J$47*Input!$B$76*Input!$B$87</f>
        <v>0</v>
      </c>
      <c r="AM635" s="164">
        <f>Hourly!AQ635/Input!$B$107*Input!$J$48*Input!$B$77*Input!$B$89</f>
        <v>0</v>
      </c>
      <c r="AN635" s="165">
        <f t="shared" si="147"/>
        <v>0</v>
      </c>
      <c r="AO635" s="116">
        <f>Input!B$55*Input!$B$18*Input!B$112*Hourly!AR635</f>
        <v>2398.5</v>
      </c>
      <c r="AP635">
        <f>Input!B$113*Input!B$114*Input!B$90*Input!B$56*Hourly!AS635</f>
        <v>2214</v>
      </c>
      <c r="AQ635">
        <f>Input!B$90*Input!B$57*Hourly!AS635</f>
        <v>2214</v>
      </c>
      <c r="AR635" s="19">
        <f>0.5*Input!$B$63*Hourly!AU635</f>
        <v>61.5</v>
      </c>
      <c r="AS635" s="165">
        <f t="shared" si="152"/>
        <v>6857.25</v>
      </c>
      <c r="AT635" s="159">
        <f>AY634+(Input!$B$66*1000*(Hourly!AX635&gt;0)+AD635+AN635+AS635+T635*(Hourly!J635-AY634)+Q635*(Hourly!G635-AY634))/(Q635+T635)*(1-EXP(-(Q635+T635)/(Input!$B$103*1000000)*3600))</f>
        <v>21.793783385980937</v>
      </c>
      <c r="AU635" s="24">
        <f>AY634+(AD635+AN635+AS635+T635*(Hourly!J635-AY634)+Q635*(Hourly!G635-AY634))/(Q635+T635)*(1-EXP(-(Q635+T635)/(Input!$B$103*1000000)*3600))</f>
        <v>19.096835633850819</v>
      </c>
      <c r="AV635" s="24">
        <f>AY634+(-Input!$B$67*1000*(Hourly!AX635&gt;0)+AD635+AN635+AS635+T635*(Hourly!J635-AY634)+R635*(Hourly!G635-AY634))/(R635+T635)*(1-EXP(-(R635+T635)/(Input!$B$103*1000000)*3600))</f>
        <v>15.9869269995464</v>
      </c>
      <c r="AW635" s="160">
        <f>AY634+(AD635+AN635+AS635+T635*(Hourly!J635-AY634)+R635*(Hourly!G635-AY634))/(R635+T635)*(1-EXP(-(R635+T635)/(Input!$B$103*1000000)*3600))</f>
        <v>18.643767613708658</v>
      </c>
      <c r="AX635" s="24"/>
      <c r="AY635" s="167">
        <f t="shared" si="153"/>
        <v>19.096835633850819</v>
      </c>
      <c r="BA635" s="159">
        <f>IF(BI635,Input!$B$66*1000*(Hourly!AX635&gt;0),IF(BJ635,-(AD635+AN635+AS635+T635*(Hourly!J635-AY634)+Q635*(Hourly!G635-AY634))+(Q635+T635)*(BE635-AY634)/(1-EXP(-(Q635+T635)/(Input!$B$103*1000000)*3600))))/1000</f>
        <v>0</v>
      </c>
      <c r="BB635" s="24">
        <f>IF(BO635,-Input!$B$67*1000*(Hourly!AX635&gt;0),IF(BN635,-(AD635+AN635+AS635+T635*(Hourly!J635-AY634)+R635*(Hourly!G635-AY634))+(R635+T635)*(BF635-AY634)/(1-EXP(-(R635+T635)/(Input!$B$103*1000000)*3600))))/1000</f>
        <v>0</v>
      </c>
      <c r="BC635" s="160">
        <f t="shared" si="154"/>
        <v>0</v>
      </c>
      <c r="BD635" s="24"/>
      <c r="BE635" s="116">
        <f>IF(Hourly!AT635=1,Input!$B$4,IF(Hourly!AT635=0.5,Input!$F$4,0))</f>
        <v>16</v>
      </c>
      <c r="BF635">
        <f>IF(Hourly!AT635=1,Input!$B$5,IF(Hourly!AT635=0.5,Input!$F$5,0))</f>
        <v>24</v>
      </c>
      <c r="BG635" s="9">
        <f>Input!$B$35+0.0000000001</f>
        <v>23.900000000099997</v>
      </c>
      <c r="BI635" s="116">
        <f t="shared" si="155"/>
        <v>0</v>
      </c>
      <c r="BJ635">
        <f t="shared" si="156"/>
        <v>0</v>
      </c>
      <c r="BK635">
        <f t="shared" si="157"/>
        <v>1</v>
      </c>
      <c r="BL635">
        <f t="shared" si="158"/>
        <v>0</v>
      </c>
      <c r="BM635">
        <f t="shared" si="159"/>
        <v>0</v>
      </c>
      <c r="BN635">
        <f t="shared" si="160"/>
        <v>0</v>
      </c>
      <c r="BO635" s="9">
        <f t="shared" si="161"/>
        <v>0</v>
      </c>
      <c r="BR635" s="116">
        <f t="shared" si="148"/>
        <v>8130</v>
      </c>
      <c r="BS635" s="39">
        <v>0</v>
      </c>
      <c r="BT635" s="168">
        <v>0</v>
      </c>
      <c r="BV635" s="116">
        <f>IF(Hourly!$AR635&gt;0,AY635,"")</f>
        <v>19.096835633850819</v>
      </c>
      <c r="BW635">
        <f>IF(AND(BV635&gt;(20.8+0.33*Hourly!$I635),(BV635&gt;24),(BV635&lt;&gt;"")),1,0)</f>
        <v>0</v>
      </c>
      <c r="BX635">
        <f>IF(AND(BV635&gt;(21.8+0.33*Hourly!$I635),(BV635&gt;24),(BV635&lt;&gt;"")),1,0)</f>
        <v>0</v>
      </c>
      <c r="BY635" s="9">
        <f>IF(AND(BV635&gt;(22.8+0.33*Hourly!$I635),(BV635&gt;24),(BV635&lt;&gt;"")),1,0)</f>
        <v>0</v>
      </c>
    </row>
    <row r="636" spans="5:77" x14ac:dyDescent="0.35">
      <c r="E636">
        <f>Hourly!A636</f>
        <v>2001</v>
      </c>
      <c r="F636">
        <f>Hourly!B636</f>
        <v>1</v>
      </c>
      <c r="G636">
        <f>Hourly!C636</f>
        <v>27</v>
      </c>
      <c r="H636">
        <f>Hourly!D636</f>
        <v>8</v>
      </c>
      <c r="I636" s="163">
        <v>632</v>
      </c>
      <c r="J636" s="19">
        <f>Input!B$22*Input!B$79</f>
        <v>1411.3439999999998</v>
      </c>
      <c r="K636" s="19">
        <f>Input!B$76*Input!B$88</f>
        <v>656.99775609756091</v>
      </c>
      <c r="L636" s="19">
        <f>Input!B$77*Input!B$89</f>
        <v>130.99152542372883</v>
      </c>
      <c r="M636" s="164">
        <f t="shared" si="149"/>
        <v>2199.3332815212898</v>
      </c>
      <c r="N636" s="165">
        <f>(Input!B$109*Input!B$102)/3600*Input!B$108</f>
        <v>740.21399999999983</v>
      </c>
      <c r="O636" s="165">
        <f>(1-Input!B$61)*(Input!B$109*Input!B$33)/3600*Input!B$108*Hourly!AU636</f>
        <v>444.12839999999994</v>
      </c>
      <c r="P636" s="19">
        <f>IF(AND(AY635&gt;Hourly!G636),(Input!B$109*(Input!B$33*Hourly!AU636+Input!B$36))/3600*Input!B$108,(1-Input!B$61)*(Input!B$109*Input!B$33)/3600*Input!B$108*Hourly!AU636)</f>
        <v>11547.338400000001</v>
      </c>
      <c r="Q636" s="19">
        <f t="shared" si="146"/>
        <v>3383.6756815212898</v>
      </c>
      <c r="R636" s="19">
        <f t="shared" si="150"/>
        <v>14486.885681521289</v>
      </c>
      <c r="S636" s="165"/>
      <c r="T636" s="165">
        <f>Input!B$78*Input!B$91</f>
        <v>189.625</v>
      </c>
      <c r="U636" s="19">
        <f>IF(AND($AY635&gt;Input!$B$52,Hourly!AI636&gt;Input!$B$51),Input!$B$93*Input!$F$40*Input!$J$8/100*Hourly!AI636,Input!$B$93*Input!$B$40*Input!$J$8/100*Hourly!AI636)</f>
        <v>0</v>
      </c>
      <c r="V636" s="19">
        <f>IF(AND($AY635&gt;Input!$B$52,Hourly!AJ636&gt;Input!$B$51),Input!$B$94*Input!$F$41*Input!$J$9/100*Hourly!AJ636,Input!$B$94*Input!$B$41*Input!$J$9/100*Hourly!AJ636)</f>
        <v>0</v>
      </c>
      <c r="W636" s="19">
        <f>IF(AND($AY635&gt;Input!$B$52,Hourly!AK636&gt;Input!$B$51),Input!$B$95*Input!$F$42*Input!$J$10/100*Hourly!AK636,Input!$B$95*Input!$B$42*Input!$J$10/100*Hourly!AK636)</f>
        <v>0</v>
      </c>
      <c r="X636" s="19">
        <f>IF(AND($AY635&gt;Input!$B$52,Hourly!AL636&gt;Input!$B$51),Input!$B$96*Input!$F$43*Input!$J$11/100*Hourly!AL636,Input!$B$96*Input!$B$43*Input!$J$11/100*Hourly!AL636)</f>
        <v>0</v>
      </c>
      <c r="Y636" s="19">
        <f>IF(AND($AY635&gt;Input!$B$52,Hourly!AM636&gt;Input!$B$51),Input!$B$97*Input!$F$44*Input!$J$12/100*Hourly!AM636,Input!$B$97*Input!$B$44*Input!$J$12/100*Hourly!AM636)</f>
        <v>0</v>
      </c>
      <c r="Z636" s="19">
        <f>IF(AND($AY635&gt;Input!$B$52,Hourly!AN636&gt;Input!$B$51),Input!$B$98*Input!$F$45*Input!$J$13/100*Hourly!AN636,Input!$B$98*Input!$B$45*Input!$J$13/100*Hourly!AN636)</f>
        <v>0</v>
      </c>
      <c r="AA636" s="19">
        <f>IF(AND($AY635&gt;Input!$B$52,Hourly!AO636&gt;Input!$B$51),Input!$B$99*Input!$F$46*Input!$J$14/100*Hourly!AO636,Input!$B$99*Input!$B$46*Input!$J$14/100*Hourly!AO636)</f>
        <v>0</v>
      </c>
      <c r="AB636" s="19">
        <f>IF(AND($AY635&gt;Input!$B$52,Hourly!AP636&gt;Input!$B$51),Input!$B$100*Input!$F$47*Input!$J$15/100*Hourly!AP636,Input!$B$100*Input!$B$47*Input!$J$15/100*Hourly!AP636)</f>
        <v>0</v>
      </c>
      <c r="AC636" s="19">
        <f>IF(AND($AY635&gt;Input!$B$52,Hourly!AQ636&gt;Input!$B$51),Input!$B$101*Input!$F$48*Input!$J$16/100*Hourly!AQ636,Input!$B$101*Input!$B$48*Input!$J$16/100*Hourly!AQ636)</f>
        <v>0</v>
      </c>
      <c r="AD636" s="165">
        <f t="shared" si="151"/>
        <v>0</v>
      </c>
      <c r="AE636" s="19">
        <f>Hourly!AI636/Input!$B$107*Input!$J$40*Input!$B$76*Input!$B$80</f>
        <v>0</v>
      </c>
      <c r="AF636" s="19">
        <f>Hourly!AJ636/Input!$B$107*Input!$J$41*Input!$B$76*Input!$B$81</f>
        <v>0</v>
      </c>
      <c r="AG636" s="19">
        <f>Hourly!AK636/Input!$B$107*Input!$J$42*Input!$B$76*Input!$B$82</f>
        <v>0</v>
      </c>
      <c r="AH636" s="19">
        <f>Hourly!AL636/Input!$B$107*Input!$J$43*Input!$B$76*Input!$B$83</f>
        <v>0</v>
      </c>
      <c r="AI636" s="19">
        <f>Hourly!AM636/Input!$B$107*Input!$J$44*Input!$B$76*Input!$B$84</f>
        <v>0</v>
      </c>
      <c r="AJ636" s="19">
        <f>Hourly!AN636/Input!$B$107*Input!$J$45*Input!$B$76*Input!$B$85</f>
        <v>0</v>
      </c>
      <c r="AK636" s="19">
        <f>Hourly!AO636/Input!$B$107*Input!$J$46*Input!$B$76*Input!$B$86</f>
        <v>0</v>
      </c>
      <c r="AL636" s="19">
        <f>Hourly!AP636/Input!$B$107*Input!$J$47*Input!$B$76*Input!$B$87</f>
        <v>0</v>
      </c>
      <c r="AM636" s="164">
        <f>Hourly!AQ636/Input!$B$107*Input!$J$48*Input!$B$77*Input!$B$89</f>
        <v>0</v>
      </c>
      <c r="AN636" s="165">
        <f t="shared" si="147"/>
        <v>0</v>
      </c>
      <c r="AO636" s="116">
        <f>Input!B$55*Input!$B$18*Input!B$112*Hourly!AR636</f>
        <v>2398.5</v>
      </c>
      <c r="AP636">
        <f>Input!B$113*Input!B$114*Input!B$90*Input!B$56*Hourly!AS636</f>
        <v>11070</v>
      </c>
      <c r="AQ636">
        <f>Input!B$90*Input!B$57*Hourly!AS636</f>
        <v>11070</v>
      </c>
      <c r="AR636" s="19">
        <f>0.5*Input!$B$63*Hourly!AU636</f>
        <v>61.5</v>
      </c>
      <c r="AS636" s="165">
        <f t="shared" si="152"/>
        <v>24569.25</v>
      </c>
      <c r="AT636" s="159">
        <f>AY635+(Input!$B$66*1000*(Hourly!AX636&gt;0)+AD636+AN636+AS636+T636*(Hourly!J636-AY635)+Q636*(Hourly!G636-AY635))/(Q636+T636)*(1-EXP(-(Q636+T636)/(Input!$B$103*1000000)*3600))</f>
        <v>21.718357462006178</v>
      </c>
      <c r="AU636" s="24">
        <f>AY635+(AD636+AN636+AS636+T636*(Hourly!J636-AY635)+Q636*(Hourly!G636-AY635))/(Q636+T636)*(1-EXP(-(Q636+T636)/(Input!$B$103*1000000)*3600))</f>
        <v>19.021409709876057</v>
      </c>
      <c r="AV636" s="24">
        <f>AY635+(-Input!$B$67*1000*(Hourly!AX636&gt;0)+AD636+AN636+AS636+T636*(Hourly!J636-AY635)+R636*(Hourly!G636-AY635))/(R636+T636)*(1-EXP(-(R636+T636)/(Input!$B$103*1000000)*3600))</f>
        <v>15.914442397958602</v>
      </c>
      <c r="AW636" s="160">
        <f>AY635+(AD636+AN636+AS636+T636*(Hourly!J636-AY635)+R636*(Hourly!G636-AY635))/(R636+T636)*(1-EXP(-(R636+T636)/(Input!$B$103*1000000)*3600))</f>
        <v>18.571283012120858</v>
      </c>
      <c r="AX636" s="24"/>
      <c r="AY636" s="167">
        <f t="shared" si="153"/>
        <v>20</v>
      </c>
      <c r="BA636" s="159">
        <f>IF(BI636,Input!$B$66*1000*(Hourly!AX636&gt;0),IF(BJ636,-(AD636+AN636+AS636+T636*(Hourly!J636-AY635)+Q636*(Hourly!G636-AY635))+(Q636+T636)*(BE636-AY635)/(1-EXP(-(Q636+T636)/(Input!$B$103*1000000)*3600))))/1000</f>
        <v>362.85103756682952</v>
      </c>
      <c r="BB636" s="24">
        <f>IF(BO636,-Input!$B$67*1000*(Hourly!AX636&gt;0),IF(BN636,-(AD636+AN636+AS636+T636*(Hourly!J636-AY635)+R636*(Hourly!G636-AY635))+(R636+T636)*(BF636-AY635)/(1-EXP(-(R636+T636)/(Input!$B$103*1000000)*3600))))/1000</f>
        <v>0</v>
      </c>
      <c r="BC636" s="160">
        <f t="shared" si="154"/>
        <v>362.85103756682952</v>
      </c>
      <c r="BD636" s="24"/>
      <c r="BE636" s="116">
        <f>IF(Hourly!AT636=1,Input!$B$4,IF(Hourly!AT636=0.5,Input!$F$4,0))</f>
        <v>20</v>
      </c>
      <c r="BF636">
        <f>IF(Hourly!AT636=1,Input!$B$5,IF(Hourly!AT636=0.5,Input!$F$5,0))</f>
        <v>24</v>
      </c>
      <c r="BG636" s="9">
        <f>Input!$B$35+0.0000000001</f>
        <v>23.900000000099997</v>
      </c>
      <c r="BI636" s="116">
        <f t="shared" si="155"/>
        <v>0</v>
      </c>
      <c r="BJ636">
        <f t="shared" si="156"/>
        <v>1</v>
      </c>
      <c r="BK636">
        <f t="shared" si="157"/>
        <v>0</v>
      </c>
      <c r="BL636">
        <f t="shared" si="158"/>
        <v>0</v>
      </c>
      <c r="BM636">
        <f t="shared" si="159"/>
        <v>0</v>
      </c>
      <c r="BN636">
        <f t="shared" si="160"/>
        <v>0</v>
      </c>
      <c r="BO636" s="9">
        <f t="shared" si="161"/>
        <v>0</v>
      </c>
      <c r="BR636" s="116">
        <f t="shared" si="148"/>
        <v>8129</v>
      </c>
      <c r="BS636" s="39">
        <v>0</v>
      </c>
      <c r="BT636" s="168">
        <v>0</v>
      </c>
      <c r="BV636" s="116">
        <f>IF(Hourly!$AR636&gt;0,AY636,"")</f>
        <v>20</v>
      </c>
      <c r="BW636">
        <f>IF(AND(BV636&gt;(20.8+0.33*Hourly!$I636),(BV636&gt;24),(BV636&lt;&gt;"")),1,0)</f>
        <v>0</v>
      </c>
      <c r="BX636">
        <f>IF(AND(BV636&gt;(21.8+0.33*Hourly!$I636),(BV636&gt;24),(BV636&lt;&gt;"")),1,0)</f>
        <v>0</v>
      </c>
      <c r="BY636" s="9">
        <f>IF(AND(BV636&gt;(22.8+0.33*Hourly!$I636),(BV636&gt;24),(BV636&lt;&gt;"")),1,0)</f>
        <v>0</v>
      </c>
    </row>
    <row r="637" spans="5:77" x14ac:dyDescent="0.35">
      <c r="E637">
        <f>Hourly!A637</f>
        <v>2001</v>
      </c>
      <c r="F637">
        <f>Hourly!B637</f>
        <v>1</v>
      </c>
      <c r="G637">
        <f>Hourly!C637</f>
        <v>27</v>
      </c>
      <c r="H637">
        <f>Hourly!D637</f>
        <v>9</v>
      </c>
      <c r="I637" s="163">
        <v>633</v>
      </c>
      <c r="J637" s="19">
        <f>Input!B$22*Input!B$79</f>
        <v>1411.3439999999998</v>
      </c>
      <c r="K637" s="19">
        <f>Input!B$76*Input!B$88</f>
        <v>656.99775609756091</v>
      </c>
      <c r="L637" s="19">
        <f>Input!B$77*Input!B$89</f>
        <v>130.99152542372883</v>
      </c>
      <c r="M637" s="164">
        <f t="shared" si="149"/>
        <v>2199.3332815212898</v>
      </c>
      <c r="N637" s="165">
        <f>(Input!B$109*Input!B$102)/3600*Input!B$108</f>
        <v>740.21399999999983</v>
      </c>
      <c r="O637" s="165">
        <f>(1-Input!B$61)*(Input!B$109*Input!B$33)/3600*Input!B$108*Hourly!AU637</f>
        <v>444.12839999999994</v>
      </c>
      <c r="P637" s="19">
        <f>IF(AND(AY636&gt;Hourly!G637),(Input!B$109*(Input!B$33*Hourly!AU637+Input!B$36))/3600*Input!B$108,(1-Input!B$61)*(Input!B$109*Input!B$33)/3600*Input!B$108*Hourly!AU637)</f>
        <v>11547.338400000001</v>
      </c>
      <c r="Q637" s="19">
        <f t="shared" si="146"/>
        <v>3383.6756815212898</v>
      </c>
      <c r="R637" s="19">
        <f t="shared" si="150"/>
        <v>14486.885681521289</v>
      </c>
      <c r="S637" s="165"/>
      <c r="T637" s="165">
        <f>Input!B$78*Input!B$91</f>
        <v>189.625</v>
      </c>
      <c r="U637" s="19">
        <f>IF(AND($AY636&gt;Input!$B$52,Hourly!AI637&gt;Input!$B$51),Input!$B$93*Input!$F$40*Input!$J$8/100*Hourly!AI637,Input!$B$93*Input!$B$40*Input!$J$8/100*Hourly!AI637)</f>
        <v>0</v>
      </c>
      <c r="V637" s="19">
        <f>IF(AND($AY636&gt;Input!$B$52,Hourly!AJ637&gt;Input!$B$51),Input!$B$94*Input!$F$41*Input!$J$9/100*Hourly!AJ637,Input!$B$94*Input!$B$41*Input!$J$9/100*Hourly!AJ637)</f>
        <v>0</v>
      </c>
      <c r="W637" s="19">
        <f>IF(AND($AY636&gt;Input!$B$52,Hourly!AK637&gt;Input!$B$51),Input!$B$95*Input!$F$42*Input!$J$10/100*Hourly!AK637,Input!$B$95*Input!$B$42*Input!$J$10/100*Hourly!AK637)</f>
        <v>0</v>
      </c>
      <c r="X637" s="19">
        <f>IF(AND($AY636&gt;Input!$B$52,Hourly!AL637&gt;Input!$B$51),Input!$B$96*Input!$F$43*Input!$J$11/100*Hourly!AL637,Input!$B$96*Input!$B$43*Input!$J$11/100*Hourly!AL637)</f>
        <v>0</v>
      </c>
      <c r="Y637" s="19">
        <f>IF(AND($AY636&gt;Input!$B$52,Hourly!AM637&gt;Input!$B$51),Input!$B$97*Input!$F$44*Input!$J$12/100*Hourly!AM637,Input!$B$97*Input!$B$44*Input!$J$12/100*Hourly!AM637)</f>
        <v>0</v>
      </c>
      <c r="Z637" s="19">
        <f>IF(AND($AY636&gt;Input!$B$52,Hourly!AN637&gt;Input!$B$51),Input!$B$98*Input!$F$45*Input!$J$13/100*Hourly!AN637,Input!$B$98*Input!$B$45*Input!$J$13/100*Hourly!AN637)</f>
        <v>0</v>
      </c>
      <c r="AA637" s="19">
        <f>IF(AND($AY636&gt;Input!$B$52,Hourly!AO637&gt;Input!$B$51),Input!$B$99*Input!$F$46*Input!$J$14/100*Hourly!AO637,Input!$B$99*Input!$B$46*Input!$J$14/100*Hourly!AO637)</f>
        <v>0</v>
      </c>
      <c r="AB637" s="19">
        <f>IF(AND($AY636&gt;Input!$B$52,Hourly!AP637&gt;Input!$B$51),Input!$B$100*Input!$F$47*Input!$J$15/100*Hourly!AP637,Input!$B$100*Input!$B$47*Input!$J$15/100*Hourly!AP637)</f>
        <v>0</v>
      </c>
      <c r="AC637" s="19">
        <f>IF(AND($AY636&gt;Input!$B$52,Hourly!AQ637&gt;Input!$B$51),Input!$B$101*Input!$F$48*Input!$J$16/100*Hourly!AQ637,Input!$B$101*Input!$B$48*Input!$J$16/100*Hourly!AQ637)</f>
        <v>0</v>
      </c>
      <c r="AD637" s="165">
        <f t="shared" si="151"/>
        <v>0</v>
      </c>
      <c r="AE637" s="19">
        <f>Hourly!AI637/Input!$B$107*Input!$J$40*Input!$B$76*Input!$B$80</f>
        <v>0</v>
      </c>
      <c r="AF637" s="19">
        <f>Hourly!AJ637/Input!$B$107*Input!$J$41*Input!$B$76*Input!$B$81</f>
        <v>0</v>
      </c>
      <c r="AG637" s="19">
        <f>Hourly!AK637/Input!$B$107*Input!$J$42*Input!$B$76*Input!$B$82</f>
        <v>0</v>
      </c>
      <c r="AH637" s="19">
        <f>Hourly!AL637/Input!$B$107*Input!$J$43*Input!$B$76*Input!$B$83</f>
        <v>0</v>
      </c>
      <c r="AI637" s="19">
        <f>Hourly!AM637/Input!$B$107*Input!$J$44*Input!$B$76*Input!$B$84</f>
        <v>0</v>
      </c>
      <c r="AJ637" s="19">
        <f>Hourly!AN637/Input!$B$107*Input!$J$45*Input!$B$76*Input!$B$85</f>
        <v>0</v>
      </c>
      <c r="AK637" s="19">
        <f>Hourly!AO637/Input!$B$107*Input!$J$46*Input!$B$76*Input!$B$86</f>
        <v>0</v>
      </c>
      <c r="AL637" s="19">
        <f>Hourly!AP637/Input!$B$107*Input!$J$47*Input!$B$76*Input!$B$87</f>
        <v>0</v>
      </c>
      <c r="AM637" s="164">
        <f>Hourly!AQ637/Input!$B$107*Input!$J$48*Input!$B$77*Input!$B$89</f>
        <v>0</v>
      </c>
      <c r="AN637" s="165">
        <f t="shared" si="147"/>
        <v>0</v>
      </c>
      <c r="AO637" s="116">
        <f>Input!B$55*Input!$B$18*Input!B$112*Hourly!AR637</f>
        <v>2398.5</v>
      </c>
      <c r="AP637">
        <f>Input!B$113*Input!B$114*Input!B$90*Input!B$56*Hourly!AS637</f>
        <v>11070</v>
      </c>
      <c r="AQ637">
        <f>Input!B$90*Input!B$57*Hourly!AS637</f>
        <v>11070</v>
      </c>
      <c r="AR637" s="19">
        <f>0.5*Input!$B$63*Hourly!AU637</f>
        <v>61.5</v>
      </c>
      <c r="AS637" s="165">
        <f t="shared" si="152"/>
        <v>24569.25</v>
      </c>
      <c r="AT637" s="159">
        <f>AY636+(Input!$B$66*1000*(Hourly!AX637&gt;0)+AD637+AN637+AS637+T637*(Hourly!J637-AY636)+Q637*(Hourly!G637-AY636))/(Q637+T637)*(1-EXP(-(Q637+T637)/(Input!$B$103*1000000)*3600))</f>
        <v>22.61099290912091</v>
      </c>
      <c r="AU637" s="24">
        <f>AY636+(AD637+AN637+AS637+T637*(Hourly!J637-AY636)+Q637*(Hourly!G637-AY636))/(Q637+T637)*(1-EXP(-(Q637+T637)/(Input!$B$103*1000000)*3600))</f>
        <v>19.914045156990788</v>
      </c>
      <c r="AV637" s="24">
        <f>AY636+(-Input!$B$67*1000*(Hourly!AX637&gt;0)+AD637+AN637+AS637+T637*(Hourly!J637-AY636)+R637*(Hourly!G637-AY636))/(R637+T637)*(1-EXP(-(R637+T637)/(Input!$B$103*1000000)*3600))</f>
        <v>16.774691671567126</v>
      </c>
      <c r="AW637" s="160">
        <f>AY636+(AD637+AN637+AS637+T637*(Hourly!J637-AY636)+R637*(Hourly!G637-AY636))/(R637+T637)*(1-EXP(-(R637+T637)/(Input!$B$103*1000000)*3600))</f>
        <v>19.431532285729386</v>
      </c>
      <c r="AX637" s="24"/>
      <c r="AY637" s="167">
        <f t="shared" si="153"/>
        <v>20</v>
      </c>
      <c r="BA637" s="159">
        <f>IF(BI637,Input!$B$66*1000*(Hourly!AX637&gt;0),IF(BJ637,-(AD637+AN637+AS637+T637*(Hourly!J637-AY636)+Q637*(Hourly!G637-AY636))+(Q637+T637)*(BE637-AY636)/(1-EXP(-(Q637+T637)/(Input!$B$103*1000000)*3600))))/1000</f>
        <v>31.871156176949146</v>
      </c>
      <c r="BB637" s="24">
        <f>IF(BO637,-Input!$B$67*1000*(Hourly!AX637&gt;0),IF(BN637,-(AD637+AN637+AS637+T637*(Hourly!J637-AY636)+R637*(Hourly!G637-AY636))+(R637+T637)*(BF637-AY636)/(1-EXP(-(R637+T637)/(Input!$B$103*1000000)*3600))))/1000</f>
        <v>0</v>
      </c>
      <c r="BC637" s="160">
        <f t="shared" si="154"/>
        <v>31.871156176949146</v>
      </c>
      <c r="BD637" s="24"/>
      <c r="BE637" s="116">
        <f>IF(Hourly!AT637=1,Input!$B$4,IF(Hourly!AT637=0.5,Input!$F$4,0))</f>
        <v>20</v>
      </c>
      <c r="BF637">
        <f>IF(Hourly!AT637=1,Input!$B$5,IF(Hourly!AT637=0.5,Input!$F$5,0))</f>
        <v>24</v>
      </c>
      <c r="BG637" s="9">
        <f>Input!$B$35+0.0000000001</f>
        <v>23.900000000099997</v>
      </c>
      <c r="BI637" s="116">
        <f t="shared" si="155"/>
        <v>0</v>
      </c>
      <c r="BJ637">
        <f t="shared" si="156"/>
        <v>1</v>
      </c>
      <c r="BK637">
        <f t="shared" si="157"/>
        <v>0</v>
      </c>
      <c r="BL637">
        <f t="shared" si="158"/>
        <v>0</v>
      </c>
      <c r="BM637">
        <f t="shared" si="159"/>
        <v>0</v>
      </c>
      <c r="BN637">
        <f t="shared" si="160"/>
        <v>0</v>
      </c>
      <c r="BO637" s="9">
        <f t="shared" si="161"/>
        <v>0</v>
      </c>
      <c r="BR637" s="116">
        <f t="shared" si="148"/>
        <v>8128</v>
      </c>
      <c r="BS637" s="39">
        <v>0</v>
      </c>
      <c r="BT637" s="168">
        <v>0</v>
      </c>
      <c r="BV637" s="116">
        <f>IF(Hourly!$AR637&gt;0,AY637,"")</f>
        <v>20</v>
      </c>
      <c r="BW637">
        <f>IF(AND(BV637&gt;(20.8+0.33*Hourly!$I637),(BV637&gt;24),(BV637&lt;&gt;"")),1,0)</f>
        <v>0</v>
      </c>
      <c r="BX637">
        <f>IF(AND(BV637&gt;(21.8+0.33*Hourly!$I637),(BV637&gt;24),(BV637&lt;&gt;"")),1,0)</f>
        <v>0</v>
      </c>
      <c r="BY637" s="9">
        <f>IF(AND(BV637&gt;(22.8+0.33*Hourly!$I637),(BV637&gt;24),(BV637&lt;&gt;"")),1,0)</f>
        <v>0</v>
      </c>
    </row>
    <row r="638" spans="5:77" x14ac:dyDescent="0.35">
      <c r="E638">
        <f>Hourly!A638</f>
        <v>2001</v>
      </c>
      <c r="F638">
        <f>Hourly!B638</f>
        <v>1</v>
      </c>
      <c r="G638">
        <f>Hourly!C638</f>
        <v>27</v>
      </c>
      <c r="H638">
        <f>Hourly!D638</f>
        <v>10</v>
      </c>
      <c r="I638" s="163">
        <v>634</v>
      </c>
      <c r="J638" s="19">
        <f>Input!B$22*Input!B$79</f>
        <v>1411.3439999999998</v>
      </c>
      <c r="K638" s="19">
        <f>Input!B$76*Input!B$88</f>
        <v>656.99775609756091</v>
      </c>
      <c r="L638" s="19">
        <f>Input!B$77*Input!B$89</f>
        <v>130.99152542372883</v>
      </c>
      <c r="M638" s="164">
        <f t="shared" si="149"/>
        <v>2199.3332815212898</v>
      </c>
      <c r="N638" s="165">
        <f>(Input!B$109*Input!B$102)/3600*Input!B$108</f>
        <v>740.21399999999983</v>
      </c>
      <c r="O638" s="165">
        <f>(1-Input!B$61)*(Input!B$109*Input!B$33)/3600*Input!B$108*Hourly!AU638</f>
        <v>444.12839999999994</v>
      </c>
      <c r="P638" s="19">
        <f>IF(AND(AY637&gt;Hourly!G638),(Input!B$109*(Input!B$33*Hourly!AU638+Input!B$36))/3600*Input!B$108,(1-Input!B$61)*(Input!B$109*Input!B$33)/3600*Input!B$108*Hourly!AU638)</f>
        <v>11547.338400000001</v>
      </c>
      <c r="Q638" s="19">
        <f t="shared" si="146"/>
        <v>3383.6756815212898</v>
      </c>
      <c r="R638" s="19">
        <f t="shared" si="150"/>
        <v>14486.885681521289</v>
      </c>
      <c r="S638" s="165"/>
      <c r="T638" s="165">
        <f>Input!B$78*Input!B$91</f>
        <v>189.625</v>
      </c>
      <c r="U638" s="19">
        <f>IF(AND($AY637&gt;Input!$B$52,Hourly!AI638&gt;Input!$B$51),Input!$B$93*Input!$F$40*Input!$J$8/100*Hourly!AI638,Input!$B$93*Input!$B$40*Input!$J$8/100*Hourly!AI638)</f>
        <v>0</v>
      </c>
      <c r="V638" s="19">
        <f>IF(AND($AY637&gt;Input!$B$52,Hourly!AJ638&gt;Input!$B$51),Input!$B$94*Input!$F$41*Input!$J$9/100*Hourly!AJ638,Input!$B$94*Input!$B$41*Input!$J$9/100*Hourly!AJ638)</f>
        <v>306.66793402845855</v>
      </c>
      <c r="W638" s="19">
        <f>IF(AND($AY637&gt;Input!$B$52,Hourly!AK638&gt;Input!$B$51),Input!$B$95*Input!$F$42*Input!$J$10/100*Hourly!AK638,Input!$B$95*Input!$B$42*Input!$J$10/100*Hourly!AK638)</f>
        <v>0</v>
      </c>
      <c r="X638" s="19">
        <f>IF(AND($AY637&gt;Input!$B$52,Hourly!AL638&gt;Input!$B$51),Input!$B$96*Input!$F$43*Input!$J$11/100*Hourly!AL638,Input!$B$96*Input!$B$43*Input!$J$11/100*Hourly!AL638)</f>
        <v>183.91875118816188</v>
      </c>
      <c r="Y638" s="19">
        <f>IF(AND($AY637&gt;Input!$B$52,Hourly!AM638&gt;Input!$B$51),Input!$B$97*Input!$F$44*Input!$J$12/100*Hourly!AM638,Input!$B$97*Input!$B$44*Input!$J$12/100*Hourly!AM638)</f>
        <v>0</v>
      </c>
      <c r="Z638" s="19">
        <f>IF(AND($AY637&gt;Input!$B$52,Hourly!AN638&gt;Input!$B$51),Input!$B$98*Input!$F$45*Input!$J$13/100*Hourly!AN638,Input!$B$98*Input!$B$45*Input!$J$13/100*Hourly!AN638)</f>
        <v>405.13348036043016</v>
      </c>
      <c r="AA638" s="19">
        <f>IF(AND($AY637&gt;Input!$B$52,Hourly!AO638&gt;Input!$B$51),Input!$B$99*Input!$F$46*Input!$J$14/100*Hourly!AO638,Input!$B$99*Input!$B$46*Input!$J$14/100*Hourly!AO638)</f>
        <v>0</v>
      </c>
      <c r="AB638" s="19">
        <f>IF(AND($AY637&gt;Input!$B$52,Hourly!AP638&gt;Input!$B$51),Input!$B$100*Input!$F$47*Input!$J$15/100*Hourly!AP638,Input!$B$100*Input!$B$47*Input!$J$15/100*Hourly!AP638)</f>
        <v>173.24786989097336</v>
      </c>
      <c r="AC638" s="19">
        <f>IF(AND($AY637&gt;Input!$B$52,Hourly!AQ638&gt;Input!$B$51),Input!$B$101*Input!$F$48*Input!$J$16/100*Hourly!AQ638,Input!$B$101*Input!$B$48*Input!$J$16/100*Hourly!AQ638)</f>
        <v>0</v>
      </c>
      <c r="AD638" s="165">
        <f t="shared" si="151"/>
        <v>1068.968035468024</v>
      </c>
      <c r="AE638" s="19">
        <f>Hourly!AI638/Input!$B$107*Input!$J$40*Input!$B$76*Input!$B$80</f>
        <v>0</v>
      </c>
      <c r="AF638" s="19">
        <f>Hourly!AJ638/Input!$B$107*Input!$J$41*Input!$B$76*Input!$B$81</f>
        <v>22.680553097890396</v>
      </c>
      <c r="AG638" s="19">
        <f>Hourly!AK638/Input!$B$107*Input!$J$42*Input!$B$76*Input!$B$82</f>
        <v>0</v>
      </c>
      <c r="AH638" s="19">
        <f>Hourly!AL638/Input!$B$107*Input!$J$43*Input!$B$76*Input!$B$83</f>
        <v>10.214404447069814</v>
      </c>
      <c r="AI638" s="19">
        <f>Hourly!AM638/Input!$B$107*Input!$J$44*Input!$B$76*Input!$B$84</f>
        <v>0</v>
      </c>
      <c r="AJ638" s="19">
        <f>Hourly!AN638/Input!$B$107*Input!$J$45*Input!$B$76*Input!$B$85</f>
        <v>19.701613091902885</v>
      </c>
      <c r="AK638" s="19">
        <f>Hourly!AO638/Input!$B$107*Input!$J$46*Input!$B$76*Input!$B$86</f>
        <v>0</v>
      </c>
      <c r="AL638" s="19">
        <f>Hourly!AP638/Input!$B$107*Input!$J$47*Input!$B$76*Input!$B$87</f>
        <v>9.6217694021273612</v>
      </c>
      <c r="AM638" s="164">
        <f>Hourly!AQ638/Input!$B$107*Input!$J$48*Input!$B$77*Input!$B$89</f>
        <v>26.198305084745765</v>
      </c>
      <c r="AN638" s="165">
        <f t="shared" si="147"/>
        <v>88.416645123736217</v>
      </c>
      <c r="AO638" s="116">
        <f>Input!B$55*Input!$B$18*Input!B$112*Hourly!AR638</f>
        <v>2398.5</v>
      </c>
      <c r="AP638">
        <f>Input!B$113*Input!B$114*Input!B$90*Input!B$56*Hourly!AS638</f>
        <v>11070</v>
      </c>
      <c r="AQ638">
        <f>Input!B$90*Input!B$57*Hourly!AS638</f>
        <v>11070</v>
      </c>
      <c r="AR638" s="19">
        <f>0.5*Input!$B$63*Hourly!AU638</f>
        <v>61.5</v>
      </c>
      <c r="AS638" s="165">
        <f t="shared" si="152"/>
        <v>24569.25</v>
      </c>
      <c r="AT638" s="159">
        <f>AY637+(Input!$B$66*1000*(Hourly!AX638&gt;0)+AD638+AN638+AS638+T638*(Hourly!J638-AY637)+Q638*(Hourly!G638-AY637))/(Q638+T638)*(1-EXP(-(Q638+T638)/(Input!$B$103*1000000)*3600))</f>
        <v>22.611376636176615</v>
      </c>
      <c r="AU638" s="24">
        <f>AY637+(AD638+AN638+AS638+T638*(Hourly!J638-AY637)+Q638*(Hourly!G638-AY637))/(Q638+T638)*(1-EXP(-(Q638+T638)/(Input!$B$103*1000000)*3600))</f>
        <v>19.914428884046497</v>
      </c>
      <c r="AV638" s="24">
        <f>AY637+(-Input!$B$67*1000*(Hourly!AX638&gt;0)+AD638+AN638+AS638+T638*(Hourly!J638-AY637)+R638*(Hourly!G638-AY637))/(R638+T638)*(1-EXP(-(R638+T638)/(Input!$B$103*1000000)*3600))</f>
        <v>16.766219854317317</v>
      </c>
      <c r="AW638" s="160">
        <f>AY637+(AD638+AN638+AS638+T638*(Hourly!J638-AY637)+R638*(Hourly!G638-AY637))/(R638+T638)*(1-EXP(-(R638+T638)/(Input!$B$103*1000000)*3600))</f>
        <v>19.423060468479573</v>
      </c>
      <c r="AX638" s="24"/>
      <c r="AY638" s="167">
        <f t="shared" si="153"/>
        <v>20</v>
      </c>
      <c r="BA638" s="159">
        <f>IF(BI638,Input!$B$66*1000*(Hourly!AX638&gt;0),IF(BJ638,-(AD638+AN638+AS638+T638*(Hourly!J638-AY637)+Q638*(Hourly!G638-AY637))+(Q638+T638)*(BE638-AY637)/(1-EXP(-(Q638+T638)/(Input!$B$103*1000000)*3600))))/1000</f>
        <v>31.728874200813774</v>
      </c>
      <c r="BB638" s="24">
        <f>IF(BO638,-Input!$B$67*1000*(Hourly!AX638&gt;0),IF(BN638,-(AD638+AN638+AS638+T638*(Hourly!J638-AY637)+R638*(Hourly!G638-AY637))+(R638+T638)*(BF638-AY637)/(1-EXP(-(R638+T638)/(Input!$B$103*1000000)*3600))))/1000</f>
        <v>0</v>
      </c>
      <c r="BC638" s="160">
        <f t="shared" si="154"/>
        <v>31.728874200813774</v>
      </c>
      <c r="BD638" s="24"/>
      <c r="BE638" s="116">
        <f>IF(Hourly!AT638=1,Input!$B$4,IF(Hourly!AT638=0.5,Input!$F$4,0))</f>
        <v>20</v>
      </c>
      <c r="BF638">
        <f>IF(Hourly!AT638=1,Input!$B$5,IF(Hourly!AT638=0.5,Input!$F$5,0))</f>
        <v>24</v>
      </c>
      <c r="BG638" s="9">
        <f>Input!$B$35+0.0000000001</f>
        <v>23.900000000099997</v>
      </c>
      <c r="BI638" s="116">
        <f t="shared" si="155"/>
        <v>0</v>
      </c>
      <c r="BJ638">
        <f t="shared" si="156"/>
        <v>1</v>
      </c>
      <c r="BK638">
        <f t="shared" si="157"/>
        <v>0</v>
      </c>
      <c r="BL638">
        <f t="shared" si="158"/>
        <v>0</v>
      </c>
      <c r="BM638">
        <f t="shared" si="159"/>
        <v>0</v>
      </c>
      <c r="BN638">
        <f t="shared" si="160"/>
        <v>0</v>
      </c>
      <c r="BO638" s="9">
        <f t="shared" si="161"/>
        <v>0</v>
      </c>
      <c r="BR638" s="116">
        <f t="shared" si="148"/>
        <v>8127</v>
      </c>
      <c r="BS638" s="39">
        <v>0</v>
      </c>
      <c r="BT638" s="168">
        <v>0</v>
      </c>
      <c r="BV638" s="116">
        <f>IF(Hourly!$AR638&gt;0,AY638,"")</f>
        <v>20</v>
      </c>
      <c r="BW638">
        <f>IF(AND(BV638&gt;(20.8+0.33*Hourly!$I638),(BV638&gt;24),(BV638&lt;&gt;"")),1,0)</f>
        <v>0</v>
      </c>
      <c r="BX638">
        <f>IF(AND(BV638&gt;(21.8+0.33*Hourly!$I638),(BV638&gt;24),(BV638&lt;&gt;"")),1,0)</f>
        <v>0</v>
      </c>
      <c r="BY638" s="9">
        <f>IF(AND(BV638&gt;(22.8+0.33*Hourly!$I638),(BV638&gt;24),(BV638&lt;&gt;"")),1,0)</f>
        <v>0</v>
      </c>
    </row>
    <row r="639" spans="5:77" x14ac:dyDescent="0.35">
      <c r="E639">
        <f>Hourly!A639</f>
        <v>2001</v>
      </c>
      <c r="F639">
        <f>Hourly!B639</f>
        <v>1</v>
      </c>
      <c r="G639">
        <f>Hourly!C639</f>
        <v>27</v>
      </c>
      <c r="H639">
        <f>Hourly!D639</f>
        <v>11</v>
      </c>
      <c r="I639" s="163">
        <v>635</v>
      </c>
      <c r="J639" s="19">
        <f>Input!B$22*Input!B$79</f>
        <v>1411.3439999999998</v>
      </c>
      <c r="K639" s="19">
        <f>Input!B$76*Input!B$88</f>
        <v>656.99775609756091</v>
      </c>
      <c r="L639" s="19">
        <f>Input!B$77*Input!B$89</f>
        <v>130.99152542372883</v>
      </c>
      <c r="M639" s="164">
        <f t="shared" si="149"/>
        <v>2199.3332815212898</v>
      </c>
      <c r="N639" s="165">
        <f>(Input!B$109*Input!B$102)/3600*Input!B$108</f>
        <v>740.21399999999983</v>
      </c>
      <c r="O639" s="165">
        <f>(1-Input!B$61)*(Input!B$109*Input!B$33)/3600*Input!B$108*Hourly!AU639</f>
        <v>444.12839999999994</v>
      </c>
      <c r="P639" s="19">
        <f>IF(AND(AY638&gt;Hourly!G639),(Input!B$109*(Input!B$33*Hourly!AU639+Input!B$36))/3600*Input!B$108,(1-Input!B$61)*(Input!B$109*Input!B$33)/3600*Input!B$108*Hourly!AU639)</f>
        <v>11547.338400000001</v>
      </c>
      <c r="Q639" s="19">
        <f t="shared" si="146"/>
        <v>3383.6756815212898</v>
      </c>
      <c r="R639" s="19">
        <f t="shared" si="150"/>
        <v>14486.885681521289</v>
      </c>
      <c r="S639" s="165"/>
      <c r="T639" s="165">
        <f>Input!B$78*Input!B$91</f>
        <v>189.625</v>
      </c>
      <c r="U639" s="19">
        <f>IF(AND($AY638&gt;Input!$B$52,Hourly!AI639&gt;Input!$B$51),Input!$B$93*Input!$F$40*Input!$J$8/100*Hourly!AI639,Input!$B$93*Input!$B$40*Input!$J$8/100*Hourly!AI639)</f>
        <v>0</v>
      </c>
      <c r="V639" s="19">
        <f>IF(AND($AY638&gt;Input!$B$52,Hourly!AJ639&gt;Input!$B$51),Input!$B$94*Input!$F$41*Input!$J$9/100*Hourly!AJ639,Input!$B$94*Input!$B$41*Input!$J$9/100*Hourly!AJ639)</f>
        <v>1126.92589537865</v>
      </c>
      <c r="W639" s="19">
        <f>IF(AND($AY638&gt;Input!$B$52,Hourly!AK639&gt;Input!$B$51),Input!$B$95*Input!$F$42*Input!$J$10/100*Hourly!AK639,Input!$B$95*Input!$B$42*Input!$J$10/100*Hourly!AK639)</f>
        <v>0</v>
      </c>
      <c r="X639" s="19">
        <f>IF(AND($AY638&gt;Input!$B$52,Hourly!AL639&gt;Input!$B$51),Input!$B$96*Input!$F$43*Input!$J$11/100*Hourly!AL639,Input!$B$96*Input!$B$43*Input!$J$11/100*Hourly!AL639)</f>
        <v>681.79053584744099</v>
      </c>
      <c r="Y639" s="19">
        <f>IF(AND($AY638&gt;Input!$B$52,Hourly!AM639&gt;Input!$B$51),Input!$B$97*Input!$F$44*Input!$J$12/100*Hourly!AM639,Input!$B$97*Input!$B$44*Input!$J$12/100*Hourly!AM639)</f>
        <v>0</v>
      </c>
      <c r="Z639" s="19">
        <f>IF(AND($AY638&gt;Input!$B$52,Hourly!AN639&gt;Input!$B$51),Input!$B$98*Input!$F$45*Input!$J$13/100*Hourly!AN639,Input!$B$98*Input!$B$45*Input!$J$13/100*Hourly!AN639)</f>
        <v>1509.0242576051571</v>
      </c>
      <c r="AA639" s="19">
        <f>IF(AND($AY638&gt;Input!$B$52,Hourly!AO639&gt;Input!$B$51),Input!$B$99*Input!$F$46*Input!$J$14/100*Hourly!AO639,Input!$B$99*Input!$B$46*Input!$J$14/100*Hourly!AO639)</f>
        <v>0</v>
      </c>
      <c r="AB639" s="19">
        <f>IF(AND($AY638&gt;Input!$B$52,Hourly!AP639&gt;Input!$B$51),Input!$B$100*Input!$F$47*Input!$J$15/100*Hourly!AP639,Input!$B$100*Input!$B$47*Input!$J$15/100*Hourly!AP639)</f>
        <v>642.54546666326519</v>
      </c>
      <c r="AC639" s="19">
        <f>IF(AND($AY638&gt;Input!$B$52,Hourly!AQ639&gt;Input!$B$51),Input!$B$101*Input!$F$48*Input!$J$16/100*Hourly!AQ639,Input!$B$101*Input!$B$48*Input!$J$16/100*Hourly!AQ639)</f>
        <v>0</v>
      </c>
      <c r="AD639" s="165">
        <f t="shared" si="151"/>
        <v>3960.286155494513</v>
      </c>
      <c r="AE639" s="19">
        <f>Hourly!AI639/Input!$B$107*Input!$J$40*Input!$B$76*Input!$B$80</f>
        <v>0</v>
      </c>
      <c r="AF639" s="19">
        <f>Hourly!AJ639/Input!$B$107*Input!$J$41*Input!$B$76*Input!$B$81</f>
        <v>83.345207540189932</v>
      </c>
      <c r="AG639" s="19">
        <f>Hourly!AK639/Input!$B$107*Input!$J$42*Input!$B$76*Input!$B$82</f>
        <v>0</v>
      </c>
      <c r="AH639" s="19">
        <f>Hourly!AL639/Input!$B$107*Input!$J$43*Input!$B$76*Input!$B$83</f>
        <v>37.865004173530203</v>
      </c>
      <c r="AI639" s="19">
        <f>Hourly!AM639/Input!$B$107*Input!$J$44*Input!$B$76*Input!$B$84</f>
        <v>0</v>
      </c>
      <c r="AJ639" s="19">
        <f>Hourly!AN639/Input!$B$107*Input!$J$45*Input!$B$76*Input!$B$85</f>
        <v>73.383745137980384</v>
      </c>
      <c r="AK639" s="19">
        <f>Hourly!AO639/Input!$B$107*Input!$J$46*Input!$B$76*Input!$B$86</f>
        <v>0</v>
      </c>
      <c r="AL639" s="19">
        <f>Hourly!AP639/Input!$B$107*Input!$J$47*Input!$B$76*Input!$B$87</f>
        <v>35.685427558254609</v>
      </c>
      <c r="AM639" s="164">
        <f>Hourly!AQ639/Input!$B$107*Input!$J$48*Input!$B$77*Input!$B$89</f>
        <v>96.060451977401129</v>
      </c>
      <c r="AN639" s="165">
        <f t="shared" si="147"/>
        <v>326.33983638735629</v>
      </c>
      <c r="AO639" s="116">
        <f>Input!B$55*Input!$B$18*Input!B$112*Hourly!AR639</f>
        <v>2398.5</v>
      </c>
      <c r="AP639">
        <f>Input!B$113*Input!B$114*Input!B$90*Input!B$56*Hourly!AS639</f>
        <v>11070</v>
      </c>
      <c r="AQ639">
        <f>Input!B$90*Input!B$57*Hourly!AS639</f>
        <v>11070</v>
      </c>
      <c r="AR639" s="19">
        <f>0.5*Input!$B$63*Hourly!AU639</f>
        <v>61.5</v>
      </c>
      <c r="AS639" s="165">
        <f t="shared" si="152"/>
        <v>24569.25</v>
      </c>
      <c r="AT639" s="159">
        <f>AY638+(Input!$B$66*1000*(Hourly!AX639&gt;0)+AD639+AN639+AS639+T639*(Hourly!J639-AY638)+Q639*(Hourly!G639-AY638))/(Q639+T639)*(1-EXP(-(Q639+T639)/(Input!$B$103*1000000)*3600))</f>
        <v>22.61890347684465</v>
      </c>
      <c r="AU639" s="24">
        <f>AY638+(AD639+AN639+AS639+T639*(Hourly!J639-AY638)+Q639*(Hourly!G639-AY638))/(Q639+T639)*(1-EXP(-(Q639+T639)/(Input!$B$103*1000000)*3600))</f>
        <v>19.921955724714532</v>
      </c>
      <c r="AV639" s="24">
        <f>AY638+(-Input!$B$67*1000*(Hourly!AX639&gt;0)+AD639+AN639+AS639+T639*(Hourly!J639-AY638)+R639*(Hourly!G639-AY638))/(R639+T639)*(1-EXP(-(R639+T639)/(Input!$B$103*1000000)*3600))</f>
        <v>16.770684815099525</v>
      </c>
      <c r="AW639" s="160">
        <f>AY638+(AD639+AN639+AS639+T639*(Hourly!J639-AY638)+R639*(Hourly!G639-AY638))/(R639+T639)*(1-EXP(-(R639+T639)/(Input!$B$103*1000000)*3600))</f>
        <v>19.427525429261784</v>
      </c>
      <c r="AX639" s="24"/>
      <c r="AY639" s="167">
        <f t="shared" si="153"/>
        <v>20</v>
      </c>
      <c r="BA639" s="159">
        <f>IF(BI639,Input!$B$66*1000*(Hourly!AX639&gt;0),IF(BJ639,-(AD639+AN639+AS639+T639*(Hourly!J639-AY638)+Q639*(Hourly!G639-AY638))+(Q639+T639)*(BE639-AY638)/(1-EXP(-(Q639+T639)/(Input!$B$103*1000000)*3600))))/1000</f>
        <v>28.938000457675802</v>
      </c>
      <c r="BB639" s="24">
        <f>IF(BO639,-Input!$B$67*1000*(Hourly!AX639&gt;0),IF(BN639,-(AD639+AN639+AS639+T639*(Hourly!J639-AY638)+R639*(Hourly!G639-AY638))+(R639+T639)*(BF639-AY638)/(1-EXP(-(R639+T639)/(Input!$B$103*1000000)*3600))))/1000</f>
        <v>0</v>
      </c>
      <c r="BC639" s="160">
        <f t="shared" si="154"/>
        <v>28.938000457675802</v>
      </c>
      <c r="BD639" s="24"/>
      <c r="BE639" s="116">
        <f>IF(Hourly!AT639=1,Input!$B$4,IF(Hourly!AT639=0.5,Input!$F$4,0))</f>
        <v>20</v>
      </c>
      <c r="BF639">
        <f>IF(Hourly!AT639=1,Input!$B$5,IF(Hourly!AT639=0.5,Input!$F$5,0))</f>
        <v>24</v>
      </c>
      <c r="BG639" s="9">
        <f>Input!$B$35+0.0000000001</f>
        <v>23.900000000099997</v>
      </c>
      <c r="BI639" s="116">
        <f t="shared" si="155"/>
        <v>0</v>
      </c>
      <c r="BJ639">
        <f t="shared" si="156"/>
        <v>1</v>
      </c>
      <c r="BK639">
        <f t="shared" si="157"/>
        <v>0</v>
      </c>
      <c r="BL639">
        <f t="shared" si="158"/>
        <v>0</v>
      </c>
      <c r="BM639">
        <f t="shared" si="159"/>
        <v>0</v>
      </c>
      <c r="BN639">
        <f t="shared" si="160"/>
        <v>0</v>
      </c>
      <c r="BO639" s="9">
        <f t="shared" si="161"/>
        <v>0</v>
      </c>
      <c r="BR639" s="116">
        <f t="shared" si="148"/>
        <v>8126</v>
      </c>
      <c r="BS639" s="39">
        <v>0</v>
      </c>
      <c r="BT639" s="168">
        <v>0</v>
      </c>
      <c r="BV639" s="116">
        <f>IF(Hourly!$AR639&gt;0,AY639,"")</f>
        <v>20</v>
      </c>
      <c r="BW639">
        <f>IF(AND(BV639&gt;(20.8+0.33*Hourly!$I639),(BV639&gt;24),(BV639&lt;&gt;"")),1,0)</f>
        <v>0</v>
      </c>
      <c r="BX639">
        <f>IF(AND(BV639&gt;(21.8+0.33*Hourly!$I639),(BV639&gt;24),(BV639&lt;&gt;"")),1,0)</f>
        <v>0</v>
      </c>
      <c r="BY639" s="9">
        <f>IF(AND(BV639&gt;(22.8+0.33*Hourly!$I639),(BV639&gt;24),(BV639&lt;&gt;"")),1,0)</f>
        <v>0</v>
      </c>
    </row>
    <row r="640" spans="5:77" x14ac:dyDescent="0.35">
      <c r="E640">
        <f>Hourly!A640</f>
        <v>2001</v>
      </c>
      <c r="F640">
        <f>Hourly!B640</f>
        <v>1</v>
      </c>
      <c r="G640">
        <f>Hourly!C640</f>
        <v>27</v>
      </c>
      <c r="H640">
        <f>Hourly!D640</f>
        <v>12</v>
      </c>
      <c r="I640" s="163">
        <v>636</v>
      </c>
      <c r="J640" s="19">
        <f>Input!B$22*Input!B$79</f>
        <v>1411.3439999999998</v>
      </c>
      <c r="K640" s="19">
        <f>Input!B$76*Input!B$88</f>
        <v>656.99775609756091</v>
      </c>
      <c r="L640" s="19">
        <f>Input!B$77*Input!B$89</f>
        <v>130.99152542372883</v>
      </c>
      <c r="M640" s="164">
        <f t="shared" si="149"/>
        <v>2199.3332815212898</v>
      </c>
      <c r="N640" s="165">
        <f>(Input!B$109*Input!B$102)/3600*Input!B$108</f>
        <v>740.21399999999983</v>
      </c>
      <c r="O640" s="165">
        <f>(1-Input!B$61)*(Input!B$109*Input!B$33)/3600*Input!B$108*Hourly!AU640</f>
        <v>444.12839999999994</v>
      </c>
      <c r="P640" s="19">
        <f>IF(AND(AY639&gt;Hourly!G640),(Input!B$109*(Input!B$33*Hourly!AU640+Input!B$36))/3600*Input!B$108,(1-Input!B$61)*(Input!B$109*Input!B$33)/3600*Input!B$108*Hourly!AU640)</f>
        <v>11547.338400000001</v>
      </c>
      <c r="Q640" s="19">
        <f t="shared" si="146"/>
        <v>3383.6756815212898</v>
      </c>
      <c r="R640" s="19">
        <f t="shared" si="150"/>
        <v>14486.885681521289</v>
      </c>
      <c r="S640" s="165"/>
      <c r="T640" s="165">
        <f>Input!B$78*Input!B$91</f>
        <v>189.625</v>
      </c>
      <c r="U640" s="19">
        <f>IF(AND($AY639&gt;Input!$B$52,Hourly!AI640&gt;Input!$B$51),Input!$B$93*Input!$F$40*Input!$J$8/100*Hourly!AI640,Input!$B$93*Input!$B$40*Input!$J$8/100*Hourly!AI640)</f>
        <v>0</v>
      </c>
      <c r="V640" s="19">
        <f>IF(AND($AY639&gt;Input!$B$52,Hourly!AJ640&gt;Input!$B$51),Input!$B$94*Input!$F$41*Input!$J$9/100*Hourly!AJ640,Input!$B$94*Input!$B$41*Input!$J$9/100*Hourly!AJ640)</f>
        <v>2174.0819907214122</v>
      </c>
      <c r="W640" s="19">
        <f>IF(AND($AY639&gt;Input!$B$52,Hourly!AK640&gt;Input!$B$51),Input!$B$95*Input!$F$42*Input!$J$10/100*Hourly!AK640,Input!$B$95*Input!$B$42*Input!$J$10/100*Hourly!AK640)</f>
        <v>0</v>
      </c>
      <c r="X640" s="19">
        <f>IF(AND($AY639&gt;Input!$B$52,Hourly!AL640&gt;Input!$B$51),Input!$B$96*Input!$F$43*Input!$J$11/100*Hourly!AL640,Input!$B$96*Input!$B$43*Input!$J$11/100*Hourly!AL640)</f>
        <v>1315.4388829172824</v>
      </c>
      <c r="Y640" s="19">
        <f>IF(AND($AY639&gt;Input!$B$52,Hourly!AM640&gt;Input!$B$51),Input!$B$97*Input!$F$44*Input!$J$12/100*Hourly!AM640,Input!$B$97*Input!$B$44*Input!$J$12/100*Hourly!AM640)</f>
        <v>0</v>
      </c>
      <c r="Z640" s="19">
        <f>IF(AND($AY639&gt;Input!$B$52,Hourly!AN640&gt;Input!$B$51),Input!$B$98*Input!$F$45*Input!$J$13/100*Hourly!AN640,Input!$B$98*Input!$B$45*Input!$J$13/100*Hourly!AN640)</f>
        <v>2954.9851679413741</v>
      </c>
      <c r="AA640" s="19">
        <f>IF(AND($AY639&gt;Input!$B$52,Hourly!AO640&gt;Input!$B$51),Input!$B$99*Input!$F$46*Input!$J$14/100*Hourly!AO640,Input!$B$99*Input!$B$46*Input!$J$14/100*Hourly!AO640)</f>
        <v>0</v>
      </c>
      <c r="AB640" s="19">
        <f>IF(AND($AY639&gt;Input!$B$52,Hourly!AP640&gt;Input!$B$51),Input!$B$100*Input!$F$47*Input!$J$15/100*Hourly!AP640,Input!$B$100*Input!$B$47*Input!$J$15/100*Hourly!AP640)</f>
        <v>1239.6081526043138</v>
      </c>
      <c r="AC640" s="19">
        <f>IF(AND($AY639&gt;Input!$B$52,Hourly!AQ640&gt;Input!$B$51),Input!$B$101*Input!$F$48*Input!$J$16/100*Hourly!AQ640,Input!$B$101*Input!$B$48*Input!$J$16/100*Hourly!AQ640)</f>
        <v>0</v>
      </c>
      <c r="AD640" s="165">
        <f t="shared" si="151"/>
        <v>7684.1141941843825</v>
      </c>
      <c r="AE640" s="19">
        <f>Hourly!AI640/Input!$B$107*Input!$J$40*Input!$B$76*Input!$B$80</f>
        <v>0</v>
      </c>
      <c r="AF640" s="19">
        <f>Hourly!AJ640/Input!$B$107*Input!$J$41*Input!$B$76*Input!$B$81</f>
        <v>160.79079864003117</v>
      </c>
      <c r="AG640" s="19">
        <f>Hourly!AK640/Input!$B$107*Input!$J$42*Input!$B$76*Input!$B$82</f>
        <v>0</v>
      </c>
      <c r="AH640" s="19">
        <f>Hourly!AL640/Input!$B$107*Input!$J$43*Input!$B$76*Input!$B$83</f>
        <v>73.056307139517415</v>
      </c>
      <c r="AI640" s="19">
        <f>Hourly!AM640/Input!$B$107*Input!$J$44*Input!$B$76*Input!$B$84</f>
        <v>0</v>
      </c>
      <c r="AJ640" s="19">
        <f>Hourly!AN640/Input!$B$107*Input!$J$45*Input!$B$76*Input!$B$85</f>
        <v>143.70072406580306</v>
      </c>
      <c r="AK640" s="19">
        <f>Hourly!AO640/Input!$B$107*Input!$J$46*Input!$B$76*Input!$B$86</f>
        <v>0</v>
      </c>
      <c r="AL640" s="19">
        <f>Hourly!AP640/Input!$B$107*Input!$J$47*Input!$B$76*Input!$B$87</f>
        <v>68.844851026807603</v>
      </c>
      <c r="AM640" s="164">
        <f>Hourly!AQ640/Input!$B$107*Input!$J$48*Input!$B$77*Input!$B$89</f>
        <v>183.38813559322034</v>
      </c>
      <c r="AN640" s="165">
        <f t="shared" si="147"/>
        <v>629.78081646537953</v>
      </c>
      <c r="AO640" s="116">
        <f>Input!B$55*Input!$B$18*Input!B$112*Hourly!AR640</f>
        <v>2398.5</v>
      </c>
      <c r="AP640">
        <f>Input!B$113*Input!B$114*Input!B$90*Input!B$56*Hourly!AS640</f>
        <v>11070</v>
      </c>
      <c r="AQ640">
        <f>Input!B$90*Input!B$57*Hourly!AS640</f>
        <v>11070</v>
      </c>
      <c r="AR640" s="19">
        <f>0.5*Input!$B$63*Hourly!AU640</f>
        <v>61.5</v>
      </c>
      <c r="AS640" s="165">
        <f t="shared" si="152"/>
        <v>24569.25</v>
      </c>
      <c r="AT640" s="159">
        <f>AY639+(Input!$B$66*1000*(Hourly!AX640&gt;0)+AD640+AN640+AS640+T640*(Hourly!J640-AY639)+Q640*(Hourly!G640-AY639))/(Q640+T640)*(1-EXP(-(Q640+T640)/(Input!$B$103*1000000)*3600))</f>
        <v>22.630677370624362</v>
      </c>
      <c r="AU640" s="24">
        <f>AY639+(AD640+AN640+AS640+T640*(Hourly!J640-AY639)+Q640*(Hourly!G640-AY639))/(Q640+T640)*(1-EXP(-(Q640+T640)/(Input!$B$103*1000000)*3600))</f>
        <v>19.93372961849424</v>
      </c>
      <c r="AV640" s="24">
        <f>AY639+(-Input!$B$67*1000*(Hourly!AX640&gt;0)+AD640+AN640+AS640+T640*(Hourly!J640-AY639)+R640*(Hourly!G640-AY639))/(R640+T640)*(1-EXP(-(R640+T640)/(Input!$B$103*1000000)*3600))</f>
        <v>16.785233561617886</v>
      </c>
      <c r="AW640" s="160">
        <f>AY639+(AD640+AN640+AS640+T640*(Hourly!J640-AY639)+R640*(Hourly!G640-AY639))/(R640+T640)*(1-EXP(-(R640+T640)/(Input!$B$103*1000000)*3600))</f>
        <v>19.442074175780142</v>
      </c>
      <c r="AX640" s="24"/>
      <c r="AY640" s="167">
        <f t="shared" si="153"/>
        <v>20</v>
      </c>
      <c r="BA640" s="159">
        <f>IF(BI640,Input!$B$66*1000*(Hourly!AX640&gt;0),IF(BJ640,-(AD640+AN640+AS640+T640*(Hourly!J640-AY639)+Q640*(Hourly!G640-AY639))+(Q640+T640)*(BE640-AY639)/(1-EXP(-(Q640+T640)/(Input!$B$103*1000000)*3600))))/1000</f>
        <v>24.572363870755769</v>
      </c>
      <c r="BB640" s="24">
        <f>IF(BO640,-Input!$B$67*1000*(Hourly!AX640&gt;0),IF(BN640,-(AD640+AN640+AS640+T640*(Hourly!J640-AY639)+R640*(Hourly!G640-AY639))+(R640+T640)*(BF640-AY639)/(1-EXP(-(R640+T640)/(Input!$B$103*1000000)*3600))))/1000</f>
        <v>0</v>
      </c>
      <c r="BC640" s="160">
        <f t="shared" si="154"/>
        <v>24.572363870755769</v>
      </c>
      <c r="BD640" s="24"/>
      <c r="BE640" s="116">
        <f>IF(Hourly!AT640=1,Input!$B$4,IF(Hourly!AT640=0.5,Input!$F$4,0))</f>
        <v>20</v>
      </c>
      <c r="BF640">
        <f>IF(Hourly!AT640=1,Input!$B$5,IF(Hourly!AT640=0.5,Input!$F$5,0))</f>
        <v>24</v>
      </c>
      <c r="BG640" s="9">
        <f>Input!$B$35+0.0000000001</f>
        <v>23.900000000099997</v>
      </c>
      <c r="BI640" s="116">
        <f t="shared" si="155"/>
        <v>0</v>
      </c>
      <c r="BJ640">
        <f t="shared" si="156"/>
        <v>1</v>
      </c>
      <c r="BK640">
        <f t="shared" si="157"/>
        <v>0</v>
      </c>
      <c r="BL640">
        <f t="shared" si="158"/>
        <v>0</v>
      </c>
      <c r="BM640">
        <f t="shared" si="159"/>
        <v>0</v>
      </c>
      <c r="BN640">
        <f t="shared" si="160"/>
        <v>0</v>
      </c>
      <c r="BO640" s="9">
        <f t="shared" si="161"/>
        <v>0</v>
      </c>
      <c r="BR640" s="116">
        <f t="shared" si="148"/>
        <v>8125</v>
      </c>
      <c r="BS640" s="39">
        <v>0</v>
      </c>
      <c r="BT640" s="168">
        <v>0</v>
      </c>
      <c r="BV640" s="116">
        <f>IF(Hourly!$AR640&gt;0,AY640,"")</f>
        <v>20</v>
      </c>
      <c r="BW640">
        <f>IF(AND(BV640&gt;(20.8+0.33*Hourly!$I640),(BV640&gt;24),(BV640&lt;&gt;"")),1,0)</f>
        <v>0</v>
      </c>
      <c r="BX640">
        <f>IF(AND(BV640&gt;(21.8+0.33*Hourly!$I640),(BV640&gt;24),(BV640&lt;&gt;"")),1,0)</f>
        <v>0</v>
      </c>
      <c r="BY640" s="9">
        <f>IF(AND(BV640&gt;(22.8+0.33*Hourly!$I640),(BV640&gt;24),(BV640&lt;&gt;"")),1,0)</f>
        <v>0</v>
      </c>
    </row>
    <row r="641" spans="5:77" x14ac:dyDescent="0.35">
      <c r="E641">
        <f>Hourly!A641</f>
        <v>2001</v>
      </c>
      <c r="F641">
        <f>Hourly!B641</f>
        <v>1</v>
      </c>
      <c r="G641">
        <f>Hourly!C641</f>
        <v>27</v>
      </c>
      <c r="H641">
        <f>Hourly!D641</f>
        <v>13</v>
      </c>
      <c r="I641" s="163">
        <v>637</v>
      </c>
      <c r="J641" s="19">
        <f>Input!B$22*Input!B$79</f>
        <v>1411.3439999999998</v>
      </c>
      <c r="K641" s="19">
        <f>Input!B$76*Input!B$88</f>
        <v>656.99775609756091</v>
      </c>
      <c r="L641" s="19">
        <f>Input!B$77*Input!B$89</f>
        <v>130.99152542372883</v>
      </c>
      <c r="M641" s="164">
        <f t="shared" si="149"/>
        <v>2199.3332815212898</v>
      </c>
      <c r="N641" s="165">
        <f>(Input!B$109*Input!B$102)/3600*Input!B$108</f>
        <v>740.21399999999983</v>
      </c>
      <c r="O641" s="165">
        <f>(1-Input!B$61)*(Input!B$109*Input!B$33)/3600*Input!B$108*Hourly!AU641</f>
        <v>444.12839999999994</v>
      </c>
      <c r="P641" s="19">
        <f>IF(AND(AY640&gt;Hourly!G641),(Input!B$109*(Input!B$33*Hourly!AU641+Input!B$36))/3600*Input!B$108,(1-Input!B$61)*(Input!B$109*Input!B$33)/3600*Input!B$108*Hourly!AU641)</f>
        <v>11547.338400000001</v>
      </c>
      <c r="Q641" s="19">
        <f t="shared" si="146"/>
        <v>3383.6756815212898</v>
      </c>
      <c r="R641" s="19">
        <f t="shared" si="150"/>
        <v>14486.885681521289</v>
      </c>
      <c r="S641" s="165"/>
      <c r="T641" s="165">
        <f>Input!B$78*Input!B$91</f>
        <v>189.625</v>
      </c>
      <c r="U641" s="19">
        <f>IF(AND($AY640&gt;Input!$B$52,Hourly!AI641&gt;Input!$B$51),Input!$B$93*Input!$F$40*Input!$J$8/100*Hourly!AI641,Input!$B$93*Input!$B$40*Input!$J$8/100*Hourly!AI641)</f>
        <v>0</v>
      </c>
      <c r="V641" s="19">
        <f>IF(AND($AY640&gt;Input!$B$52,Hourly!AJ641&gt;Input!$B$51),Input!$B$94*Input!$F$41*Input!$J$9/100*Hourly!AJ641,Input!$B$94*Input!$B$41*Input!$J$9/100*Hourly!AJ641)</f>
        <v>3511.6864426611583</v>
      </c>
      <c r="W641" s="19">
        <f>IF(AND($AY640&gt;Input!$B$52,Hourly!AK641&gt;Input!$B$51),Input!$B$95*Input!$F$42*Input!$J$10/100*Hourly!AK641,Input!$B$95*Input!$B$42*Input!$J$10/100*Hourly!AK641)</f>
        <v>0</v>
      </c>
      <c r="X641" s="19">
        <f>IF(AND($AY640&gt;Input!$B$52,Hourly!AL641&gt;Input!$B$51),Input!$B$96*Input!$F$43*Input!$J$11/100*Hourly!AL641,Input!$B$96*Input!$B$43*Input!$J$11/100*Hourly!AL641)</f>
        <v>2136.6874592927884</v>
      </c>
      <c r="Y641" s="19">
        <f>IF(AND($AY640&gt;Input!$B$52,Hourly!AM641&gt;Input!$B$51),Input!$B$97*Input!$F$44*Input!$J$12/100*Hourly!AM641,Input!$B$97*Input!$B$44*Input!$J$12/100*Hourly!AM641)</f>
        <v>0</v>
      </c>
      <c r="Z641" s="19">
        <f>IF(AND($AY640&gt;Input!$B$52,Hourly!AN641&gt;Input!$B$51),Input!$B$98*Input!$F$45*Input!$J$13/100*Hourly!AN641,Input!$B$98*Input!$B$45*Input!$J$13/100*Hourly!AN641)</f>
        <v>4879.0726516370578</v>
      </c>
      <c r="AA641" s="19">
        <f>IF(AND($AY640&gt;Input!$B$52,Hourly!AO641&gt;Input!$B$51),Input!$B$99*Input!$F$46*Input!$J$14/100*Hourly!AO641,Input!$B$99*Input!$B$46*Input!$J$14/100*Hourly!AO641)</f>
        <v>0</v>
      </c>
      <c r="AB641" s="19">
        <f>IF(AND($AY640&gt;Input!$B$52,Hourly!AP641&gt;Input!$B$51),Input!$B$100*Input!$F$47*Input!$J$15/100*Hourly!AP641,Input!$B$100*Input!$B$47*Input!$J$15/100*Hourly!AP641)</f>
        <v>2002.2773576576776</v>
      </c>
      <c r="AC641" s="19">
        <f>IF(AND($AY640&gt;Input!$B$52,Hourly!AQ641&gt;Input!$B$51),Input!$B$101*Input!$F$48*Input!$J$16/100*Hourly!AQ641,Input!$B$101*Input!$B$48*Input!$J$16/100*Hourly!AQ641)</f>
        <v>0</v>
      </c>
      <c r="AD641" s="165">
        <f t="shared" si="151"/>
        <v>12529.723911248682</v>
      </c>
      <c r="AE641" s="19">
        <f>Hourly!AI641/Input!$B$107*Input!$J$40*Input!$B$76*Input!$B$80</f>
        <v>0</v>
      </c>
      <c r="AF641" s="19">
        <f>Hourly!AJ641/Input!$B$107*Input!$J$41*Input!$B$76*Input!$B$81</f>
        <v>259.71737501100154</v>
      </c>
      <c r="AG641" s="19">
        <f>Hourly!AK641/Input!$B$107*Input!$J$42*Input!$B$76*Input!$B$82</f>
        <v>0</v>
      </c>
      <c r="AH641" s="19">
        <f>Hourly!AL641/Input!$B$107*Input!$J$43*Input!$B$76*Input!$B$83</f>
        <v>118.6664749798679</v>
      </c>
      <c r="AI641" s="19">
        <f>Hourly!AM641/Input!$B$107*Input!$J$44*Input!$B$76*Input!$B$84</f>
        <v>0</v>
      </c>
      <c r="AJ641" s="19">
        <f>Hourly!AN641/Input!$B$107*Input!$J$45*Input!$B$76*Input!$B$85</f>
        <v>237.26896514284394</v>
      </c>
      <c r="AK641" s="19">
        <f>Hourly!AO641/Input!$B$107*Input!$J$46*Input!$B$76*Input!$B$86</f>
        <v>0</v>
      </c>
      <c r="AL641" s="19">
        <f>Hourly!AP641/Input!$B$107*Input!$J$47*Input!$B$76*Input!$B$87</f>
        <v>111.20166168049862</v>
      </c>
      <c r="AM641" s="164">
        <f>Hourly!AQ641/Input!$B$107*Input!$J$48*Input!$B$77*Input!$B$89</f>
        <v>292.54774011299435</v>
      </c>
      <c r="AN641" s="165">
        <f t="shared" si="147"/>
        <v>1019.4022169272064</v>
      </c>
      <c r="AO641" s="116">
        <f>Input!B$55*Input!$B$18*Input!B$112*Hourly!AR641</f>
        <v>2398.5</v>
      </c>
      <c r="AP641">
        <f>Input!B$113*Input!B$114*Input!B$90*Input!B$56*Hourly!AS641</f>
        <v>11070</v>
      </c>
      <c r="AQ641">
        <f>Input!B$90*Input!B$57*Hourly!AS641</f>
        <v>11070</v>
      </c>
      <c r="AR641" s="19">
        <f>0.5*Input!$B$63*Hourly!AU641</f>
        <v>61.5</v>
      </c>
      <c r="AS641" s="165">
        <f t="shared" si="152"/>
        <v>24569.25</v>
      </c>
      <c r="AT641" s="159">
        <f>AY640+(Input!$B$66*1000*(Hourly!AX641&gt;0)+AD641+AN641+AS641+T641*(Hourly!J641-AY640)+Q641*(Hourly!G641-AY640))/(Q641+T641)*(1-EXP(-(Q641+T641)/(Input!$B$103*1000000)*3600))</f>
        <v>22.653922111941871</v>
      </c>
      <c r="AU641" s="24">
        <f>AY640+(AD641+AN641+AS641+T641*(Hourly!J641-AY640)+Q641*(Hourly!G641-AY640))/(Q641+T641)*(1-EXP(-(Q641+T641)/(Input!$B$103*1000000)*3600))</f>
        <v>19.956974359811753</v>
      </c>
      <c r="AV641" s="24">
        <f>AY640+(-Input!$B$67*1000*(Hourly!AX641&gt;0)+AD641+AN641+AS641+T641*(Hourly!J641-AY640)+R641*(Hourly!G641-AY640))/(R641+T641)*(1-EXP(-(R641+T641)/(Input!$B$103*1000000)*3600))</f>
        <v>16.837632082526845</v>
      </c>
      <c r="AW641" s="160">
        <f>AY640+(AD641+AN641+AS641+T641*(Hourly!J641-AY640)+R641*(Hourly!G641-AY640))/(R641+T641)*(1-EXP(-(R641+T641)/(Input!$B$103*1000000)*3600))</f>
        <v>19.494472696689101</v>
      </c>
      <c r="AX641" s="24"/>
      <c r="AY641" s="167">
        <f t="shared" si="153"/>
        <v>20</v>
      </c>
      <c r="BA641" s="159">
        <f>IF(BI641,Input!$B$66*1000*(Hourly!AX641&gt;0),IF(BJ641,-(AD641+AN641+AS641+T641*(Hourly!J641-AY640)+Q641*(Hourly!G641-AY640))+(Q641+T641)*(BE641-AY640)/(1-EXP(-(Q641+T641)/(Input!$B$103*1000000)*3600))))/1000</f>
        <v>15.953457071708355</v>
      </c>
      <c r="BB641" s="24">
        <f>IF(BO641,-Input!$B$67*1000*(Hourly!AX641&gt;0),IF(BN641,-(AD641+AN641+AS641+T641*(Hourly!J641-AY640)+R641*(Hourly!G641-AY640))+(R641+T641)*(BF641-AY640)/(1-EXP(-(R641+T641)/(Input!$B$103*1000000)*3600))))/1000</f>
        <v>0</v>
      </c>
      <c r="BC641" s="160">
        <f t="shared" si="154"/>
        <v>15.953457071708355</v>
      </c>
      <c r="BD641" s="24"/>
      <c r="BE641" s="116">
        <f>IF(Hourly!AT641=1,Input!$B$4,IF(Hourly!AT641=0.5,Input!$F$4,0))</f>
        <v>20</v>
      </c>
      <c r="BF641">
        <f>IF(Hourly!AT641=1,Input!$B$5,IF(Hourly!AT641=0.5,Input!$F$5,0))</f>
        <v>24</v>
      </c>
      <c r="BG641" s="9">
        <f>Input!$B$35+0.0000000001</f>
        <v>23.900000000099997</v>
      </c>
      <c r="BI641" s="116">
        <f t="shared" si="155"/>
        <v>0</v>
      </c>
      <c r="BJ641">
        <f t="shared" si="156"/>
        <v>1</v>
      </c>
      <c r="BK641">
        <f t="shared" si="157"/>
        <v>0</v>
      </c>
      <c r="BL641">
        <f t="shared" si="158"/>
        <v>0</v>
      </c>
      <c r="BM641">
        <f t="shared" si="159"/>
        <v>0</v>
      </c>
      <c r="BN641">
        <f t="shared" si="160"/>
        <v>0</v>
      </c>
      <c r="BO641" s="9">
        <f t="shared" si="161"/>
        <v>0</v>
      </c>
      <c r="BR641" s="116">
        <f t="shared" si="148"/>
        <v>8124</v>
      </c>
      <c r="BS641" s="39">
        <v>0</v>
      </c>
      <c r="BT641" s="168">
        <v>0</v>
      </c>
      <c r="BV641" s="116">
        <f>IF(Hourly!$AR641&gt;0,AY641,"")</f>
        <v>20</v>
      </c>
      <c r="BW641">
        <f>IF(AND(BV641&gt;(20.8+0.33*Hourly!$I641),(BV641&gt;24),(BV641&lt;&gt;"")),1,0)</f>
        <v>0</v>
      </c>
      <c r="BX641">
        <f>IF(AND(BV641&gt;(21.8+0.33*Hourly!$I641),(BV641&gt;24),(BV641&lt;&gt;"")),1,0)</f>
        <v>0</v>
      </c>
      <c r="BY641" s="9">
        <f>IF(AND(BV641&gt;(22.8+0.33*Hourly!$I641),(BV641&gt;24),(BV641&lt;&gt;"")),1,0)</f>
        <v>0</v>
      </c>
    </row>
    <row r="642" spans="5:77" x14ac:dyDescent="0.35">
      <c r="E642">
        <f>Hourly!A642</f>
        <v>2001</v>
      </c>
      <c r="F642">
        <f>Hourly!B642</f>
        <v>1</v>
      </c>
      <c r="G642">
        <f>Hourly!C642</f>
        <v>27</v>
      </c>
      <c r="H642">
        <f>Hourly!D642</f>
        <v>14</v>
      </c>
      <c r="I642" s="163">
        <v>638</v>
      </c>
      <c r="J642" s="19">
        <f>Input!B$22*Input!B$79</f>
        <v>1411.3439999999998</v>
      </c>
      <c r="K642" s="19">
        <f>Input!B$76*Input!B$88</f>
        <v>656.99775609756091</v>
      </c>
      <c r="L642" s="19">
        <f>Input!B$77*Input!B$89</f>
        <v>130.99152542372883</v>
      </c>
      <c r="M642" s="164">
        <f t="shared" si="149"/>
        <v>2199.3332815212898</v>
      </c>
      <c r="N642" s="165">
        <f>(Input!B$109*Input!B$102)/3600*Input!B$108</f>
        <v>740.21399999999983</v>
      </c>
      <c r="O642" s="165">
        <f>(1-Input!B$61)*(Input!B$109*Input!B$33)/3600*Input!B$108*Hourly!AU642</f>
        <v>444.12839999999994</v>
      </c>
      <c r="P642" s="19">
        <f>IF(AND(AY641&gt;Hourly!G642),(Input!B$109*(Input!B$33*Hourly!AU642+Input!B$36))/3600*Input!B$108,(1-Input!B$61)*(Input!B$109*Input!B$33)/3600*Input!B$108*Hourly!AU642)</f>
        <v>11547.338400000001</v>
      </c>
      <c r="Q642" s="19">
        <f t="shared" si="146"/>
        <v>3383.6756815212898</v>
      </c>
      <c r="R642" s="19">
        <f t="shared" si="150"/>
        <v>14486.885681521289</v>
      </c>
      <c r="S642" s="165"/>
      <c r="T642" s="165">
        <f>Input!B$78*Input!B$91</f>
        <v>189.625</v>
      </c>
      <c r="U642" s="19">
        <f>IF(AND($AY641&gt;Input!$B$52,Hourly!AI642&gt;Input!$B$51),Input!$B$93*Input!$F$40*Input!$J$8/100*Hourly!AI642,Input!$B$93*Input!$B$40*Input!$J$8/100*Hourly!AI642)</f>
        <v>0</v>
      </c>
      <c r="V642" s="19">
        <f>IF(AND($AY641&gt;Input!$B$52,Hourly!AJ642&gt;Input!$B$51),Input!$B$94*Input!$F$41*Input!$J$9/100*Hourly!AJ642,Input!$B$94*Input!$B$41*Input!$J$9/100*Hourly!AJ642)</f>
        <v>2269.2669662902667</v>
      </c>
      <c r="W642" s="19">
        <f>IF(AND($AY641&gt;Input!$B$52,Hourly!AK642&gt;Input!$B$51),Input!$B$95*Input!$F$42*Input!$J$10/100*Hourly!AK642,Input!$B$95*Input!$B$42*Input!$J$10/100*Hourly!AK642)</f>
        <v>0</v>
      </c>
      <c r="X642" s="19">
        <f>IF(AND($AY641&gt;Input!$B$52,Hourly!AL642&gt;Input!$B$51),Input!$B$96*Input!$F$43*Input!$J$11/100*Hourly!AL642,Input!$B$96*Input!$B$43*Input!$J$11/100*Hourly!AL642)</f>
        <v>1341.5188737287899</v>
      </c>
      <c r="Y642" s="19">
        <f>IF(AND($AY641&gt;Input!$B$52,Hourly!AM642&gt;Input!$B$51),Input!$B$97*Input!$F$44*Input!$J$12/100*Hourly!AM642,Input!$B$97*Input!$B$44*Input!$J$12/100*Hourly!AM642)</f>
        <v>0</v>
      </c>
      <c r="Z642" s="19">
        <f>IF(AND($AY641&gt;Input!$B$52,Hourly!AN642&gt;Input!$B$51),Input!$B$98*Input!$F$45*Input!$J$13/100*Hourly!AN642,Input!$B$98*Input!$B$45*Input!$J$13/100*Hourly!AN642)</f>
        <v>3145.3135059175725</v>
      </c>
      <c r="AA642" s="19">
        <f>IF(AND($AY641&gt;Input!$B$52,Hourly!AO642&gt;Input!$B$51),Input!$B$99*Input!$F$46*Input!$J$14/100*Hourly!AO642,Input!$B$99*Input!$B$46*Input!$J$14/100*Hourly!AO642)</f>
        <v>0</v>
      </c>
      <c r="AB642" s="19">
        <f>IF(AND($AY641&gt;Input!$B$52,Hourly!AP642&gt;Input!$B$51),Input!$B$100*Input!$F$47*Input!$J$15/100*Hourly!AP642,Input!$B$100*Input!$B$47*Input!$J$15/100*Hourly!AP642)</f>
        <v>1293.8802877970818</v>
      </c>
      <c r="AC642" s="19">
        <f>IF(AND($AY641&gt;Input!$B$52,Hourly!AQ642&gt;Input!$B$51),Input!$B$101*Input!$F$48*Input!$J$16/100*Hourly!AQ642,Input!$B$101*Input!$B$48*Input!$J$16/100*Hourly!AQ642)</f>
        <v>0</v>
      </c>
      <c r="AD642" s="165">
        <f t="shared" si="151"/>
        <v>8049.9796337337111</v>
      </c>
      <c r="AE642" s="19">
        <f>Hourly!AI642/Input!$B$107*Input!$J$40*Input!$B$76*Input!$B$80</f>
        <v>0</v>
      </c>
      <c r="AF642" s="19">
        <f>Hourly!AJ642/Input!$B$107*Input!$J$41*Input!$B$76*Input!$B$81</f>
        <v>167.83049093570648</v>
      </c>
      <c r="AG642" s="19">
        <f>Hourly!AK642/Input!$B$107*Input!$J$42*Input!$B$76*Input!$B$82</f>
        <v>0</v>
      </c>
      <c r="AH642" s="19">
        <f>Hourly!AL642/Input!$B$107*Input!$J$43*Input!$B$76*Input!$B$83</f>
        <v>74.504727011899348</v>
      </c>
      <c r="AI642" s="19">
        <f>Hourly!AM642/Input!$B$107*Input!$J$44*Input!$B$76*Input!$B$84</f>
        <v>0</v>
      </c>
      <c r="AJ642" s="19">
        <f>Hourly!AN642/Input!$B$107*Input!$J$45*Input!$B$76*Input!$B$85</f>
        <v>152.95637796015899</v>
      </c>
      <c r="AK642" s="19">
        <f>Hourly!AO642/Input!$B$107*Input!$J$46*Input!$B$76*Input!$B$86</f>
        <v>0</v>
      </c>
      <c r="AL642" s="19">
        <f>Hourly!AP642/Input!$B$107*Input!$J$47*Input!$B$76*Input!$B$87</f>
        <v>71.858994693419575</v>
      </c>
      <c r="AM642" s="164">
        <f>Hourly!AQ642/Input!$B$107*Input!$J$48*Input!$B$77*Input!$B$89</f>
        <v>192.12090395480226</v>
      </c>
      <c r="AN642" s="165">
        <f t="shared" si="147"/>
        <v>659.27149455598669</v>
      </c>
      <c r="AO642" s="116">
        <f>Input!B$55*Input!$B$18*Input!B$112*Hourly!AR642</f>
        <v>2398.5</v>
      </c>
      <c r="AP642">
        <f>Input!B$113*Input!B$114*Input!B$90*Input!B$56*Hourly!AS642</f>
        <v>11070</v>
      </c>
      <c r="AQ642">
        <f>Input!B$90*Input!B$57*Hourly!AS642</f>
        <v>11070</v>
      </c>
      <c r="AR642" s="19">
        <f>0.5*Input!$B$63*Hourly!AU642</f>
        <v>61.5</v>
      </c>
      <c r="AS642" s="165">
        <f t="shared" si="152"/>
        <v>24569.25</v>
      </c>
      <c r="AT642" s="159">
        <f>AY641+(Input!$B$66*1000*(Hourly!AX642&gt;0)+AD642+AN642+AS642+T642*(Hourly!J642-AY641)+Q642*(Hourly!G642-AY641))/(Q642+T642)*(1-EXP(-(Q642+T642)/(Input!$B$103*1000000)*3600))</f>
        <v>22.640869221940338</v>
      </c>
      <c r="AU642" s="24">
        <f>AY641+(AD642+AN642+AS642+T642*(Hourly!J642-AY641)+Q642*(Hourly!G642-AY641))/(Q642+T642)*(1-EXP(-(Q642+T642)/(Input!$B$103*1000000)*3600))</f>
        <v>19.943921469810217</v>
      </c>
      <c r="AV642" s="24">
        <f>AY641+(-Input!$B$67*1000*(Hourly!AX642&gt;0)+AD642+AN642+AS642+T642*(Hourly!J642-AY641)+R642*(Hourly!G642-AY641))/(R642+T642)*(1-EXP(-(R642+T642)/(Input!$B$103*1000000)*3600))</f>
        <v>16.824773306059679</v>
      </c>
      <c r="AW642" s="160">
        <f>AY641+(AD642+AN642+AS642+T642*(Hourly!J642-AY641)+R642*(Hourly!G642-AY641))/(R642+T642)*(1-EXP(-(R642+T642)/(Input!$B$103*1000000)*3600))</f>
        <v>19.481613920221935</v>
      </c>
      <c r="AX642" s="24"/>
      <c r="AY642" s="167">
        <f t="shared" si="153"/>
        <v>20</v>
      </c>
      <c r="BA642" s="159">
        <f>IF(BI642,Input!$B$66*1000*(Hourly!AX642&gt;0),IF(BJ642,-(AD642+AN642+AS642+T642*(Hourly!J642-AY641)+Q642*(Hourly!G642-AY641))+(Q642+T642)*(BE642-AY641)/(1-EXP(-(Q642+T642)/(Input!$B$103*1000000)*3600))))/1000</f>
        <v>20.793332071594552</v>
      </c>
      <c r="BB642" s="24">
        <f>IF(BO642,-Input!$B$67*1000*(Hourly!AX642&gt;0),IF(BN642,-(AD642+AN642+AS642+T642*(Hourly!J642-AY641)+R642*(Hourly!G642-AY641))+(R642+T642)*(BF642-AY641)/(1-EXP(-(R642+T642)/(Input!$B$103*1000000)*3600))))/1000</f>
        <v>0</v>
      </c>
      <c r="BC642" s="160">
        <f t="shared" si="154"/>
        <v>20.793332071594552</v>
      </c>
      <c r="BD642" s="24"/>
      <c r="BE642" s="116">
        <f>IF(Hourly!AT642=1,Input!$B$4,IF(Hourly!AT642=0.5,Input!$F$4,0))</f>
        <v>20</v>
      </c>
      <c r="BF642">
        <f>IF(Hourly!AT642=1,Input!$B$5,IF(Hourly!AT642=0.5,Input!$F$5,0))</f>
        <v>24</v>
      </c>
      <c r="BG642" s="9">
        <f>Input!$B$35+0.0000000001</f>
        <v>23.900000000099997</v>
      </c>
      <c r="BI642" s="116">
        <f t="shared" si="155"/>
        <v>0</v>
      </c>
      <c r="BJ642">
        <f t="shared" si="156"/>
        <v>1</v>
      </c>
      <c r="BK642">
        <f t="shared" si="157"/>
        <v>0</v>
      </c>
      <c r="BL642">
        <f t="shared" si="158"/>
        <v>0</v>
      </c>
      <c r="BM642">
        <f t="shared" si="159"/>
        <v>0</v>
      </c>
      <c r="BN642">
        <f t="shared" si="160"/>
        <v>0</v>
      </c>
      <c r="BO642" s="9">
        <f t="shared" si="161"/>
        <v>0</v>
      </c>
      <c r="BR642" s="116">
        <f t="shared" si="148"/>
        <v>8123</v>
      </c>
      <c r="BS642" s="39">
        <v>0</v>
      </c>
      <c r="BT642" s="168">
        <v>0</v>
      </c>
      <c r="BV642" s="116">
        <f>IF(Hourly!$AR642&gt;0,AY642,"")</f>
        <v>20</v>
      </c>
      <c r="BW642">
        <f>IF(AND(BV642&gt;(20.8+0.33*Hourly!$I642),(BV642&gt;24),(BV642&lt;&gt;"")),1,0)</f>
        <v>0</v>
      </c>
      <c r="BX642">
        <f>IF(AND(BV642&gt;(21.8+0.33*Hourly!$I642),(BV642&gt;24),(BV642&lt;&gt;"")),1,0)</f>
        <v>0</v>
      </c>
      <c r="BY642" s="9">
        <f>IF(AND(BV642&gt;(22.8+0.33*Hourly!$I642),(BV642&gt;24),(BV642&lt;&gt;"")),1,0)</f>
        <v>0</v>
      </c>
    </row>
    <row r="643" spans="5:77" x14ac:dyDescent="0.35">
      <c r="E643">
        <f>Hourly!A643</f>
        <v>2001</v>
      </c>
      <c r="F643">
        <f>Hourly!B643</f>
        <v>1</v>
      </c>
      <c r="G643">
        <f>Hourly!C643</f>
        <v>27</v>
      </c>
      <c r="H643">
        <f>Hourly!D643</f>
        <v>15</v>
      </c>
      <c r="I643" s="163">
        <v>639</v>
      </c>
      <c r="J643" s="19">
        <f>Input!B$22*Input!B$79</f>
        <v>1411.3439999999998</v>
      </c>
      <c r="K643" s="19">
        <f>Input!B$76*Input!B$88</f>
        <v>656.99775609756091</v>
      </c>
      <c r="L643" s="19">
        <f>Input!B$77*Input!B$89</f>
        <v>130.99152542372883</v>
      </c>
      <c r="M643" s="164">
        <f t="shared" si="149"/>
        <v>2199.3332815212898</v>
      </c>
      <c r="N643" s="165">
        <f>(Input!B$109*Input!B$102)/3600*Input!B$108</f>
        <v>740.21399999999983</v>
      </c>
      <c r="O643" s="165">
        <f>(1-Input!B$61)*(Input!B$109*Input!B$33)/3600*Input!B$108*Hourly!AU643</f>
        <v>444.12839999999994</v>
      </c>
      <c r="P643" s="19">
        <f>IF(AND(AY642&gt;Hourly!G643),(Input!B$109*(Input!B$33*Hourly!AU643+Input!B$36))/3600*Input!B$108,(1-Input!B$61)*(Input!B$109*Input!B$33)/3600*Input!B$108*Hourly!AU643)</f>
        <v>11547.338400000001</v>
      </c>
      <c r="Q643" s="19">
        <f t="shared" si="146"/>
        <v>3383.6756815212898</v>
      </c>
      <c r="R643" s="19">
        <f t="shared" si="150"/>
        <v>14486.885681521289</v>
      </c>
      <c r="S643" s="165"/>
      <c r="T643" s="165">
        <f>Input!B$78*Input!B$91</f>
        <v>189.625</v>
      </c>
      <c r="U643" s="19">
        <f>IF(AND($AY642&gt;Input!$B$52,Hourly!AI643&gt;Input!$B$51),Input!$B$93*Input!$F$40*Input!$J$8/100*Hourly!AI643,Input!$B$93*Input!$B$40*Input!$J$8/100*Hourly!AI643)</f>
        <v>0</v>
      </c>
      <c r="V643" s="19">
        <f>IF(AND($AY642&gt;Input!$B$52,Hourly!AJ643&gt;Input!$B$51),Input!$B$94*Input!$F$41*Input!$J$9/100*Hourly!AJ643,Input!$B$94*Input!$B$41*Input!$J$9/100*Hourly!AJ643)</f>
        <v>5852.9525575407015</v>
      </c>
      <c r="W643" s="19">
        <f>IF(AND($AY642&gt;Input!$B$52,Hourly!AK643&gt;Input!$B$51),Input!$B$95*Input!$F$42*Input!$J$10/100*Hourly!AK643,Input!$B$95*Input!$B$42*Input!$J$10/100*Hourly!AK643)</f>
        <v>0</v>
      </c>
      <c r="X643" s="19">
        <f>IF(AND($AY642&gt;Input!$B$52,Hourly!AL643&gt;Input!$B$51),Input!$B$96*Input!$F$43*Input!$J$11/100*Hourly!AL643,Input!$B$96*Input!$B$43*Input!$J$11/100*Hourly!AL643)</f>
        <v>5455.9648605538951</v>
      </c>
      <c r="Y643" s="19">
        <f>IF(AND($AY642&gt;Input!$B$52,Hourly!AM643&gt;Input!$B$51),Input!$B$97*Input!$F$44*Input!$J$12/100*Hourly!AM643,Input!$B$97*Input!$B$44*Input!$J$12/100*Hourly!AM643)</f>
        <v>0</v>
      </c>
      <c r="Z643" s="19">
        <f>IF(AND($AY642&gt;Input!$B$52,Hourly!AN643&gt;Input!$B$51),Input!$B$98*Input!$F$45*Input!$J$13/100*Hourly!AN643,Input!$B$98*Input!$B$45*Input!$J$13/100*Hourly!AN643)</f>
        <v>17097.388888401205</v>
      </c>
      <c r="AA643" s="19">
        <f>IF(AND($AY642&gt;Input!$B$52,Hourly!AO643&gt;Input!$B$51),Input!$B$99*Input!$F$46*Input!$J$14/100*Hourly!AO643,Input!$B$99*Input!$B$46*Input!$J$14/100*Hourly!AO643)</f>
        <v>0</v>
      </c>
      <c r="AB643" s="19">
        <f>IF(AND($AY642&gt;Input!$B$52,Hourly!AP643&gt;Input!$B$51),Input!$B$100*Input!$F$47*Input!$J$15/100*Hourly!AP643,Input!$B$100*Input!$B$47*Input!$J$15/100*Hourly!AP643)</f>
        <v>3337.2097915802242</v>
      </c>
      <c r="AC643" s="19">
        <f>IF(AND($AY642&gt;Input!$B$52,Hourly!AQ643&gt;Input!$B$51),Input!$B$101*Input!$F$48*Input!$J$16/100*Hourly!AQ643,Input!$B$101*Input!$B$48*Input!$J$16/100*Hourly!AQ643)</f>
        <v>0</v>
      </c>
      <c r="AD643" s="165">
        <f t="shared" si="151"/>
        <v>31743.516098076027</v>
      </c>
      <c r="AE643" s="19">
        <f>Hourly!AI643/Input!$B$107*Input!$J$40*Input!$B$76*Input!$B$80</f>
        <v>0</v>
      </c>
      <c r="AF643" s="19">
        <f>Hourly!AJ643/Input!$B$107*Input!$J$41*Input!$B$76*Input!$B$81</f>
        <v>432.87278039449779</v>
      </c>
      <c r="AG643" s="19">
        <f>Hourly!AK643/Input!$B$107*Input!$J$42*Input!$B$76*Input!$B$82</f>
        <v>0</v>
      </c>
      <c r="AH643" s="19">
        <f>Hourly!AL643/Input!$B$107*Input!$J$43*Input!$B$76*Input!$B$83</f>
        <v>303.01114690411958</v>
      </c>
      <c r="AI643" s="19">
        <f>Hourly!AM643/Input!$B$107*Input!$J$44*Input!$B$76*Input!$B$84</f>
        <v>0</v>
      </c>
      <c r="AJ643" s="19">
        <f>Hourly!AN643/Input!$B$107*Input!$J$45*Input!$B$76*Input!$B$85</f>
        <v>831.44483754194346</v>
      </c>
      <c r="AK643" s="19">
        <f>Hourly!AO643/Input!$B$107*Input!$J$46*Input!$B$76*Input!$B$86</f>
        <v>0</v>
      </c>
      <c r="AL643" s="19">
        <f>Hourly!AP643/Input!$B$107*Input!$J$47*Input!$B$76*Input!$B$87</f>
        <v>185.34059368991652</v>
      </c>
      <c r="AM643" s="164">
        <f>Hourly!AQ643/Input!$B$107*Input!$J$48*Input!$B$77*Input!$B$89</f>
        <v>519.59971751412434</v>
      </c>
      <c r="AN643" s="165">
        <f t="shared" si="147"/>
        <v>2272.2690760446017</v>
      </c>
      <c r="AO643" s="116">
        <f>Input!B$55*Input!$B$18*Input!B$112*Hourly!AR643</f>
        <v>2398.5</v>
      </c>
      <c r="AP643">
        <f>Input!B$113*Input!B$114*Input!B$90*Input!B$56*Hourly!AS643</f>
        <v>11070</v>
      </c>
      <c r="AQ643">
        <f>Input!B$90*Input!B$57*Hourly!AS643</f>
        <v>11070</v>
      </c>
      <c r="AR643" s="19">
        <f>0.5*Input!$B$63*Hourly!AU643</f>
        <v>61.5</v>
      </c>
      <c r="AS643" s="165">
        <f t="shared" si="152"/>
        <v>24569.25</v>
      </c>
      <c r="AT643" s="159">
        <f>AY642+(Input!$B$66*1000*(Hourly!AX643&gt;0)+AD643+AN643+AS643+T643*(Hourly!J643-AY642)+Q643*(Hourly!G643-AY642))/(Q643+T643)*(1-EXP(-(Q643+T643)/(Input!$B$103*1000000)*3600))</f>
        <v>22.720982897529627</v>
      </c>
      <c r="AU643" s="24">
        <f>AY642+(AD643+AN643+AS643+T643*(Hourly!J643-AY642)+Q643*(Hourly!G643-AY642))/(Q643+T643)*(1-EXP(-(Q643+T643)/(Input!$B$103*1000000)*3600))</f>
        <v>20.024035145399505</v>
      </c>
      <c r="AV643" s="24">
        <f>AY642+(-Input!$B$67*1000*(Hourly!AX643&gt;0)+AD643+AN643+AS643+T643*(Hourly!J643-AY642)+R643*(Hourly!G643-AY642))/(R643+T643)*(1-EXP(-(R643+T643)/(Input!$B$103*1000000)*3600))</f>
        <v>16.942044883643131</v>
      </c>
      <c r="AW643" s="160">
        <f>AY642+(AD643+AN643+AS643+T643*(Hourly!J643-AY642)+R643*(Hourly!G643-AY642))/(R643+T643)*(1-EXP(-(R643+T643)/(Input!$B$103*1000000)*3600))</f>
        <v>19.598885497805387</v>
      </c>
      <c r="AX643" s="24"/>
      <c r="AY643" s="167">
        <f t="shared" si="153"/>
        <v>20.024035145399505</v>
      </c>
      <c r="BA643" s="159">
        <f>IF(BI643,Input!$B$66*1000*(Hourly!AX643&gt;0),IF(BJ643,-(AD643+AN643+AS643+T643*(Hourly!J643-AY642)+Q643*(Hourly!G643-AY642))+(Q643+T643)*(BE643-AY642)/(1-EXP(-(Q643+T643)/(Input!$B$103*1000000)*3600))))/1000</f>
        <v>0</v>
      </c>
      <c r="BB643" s="24">
        <f>IF(BO643,-Input!$B$67*1000*(Hourly!AX643&gt;0),IF(BN643,-(AD643+AN643+AS643+T643*(Hourly!J643-AY642)+R643*(Hourly!G643-AY642))+(R643+T643)*(BF643-AY642)/(1-EXP(-(R643+T643)/(Input!$B$103*1000000)*3600))))/1000</f>
        <v>0</v>
      </c>
      <c r="BC643" s="160">
        <f t="shared" si="154"/>
        <v>0</v>
      </c>
      <c r="BD643" s="24"/>
      <c r="BE643" s="116">
        <f>IF(Hourly!AT643=1,Input!$B$4,IF(Hourly!AT643=0.5,Input!$F$4,0))</f>
        <v>20</v>
      </c>
      <c r="BF643">
        <f>IF(Hourly!AT643=1,Input!$B$5,IF(Hourly!AT643=0.5,Input!$F$5,0))</f>
        <v>24</v>
      </c>
      <c r="BG643" s="9">
        <f>Input!$B$35+0.0000000001</f>
        <v>23.900000000099997</v>
      </c>
      <c r="BI643" s="116">
        <f t="shared" si="155"/>
        <v>0</v>
      </c>
      <c r="BJ643">
        <f t="shared" si="156"/>
        <v>0</v>
      </c>
      <c r="BK643">
        <f t="shared" si="157"/>
        <v>1</v>
      </c>
      <c r="BL643">
        <f t="shared" si="158"/>
        <v>0</v>
      </c>
      <c r="BM643">
        <f t="shared" si="159"/>
        <v>0</v>
      </c>
      <c r="BN643">
        <f t="shared" si="160"/>
        <v>0</v>
      </c>
      <c r="BO643" s="9">
        <f t="shared" si="161"/>
        <v>0</v>
      </c>
      <c r="BR643" s="116">
        <f t="shared" si="148"/>
        <v>8122</v>
      </c>
      <c r="BS643" s="39">
        <v>0</v>
      </c>
      <c r="BT643" s="168">
        <v>0</v>
      </c>
      <c r="BV643" s="116">
        <f>IF(Hourly!$AR643&gt;0,AY643,"")</f>
        <v>20.024035145399505</v>
      </c>
      <c r="BW643">
        <f>IF(AND(BV643&gt;(20.8+0.33*Hourly!$I643),(BV643&gt;24),(BV643&lt;&gt;"")),1,0)</f>
        <v>0</v>
      </c>
      <c r="BX643">
        <f>IF(AND(BV643&gt;(21.8+0.33*Hourly!$I643),(BV643&gt;24),(BV643&lt;&gt;"")),1,0)</f>
        <v>0</v>
      </c>
      <c r="BY643" s="9">
        <f>IF(AND(BV643&gt;(22.8+0.33*Hourly!$I643),(BV643&gt;24),(BV643&lt;&gt;"")),1,0)</f>
        <v>0</v>
      </c>
    </row>
    <row r="644" spans="5:77" x14ac:dyDescent="0.35">
      <c r="E644">
        <f>Hourly!A644</f>
        <v>2001</v>
      </c>
      <c r="F644">
        <f>Hourly!B644</f>
        <v>1</v>
      </c>
      <c r="G644">
        <f>Hourly!C644</f>
        <v>27</v>
      </c>
      <c r="H644">
        <f>Hourly!D644</f>
        <v>16</v>
      </c>
      <c r="I644" s="163">
        <v>640</v>
      </c>
      <c r="J644" s="19">
        <f>Input!B$22*Input!B$79</f>
        <v>1411.3439999999998</v>
      </c>
      <c r="K644" s="19">
        <f>Input!B$76*Input!B$88</f>
        <v>656.99775609756091</v>
      </c>
      <c r="L644" s="19">
        <f>Input!B$77*Input!B$89</f>
        <v>130.99152542372883</v>
      </c>
      <c r="M644" s="164">
        <f t="shared" si="149"/>
        <v>2199.3332815212898</v>
      </c>
      <c r="N644" s="165">
        <f>(Input!B$109*Input!B$102)/3600*Input!B$108</f>
        <v>740.21399999999983</v>
      </c>
      <c r="O644" s="165">
        <f>(1-Input!B$61)*(Input!B$109*Input!B$33)/3600*Input!B$108*Hourly!AU644</f>
        <v>444.12839999999994</v>
      </c>
      <c r="P644" s="19">
        <f>IF(AND(AY643&gt;Hourly!G644),(Input!B$109*(Input!B$33*Hourly!AU644+Input!B$36))/3600*Input!B$108,(1-Input!B$61)*(Input!B$109*Input!B$33)/3600*Input!B$108*Hourly!AU644)</f>
        <v>11547.338400000001</v>
      </c>
      <c r="Q644" s="19">
        <f t="shared" si="146"/>
        <v>3383.6756815212898</v>
      </c>
      <c r="R644" s="19">
        <f t="shared" si="150"/>
        <v>14486.885681521289</v>
      </c>
      <c r="S644" s="165"/>
      <c r="T644" s="165">
        <f>Input!B$78*Input!B$91</f>
        <v>189.625</v>
      </c>
      <c r="U644" s="19">
        <f>IF(AND($AY643&gt;Input!$B$52,Hourly!AI644&gt;Input!$B$51),Input!$B$93*Input!$F$40*Input!$J$8/100*Hourly!AI644,Input!$B$93*Input!$B$40*Input!$J$8/100*Hourly!AI644)</f>
        <v>0</v>
      </c>
      <c r="V644" s="19">
        <f>IF(AND($AY643&gt;Input!$B$52,Hourly!AJ644&gt;Input!$B$51),Input!$B$94*Input!$F$41*Input!$J$9/100*Hourly!AJ644,Input!$B$94*Input!$B$41*Input!$J$9/100*Hourly!AJ644)</f>
        <v>3963.346889157337</v>
      </c>
      <c r="W644" s="19">
        <f>IF(AND($AY643&gt;Input!$B$52,Hourly!AK644&gt;Input!$B$51),Input!$B$95*Input!$F$42*Input!$J$10/100*Hourly!AK644,Input!$B$95*Input!$B$42*Input!$J$10/100*Hourly!AK644)</f>
        <v>0</v>
      </c>
      <c r="X644" s="19">
        <f>IF(AND($AY643&gt;Input!$B$52,Hourly!AL644&gt;Input!$B$51),Input!$B$96*Input!$F$43*Input!$J$11/100*Hourly!AL644,Input!$B$96*Input!$B$43*Input!$J$11/100*Hourly!AL644)</f>
        <v>2622.0463452500726</v>
      </c>
      <c r="Y644" s="19">
        <f>IF(AND($AY643&gt;Input!$B$52,Hourly!AM644&gt;Input!$B$51),Input!$B$97*Input!$F$44*Input!$J$12/100*Hourly!AM644,Input!$B$97*Input!$B$44*Input!$J$12/100*Hourly!AM644)</f>
        <v>0</v>
      </c>
      <c r="Z644" s="19">
        <f>IF(AND($AY643&gt;Input!$B$52,Hourly!AN644&gt;Input!$B$51),Input!$B$98*Input!$F$45*Input!$J$13/100*Hourly!AN644,Input!$B$98*Input!$B$45*Input!$J$13/100*Hourly!AN644)</f>
        <v>8729.1566998562121</v>
      </c>
      <c r="AA644" s="19">
        <f>IF(AND($AY643&gt;Input!$B$52,Hourly!AO644&gt;Input!$B$51),Input!$B$99*Input!$F$46*Input!$J$14/100*Hourly!AO644,Input!$B$99*Input!$B$46*Input!$J$14/100*Hourly!AO644)</f>
        <v>0</v>
      </c>
      <c r="AB644" s="19">
        <f>IF(AND($AY643&gt;Input!$B$52,Hourly!AP644&gt;Input!$B$51),Input!$B$100*Input!$F$47*Input!$J$15/100*Hourly!AP644,Input!$B$100*Input!$B$47*Input!$J$15/100*Hourly!AP644)</f>
        <v>2259.8030508353231</v>
      </c>
      <c r="AC644" s="19">
        <f>IF(AND($AY643&gt;Input!$B$52,Hourly!AQ644&gt;Input!$B$51),Input!$B$101*Input!$F$48*Input!$J$16/100*Hourly!AQ644,Input!$B$101*Input!$B$48*Input!$J$16/100*Hourly!AQ644)</f>
        <v>0</v>
      </c>
      <c r="AD644" s="165">
        <f t="shared" si="151"/>
        <v>17574.352985098943</v>
      </c>
      <c r="AE644" s="19">
        <f>Hourly!AI644/Input!$B$107*Input!$J$40*Input!$B$76*Input!$B$80</f>
        <v>0</v>
      </c>
      <c r="AF644" s="19">
        <f>Hourly!AJ644/Input!$B$107*Input!$J$41*Input!$B$76*Input!$B$81</f>
        <v>293.12128719838671</v>
      </c>
      <c r="AG644" s="19">
        <f>Hourly!AK644/Input!$B$107*Input!$J$42*Input!$B$76*Input!$B$82</f>
        <v>0</v>
      </c>
      <c r="AH644" s="19">
        <f>Hourly!AL644/Input!$B$107*Input!$J$43*Input!$B$76*Input!$B$83</f>
        <v>145.62213845147826</v>
      </c>
      <c r="AI644" s="19">
        <f>Hourly!AM644/Input!$B$107*Input!$J$44*Input!$B$76*Input!$B$84</f>
        <v>0</v>
      </c>
      <c r="AJ644" s="19">
        <f>Hourly!AN644/Input!$B$107*Input!$J$45*Input!$B$76*Input!$B$85</f>
        <v>424.49828576536532</v>
      </c>
      <c r="AK644" s="19">
        <f>Hourly!AO644/Input!$B$107*Input!$J$46*Input!$B$76*Input!$B$86</f>
        <v>0</v>
      </c>
      <c r="AL644" s="19">
        <f>Hourly!AP644/Input!$B$107*Input!$J$47*Input!$B$76*Input!$B$87</f>
        <v>125.50401839309571</v>
      </c>
      <c r="AM644" s="164">
        <f>Hourly!AQ644/Input!$B$107*Input!$J$48*Input!$B$77*Input!$B$89</f>
        <v>340.57796610169493</v>
      </c>
      <c r="AN644" s="165">
        <f t="shared" si="147"/>
        <v>1329.3236959100211</v>
      </c>
      <c r="AO644" s="116">
        <f>Input!B$55*Input!$B$18*Input!B$112*Hourly!AR644</f>
        <v>2398.5</v>
      </c>
      <c r="AP644">
        <f>Input!B$113*Input!B$114*Input!B$90*Input!B$56*Hourly!AS644</f>
        <v>11070</v>
      </c>
      <c r="AQ644">
        <f>Input!B$90*Input!B$57*Hourly!AS644</f>
        <v>11070</v>
      </c>
      <c r="AR644" s="19">
        <f>0.5*Input!$B$63*Hourly!AU644</f>
        <v>61.5</v>
      </c>
      <c r="AS644" s="165">
        <f t="shared" si="152"/>
        <v>24569.25</v>
      </c>
      <c r="AT644" s="159">
        <f>AY643+(Input!$B$66*1000*(Hourly!AX644&gt;0)+AD644+AN644+AS644+T644*(Hourly!J644-AY643)+Q644*(Hourly!G644-AY643))/(Q644+T644)*(1-EXP(-(Q644+T644)/(Input!$B$103*1000000)*3600))</f>
        <v>22.699467050814903</v>
      </c>
      <c r="AU644" s="24">
        <f>AY643+(AD644+AN644+AS644+T644*(Hourly!J644-AY643)+Q644*(Hourly!G644-AY643))/(Q644+T644)*(1-EXP(-(Q644+T644)/(Input!$B$103*1000000)*3600))</f>
        <v>20.002519298684785</v>
      </c>
      <c r="AV644" s="24">
        <f>AY643+(-Input!$B$67*1000*(Hourly!AX644&gt;0)+AD644+AN644+AS644+T644*(Hourly!J644-AY643)+R644*(Hourly!G644-AY643))/(R644+T644)*(1-EXP(-(R644+T644)/(Input!$B$103*1000000)*3600))</f>
        <v>16.905747686285327</v>
      </c>
      <c r="AW644" s="160">
        <f>AY643+(AD644+AN644+AS644+T644*(Hourly!J644-AY643)+R644*(Hourly!G644-AY643))/(R644+T644)*(1-EXP(-(R644+T644)/(Input!$B$103*1000000)*3600))</f>
        <v>19.562588300447583</v>
      </c>
      <c r="AX644" s="24"/>
      <c r="AY644" s="167">
        <f t="shared" si="153"/>
        <v>20.002519298684785</v>
      </c>
      <c r="BA644" s="159">
        <f>IF(BI644,Input!$B$66*1000*(Hourly!AX644&gt;0),IF(BJ644,-(AD644+AN644+AS644+T644*(Hourly!J644-AY643)+Q644*(Hourly!G644-AY643))+(Q644+T644)*(BE644-AY643)/(1-EXP(-(Q644+T644)/(Input!$B$103*1000000)*3600))))/1000</f>
        <v>0</v>
      </c>
      <c r="BB644" s="24">
        <f>IF(BO644,-Input!$B$67*1000*(Hourly!AX644&gt;0),IF(BN644,-(AD644+AN644+AS644+T644*(Hourly!J644-AY643)+R644*(Hourly!G644-AY643))+(R644+T644)*(BF644-AY643)/(1-EXP(-(R644+T644)/(Input!$B$103*1000000)*3600))))/1000</f>
        <v>0</v>
      </c>
      <c r="BC644" s="160">
        <f t="shared" si="154"/>
        <v>0</v>
      </c>
      <c r="BD644" s="24"/>
      <c r="BE644" s="116">
        <f>IF(Hourly!AT644=1,Input!$B$4,IF(Hourly!AT644=0.5,Input!$F$4,0))</f>
        <v>20</v>
      </c>
      <c r="BF644">
        <f>IF(Hourly!AT644=1,Input!$B$5,IF(Hourly!AT644=0.5,Input!$F$5,0))</f>
        <v>24</v>
      </c>
      <c r="BG644" s="9">
        <f>Input!$B$35+0.0000000001</f>
        <v>23.900000000099997</v>
      </c>
      <c r="BI644" s="116">
        <f t="shared" si="155"/>
        <v>0</v>
      </c>
      <c r="BJ644">
        <f t="shared" si="156"/>
        <v>0</v>
      </c>
      <c r="BK644">
        <f t="shared" si="157"/>
        <v>1</v>
      </c>
      <c r="BL644">
        <f t="shared" si="158"/>
        <v>0</v>
      </c>
      <c r="BM644">
        <f t="shared" si="159"/>
        <v>0</v>
      </c>
      <c r="BN644">
        <f t="shared" si="160"/>
        <v>0</v>
      </c>
      <c r="BO644" s="9">
        <f t="shared" si="161"/>
        <v>0</v>
      </c>
      <c r="BR644" s="116">
        <f t="shared" si="148"/>
        <v>8121</v>
      </c>
      <c r="BS644" s="39">
        <v>0</v>
      </c>
      <c r="BT644" s="168">
        <v>0</v>
      </c>
      <c r="BV644" s="116">
        <f>IF(Hourly!$AR644&gt;0,AY644,"")</f>
        <v>20.002519298684785</v>
      </c>
      <c r="BW644">
        <f>IF(AND(BV644&gt;(20.8+0.33*Hourly!$I644),(BV644&gt;24),(BV644&lt;&gt;"")),1,0)</f>
        <v>0</v>
      </c>
      <c r="BX644">
        <f>IF(AND(BV644&gt;(21.8+0.33*Hourly!$I644),(BV644&gt;24),(BV644&lt;&gt;"")),1,0)</f>
        <v>0</v>
      </c>
      <c r="BY644" s="9">
        <f>IF(AND(BV644&gt;(22.8+0.33*Hourly!$I644),(BV644&gt;24),(BV644&lt;&gt;"")),1,0)</f>
        <v>0</v>
      </c>
    </row>
    <row r="645" spans="5:77" x14ac:dyDescent="0.35">
      <c r="E645">
        <f>Hourly!A645</f>
        <v>2001</v>
      </c>
      <c r="F645">
        <f>Hourly!B645</f>
        <v>1</v>
      </c>
      <c r="G645">
        <f>Hourly!C645</f>
        <v>27</v>
      </c>
      <c r="H645">
        <f>Hourly!D645</f>
        <v>17</v>
      </c>
      <c r="I645" s="163">
        <v>641</v>
      </c>
      <c r="J645" s="19">
        <f>Input!B$22*Input!B$79</f>
        <v>1411.3439999999998</v>
      </c>
      <c r="K645" s="19">
        <f>Input!B$76*Input!B$88</f>
        <v>656.99775609756091</v>
      </c>
      <c r="L645" s="19">
        <f>Input!B$77*Input!B$89</f>
        <v>130.99152542372883</v>
      </c>
      <c r="M645" s="164">
        <f t="shared" si="149"/>
        <v>2199.3332815212898</v>
      </c>
      <c r="N645" s="165">
        <f>(Input!B$109*Input!B$102)/3600*Input!B$108</f>
        <v>740.21399999999983</v>
      </c>
      <c r="O645" s="165">
        <f>(1-Input!B$61)*(Input!B$109*Input!B$33)/3600*Input!B$108*Hourly!AU645</f>
        <v>444.12839999999994</v>
      </c>
      <c r="P645" s="19">
        <f>IF(AND(AY644&gt;Hourly!G645),(Input!B$109*(Input!B$33*Hourly!AU645+Input!B$36))/3600*Input!B$108,(1-Input!B$61)*(Input!B$109*Input!B$33)/3600*Input!B$108*Hourly!AU645)</f>
        <v>11547.338400000001</v>
      </c>
      <c r="Q645" s="19">
        <f t="shared" ref="Q645:Q708" si="162">M645+N645+O645</f>
        <v>3383.6756815212898</v>
      </c>
      <c r="R645" s="19">
        <f t="shared" si="150"/>
        <v>14486.885681521289</v>
      </c>
      <c r="S645" s="165"/>
      <c r="T645" s="165">
        <f>Input!B$78*Input!B$91</f>
        <v>189.625</v>
      </c>
      <c r="U645" s="19">
        <f>IF(AND($AY644&gt;Input!$B$52,Hourly!AI645&gt;Input!$B$51),Input!$B$93*Input!$F$40*Input!$J$8/100*Hourly!AI645,Input!$B$93*Input!$B$40*Input!$J$8/100*Hourly!AI645)</f>
        <v>0</v>
      </c>
      <c r="V645" s="19">
        <f>IF(AND($AY644&gt;Input!$B$52,Hourly!AJ645&gt;Input!$B$51),Input!$B$94*Input!$F$41*Input!$J$9/100*Hourly!AJ645,Input!$B$94*Input!$B$41*Input!$J$9/100*Hourly!AJ645)</f>
        <v>1679.0735777841537</v>
      </c>
      <c r="W645" s="19">
        <f>IF(AND($AY644&gt;Input!$B$52,Hourly!AK645&gt;Input!$B$51),Input!$B$95*Input!$F$42*Input!$J$10/100*Hourly!AK645,Input!$B$95*Input!$B$42*Input!$J$10/100*Hourly!AK645)</f>
        <v>0</v>
      </c>
      <c r="X645" s="19">
        <f>IF(AND($AY644&gt;Input!$B$52,Hourly!AL645&gt;Input!$B$51),Input!$B$96*Input!$F$43*Input!$J$11/100*Hourly!AL645,Input!$B$96*Input!$B$43*Input!$J$11/100*Hourly!AL645)</f>
        <v>968.81992498063551</v>
      </c>
      <c r="Y645" s="19">
        <f>IF(AND($AY644&gt;Input!$B$52,Hourly!AM645&gt;Input!$B$51),Input!$B$97*Input!$F$44*Input!$J$12/100*Hourly!AM645,Input!$B$97*Input!$B$44*Input!$J$12/100*Hourly!AM645)</f>
        <v>0</v>
      </c>
      <c r="Z645" s="19">
        <f>IF(AND($AY644&gt;Input!$B$52,Hourly!AN645&gt;Input!$B$51),Input!$B$98*Input!$F$45*Input!$J$13/100*Hourly!AN645,Input!$B$98*Input!$B$45*Input!$J$13/100*Hourly!AN645)</f>
        <v>5176.2912515921143</v>
      </c>
      <c r="AA645" s="19">
        <f>IF(AND($AY644&gt;Input!$B$52,Hourly!AO645&gt;Input!$B$51),Input!$B$99*Input!$F$46*Input!$J$14/100*Hourly!AO645,Input!$B$99*Input!$B$46*Input!$J$14/100*Hourly!AO645)</f>
        <v>0</v>
      </c>
      <c r="AB645" s="19">
        <f>IF(AND($AY644&gt;Input!$B$52,Hourly!AP645&gt;Input!$B$51),Input!$B$100*Input!$F$47*Input!$J$15/100*Hourly!AP645,Input!$B$100*Input!$B$47*Input!$J$15/100*Hourly!AP645)</f>
        <v>957.36651364885938</v>
      </c>
      <c r="AC645" s="19">
        <f>IF(AND($AY644&gt;Input!$B$52,Hourly!AQ645&gt;Input!$B$51),Input!$B$101*Input!$F$48*Input!$J$16/100*Hourly!AQ645,Input!$B$101*Input!$B$48*Input!$J$16/100*Hourly!AQ645)</f>
        <v>0</v>
      </c>
      <c r="AD645" s="165">
        <f t="shared" si="151"/>
        <v>8781.5512680057636</v>
      </c>
      <c r="AE645" s="19">
        <f>Hourly!AI645/Input!$B$107*Input!$J$40*Input!$B$76*Input!$B$80</f>
        <v>0</v>
      </c>
      <c r="AF645" s="19">
        <f>Hourly!AJ645/Input!$B$107*Input!$J$41*Input!$B$76*Input!$B$81</f>
        <v>124.1809566978212</v>
      </c>
      <c r="AG645" s="19">
        <f>Hourly!AK645/Input!$B$107*Input!$J$42*Input!$B$76*Input!$B$82</f>
        <v>0</v>
      </c>
      <c r="AH645" s="19">
        <f>Hourly!AL645/Input!$B$107*Input!$J$43*Input!$B$76*Input!$B$83</f>
        <v>53.805925095738736</v>
      </c>
      <c r="AI645" s="19">
        <f>Hourly!AM645/Input!$B$107*Input!$J$44*Input!$B$76*Input!$B$84</f>
        <v>0</v>
      </c>
      <c r="AJ645" s="19">
        <f>Hourly!AN645/Input!$B$107*Input!$J$45*Input!$B$76*Input!$B$85</f>
        <v>251.72268507441325</v>
      </c>
      <c r="AK645" s="19">
        <f>Hourly!AO645/Input!$B$107*Input!$J$46*Input!$B$76*Input!$B$86</f>
        <v>0</v>
      </c>
      <c r="AL645" s="19">
        <f>Hourly!AP645/Input!$B$107*Input!$J$47*Input!$B$76*Input!$B$87</f>
        <v>53.169830217507823</v>
      </c>
      <c r="AM645" s="164">
        <f>Hourly!AQ645/Input!$B$107*Input!$J$48*Input!$B$77*Input!$B$89</f>
        <v>135.35790960451979</v>
      </c>
      <c r="AN645" s="165">
        <f t="shared" ref="AN645:AN708" si="163">SUM(AE645:AM645)</f>
        <v>618.23730669000076</v>
      </c>
      <c r="AO645" s="116">
        <f>Input!B$55*Input!$B$18*Input!B$112*Hourly!AR645</f>
        <v>2398.5</v>
      </c>
      <c r="AP645">
        <f>Input!B$113*Input!B$114*Input!B$90*Input!B$56*Hourly!AS645</f>
        <v>11070</v>
      </c>
      <c r="AQ645">
        <f>Input!B$90*Input!B$57*Hourly!AS645</f>
        <v>11070</v>
      </c>
      <c r="AR645" s="19">
        <f>0.5*Input!$B$63*Hourly!AU645</f>
        <v>61.5</v>
      </c>
      <c r="AS645" s="165">
        <f t="shared" si="152"/>
        <v>24569.25</v>
      </c>
      <c r="AT645" s="159">
        <f>AY644+(Input!$B$66*1000*(Hourly!AX645&gt;0)+AD645+AN645+AS645+T645*(Hourly!J645-AY644)+Q645*(Hourly!G645-AY644))/(Q645+T645)*(1-EXP(-(Q645+T645)/(Input!$B$103*1000000)*3600))</f>
        <v>22.651614503110594</v>
      </c>
      <c r="AU645" s="24">
        <f>AY644+(AD645+AN645+AS645+T645*(Hourly!J645-AY644)+Q645*(Hourly!G645-AY644))/(Q645+T645)*(1-EXP(-(Q645+T645)/(Input!$B$103*1000000)*3600))</f>
        <v>19.954666750980472</v>
      </c>
      <c r="AV645" s="24">
        <f>AY644+(-Input!$B$67*1000*(Hourly!AX645&gt;0)+AD645+AN645+AS645+T645*(Hourly!J645-AY644)+R645*(Hourly!G645-AY644))/(R645+T645)*(1-EXP(-(R645+T645)/(Input!$B$103*1000000)*3600))</f>
        <v>16.855971559663015</v>
      </c>
      <c r="AW645" s="160">
        <f>AY644+(AD645+AN645+AS645+T645*(Hourly!J645-AY644)+R645*(Hourly!G645-AY644))/(R645+T645)*(1-EXP(-(R645+T645)/(Input!$B$103*1000000)*3600))</f>
        <v>19.512812173825271</v>
      </c>
      <c r="AX645" s="24"/>
      <c r="AY645" s="167">
        <f t="shared" si="153"/>
        <v>20</v>
      </c>
      <c r="BA645" s="159">
        <f>IF(BI645,Input!$B$66*1000*(Hourly!AX645&gt;0),IF(BJ645,-(AD645+AN645+AS645+T645*(Hourly!J645-AY644)+Q645*(Hourly!G645-AY644))+(Q645+T645)*(BE645-AY644)/(1-EXP(-(Q645+T645)/(Input!$B$103*1000000)*3600))))/1000</f>
        <v>16.809094274711914</v>
      </c>
      <c r="BB645" s="24">
        <f>IF(BO645,-Input!$B$67*1000*(Hourly!AX645&gt;0),IF(BN645,-(AD645+AN645+AS645+T645*(Hourly!J645-AY644)+R645*(Hourly!G645-AY644))+(R645+T645)*(BF645-AY644)/(1-EXP(-(R645+T645)/(Input!$B$103*1000000)*3600))))/1000</f>
        <v>0</v>
      </c>
      <c r="BC645" s="160">
        <f t="shared" si="154"/>
        <v>16.809094274711914</v>
      </c>
      <c r="BD645" s="24"/>
      <c r="BE645" s="116">
        <f>IF(Hourly!AT645=1,Input!$B$4,IF(Hourly!AT645=0.5,Input!$F$4,0))</f>
        <v>20</v>
      </c>
      <c r="BF645">
        <f>IF(Hourly!AT645=1,Input!$B$5,IF(Hourly!AT645=0.5,Input!$F$5,0))</f>
        <v>24</v>
      </c>
      <c r="BG645" s="9">
        <f>Input!$B$35+0.0000000001</f>
        <v>23.900000000099997</v>
      </c>
      <c r="BI645" s="116">
        <f t="shared" si="155"/>
        <v>0</v>
      </c>
      <c r="BJ645">
        <f t="shared" si="156"/>
        <v>1</v>
      </c>
      <c r="BK645">
        <f t="shared" si="157"/>
        <v>0</v>
      </c>
      <c r="BL645">
        <f t="shared" si="158"/>
        <v>0</v>
      </c>
      <c r="BM645">
        <f t="shared" si="159"/>
        <v>0</v>
      </c>
      <c r="BN645">
        <f t="shared" si="160"/>
        <v>0</v>
      </c>
      <c r="BO645" s="9">
        <f t="shared" si="161"/>
        <v>0</v>
      </c>
      <c r="BR645" s="116">
        <f t="shared" ref="BR645:BR708" si="164">BR646+1</f>
        <v>8120</v>
      </c>
      <c r="BS645" s="39">
        <v>0</v>
      </c>
      <c r="BT645" s="168">
        <v>0</v>
      </c>
      <c r="BV645" s="116">
        <f>IF(Hourly!$AR645&gt;0,AY645,"")</f>
        <v>20</v>
      </c>
      <c r="BW645">
        <f>IF(AND(BV645&gt;(20.8+0.33*Hourly!$I645),(BV645&gt;24),(BV645&lt;&gt;"")),1,0)</f>
        <v>0</v>
      </c>
      <c r="BX645">
        <f>IF(AND(BV645&gt;(21.8+0.33*Hourly!$I645),(BV645&gt;24),(BV645&lt;&gt;"")),1,0)</f>
        <v>0</v>
      </c>
      <c r="BY645" s="9">
        <f>IF(AND(BV645&gt;(22.8+0.33*Hourly!$I645),(BV645&gt;24),(BV645&lt;&gt;"")),1,0)</f>
        <v>0</v>
      </c>
    </row>
    <row r="646" spans="5:77" x14ac:dyDescent="0.35">
      <c r="E646">
        <f>Hourly!A646</f>
        <v>2001</v>
      </c>
      <c r="F646">
        <f>Hourly!B646</f>
        <v>1</v>
      </c>
      <c r="G646">
        <f>Hourly!C646</f>
        <v>27</v>
      </c>
      <c r="H646">
        <f>Hourly!D646</f>
        <v>18</v>
      </c>
      <c r="I646" s="163">
        <v>642</v>
      </c>
      <c r="J646" s="19">
        <f>Input!B$22*Input!B$79</f>
        <v>1411.3439999999998</v>
      </c>
      <c r="K646" s="19">
        <f>Input!B$76*Input!B$88</f>
        <v>656.99775609756091</v>
      </c>
      <c r="L646" s="19">
        <f>Input!B$77*Input!B$89</f>
        <v>130.99152542372883</v>
      </c>
      <c r="M646" s="164">
        <f t="shared" ref="M646:M709" si="165">SUM(J646:L646)</f>
        <v>2199.3332815212898</v>
      </c>
      <c r="N646" s="165">
        <f>(Input!B$109*Input!B$102)/3600*Input!B$108</f>
        <v>740.21399999999983</v>
      </c>
      <c r="O646" s="165">
        <f>(1-Input!B$61)*(Input!B$109*Input!B$33)/3600*Input!B$108*Hourly!AU646</f>
        <v>444.12839999999994</v>
      </c>
      <c r="P646" s="19">
        <f>IF(AND(AY645&gt;Hourly!G646),(Input!B$109*(Input!B$33*Hourly!AU646+Input!B$36))/3600*Input!B$108,(1-Input!B$61)*(Input!B$109*Input!B$33)/3600*Input!B$108*Hourly!AU646)</f>
        <v>11547.338400000001</v>
      </c>
      <c r="Q646" s="19">
        <f t="shared" si="162"/>
        <v>3383.6756815212898</v>
      </c>
      <c r="R646" s="19">
        <f t="shared" ref="R646:R709" si="166">M646+N646+P646</f>
        <v>14486.885681521289</v>
      </c>
      <c r="S646" s="165"/>
      <c r="T646" s="165">
        <f>Input!B$78*Input!B$91</f>
        <v>189.625</v>
      </c>
      <c r="U646" s="19">
        <f>IF(AND($AY645&gt;Input!$B$52,Hourly!AI646&gt;Input!$B$51),Input!$B$93*Input!$F$40*Input!$J$8/100*Hourly!AI646,Input!$B$93*Input!$B$40*Input!$J$8/100*Hourly!AI646)</f>
        <v>0</v>
      </c>
      <c r="V646" s="19">
        <f>IF(AND($AY645&gt;Input!$B$52,Hourly!AJ646&gt;Input!$B$51),Input!$B$94*Input!$F$41*Input!$J$9/100*Hourly!AJ646,Input!$B$94*Input!$B$41*Input!$J$9/100*Hourly!AJ646)</f>
        <v>309.62398934367292</v>
      </c>
      <c r="W646" s="19">
        <f>IF(AND($AY645&gt;Input!$B$52,Hourly!AK646&gt;Input!$B$51),Input!$B$95*Input!$F$42*Input!$J$10/100*Hourly!AK646,Input!$B$95*Input!$B$42*Input!$J$10/100*Hourly!AK646)</f>
        <v>0</v>
      </c>
      <c r="X646" s="19">
        <f>IF(AND($AY645&gt;Input!$B$52,Hourly!AL646&gt;Input!$B$51),Input!$B$96*Input!$F$43*Input!$J$11/100*Hourly!AL646,Input!$B$96*Input!$B$43*Input!$J$11/100*Hourly!AL646)</f>
        <v>176.539993924024</v>
      </c>
      <c r="Y646" s="19">
        <f>IF(AND($AY645&gt;Input!$B$52,Hourly!AM646&gt;Input!$B$51),Input!$B$97*Input!$F$44*Input!$J$12/100*Hourly!AM646,Input!$B$97*Input!$B$44*Input!$J$12/100*Hourly!AM646)</f>
        <v>0</v>
      </c>
      <c r="Z646" s="19">
        <f>IF(AND($AY645&gt;Input!$B$52,Hourly!AN646&gt;Input!$B$51),Input!$B$98*Input!$F$45*Input!$J$13/100*Hourly!AN646,Input!$B$98*Input!$B$45*Input!$J$13/100*Hourly!AN646)</f>
        <v>412.83198579156397</v>
      </c>
      <c r="AA646" s="19">
        <f>IF(AND($AY645&gt;Input!$B$52,Hourly!AO646&gt;Input!$B$51),Input!$B$99*Input!$F$46*Input!$J$14/100*Hourly!AO646,Input!$B$99*Input!$B$46*Input!$J$14/100*Hourly!AO646)</f>
        <v>0</v>
      </c>
      <c r="AB646" s="19">
        <f>IF(AND($AY645&gt;Input!$B$52,Hourly!AP646&gt;Input!$B$51),Input!$B$100*Input!$F$47*Input!$J$15/100*Hourly!AP646,Input!$B$100*Input!$B$47*Input!$J$15/100*Hourly!AP646)</f>
        <v>176.539993924024</v>
      </c>
      <c r="AC646" s="19">
        <f>IF(AND($AY645&gt;Input!$B$52,Hourly!AQ646&gt;Input!$B$51),Input!$B$101*Input!$F$48*Input!$J$16/100*Hourly!AQ646,Input!$B$101*Input!$B$48*Input!$J$16/100*Hourly!AQ646)</f>
        <v>0</v>
      </c>
      <c r="AD646" s="165">
        <f t="shared" ref="AD646:AD709" si="167">SUM(U646:AC646)</f>
        <v>1075.5359629832849</v>
      </c>
      <c r="AE646" s="19">
        <f>Hourly!AI646/Input!$B$107*Input!$J$40*Input!$B$76*Input!$B$80</f>
        <v>0</v>
      </c>
      <c r="AF646" s="19">
        <f>Hourly!AJ646/Input!$B$107*Input!$J$41*Input!$B$76*Input!$B$81</f>
        <v>22.899177095046877</v>
      </c>
      <c r="AG646" s="19">
        <f>Hourly!AK646/Input!$B$107*Input!$J$42*Input!$B$76*Input!$B$82</f>
        <v>0</v>
      </c>
      <c r="AH646" s="19">
        <f>Hourly!AL646/Input!$B$107*Input!$J$43*Input!$B$76*Input!$B$83</f>
        <v>9.8046060413838703</v>
      </c>
      <c r="AI646" s="19">
        <f>Hourly!AM646/Input!$B$107*Input!$J$44*Input!$B$76*Input!$B$84</f>
        <v>0</v>
      </c>
      <c r="AJ646" s="19">
        <f>Hourly!AN646/Input!$B$107*Input!$J$45*Input!$B$76*Input!$B$85</f>
        <v>20.075990877849318</v>
      </c>
      <c r="AK646" s="19">
        <f>Hourly!AO646/Input!$B$107*Input!$J$46*Input!$B$76*Input!$B$86</f>
        <v>0</v>
      </c>
      <c r="AL646" s="19">
        <f>Hourly!AP646/Input!$B$107*Input!$J$47*Input!$B$76*Input!$B$87</f>
        <v>9.8046060413838703</v>
      </c>
      <c r="AM646" s="164">
        <f>Hourly!AQ646/Input!$B$107*Input!$J$48*Input!$B$77*Input!$B$89</f>
        <v>26.198305084745765</v>
      </c>
      <c r="AN646" s="165">
        <f t="shared" si="163"/>
        <v>88.782685140409697</v>
      </c>
      <c r="AO646" s="116">
        <f>Input!B$55*Input!$B$18*Input!B$112*Hourly!AR646</f>
        <v>2398.5</v>
      </c>
      <c r="AP646">
        <f>Input!B$113*Input!B$114*Input!B$90*Input!B$56*Hourly!AS646</f>
        <v>11070</v>
      </c>
      <c r="AQ646">
        <f>Input!B$90*Input!B$57*Hourly!AS646</f>
        <v>11070</v>
      </c>
      <c r="AR646" s="19">
        <f>0.5*Input!$B$63*Hourly!AU646</f>
        <v>61.5</v>
      </c>
      <c r="AS646" s="165">
        <f t="shared" ref="AS646:AS709" si="168">SUM(AO646:AQ646)+0.5*AR646</f>
        <v>24569.25</v>
      </c>
      <c r="AT646" s="159">
        <f>AY645+(Input!$B$66*1000*(Hourly!AX646&gt;0)+AD646+AN646+AS646+T646*(Hourly!J646-AY645)+Q646*(Hourly!G646-AY645))/(Q646+T646)*(1-EXP(-(Q646+T646)/(Input!$B$103*1000000)*3600))</f>
        <v>22.622346052552622</v>
      </c>
      <c r="AU646" s="24">
        <f>AY645+(AD646+AN646+AS646+T646*(Hourly!J646-AY645)+Q646*(Hourly!G646-AY645))/(Q646+T646)*(1-EXP(-(Q646+T646)/(Input!$B$103*1000000)*3600))</f>
        <v>19.925398300422504</v>
      </c>
      <c r="AV646" s="24">
        <f>AY645+(-Input!$B$67*1000*(Hourly!AX646&gt;0)+AD646+AN646+AS646+T646*(Hourly!J646-AY645)+R646*(Hourly!G646-AY645))/(R646+T646)*(1-EXP(-(R646+T646)/(Input!$B$103*1000000)*3600))</f>
        <v>16.81242549226554</v>
      </c>
      <c r="AW646" s="160">
        <f>AY645+(AD646+AN646+AS646+T646*(Hourly!J646-AY645)+R646*(Hourly!G646-AY645))/(R646+T646)*(1-EXP(-(R646+T646)/(Input!$B$103*1000000)*3600))</f>
        <v>19.469266106427799</v>
      </c>
      <c r="AX646" s="24"/>
      <c r="AY646" s="167">
        <f t="shared" ref="AY646:AY709" si="169">IF(BI646,AT646,IF(BJ646,BE646,IF(BK646,AU646,IF(BL646,BG646,IF(BM646,AW646,IF(BN646,BF646,AV646))))))</f>
        <v>20</v>
      </c>
      <c r="BA646" s="159">
        <f>IF(BI646,Input!$B$66*1000*(Hourly!AX646&gt;0),IF(BJ646,-(AD646+AN646+AS646+T646*(Hourly!J646-AY645)+Q646*(Hourly!G646-AY645))+(Q646+T646)*(BE646-AY645)/(1-EXP(-(Q646+T646)/(Input!$B$103*1000000)*3600))))/1000</f>
        <v>27.661529415456297</v>
      </c>
      <c r="BB646" s="24">
        <f>IF(BO646,-Input!$B$67*1000*(Hourly!AX646&gt;0),IF(BN646,-(AD646+AN646+AS646+T646*(Hourly!J646-AY645)+R646*(Hourly!G646-AY645))+(R646+T646)*(BF646-AY645)/(1-EXP(-(R646+T646)/(Input!$B$103*1000000)*3600))))/1000</f>
        <v>0</v>
      </c>
      <c r="BC646" s="160">
        <f t="shared" ref="BC646:BC709" si="170">BA646+BB646</f>
        <v>27.661529415456297</v>
      </c>
      <c r="BD646" s="24"/>
      <c r="BE646" s="116">
        <f>IF(Hourly!AT646=1,Input!$B$4,IF(Hourly!AT646=0.5,Input!$F$4,0))</f>
        <v>20</v>
      </c>
      <c r="BF646">
        <f>IF(Hourly!AT646=1,Input!$B$5,IF(Hourly!AT646=0.5,Input!$F$5,0))</f>
        <v>24</v>
      </c>
      <c r="BG646" s="9">
        <f>Input!$B$35+0.0000000001</f>
        <v>23.900000000099997</v>
      </c>
      <c r="BI646" s="116">
        <f t="shared" ref="BI646:BI709" si="171">IF(AT646&lt;BE646,1,0)</f>
        <v>0</v>
      </c>
      <c r="BJ646">
        <f t="shared" ref="BJ646:BJ709" si="172">IF(AND(AT646&gt;BE646,AU646&lt;BE646),1,0)</f>
        <v>1</v>
      </c>
      <c r="BK646">
        <f t="shared" ref="BK646:BK709" si="173">IF(AND(AU646&gt;BE646,AU646&lt;BG646),1,0)</f>
        <v>0</v>
      </c>
      <c r="BL646">
        <f t="shared" ref="BL646:BL709" si="174">IF(AND(AU646&gt;BG646,AW646&lt;BG646),1,0)</f>
        <v>0</v>
      </c>
      <c r="BM646">
        <f t="shared" ref="BM646:BM709" si="175">IF(AND(AW646&gt;BG646,AW646&lt;BF646),1,0)</f>
        <v>0</v>
      </c>
      <c r="BN646">
        <f t="shared" ref="BN646:BN709" si="176">IF(AND(AV646&lt;BF646,AW646&gt;BF646),1,0)</f>
        <v>0</v>
      </c>
      <c r="BO646" s="9">
        <f t="shared" ref="BO646:BO709" si="177">IF(AV646&gt;BF646,1,0)</f>
        <v>0</v>
      </c>
      <c r="BR646" s="116">
        <f t="shared" si="164"/>
        <v>8119</v>
      </c>
      <c r="BS646" s="39">
        <v>0</v>
      </c>
      <c r="BT646" s="168">
        <v>0</v>
      </c>
      <c r="BV646" s="116">
        <f>IF(Hourly!$AR646&gt;0,AY646,"")</f>
        <v>20</v>
      </c>
      <c r="BW646">
        <f>IF(AND(BV646&gt;(20.8+0.33*Hourly!$I646),(BV646&gt;24),(BV646&lt;&gt;"")),1,0)</f>
        <v>0</v>
      </c>
      <c r="BX646">
        <f>IF(AND(BV646&gt;(21.8+0.33*Hourly!$I646),(BV646&gt;24),(BV646&lt;&gt;"")),1,0)</f>
        <v>0</v>
      </c>
      <c r="BY646" s="9">
        <f>IF(AND(BV646&gt;(22.8+0.33*Hourly!$I646),(BV646&gt;24),(BV646&lt;&gt;"")),1,0)</f>
        <v>0</v>
      </c>
    </row>
    <row r="647" spans="5:77" x14ac:dyDescent="0.35">
      <c r="E647">
        <f>Hourly!A647</f>
        <v>2001</v>
      </c>
      <c r="F647">
        <f>Hourly!B647</f>
        <v>1</v>
      </c>
      <c r="G647">
        <f>Hourly!C647</f>
        <v>27</v>
      </c>
      <c r="H647">
        <f>Hourly!D647</f>
        <v>19</v>
      </c>
      <c r="I647" s="163">
        <v>643</v>
      </c>
      <c r="J647" s="19">
        <f>Input!B$22*Input!B$79</f>
        <v>1411.3439999999998</v>
      </c>
      <c r="K647" s="19">
        <f>Input!B$76*Input!B$88</f>
        <v>656.99775609756091</v>
      </c>
      <c r="L647" s="19">
        <f>Input!B$77*Input!B$89</f>
        <v>130.99152542372883</v>
      </c>
      <c r="M647" s="164">
        <f t="shared" si="165"/>
        <v>2199.3332815212898</v>
      </c>
      <c r="N647" s="165">
        <f>(Input!B$109*Input!B$102)/3600*Input!B$108</f>
        <v>740.21399999999983</v>
      </c>
      <c r="O647" s="165">
        <f>(1-Input!B$61)*(Input!B$109*Input!B$33)/3600*Input!B$108*Hourly!AU647</f>
        <v>444.12839999999994</v>
      </c>
      <c r="P647" s="19">
        <f>IF(AND(AY646&gt;Hourly!G647),(Input!B$109*(Input!B$33*Hourly!AU647+Input!B$36))/3600*Input!B$108,(1-Input!B$61)*(Input!B$109*Input!B$33)/3600*Input!B$108*Hourly!AU647)</f>
        <v>11547.338400000001</v>
      </c>
      <c r="Q647" s="19">
        <f t="shared" si="162"/>
        <v>3383.6756815212898</v>
      </c>
      <c r="R647" s="19">
        <f t="shared" si="166"/>
        <v>14486.885681521289</v>
      </c>
      <c r="S647" s="165"/>
      <c r="T647" s="165">
        <f>Input!B$78*Input!B$91</f>
        <v>189.625</v>
      </c>
      <c r="U647" s="19">
        <f>IF(AND($AY646&gt;Input!$B$52,Hourly!AI647&gt;Input!$B$51),Input!$B$93*Input!$F$40*Input!$J$8/100*Hourly!AI647,Input!$B$93*Input!$B$40*Input!$J$8/100*Hourly!AI647)</f>
        <v>0</v>
      </c>
      <c r="V647" s="19">
        <f>IF(AND($AY646&gt;Input!$B$52,Hourly!AJ647&gt;Input!$B$51),Input!$B$94*Input!$F$41*Input!$J$9/100*Hourly!AJ647,Input!$B$94*Input!$B$41*Input!$J$9/100*Hourly!AJ647)</f>
        <v>0</v>
      </c>
      <c r="W647" s="19">
        <f>IF(AND($AY646&gt;Input!$B$52,Hourly!AK647&gt;Input!$B$51),Input!$B$95*Input!$F$42*Input!$J$10/100*Hourly!AK647,Input!$B$95*Input!$B$42*Input!$J$10/100*Hourly!AK647)</f>
        <v>0</v>
      </c>
      <c r="X647" s="19">
        <f>IF(AND($AY646&gt;Input!$B$52,Hourly!AL647&gt;Input!$B$51),Input!$B$96*Input!$F$43*Input!$J$11/100*Hourly!AL647,Input!$B$96*Input!$B$43*Input!$J$11/100*Hourly!AL647)</f>
        <v>0</v>
      </c>
      <c r="Y647" s="19">
        <f>IF(AND($AY646&gt;Input!$B$52,Hourly!AM647&gt;Input!$B$51),Input!$B$97*Input!$F$44*Input!$J$12/100*Hourly!AM647,Input!$B$97*Input!$B$44*Input!$J$12/100*Hourly!AM647)</f>
        <v>0</v>
      </c>
      <c r="Z647" s="19">
        <f>IF(AND($AY646&gt;Input!$B$52,Hourly!AN647&gt;Input!$B$51),Input!$B$98*Input!$F$45*Input!$J$13/100*Hourly!AN647,Input!$B$98*Input!$B$45*Input!$J$13/100*Hourly!AN647)</f>
        <v>0</v>
      </c>
      <c r="AA647" s="19">
        <f>IF(AND($AY646&gt;Input!$B$52,Hourly!AO647&gt;Input!$B$51),Input!$B$99*Input!$F$46*Input!$J$14/100*Hourly!AO647,Input!$B$99*Input!$B$46*Input!$J$14/100*Hourly!AO647)</f>
        <v>0</v>
      </c>
      <c r="AB647" s="19">
        <f>IF(AND($AY646&gt;Input!$B$52,Hourly!AP647&gt;Input!$B$51),Input!$B$100*Input!$F$47*Input!$J$15/100*Hourly!AP647,Input!$B$100*Input!$B$47*Input!$J$15/100*Hourly!AP647)</f>
        <v>0</v>
      </c>
      <c r="AC647" s="19">
        <f>IF(AND($AY646&gt;Input!$B$52,Hourly!AQ647&gt;Input!$B$51),Input!$B$101*Input!$F$48*Input!$J$16/100*Hourly!AQ647,Input!$B$101*Input!$B$48*Input!$J$16/100*Hourly!AQ647)</f>
        <v>0</v>
      </c>
      <c r="AD647" s="165">
        <f t="shared" si="167"/>
        <v>0</v>
      </c>
      <c r="AE647" s="19">
        <f>Hourly!AI647/Input!$B$107*Input!$J$40*Input!$B$76*Input!$B$80</f>
        <v>0</v>
      </c>
      <c r="AF647" s="19">
        <f>Hourly!AJ647/Input!$B$107*Input!$J$41*Input!$B$76*Input!$B$81</f>
        <v>0</v>
      </c>
      <c r="AG647" s="19">
        <f>Hourly!AK647/Input!$B$107*Input!$J$42*Input!$B$76*Input!$B$82</f>
        <v>0</v>
      </c>
      <c r="AH647" s="19">
        <f>Hourly!AL647/Input!$B$107*Input!$J$43*Input!$B$76*Input!$B$83</f>
        <v>0</v>
      </c>
      <c r="AI647" s="19">
        <f>Hourly!AM647/Input!$B$107*Input!$J$44*Input!$B$76*Input!$B$84</f>
        <v>0</v>
      </c>
      <c r="AJ647" s="19">
        <f>Hourly!AN647/Input!$B$107*Input!$J$45*Input!$B$76*Input!$B$85</f>
        <v>0</v>
      </c>
      <c r="AK647" s="19">
        <f>Hourly!AO647/Input!$B$107*Input!$J$46*Input!$B$76*Input!$B$86</f>
        <v>0</v>
      </c>
      <c r="AL647" s="19">
        <f>Hourly!AP647/Input!$B$107*Input!$J$47*Input!$B$76*Input!$B$87</f>
        <v>0</v>
      </c>
      <c r="AM647" s="164">
        <f>Hourly!AQ647/Input!$B$107*Input!$J$48*Input!$B$77*Input!$B$89</f>
        <v>0</v>
      </c>
      <c r="AN647" s="165">
        <f t="shared" si="163"/>
        <v>0</v>
      </c>
      <c r="AO647" s="116">
        <f>Input!B$55*Input!$B$18*Input!B$112*Hourly!AR647</f>
        <v>2398.5</v>
      </c>
      <c r="AP647">
        <f>Input!B$113*Input!B$114*Input!B$90*Input!B$56*Hourly!AS647</f>
        <v>11070</v>
      </c>
      <c r="AQ647">
        <f>Input!B$90*Input!B$57*Hourly!AS647</f>
        <v>11070</v>
      </c>
      <c r="AR647" s="19">
        <f>0.5*Input!$B$63*Hourly!AU647</f>
        <v>61.5</v>
      </c>
      <c r="AS647" s="165">
        <f t="shared" si="168"/>
        <v>24569.25</v>
      </c>
      <c r="AT647" s="159">
        <f>AY646+(Input!$B$66*1000*(Hourly!AX647&gt;0)+AD647+AN647+AS647+T647*(Hourly!J647-AY646)+Q647*(Hourly!G647-AY646))/(Q647+T647)*(1-EXP(-(Q647+T647)/(Input!$B$103*1000000)*3600))</f>
        <v>22.61738082668716</v>
      </c>
      <c r="AU647" s="24">
        <f>AY646+(AD647+AN647+AS647+T647*(Hourly!J647-AY646)+Q647*(Hourly!G647-AY646))/(Q647+T647)*(1-EXP(-(Q647+T647)/(Input!$B$103*1000000)*3600))</f>
        <v>19.920433074557039</v>
      </c>
      <c r="AV647" s="24">
        <f>AY646+(-Input!$B$67*1000*(Hourly!AX647&gt;0)+AD647+AN647+AS647+T647*(Hourly!J647-AY646)+R647*(Hourly!G647-AY646))/(R647+T647)*(1-EXP(-(R647+T647)/(Input!$B$103*1000000)*3600))</f>
        <v>16.801634213943103</v>
      </c>
      <c r="AW647" s="160">
        <f>AY646+(AD647+AN647+AS647+T647*(Hourly!J647-AY646)+R647*(Hourly!G647-AY646))/(R647+T647)*(1-EXP(-(R647+T647)/(Input!$B$103*1000000)*3600))</f>
        <v>19.458474828105359</v>
      </c>
      <c r="AX647" s="24"/>
      <c r="AY647" s="167">
        <f t="shared" si="169"/>
        <v>20</v>
      </c>
      <c r="BA647" s="159">
        <f>IF(BI647,Input!$B$66*1000*(Hourly!AX647&gt;0),IF(BJ647,-(AD647+AN647+AS647+T647*(Hourly!J647-AY646)+Q647*(Hourly!G647-AY646))+(Q647+T647)*(BE647-AY646)/(1-EXP(-(Q647+T647)/(Input!$B$103*1000000)*3600))))/1000</f>
        <v>29.502583199884249</v>
      </c>
      <c r="BB647" s="24">
        <f>IF(BO647,-Input!$B$67*1000*(Hourly!AX647&gt;0),IF(BN647,-(AD647+AN647+AS647+T647*(Hourly!J647-AY646)+R647*(Hourly!G647-AY646))+(R647+T647)*(BF647-AY646)/(1-EXP(-(R647+T647)/(Input!$B$103*1000000)*3600))))/1000</f>
        <v>0</v>
      </c>
      <c r="BC647" s="160">
        <f t="shared" si="170"/>
        <v>29.502583199884249</v>
      </c>
      <c r="BD647" s="24"/>
      <c r="BE647" s="116">
        <f>IF(Hourly!AT647=1,Input!$B$4,IF(Hourly!AT647=0.5,Input!$F$4,0))</f>
        <v>20</v>
      </c>
      <c r="BF647">
        <f>IF(Hourly!AT647=1,Input!$B$5,IF(Hourly!AT647=0.5,Input!$F$5,0))</f>
        <v>24</v>
      </c>
      <c r="BG647" s="9">
        <f>Input!$B$35+0.0000000001</f>
        <v>23.900000000099997</v>
      </c>
      <c r="BI647" s="116">
        <f t="shared" si="171"/>
        <v>0</v>
      </c>
      <c r="BJ647">
        <f t="shared" si="172"/>
        <v>1</v>
      </c>
      <c r="BK647">
        <f t="shared" si="173"/>
        <v>0</v>
      </c>
      <c r="BL647">
        <f t="shared" si="174"/>
        <v>0</v>
      </c>
      <c r="BM647">
        <f t="shared" si="175"/>
        <v>0</v>
      </c>
      <c r="BN647">
        <f t="shared" si="176"/>
        <v>0</v>
      </c>
      <c r="BO647" s="9">
        <f t="shared" si="177"/>
        <v>0</v>
      </c>
      <c r="BR647" s="116">
        <f t="shared" si="164"/>
        <v>8118</v>
      </c>
      <c r="BS647" s="39">
        <v>0</v>
      </c>
      <c r="BT647" s="168">
        <v>0</v>
      </c>
      <c r="BV647" s="116">
        <f>IF(Hourly!$AR647&gt;0,AY647,"")</f>
        <v>20</v>
      </c>
      <c r="BW647">
        <f>IF(AND(BV647&gt;(20.8+0.33*Hourly!$I647),(BV647&gt;24),(BV647&lt;&gt;"")),1,0)</f>
        <v>0</v>
      </c>
      <c r="BX647">
        <f>IF(AND(BV647&gt;(21.8+0.33*Hourly!$I647),(BV647&gt;24),(BV647&lt;&gt;"")),1,0)</f>
        <v>0</v>
      </c>
      <c r="BY647" s="9">
        <f>IF(AND(BV647&gt;(22.8+0.33*Hourly!$I647),(BV647&gt;24),(BV647&lt;&gt;"")),1,0)</f>
        <v>0</v>
      </c>
    </row>
    <row r="648" spans="5:77" x14ac:dyDescent="0.35">
      <c r="E648">
        <f>Hourly!A648</f>
        <v>2001</v>
      </c>
      <c r="F648">
        <f>Hourly!B648</f>
        <v>1</v>
      </c>
      <c r="G648">
        <f>Hourly!C648</f>
        <v>27</v>
      </c>
      <c r="H648">
        <f>Hourly!D648</f>
        <v>20</v>
      </c>
      <c r="I648" s="163">
        <v>644</v>
      </c>
      <c r="J648" s="19">
        <f>Input!B$22*Input!B$79</f>
        <v>1411.3439999999998</v>
      </c>
      <c r="K648" s="19">
        <f>Input!B$76*Input!B$88</f>
        <v>656.99775609756091</v>
      </c>
      <c r="L648" s="19">
        <f>Input!B$77*Input!B$89</f>
        <v>130.99152542372883</v>
      </c>
      <c r="M648" s="164">
        <f t="shared" si="165"/>
        <v>2199.3332815212898</v>
      </c>
      <c r="N648" s="165">
        <f>(Input!B$109*Input!B$102)/3600*Input!B$108</f>
        <v>740.21399999999983</v>
      </c>
      <c r="O648" s="165">
        <f>(1-Input!B$61)*(Input!B$109*Input!B$33)/3600*Input!B$108*Hourly!AU648</f>
        <v>444.12839999999994</v>
      </c>
      <c r="P648" s="19">
        <f>IF(AND(AY647&gt;Hourly!G648),(Input!B$109*(Input!B$33*Hourly!AU648+Input!B$36))/3600*Input!B$108,(1-Input!B$61)*(Input!B$109*Input!B$33)/3600*Input!B$108*Hourly!AU648)</f>
        <v>11547.338400000001</v>
      </c>
      <c r="Q648" s="19">
        <f t="shared" si="162"/>
        <v>3383.6756815212898</v>
      </c>
      <c r="R648" s="19">
        <f t="shared" si="166"/>
        <v>14486.885681521289</v>
      </c>
      <c r="S648" s="165"/>
      <c r="T648" s="165">
        <f>Input!B$78*Input!B$91</f>
        <v>189.625</v>
      </c>
      <c r="U648" s="19">
        <f>IF(AND($AY647&gt;Input!$B$52,Hourly!AI648&gt;Input!$B$51),Input!$B$93*Input!$F$40*Input!$J$8/100*Hourly!AI648,Input!$B$93*Input!$B$40*Input!$J$8/100*Hourly!AI648)</f>
        <v>0</v>
      </c>
      <c r="V648" s="19">
        <f>IF(AND($AY647&gt;Input!$B$52,Hourly!AJ648&gt;Input!$B$51),Input!$B$94*Input!$F$41*Input!$J$9/100*Hourly!AJ648,Input!$B$94*Input!$B$41*Input!$J$9/100*Hourly!AJ648)</f>
        <v>0</v>
      </c>
      <c r="W648" s="19">
        <f>IF(AND($AY647&gt;Input!$B$52,Hourly!AK648&gt;Input!$B$51),Input!$B$95*Input!$F$42*Input!$J$10/100*Hourly!AK648,Input!$B$95*Input!$B$42*Input!$J$10/100*Hourly!AK648)</f>
        <v>0</v>
      </c>
      <c r="X648" s="19">
        <f>IF(AND($AY647&gt;Input!$B$52,Hourly!AL648&gt;Input!$B$51),Input!$B$96*Input!$F$43*Input!$J$11/100*Hourly!AL648,Input!$B$96*Input!$B$43*Input!$J$11/100*Hourly!AL648)</f>
        <v>0</v>
      </c>
      <c r="Y648" s="19">
        <f>IF(AND($AY647&gt;Input!$B$52,Hourly!AM648&gt;Input!$B$51),Input!$B$97*Input!$F$44*Input!$J$12/100*Hourly!AM648,Input!$B$97*Input!$B$44*Input!$J$12/100*Hourly!AM648)</f>
        <v>0</v>
      </c>
      <c r="Z648" s="19">
        <f>IF(AND($AY647&gt;Input!$B$52,Hourly!AN648&gt;Input!$B$51),Input!$B$98*Input!$F$45*Input!$J$13/100*Hourly!AN648,Input!$B$98*Input!$B$45*Input!$J$13/100*Hourly!AN648)</f>
        <v>0</v>
      </c>
      <c r="AA648" s="19">
        <f>IF(AND($AY647&gt;Input!$B$52,Hourly!AO648&gt;Input!$B$51),Input!$B$99*Input!$F$46*Input!$J$14/100*Hourly!AO648,Input!$B$99*Input!$B$46*Input!$J$14/100*Hourly!AO648)</f>
        <v>0</v>
      </c>
      <c r="AB648" s="19">
        <f>IF(AND($AY647&gt;Input!$B$52,Hourly!AP648&gt;Input!$B$51),Input!$B$100*Input!$F$47*Input!$J$15/100*Hourly!AP648,Input!$B$100*Input!$B$47*Input!$J$15/100*Hourly!AP648)</f>
        <v>0</v>
      </c>
      <c r="AC648" s="19">
        <f>IF(AND($AY647&gt;Input!$B$52,Hourly!AQ648&gt;Input!$B$51),Input!$B$101*Input!$F$48*Input!$J$16/100*Hourly!AQ648,Input!$B$101*Input!$B$48*Input!$J$16/100*Hourly!AQ648)</f>
        <v>0</v>
      </c>
      <c r="AD648" s="165">
        <f t="shared" si="167"/>
        <v>0</v>
      </c>
      <c r="AE648" s="19">
        <f>Hourly!AI648/Input!$B$107*Input!$J$40*Input!$B$76*Input!$B$80</f>
        <v>0</v>
      </c>
      <c r="AF648" s="19">
        <f>Hourly!AJ648/Input!$B$107*Input!$J$41*Input!$B$76*Input!$B$81</f>
        <v>0</v>
      </c>
      <c r="AG648" s="19">
        <f>Hourly!AK648/Input!$B$107*Input!$J$42*Input!$B$76*Input!$B$82</f>
        <v>0</v>
      </c>
      <c r="AH648" s="19">
        <f>Hourly!AL648/Input!$B$107*Input!$J$43*Input!$B$76*Input!$B$83</f>
        <v>0</v>
      </c>
      <c r="AI648" s="19">
        <f>Hourly!AM648/Input!$B$107*Input!$J$44*Input!$B$76*Input!$B$84</f>
        <v>0</v>
      </c>
      <c r="AJ648" s="19">
        <f>Hourly!AN648/Input!$B$107*Input!$J$45*Input!$B$76*Input!$B$85</f>
        <v>0</v>
      </c>
      <c r="AK648" s="19">
        <f>Hourly!AO648/Input!$B$107*Input!$J$46*Input!$B$76*Input!$B$86</f>
        <v>0</v>
      </c>
      <c r="AL648" s="19">
        <f>Hourly!AP648/Input!$B$107*Input!$J$47*Input!$B$76*Input!$B$87</f>
        <v>0</v>
      </c>
      <c r="AM648" s="164">
        <f>Hourly!AQ648/Input!$B$107*Input!$J$48*Input!$B$77*Input!$B$89</f>
        <v>0</v>
      </c>
      <c r="AN648" s="165">
        <f t="shared" si="163"/>
        <v>0</v>
      </c>
      <c r="AO648" s="116">
        <f>Input!B$55*Input!$B$18*Input!B$112*Hourly!AR648</f>
        <v>2398.5</v>
      </c>
      <c r="AP648">
        <f>Input!B$113*Input!B$114*Input!B$90*Input!B$56*Hourly!AS648</f>
        <v>11070</v>
      </c>
      <c r="AQ648">
        <f>Input!B$90*Input!B$57*Hourly!AS648</f>
        <v>11070</v>
      </c>
      <c r="AR648" s="19">
        <f>0.5*Input!$B$63*Hourly!AU648</f>
        <v>61.5</v>
      </c>
      <c r="AS648" s="165">
        <f t="shared" si="168"/>
        <v>24569.25</v>
      </c>
      <c r="AT648" s="159">
        <f>AY647+(Input!$B$66*1000*(Hourly!AX648&gt;0)+AD648+AN648+AS648+T648*(Hourly!J648-AY647)+Q648*(Hourly!G648-AY647))/(Q648+T648)*(1-EXP(-(Q648+T648)/(Input!$B$103*1000000)*3600))</f>
        <v>22.615555707382516</v>
      </c>
      <c r="AU648" s="24">
        <f>AY647+(AD648+AN648+AS648+T648*(Hourly!J648-AY647)+Q648*(Hourly!G648-AY647))/(Q648+T648)*(1-EXP(-(Q648+T648)/(Input!$B$103*1000000)*3600))</f>
        <v>19.918607955252398</v>
      </c>
      <c r="AV648" s="24">
        <f>AY647+(-Input!$B$67*1000*(Hourly!AX648&gt;0)+AD648+AN648+AS648+T648*(Hourly!J648-AY647)+R648*(Hourly!G648-AY647))/(R648+T648)*(1-EXP(-(R648+T648)/(Input!$B$103*1000000)*3600))</f>
        <v>16.793936344692824</v>
      </c>
      <c r="AW648" s="160">
        <f>AY647+(AD648+AN648+AS648+T648*(Hourly!J648-AY647)+R648*(Hourly!G648-AY647))/(R648+T648)*(1-EXP(-(R648+T648)/(Input!$B$103*1000000)*3600))</f>
        <v>19.45077695885508</v>
      </c>
      <c r="AX648" s="24"/>
      <c r="AY648" s="167">
        <f t="shared" si="169"/>
        <v>20</v>
      </c>
      <c r="BA648" s="159">
        <f>IF(BI648,Input!$B$66*1000*(Hourly!AX648&gt;0),IF(BJ648,-(AD648+AN648+AS648+T648*(Hourly!J648-AY647)+Q648*(Hourly!G648-AY647))+(Q648+T648)*(BE648-AY647)/(1-EXP(-(Q648+T648)/(Input!$B$103*1000000)*3600))))/1000</f>
        <v>30.179318336188508</v>
      </c>
      <c r="BB648" s="24">
        <f>IF(BO648,-Input!$B$67*1000*(Hourly!AX648&gt;0),IF(BN648,-(AD648+AN648+AS648+T648*(Hourly!J648-AY647)+R648*(Hourly!G648-AY647))+(R648+T648)*(BF648-AY647)/(1-EXP(-(R648+T648)/(Input!$B$103*1000000)*3600))))/1000</f>
        <v>0</v>
      </c>
      <c r="BC648" s="160">
        <f t="shared" si="170"/>
        <v>30.179318336188508</v>
      </c>
      <c r="BD648" s="24"/>
      <c r="BE648" s="116">
        <f>IF(Hourly!AT648=1,Input!$B$4,IF(Hourly!AT648=0.5,Input!$F$4,0))</f>
        <v>20</v>
      </c>
      <c r="BF648">
        <f>IF(Hourly!AT648=1,Input!$B$5,IF(Hourly!AT648=0.5,Input!$F$5,0))</f>
        <v>24</v>
      </c>
      <c r="BG648" s="9">
        <f>Input!$B$35+0.0000000001</f>
        <v>23.900000000099997</v>
      </c>
      <c r="BI648" s="116">
        <f t="shared" si="171"/>
        <v>0</v>
      </c>
      <c r="BJ648">
        <f t="shared" si="172"/>
        <v>1</v>
      </c>
      <c r="BK648">
        <f t="shared" si="173"/>
        <v>0</v>
      </c>
      <c r="BL648">
        <f t="shared" si="174"/>
        <v>0</v>
      </c>
      <c r="BM648">
        <f t="shared" si="175"/>
        <v>0</v>
      </c>
      <c r="BN648">
        <f t="shared" si="176"/>
        <v>0</v>
      </c>
      <c r="BO648" s="9">
        <f t="shared" si="177"/>
        <v>0</v>
      </c>
      <c r="BR648" s="116">
        <f t="shared" si="164"/>
        <v>8117</v>
      </c>
      <c r="BS648" s="39">
        <v>0</v>
      </c>
      <c r="BT648" s="168">
        <v>0</v>
      </c>
      <c r="BV648" s="116">
        <f>IF(Hourly!$AR648&gt;0,AY648,"")</f>
        <v>20</v>
      </c>
      <c r="BW648">
        <f>IF(AND(BV648&gt;(20.8+0.33*Hourly!$I648),(BV648&gt;24),(BV648&lt;&gt;"")),1,0)</f>
        <v>0</v>
      </c>
      <c r="BX648">
        <f>IF(AND(BV648&gt;(21.8+0.33*Hourly!$I648),(BV648&gt;24),(BV648&lt;&gt;"")),1,0)</f>
        <v>0</v>
      </c>
      <c r="BY648" s="9">
        <f>IF(AND(BV648&gt;(22.8+0.33*Hourly!$I648),(BV648&gt;24),(BV648&lt;&gt;"")),1,0)</f>
        <v>0</v>
      </c>
    </row>
    <row r="649" spans="5:77" x14ac:dyDescent="0.35">
      <c r="E649">
        <f>Hourly!A649</f>
        <v>2001</v>
      </c>
      <c r="F649">
        <f>Hourly!B649</f>
        <v>1</v>
      </c>
      <c r="G649">
        <f>Hourly!C649</f>
        <v>27</v>
      </c>
      <c r="H649">
        <f>Hourly!D649</f>
        <v>21</v>
      </c>
      <c r="I649" s="163">
        <v>645</v>
      </c>
      <c r="J649" s="19">
        <f>Input!B$22*Input!B$79</f>
        <v>1411.3439999999998</v>
      </c>
      <c r="K649" s="19">
        <f>Input!B$76*Input!B$88</f>
        <v>656.99775609756091</v>
      </c>
      <c r="L649" s="19">
        <f>Input!B$77*Input!B$89</f>
        <v>130.99152542372883</v>
      </c>
      <c r="M649" s="164">
        <f t="shared" si="165"/>
        <v>2199.3332815212898</v>
      </c>
      <c r="N649" s="165">
        <f>(Input!B$109*Input!B$102)/3600*Input!B$108</f>
        <v>740.21399999999983</v>
      </c>
      <c r="O649" s="165">
        <f>(1-Input!B$61)*(Input!B$109*Input!B$33)/3600*Input!B$108*Hourly!AU649</f>
        <v>444.12839999999994</v>
      </c>
      <c r="P649" s="19">
        <f>IF(AND(AY648&gt;Hourly!G649),(Input!B$109*(Input!B$33*Hourly!AU649+Input!B$36))/3600*Input!B$108,(1-Input!B$61)*(Input!B$109*Input!B$33)/3600*Input!B$108*Hourly!AU649)</f>
        <v>11547.338400000001</v>
      </c>
      <c r="Q649" s="19">
        <f t="shared" si="162"/>
        <v>3383.6756815212898</v>
      </c>
      <c r="R649" s="19">
        <f t="shared" si="166"/>
        <v>14486.885681521289</v>
      </c>
      <c r="S649" s="165"/>
      <c r="T649" s="165">
        <f>Input!B$78*Input!B$91</f>
        <v>189.625</v>
      </c>
      <c r="U649" s="19">
        <f>IF(AND($AY648&gt;Input!$B$52,Hourly!AI649&gt;Input!$B$51),Input!$B$93*Input!$F$40*Input!$J$8/100*Hourly!AI649,Input!$B$93*Input!$B$40*Input!$J$8/100*Hourly!AI649)</f>
        <v>0</v>
      </c>
      <c r="V649" s="19">
        <f>IF(AND($AY648&gt;Input!$B$52,Hourly!AJ649&gt;Input!$B$51),Input!$B$94*Input!$F$41*Input!$J$9/100*Hourly!AJ649,Input!$B$94*Input!$B$41*Input!$J$9/100*Hourly!AJ649)</f>
        <v>0</v>
      </c>
      <c r="W649" s="19">
        <f>IF(AND($AY648&gt;Input!$B$52,Hourly!AK649&gt;Input!$B$51),Input!$B$95*Input!$F$42*Input!$J$10/100*Hourly!AK649,Input!$B$95*Input!$B$42*Input!$J$10/100*Hourly!AK649)</f>
        <v>0</v>
      </c>
      <c r="X649" s="19">
        <f>IF(AND($AY648&gt;Input!$B$52,Hourly!AL649&gt;Input!$B$51),Input!$B$96*Input!$F$43*Input!$J$11/100*Hourly!AL649,Input!$B$96*Input!$B$43*Input!$J$11/100*Hourly!AL649)</f>
        <v>0</v>
      </c>
      <c r="Y649" s="19">
        <f>IF(AND($AY648&gt;Input!$B$52,Hourly!AM649&gt;Input!$B$51),Input!$B$97*Input!$F$44*Input!$J$12/100*Hourly!AM649,Input!$B$97*Input!$B$44*Input!$J$12/100*Hourly!AM649)</f>
        <v>0</v>
      </c>
      <c r="Z649" s="19">
        <f>IF(AND($AY648&gt;Input!$B$52,Hourly!AN649&gt;Input!$B$51),Input!$B$98*Input!$F$45*Input!$J$13/100*Hourly!AN649,Input!$B$98*Input!$B$45*Input!$J$13/100*Hourly!AN649)</f>
        <v>0</v>
      </c>
      <c r="AA649" s="19">
        <f>IF(AND($AY648&gt;Input!$B$52,Hourly!AO649&gt;Input!$B$51),Input!$B$99*Input!$F$46*Input!$J$14/100*Hourly!AO649,Input!$B$99*Input!$B$46*Input!$J$14/100*Hourly!AO649)</f>
        <v>0</v>
      </c>
      <c r="AB649" s="19">
        <f>IF(AND($AY648&gt;Input!$B$52,Hourly!AP649&gt;Input!$B$51),Input!$B$100*Input!$F$47*Input!$J$15/100*Hourly!AP649,Input!$B$100*Input!$B$47*Input!$J$15/100*Hourly!AP649)</f>
        <v>0</v>
      </c>
      <c r="AC649" s="19">
        <f>IF(AND($AY648&gt;Input!$B$52,Hourly!AQ649&gt;Input!$B$51),Input!$B$101*Input!$F$48*Input!$J$16/100*Hourly!AQ649,Input!$B$101*Input!$B$48*Input!$J$16/100*Hourly!AQ649)</f>
        <v>0</v>
      </c>
      <c r="AD649" s="165">
        <f t="shared" si="167"/>
        <v>0</v>
      </c>
      <c r="AE649" s="19">
        <f>Hourly!AI649/Input!$B$107*Input!$J$40*Input!$B$76*Input!$B$80</f>
        <v>0</v>
      </c>
      <c r="AF649" s="19">
        <f>Hourly!AJ649/Input!$B$107*Input!$J$41*Input!$B$76*Input!$B$81</f>
        <v>0</v>
      </c>
      <c r="AG649" s="19">
        <f>Hourly!AK649/Input!$B$107*Input!$J$42*Input!$B$76*Input!$B$82</f>
        <v>0</v>
      </c>
      <c r="AH649" s="19">
        <f>Hourly!AL649/Input!$B$107*Input!$J$43*Input!$B$76*Input!$B$83</f>
        <v>0</v>
      </c>
      <c r="AI649" s="19">
        <f>Hourly!AM649/Input!$B$107*Input!$J$44*Input!$B$76*Input!$B$84</f>
        <v>0</v>
      </c>
      <c r="AJ649" s="19">
        <f>Hourly!AN649/Input!$B$107*Input!$J$45*Input!$B$76*Input!$B$85</f>
        <v>0</v>
      </c>
      <c r="AK649" s="19">
        <f>Hourly!AO649/Input!$B$107*Input!$J$46*Input!$B$76*Input!$B$86</f>
        <v>0</v>
      </c>
      <c r="AL649" s="19">
        <f>Hourly!AP649/Input!$B$107*Input!$J$47*Input!$B$76*Input!$B$87</f>
        <v>0</v>
      </c>
      <c r="AM649" s="164">
        <f>Hourly!AQ649/Input!$B$107*Input!$J$48*Input!$B$77*Input!$B$89</f>
        <v>0</v>
      </c>
      <c r="AN649" s="165">
        <f t="shared" si="163"/>
        <v>0</v>
      </c>
      <c r="AO649" s="116">
        <f>Input!B$55*Input!$B$18*Input!B$112*Hourly!AR649</f>
        <v>2398.5</v>
      </c>
      <c r="AP649">
        <f>Input!B$113*Input!B$114*Input!B$90*Input!B$56*Hourly!AS649</f>
        <v>11070</v>
      </c>
      <c r="AQ649">
        <f>Input!B$90*Input!B$57*Hourly!AS649</f>
        <v>11070</v>
      </c>
      <c r="AR649" s="19">
        <f>0.5*Input!$B$63*Hourly!AU649</f>
        <v>61.5</v>
      </c>
      <c r="AS649" s="165">
        <f t="shared" si="168"/>
        <v>24569.25</v>
      </c>
      <c r="AT649" s="159">
        <f>AY648+(Input!$B$66*1000*(Hourly!AX649&gt;0)+AD649+AN649+AS649+T649*(Hourly!J649-AY648)+Q649*(Hourly!G649-AY648))/(Q649+T649)*(1-EXP(-(Q649+T649)/(Input!$B$103*1000000)*3600))</f>
        <v>22.613730588077875</v>
      </c>
      <c r="AU649" s="24">
        <f>AY648+(AD649+AN649+AS649+T649*(Hourly!J649-AY648)+Q649*(Hourly!G649-AY648))/(Q649+T649)*(1-EXP(-(Q649+T649)/(Input!$B$103*1000000)*3600))</f>
        <v>19.916782835947753</v>
      </c>
      <c r="AV649" s="24">
        <f>AY648+(-Input!$B$67*1000*(Hourly!AX649&gt;0)+AD649+AN649+AS649+T649*(Hourly!J649-AY648)+R649*(Hourly!G649-AY648))/(R649+T649)*(1-EXP(-(R649+T649)/(Input!$B$103*1000000)*3600))</f>
        <v>16.786238475442545</v>
      </c>
      <c r="AW649" s="160">
        <f>AY648+(AD649+AN649+AS649+T649*(Hourly!J649-AY648)+R649*(Hourly!G649-AY648))/(R649+T649)*(1-EXP(-(R649+T649)/(Input!$B$103*1000000)*3600))</f>
        <v>19.443079089604801</v>
      </c>
      <c r="AX649" s="24"/>
      <c r="AY649" s="167">
        <f t="shared" si="169"/>
        <v>20</v>
      </c>
      <c r="BA649" s="159">
        <f>IF(BI649,Input!$B$66*1000*(Hourly!AX649&gt;0),IF(BJ649,-(AD649+AN649+AS649+T649*(Hourly!J649-AY648)+Q649*(Hourly!G649-AY648))+(Q649+T649)*(BE649-AY648)/(1-EXP(-(Q649+T649)/(Input!$B$103*1000000)*3600))))/1000</f>
        <v>30.856053472492771</v>
      </c>
      <c r="BB649" s="24">
        <f>IF(BO649,-Input!$B$67*1000*(Hourly!AX649&gt;0),IF(BN649,-(AD649+AN649+AS649+T649*(Hourly!J649-AY648)+R649*(Hourly!G649-AY648))+(R649+T649)*(BF649-AY648)/(1-EXP(-(R649+T649)/(Input!$B$103*1000000)*3600))))/1000</f>
        <v>0</v>
      </c>
      <c r="BC649" s="160">
        <f t="shared" si="170"/>
        <v>30.856053472492771</v>
      </c>
      <c r="BD649" s="24"/>
      <c r="BE649" s="116">
        <f>IF(Hourly!AT649=1,Input!$B$4,IF(Hourly!AT649=0.5,Input!$F$4,0))</f>
        <v>20</v>
      </c>
      <c r="BF649">
        <f>IF(Hourly!AT649=1,Input!$B$5,IF(Hourly!AT649=0.5,Input!$F$5,0))</f>
        <v>24</v>
      </c>
      <c r="BG649" s="9">
        <f>Input!$B$35+0.0000000001</f>
        <v>23.900000000099997</v>
      </c>
      <c r="BI649" s="116">
        <f t="shared" si="171"/>
        <v>0</v>
      </c>
      <c r="BJ649">
        <f t="shared" si="172"/>
        <v>1</v>
      </c>
      <c r="BK649">
        <f t="shared" si="173"/>
        <v>0</v>
      </c>
      <c r="BL649">
        <f t="shared" si="174"/>
        <v>0</v>
      </c>
      <c r="BM649">
        <f t="shared" si="175"/>
        <v>0</v>
      </c>
      <c r="BN649">
        <f t="shared" si="176"/>
        <v>0</v>
      </c>
      <c r="BO649" s="9">
        <f t="shared" si="177"/>
        <v>0</v>
      </c>
      <c r="BR649" s="116">
        <f t="shared" si="164"/>
        <v>8116</v>
      </c>
      <c r="BS649" s="39">
        <v>0</v>
      </c>
      <c r="BT649" s="168">
        <v>0</v>
      </c>
      <c r="BV649" s="116">
        <f>IF(Hourly!$AR649&gt;0,AY649,"")</f>
        <v>20</v>
      </c>
      <c r="BW649">
        <f>IF(AND(BV649&gt;(20.8+0.33*Hourly!$I649),(BV649&gt;24),(BV649&lt;&gt;"")),1,0)</f>
        <v>0</v>
      </c>
      <c r="BX649">
        <f>IF(AND(BV649&gt;(21.8+0.33*Hourly!$I649),(BV649&gt;24),(BV649&lt;&gt;"")),1,0)</f>
        <v>0</v>
      </c>
      <c r="BY649" s="9">
        <f>IF(AND(BV649&gt;(22.8+0.33*Hourly!$I649),(BV649&gt;24),(BV649&lt;&gt;"")),1,0)</f>
        <v>0</v>
      </c>
    </row>
    <row r="650" spans="5:77" x14ac:dyDescent="0.35">
      <c r="E650">
        <f>Hourly!A650</f>
        <v>2001</v>
      </c>
      <c r="F650">
        <f>Hourly!B650</f>
        <v>1</v>
      </c>
      <c r="G650">
        <f>Hourly!C650</f>
        <v>27</v>
      </c>
      <c r="H650">
        <f>Hourly!D650</f>
        <v>22</v>
      </c>
      <c r="I650" s="163">
        <v>646</v>
      </c>
      <c r="J650" s="19">
        <f>Input!B$22*Input!B$79</f>
        <v>1411.3439999999998</v>
      </c>
      <c r="K650" s="19">
        <f>Input!B$76*Input!B$88</f>
        <v>656.99775609756091</v>
      </c>
      <c r="L650" s="19">
        <f>Input!B$77*Input!B$89</f>
        <v>130.99152542372883</v>
      </c>
      <c r="M650" s="164">
        <f t="shared" si="165"/>
        <v>2199.3332815212898</v>
      </c>
      <c r="N650" s="165">
        <f>(Input!B$109*Input!B$102)/3600*Input!B$108</f>
        <v>740.21399999999983</v>
      </c>
      <c r="O650" s="165">
        <f>(1-Input!B$61)*(Input!B$109*Input!B$33)/3600*Input!B$108*Hourly!AU650</f>
        <v>444.12839999999994</v>
      </c>
      <c r="P650" s="19">
        <f>IF(AND(AY649&gt;Hourly!G650),(Input!B$109*(Input!B$33*Hourly!AU650+Input!B$36))/3600*Input!B$108,(1-Input!B$61)*(Input!B$109*Input!B$33)/3600*Input!B$108*Hourly!AU650)</f>
        <v>11547.338400000001</v>
      </c>
      <c r="Q650" s="19">
        <f t="shared" si="162"/>
        <v>3383.6756815212898</v>
      </c>
      <c r="R650" s="19">
        <f t="shared" si="166"/>
        <v>14486.885681521289</v>
      </c>
      <c r="S650" s="165"/>
      <c r="T650" s="165">
        <f>Input!B$78*Input!B$91</f>
        <v>189.625</v>
      </c>
      <c r="U650" s="19">
        <f>IF(AND($AY649&gt;Input!$B$52,Hourly!AI650&gt;Input!$B$51),Input!$B$93*Input!$F$40*Input!$J$8/100*Hourly!AI650,Input!$B$93*Input!$B$40*Input!$J$8/100*Hourly!AI650)</f>
        <v>0</v>
      </c>
      <c r="V650" s="19">
        <f>IF(AND($AY649&gt;Input!$B$52,Hourly!AJ650&gt;Input!$B$51),Input!$B$94*Input!$F$41*Input!$J$9/100*Hourly!AJ650,Input!$B$94*Input!$B$41*Input!$J$9/100*Hourly!AJ650)</f>
        <v>0</v>
      </c>
      <c r="W650" s="19">
        <f>IF(AND($AY649&gt;Input!$B$52,Hourly!AK650&gt;Input!$B$51),Input!$B$95*Input!$F$42*Input!$J$10/100*Hourly!AK650,Input!$B$95*Input!$B$42*Input!$J$10/100*Hourly!AK650)</f>
        <v>0</v>
      </c>
      <c r="X650" s="19">
        <f>IF(AND($AY649&gt;Input!$B$52,Hourly!AL650&gt;Input!$B$51),Input!$B$96*Input!$F$43*Input!$J$11/100*Hourly!AL650,Input!$B$96*Input!$B$43*Input!$J$11/100*Hourly!AL650)</f>
        <v>0</v>
      </c>
      <c r="Y650" s="19">
        <f>IF(AND($AY649&gt;Input!$B$52,Hourly!AM650&gt;Input!$B$51),Input!$B$97*Input!$F$44*Input!$J$12/100*Hourly!AM650,Input!$B$97*Input!$B$44*Input!$J$12/100*Hourly!AM650)</f>
        <v>0</v>
      </c>
      <c r="Z650" s="19">
        <f>IF(AND($AY649&gt;Input!$B$52,Hourly!AN650&gt;Input!$B$51),Input!$B$98*Input!$F$45*Input!$J$13/100*Hourly!AN650,Input!$B$98*Input!$B$45*Input!$J$13/100*Hourly!AN650)</f>
        <v>0</v>
      </c>
      <c r="AA650" s="19">
        <f>IF(AND($AY649&gt;Input!$B$52,Hourly!AO650&gt;Input!$B$51),Input!$B$99*Input!$F$46*Input!$J$14/100*Hourly!AO650,Input!$B$99*Input!$B$46*Input!$J$14/100*Hourly!AO650)</f>
        <v>0</v>
      </c>
      <c r="AB650" s="19">
        <f>IF(AND($AY649&gt;Input!$B$52,Hourly!AP650&gt;Input!$B$51),Input!$B$100*Input!$F$47*Input!$J$15/100*Hourly!AP650,Input!$B$100*Input!$B$47*Input!$J$15/100*Hourly!AP650)</f>
        <v>0</v>
      </c>
      <c r="AC650" s="19">
        <f>IF(AND($AY649&gt;Input!$B$52,Hourly!AQ650&gt;Input!$B$51),Input!$B$101*Input!$F$48*Input!$J$16/100*Hourly!AQ650,Input!$B$101*Input!$B$48*Input!$J$16/100*Hourly!AQ650)</f>
        <v>0</v>
      </c>
      <c r="AD650" s="165">
        <f t="shared" si="167"/>
        <v>0</v>
      </c>
      <c r="AE650" s="19">
        <f>Hourly!AI650/Input!$B$107*Input!$J$40*Input!$B$76*Input!$B$80</f>
        <v>0</v>
      </c>
      <c r="AF650" s="19">
        <f>Hourly!AJ650/Input!$B$107*Input!$J$41*Input!$B$76*Input!$B$81</f>
        <v>0</v>
      </c>
      <c r="AG650" s="19">
        <f>Hourly!AK650/Input!$B$107*Input!$J$42*Input!$B$76*Input!$B$82</f>
        <v>0</v>
      </c>
      <c r="AH650" s="19">
        <f>Hourly!AL650/Input!$B$107*Input!$J$43*Input!$B$76*Input!$B$83</f>
        <v>0</v>
      </c>
      <c r="AI650" s="19">
        <f>Hourly!AM650/Input!$B$107*Input!$J$44*Input!$B$76*Input!$B$84</f>
        <v>0</v>
      </c>
      <c r="AJ650" s="19">
        <f>Hourly!AN650/Input!$B$107*Input!$J$45*Input!$B$76*Input!$B$85</f>
        <v>0</v>
      </c>
      <c r="AK650" s="19">
        <f>Hourly!AO650/Input!$B$107*Input!$J$46*Input!$B$76*Input!$B$86</f>
        <v>0</v>
      </c>
      <c r="AL650" s="19">
        <f>Hourly!AP650/Input!$B$107*Input!$J$47*Input!$B$76*Input!$B$87</f>
        <v>0</v>
      </c>
      <c r="AM650" s="164">
        <f>Hourly!AQ650/Input!$B$107*Input!$J$48*Input!$B$77*Input!$B$89</f>
        <v>0</v>
      </c>
      <c r="AN650" s="165">
        <f t="shared" si="163"/>
        <v>0</v>
      </c>
      <c r="AO650" s="116">
        <f>Input!B$55*Input!$B$18*Input!B$112*Hourly!AR650</f>
        <v>2398.5</v>
      </c>
      <c r="AP650">
        <f>Input!B$113*Input!B$114*Input!B$90*Input!B$56*Hourly!AS650</f>
        <v>11070</v>
      </c>
      <c r="AQ650">
        <f>Input!B$90*Input!B$57*Hourly!AS650</f>
        <v>11070</v>
      </c>
      <c r="AR650" s="19">
        <f>0.5*Input!$B$63*Hourly!AU650</f>
        <v>61.5</v>
      </c>
      <c r="AS650" s="165">
        <f t="shared" si="168"/>
        <v>24569.25</v>
      </c>
      <c r="AT650" s="159">
        <f>AY649+(Input!$B$66*1000*(Hourly!AX650&gt;0)+AD650+AN650+AS650+T650*(Hourly!J650-AY649)+Q650*(Hourly!G650-AY649))/(Q650+T650)*(1-EXP(-(Q650+T650)/(Input!$B$103*1000000)*3600))</f>
        <v>22.62194362494877</v>
      </c>
      <c r="AU650" s="24">
        <f>AY649+(AD650+AN650+AS650+T650*(Hourly!J650-AY649)+Q650*(Hourly!G650-AY649))/(Q650+T650)*(1-EXP(-(Q650+T650)/(Input!$B$103*1000000)*3600))</f>
        <v>19.924995872818648</v>
      </c>
      <c r="AV650" s="24">
        <f>AY649+(-Input!$B$67*1000*(Hourly!AX650&gt;0)+AD650+AN650+AS650+T650*(Hourly!J650-AY649)+R650*(Hourly!G650-AY649))/(R650+T650)*(1-EXP(-(R650+T650)/(Input!$B$103*1000000)*3600))</f>
        <v>16.820878887068798</v>
      </c>
      <c r="AW650" s="160">
        <f>AY649+(AD650+AN650+AS650+T650*(Hourly!J650-AY649)+R650*(Hourly!G650-AY649))/(R650+T650)*(1-EXP(-(R650+T650)/(Input!$B$103*1000000)*3600))</f>
        <v>19.477719501231054</v>
      </c>
      <c r="AX650" s="24"/>
      <c r="AY650" s="167">
        <f t="shared" si="169"/>
        <v>20</v>
      </c>
      <c r="BA650" s="159">
        <f>IF(BI650,Input!$B$66*1000*(Hourly!AX650&gt;0),IF(BJ650,-(AD650+AN650+AS650+T650*(Hourly!J650-AY649)+Q650*(Hourly!G650-AY649))+(Q650+T650)*(BE650-AY649)/(1-EXP(-(Q650+T650)/(Input!$B$103*1000000)*3600))))/1000</f>
        <v>27.810745359123604</v>
      </c>
      <c r="BB650" s="24">
        <f>IF(BO650,-Input!$B$67*1000*(Hourly!AX650&gt;0),IF(BN650,-(AD650+AN650+AS650+T650*(Hourly!J650-AY649)+R650*(Hourly!G650-AY649))+(R650+T650)*(BF650-AY649)/(1-EXP(-(R650+T650)/(Input!$B$103*1000000)*3600))))/1000</f>
        <v>0</v>
      </c>
      <c r="BC650" s="160">
        <f t="shared" si="170"/>
        <v>27.810745359123604</v>
      </c>
      <c r="BD650" s="24"/>
      <c r="BE650" s="116">
        <f>IF(Hourly!AT650=1,Input!$B$4,IF(Hourly!AT650=0.5,Input!$F$4,0))</f>
        <v>20</v>
      </c>
      <c r="BF650">
        <f>IF(Hourly!AT650=1,Input!$B$5,IF(Hourly!AT650=0.5,Input!$F$5,0))</f>
        <v>24</v>
      </c>
      <c r="BG650" s="9">
        <f>Input!$B$35+0.0000000001</f>
        <v>23.900000000099997</v>
      </c>
      <c r="BI650" s="116">
        <f t="shared" si="171"/>
        <v>0</v>
      </c>
      <c r="BJ650">
        <f t="shared" si="172"/>
        <v>1</v>
      </c>
      <c r="BK650">
        <f t="shared" si="173"/>
        <v>0</v>
      </c>
      <c r="BL650">
        <f t="shared" si="174"/>
        <v>0</v>
      </c>
      <c r="BM650">
        <f t="shared" si="175"/>
        <v>0</v>
      </c>
      <c r="BN650">
        <f t="shared" si="176"/>
        <v>0</v>
      </c>
      <c r="BO650" s="9">
        <f t="shared" si="177"/>
        <v>0</v>
      </c>
      <c r="BR650" s="116">
        <f t="shared" si="164"/>
        <v>8115</v>
      </c>
      <c r="BS650" s="39">
        <v>0</v>
      </c>
      <c r="BT650" s="168">
        <v>0</v>
      </c>
      <c r="BV650" s="116">
        <f>IF(Hourly!$AR650&gt;0,AY650,"")</f>
        <v>20</v>
      </c>
      <c r="BW650">
        <f>IF(AND(BV650&gt;(20.8+0.33*Hourly!$I650),(BV650&gt;24),(BV650&lt;&gt;"")),1,0)</f>
        <v>0</v>
      </c>
      <c r="BX650">
        <f>IF(AND(BV650&gt;(21.8+0.33*Hourly!$I650),(BV650&gt;24),(BV650&lt;&gt;"")),1,0)</f>
        <v>0</v>
      </c>
      <c r="BY650" s="9">
        <f>IF(AND(BV650&gt;(22.8+0.33*Hourly!$I650),(BV650&gt;24),(BV650&lt;&gt;"")),1,0)</f>
        <v>0</v>
      </c>
    </row>
    <row r="651" spans="5:77" x14ac:dyDescent="0.35">
      <c r="E651">
        <f>Hourly!A651</f>
        <v>2001</v>
      </c>
      <c r="F651">
        <f>Hourly!B651</f>
        <v>1</v>
      </c>
      <c r="G651">
        <f>Hourly!C651</f>
        <v>27</v>
      </c>
      <c r="H651">
        <f>Hourly!D651</f>
        <v>23</v>
      </c>
      <c r="I651" s="163">
        <v>647</v>
      </c>
      <c r="J651" s="19">
        <f>Input!B$22*Input!B$79</f>
        <v>1411.3439999999998</v>
      </c>
      <c r="K651" s="19">
        <f>Input!B$76*Input!B$88</f>
        <v>656.99775609756091</v>
      </c>
      <c r="L651" s="19">
        <f>Input!B$77*Input!B$89</f>
        <v>130.99152542372883</v>
      </c>
      <c r="M651" s="164">
        <f t="shared" si="165"/>
        <v>2199.3332815212898</v>
      </c>
      <c r="N651" s="165">
        <f>(Input!B$109*Input!B$102)/3600*Input!B$108</f>
        <v>740.21399999999983</v>
      </c>
      <c r="O651" s="165">
        <f>(1-Input!B$61)*(Input!B$109*Input!B$33)/3600*Input!B$108*Hourly!AU651</f>
        <v>444.12839999999994</v>
      </c>
      <c r="P651" s="19">
        <f>IF(AND(AY650&gt;Hourly!G651),(Input!B$109*(Input!B$33*Hourly!AU651+Input!B$36))/3600*Input!B$108,(1-Input!B$61)*(Input!B$109*Input!B$33)/3600*Input!B$108*Hourly!AU651)</f>
        <v>11547.338400000001</v>
      </c>
      <c r="Q651" s="19">
        <f t="shared" si="162"/>
        <v>3383.6756815212898</v>
      </c>
      <c r="R651" s="19">
        <f t="shared" si="166"/>
        <v>14486.885681521289</v>
      </c>
      <c r="S651" s="165"/>
      <c r="T651" s="165">
        <f>Input!B$78*Input!B$91</f>
        <v>189.625</v>
      </c>
      <c r="U651" s="19">
        <f>IF(AND($AY650&gt;Input!$B$52,Hourly!AI651&gt;Input!$B$51),Input!$B$93*Input!$F$40*Input!$J$8/100*Hourly!AI651,Input!$B$93*Input!$B$40*Input!$J$8/100*Hourly!AI651)</f>
        <v>0</v>
      </c>
      <c r="V651" s="19">
        <f>IF(AND($AY650&gt;Input!$B$52,Hourly!AJ651&gt;Input!$B$51),Input!$B$94*Input!$F$41*Input!$J$9/100*Hourly!AJ651,Input!$B$94*Input!$B$41*Input!$J$9/100*Hourly!AJ651)</f>
        <v>0</v>
      </c>
      <c r="W651" s="19">
        <f>IF(AND($AY650&gt;Input!$B$52,Hourly!AK651&gt;Input!$B$51),Input!$B$95*Input!$F$42*Input!$J$10/100*Hourly!AK651,Input!$B$95*Input!$B$42*Input!$J$10/100*Hourly!AK651)</f>
        <v>0</v>
      </c>
      <c r="X651" s="19">
        <f>IF(AND($AY650&gt;Input!$B$52,Hourly!AL651&gt;Input!$B$51),Input!$B$96*Input!$F$43*Input!$J$11/100*Hourly!AL651,Input!$B$96*Input!$B$43*Input!$J$11/100*Hourly!AL651)</f>
        <v>0</v>
      </c>
      <c r="Y651" s="19">
        <f>IF(AND($AY650&gt;Input!$B$52,Hourly!AM651&gt;Input!$B$51),Input!$B$97*Input!$F$44*Input!$J$12/100*Hourly!AM651,Input!$B$97*Input!$B$44*Input!$J$12/100*Hourly!AM651)</f>
        <v>0</v>
      </c>
      <c r="Z651" s="19">
        <f>IF(AND($AY650&gt;Input!$B$52,Hourly!AN651&gt;Input!$B$51),Input!$B$98*Input!$F$45*Input!$J$13/100*Hourly!AN651,Input!$B$98*Input!$B$45*Input!$J$13/100*Hourly!AN651)</f>
        <v>0</v>
      </c>
      <c r="AA651" s="19">
        <f>IF(AND($AY650&gt;Input!$B$52,Hourly!AO651&gt;Input!$B$51),Input!$B$99*Input!$F$46*Input!$J$14/100*Hourly!AO651,Input!$B$99*Input!$B$46*Input!$J$14/100*Hourly!AO651)</f>
        <v>0</v>
      </c>
      <c r="AB651" s="19">
        <f>IF(AND($AY650&gt;Input!$B$52,Hourly!AP651&gt;Input!$B$51),Input!$B$100*Input!$F$47*Input!$J$15/100*Hourly!AP651,Input!$B$100*Input!$B$47*Input!$J$15/100*Hourly!AP651)</f>
        <v>0</v>
      </c>
      <c r="AC651" s="19">
        <f>IF(AND($AY650&gt;Input!$B$52,Hourly!AQ651&gt;Input!$B$51),Input!$B$101*Input!$F$48*Input!$J$16/100*Hourly!AQ651,Input!$B$101*Input!$B$48*Input!$J$16/100*Hourly!AQ651)</f>
        <v>0</v>
      </c>
      <c r="AD651" s="165">
        <f t="shared" si="167"/>
        <v>0</v>
      </c>
      <c r="AE651" s="19">
        <f>Hourly!AI651/Input!$B$107*Input!$J$40*Input!$B$76*Input!$B$80</f>
        <v>0</v>
      </c>
      <c r="AF651" s="19">
        <f>Hourly!AJ651/Input!$B$107*Input!$J$41*Input!$B$76*Input!$B$81</f>
        <v>0</v>
      </c>
      <c r="AG651" s="19">
        <f>Hourly!AK651/Input!$B$107*Input!$J$42*Input!$B$76*Input!$B$82</f>
        <v>0</v>
      </c>
      <c r="AH651" s="19">
        <f>Hourly!AL651/Input!$B$107*Input!$J$43*Input!$B$76*Input!$B$83</f>
        <v>0</v>
      </c>
      <c r="AI651" s="19">
        <f>Hourly!AM651/Input!$B$107*Input!$J$44*Input!$B$76*Input!$B$84</f>
        <v>0</v>
      </c>
      <c r="AJ651" s="19">
        <f>Hourly!AN651/Input!$B$107*Input!$J$45*Input!$B$76*Input!$B$85</f>
        <v>0</v>
      </c>
      <c r="AK651" s="19">
        <f>Hourly!AO651/Input!$B$107*Input!$J$46*Input!$B$76*Input!$B$86</f>
        <v>0</v>
      </c>
      <c r="AL651" s="19">
        <f>Hourly!AP651/Input!$B$107*Input!$J$47*Input!$B$76*Input!$B$87</f>
        <v>0</v>
      </c>
      <c r="AM651" s="164">
        <f>Hourly!AQ651/Input!$B$107*Input!$J$48*Input!$B$77*Input!$B$89</f>
        <v>0</v>
      </c>
      <c r="AN651" s="165">
        <f t="shared" si="163"/>
        <v>0</v>
      </c>
      <c r="AO651" s="116">
        <f>Input!B$55*Input!$B$18*Input!B$112*Hourly!AR651</f>
        <v>2398.5</v>
      </c>
      <c r="AP651">
        <f>Input!B$113*Input!B$114*Input!B$90*Input!B$56*Hourly!AS651</f>
        <v>11070</v>
      </c>
      <c r="AQ651">
        <f>Input!B$90*Input!B$57*Hourly!AS651</f>
        <v>11070</v>
      </c>
      <c r="AR651" s="19">
        <f>0.5*Input!$B$63*Hourly!AU651</f>
        <v>61.5</v>
      </c>
      <c r="AS651" s="165">
        <f t="shared" si="168"/>
        <v>24569.25</v>
      </c>
      <c r="AT651" s="159">
        <f>AY650+(Input!$B$66*1000*(Hourly!AX651&gt;0)+AD651+AN651+AS651+T651*(Hourly!J651-AY650)+Q651*(Hourly!G651-AY650))/(Q651+T651)*(1-EXP(-(Q651+T651)/(Input!$B$103*1000000)*3600))</f>
        <v>22.619205945991805</v>
      </c>
      <c r="AU651" s="24">
        <f>AY650+(AD651+AN651+AS651+T651*(Hourly!J651-AY650)+Q651*(Hourly!G651-AY650))/(Q651+T651)*(1-EXP(-(Q651+T651)/(Input!$B$103*1000000)*3600))</f>
        <v>19.922258193861683</v>
      </c>
      <c r="AV651" s="24">
        <f>AY650+(-Input!$B$67*1000*(Hourly!AX651&gt;0)+AD651+AN651+AS651+T651*(Hourly!J651-AY650)+R651*(Hourly!G651-AY650))/(R651+T651)*(1-EXP(-(R651+T651)/(Input!$B$103*1000000)*3600))</f>
        <v>16.809332083193379</v>
      </c>
      <c r="AW651" s="160">
        <f>AY650+(AD651+AN651+AS651+T651*(Hourly!J651-AY650)+R651*(Hourly!G651-AY650))/(R651+T651)*(1-EXP(-(R651+T651)/(Input!$B$103*1000000)*3600))</f>
        <v>19.466172697355635</v>
      </c>
      <c r="AX651" s="24"/>
      <c r="AY651" s="167">
        <f t="shared" si="169"/>
        <v>20</v>
      </c>
      <c r="BA651" s="159">
        <f>IF(BI651,Input!$B$66*1000*(Hourly!AX651&gt;0),IF(BJ651,-(AD651+AN651+AS651+T651*(Hourly!J651-AY650)+Q651*(Hourly!G651-AY650))+(Q651+T651)*(BE651-AY650)/(1-EXP(-(Q651+T651)/(Input!$B$103*1000000)*3600))))/1000</f>
        <v>28.825848063579993</v>
      </c>
      <c r="BB651" s="24">
        <f>IF(BO651,-Input!$B$67*1000*(Hourly!AX651&gt;0),IF(BN651,-(AD651+AN651+AS651+T651*(Hourly!J651-AY650)+R651*(Hourly!G651-AY650))+(R651+T651)*(BF651-AY650)/(1-EXP(-(R651+T651)/(Input!$B$103*1000000)*3600))))/1000</f>
        <v>0</v>
      </c>
      <c r="BC651" s="160">
        <f t="shared" si="170"/>
        <v>28.825848063579993</v>
      </c>
      <c r="BD651" s="24"/>
      <c r="BE651" s="116">
        <f>IF(Hourly!AT651=1,Input!$B$4,IF(Hourly!AT651=0.5,Input!$F$4,0))</f>
        <v>20</v>
      </c>
      <c r="BF651">
        <f>IF(Hourly!AT651=1,Input!$B$5,IF(Hourly!AT651=0.5,Input!$F$5,0))</f>
        <v>24</v>
      </c>
      <c r="BG651" s="9">
        <f>Input!$B$35+0.0000000001</f>
        <v>23.900000000099997</v>
      </c>
      <c r="BI651" s="116">
        <f t="shared" si="171"/>
        <v>0</v>
      </c>
      <c r="BJ651">
        <f t="shared" si="172"/>
        <v>1</v>
      </c>
      <c r="BK651">
        <f t="shared" si="173"/>
        <v>0</v>
      </c>
      <c r="BL651">
        <f t="shared" si="174"/>
        <v>0</v>
      </c>
      <c r="BM651">
        <f t="shared" si="175"/>
        <v>0</v>
      </c>
      <c r="BN651">
        <f t="shared" si="176"/>
        <v>0</v>
      </c>
      <c r="BO651" s="9">
        <f t="shared" si="177"/>
        <v>0</v>
      </c>
      <c r="BR651" s="116">
        <f t="shared" si="164"/>
        <v>8114</v>
      </c>
      <c r="BS651" s="39">
        <v>0</v>
      </c>
      <c r="BT651" s="168">
        <v>0</v>
      </c>
      <c r="BV651" s="116">
        <f>IF(Hourly!$AR651&gt;0,AY651,"")</f>
        <v>20</v>
      </c>
      <c r="BW651">
        <f>IF(AND(BV651&gt;(20.8+0.33*Hourly!$I651),(BV651&gt;24),(BV651&lt;&gt;"")),1,0)</f>
        <v>0</v>
      </c>
      <c r="BX651">
        <f>IF(AND(BV651&gt;(21.8+0.33*Hourly!$I651),(BV651&gt;24),(BV651&lt;&gt;"")),1,0)</f>
        <v>0</v>
      </c>
      <c r="BY651" s="9">
        <f>IF(AND(BV651&gt;(22.8+0.33*Hourly!$I651),(BV651&gt;24),(BV651&lt;&gt;"")),1,0)</f>
        <v>0</v>
      </c>
    </row>
    <row r="652" spans="5:77" x14ac:dyDescent="0.35">
      <c r="E652">
        <f>Hourly!A652</f>
        <v>2001</v>
      </c>
      <c r="F652">
        <f>Hourly!B652</f>
        <v>1</v>
      </c>
      <c r="G652">
        <f>Hourly!C652</f>
        <v>27</v>
      </c>
      <c r="H652">
        <f>Hourly!D652</f>
        <v>24</v>
      </c>
      <c r="I652" s="163">
        <v>648</v>
      </c>
      <c r="J652" s="19">
        <f>Input!B$22*Input!B$79</f>
        <v>1411.3439999999998</v>
      </c>
      <c r="K652" s="19">
        <f>Input!B$76*Input!B$88</f>
        <v>656.99775609756091</v>
      </c>
      <c r="L652" s="19">
        <f>Input!B$77*Input!B$89</f>
        <v>130.99152542372883</v>
      </c>
      <c r="M652" s="164">
        <f t="shared" si="165"/>
        <v>2199.3332815212898</v>
      </c>
      <c r="N652" s="165">
        <f>(Input!B$109*Input!B$102)/3600*Input!B$108</f>
        <v>740.21399999999983</v>
      </c>
      <c r="O652" s="165">
        <f>(1-Input!B$61)*(Input!B$109*Input!B$33)/3600*Input!B$108*Hourly!AU652</f>
        <v>444.12839999999994</v>
      </c>
      <c r="P652" s="19">
        <f>IF(AND(AY651&gt;Hourly!G652),(Input!B$109*(Input!B$33*Hourly!AU652+Input!B$36))/3600*Input!B$108,(1-Input!B$61)*(Input!B$109*Input!B$33)/3600*Input!B$108*Hourly!AU652)</f>
        <v>11547.338400000001</v>
      </c>
      <c r="Q652" s="19">
        <f t="shared" si="162"/>
        <v>3383.6756815212898</v>
      </c>
      <c r="R652" s="19">
        <f t="shared" si="166"/>
        <v>14486.885681521289</v>
      </c>
      <c r="S652" s="165"/>
      <c r="T652" s="165">
        <f>Input!B$78*Input!B$91</f>
        <v>189.625</v>
      </c>
      <c r="U652" s="19">
        <f>IF(AND($AY651&gt;Input!$B$52,Hourly!AI652&gt;Input!$B$51),Input!$B$93*Input!$F$40*Input!$J$8/100*Hourly!AI652,Input!$B$93*Input!$B$40*Input!$J$8/100*Hourly!AI652)</f>
        <v>0</v>
      </c>
      <c r="V652" s="19">
        <f>IF(AND($AY651&gt;Input!$B$52,Hourly!AJ652&gt;Input!$B$51),Input!$B$94*Input!$F$41*Input!$J$9/100*Hourly!AJ652,Input!$B$94*Input!$B$41*Input!$J$9/100*Hourly!AJ652)</f>
        <v>0</v>
      </c>
      <c r="W652" s="19">
        <f>IF(AND($AY651&gt;Input!$B$52,Hourly!AK652&gt;Input!$B$51),Input!$B$95*Input!$F$42*Input!$J$10/100*Hourly!AK652,Input!$B$95*Input!$B$42*Input!$J$10/100*Hourly!AK652)</f>
        <v>0</v>
      </c>
      <c r="X652" s="19">
        <f>IF(AND($AY651&gt;Input!$B$52,Hourly!AL652&gt;Input!$B$51),Input!$B$96*Input!$F$43*Input!$J$11/100*Hourly!AL652,Input!$B$96*Input!$B$43*Input!$J$11/100*Hourly!AL652)</f>
        <v>0</v>
      </c>
      <c r="Y652" s="19">
        <f>IF(AND($AY651&gt;Input!$B$52,Hourly!AM652&gt;Input!$B$51),Input!$B$97*Input!$F$44*Input!$J$12/100*Hourly!AM652,Input!$B$97*Input!$B$44*Input!$J$12/100*Hourly!AM652)</f>
        <v>0</v>
      </c>
      <c r="Z652" s="19">
        <f>IF(AND($AY651&gt;Input!$B$52,Hourly!AN652&gt;Input!$B$51),Input!$B$98*Input!$F$45*Input!$J$13/100*Hourly!AN652,Input!$B$98*Input!$B$45*Input!$J$13/100*Hourly!AN652)</f>
        <v>0</v>
      </c>
      <c r="AA652" s="19">
        <f>IF(AND($AY651&gt;Input!$B$52,Hourly!AO652&gt;Input!$B$51),Input!$B$99*Input!$F$46*Input!$J$14/100*Hourly!AO652,Input!$B$99*Input!$B$46*Input!$J$14/100*Hourly!AO652)</f>
        <v>0</v>
      </c>
      <c r="AB652" s="19">
        <f>IF(AND($AY651&gt;Input!$B$52,Hourly!AP652&gt;Input!$B$51),Input!$B$100*Input!$F$47*Input!$J$15/100*Hourly!AP652,Input!$B$100*Input!$B$47*Input!$J$15/100*Hourly!AP652)</f>
        <v>0</v>
      </c>
      <c r="AC652" s="19">
        <f>IF(AND($AY651&gt;Input!$B$52,Hourly!AQ652&gt;Input!$B$51),Input!$B$101*Input!$F$48*Input!$J$16/100*Hourly!AQ652,Input!$B$101*Input!$B$48*Input!$J$16/100*Hourly!AQ652)</f>
        <v>0</v>
      </c>
      <c r="AD652" s="165">
        <f t="shared" si="167"/>
        <v>0</v>
      </c>
      <c r="AE652" s="19">
        <f>Hourly!AI652/Input!$B$107*Input!$J$40*Input!$B$76*Input!$B$80</f>
        <v>0</v>
      </c>
      <c r="AF652" s="19">
        <f>Hourly!AJ652/Input!$B$107*Input!$J$41*Input!$B$76*Input!$B$81</f>
        <v>0</v>
      </c>
      <c r="AG652" s="19">
        <f>Hourly!AK652/Input!$B$107*Input!$J$42*Input!$B$76*Input!$B$82</f>
        <v>0</v>
      </c>
      <c r="AH652" s="19">
        <f>Hourly!AL652/Input!$B$107*Input!$J$43*Input!$B$76*Input!$B$83</f>
        <v>0</v>
      </c>
      <c r="AI652" s="19">
        <f>Hourly!AM652/Input!$B$107*Input!$J$44*Input!$B$76*Input!$B$84</f>
        <v>0</v>
      </c>
      <c r="AJ652" s="19">
        <f>Hourly!AN652/Input!$B$107*Input!$J$45*Input!$B$76*Input!$B$85</f>
        <v>0</v>
      </c>
      <c r="AK652" s="19">
        <f>Hourly!AO652/Input!$B$107*Input!$J$46*Input!$B$76*Input!$B$86</f>
        <v>0</v>
      </c>
      <c r="AL652" s="19">
        <f>Hourly!AP652/Input!$B$107*Input!$J$47*Input!$B$76*Input!$B$87</f>
        <v>0</v>
      </c>
      <c r="AM652" s="164">
        <f>Hourly!AQ652/Input!$B$107*Input!$J$48*Input!$B$77*Input!$B$89</f>
        <v>0</v>
      </c>
      <c r="AN652" s="165">
        <f t="shared" si="163"/>
        <v>0</v>
      </c>
      <c r="AO652" s="116">
        <f>Input!B$55*Input!$B$18*Input!B$112*Hourly!AR652</f>
        <v>2398.5</v>
      </c>
      <c r="AP652">
        <f>Input!B$113*Input!B$114*Input!B$90*Input!B$56*Hourly!AS652</f>
        <v>11070</v>
      </c>
      <c r="AQ652">
        <f>Input!B$90*Input!B$57*Hourly!AS652</f>
        <v>11070</v>
      </c>
      <c r="AR652" s="19">
        <f>0.5*Input!$B$63*Hourly!AU652</f>
        <v>61.5</v>
      </c>
      <c r="AS652" s="165">
        <f t="shared" si="168"/>
        <v>24569.25</v>
      </c>
      <c r="AT652" s="159">
        <f>AY651+(Input!$B$66*1000*(Hourly!AX652&gt;0)+AD652+AN652+AS652+T652*(Hourly!J652-AY651)+Q652*(Hourly!G652-AY651))/(Q652+T652)*(1-EXP(-(Q652+T652)/(Input!$B$103*1000000)*3600))</f>
        <v>22.620118505644125</v>
      </c>
      <c r="AU652" s="24">
        <f>AY651+(AD652+AN652+AS652+T652*(Hourly!J652-AY651)+Q652*(Hourly!G652-AY651))/(Q652+T652)*(1-EXP(-(Q652+T652)/(Input!$B$103*1000000)*3600))</f>
        <v>19.923170753514004</v>
      </c>
      <c r="AV652" s="24">
        <f>AY651+(-Input!$B$67*1000*(Hourly!AX652&gt;0)+AD652+AN652+AS652+T652*(Hourly!J652-AY651)+R652*(Hourly!G652-AY651))/(R652+T652)*(1-EXP(-(R652+T652)/(Input!$B$103*1000000)*3600))</f>
        <v>16.813181017818518</v>
      </c>
      <c r="AW652" s="160">
        <f>AY651+(AD652+AN652+AS652+T652*(Hourly!J652-AY651)+R652*(Hourly!G652-AY651))/(R652+T652)*(1-EXP(-(R652+T652)/(Input!$B$103*1000000)*3600))</f>
        <v>19.470021631980774</v>
      </c>
      <c r="AX652" s="24"/>
      <c r="AY652" s="167">
        <f t="shared" si="169"/>
        <v>20</v>
      </c>
      <c r="BA652" s="159">
        <f>IF(BI652,Input!$B$66*1000*(Hourly!AX652&gt;0),IF(BJ652,-(AD652+AN652+AS652+T652*(Hourly!J652-AY651)+Q652*(Hourly!G652-AY651))+(Q652+T652)*(BE652-AY651)/(1-EXP(-(Q652+T652)/(Input!$B$103*1000000)*3600))))/1000</f>
        <v>28.487480495427867</v>
      </c>
      <c r="BB652" s="24">
        <f>IF(BO652,-Input!$B$67*1000*(Hourly!AX652&gt;0),IF(BN652,-(AD652+AN652+AS652+T652*(Hourly!J652-AY651)+R652*(Hourly!G652-AY651))+(R652+T652)*(BF652-AY651)/(1-EXP(-(R652+T652)/(Input!$B$103*1000000)*3600))))/1000</f>
        <v>0</v>
      </c>
      <c r="BC652" s="160">
        <f t="shared" si="170"/>
        <v>28.487480495427867</v>
      </c>
      <c r="BD652" s="24"/>
      <c r="BE652" s="116">
        <f>IF(Hourly!AT652=1,Input!$B$4,IF(Hourly!AT652=0.5,Input!$F$4,0))</f>
        <v>20</v>
      </c>
      <c r="BF652">
        <f>IF(Hourly!AT652=1,Input!$B$5,IF(Hourly!AT652=0.5,Input!$F$5,0))</f>
        <v>24</v>
      </c>
      <c r="BG652" s="9">
        <f>Input!$B$35+0.0000000001</f>
        <v>23.900000000099997</v>
      </c>
      <c r="BI652" s="116">
        <f t="shared" si="171"/>
        <v>0</v>
      </c>
      <c r="BJ652">
        <f t="shared" si="172"/>
        <v>1</v>
      </c>
      <c r="BK652">
        <f t="shared" si="173"/>
        <v>0</v>
      </c>
      <c r="BL652">
        <f t="shared" si="174"/>
        <v>0</v>
      </c>
      <c r="BM652">
        <f t="shared" si="175"/>
        <v>0</v>
      </c>
      <c r="BN652">
        <f t="shared" si="176"/>
        <v>0</v>
      </c>
      <c r="BO652" s="9">
        <f t="shared" si="177"/>
        <v>0</v>
      </c>
      <c r="BR652" s="116">
        <f t="shared" si="164"/>
        <v>8113</v>
      </c>
      <c r="BS652" s="39">
        <v>0</v>
      </c>
      <c r="BT652" s="168">
        <v>0</v>
      </c>
      <c r="BV652" s="116">
        <f>IF(Hourly!$AR652&gt;0,AY652,"")</f>
        <v>20</v>
      </c>
      <c r="BW652">
        <f>IF(AND(BV652&gt;(20.8+0.33*Hourly!$I652),(BV652&gt;24),(BV652&lt;&gt;"")),1,0)</f>
        <v>0</v>
      </c>
      <c r="BX652">
        <f>IF(AND(BV652&gt;(21.8+0.33*Hourly!$I652),(BV652&gt;24),(BV652&lt;&gt;"")),1,0)</f>
        <v>0</v>
      </c>
      <c r="BY652" s="9">
        <f>IF(AND(BV652&gt;(22.8+0.33*Hourly!$I652),(BV652&gt;24),(BV652&lt;&gt;"")),1,0)</f>
        <v>0</v>
      </c>
    </row>
    <row r="653" spans="5:77" x14ac:dyDescent="0.35">
      <c r="E653">
        <f>Hourly!A653</f>
        <v>2001</v>
      </c>
      <c r="F653">
        <f>Hourly!B653</f>
        <v>1</v>
      </c>
      <c r="G653">
        <f>Hourly!C653</f>
        <v>28</v>
      </c>
      <c r="H653">
        <f>Hourly!D653</f>
        <v>1</v>
      </c>
      <c r="I653" s="163">
        <v>649</v>
      </c>
      <c r="J653" s="19">
        <f>Input!B$22*Input!B$79</f>
        <v>1411.3439999999998</v>
      </c>
      <c r="K653" s="19">
        <f>Input!B$76*Input!B$88</f>
        <v>656.99775609756091</v>
      </c>
      <c r="L653" s="19">
        <f>Input!B$77*Input!B$89</f>
        <v>130.99152542372883</v>
      </c>
      <c r="M653" s="164">
        <f t="shared" si="165"/>
        <v>2199.3332815212898</v>
      </c>
      <c r="N653" s="165">
        <f>(Input!B$109*Input!B$102)/3600*Input!B$108</f>
        <v>740.21399999999983</v>
      </c>
      <c r="O653" s="165">
        <f>(1-Input!B$61)*(Input!B$109*Input!B$33)/3600*Input!B$108*Hourly!AU653</f>
        <v>444.12839999999994</v>
      </c>
      <c r="P653" s="19">
        <f>IF(AND(AY652&gt;Hourly!G653),(Input!B$109*(Input!B$33*Hourly!AU653+Input!B$36))/3600*Input!B$108,(1-Input!B$61)*(Input!B$109*Input!B$33)/3600*Input!B$108*Hourly!AU653)</f>
        <v>11547.338400000001</v>
      </c>
      <c r="Q653" s="19">
        <f t="shared" si="162"/>
        <v>3383.6756815212898</v>
      </c>
      <c r="R653" s="19">
        <f t="shared" si="166"/>
        <v>14486.885681521289</v>
      </c>
      <c r="S653" s="165"/>
      <c r="T653" s="165">
        <f>Input!B$78*Input!B$91</f>
        <v>189.625</v>
      </c>
      <c r="U653" s="19">
        <f>IF(AND($AY652&gt;Input!$B$52,Hourly!AI653&gt;Input!$B$51),Input!$B$93*Input!$F$40*Input!$J$8/100*Hourly!AI653,Input!$B$93*Input!$B$40*Input!$J$8/100*Hourly!AI653)</f>
        <v>0</v>
      </c>
      <c r="V653" s="19">
        <f>IF(AND($AY652&gt;Input!$B$52,Hourly!AJ653&gt;Input!$B$51),Input!$B$94*Input!$F$41*Input!$J$9/100*Hourly!AJ653,Input!$B$94*Input!$B$41*Input!$J$9/100*Hourly!AJ653)</f>
        <v>0</v>
      </c>
      <c r="W653" s="19">
        <f>IF(AND($AY652&gt;Input!$B$52,Hourly!AK653&gt;Input!$B$51),Input!$B$95*Input!$F$42*Input!$J$10/100*Hourly!AK653,Input!$B$95*Input!$B$42*Input!$J$10/100*Hourly!AK653)</f>
        <v>0</v>
      </c>
      <c r="X653" s="19">
        <f>IF(AND($AY652&gt;Input!$B$52,Hourly!AL653&gt;Input!$B$51),Input!$B$96*Input!$F$43*Input!$J$11/100*Hourly!AL653,Input!$B$96*Input!$B$43*Input!$J$11/100*Hourly!AL653)</f>
        <v>0</v>
      </c>
      <c r="Y653" s="19">
        <f>IF(AND($AY652&gt;Input!$B$52,Hourly!AM653&gt;Input!$B$51),Input!$B$97*Input!$F$44*Input!$J$12/100*Hourly!AM653,Input!$B$97*Input!$B$44*Input!$J$12/100*Hourly!AM653)</f>
        <v>0</v>
      </c>
      <c r="Z653" s="19">
        <f>IF(AND($AY652&gt;Input!$B$52,Hourly!AN653&gt;Input!$B$51),Input!$B$98*Input!$F$45*Input!$J$13/100*Hourly!AN653,Input!$B$98*Input!$B$45*Input!$J$13/100*Hourly!AN653)</f>
        <v>0</v>
      </c>
      <c r="AA653" s="19">
        <f>IF(AND($AY652&gt;Input!$B$52,Hourly!AO653&gt;Input!$B$51),Input!$B$99*Input!$F$46*Input!$J$14/100*Hourly!AO653,Input!$B$99*Input!$B$46*Input!$J$14/100*Hourly!AO653)</f>
        <v>0</v>
      </c>
      <c r="AB653" s="19">
        <f>IF(AND($AY652&gt;Input!$B$52,Hourly!AP653&gt;Input!$B$51),Input!$B$100*Input!$F$47*Input!$J$15/100*Hourly!AP653,Input!$B$100*Input!$B$47*Input!$J$15/100*Hourly!AP653)</f>
        <v>0</v>
      </c>
      <c r="AC653" s="19">
        <f>IF(AND($AY652&gt;Input!$B$52,Hourly!AQ653&gt;Input!$B$51),Input!$B$101*Input!$F$48*Input!$J$16/100*Hourly!AQ653,Input!$B$101*Input!$B$48*Input!$J$16/100*Hourly!AQ653)</f>
        <v>0</v>
      </c>
      <c r="AD653" s="165">
        <f t="shared" si="167"/>
        <v>0</v>
      </c>
      <c r="AE653" s="19">
        <f>Hourly!AI653/Input!$B$107*Input!$J$40*Input!$B$76*Input!$B$80</f>
        <v>0</v>
      </c>
      <c r="AF653" s="19">
        <f>Hourly!AJ653/Input!$B$107*Input!$J$41*Input!$B$76*Input!$B$81</f>
        <v>0</v>
      </c>
      <c r="AG653" s="19">
        <f>Hourly!AK653/Input!$B$107*Input!$J$42*Input!$B$76*Input!$B$82</f>
        <v>0</v>
      </c>
      <c r="AH653" s="19">
        <f>Hourly!AL653/Input!$B$107*Input!$J$43*Input!$B$76*Input!$B$83</f>
        <v>0</v>
      </c>
      <c r="AI653" s="19">
        <f>Hourly!AM653/Input!$B$107*Input!$J$44*Input!$B$76*Input!$B$84</f>
        <v>0</v>
      </c>
      <c r="AJ653" s="19">
        <f>Hourly!AN653/Input!$B$107*Input!$J$45*Input!$B$76*Input!$B$85</f>
        <v>0</v>
      </c>
      <c r="AK653" s="19">
        <f>Hourly!AO653/Input!$B$107*Input!$J$46*Input!$B$76*Input!$B$86</f>
        <v>0</v>
      </c>
      <c r="AL653" s="19">
        <f>Hourly!AP653/Input!$B$107*Input!$J$47*Input!$B$76*Input!$B$87</f>
        <v>0</v>
      </c>
      <c r="AM653" s="164">
        <f>Hourly!AQ653/Input!$B$107*Input!$J$48*Input!$B$77*Input!$B$89</f>
        <v>0</v>
      </c>
      <c r="AN653" s="165">
        <f t="shared" si="163"/>
        <v>0</v>
      </c>
      <c r="AO653" s="116">
        <f>Input!B$55*Input!$B$18*Input!B$112*Hourly!AR653</f>
        <v>2398.5</v>
      </c>
      <c r="AP653">
        <f>Input!B$113*Input!B$114*Input!B$90*Input!B$56*Hourly!AS653</f>
        <v>2214</v>
      </c>
      <c r="AQ653">
        <f>Input!B$90*Input!B$57*Hourly!AS653</f>
        <v>2214</v>
      </c>
      <c r="AR653" s="19">
        <f>0.5*Input!$B$63*Hourly!AU653</f>
        <v>61.5</v>
      </c>
      <c r="AS653" s="165">
        <f t="shared" si="168"/>
        <v>6857.25</v>
      </c>
      <c r="AT653" s="159">
        <f>AY652+(Input!$B$66*1000*(Hourly!AX653&gt;0)+AD653+AN653+AS653+T653*(Hourly!J653-AY652)+Q653*(Hourly!G653-AY652))/(Q653+T653)*(1-EXP(-(Q653+T653)/(Input!$B$103*1000000)*3600))</f>
        <v>22.576000405667685</v>
      </c>
      <c r="AU653" s="24">
        <f>AY652+(AD653+AN653+AS653+T653*(Hourly!J653-AY652)+Q653*(Hourly!G653-AY652))/(Q653+T653)*(1-EXP(-(Q653+T653)/(Input!$B$103*1000000)*3600))</f>
        <v>19.879052653537563</v>
      </c>
      <c r="AV653" s="24">
        <f>AY652+(-Input!$B$67*1000*(Hourly!AX653&gt;0)+AD653+AN653+AS653+T653*(Hourly!J653-AY652)+R653*(Hourly!G653-AY652))/(R653+T653)*(1-EXP(-(R653+T653)/(Input!$B$103*1000000)*3600))</f>
        <v>16.781518795361034</v>
      </c>
      <c r="AW653" s="160">
        <f>AY652+(AD653+AN653+AS653+T653*(Hourly!J653-AY652)+R653*(Hourly!G653-AY652))/(R653+T653)*(1-EXP(-(R653+T653)/(Input!$B$103*1000000)*3600))</f>
        <v>19.43835940952329</v>
      </c>
      <c r="AX653" s="24"/>
      <c r="AY653" s="167">
        <f t="shared" si="169"/>
        <v>19.879052653537563</v>
      </c>
      <c r="BA653" s="159">
        <f>IF(BI653,Input!$B$66*1000*(Hourly!AX653&gt;0),IF(BJ653,-(AD653+AN653+AS653+T653*(Hourly!J653-AY652)+Q653*(Hourly!G653-AY652))+(Q653+T653)*(BE653-AY652)/(1-EXP(-(Q653+T653)/(Input!$B$103*1000000)*3600))))/1000</f>
        <v>0</v>
      </c>
      <c r="BB653" s="24">
        <f>IF(BO653,-Input!$B$67*1000*(Hourly!AX653&gt;0),IF(BN653,-(AD653+AN653+AS653+T653*(Hourly!J653-AY652)+R653*(Hourly!G653-AY652))+(R653+T653)*(BF653-AY652)/(1-EXP(-(R653+T653)/(Input!$B$103*1000000)*3600))))/1000</f>
        <v>0</v>
      </c>
      <c r="BC653" s="160">
        <f t="shared" si="170"/>
        <v>0</v>
      </c>
      <c r="BD653" s="24"/>
      <c r="BE653" s="116">
        <f>IF(Hourly!AT653=1,Input!$B$4,IF(Hourly!AT653=0.5,Input!$F$4,0))</f>
        <v>16</v>
      </c>
      <c r="BF653">
        <f>IF(Hourly!AT653=1,Input!$B$5,IF(Hourly!AT653=0.5,Input!$F$5,0))</f>
        <v>24</v>
      </c>
      <c r="BG653" s="9">
        <f>Input!$B$35+0.0000000001</f>
        <v>23.900000000099997</v>
      </c>
      <c r="BI653" s="116">
        <f t="shared" si="171"/>
        <v>0</v>
      </c>
      <c r="BJ653">
        <f t="shared" si="172"/>
        <v>0</v>
      </c>
      <c r="BK653">
        <f t="shared" si="173"/>
        <v>1</v>
      </c>
      <c r="BL653">
        <f t="shared" si="174"/>
        <v>0</v>
      </c>
      <c r="BM653">
        <f t="shared" si="175"/>
        <v>0</v>
      </c>
      <c r="BN653">
        <f t="shared" si="176"/>
        <v>0</v>
      </c>
      <c r="BO653" s="9">
        <f t="shared" si="177"/>
        <v>0</v>
      </c>
      <c r="BR653" s="116">
        <f t="shared" si="164"/>
        <v>8112</v>
      </c>
      <c r="BS653" s="39">
        <v>0</v>
      </c>
      <c r="BT653" s="168">
        <v>0</v>
      </c>
      <c r="BV653" s="116">
        <f>IF(Hourly!$AR653&gt;0,AY653,"")</f>
        <v>19.879052653537563</v>
      </c>
      <c r="BW653">
        <f>IF(AND(BV653&gt;(20.8+0.33*Hourly!$I653),(BV653&gt;24),(BV653&lt;&gt;"")),1,0)</f>
        <v>0</v>
      </c>
      <c r="BX653">
        <f>IF(AND(BV653&gt;(21.8+0.33*Hourly!$I653),(BV653&gt;24),(BV653&lt;&gt;"")),1,0)</f>
        <v>0</v>
      </c>
      <c r="BY653" s="9">
        <f>IF(AND(BV653&gt;(22.8+0.33*Hourly!$I653),(BV653&gt;24),(BV653&lt;&gt;"")),1,0)</f>
        <v>0</v>
      </c>
    </row>
    <row r="654" spans="5:77" x14ac:dyDescent="0.35">
      <c r="E654">
        <f>Hourly!A654</f>
        <v>2001</v>
      </c>
      <c r="F654">
        <f>Hourly!B654</f>
        <v>1</v>
      </c>
      <c r="G654">
        <f>Hourly!C654</f>
        <v>28</v>
      </c>
      <c r="H654">
        <f>Hourly!D654</f>
        <v>2</v>
      </c>
      <c r="I654" s="163">
        <v>650</v>
      </c>
      <c r="J654" s="19">
        <f>Input!B$22*Input!B$79</f>
        <v>1411.3439999999998</v>
      </c>
      <c r="K654" s="19">
        <f>Input!B$76*Input!B$88</f>
        <v>656.99775609756091</v>
      </c>
      <c r="L654" s="19">
        <f>Input!B$77*Input!B$89</f>
        <v>130.99152542372883</v>
      </c>
      <c r="M654" s="164">
        <f t="shared" si="165"/>
        <v>2199.3332815212898</v>
      </c>
      <c r="N654" s="165">
        <f>(Input!B$109*Input!B$102)/3600*Input!B$108</f>
        <v>740.21399999999983</v>
      </c>
      <c r="O654" s="165">
        <f>(1-Input!B$61)*(Input!B$109*Input!B$33)/3600*Input!B$108*Hourly!AU654</f>
        <v>444.12839999999994</v>
      </c>
      <c r="P654" s="19">
        <f>IF(AND(AY653&gt;Hourly!G654),(Input!B$109*(Input!B$33*Hourly!AU654+Input!B$36))/3600*Input!B$108,(1-Input!B$61)*(Input!B$109*Input!B$33)/3600*Input!B$108*Hourly!AU654)</f>
        <v>11547.338400000001</v>
      </c>
      <c r="Q654" s="19">
        <f t="shared" si="162"/>
        <v>3383.6756815212898</v>
      </c>
      <c r="R654" s="19">
        <f t="shared" si="166"/>
        <v>14486.885681521289</v>
      </c>
      <c r="S654" s="165"/>
      <c r="T654" s="165">
        <f>Input!B$78*Input!B$91</f>
        <v>189.625</v>
      </c>
      <c r="U654" s="19">
        <f>IF(AND($AY653&gt;Input!$B$52,Hourly!AI654&gt;Input!$B$51),Input!$B$93*Input!$F$40*Input!$J$8/100*Hourly!AI654,Input!$B$93*Input!$B$40*Input!$J$8/100*Hourly!AI654)</f>
        <v>0</v>
      </c>
      <c r="V654" s="19">
        <f>IF(AND($AY653&gt;Input!$B$52,Hourly!AJ654&gt;Input!$B$51),Input!$B$94*Input!$F$41*Input!$J$9/100*Hourly!AJ654,Input!$B$94*Input!$B$41*Input!$J$9/100*Hourly!AJ654)</f>
        <v>0</v>
      </c>
      <c r="W654" s="19">
        <f>IF(AND($AY653&gt;Input!$B$52,Hourly!AK654&gt;Input!$B$51),Input!$B$95*Input!$F$42*Input!$J$10/100*Hourly!AK654,Input!$B$95*Input!$B$42*Input!$J$10/100*Hourly!AK654)</f>
        <v>0</v>
      </c>
      <c r="X654" s="19">
        <f>IF(AND($AY653&gt;Input!$B$52,Hourly!AL654&gt;Input!$B$51),Input!$B$96*Input!$F$43*Input!$J$11/100*Hourly!AL654,Input!$B$96*Input!$B$43*Input!$J$11/100*Hourly!AL654)</f>
        <v>0</v>
      </c>
      <c r="Y654" s="19">
        <f>IF(AND($AY653&gt;Input!$B$52,Hourly!AM654&gt;Input!$B$51),Input!$B$97*Input!$F$44*Input!$J$12/100*Hourly!AM654,Input!$B$97*Input!$B$44*Input!$J$12/100*Hourly!AM654)</f>
        <v>0</v>
      </c>
      <c r="Z654" s="19">
        <f>IF(AND($AY653&gt;Input!$B$52,Hourly!AN654&gt;Input!$B$51),Input!$B$98*Input!$F$45*Input!$J$13/100*Hourly!AN654,Input!$B$98*Input!$B$45*Input!$J$13/100*Hourly!AN654)</f>
        <v>0</v>
      </c>
      <c r="AA654" s="19">
        <f>IF(AND($AY653&gt;Input!$B$52,Hourly!AO654&gt;Input!$B$51),Input!$B$99*Input!$F$46*Input!$J$14/100*Hourly!AO654,Input!$B$99*Input!$B$46*Input!$J$14/100*Hourly!AO654)</f>
        <v>0</v>
      </c>
      <c r="AB654" s="19">
        <f>IF(AND($AY653&gt;Input!$B$52,Hourly!AP654&gt;Input!$B$51),Input!$B$100*Input!$F$47*Input!$J$15/100*Hourly!AP654,Input!$B$100*Input!$B$47*Input!$J$15/100*Hourly!AP654)</f>
        <v>0</v>
      </c>
      <c r="AC654" s="19">
        <f>IF(AND($AY653&gt;Input!$B$52,Hourly!AQ654&gt;Input!$B$51),Input!$B$101*Input!$F$48*Input!$J$16/100*Hourly!AQ654,Input!$B$101*Input!$B$48*Input!$J$16/100*Hourly!AQ654)</f>
        <v>0</v>
      </c>
      <c r="AD654" s="165">
        <f t="shared" si="167"/>
        <v>0</v>
      </c>
      <c r="AE654" s="19">
        <f>Hourly!AI654/Input!$B$107*Input!$J$40*Input!$B$76*Input!$B$80</f>
        <v>0</v>
      </c>
      <c r="AF654" s="19">
        <f>Hourly!AJ654/Input!$B$107*Input!$J$41*Input!$B$76*Input!$B$81</f>
        <v>0</v>
      </c>
      <c r="AG654" s="19">
        <f>Hourly!AK654/Input!$B$107*Input!$J$42*Input!$B$76*Input!$B$82</f>
        <v>0</v>
      </c>
      <c r="AH654" s="19">
        <f>Hourly!AL654/Input!$B$107*Input!$J$43*Input!$B$76*Input!$B$83</f>
        <v>0</v>
      </c>
      <c r="AI654" s="19">
        <f>Hourly!AM654/Input!$B$107*Input!$J$44*Input!$B$76*Input!$B$84</f>
        <v>0</v>
      </c>
      <c r="AJ654" s="19">
        <f>Hourly!AN654/Input!$B$107*Input!$J$45*Input!$B$76*Input!$B$85</f>
        <v>0</v>
      </c>
      <c r="AK654" s="19">
        <f>Hourly!AO654/Input!$B$107*Input!$J$46*Input!$B$76*Input!$B$86</f>
        <v>0</v>
      </c>
      <c r="AL654" s="19">
        <f>Hourly!AP654/Input!$B$107*Input!$J$47*Input!$B$76*Input!$B$87</f>
        <v>0</v>
      </c>
      <c r="AM654" s="164">
        <f>Hourly!AQ654/Input!$B$107*Input!$J$48*Input!$B$77*Input!$B$89</f>
        <v>0</v>
      </c>
      <c r="AN654" s="165">
        <f t="shared" si="163"/>
        <v>0</v>
      </c>
      <c r="AO654" s="116">
        <f>Input!B$55*Input!$B$18*Input!B$112*Hourly!AR654</f>
        <v>2398.5</v>
      </c>
      <c r="AP654">
        <f>Input!B$113*Input!B$114*Input!B$90*Input!B$56*Hourly!AS654</f>
        <v>2214</v>
      </c>
      <c r="AQ654">
        <f>Input!B$90*Input!B$57*Hourly!AS654</f>
        <v>2214</v>
      </c>
      <c r="AR654" s="19">
        <f>0.5*Input!$B$63*Hourly!AU654</f>
        <v>61.5</v>
      </c>
      <c r="AS654" s="165">
        <f t="shared" si="168"/>
        <v>6857.25</v>
      </c>
      <c r="AT654" s="159">
        <f>AY653+(Input!$B$66*1000*(Hourly!AX654&gt;0)+AD654+AN654+AS654+T654*(Hourly!J654-AY653)+Q654*(Hourly!G654-AY653))/(Q654+T654)*(1-EXP(-(Q654+T654)/(Input!$B$103*1000000)*3600))</f>
        <v>22.448918152198381</v>
      </c>
      <c r="AU654" s="24">
        <f>AY653+(AD654+AN654+AS654+T654*(Hourly!J654-AY653)+Q654*(Hourly!G654-AY653))/(Q654+T654)*(1-EXP(-(Q654+T654)/(Input!$B$103*1000000)*3600))</f>
        <v>19.751970400068263</v>
      </c>
      <c r="AV654" s="24">
        <f>AY653+(-Input!$B$67*1000*(Hourly!AX654&gt;0)+AD654+AN654+AS654+T654*(Hourly!J654-AY653)+R654*(Hourly!G654-AY653))/(R654+T654)*(1-EXP(-(R654+T654)/(Input!$B$103*1000000)*3600))</f>
        <v>16.634496089878208</v>
      </c>
      <c r="AW654" s="160">
        <f>AY653+(AD654+AN654+AS654+T654*(Hourly!J654-AY653)+R654*(Hourly!G654-AY653))/(R654+T654)*(1-EXP(-(R654+T654)/(Input!$B$103*1000000)*3600))</f>
        <v>19.291336704040464</v>
      </c>
      <c r="AX654" s="24"/>
      <c r="AY654" s="167">
        <f t="shared" si="169"/>
        <v>19.751970400068263</v>
      </c>
      <c r="BA654" s="159">
        <f>IF(BI654,Input!$B$66*1000*(Hourly!AX654&gt;0),IF(BJ654,-(AD654+AN654+AS654+T654*(Hourly!J654-AY653)+Q654*(Hourly!G654-AY653))+(Q654+T654)*(BE654-AY653)/(1-EXP(-(Q654+T654)/(Input!$B$103*1000000)*3600))))/1000</f>
        <v>0</v>
      </c>
      <c r="BB654" s="24">
        <f>IF(BO654,-Input!$B$67*1000*(Hourly!AX654&gt;0),IF(BN654,-(AD654+AN654+AS654+T654*(Hourly!J654-AY653)+R654*(Hourly!G654-AY653))+(R654+T654)*(BF654-AY653)/(1-EXP(-(R654+T654)/(Input!$B$103*1000000)*3600))))/1000</f>
        <v>0</v>
      </c>
      <c r="BC654" s="160">
        <f t="shared" si="170"/>
        <v>0</v>
      </c>
      <c r="BD654" s="24"/>
      <c r="BE654" s="116">
        <f>IF(Hourly!AT654=1,Input!$B$4,IF(Hourly!AT654=0.5,Input!$F$4,0))</f>
        <v>16</v>
      </c>
      <c r="BF654">
        <f>IF(Hourly!AT654=1,Input!$B$5,IF(Hourly!AT654=0.5,Input!$F$5,0))</f>
        <v>24</v>
      </c>
      <c r="BG654" s="9">
        <f>Input!$B$35+0.0000000001</f>
        <v>23.900000000099997</v>
      </c>
      <c r="BI654" s="116">
        <f t="shared" si="171"/>
        <v>0</v>
      </c>
      <c r="BJ654">
        <f t="shared" si="172"/>
        <v>0</v>
      </c>
      <c r="BK654">
        <f t="shared" si="173"/>
        <v>1</v>
      </c>
      <c r="BL654">
        <f t="shared" si="174"/>
        <v>0</v>
      </c>
      <c r="BM654">
        <f t="shared" si="175"/>
        <v>0</v>
      </c>
      <c r="BN654">
        <f t="shared" si="176"/>
        <v>0</v>
      </c>
      <c r="BO654" s="9">
        <f t="shared" si="177"/>
        <v>0</v>
      </c>
      <c r="BR654" s="116">
        <f t="shared" si="164"/>
        <v>8111</v>
      </c>
      <c r="BS654" s="39">
        <v>0</v>
      </c>
      <c r="BT654" s="168">
        <v>0</v>
      </c>
      <c r="BV654" s="116">
        <f>IF(Hourly!$AR654&gt;0,AY654,"")</f>
        <v>19.751970400068263</v>
      </c>
      <c r="BW654">
        <f>IF(AND(BV654&gt;(20.8+0.33*Hourly!$I654),(BV654&gt;24),(BV654&lt;&gt;"")),1,0)</f>
        <v>0</v>
      </c>
      <c r="BX654">
        <f>IF(AND(BV654&gt;(21.8+0.33*Hourly!$I654),(BV654&gt;24),(BV654&lt;&gt;"")),1,0)</f>
        <v>0</v>
      </c>
      <c r="BY654" s="9">
        <f>IF(AND(BV654&gt;(22.8+0.33*Hourly!$I654),(BV654&gt;24),(BV654&lt;&gt;"")),1,0)</f>
        <v>0</v>
      </c>
    </row>
    <row r="655" spans="5:77" x14ac:dyDescent="0.35">
      <c r="E655">
        <f>Hourly!A655</f>
        <v>2001</v>
      </c>
      <c r="F655">
        <f>Hourly!B655</f>
        <v>1</v>
      </c>
      <c r="G655">
        <f>Hourly!C655</f>
        <v>28</v>
      </c>
      <c r="H655">
        <f>Hourly!D655</f>
        <v>3</v>
      </c>
      <c r="I655" s="163">
        <v>651</v>
      </c>
      <c r="J655" s="19">
        <f>Input!B$22*Input!B$79</f>
        <v>1411.3439999999998</v>
      </c>
      <c r="K655" s="19">
        <f>Input!B$76*Input!B$88</f>
        <v>656.99775609756091</v>
      </c>
      <c r="L655" s="19">
        <f>Input!B$77*Input!B$89</f>
        <v>130.99152542372883</v>
      </c>
      <c r="M655" s="164">
        <f t="shared" si="165"/>
        <v>2199.3332815212898</v>
      </c>
      <c r="N655" s="165">
        <f>(Input!B$109*Input!B$102)/3600*Input!B$108</f>
        <v>740.21399999999983</v>
      </c>
      <c r="O655" s="165">
        <f>(1-Input!B$61)*(Input!B$109*Input!B$33)/3600*Input!B$108*Hourly!AU655</f>
        <v>444.12839999999994</v>
      </c>
      <c r="P655" s="19">
        <f>IF(AND(AY654&gt;Hourly!G655),(Input!B$109*(Input!B$33*Hourly!AU655+Input!B$36))/3600*Input!B$108,(1-Input!B$61)*(Input!B$109*Input!B$33)/3600*Input!B$108*Hourly!AU655)</f>
        <v>11547.338400000001</v>
      </c>
      <c r="Q655" s="19">
        <f t="shared" si="162"/>
        <v>3383.6756815212898</v>
      </c>
      <c r="R655" s="19">
        <f t="shared" si="166"/>
        <v>14486.885681521289</v>
      </c>
      <c r="S655" s="165"/>
      <c r="T655" s="165">
        <f>Input!B$78*Input!B$91</f>
        <v>189.625</v>
      </c>
      <c r="U655" s="19">
        <f>IF(AND($AY654&gt;Input!$B$52,Hourly!AI655&gt;Input!$B$51),Input!$B$93*Input!$F$40*Input!$J$8/100*Hourly!AI655,Input!$B$93*Input!$B$40*Input!$J$8/100*Hourly!AI655)</f>
        <v>0</v>
      </c>
      <c r="V655" s="19">
        <f>IF(AND($AY654&gt;Input!$B$52,Hourly!AJ655&gt;Input!$B$51),Input!$B$94*Input!$F$41*Input!$J$9/100*Hourly!AJ655,Input!$B$94*Input!$B$41*Input!$J$9/100*Hourly!AJ655)</f>
        <v>0</v>
      </c>
      <c r="W655" s="19">
        <f>IF(AND($AY654&gt;Input!$B$52,Hourly!AK655&gt;Input!$B$51),Input!$B$95*Input!$F$42*Input!$J$10/100*Hourly!AK655,Input!$B$95*Input!$B$42*Input!$J$10/100*Hourly!AK655)</f>
        <v>0</v>
      </c>
      <c r="X655" s="19">
        <f>IF(AND($AY654&gt;Input!$B$52,Hourly!AL655&gt;Input!$B$51),Input!$B$96*Input!$F$43*Input!$J$11/100*Hourly!AL655,Input!$B$96*Input!$B$43*Input!$J$11/100*Hourly!AL655)</f>
        <v>0</v>
      </c>
      <c r="Y655" s="19">
        <f>IF(AND($AY654&gt;Input!$B$52,Hourly!AM655&gt;Input!$B$51),Input!$B$97*Input!$F$44*Input!$J$12/100*Hourly!AM655,Input!$B$97*Input!$B$44*Input!$J$12/100*Hourly!AM655)</f>
        <v>0</v>
      </c>
      <c r="Z655" s="19">
        <f>IF(AND($AY654&gt;Input!$B$52,Hourly!AN655&gt;Input!$B$51),Input!$B$98*Input!$F$45*Input!$J$13/100*Hourly!AN655,Input!$B$98*Input!$B$45*Input!$J$13/100*Hourly!AN655)</f>
        <v>0</v>
      </c>
      <c r="AA655" s="19">
        <f>IF(AND($AY654&gt;Input!$B$52,Hourly!AO655&gt;Input!$B$51),Input!$B$99*Input!$F$46*Input!$J$14/100*Hourly!AO655,Input!$B$99*Input!$B$46*Input!$J$14/100*Hourly!AO655)</f>
        <v>0</v>
      </c>
      <c r="AB655" s="19">
        <f>IF(AND($AY654&gt;Input!$B$52,Hourly!AP655&gt;Input!$B$51),Input!$B$100*Input!$F$47*Input!$J$15/100*Hourly!AP655,Input!$B$100*Input!$B$47*Input!$J$15/100*Hourly!AP655)</f>
        <v>0</v>
      </c>
      <c r="AC655" s="19">
        <f>IF(AND($AY654&gt;Input!$B$52,Hourly!AQ655&gt;Input!$B$51),Input!$B$101*Input!$F$48*Input!$J$16/100*Hourly!AQ655,Input!$B$101*Input!$B$48*Input!$J$16/100*Hourly!AQ655)</f>
        <v>0</v>
      </c>
      <c r="AD655" s="165">
        <f t="shared" si="167"/>
        <v>0</v>
      </c>
      <c r="AE655" s="19">
        <f>Hourly!AI655/Input!$B$107*Input!$J$40*Input!$B$76*Input!$B$80</f>
        <v>0</v>
      </c>
      <c r="AF655" s="19">
        <f>Hourly!AJ655/Input!$B$107*Input!$J$41*Input!$B$76*Input!$B$81</f>
        <v>0</v>
      </c>
      <c r="AG655" s="19">
        <f>Hourly!AK655/Input!$B$107*Input!$J$42*Input!$B$76*Input!$B$82</f>
        <v>0</v>
      </c>
      <c r="AH655" s="19">
        <f>Hourly!AL655/Input!$B$107*Input!$J$43*Input!$B$76*Input!$B$83</f>
        <v>0</v>
      </c>
      <c r="AI655" s="19">
        <f>Hourly!AM655/Input!$B$107*Input!$J$44*Input!$B$76*Input!$B$84</f>
        <v>0</v>
      </c>
      <c r="AJ655" s="19">
        <f>Hourly!AN655/Input!$B$107*Input!$J$45*Input!$B$76*Input!$B$85</f>
        <v>0</v>
      </c>
      <c r="AK655" s="19">
        <f>Hourly!AO655/Input!$B$107*Input!$J$46*Input!$B$76*Input!$B$86</f>
        <v>0</v>
      </c>
      <c r="AL655" s="19">
        <f>Hourly!AP655/Input!$B$107*Input!$J$47*Input!$B$76*Input!$B$87</f>
        <v>0</v>
      </c>
      <c r="AM655" s="164">
        <f>Hourly!AQ655/Input!$B$107*Input!$J$48*Input!$B$77*Input!$B$89</f>
        <v>0</v>
      </c>
      <c r="AN655" s="165">
        <f t="shared" si="163"/>
        <v>0</v>
      </c>
      <c r="AO655" s="116">
        <f>Input!B$55*Input!$B$18*Input!B$112*Hourly!AR655</f>
        <v>2398.5</v>
      </c>
      <c r="AP655">
        <f>Input!B$113*Input!B$114*Input!B$90*Input!B$56*Hourly!AS655</f>
        <v>2214</v>
      </c>
      <c r="AQ655">
        <f>Input!B$90*Input!B$57*Hourly!AS655</f>
        <v>2214</v>
      </c>
      <c r="AR655" s="19">
        <f>0.5*Input!$B$63*Hourly!AU655</f>
        <v>61.5</v>
      </c>
      <c r="AS655" s="165">
        <f t="shared" si="168"/>
        <v>6857.25</v>
      </c>
      <c r="AT655" s="159">
        <f>AY654+(Input!$B$66*1000*(Hourly!AX655&gt;0)+AD655+AN655+AS655+T655*(Hourly!J655-AY654)+Q655*(Hourly!G655-AY654))/(Q655+T655)*(1-EXP(-(Q655+T655)/(Input!$B$103*1000000)*3600))</f>
        <v>22.312109875243909</v>
      </c>
      <c r="AU655" s="24">
        <f>AY654+(AD655+AN655+AS655+T655*(Hourly!J655-AY654)+Q655*(Hourly!G655-AY654))/(Q655+T655)*(1-EXP(-(Q655+T655)/(Input!$B$103*1000000)*3600))</f>
        <v>19.615162123113787</v>
      </c>
      <c r="AV655" s="24">
        <f>AY654+(-Input!$B$67*1000*(Hourly!AX655&gt;0)+AD655+AN655+AS655+T655*(Hourly!J655-AY654)+R655*(Hourly!G655-AY654))/(R655+T655)*(1-EXP(-(R655+T655)/(Input!$B$103*1000000)*3600))</f>
        <v>16.466181958234991</v>
      </c>
      <c r="AW655" s="160">
        <f>AY654+(AD655+AN655+AS655+T655*(Hourly!J655-AY654)+R655*(Hourly!G655-AY654))/(R655+T655)*(1-EXP(-(R655+T655)/(Input!$B$103*1000000)*3600))</f>
        <v>19.123022572397247</v>
      </c>
      <c r="AX655" s="24"/>
      <c r="AY655" s="167">
        <f t="shared" si="169"/>
        <v>19.615162123113787</v>
      </c>
      <c r="BA655" s="159">
        <f>IF(BI655,Input!$B$66*1000*(Hourly!AX655&gt;0),IF(BJ655,-(AD655+AN655+AS655+T655*(Hourly!J655-AY654)+Q655*(Hourly!G655-AY654))+(Q655+T655)*(BE655-AY654)/(1-EXP(-(Q655+T655)/(Input!$B$103*1000000)*3600))))/1000</f>
        <v>0</v>
      </c>
      <c r="BB655" s="24">
        <f>IF(BO655,-Input!$B$67*1000*(Hourly!AX655&gt;0),IF(BN655,-(AD655+AN655+AS655+T655*(Hourly!J655-AY654)+R655*(Hourly!G655-AY654))+(R655+T655)*(BF655-AY654)/(1-EXP(-(R655+T655)/(Input!$B$103*1000000)*3600))))/1000</f>
        <v>0</v>
      </c>
      <c r="BC655" s="160">
        <f t="shared" si="170"/>
        <v>0</v>
      </c>
      <c r="BD655" s="24"/>
      <c r="BE655" s="116">
        <f>IF(Hourly!AT655=1,Input!$B$4,IF(Hourly!AT655=0.5,Input!$F$4,0))</f>
        <v>16</v>
      </c>
      <c r="BF655">
        <f>IF(Hourly!AT655=1,Input!$B$5,IF(Hourly!AT655=0.5,Input!$F$5,0))</f>
        <v>24</v>
      </c>
      <c r="BG655" s="9">
        <f>Input!$B$35+0.0000000001</f>
        <v>23.900000000099997</v>
      </c>
      <c r="BI655" s="116">
        <f t="shared" si="171"/>
        <v>0</v>
      </c>
      <c r="BJ655">
        <f t="shared" si="172"/>
        <v>0</v>
      </c>
      <c r="BK655">
        <f t="shared" si="173"/>
        <v>1</v>
      </c>
      <c r="BL655">
        <f t="shared" si="174"/>
        <v>0</v>
      </c>
      <c r="BM655">
        <f t="shared" si="175"/>
        <v>0</v>
      </c>
      <c r="BN655">
        <f t="shared" si="176"/>
        <v>0</v>
      </c>
      <c r="BO655" s="9">
        <f t="shared" si="177"/>
        <v>0</v>
      </c>
      <c r="BR655" s="116">
        <f t="shared" si="164"/>
        <v>8110</v>
      </c>
      <c r="BS655" s="39">
        <v>0</v>
      </c>
      <c r="BT655" s="168">
        <v>0</v>
      </c>
      <c r="BV655" s="116">
        <f>IF(Hourly!$AR655&gt;0,AY655,"")</f>
        <v>19.615162123113787</v>
      </c>
      <c r="BW655">
        <f>IF(AND(BV655&gt;(20.8+0.33*Hourly!$I655),(BV655&gt;24),(BV655&lt;&gt;"")),1,0)</f>
        <v>0</v>
      </c>
      <c r="BX655">
        <f>IF(AND(BV655&gt;(21.8+0.33*Hourly!$I655),(BV655&gt;24),(BV655&lt;&gt;"")),1,0)</f>
        <v>0</v>
      </c>
      <c r="BY655" s="9">
        <f>IF(AND(BV655&gt;(22.8+0.33*Hourly!$I655),(BV655&gt;24),(BV655&lt;&gt;"")),1,0)</f>
        <v>0</v>
      </c>
    </row>
    <row r="656" spans="5:77" x14ac:dyDescent="0.35">
      <c r="E656">
        <f>Hourly!A656</f>
        <v>2001</v>
      </c>
      <c r="F656">
        <f>Hourly!B656</f>
        <v>1</v>
      </c>
      <c r="G656">
        <f>Hourly!C656</f>
        <v>28</v>
      </c>
      <c r="H656">
        <f>Hourly!D656</f>
        <v>4</v>
      </c>
      <c r="I656" s="163">
        <v>652</v>
      </c>
      <c r="J656" s="19">
        <f>Input!B$22*Input!B$79</f>
        <v>1411.3439999999998</v>
      </c>
      <c r="K656" s="19">
        <f>Input!B$76*Input!B$88</f>
        <v>656.99775609756091</v>
      </c>
      <c r="L656" s="19">
        <f>Input!B$77*Input!B$89</f>
        <v>130.99152542372883</v>
      </c>
      <c r="M656" s="164">
        <f t="shared" si="165"/>
        <v>2199.3332815212898</v>
      </c>
      <c r="N656" s="165">
        <f>(Input!B$109*Input!B$102)/3600*Input!B$108</f>
        <v>740.21399999999983</v>
      </c>
      <c r="O656" s="165">
        <f>(1-Input!B$61)*(Input!B$109*Input!B$33)/3600*Input!B$108*Hourly!AU656</f>
        <v>444.12839999999994</v>
      </c>
      <c r="P656" s="19">
        <f>IF(AND(AY655&gt;Hourly!G656),(Input!B$109*(Input!B$33*Hourly!AU656+Input!B$36))/3600*Input!B$108,(1-Input!B$61)*(Input!B$109*Input!B$33)/3600*Input!B$108*Hourly!AU656)</f>
        <v>11547.338400000001</v>
      </c>
      <c r="Q656" s="19">
        <f t="shared" si="162"/>
        <v>3383.6756815212898</v>
      </c>
      <c r="R656" s="19">
        <f t="shared" si="166"/>
        <v>14486.885681521289</v>
      </c>
      <c r="S656" s="165"/>
      <c r="T656" s="165">
        <f>Input!B$78*Input!B$91</f>
        <v>189.625</v>
      </c>
      <c r="U656" s="19">
        <f>IF(AND($AY655&gt;Input!$B$52,Hourly!AI656&gt;Input!$B$51),Input!$B$93*Input!$F$40*Input!$J$8/100*Hourly!AI656,Input!$B$93*Input!$B$40*Input!$J$8/100*Hourly!AI656)</f>
        <v>0</v>
      </c>
      <c r="V656" s="19">
        <f>IF(AND($AY655&gt;Input!$B$52,Hourly!AJ656&gt;Input!$B$51),Input!$B$94*Input!$F$41*Input!$J$9/100*Hourly!AJ656,Input!$B$94*Input!$B$41*Input!$J$9/100*Hourly!AJ656)</f>
        <v>0</v>
      </c>
      <c r="W656" s="19">
        <f>IF(AND($AY655&gt;Input!$B$52,Hourly!AK656&gt;Input!$B$51),Input!$B$95*Input!$F$42*Input!$J$10/100*Hourly!AK656,Input!$B$95*Input!$B$42*Input!$J$10/100*Hourly!AK656)</f>
        <v>0</v>
      </c>
      <c r="X656" s="19">
        <f>IF(AND($AY655&gt;Input!$B$52,Hourly!AL656&gt;Input!$B$51),Input!$B$96*Input!$F$43*Input!$J$11/100*Hourly!AL656,Input!$B$96*Input!$B$43*Input!$J$11/100*Hourly!AL656)</f>
        <v>0</v>
      </c>
      <c r="Y656" s="19">
        <f>IF(AND($AY655&gt;Input!$B$52,Hourly!AM656&gt;Input!$B$51),Input!$B$97*Input!$F$44*Input!$J$12/100*Hourly!AM656,Input!$B$97*Input!$B$44*Input!$J$12/100*Hourly!AM656)</f>
        <v>0</v>
      </c>
      <c r="Z656" s="19">
        <f>IF(AND($AY655&gt;Input!$B$52,Hourly!AN656&gt;Input!$B$51),Input!$B$98*Input!$F$45*Input!$J$13/100*Hourly!AN656,Input!$B$98*Input!$B$45*Input!$J$13/100*Hourly!AN656)</f>
        <v>0</v>
      </c>
      <c r="AA656" s="19">
        <f>IF(AND($AY655&gt;Input!$B$52,Hourly!AO656&gt;Input!$B$51),Input!$B$99*Input!$F$46*Input!$J$14/100*Hourly!AO656,Input!$B$99*Input!$B$46*Input!$J$14/100*Hourly!AO656)</f>
        <v>0</v>
      </c>
      <c r="AB656" s="19">
        <f>IF(AND($AY655&gt;Input!$B$52,Hourly!AP656&gt;Input!$B$51),Input!$B$100*Input!$F$47*Input!$J$15/100*Hourly!AP656,Input!$B$100*Input!$B$47*Input!$J$15/100*Hourly!AP656)</f>
        <v>0</v>
      </c>
      <c r="AC656" s="19">
        <f>IF(AND($AY655&gt;Input!$B$52,Hourly!AQ656&gt;Input!$B$51),Input!$B$101*Input!$F$48*Input!$J$16/100*Hourly!AQ656,Input!$B$101*Input!$B$48*Input!$J$16/100*Hourly!AQ656)</f>
        <v>0</v>
      </c>
      <c r="AD656" s="165">
        <f t="shared" si="167"/>
        <v>0</v>
      </c>
      <c r="AE656" s="19">
        <f>Hourly!AI656/Input!$B$107*Input!$J$40*Input!$B$76*Input!$B$80</f>
        <v>0</v>
      </c>
      <c r="AF656" s="19">
        <f>Hourly!AJ656/Input!$B$107*Input!$J$41*Input!$B$76*Input!$B$81</f>
        <v>0</v>
      </c>
      <c r="AG656" s="19">
        <f>Hourly!AK656/Input!$B$107*Input!$J$42*Input!$B$76*Input!$B$82</f>
        <v>0</v>
      </c>
      <c r="AH656" s="19">
        <f>Hourly!AL656/Input!$B$107*Input!$J$43*Input!$B$76*Input!$B$83</f>
        <v>0</v>
      </c>
      <c r="AI656" s="19">
        <f>Hourly!AM656/Input!$B$107*Input!$J$44*Input!$B$76*Input!$B$84</f>
        <v>0</v>
      </c>
      <c r="AJ656" s="19">
        <f>Hourly!AN656/Input!$B$107*Input!$J$45*Input!$B$76*Input!$B$85</f>
        <v>0</v>
      </c>
      <c r="AK656" s="19">
        <f>Hourly!AO656/Input!$B$107*Input!$J$46*Input!$B$76*Input!$B$86</f>
        <v>0</v>
      </c>
      <c r="AL656" s="19">
        <f>Hourly!AP656/Input!$B$107*Input!$J$47*Input!$B$76*Input!$B$87</f>
        <v>0</v>
      </c>
      <c r="AM656" s="164">
        <f>Hourly!AQ656/Input!$B$107*Input!$J$48*Input!$B$77*Input!$B$89</f>
        <v>0</v>
      </c>
      <c r="AN656" s="165">
        <f t="shared" si="163"/>
        <v>0</v>
      </c>
      <c r="AO656" s="116">
        <f>Input!B$55*Input!$B$18*Input!B$112*Hourly!AR656</f>
        <v>2398.5</v>
      </c>
      <c r="AP656">
        <f>Input!B$113*Input!B$114*Input!B$90*Input!B$56*Hourly!AS656</f>
        <v>2214</v>
      </c>
      <c r="AQ656">
        <f>Input!B$90*Input!B$57*Hourly!AS656</f>
        <v>2214</v>
      </c>
      <c r="AR656" s="19">
        <f>0.5*Input!$B$63*Hourly!AU656</f>
        <v>61.5</v>
      </c>
      <c r="AS656" s="165">
        <f t="shared" si="168"/>
        <v>6857.25</v>
      </c>
      <c r="AT656" s="159">
        <f>AY655+(Input!$B$66*1000*(Hourly!AX656&gt;0)+AD656+AN656+AS656+T656*(Hourly!J656-AY655)+Q656*(Hourly!G656-AY655))/(Q656+T656)*(1-EXP(-(Q656+T656)/(Input!$B$103*1000000)*3600))</f>
        <v>22.171144662457486</v>
      </c>
      <c r="AU656" s="24">
        <f>AY655+(AD656+AN656+AS656+T656*(Hourly!J656-AY655)+Q656*(Hourly!G656-AY655))/(Q656+T656)*(1-EXP(-(Q656+T656)/(Input!$B$103*1000000)*3600))</f>
        <v>19.474196910327365</v>
      </c>
      <c r="AV656" s="24">
        <f>AY655+(-Input!$B$67*1000*(Hourly!AX656&gt;0)+AD656+AN656+AS656+T656*(Hourly!J656-AY655)+R656*(Hourly!G656-AY655))/(R656+T656)*(1-EXP(-(R656+T656)/(Input!$B$103*1000000)*3600))</f>
        <v>16.311614659146713</v>
      </c>
      <c r="AW656" s="160">
        <f>AY655+(AD656+AN656+AS656+T656*(Hourly!J656-AY655)+R656*(Hourly!G656-AY655))/(R656+T656)*(1-EXP(-(R656+T656)/(Input!$B$103*1000000)*3600))</f>
        <v>18.968455273308969</v>
      </c>
      <c r="AX656" s="24"/>
      <c r="AY656" s="167">
        <f t="shared" si="169"/>
        <v>19.474196910327365</v>
      </c>
      <c r="BA656" s="159">
        <f>IF(BI656,Input!$B$66*1000*(Hourly!AX656&gt;0),IF(BJ656,-(AD656+AN656+AS656+T656*(Hourly!J656-AY655)+Q656*(Hourly!G656-AY655))+(Q656+T656)*(BE656-AY655)/(1-EXP(-(Q656+T656)/(Input!$B$103*1000000)*3600))))/1000</f>
        <v>0</v>
      </c>
      <c r="BB656" s="24">
        <f>IF(BO656,-Input!$B$67*1000*(Hourly!AX656&gt;0),IF(BN656,-(AD656+AN656+AS656+T656*(Hourly!J656-AY655)+R656*(Hourly!G656-AY655))+(R656+T656)*(BF656-AY655)/(1-EXP(-(R656+T656)/(Input!$B$103*1000000)*3600))))/1000</f>
        <v>0</v>
      </c>
      <c r="BC656" s="160">
        <f t="shared" si="170"/>
        <v>0</v>
      </c>
      <c r="BD656" s="24"/>
      <c r="BE656" s="116">
        <f>IF(Hourly!AT656=1,Input!$B$4,IF(Hourly!AT656=0.5,Input!$F$4,0))</f>
        <v>16</v>
      </c>
      <c r="BF656">
        <f>IF(Hourly!AT656=1,Input!$B$5,IF(Hourly!AT656=0.5,Input!$F$5,0))</f>
        <v>24</v>
      </c>
      <c r="BG656" s="9">
        <f>Input!$B$35+0.0000000001</f>
        <v>23.900000000099997</v>
      </c>
      <c r="BI656" s="116">
        <f t="shared" si="171"/>
        <v>0</v>
      </c>
      <c r="BJ656">
        <f t="shared" si="172"/>
        <v>0</v>
      </c>
      <c r="BK656">
        <f t="shared" si="173"/>
        <v>1</v>
      </c>
      <c r="BL656">
        <f t="shared" si="174"/>
        <v>0</v>
      </c>
      <c r="BM656">
        <f t="shared" si="175"/>
        <v>0</v>
      </c>
      <c r="BN656">
        <f t="shared" si="176"/>
        <v>0</v>
      </c>
      <c r="BO656" s="9">
        <f t="shared" si="177"/>
        <v>0</v>
      </c>
      <c r="BR656" s="116">
        <f t="shared" si="164"/>
        <v>8109</v>
      </c>
      <c r="BS656" s="39">
        <v>0</v>
      </c>
      <c r="BT656" s="168">
        <v>0</v>
      </c>
      <c r="BV656" s="116">
        <f>IF(Hourly!$AR656&gt;0,AY656,"")</f>
        <v>19.474196910327365</v>
      </c>
      <c r="BW656">
        <f>IF(AND(BV656&gt;(20.8+0.33*Hourly!$I656),(BV656&gt;24),(BV656&lt;&gt;"")),1,0)</f>
        <v>0</v>
      </c>
      <c r="BX656">
        <f>IF(AND(BV656&gt;(21.8+0.33*Hourly!$I656),(BV656&gt;24),(BV656&lt;&gt;"")),1,0)</f>
        <v>0</v>
      </c>
      <c r="BY656" s="9">
        <f>IF(AND(BV656&gt;(22.8+0.33*Hourly!$I656),(BV656&gt;24),(BV656&lt;&gt;"")),1,0)</f>
        <v>0</v>
      </c>
    </row>
    <row r="657" spans="5:77" x14ac:dyDescent="0.35">
      <c r="E657">
        <f>Hourly!A657</f>
        <v>2001</v>
      </c>
      <c r="F657">
        <f>Hourly!B657</f>
        <v>1</v>
      </c>
      <c r="G657">
        <f>Hourly!C657</f>
        <v>28</v>
      </c>
      <c r="H657">
        <f>Hourly!D657</f>
        <v>5</v>
      </c>
      <c r="I657" s="163">
        <v>653</v>
      </c>
      <c r="J657" s="19">
        <f>Input!B$22*Input!B$79</f>
        <v>1411.3439999999998</v>
      </c>
      <c r="K657" s="19">
        <f>Input!B$76*Input!B$88</f>
        <v>656.99775609756091</v>
      </c>
      <c r="L657" s="19">
        <f>Input!B$77*Input!B$89</f>
        <v>130.99152542372883</v>
      </c>
      <c r="M657" s="164">
        <f t="shared" si="165"/>
        <v>2199.3332815212898</v>
      </c>
      <c r="N657" s="165">
        <f>(Input!B$109*Input!B$102)/3600*Input!B$108</f>
        <v>740.21399999999983</v>
      </c>
      <c r="O657" s="165">
        <f>(1-Input!B$61)*(Input!B$109*Input!B$33)/3600*Input!B$108*Hourly!AU657</f>
        <v>444.12839999999994</v>
      </c>
      <c r="P657" s="19">
        <f>IF(AND(AY656&gt;Hourly!G657),(Input!B$109*(Input!B$33*Hourly!AU657+Input!B$36))/3600*Input!B$108,(1-Input!B$61)*(Input!B$109*Input!B$33)/3600*Input!B$108*Hourly!AU657)</f>
        <v>11547.338400000001</v>
      </c>
      <c r="Q657" s="19">
        <f t="shared" si="162"/>
        <v>3383.6756815212898</v>
      </c>
      <c r="R657" s="19">
        <f t="shared" si="166"/>
        <v>14486.885681521289</v>
      </c>
      <c r="S657" s="165"/>
      <c r="T657" s="165">
        <f>Input!B$78*Input!B$91</f>
        <v>189.625</v>
      </c>
      <c r="U657" s="19">
        <f>IF(AND($AY656&gt;Input!$B$52,Hourly!AI657&gt;Input!$B$51),Input!$B$93*Input!$F$40*Input!$J$8/100*Hourly!AI657,Input!$B$93*Input!$B$40*Input!$J$8/100*Hourly!AI657)</f>
        <v>0</v>
      </c>
      <c r="V657" s="19">
        <f>IF(AND($AY656&gt;Input!$B$52,Hourly!AJ657&gt;Input!$B$51),Input!$B$94*Input!$F$41*Input!$J$9/100*Hourly!AJ657,Input!$B$94*Input!$B$41*Input!$J$9/100*Hourly!AJ657)</f>
        <v>0</v>
      </c>
      <c r="W657" s="19">
        <f>IF(AND($AY656&gt;Input!$B$52,Hourly!AK657&gt;Input!$B$51),Input!$B$95*Input!$F$42*Input!$J$10/100*Hourly!AK657,Input!$B$95*Input!$B$42*Input!$J$10/100*Hourly!AK657)</f>
        <v>0</v>
      </c>
      <c r="X657" s="19">
        <f>IF(AND($AY656&gt;Input!$B$52,Hourly!AL657&gt;Input!$B$51),Input!$B$96*Input!$F$43*Input!$J$11/100*Hourly!AL657,Input!$B$96*Input!$B$43*Input!$J$11/100*Hourly!AL657)</f>
        <v>0</v>
      </c>
      <c r="Y657" s="19">
        <f>IF(AND($AY656&gt;Input!$B$52,Hourly!AM657&gt;Input!$B$51),Input!$B$97*Input!$F$44*Input!$J$12/100*Hourly!AM657,Input!$B$97*Input!$B$44*Input!$J$12/100*Hourly!AM657)</f>
        <v>0</v>
      </c>
      <c r="Z657" s="19">
        <f>IF(AND($AY656&gt;Input!$B$52,Hourly!AN657&gt;Input!$B$51),Input!$B$98*Input!$F$45*Input!$J$13/100*Hourly!AN657,Input!$B$98*Input!$B$45*Input!$J$13/100*Hourly!AN657)</f>
        <v>0</v>
      </c>
      <c r="AA657" s="19">
        <f>IF(AND($AY656&gt;Input!$B$52,Hourly!AO657&gt;Input!$B$51),Input!$B$99*Input!$F$46*Input!$J$14/100*Hourly!AO657,Input!$B$99*Input!$B$46*Input!$J$14/100*Hourly!AO657)</f>
        <v>0</v>
      </c>
      <c r="AB657" s="19">
        <f>IF(AND($AY656&gt;Input!$B$52,Hourly!AP657&gt;Input!$B$51),Input!$B$100*Input!$F$47*Input!$J$15/100*Hourly!AP657,Input!$B$100*Input!$B$47*Input!$J$15/100*Hourly!AP657)</f>
        <v>0</v>
      </c>
      <c r="AC657" s="19">
        <f>IF(AND($AY656&gt;Input!$B$52,Hourly!AQ657&gt;Input!$B$51),Input!$B$101*Input!$F$48*Input!$J$16/100*Hourly!AQ657,Input!$B$101*Input!$B$48*Input!$J$16/100*Hourly!AQ657)</f>
        <v>0</v>
      </c>
      <c r="AD657" s="165">
        <f t="shared" si="167"/>
        <v>0</v>
      </c>
      <c r="AE657" s="19">
        <f>Hourly!AI657/Input!$B$107*Input!$J$40*Input!$B$76*Input!$B$80</f>
        <v>0</v>
      </c>
      <c r="AF657" s="19">
        <f>Hourly!AJ657/Input!$B$107*Input!$J$41*Input!$B$76*Input!$B$81</f>
        <v>0</v>
      </c>
      <c r="AG657" s="19">
        <f>Hourly!AK657/Input!$B$107*Input!$J$42*Input!$B$76*Input!$B$82</f>
        <v>0</v>
      </c>
      <c r="AH657" s="19">
        <f>Hourly!AL657/Input!$B$107*Input!$J$43*Input!$B$76*Input!$B$83</f>
        <v>0</v>
      </c>
      <c r="AI657" s="19">
        <f>Hourly!AM657/Input!$B$107*Input!$J$44*Input!$B$76*Input!$B$84</f>
        <v>0</v>
      </c>
      <c r="AJ657" s="19">
        <f>Hourly!AN657/Input!$B$107*Input!$J$45*Input!$B$76*Input!$B$85</f>
        <v>0</v>
      </c>
      <c r="AK657" s="19">
        <f>Hourly!AO657/Input!$B$107*Input!$J$46*Input!$B$76*Input!$B$86</f>
        <v>0</v>
      </c>
      <c r="AL657" s="19">
        <f>Hourly!AP657/Input!$B$107*Input!$J$47*Input!$B$76*Input!$B$87</f>
        <v>0</v>
      </c>
      <c r="AM657" s="164">
        <f>Hourly!AQ657/Input!$B$107*Input!$J$48*Input!$B$77*Input!$B$89</f>
        <v>0</v>
      </c>
      <c r="AN657" s="165">
        <f t="shared" si="163"/>
        <v>0</v>
      </c>
      <c r="AO657" s="116">
        <f>Input!B$55*Input!$B$18*Input!B$112*Hourly!AR657</f>
        <v>2398.5</v>
      </c>
      <c r="AP657">
        <f>Input!B$113*Input!B$114*Input!B$90*Input!B$56*Hourly!AS657</f>
        <v>2214</v>
      </c>
      <c r="AQ657">
        <f>Input!B$90*Input!B$57*Hourly!AS657</f>
        <v>2214</v>
      </c>
      <c r="AR657" s="19">
        <f>0.5*Input!$B$63*Hourly!AU657</f>
        <v>61.5</v>
      </c>
      <c r="AS657" s="165">
        <f t="shared" si="168"/>
        <v>6857.25</v>
      </c>
      <c r="AT657" s="159">
        <f>AY656+(Input!$B$66*1000*(Hourly!AX657&gt;0)+AD657+AN657+AS657+T657*(Hourly!J657-AY656)+Q657*(Hourly!G657-AY656))/(Q657+T657)*(1-EXP(-(Q657+T657)/(Input!$B$103*1000000)*3600))</f>
        <v>22.031537932165445</v>
      </c>
      <c r="AU657" s="24">
        <f>AY656+(AD657+AN657+AS657+T657*(Hourly!J657-AY656)+Q657*(Hourly!G657-AY656))/(Q657+T657)*(1-EXP(-(Q657+T657)/(Input!$B$103*1000000)*3600))</f>
        <v>19.334590180035324</v>
      </c>
      <c r="AV657" s="24">
        <f>AY656+(-Input!$B$67*1000*(Hourly!AX657&gt;0)+AD657+AN657+AS657+T657*(Hourly!J657-AY656)+R657*(Hourly!G657-AY656))/(R657+T657)*(1-EXP(-(R657+T657)/(Input!$B$103*1000000)*3600))</f>
        <v>16.176146123998318</v>
      </c>
      <c r="AW657" s="160">
        <f>AY656+(AD657+AN657+AS657+T657*(Hourly!J657-AY656)+R657*(Hourly!G657-AY656))/(R657+T657)*(1-EXP(-(R657+T657)/(Input!$B$103*1000000)*3600))</f>
        <v>18.832986738160574</v>
      </c>
      <c r="AX657" s="24"/>
      <c r="AY657" s="167">
        <f t="shared" si="169"/>
        <v>19.334590180035324</v>
      </c>
      <c r="BA657" s="159">
        <f>IF(BI657,Input!$B$66*1000*(Hourly!AX657&gt;0),IF(BJ657,-(AD657+AN657+AS657+T657*(Hourly!J657-AY656)+Q657*(Hourly!G657-AY656))+(Q657+T657)*(BE657-AY656)/(1-EXP(-(Q657+T657)/(Input!$B$103*1000000)*3600))))/1000</f>
        <v>0</v>
      </c>
      <c r="BB657" s="24">
        <f>IF(BO657,-Input!$B$67*1000*(Hourly!AX657&gt;0),IF(BN657,-(AD657+AN657+AS657+T657*(Hourly!J657-AY656)+R657*(Hourly!G657-AY656))+(R657+T657)*(BF657-AY656)/(1-EXP(-(R657+T657)/(Input!$B$103*1000000)*3600))))/1000</f>
        <v>0</v>
      </c>
      <c r="BC657" s="160">
        <f t="shared" si="170"/>
        <v>0</v>
      </c>
      <c r="BD657" s="24"/>
      <c r="BE657" s="116">
        <f>IF(Hourly!AT657=1,Input!$B$4,IF(Hourly!AT657=0.5,Input!$F$4,0))</f>
        <v>16</v>
      </c>
      <c r="BF657">
        <f>IF(Hourly!AT657=1,Input!$B$5,IF(Hourly!AT657=0.5,Input!$F$5,0))</f>
        <v>24</v>
      </c>
      <c r="BG657" s="9">
        <f>Input!$B$35+0.0000000001</f>
        <v>23.900000000099997</v>
      </c>
      <c r="BI657" s="116">
        <f t="shared" si="171"/>
        <v>0</v>
      </c>
      <c r="BJ657">
        <f t="shared" si="172"/>
        <v>0</v>
      </c>
      <c r="BK657">
        <f t="shared" si="173"/>
        <v>1</v>
      </c>
      <c r="BL657">
        <f t="shared" si="174"/>
        <v>0</v>
      </c>
      <c r="BM657">
        <f t="shared" si="175"/>
        <v>0</v>
      </c>
      <c r="BN657">
        <f t="shared" si="176"/>
        <v>0</v>
      </c>
      <c r="BO657" s="9">
        <f t="shared" si="177"/>
        <v>0</v>
      </c>
      <c r="BR657" s="116">
        <f t="shared" si="164"/>
        <v>8108</v>
      </c>
      <c r="BS657" s="39">
        <v>0</v>
      </c>
      <c r="BT657" s="168">
        <v>0</v>
      </c>
      <c r="BV657" s="116">
        <f>IF(Hourly!$AR657&gt;0,AY657,"")</f>
        <v>19.334590180035324</v>
      </c>
      <c r="BW657">
        <f>IF(AND(BV657&gt;(20.8+0.33*Hourly!$I657),(BV657&gt;24),(BV657&lt;&gt;"")),1,0)</f>
        <v>0</v>
      </c>
      <c r="BX657">
        <f>IF(AND(BV657&gt;(21.8+0.33*Hourly!$I657),(BV657&gt;24),(BV657&lt;&gt;"")),1,0)</f>
        <v>0</v>
      </c>
      <c r="BY657" s="9">
        <f>IF(AND(BV657&gt;(22.8+0.33*Hourly!$I657),(BV657&gt;24),(BV657&lt;&gt;"")),1,0)</f>
        <v>0</v>
      </c>
    </row>
    <row r="658" spans="5:77" x14ac:dyDescent="0.35">
      <c r="E658">
        <f>Hourly!A658</f>
        <v>2001</v>
      </c>
      <c r="F658">
        <f>Hourly!B658</f>
        <v>1</v>
      </c>
      <c r="G658">
        <f>Hourly!C658</f>
        <v>28</v>
      </c>
      <c r="H658">
        <f>Hourly!D658</f>
        <v>6</v>
      </c>
      <c r="I658" s="163">
        <v>654</v>
      </c>
      <c r="J658" s="19">
        <f>Input!B$22*Input!B$79</f>
        <v>1411.3439999999998</v>
      </c>
      <c r="K658" s="19">
        <f>Input!B$76*Input!B$88</f>
        <v>656.99775609756091</v>
      </c>
      <c r="L658" s="19">
        <f>Input!B$77*Input!B$89</f>
        <v>130.99152542372883</v>
      </c>
      <c r="M658" s="164">
        <f t="shared" si="165"/>
        <v>2199.3332815212898</v>
      </c>
      <c r="N658" s="165">
        <f>(Input!B$109*Input!B$102)/3600*Input!B$108</f>
        <v>740.21399999999983</v>
      </c>
      <c r="O658" s="165">
        <f>(1-Input!B$61)*(Input!B$109*Input!B$33)/3600*Input!B$108*Hourly!AU658</f>
        <v>444.12839999999994</v>
      </c>
      <c r="P658" s="19">
        <f>IF(AND(AY657&gt;Hourly!G658),(Input!B$109*(Input!B$33*Hourly!AU658+Input!B$36))/3600*Input!B$108,(1-Input!B$61)*(Input!B$109*Input!B$33)/3600*Input!B$108*Hourly!AU658)</f>
        <v>11547.338400000001</v>
      </c>
      <c r="Q658" s="19">
        <f t="shared" si="162"/>
        <v>3383.6756815212898</v>
      </c>
      <c r="R658" s="19">
        <f t="shared" si="166"/>
        <v>14486.885681521289</v>
      </c>
      <c r="S658" s="165"/>
      <c r="T658" s="165">
        <f>Input!B$78*Input!B$91</f>
        <v>189.625</v>
      </c>
      <c r="U658" s="19">
        <f>IF(AND($AY657&gt;Input!$B$52,Hourly!AI658&gt;Input!$B$51),Input!$B$93*Input!$F$40*Input!$J$8/100*Hourly!AI658,Input!$B$93*Input!$B$40*Input!$J$8/100*Hourly!AI658)</f>
        <v>0</v>
      </c>
      <c r="V658" s="19">
        <f>IF(AND($AY657&gt;Input!$B$52,Hourly!AJ658&gt;Input!$B$51),Input!$B$94*Input!$F$41*Input!$J$9/100*Hourly!AJ658,Input!$B$94*Input!$B$41*Input!$J$9/100*Hourly!AJ658)</f>
        <v>0</v>
      </c>
      <c r="W658" s="19">
        <f>IF(AND($AY657&gt;Input!$B$52,Hourly!AK658&gt;Input!$B$51),Input!$B$95*Input!$F$42*Input!$J$10/100*Hourly!AK658,Input!$B$95*Input!$B$42*Input!$J$10/100*Hourly!AK658)</f>
        <v>0</v>
      </c>
      <c r="X658" s="19">
        <f>IF(AND($AY657&gt;Input!$B$52,Hourly!AL658&gt;Input!$B$51),Input!$B$96*Input!$F$43*Input!$J$11/100*Hourly!AL658,Input!$B$96*Input!$B$43*Input!$J$11/100*Hourly!AL658)</f>
        <v>0</v>
      </c>
      <c r="Y658" s="19">
        <f>IF(AND($AY657&gt;Input!$B$52,Hourly!AM658&gt;Input!$B$51),Input!$B$97*Input!$F$44*Input!$J$12/100*Hourly!AM658,Input!$B$97*Input!$B$44*Input!$J$12/100*Hourly!AM658)</f>
        <v>0</v>
      </c>
      <c r="Z658" s="19">
        <f>IF(AND($AY657&gt;Input!$B$52,Hourly!AN658&gt;Input!$B$51),Input!$B$98*Input!$F$45*Input!$J$13/100*Hourly!AN658,Input!$B$98*Input!$B$45*Input!$J$13/100*Hourly!AN658)</f>
        <v>0</v>
      </c>
      <c r="AA658" s="19">
        <f>IF(AND($AY657&gt;Input!$B$52,Hourly!AO658&gt;Input!$B$51),Input!$B$99*Input!$F$46*Input!$J$14/100*Hourly!AO658,Input!$B$99*Input!$B$46*Input!$J$14/100*Hourly!AO658)</f>
        <v>0</v>
      </c>
      <c r="AB658" s="19">
        <f>IF(AND($AY657&gt;Input!$B$52,Hourly!AP658&gt;Input!$B$51),Input!$B$100*Input!$F$47*Input!$J$15/100*Hourly!AP658,Input!$B$100*Input!$B$47*Input!$J$15/100*Hourly!AP658)</f>
        <v>0</v>
      </c>
      <c r="AC658" s="19">
        <f>IF(AND($AY657&gt;Input!$B$52,Hourly!AQ658&gt;Input!$B$51),Input!$B$101*Input!$F$48*Input!$J$16/100*Hourly!AQ658,Input!$B$101*Input!$B$48*Input!$J$16/100*Hourly!AQ658)</f>
        <v>0</v>
      </c>
      <c r="AD658" s="165">
        <f t="shared" si="167"/>
        <v>0</v>
      </c>
      <c r="AE658" s="19">
        <f>Hourly!AI658/Input!$B$107*Input!$J$40*Input!$B$76*Input!$B$80</f>
        <v>0</v>
      </c>
      <c r="AF658" s="19">
        <f>Hourly!AJ658/Input!$B$107*Input!$J$41*Input!$B$76*Input!$B$81</f>
        <v>0</v>
      </c>
      <c r="AG658" s="19">
        <f>Hourly!AK658/Input!$B$107*Input!$J$42*Input!$B$76*Input!$B$82</f>
        <v>0</v>
      </c>
      <c r="AH658" s="19">
        <f>Hourly!AL658/Input!$B$107*Input!$J$43*Input!$B$76*Input!$B$83</f>
        <v>0</v>
      </c>
      <c r="AI658" s="19">
        <f>Hourly!AM658/Input!$B$107*Input!$J$44*Input!$B$76*Input!$B$84</f>
        <v>0</v>
      </c>
      <c r="AJ658" s="19">
        <f>Hourly!AN658/Input!$B$107*Input!$J$45*Input!$B$76*Input!$B$85</f>
        <v>0</v>
      </c>
      <c r="AK658" s="19">
        <f>Hourly!AO658/Input!$B$107*Input!$J$46*Input!$B$76*Input!$B$86</f>
        <v>0</v>
      </c>
      <c r="AL658" s="19">
        <f>Hourly!AP658/Input!$B$107*Input!$J$47*Input!$B$76*Input!$B$87</f>
        <v>0</v>
      </c>
      <c r="AM658" s="164">
        <f>Hourly!AQ658/Input!$B$107*Input!$J$48*Input!$B$77*Input!$B$89</f>
        <v>0</v>
      </c>
      <c r="AN658" s="165">
        <f t="shared" si="163"/>
        <v>0</v>
      </c>
      <c r="AO658" s="116">
        <f>Input!B$55*Input!$B$18*Input!B$112*Hourly!AR658</f>
        <v>2398.5</v>
      </c>
      <c r="AP658">
        <f>Input!B$113*Input!B$114*Input!B$90*Input!B$56*Hourly!AS658</f>
        <v>2214</v>
      </c>
      <c r="AQ658">
        <f>Input!B$90*Input!B$57*Hourly!AS658</f>
        <v>2214</v>
      </c>
      <c r="AR658" s="19">
        <f>0.5*Input!$B$63*Hourly!AU658</f>
        <v>61.5</v>
      </c>
      <c r="AS658" s="165">
        <f t="shared" si="168"/>
        <v>6857.25</v>
      </c>
      <c r="AT658" s="159">
        <f>AY657+(Input!$B$66*1000*(Hourly!AX658&gt;0)+AD658+AN658+AS658+T658*(Hourly!J658-AY657)+Q658*(Hourly!G658-AY657))/(Q658+T658)*(1-EXP(-(Q658+T658)/(Input!$B$103*1000000)*3600))</f>
        <v>21.892364033012544</v>
      </c>
      <c r="AU658" s="24">
        <f>AY657+(AD658+AN658+AS658+T658*(Hourly!J658-AY657)+Q658*(Hourly!G658-AY657))/(Q658+T658)*(1-EXP(-(Q658+T658)/(Input!$B$103*1000000)*3600))</f>
        <v>19.195416280882426</v>
      </c>
      <c r="AV658" s="24">
        <f>AY657+(-Input!$B$67*1000*(Hourly!AX658&gt;0)+AD658+AN658+AS658+T658*(Hourly!J658-AY657)+R658*(Hourly!G658-AY657))/(R658+T658)*(1-EXP(-(R658+T658)/(Input!$B$103*1000000)*3600))</f>
        <v>16.038134165207961</v>
      </c>
      <c r="AW658" s="160">
        <f>AY657+(AD658+AN658+AS658+T658*(Hourly!J658-AY657)+R658*(Hourly!G658-AY657))/(R658+T658)*(1-EXP(-(R658+T658)/(Input!$B$103*1000000)*3600))</f>
        <v>18.694974779370217</v>
      </c>
      <c r="AX658" s="24"/>
      <c r="AY658" s="167">
        <f t="shared" si="169"/>
        <v>19.195416280882426</v>
      </c>
      <c r="BA658" s="159">
        <f>IF(BI658,Input!$B$66*1000*(Hourly!AX658&gt;0),IF(BJ658,-(AD658+AN658+AS658+T658*(Hourly!J658-AY657)+Q658*(Hourly!G658-AY657))+(Q658+T658)*(BE658-AY657)/(1-EXP(-(Q658+T658)/(Input!$B$103*1000000)*3600))))/1000</f>
        <v>0</v>
      </c>
      <c r="BB658" s="24">
        <f>IF(BO658,-Input!$B$67*1000*(Hourly!AX658&gt;0),IF(BN658,-(AD658+AN658+AS658+T658*(Hourly!J658-AY657)+R658*(Hourly!G658-AY657))+(R658+T658)*(BF658-AY657)/(1-EXP(-(R658+T658)/(Input!$B$103*1000000)*3600))))/1000</f>
        <v>0</v>
      </c>
      <c r="BC658" s="160">
        <f t="shared" si="170"/>
        <v>0</v>
      </c>
      <c r="BD658" s="24"/>
      <c r="BE658" s="116">
        <f>IF(Hourly!AT658=1,Input!$B$4,IF(Hourly!AT658=0.5,Input!$F$4,0))</f>
        <v>16</v>
      </c>
      <c r="BF658">
        <f>IF(Hourly!AT658=1,Input!$B$5,IF(Hourly!AT658=0.5,Input!$F$5,0))</f>
        <v>24</v>
      </c>
      <c r="BG658" s="9">
        <f>Input!$B$35+0.0000000001</f>
        <v>23.900000000099997</v>
      </c>
      <c r="BI658" s="116">
        <f t="shared" si="171"/>
        <v>0</v>
      </c>
      <c r="BJ658">
        <f t="shared" si="172"/>
        <v>0</v>
      </c>
      <c r="BK658">
        <f t="shared" si="173"/>
        <v>1</v>
      </c>
      <c r="BL658">
        <f t="shared" si="174"/>
        <v>0</v>
      </c>
      <c r="BM658">
        <f t="shared" si="175"/>
        <v>0</v>
      </c>
      <c r="BN658">
        <f t="shared" si="176"/>
        <v>0</v>
      </c>
      <c r="BO658" s="9">
        <f t="shared" si="177"/>
        <v>0</v>
      </c>
      <c r="BR658" s="116">
        <f t="shared" si="164"/>
        <v>8107</v>
      </c>
      <c r="BS658" s="39">
        <v>0</v>
      </c>
      <c r="BT658" s="168">
        <v>0</v>
      </c>
      <c r="BV658" s="116">
        <f>IF(Hourly!$AR658&gt;0,AY658,"")</f>
        <v>19.195416280882426</v>
      </c>
      <c r="BW658">
        <f>IF(AND(BV658&gt;(20.8+0.33*Hourly!$I658),(BV658&gt;24),(BV658&lt;&gt;"")),1,0)</f>
        <v>0</v>
      </c>
      <c r="BX658">
        <f>IF(AND(BV658&gt;(21.8+0.33*Hourly!$I658),(BV658&gt;24),(BV658&lt;&gt;"")),1,0)</f>
        <v>0</v>
      </c>
      <c r="BY658" s="9">
        <f>IF(AND(BV658&gt;(22.8+0.33*Hourly!$I658),(BV658&gt;24),(BV658&lt;&gt;"")),1,0)</f>
        <v>0</v>
      </c>
    </row>
    <row r="659" spans="5:77" x14ac:dyDescent="0.35">
      <c r="E659">
        <f>Hourly!A659</f>
        <v>2001</v>
      </c>
      <c r="F659">
        <f>Hourly!B659</f>
        <v>1</v>
      </c>
      <c r="G659">
        <f>Hourly!C659</f>
        <v>28</v>
      </c>
      <c r="H659">
        <f>Hourly!D659</f>
        <v>7</v>
      </c>
      <c r="I659" s="163">
        <v>655</v>
      </c>
      <c r="J659" s="19">
        <f>Input!B$22*Input!B$79</f>
        <v>1411.3439999999998</v>
      </c>
      <c r="K659" s="19">
        <f>Input!B$76*Input!B$88</f>
        <v>656.99775609756091</v>
      </c>
      <c r="L659" s="19">
        <f>Input!B$77*Input!B$89</f>
        <v>130.99152542372883</v>
      </c>
      <c r="M659" s="164">
        <f t="shared" si="165"/>
        <v>2199.3332815212898</v>
      </c>
      <c r="N659" s="165">
        <f>(Input!B$109*Input!B$102)/3600*Input!B$108</f>
        <v>740.21399999999983</v>
      </c>
      <c r="O659" s="165">
        <f>(1-Input!B$61)*(Input!B$109*Input!B$33)/3600*Input!B$108*Hourly!AU659</f>
        <v>444.12839999999994</v>
      </c>
      <c r="P659" s="19">
        <f>IF(AND(AY658&gt;Hourly!G659),(Input!B$109*(Input!B$33*Hourly!AU659+Input!B$36))/3600*Input!B$108,(1-Input!B$61)*(Input!B$109*Input!B$33)/3600*Input!B$108*Hourly!AU659)</f>
        <v>11547.338400000001</v>
      </c>
      <c r="Q659" s="19">
        <f t="shared" si="162"/>
        <v>3383.6756815212898</v>
      </c>
      <c r="R659" s="19">
        <f t="shared" si="166"/>
        <v>14486.885681521289</v>
      </c>
      <c r="S659" s="165"/>
      <c r="T659" s="165">
        <f>Input!B$78*Input!B$91</f>
        <v>189.625</v>
      </c>
      <c r="U659" s="19">
        <f>IF(AND($AY658&gt;Input!$B$52,Hourly!AI659&gt;Input!$B$51),Input!$B$93*Input!$F$40*Input!$J$8/100*Hourly!AI659,Input!$B$93*Input!$B$40*Input!$J$8/100*Hourly!AI659)</f>
        <v>0</v>
      </c>
      <c r="V659" s="19">
        <f>IF(AND($AY658&gt;Input!$B$52,Hourly!AJ659&gt;Input!$B$51),Input!$B$94*Input!$F$41*Input!$J$9/100*Hourly!AJ659,Input!$B$94*Input!$B$41*Input!$J$9/100*Hourly!AJ659)</f>
        <v>0</v>
      </c>
      <c r="W659" s="19">
        <f>IF(AND($AY658&gt;Input!$B$52,Hourly!AK659&gt;Input!$B$51),Input!$B$95*Input!$F$42*Input!$J$10/100*Hourly!AK659,Input!$B$95*Input!$B$42*Input!$J$10/100*Hourly!AK659)</f>
        <v>0</v>
      </c>
      <c r="X659" s="19">
        <f>IF(AND($AY658&gt;Input!$B$52,Hourly!AL659&gt;Input!$B$51),Input!$B$96*Input!$F$43*Input!$J$11/100*Hourly!AL659,Input!$B$96*Input!$B$43*Input!$J$11/100*Hourly!AL659)</f>
        <v>0</v>
      </c>
      <c r="Y659" s="19">
        <f>IF(AND($AY658&gt;Input!$B$52,Hourly!AM659&gt;Input!$B$51),Input!$B$97*Input!$F$44*Input!$J$12/100*Hourly!AM659,Input!$B$97*Input!$B$44*Input!$J$12/100*Hourly!AM659)</f>
        <v>0</v>
      </c>
      <c r="Z659" s="19">
        <f>IF(AND($AY658&gt;Input!$B$52,Hourly!AN659&gt;Input!$B$51),Input!$B$98*Input!$F$45*Input!$J$13/100*Hourly!AN659,Input!$B$98*Input!$B$45*Input!$J$13/100*Hourly!AN659)</f>
        <v>0</v>
      </c>
      <c r="AA659" s="19">
        <f>IF(AND($AY658&gt;Input!$B$52,Hourly!AO659&gt;Input!$B$51),Input!$B$99*Input!$F$46*Input!$J$14/100*Hourly!AO659,Input!$B$99*Input!$B$46*Input!$J$14/100*Hourly!AO659)</f>
        <v>0</v>
      </c>
      <c r="AB659" s="19">
        <f>IF(AND($AY658&gt;Input!$B$52,Hourly!AP659&gt;Input!$B$51),Input!$B$100*Input!$F$47*Input!$J$15/100*Hourly!AP659,Input!$B$100*Input!$B$47*Input!$J$15/100*Hourly!AP659)</f>
        <v>0</v>
      </c>
      <c r="AC659" s="19">
        <f>IF(AND($AY658&gt;Input!$B$52,Hourly!AQ659&gt;Input!$B$51),Input!$B$101*Input!$F$48*Input!$J$16/100*Hourly!AQ659,Input!$B$101*Input!$B$48*Input!$J$16/100*Hourly!AQ659)</f>
        <v>0</v>
      </c>
      <c r="AD659" s="165">
        <f t="shared" si="167"/>
        <v>0</v>
      </c>
      <c r="AE659" s="19">
        <f>Hourly!AI659/Input!$B$107*Input!$J$40*Input!$B$76*Input!$B$80</f>
        <v>0</v>
      </c>
      <c r="AF659" s="19">
        <f>Hourly!AJ659/Input!$B$107*Input!$J$41*Input!$B$76*Input!$B$81</f>
        <v>0</v>
      </c>
      <c r="AG659" s="19">
        <f>Hourly!AK659/Input!$B$107*Input!$J$42*Input!$B$76*Input!$B$82</f>
        <v>0</v>
      </c>
      <c r="AH659" s="19">
        <f>Hourly!AL659/Input!$B$107*Input!$J$43*Input!$B$76*Input!$B$83</f>
        <v>0</v>
      </c>
      <c r="AI659" s="19">
        <f>Hourly!AM659/Input!$B$107*Input!$J$44*Input!$B$76*Input!$B$84</f>
        <v>0</v>
      </c>
      <c r="AJ659" s="19">
        <f>Hourly!AN659/Input!$B$107*Input!$J$45*Input!$B$76*Input!$B$85</f>
        <v>0</v>
      </c>
      <c r="AK659" s="19">
        <f>Hourly!AO659/Input!$B$107*Input!$J$46*Input!$B$76*Input!$B$86</f>
        <v>0</v>
      </c>
      <c r="AL659" s="19">
        <f>Hourly!AP659/Input!$B$107*Input!$J$47*Input!$B$76*Input!$B$87</f>
        <v>0</v>
      </c>
      <c r="AM659" s="164">
        <f>Hourly!AQ659/Input!$B$107*Input!$J$48*Input!$B$77*Input!$B$89</f>
        <v>0</v>
      </c>
      <c r="AN659" s="165">
        <f t="shared" si="163"/>
        <v>0</v>
      </c>
      <c r="AO659" s="116">
        <f>Input!B$55*Input!$B$18*Input!B$112*Hourly!AR659</f>
        <v>2398.5</v>
      </c>
      <c r="AP659">
        <f>Input!B$113*Input!B$114*Input!B$90*Input!B$56*Hourly!AS659</f>
        <v>2214</v>
      </c>
      <c r="AQ659">
        <f>Input!B$90*Input!B$57*Hourly!AS659</f>
        <v>2214</v>
      </c>
      <c r="AR659" s="19">
        <f>0.5*Input!$B$63*Hourly!AU659</f>
        <v>61.5</v>
      </c>
      <c r="AS659" s="165">
        <f t="shared" si="168"/>
        <v>6857.25</v>
      </c>
      <c r="AT659" s="159">
        <f>AY658+(Input!$B$66*1000*(Hourly!AX659&gt;0)+AD659+AN659+AS659+T659*(Hourly!J659-AY658)+Q659*(Hourly!G659-AY658))/(Q659+T659)*(1-EXP(-(Q659+T659)/(Input!$B$103*1000000)*3600))</f>
        <v>21.750881114845868</v>
      </c>
      <c r="AU659" s="24">
        <f>AY658+(AD659+AN659+AS659+T659*(Hourly!J659-AY658)+Q659*(Hourly!G659-AY658))/(Q659+T659)*(1-EXP(-(Q659+T659)/(Input!$B$103*1000000)*3600))</f>
        <v>19.05393336271575</v>
      </c>
      <c r="AV659" s="24">
        <f>AY658+(-Input!$B$67*1000*(Hourly!AX659&gt;0)+AD659+AN659+AS659+T659*(Hourly!J659-AY658)+R659*(Hourly!G659-AY658))/(R659+T659)*(1-EXP(-(R659+T659)/(Input!$B$103*1000000)*3600))</f>
        <v>15.888991356231946</v>
      </c>
      <c r="AW659" s="160">
        <f>AY658+(AD659+AN659+AS659+T659*(Hourly!J659-AY658)+R659*(Hourly!G659-AY658))/(R659+T659)*(1-EXP(-(R659+T659)/(Input!$B$103*1000000)*3600))</f>
        <v>18.545831970394204</v>
      </c>
      <c r="AX659" s="24"/>
      <c r="AY659" s="167">
        <f t="shared" si="169"/>
        <v>19.05393336271575</v>
      </c>
      <c r="BA659" s="159">
        <f>IF(BI659,Input!$B$66*1000*(Hourly!AX659&gt;0),IF(BJ659,-(AD659+AN659+AS659+T659*(Hourly!J659-AY658)+Q659*(Hourly!G659-AY658))+(Q659+T659)*(BE659-AY658)/(1-EXP(-(Q659+T659)/(Input!$B$103*1000000)*3600))))/1000</f>
        <v>0</v>
      </c>
      <c r="BB659" s="24">
        <f>IF(BO659,-Input!$B$67*1000*(Hourly!AX659&gt;0),IF(BN659,-(AD659+AN659+AS659+T659*(Hourly!J659-AY658)+R659*(Hourly!G659-AY658))+(R659+T659)*(BF659-AY658)/(1-EXP(-(R659+T659)/(Input!$B$103*1000000)*3600))))/1000</f>
        <v>0</v>
      </c>
      <c r="BC659" s="160">
        <f t="shared" si="170"/>
        <v>0</v>
      </c>
      <c r="BD659" s="24"/>
      <c r="BE659" s="116">
        <f>IF(Hourly!AT659=1,Input!$B$4,IF(Hourly!AT659=0.5,Input!$F$4,0))</f>
        <v>16</v>
      </c>
      <c r="BF659">
        <f>IF(Hourly!AT659=1,Input!$B$5,IF(Hourly!AT659=0.5,Input!$F$5,0))</f>
        <v>24</v>
      </c>
      <c r="BG659" s="9">
        <f>Input!$B$35+0.0000000001</f>
        <v>23.900000000099997</v>
      </c>
      <c r="BI659" s="116">
        <f t="shared" si="171"/>
        <v>0</v>
      </c>
      <c r="BJ659">
        <f t="shared" si="172"/>
        <v>0</v>
      </c>
      <c r="BK659">
        <f t="shared" si="173"/>
        <v>1</v>
      </c>
      <c r="BL659">
        <f t="shared" si="174"/>
        <v>0</v>
      </c>
      <c r="BM659">
        <f t="shared" si="175"/>
        <v>0</v>
      </c>
      <c r="BN659">
        <f t="shared" si="176"/>
        <v>0</v>
      </c>
      <c r="BO659" s="9">
        <f t="shared" si="177"/>
        <v>0</v>
      </c>
      <c r="BR659" s="116">
        <f t="shared" si="164"/>
        <v>8106</v>
      </c>
      <c r="BS659" s="39">
        <v>0</v>
      </c>
      <c r="BT659" s="168">
        <v>0</v>
      </c>
      <c r="BV659" s="116">
        <f>IF(Hourly!$AR659&gt;0,AY659,"")</f>
        <v>19.05393336271575</v>
      </c>
      <c r="BW659">
        <f>IF(AND(BV659&gt;(20.8+0.33*Hourly!$I659),(BV659&gt;24),(BV659&lt;&gt;"")),1,0)</f>
        <v>0</v>
      </c>
      <c r="BX659">
        <f>IF(AND(BV659&gt;(21.8+0.33*Hourly!$I659),(BV659&gt;24),(BV659&lt;&gt;"")),1,0)</f>
        <v>0</v>
      </c>
      <c r="BY659" s="9">
        <f>IF(AND(BV659&gt;(22.8+0.33*Hourly!$I659),(BV659&gt;24),(BV659&lt;&gt;"")),1,0)</f>
        <v>0</v>
      </c>
    </row>
    <row r="660" spans="5:77" x14ac:dyDescent="0.35">
      <c r="E660">
        <f>Hourly!A660</f>
        <v>2001</v>
      </c>
      <c r="F660">
        <f>Hourly!B660</f>
        <v>1</v>
      </c>
      <c r="G660">
        <f>Hourly!C660</f>
        <v>28</v>
      </c>
      <c r="H660">
        <f>Hourly!D660</f>
        <v>8</v>
      </c>
      <c r="I660" s="163">
        <v>656</v>
      </c>
      <c r="J660" s="19">
        <f>Input!B$22*Input!B$79</f>
        <v>1411.3439999999998</v>
      </c>
      <c r="K660" s="19">
        <f>Input!B$76*Input!B$88</f>
        <v>656.99775609756091</v>
      </c>
      <c r="L660" s="19">
        <f>Input!B$77*Input!B$89</f>
        <v>130.99152542372883</v>
      </c>
      <c r="M660" s="164">
        <f t="shared" si="165"/>
        <v>2199.3332815212898</v>
      </c>
      <c r="N660" s="165">
        <f>(Input!B$109*Input!B$102)/3600*Input!B$108</f>
        <v>740.21399999999983</v>
      </c>
      <c r="O660" s="165">
        <f>(1-Input!B$61)*(Input!B$109*Input!B$33)/3600*Input!B$108*Hourly!AU660</f>
        <v>444.12839999999994</v>
      </c>
      <c r="P660" s="19">
        <f>IF(AND(AY659&gt;Hourly!G660),(Input!B$109*(Input!B$33*Hourly!AU660+Input!B$36))/3600*Input!B$108,(1-Input!B$61)*(Input!B$109*Input!B$33)/3600*Input!B$108*Hourly!AU660)</f>
        <v>11547.338400000001</v>
      </c>
      <c r="Q660" s="19">
        <f t="shared" si="162"/>
        <v>3383.6756815212898</v>
      </c>
      <c r="R660" s="19">
        <f t="shared" si="166"/>
        <v>14486.885681521289</v>
      </c>
      <c r="S660" s="165"/>
      <c r="T660" s="165">
        <f>Input!B$78*Input!B$91</f>
        <v>189.625</v>
      </c>
      <c r="U660" s="19">
        <f>IF(AND($AY659&gt;Input!$B$52,Hourly!AI660&gt;Input!$B$51),Input!$B$93*Input!$F$40*Input!$J$8/100*Hourly!AI660,Input!$B$93*Input!$B$40*Input!$J$8/100*Hourly!AI660)</f>
        <v>0</v>
      </c>
      <c r="V660" s="19">
        <f>IF(AND($AY659&gt;Input!$B$52,Hourly!AJ660&gt;Input!$B$51),Input!$B$94*Input!$F$41*Input!$J$9/100*Hourly!AJ660,Input!$B$94*Input!$B$41*Input!$J$9/100*Hourly!AJ660)</f>
        <v>0</v>
      </c>
      <c r="W660" s="19">
        <f>IF(AND($AY659&gt;Input!$B$52,Hourly!AK660&gt;Input!$B$51),Input!$B$95*Input!$F$42*Input!$J$10/100*Hourly!AK660,Input!$B$95*Input!$B$42*Input!$J$10/100*Hourly!AK660)</f>
        <v>0</v>
      </c>
      <c r="X660" s="19">
        <f>IF(AND($AY659&gt;Input!$B$52,Hourly!AL660&gt;Input!$B$51),Input!$B$96*Input!$F$43*Input!$J$11/100*Hourly!AL660,Input!$B$96*Input!$B$43*Input!$J$11/100*Hourly!AL660)</f>
        <v>0</v>
      </c>
      <c r="Y660" s="19">
        <f>IF(AND($AY659&gt;Input!$B$52,Hourly!AM660&gt;Input!$B$51),Input!$B$97*Input!$F$44*Input!$J$12/100*Hourly!AM660,Input!$B$97*Input!$B$44*Input!$J$12/100*Hourly!AM660)</f>
        <v>0</v>
      </c>
      <c r="Z660" s="19">
        <f>IF(AND($AY659&gt;Input!$B$52,Hourly!AN660&gt;Input!$B$51),Input!$B$98*Input!$F$45*Input!$J$13/100*Hourly!AN660,Input!$B$98*Input!$B$45*Input!$J$13/100*Hourly!AN660)</f>
        <v>0</v>
      </c>
      <c r="AA660" s="19">
        <f>IF(AND($AY659&gt;Input!$B$52,Hourly!AO660&gt;Input!$B$51),Input!$B$99*Input!$F$46*Input!$J$14/100*Hourly!AO660,Input!$B$99*Input!$B$46*Input!$J$14/100*Hourly!AO660)</f>
        <v>0</v>
      </c>
      <c r="AB660" s="19">
        <f>IF(AND($AY659&gt;Input!$B$52,Hourly!AP660&gt;Input!$B$51),Input!$B$100*Input!$F$47*Input!$J$15/100*Hourly!AP660,Input!$B$100*Input!$B$47*Input!$J$15/100*Hourly!AP660)</f>
        <v>0</v>
      </c>
      <c r="AC660" s="19">
        <f>IF(AND($AY659&gt;Input!$B$52,Hourly!AQ660&gt;Input!$B$51),Input!$B$101*Input!$F$48*Input!$J$16/100*Hourly!AQ660,Input!$B$101*Input!$B$48*Input!$J$16/100*Hourly!AQ660)</f>
        <v>0</v>
      </c>
      <c r="AD660" s="165">
        <f t="shared" si="167"/>
        <v>0</v>
      </c>
      <c r="AE660" s="19">
        <f>Hourly!AI660/Input!$B$107*Input!$J$40*Input!$B$76*Input!$B$80</f>
        <v>0</v>
      </c>
      <c r="AF660" s="19">
        <f>Hourly!AJ660/Input!$B$107*Input!$J$41*Input!$B$76*Input!$B$81</f>
        <v>0</v>
      </c>
      <c r="AG660" s="19">
        <f>Hourly!AK660/Input!$B$107*Input!$J$42*Input!$B$76*Input!$B$82</f>
        <v>0</v>
      </c>
      <c r="AH660" s="19">
        <f>Hourly!AL660/Input!$B$107*Input!$J$43*Input!$B$76*Input!$B$83</f>
        <v>0</v>
      </c>
      <c r="AI660" s="19">
        <f>Hourly!AM660/Input!$B$107*Input!$J$44*Input!$B$76*Input!$B$84</f>
        <v>0</v>
      </c>
      <c r="AJ660" s="19">
        <f>Hourly!AN660/Input!$B$107*Input!$J$45*Input!$B$76*Input!$B$85</f>
        <v>0</v>
      </c>
      <c r="AK660" s="19">
        <f>Hourly!AO660/Input!$B$107*Input!$J$46*Input!$B$76*Input!$B$86</f>
        <v>0</v>
      </c>
      <c r="AL660" s="19">
        <f>Hourly!AP660/Input!$B$107*Input!$J$47*Input!$B$76*Input!$B$87</f>
        <v>0</v>
      </c>
      <c r="AM660" s="164">
        <f>Hourly!AQ660/Input!$B$107*Input!$J$48*Input!$B$77*Input!$B$89</f>
        <v>0</v>
      </c>
      <c r="AN660" s="165">
        <f t="shared" si="163"/>
        <v>0</v>
      </c>
      <c r="AO660" s="116">
        <f>Input!B$55*Input!$B$18*Input!B$112*Hourly!AR660</f>
        <v>2398.5</v>
      </c>
      <c r="AP660">
        <f>Input!B$113*Input!B$114*Input!B$90*Input!B$56*Hourly!AS660</f>
        <v>11070</v>
      </c>
      <c r="AQ660">
        <f>Input!B$90*Input!B$57*Hourly!AS660</f>
        <v>11070</v>
      </c>
      <c r="AR660" s="19">
        <f>0.5*Input!$B$63*Hourly!AU660</f>
        <v>61.5</v>
      </c>
      <c r="AS660" s="165">
        <f t="shared" si="168"/>
        <v>24569.25</v>
      </c>
      <c r="AT660" s="159">
        <f>AY659+(Input!$B$66*1000*(Hourly!AX660&gt;0)+AD660+AN660+AS660+T660*(Hourly!J660-AY659)+Q660*(Hourly!G660-AY659))/(Q660+T660)*(1-EXP(-(Q660+T660)/(Input!$B$103*1000000)*3600))</f>
        <v>21.654879768279478</v>
      </c>
      <c r="AU660" s="24">
        <f>AY659+(AD660+AN660+AS660+T660*(Hourly!J660-AY659)+Q660*(Hourly!G660-AY659))/(Q660+T660)*(1-EXP(-(Q660+T660)/(Input!$B$103*1000000)*3600))</f>
        <v>18.957932016149357</v>
      </c>
      <c r="AV660" s="24">
        <f>AY659+(-Input!$B$67*1000*(Hourly!AX660&gt;0)+AD660+AN660+AS660+T660*(Hourly!J660-AY659)+R660*(Hourly!G660-AY659))/(R660+T660)*(1-EXP(-(R660+T660)/(Input!$B$103*1000000)*3600))</f>
        <v>15.78468752512415</v>
      </c>
      <c r="AW660" s="160">
        <f>AY659+(AD660+AN660+AS660+T660*(Hourly!J660-AY659)+R660*(Hourly!G660-AY659))/(R660+T660)*(1-EXP(-(R660+T660)/(Input!$B$103*1000000)*3600))</f>
        <v>18.441528139286408</v>
      </c>
      <c r="AX660" s="24"/>
      <c r="AY660" s="167">
        <f t="shared" si="169"/>
        <v>20</v>
      </c>
      <c r="BA660" s="159">
        <f>IF(BI660,Input!$B$66*1000*(Hourly!AX660&gt;0),IF(BJ660,-(AD660+AN660+AS660+T660*(Hourly!J660-AY659)+Q660*(Hourly!G660-AY659))+(Q660+T660)*(BE660-AY659)/(1-EXP(-(Q660+T660)/(Input!$B$103*1000000)*3600))))/1000</f>
        <v>386.38790203762375</v>
      </c>
      <c r="BB660" s="24">
        <f>IF(BO660,-Input!$B$67*1000*(Hourly!AX660&gt;0),IF(BN660,-(AD660+AN660+AS660+T660*(Hourly!J660-AY659)+R660*(Hourly!G660-AY659))+(R660+T660)*(BF660-AY659)/(1-EXP(-(R660+T660)/(Input!$B$103*1000000)*3600))))/1000</f>
        <v>0</v>
      </c>
      <c r="BC660" s="160">
        <f t="shared" si="170"/>
        <v>386.38790203762375</v>
      </c>
      <c r="BD660" s="24"/>
      <c r="BE660" s="116">
        <f>IF(Hourly!AT660=1,Input!$B$4,IF(Hourly!AT660=0.5,Input!$F$4,0))</f>
        <v>20</v>
      </c>
      <c r="BF660">
        <f>IF(Hourly!AT660=1,Input!$B$5,IF(Hourly!AT660=0.5,Input!$F$5,0))</f>
        <v>24</v>
      </c>
      <c r="BG660" s="9">
        <f>Input!$B$35+0.0000000001</f>
        <v>23.900000000099997</v>
      </c>
      <c r="BI660" s="116">
        <f t="shared" si="171"/>
        <v>0</v>
      </c>
      <c r="BJ660">
        <f t="shared" si="172"/>
        <v>1</v>
      </c>
      <c r="BK660">
        <f t="shared" si="173"/>
        <v>0</v>
      </c>
      <c r="BL660">
        <f t="shared" si="174"/>
        <v>0</v>
      </c>
      <c r="BM660">
        <f t="shared" si="175"/>
        <v>0</v>
      </c>
      <c r="BN660">
        <f t="shared" si="176"/>
        <v>0</v>
      </c>
      <c r="BO660" s="9">
        <f t="shared" si="177"/>
        <v>0</v>
      </c>
      <c r="BR660" s="116">
        <f t="shared" si="164"/>
        <v>8105</v>
      </c>
      <c r="BS660" s="39">
        <v>0</v>
      </c>
      <c r="BT660" s="168">
        <v>0</v>
      </c>
      <c r="BV660" s="116">
        <f>IF(Hourly!$AR660&gt;0,AY660,"")</f>
        <v>20</v>
      </c>
      <c r="BW660">
        <f>IF(AND(BV660&gt;(20.8+0.33*Hourly!$I660),(BV660&gt;24),(BV660&lt;&gt;"")),1,0)</f>
        <v>0</v>
      </c>
      <c r="BX660">
        <f>IF(AND(BV660&gt;(21.8+0.33*Hourly!$I660),(BV660&gt;24),(BV660&lt;&gt;"")),1,0)</f>
        <v>0</v>
      </c>
      <c r="BY660" s="9">
        <f>IF(AND(BV660&gt;(22.8+0.33*Hourly!$I660),(BV660&gt;24),(BV660&lt;&gt;"")),1,0)</f>
        <v>0</v>
      </c>
    </row>
    <row r="661" spans="5:77" x14ac:dyDescent="0.35">
      <c r="E661">
        <f>Hourly!A661</f>
        <v>2001</v>
      </c>
      <c r="F661">
        <f>Hourly!B661</f>
        <v>1</v>
      </c>
      <c r="G661">
        <f>Hourly!C661</f>
        <v>28</v>
      </c>
      <c r="H661">
        <f>Hourly!D661</f>
        <v>9</v>
      </c>
      <c r="I661" s="163">
        <v>657</v>
      </c>
      <c r="J661" s="19">
        <f>Input!B$22*Input!B$79</f>
        <v>1411.3439999999998</v>
      </c>
      <c r="K661" s="19">
        <f>Input!B$76*Input!B$88</f>
        <v>656.99775609756091</v>
      </c>
      <c r="L661" s="19">
        <f>Input!B$77*Input!B$89</f>
        <v>130.99152542372883</v>
      </c>
      <c r="M661" s="164">
        <f t="shared" si="165"/>
        <v>2199.3332815212898</v>
      </c>
      <c r="N661" s="165">
        <f>(Input!B$109*Input!B$102)/3600*Input!B$108</f>
        <v>740.21399999999983</v>
      </c>
      <c r="O661" s="165">
        <f>(1-Input!B$61)*(Input!B$109*Input!B$33)/3600*Input!B$108*Hourly!AU661</f>
        <v>444.12839999999994</v>
      </c>
      <c r="P661" s="19">
        <f>IF(AND(AY660&gt;Hourly!G661),(Input!B$109*(Input!B$33*Hourly!AU661+Input!B$36))/3600*Input!B$108,(1-Input!B$61)*(Input!B$109*Input!B$33)/3600*Input!B$108*Hourly!AU661)</f>
        <v>11547.338400000001</v>
      </c>
      <c r="Q661" s="19">
        <f t="shared" si="162"/>
        <v>3383.6756815212898</v>
      </c>
      <c r="R661" s="19">
        <f t="shared" si="166"/>
        <v>14486.885681521289</v>
      </c>
      <c r="S661" s="165"/>
      <c r="T661" s="165">
        <f>Input!B$78*Input!B$91</f>
        <v>189.625</v>
      </c>
      <c r="U661" s="19">
        <f>IF(AND($AY660&gt;Input!$B$52,Hourly!AI661&gt;Input!$B$51),Input!$B$93*Input!$F$40*Input!$J$8/100*Hourly!AI661,Input!$B$93*Input!$B$40*Input!$J$8/100*Hourly!AI661)</f>
        <v>0</v>
      </c>
      <c r="V661" s="19">
        <f>IF(AND($AY660&gt;Input!$B$52,Hourly!AJ661&gt;Input!$B$51),Input!$B$94*Input!$F$41*Input!$J$9/100*Hourly!AJ661,Input!$B$94*Input!$B$41*Input!$J$9/100*Hourly!AJ661)</f>
        <v>0</v>
      </c>
      <c r="W661" s="19">
        <f>IF(AND($AY660&gt;Input!$B$52,Hourly!AK661&gt;Input!$B$51),Input!$B$95*Input!$F$42*Input!$J$10/100*Hourly!AK661,Input!$B$95*Input!$B$42*Input!$J$10/100*Hourly!AK661)</f>
        <v>0</v>
      </c>
      <c r="X661" s="19">
        <f>IF(AND($AY660&gt;Input!$B$52,Hourly!AL661&gt;Input!$B$51),Input!$B$96*Input!$F$43*Input!$J$11/100*Hourly!AL661,Input!$B$96*Input!$B$43*Input!$J$11/100*Hourly!AL661)</f>
        <v>0</v>
      </c>
      <c r="Y661" s="19">
        <f>IF(AND($AY660&gt;Input!$B$52,Hourly!AM661&gt;Input!$B$51),Input!$B$97*Input!$F$44*Input!$J$12/100*Hourly!AM661,Input!$B$97*Input!$B$44*Input!$J$12/100*Hourly!AM661)</f>
        <v>0</v>
      </c>
      <c r="Z661" s="19">
        <f>IF(AND($AY660&gt;Input!$B$52,Hourly!AN661&gt;Input!$B$51),Input!$B$98*Input!$F$45*Input!$J$13/100*Hourly!AN661,Input!$B$98*Input!$B$45*Input!$J$13/100*Hourly!AN661)</f>
        <v>0</v>
      </c>
      <c r="AA661" s="19">
        <f>IF(AND($AY660&gt;Input!$B$52,Hourly!AO661&gt;Input!$B$51),Input!$B$99*Input!$F$46*Input!$J$14/100*Hourly!AO661,Input!$B$99*Input!$B$46*Input!$J$14/100*Hourly!AO661)</f>
        <v>0</v>
      </c>
      <c r="AB661" s="19">
        <f>IF(AND($AY660&gt;Input!$B$52,Hourly!AP661&gt;Input!$B$51),Input!$B$100*Input!$F$47*Input!$J$15/100*Hourly!AP661,Input!$B$100*Input!$B$47*Input!$J$15/100*Hourly!AP661)</f>
        <v>0</v>
      </c>
      <c r="AC661" s="19">
        <f>IF(AND($AY660&gt;Input!$B$52,Hourly!AQ661&gt;Input!$B$51),Input!$B$101*Input!$F$48*Input!$J$16/100*Hourly!AQ661,Input!$B$101*Input!$B$48*Input!$J$16/100*Hourly!AQ661)</f>
        <v>0</v>
      </c>
      <c r="AD661" s="165">
        <f t="shared" si="167"/>
        <v>0</v>
      </c>
      <c r="AE661" s="19">
        <f>Hourly!AI661/Input!$B$107*Input!$J$40*Input!$B$76*Input!$B$80</f>
        <v>0</v>
      </c>
      <c r="AF661" s="19">
        <f>Hourly!AJ661/Input!$B$107*Input!$J$41*Input!$B$76*Input!$B$81</f>
        <v>0</v>
      </c>
      <c r="AG661" s="19">
        <f>Hourly!AK661/Input!$B$107*Input!$J$42*Input!$B$76*Input!$B$82</f>
        <v>0</v>
      </c>
      <c r="AH661" s="19">
        <f>Hourly!AL661/Input!$B$107*Input!$J$43*Input!$B$76*Input!$B$83</f>
        <v>0</v>
      </c>
      <c r="AI661" s="19">
        <f>Hourly!AM661/Input!$B$107*Input!$J$44*Input!$B$76*Input!$B$84</f>
        <v>0</v>
      </c>
      <c r="AJ661" s="19">
        <f>Hourly!AN661/Input!$B$107*Input!$J$45*Input!$B$76*Input!$B$85</f>
        <v>0</v>
      </c>
      <c r="AK661" s="19">
        <f>Hourly!AO661/Input!$B$107*Input!$J$46*Input!$B$76*Input!$B$86</f>
        <v>0</v>
      </c>
      <c r="AL661" s="19">
        <f>Hourly!AP661/Input!$B$107*Input!$J$47*Input!$B$76*Input!$B$87</f>
        <v>0</v>
      </c>
      <c r="AM661" s="164">
        <f>Hourly!AQ661/Input!$B$107*Input!$J$48*Input!$B$77*Input!$B$89</f>
        <v>0</v>
      </c>
      <c r="AN661" s="165">
        <f t="shared" si="163"/>
        <v>0</v>
      </c>
      <c r="AO661" s="116">
        <f>Input!B$55*Input!$B$18*Input!B$112*Hourly!AR661</f>
        <v>2398.5</v>
      </c>
      <c r="AP661">
        <f>Input!B$113*Input!B$114*Input!B$90*Input!B$56*Hourly!AS661</f>
        <v>11070</v>
      </c>
      <c r="AQ661">
        <f>Input!B$90*Input!B$57*Hourly!AS661</f>
        <v>11070</v>
      </c>
      <c r="AR661" s="19">
        <f>0.5*Input!$B$63*Hourly!AU661</f>
        <v>61.5</v>
      </c>
      <c r="AS661" s="165">
        <f t="shared" si="168"/>
        <v>24569.25</v>
      </c>
      <c r="AT661" s="159">
        <f>AY660+(Input!$B$66*1000*(Hourly!AX661&gt;0)+AD661+AN661+AS661+T661*(Hourly!J661-AY660)+Q661*(Hourly!G661-AY660))/(Q661+T661)*(1-EXP(-(Q661+T661)/(Input!$B$103*1000000)*3600))</f>
        <v>22.591829156422154</v>
      </c>
      <c r="AU661" s="24">
        <f>AY660+(AD661+AN661+AS661+T661*(Hourly!J661-AY660)+Q661*(Hourly!G661-AY660))/(Q661+T661)*(1-EXP(-(Q661+T661)/(Input!$B$103*1000000)*3600))</f>
        <v>19.894881404292036</v>
      </c>
      <c r="AV661" s="24">
        <f>AY660+(-Input!$B$67*1000*(Hourly!AX661&gt;0)+AD661+AN661+AS661+T661*(Hourly!J661-AY660)+R661*(Hourly!G661-AY660))/(R661+T661)*(1-EXP(-(R661+T661)/(Input!$B$103*1000000)*3600))</f>
        <v>16.693864044439206</v>
      </c>
      <c r="AW661" s="160">
        <f>AY660+(AD661+AN661+AS661+T661*(Hourly!J661-AY660)+R661*(Hourly!G661-AY660))/(R661+T661)*(1-EXP(-(R661+T661)/(Input!$B$103*1000000)*3600))</f>
        <v>19.350704658601462</v>
      </c>
      <c r="AX661" s="24"/>
      <c r="AY661" s="167">
        <f t="shared" si="169"/>
        <v>20</v>
      </c>
      <c r="BA661" s="159">
        <f>IF(BI661,Input!$B$66*1000*(Hourly!AX661&gt;0),IF(BJ661,-(AD661+AN661+AS661+T661*(Hourly!J661-AY660)+Q661*(Hourly!G661-AY660))+(Q661+T661)*(BE661-AY660)/(1-EXP(-(Q661+T661)/(Input!$B$103*1000000)*3600))))/1000</f>
        <v>38.976875108143858</v>
      </c>
      <c r="BB661" s="24">
        <f>IF(BO661,-Input!$B$67*1000*(Hourly!AX661&gt;0),IF(BN661,-(AD661+AN661+AS661+T661*(Hourly!J661-AY660)+R661*(Hourly!G661-AY660))+(R661+T661)*(BF661-AY660)/(1-EXP(-(R661+T661)/(Input!$B$103*1000000)*3600))))/1000</f>
        <v>0</v>
      </c>
      <c r="BC661" s="160">
        <f t="shared" si="170"/>
        <v>38.976875108143858</v>
      </c>
      <c r="BD661" s="24"/>
      <c r="BE661" s="116">
        <f>IF(Hourly!AT661=1,Input!$B$4,IF(Hourly!AT661=0.5,Input!$F$4,0))</f>
        <v>20</v>
      </c>
      <c r="BF661">
        <f>IF(Hourly!AT661=1,Input!$B$5,IF(Hourly!AT661=0.5,Input!$F$5,0))</f>
        <v>24</v>
      </c>
      <c r="BG661" s="9">
        <f>Input!$B$35+0.0000000001</f>
        <v>23.900000000099997</v>
      </c>
      <c r="BI661" s="116">
        <f t="shared" si="171"/>
        <v>0</v>
      </c>
      <c r="BJ661">
        <f t="shared" si="172"/>
        <v>1</v>
      </c>
      <c r="BK661">
        <f t="shared" si="173"/>
        <v>0</v>
      </c>
      <c r="BL661">
        <f t="shared" si="174"/>
        <v>0</v>
      </c>
      <c r="BM661">
        <f t="shared" si="175"/>
        <v>0</v>
      </c>
      <c r="BN661">
        <f t="shared" si="176"/>
        <v>0</v>
      </c>
      <c r="BO661" s="9">
        <f t="shared" si="177"/>
        <v>0</v>
      </c>
      <c r="BR661" s="116">
        <f t="shared" si="164"/>
        <v>8104</v>
      </c>
      <c r="BS661" s="39">
        <v>0</v>
      </c>
      <c r="BT661" s="168">
        <v>0</v>
      </c>
      <c r="BV661" s="116">
        <f>IF(Hourly!$AR661&gt;0,AY661,"")</f>
        <v>20</v>
      </c>
      <c r="BW661">
        <f>IF(AND(BV661&gt;(20.8+0.33*Hourly!$I661),(BV661&gt;24),(BV661&lt;&gt;"")),1,0)</f>
        <v>0</v>
      </c>
      <c r="BX661">
        <f>IF(AND(BV661&gt;(21.8+0.33*Hourly!$I661),(BV661&gt;24),(BV661&lt;&gt;"")),1,0)</f>
        <v>0</v>
      </c>
      <c r="BY661" s="9">
        <f>IF(AND(BV661&gt;(22.8+0.33*Hourly!$I661),(BV661&gt;24),(BV661&lt;&gt;"")),1,0)</f>
        <v>0</v>
      </c>
    </row>
    <row r="662" spans="5:77" x14ac:dyDescent="0.35">
      <c r="E662">
        <f>Hourly!A662</f>
        <v>2001</v>
      </c>
      <c r="F662">
        <f>Hourly!B662</f>
        <v>1</v>
      </c>
      <c r="G662">
        <f>Hourly!C662</f>
        <v>28</v>
      </c>
      <c r="H662">
        <f>Hourly!D662</f>
        <v>10</v>
      </c>
      <c r="I662" s="163">
        <v>658</v>
      </c>
      <c r="J662" s="19">
        <f>Input!B$22*Input!B$79</f>
        <v>1411.3439999999998</v>
      </c>
      <c r="K662" s="19">
        <f>Input!B$76*Input!B$88</f>
        <v>656.99775609756091</v>
      </c>
      <c r="L662" s="19">
        <f>Input!B$77*Input!B$89</f>
        <v>130.99152542372883</v>
      </c>
      <c r="M662" s="164">
        <f t="shared" si="165"/>
        <v>2199.3332815212898</v>
      </c>
      <c r="N662" s="165">
        <f>(Input!B$109*Input!B$102)/3600*Input!B$108</f>
        <v>740.21399999999983</v>
      </c>
      <c r="O662" s="165">
        <f>(1-Input!B$61)*(Input!B$109*Input!B$33)/3600*Input!B$108*Hourly!AU662</f>
        <v>444.12839999999994</v>
      </c>
      <c r="P662" s="19">
        <f>IF(AND(AY661&gt;Hourly!G662),(Input!B$109*(Input!B$33*Hourly!AU662+Input!B$36))/3600*Input!B$108,(1-Input!B$61)*(Input!B$109*Input!B$33)/3600*Input!B$108*Hourly!AU662)</f>
        <v>11547.338400000001</v>
      </c>
      <c r="Q662" s="19">
        <f t="shared" si="162"/>
        <v>3383.6756815212898</v>
      </c>
      <c r="R662" s="19">
        <f t="shared" si="166"/>
        <v>14486.885681521289</v>
      </c>
      <c r="S662" s="165"/>
      <c r="T662" s="165">
        <f>Input!B$78*Input!B$91</f>
        <v>189.625</v>
      </c>
      <c r="U662" s="19">
        <f>IF(AND($AY661&gt;Input!$B$52,Hourly!AI662&gt;Input!$B$51),Input!$B$93*Input!$F$40*Input!$J$8/100*Hourly!AI662,Input!$B$93*Input!$B$40*Input!$J$8/100*Hourly!AI662)</f>
        <v>0</v>
      </c>
      <c r="V662" s="19">
        <f>IF(AND($AY661&gt;Input!$B$52,Hourly!AJ662&gt;Input!$B$51),Input!$B$94*Input!$F$41*Input!$J$9/100*Hourly!AJ662,Input!$B$94*Input!$B$41*Input!$J$9/100*Hourly!AJ662)</f>
        <v>4927.7979223938446</v>
      </c>
      <c r="W662" s="19">
        <f>IF(AND($AY661&gt;Input!$B$52,Hourly!AK662&gt;Input!$B$51),Input!$B$95*Input!$F$42*Input!$J$10/100*Hourly!AK662,Input!$B$95*Input!$B$42*Input!$J$10/100*Hourly!AK662)</f>
        <v>0</v>
      </c>
      <c r="X662" s="19">
        <f>IF(AND($AY661&gt;Input!$B$52,Hourly!AL662&gt;Input!$B$51),Input!$B$96*Input!$F$43*Input!$J$11/100*Hourly!AL662,Input!$B$96*Input!$B$43*Input!$J$11/100*Hourly!AL662)</f>
        <v>10928.927554790391</v>
      </c>
      <c r="Y662" s="19">
        <f>IF(AND($AY661&gt;Input!$B$52,Hourly!AM662&gt;Input!$B$51),Input!$B$97*Input!$F$44*Input!$J$12/100*Hourly!AM662,Input!$B$97*Input!$B$44*Input!$J$12/100*Hourly!AM662)</f>
        <v>0</v>
      </c>
      <c r="Z662" s="19">
        <f>IF(AND($AY661&gt;Input!$B$52,Hourly!AN662&gt;Input!$B$51),Input!$B$98*Input!$F$45*Input!$J$13/100*Hourly!AN662,Input!$B$98*Input!$B$45*Input!$J$13/100*Hourly!AN662)</f>
        <v>3121.2379058481019</v>
      </c>
      <c r="AA662" s="19">
        <f>IF(AND($AY661&gt;Input!$B$52,Hourly!AO662&gt;Input!$B$51),Input!$B$99*Input!$F$46*Input!$J$14/100*Hourly!AO662,Input!$B$99*Input!$B$46*Input!$J$14/100*Hourly!AO662)</f>
        <v>0</v>
      </c>
      <c r="AB662" s="19">
        <f>IF(AND($AY661&gt;Input!$B$52,Hourly!AP662&gt;Input!$B$51),Input!$B$100*Input!$F$47*Input!$J$15/100*Hourly!AP662,Input!$B$100*Input!$B$47*Input!$J$15/100*Hourly!AP662)</f>
        <v>1334.7398939482011</v>
      </c>
      <c r="AC662" s="19">
        <f>IF(AND($AY661&gt;Input!$B$52,Hourly!AQ662&gt;Input!$B$51),Input!$B$101*Input!$F$48*Input!$J$16/100*Hourly!AQ662,Input!$B$101*Input!$B$48*Input!$J$16/100*Hourly!AQ662)</f>
        <v>0</v>
      </c>
      <c r="AD662" s="165">
        <f t="shared" si="167"/>
        <v>20312.703276980537</v>
      </c>
      <c r="AE662" s="19">
        <f>Hourly!AI662/Input!$B$107*Input!$J$40*Input!$B$76*Input!$B$80</f>
        <v>0</v>
      </c>
      <c r="AF662" s="19">
        <f>Hourly!AJ662/Input!$B$107*Input!$J$41*Input!$B$76*Input!$B$81</f>
        <v>364.45017568793429</v>
      </c>
      <c r="AG662" s="19">
        <f>Hourly!AK662/Input!$B$107*Input!$J$42*Input!$B$76*Input!$B$82</f>
        <v>0</v>
      </c>
      <c r="AH662" s="19">
        <f>Hourly!AL662/Input!$B$107*Input!$J$43*Input!$B$76*Input!$B$83</f>
        <v>606.96631254932174</v>
      </c>
      <c r="AI662" s="19">
        <f>Hourly!AM662/Input!$B$107*Input!$J$44*Input!$B$76*Input!$B$84</f>
        <v>0</v>
      </c>
      <c r="AJ662" s="19">
        <f>Hourly!AN662/Input!$B$107*Input!$J$45*Input!$B$76*Input!$B$85</f>
        <v>151.78558319616633</v>
      </c>
      <c r="AK662" s="19">
        <f>Hourly!AO662/Input!$B$107*Input!$J$46*Input!$B$76*Input!$B$86</f>
        <v>0</v>
      </c>
      <c r="AL662" s="19">
        <f>Hourly!AP662/Input!$B$107*Input!$J$47*Input!$B$76*Input!$B$87</f>
        <v>74.128238803002134</v>
      </c>
      <c r="AM662" s="164">
        <f>Hourly!AQ662/Input!$B$107*Input!$J$48*Input!$B$77*Input!$B$89</f>
        <v>231.41836158192092</v>
      </c>
      <c r="AN662" s="165">
        <f t="shared" si="163"/>
        <v>1428.7486718183454</v>
      </c>
      <c r="AO662" s="116">
        <f>Input!B$55*Input!$B$18*Input!B$112*Hourly!AR662</f>
        <v>2398.5</v>
      </c>
      <c r="AP662">
        <f>Input!B$113*Input!B$114*Input!B$90*Input!B$56*Hourly!AS662</f>
        <v>11070</v>
      </c>
      <c r="AQ662">
        <f>Input!B$90*Input!B$57*Hourly!AS662</f>
        <v>11070</v>
      </c>
      <c r="AR662" s="19">
        <f>0.5*Input!$B$63*Hourly!AU662</f>
        <v>61.5</v>
      </c>
      <c r="AS662" s="165">
        <f t="shared" si="168"/>
        <v>24569.25</v>
      </c>
      <c r="AT662" s="159">
        <f>AY661+(Input!$B$66*1000*(Hourly!AX662&gt;0)+AD662+AN662+AS662+T662*(Hourly!J662-AY661)+Q662*(Hourly!G662-AY661))/(Q662+T662)*(1-EXP(-(Q662+T662)/(Input!$B$103*1000000)*3600))</f>
        <v>22.661415432211374</v>
      </c>
      <c r="AU662" s="24">
        <f>AY661+(AD662+AN662+AS662+T662*(Hourly!J662-AY661)+Q662*(Hourly!G662-AY661))/(Q662+T662)*(1-EXP(-(Q662+T662)/(Input!$B$103*1000000)*3600))</f>
        <v>19.964467680081253</v>
      </c>
      <c r="AV662" s="24">
        <f>AY661+(-Input!$B$67*1000*(Hourly!AX662&gt;0)+AD662+AN662+AS662+T662*(Hourly!J662-AY661)+R662*(Hourly!G662-AY661))/(R662+T662)*(1-EXP(-(R662+T662)/(Input!$B$103*1000000)*3600))</f>
        <v>16.797814832489301</v>
      </c>
      <c r="AW662" s="160">
        <f>AY661+(AD662+AN662+AS662+T662*(Hourly!J662-AY661)+R662*(Hourly!G662-AY661))/(R662+T662)*(1-EXP(-(R662+T662)/(Input!$B$103*1000000)*3600))</f>
        <v>19.454655446651557</v>
      </c>
      <c r="AX662" s="24"/>
      <c r="AY662" s="167">
        <f t="shared" si="169"/>
        <v>20</v>
      </c>
      <c r="BA662" s="159">
        <f>IF(BI662,Input!$B$66*1000*(Hourly!AX662&gt;0),IF(BJ662,-(AD662+AN662+AS662+T662*(Hourly!J662-AY661)+Q662*(Hourly!G662-AY661))+(Q662+T662)*(BE662-AY661)/(1-EXP(-(Q662+T662)/(Input!$B$103*1000000)*3600))))/1000</f>
        <v>13.175012341519425</v>
      </c>
      <c r="BB662" s="24">
        <f>IF(BO662,-Input!$B$67*1000*(Hourly!AX662&gt;0),IF(BN662,-(AD662+AN662+AS662+T662*(Hourly!J662-AY661)+R662*(Hourly!G662-AY661))+(R662+T662)*(BF662-AY661)/(1-EXP(-(R662+T662)/(Input!$B$103*1000000)*3600))))/1000</f>
        <v>0</v>
      </c>
      <c r="BC662" s="160">
        <f t="shared" si="170"/>
        <v>13.175012341519425</v>
      </c>
      <c r="BD662" s="24"/>
      <c r="BE662" s="116">
        <f>IF(Hourly!AT662=1,Input!$B$4,IF(Hourly!AT662=0.5,Input!$F$4,0))</f>
        <v>20</v>
      </c>
      <c r="BF662">
        <f>IF(Hourly!AT662=1,Input!$B$5,IF(Hourly!AT662=0.5,Input!$F$5,0))</f>
        <v>24</v>
      </c>
      <c r="BG662" s="9">
        <f>Input!$B$35+0.0000000001</f>
        <v>23.900000000099997</v>
      </c>
      <c r="BI662" s="116">
        <f t="shared" si="171"/>
        <v>0</v>
      </c>
      <c r="BJ662">
        <f t="shared" si="172"/>
        <v>1</v>
      </c>
      <c r="BK662">
        <f t="shared" si="173"/>
        <v>0</v>
      </c>
      <c r="BL662">
        <f t="shared" si="174"/>
        <v>0</v>
      </c>
      <c r="BM662">
        <f t="shared" si="175"/>
        <v>0</v>
      </c>
      <c r="BN662">
        <f t="shared" si="176"/>
        <v>0</v>
      </c>
      <c r="BO662" s="9">
        <f t="shared" si="177"/>
        <v>0</v>
      </c>
      <c r="BR662" s="116">
        <f t="shared" si="164"/>
        <v>8103</v>
      </c>
      <c r="BS662" s="39">
        <v>0</v>
      </c>
      <c r="BT662" s="168">
        <v>0</v>
      </c>
      <c r="BV662" s="116">
        <f>IF(Hourly!$AR662&gt;0,AY662,"")</f>
        <v>20</v>
      </c>
      <c r="BW662">
        <f>IF(AND(BV662&gt;(20.8+0.33*Hourly!$I662),(BV662&gt;24),(BV662&lt;&gt;"")),1,0)</f>
        <v>0</v>
      </c>
      <c r="BX662">
        <f>IF(AND(BV662&gt;(21.8+0.33*Hourly!$I662),(BV662&gt;24),(BV662&lt;&gt;"")),1,0)</f>
        <v>0</v>
      </c>
      <c r="BY662" s="9">
        <f>IF(AND(BV662&gt;(22.8+0.33*Hourly!$I662),(BV662&gt;24),(BV662&lt;&gt;"")),1,0)</f>
        <v>0</v>
      </c>
    </row>
    <row r="663" spans="5:77" x14ac:dyDescent="0.35">
      <c r="E663">
        <f>Hourly!A663</f>
        <v>2001</v>
      </c>
      <c r="F663">
        <f>Hourly!B663</f>
        <v>1</v>
      </c>
      <c r="G663">
        <f>Hourly!C663</f>
        <v>28</v>
      </c>
      <c r="H663">
        <f>Hourly!D663</f>
        <v>11</v>
      </c>
      <c r="I663" s="163">
        <v>659</v>
      </c>
      <c r="J663" s="19">
        <f>Input!B$22*Input!B$79</f>
        <v>1411.3439999999998</v>
      </c>
      <c r="K663" s="19">
        <f>Input!B$76*Input!B$88</f>
        <v>656.99775609756091</v>
      </c>
      <c r="L663" s="19">
        <f>Input!B$77*Input!B$89</f>
        <v>130.99152542372883</v>
      </c>
      <c r="M663" s="164">
        <f t="shared" si="165"/>
        <v>2199.3332815212898</v>
      </c>
      <c r="N663" s="165">
        <f>(Input!B$109*Input!B$102)/3600*Input!B$108</f>
        <v>740.21399999999983</v>
      </c>
      <c r="O663" s="165">
        <f>(1-Input!B$61)*(Input!B$109*Input!B$33)/3600*Input!B$108*Hourly!AU663</f>
        <v>444.12839999999994</v>
      </c>
      <c r="P663" s="19">
        <f>IF(AND(AY662&gt;Hourly!G663),(Input!B$109*(Input!B$33*Hourly!AU663+Input!B$36))/3600*Input!B$108,(1-Input!B$61)*(Input!B$109*Input!B$33)/3600*Input!B$108*Hourly!AU663)</f>
        <v>11547.338400000001</v>
      </c>
      <c r="Q663" s="19">
        <f t="shared" si="162"/>
        <v>3383.6756815212898</v>
      </c>
      <c r="R663" s="19">
        <f t="shared" si="166"/>
        <v>14486.885681521289</v>
      </c>
      <c r="S663" s="165"/>
      <c r="T663" s="165">
        <f>Input!B$78*Input!B$91</f>
        <v>189.625</v>
      </c>
      <c r="U663" s="19">
        <f>IF(AND($AY662&gt;Input!$B$52,Hourly!AI663&gt;Input!$B$51),Input!$B$93*Input!$F$40*Input!$J$8/100*Hourly!AI663,Input!$B$93*Input!$B$40*Input!$J$8/100*Hourly!AI663)</f>
        <v>0</v>
      </c>
      <c r="V663" s="19">
        <f>IF(AND($AY662&gt;Input!$B$52,Hourly!AJ663&gt;Input!$B$51),Input!$B$94*Input!$F$41*Input!$J$9/100*Hourly!AJ663,Input!$B$94*Input!$B$41*Input!$J$9/100*Hourly!AJ663)</f>
        <v>5631.4980212121782</v>
      </c>
      <c r="W663" s="19">
        <f>IF(AND($AY662&gt;Input!$B$52,Hourly!AK663&gt;Input!$B$51),Input!$B$95*Input!$F$42*Input!$J$10/100*Hourly!AK663,Input!$B$95*Input!$B$42*Input!$J$10/100*Hourly!AK663)</f>
        <v>0</v>
      </c>
      <c r="X663" s="19">
        <f>IF(AND($AY662&gt;Input!$B$52,Hourly!AL663&gt;Input!$B$51),Input!$B$96*Input!$F$43*Input!$J$11/100*Hourly!AL663,Input!$B$96*Input!$B$43*Input!$J$11/100*Hourly!AL663)</f>
        <v>22778.781183057868</v>
      </c>
      <c r="Y663" s="19">
        <f>IF(AND($AY662&gt;Input!$B$52,Hourly!AM663&gt;Input!$B$51),Input!$B$97*Input!$F$44*Input!$J$12/100*Hourly!AM663,Input!$B$97*Input!$B$44*Input!$J$12/100*Hourly!AM663)</f>
        <v>0</v>
      </c>
      <c r="Z663" s="19">
        <f>IF(AND($AY662&gt;Input!$B$52,Hourly!AN663&gt;Input!$B$51),Input!$B$98*Input!$F$45*Input!$J$13/100*Hourly!AN663,Input!$B$98*Input!$B$45*Input!$J$13/100*Hourly!AN663)</f>
        <v>10601.330831243953</v>
      </c>
      <c r="AA663" s="19">
        <f>IF(AND($AY662&gt;Input!$B$52,Hourly!AO663&gt;Input!$B$51),Input!$B$99*Input!$F$46*Input!$J$14/100*Hourly!AO663,Input!$B$99*Input!$B$46*Input!$J$14/100*Hourly!AO663)</f>
        <v>0</v>
      </c>
      <c r="AB663" s="19">
        <f>IF(AND($AY662&gt;Input!$B$52,Hourly!AP663&gt;Input!$B$51),Input!$B$100*Input!$F$47*Input!$J$15/100*Hourly!AP663,Input!$B$100*Input!$B$47*Input!$J$15/100*Hourly!AP663)</f>
        <v>3210.9418541999257</v>
      </c>
      <c r="AC663" s="19">
        <f>IF(AND($AY662&gt;Input!$B$52,Hourly!AQ663&gt;Input!$B$51),Input!$B$101*Input!$F$48*Input!$J$16/100*Hourly!AQ663,Input!$B$101*Input!$B$48*Input!$J$16/100*Hourly!AQ663)</f>
        <v>0</v>
      </c>
      <c r="AD663" s="165">
        <f t="shared" si="167"/>
        <v>42222.551889713926</v>
      </c>
      <c r="AE663" s="19">
        <f>Hourly!AI663/Input!$B$107*Input!$J$40*Input!$B$76*Input!$B$80</f>
        <v>0</v>
      </c>
      <c r="AF663" s="19">
        <f>Hourly!AJ663/Input!$B$107*Input!$J$41*Input!$B$76*Input!$B$81</f>
        <v>416.49444144008447</v>
      </c>
      <c r="AG663" s="19">
        <f>Hourly!AK663/Input!$B$107*Input!$J$42*Input!$B$76*Input!$B$82</f>
        <v>0</v>
      </c>
      <c r="AH663" s="19">
        <f>Hourly!AL663/Input!$B$107*Input!$J$43*Input!$B$76*Input!$B$83</f>
        <v>1265.0786410408848</v>
      </c>
      <c r="AI663" s="19">
        <f>Hourly!AM663/Input!$B$107*Input!$J$44*Input!$B$76*Input!$B$84</f>
        <v>0</v>
      </c>
      <c r="AJ663" s="19">
        <f>Hourly!AN663/Input!$B$107*Input!$J$45*Input!$B$76*Input!$B$85</f>
        <v>515.54198411499499</v>
      </c>
      <c r="AK663" s="19">
        <f>Hourly!AO663/Input!$B$107*Input!$J$46*Input!$B$76*Input!$B$86</f>
        <v>0</v>
      </c>
      <c r="AL663" s="19">
        <f>Hourly!AP663/Input!$B$107*Input!$J$47*Input!$B$76*Input!$B$87</f>
        <v>178.32797658172325</v>
      </c>
      <c r="AM663" s="164">
        <f>Hourly!AQ663/Input!$B$107*Input!$J$48*Input!$B$77*Input!$B$89</f>
        <v>641.85847457627119</v>
      </c>
      <c r="AN663" s="165">
        <f t="shared" si="163"/>
        <v>3017.3015177539592</v>
      </c>
      <c r="AO663" s="116">
        <f>Input!B$55*Input!$B$18*Input!B$112*Hourly!AR663</f>
        <v>2398.5</v>
      </c>
      <c r="AP663">
        <f>Input!B$113*Input!B$114*Input!B$90*Input!B$56*Hourly!AS663</f>
        <v>11070</v>
      </c>
      <c r="AQ663">
        <f>Input!B$90*Input!B$57*Hourly!AS663</f>
        <v>11070</v>
      </c>
      <c r="AR663" s="19">
        <f>0.5*Input!$B$63*Hourly!AU663</f>
        <v>61.5</v>
      </c>
      <c r="AS663" s="165">
        <f t="shared" si="168"/>
        <v>24569.25</v>
      </c>
      <c r="AT663" s="159">
        <f>AY662+(Input!$B$66*1000*(Hourly!AX663&gt;0)+AD663+AN663+AS663+T663*(Hourly!J663-AY662)+Q663*(Hourly!G663-AY662))/(Q663+T663)*(1-EXP(-(Q663+T663)/(Input!$B$103*1000000)*3600))</f>
        <v>22.744865705555057</v>
      </c>
      <c r="AU663" s="24">
        <f>AY662+(AD663+AN663+AS663+T663*(Hourly!J663-AY662)+Q663*(Hourly!G663-AY662))/(Q663+T663)*(1-EXP(-(Q663+T663)/(Input!$B$103*1000000)*3600))</f>
        <v>20.047917953424935</v>
      </c>
      <c r="AV663" s="24">
        <f>AY662+(-Input!$B$67*1000*(Hourly!AX663&gt;0)+AD663+AN663+AS663+T663*(Hourly!J663-AY662)+R663*(Hourly!G663-AY662))/(R663+T663)*(1-EXP(-(R663+T663)/(Input!$B$103*1000000)*3600))</f>
        <v>16.944922901605644</v>
      </c>
      <c r="AW663" s="160">
        <f>AY662+(AD663+AN663+AS663+T663*(Hourly!J663-AY662)+R663*(Hourly!G663-AY662))/(R663+T663)*(1-EXP(-(R663+T663)/(Input!$B$103*1000000)*3600))</f>
        <v>19.6017635157679</v>
      </c>
      <c r="AX663" s="24"/>
      <c r="AY663" s="167">
        <f t="shared" si="169"/>
        <v>20.047917953424935</v>
      </c>
      <c r="BA663" s="159">
        <f>IF(BI663,Input!$B$66*1000*(Hourly!AX663&gt;0),IF(BJ663,-(AD663+AN663+AS663+T663*(Hourly!J663-AY662)+Q663*(Hourly!G663-AY662))+(Q663+T663)*(BE663-AY662)/(1-EXP(-(Q663+T663)/(Input!$B$103*1000000)*3600))))/1000</f>
        <v>0</v>
      </c>
      <c r="BB663" s="24">
        <f>IF(BO663,-Input!$B$67*1000*(Hourly!AX663&gt;0),IF(BN663,-(AD663+AN663+AS663+T663*(Hourly!J663-AY662)+R663*(Hourly!G663-AY662))+(R663+T663)*(BF663-AY662)/(1-EXP(-(R663+T663)/(Input!$B$103*1000000)*3600))))/1000</f>
        <v>0</v>
      </c>
      <c r="BC663" s="160">
        <f t="shared" si="170"/>
        <v>0</v>
      </c>
      <c r="BD663" s="24"/>
      <c r="BE663" s="116">
        <f>IF(Hourly!AT663=1,Input!$B$4,IF(Hourly!AT663=0.5,Input!$F$4,0))</f>
        <v>20</v>
      </c>
      <c r="BF663">
        <f>IF(Hourly!AT663=1,Input!$B$5,IF(Hourly!AT663=0.5,Input!$F$5,0))</f>
        <v>24</v>
      </c>
      <c r="BG663" s="9">
        <f>Input!$B$35+0.0000000001</f>
        <v>23.900000000099997</v>
      </c>
      <c r="BI663" s="116">
        <f t="shared" si="171"/>
        <v>0</v>
      </c>
      <c r="BJ663">
        <f t="shared" si="172"/>
        <v>0</v>
      </c>
      <c r="BK663">
        <f t="shared" si="173"/>
        <v>1</v>
      </c>
      <c r="BL663">
        <f t="shared" si="174"/>
        <v>0</v>
      </c>
      <c r="BM663">
        <f t="shared" si="175"/>
        <v>0</v>
      </c>
      <c r="BN663">
        <f t="shared" si="176"/>
        <v>0</v>
      </c>
      <c r="BO663" s="9">
        <f t="shared" si="177"/>
        <v>0</v>
      </c>
      <c r="BR663" s="116">
        <f t="shared" si="164"/>
        <v>8102</v>
      </c>
      <c r="BS663" s="39">
        <v>0</v>
      </c>
      <c r="BT663" s="168">
        <v>0</v>
      </c>
      <c r="BV663" s="116">
        <f>IF(Hourly!$AR663&gt;0,AY663,"")</f>
        <v>20.047917953424935</v>
      </c>
      <c r="BW663">
        <f>IF(AND(BV663&gt;(20.8+0.33*Hourly!$I663),(BV663&gt;24),(BV663&lt;&gt;"")),1,0)</f>
        <v>0</v>
      </c>
      <c r="BX663">
        <f>IF(AND(BV663&gt;(21.8+0.33*Hourly!$I663),(BV663&gt;24),(BV663&lt;&gt;"")),1,0)</f>
        <v>0</v>
      </c>
      <c r="BY663" s="9">
        <f>IF(AND(BV663&gt;(22.8+0.33*Hourly!$I663),(BV663&gt;24),(BV663&lt;&gt;"")),1,0)</f>
        <v>0</v>
      </c>
    </row>
    <row r="664" spans="5:77" x14ac:dyDescent="0.35">
      <c r="E664">
        <f>Hourly!A664</f>
        <v>2001</v>
      </c>
      <c r="F664">
        <f>Hourly!B664</f>
        <v>1</v>
      </c>
      <c r="G664">
        <f>Hourly!C664</f>
        <v>28</v>
      </c>
      <c r="H664">
        <f>Hourly!D664</f>
        <v>12</v>
      </c>
      <c r="I664" s="163">
        <v>660</v>
      </c>
      <c r="J664" s="19">
        <f>Input!B$22*Input!B$79</f>
        <v>1411.3439999999998</v>
      </c>
      <c r="K664" s="19">
        <f>Input!B$76*Input!B$88</f>
        <v>656.99775609756091</v>
      </c>
      <c r="L664" s="19">
        <f>Input!B$77*Input!B$89</f>
        <v>130.99152542372883</v>
      </c>
      <c r="M664" s="164">
        <f t="shared" si="165"/>
        <v>2199.3332815212898</v>
      </c>
      <c r="N664" s="165">
        <f>(Input!B$109*Input!B$102)/3600*Input!B$108</f>
        <v>740.21399999999983</v>
      </c>
      <c r="O664" s="165">
        <f>(1-Input!B$61)*(Input!B$109*Input!B$33)/3600*Input!B$108*Hourly!AU664</f>
        <v>444.12839999999994</v>
      </c>
      <c r="P664" s="19">
        <f>IF(AND(AY663&gt;Hourly!G664),(Input!B$109*(Input!B$33*Hourly!AU664+Input!B$36))/3600*Input!B$108,(1-Input!B$61)*(Input!B$109*Input!B$33)/3600*Input!B$108*Hourly!AU664)</f>
        <v>11547.338400000001</v>
      </c>
      <c r="Q664" s="19">
        <f t="shared" si="162"/>
        <v>3383.6756815212898</v>
      </c>
      <c r="R664" s="19">
        <f t="shared" si="166"/>
        <v>14486.885681521289</v>
      </c>
      <c r="S664" s="165"/>
      <c r="T664" s="165">
        <f>Input!B$78*Input!B$91</f>
        <v>189.625</v>
      </c>
      <c r="U664" s="19">
        <f>IF(AND($AY663&gt;Input!$B$52,Hourly!AI664&gt;Input!$B$51),Input!$B$93*Input!$F$40*Input!$J$8/100*Hourly!AI664,Input!$B$93*Input!$B$40*Input!$J$8/100*Hourly!AI664)</f>
        <v>0</v>
      </c>
      <c r="V664" s="19">
        <f>IF(AND($AY663&gt;Input!$B$52,Hourly!AJ664&gt;Input!$B$51),Input!$B$94*Input!$F$41*Input!$J$9/100*Hourly!AJ664,Input!$B$94*Input!$B$41*Input!$J$9/100*Hourly!AJ664)</f>
        <v>7508.901392833207</v>
      </c>
      <c r="W664" s="19">
        <f>IF(AND($AY663&gt;Input!$B$52,Hourly!AK664&gt;Input!$B$51),Input!$B$95*Input!$F$42*Input!$J$10/100*Hourly!AK664,Input!$B$95*Input!$B$42*Input!$J$10/100*Hourly!AK664)</f>
        <v>0</v>
      </c>
      <c r="X664" s="19">
        <f>IF(AND($AY663&gt;Input!$B$52,Hourly!AL664&gt;Input!$B$51),Input!$B$96*Input!$F$43*Input!$J$11/100*Hourly!AL664,Input!$B$96*Input!$B$43*Input!$J$11/100*Hourly!AL664)</f>
        <v>32864.920818729901</v>
      </c>
      <c r="Y664" s="19">
        <f>IF(AND($AY663&gt;Input!$B$52,Hourly!AM664&gt;Input!$B$51),Input!$B$97*Input!$F$44*Input!$J$12/100*Hourly!AM664,Input!$B$97*Input!$B$44*Input!$J$12/100*Hourly!AM664)</f>
        <v>0</v>
      </c>
      <c r="Z664" s="19">
        <f>IF(AND($AY663&gt;Input!$B$52,Hourly!AN664&gt;Input!$B$51),Input!$B$98*Input!$F$45*Input!$J$13/100*Hourly!AN664,Input!$B$98*Input!$B$45*Input!$J$13/100*Hourly!AN664)</f>
        <v>31032.645997824577</v>
      </c>
      <c r="AA664" s="19">
        <f>IF(AND($AY663&gt;Input!$B$52,Hourly!AO664&gt;Input!$B$51),Input!$B$99*Input!$F$46*Input!$J$14/100*Hourly!AO664,Input!$B$99*Input!$B$46*Input!$J$14/100*Hourly!AO664)</f>
        <v>0</v>
      </c>
      <c r="AB664" s="19">
        <f>IF(AND($AY663&gt;Input!$B$52,Hourly!AP664&gt;Input!$B$51),Input!$B$100*Input!$F$47*Input!$J$15/100*Hourly!AP664,Input!$B$100*Input!$B$47*Input!$J$15/100*Hourly!AP664)</f>
        <v>4281.3911450364767</v>
      </c>
      <c r="AC664" s="19">
        <f>IF(AND($AY663&gt;Input!$B$52,Hourly!AQ664&gt;Input!$B$51),Input!$B$101*Input!$F$48*Input!$J$16/100*Hourly!AQ664,Input!$B$101*Input!$B$48*Input!$J$16/100*Hourly!AQ664)</f>
        <v>0</v>
      </c>
      <c r="AD664" s="165">
        <f t="shared" si="167"/>
        <v>75687.859354424159</v>
      </c>
      <c r="AE664" s="19">
        <f>Hourly!AI664/Input!$B$107*Input!$J$40*Input!$B$76*Input!$B$80</f>
        <v>0</v>
      </c>
      <c r="AF664" s="19">
        <f>Hourly!AJ664/Input!$B$107*Input!$J$41*Input!$B$76*Input!$B$81</f>
        <v>555.34347693219354</v>
      </c>
      <c r="AG664" s="19">
        <f>Hourly!AK664/Input!$B$107*Input!$J$42*Input!$B$76*Input!$B$82</f>
        <v>0</v>
      </c>
      <c r="AH664" s="19">
        <f>Hourly!AL664/Input!$B$107*Input!$J$43*Input!$B$76*Input!$B$83</f>
        <v>1825.2385425344244</v>
      </c>
      <c r="AI664" s="19">
        <f>Hourly!AM664/Input!$B$107*Input!$J$44*Input!$B$76*Input!$B$84</f>
        <v>0</v>
      </c>
      <c r="AJ664" s="19">
        <f>Hourly!AN664/Input!$B$107*Input!$J$45*Input!$B$76*Input!$B$85</f>
        <v>1509.1154256695779</v>
      </c>
      <c r="AK664" s="19">
        <f>Hourly!AO664/Input!$B$107*Input!$J$46*Input!$B$76*Input!$B$86</f>
        <v>0</v>
      </c>
      <c r="AL664" s="19">
        <f>Hourly!AP664/Input!$B$107*Input!$J$47*Input!$B$76*Input!$B$87</f>
        <v>237.77815186862119</v>
      </c>
      <c r="AM664" s="164">
        <f>Hourly!AQ664/Input!$B$107*Input!$J$48*Input!$B$77*Input!$B$89</f>
        <v>1030.4666666666667</v>
      </c>
      <c r="AN664" s="165">
        <f t="shared" si="163"/>
        <v>5157.9422636714844</v>
      </c>
      <c r="AO664" s="116">
        <f>Input!B$55*Input!$B$18*Input!B$112*Hourly!AR664</f>
        <v>2398.5</v>
      </c>
      <c r="AP664">
        <f>Input!B$113*Input!B$114*Input!B$90*Input!B$56*Hourly!AS664</f>
        <v>11070</v>
      </c>
      <c r="AQ664">
        <f>Input!B$90*Input!B$57*Hourly!AS664</f>
        <v>11070</v>
      </c>
      <c r="AR664" s="19">
        <f>0.5*Input!$B$63*Hourly!AU664</f>
        <v>61.5</v>
      </c>
      <c r="AS664" s="165">
        <f t="shared" si="168"/>
        <v>24569.25</v>
      </c>
      <c r="AT664" s="159">
        <f>AY663+(Input!$B$66*1000*(Hourly!AX664&gt;0)+AD664+AN664+AS664+T664*(Hourly!J664-AY663)+Q664*(Hourly!G664-AY663))/(Q664+T664)*(1-EXP(-(Q664+T664)/(Input!$B$103*1000000)*3600))</f>
        <v>22.896562292271721</v>
      </c>
      <c r="AU664" s="24">
        <f>AY663+(AD664+AN664+AS664+T664*(Hourly!J664-AY663)+Q664*(Hourly!G664-AY663))/(Q664+T664)*(1-EXP(-(Q664+T664)/(Input!$B$103*1000000)*3600))</f>
        <v>20.199614540141599</v>
      </c>
      <c r="AV664" s="24">
        <f>AY663+(-Input!$B$67*1000*(Hourly!AX664&gt;0)+AD664+AN664+AS664+T664*(Hourly!J664-AY663)+R664*(Hourly!G664-AY663))/(R664+T664)*(1-EXP(-(R664+T664)/(Input!$B$103*1000000)*3600))</f>
        <v>17.120212124039629</v>
      </c>
      <c r="AW664" s="160">
        <f>AY663+(AD664+AN664+AS664+T664*(Hourly!J664-AY663)+R664*(Hourly!G664-AY663))/(R664+T664)*(1-EXP(-(R664+T664)/(Input!$B$103*1000000)*3600))</f>
        <v>19.777052738201885</v>
      </c>
      <c r="AX664" s="24"/>
      <c r="AY664" s="167">
        <f t="shared" si="169"/>
        <v>20.199614540141599</v>
      </c>
      <c r="BA664" s="159">
        <f>IF(BI664,Input!$B$66*1000*(Hourly!AX664&gt;0),IF(BJ664,-(AD664+AN664+AS664+T664*(Hourly!J664-AY663)+Q664*(Hourly!G664-AY663))+(Q664+T664)*(BE664-AY663)/(1-EXP(-(Q664+T664)/(Input!$B$103*1000000)*3600))))/1000</f>
        <v>0</v>
      </c>
      <c r="BB664" s="24">
        <f>IF(BO664,-Input!$B$67*1000*(Hourly!AX664&gt;0),IF(BN664,-(AD664+AN664+AS664+T664*(Hourly!J664-AY663)+R664*(Hourly!G664-AY663))+(R664+T664)*(BF664-AY663)/(1-EXP(-(R664+T664)/(Input!$B$103*1000000)*3600))))/1000</f>
        <v>0</v>
      </c>
      <c r="BC664" s="160">
        <f t="shared" si="170"/>
        <v>0</v>
      </c>
      <c r="BD664" s="24"/>
      <c r="BE664" s="116">
        <f>IF(Hourly!AT664=1,Input!$B$4,IF(Hourly!AT664=0.5,Input!$F$4,0))</f>
        <v>20</v>
      </c>
      <c r="BF664">
        <f>IF(Hourly!AT664=1,Input!$B$5,IF(Hourly!AT664=0.5,Input!$F$5,0))</f>
        <v>24</v>
      </c>
      <c r="BG664" s="9">
        <f>Input!$B$35+0.0000000001</f>
        <v>23.900000000099997</v>
      </c>
      <c r="BI664" s="116">
        <f t="shared" si="171"/>
        <v>0</v>
      </c>
      <c r="BJ664">
        <f t="shared" si="172"/>
        <v>0</v>
      </c>
      <c r="BK664">
        <f t="shared" si="173"/>
        <v>1</v>
      </c>
      <c r="BL664">
        <f t="shared" si="174"/>
        <v>0</v>
      </c>
      <c r="BM664">
        <f t="shared" si="175"/>
        <v>0</v>
      </c>
      <c r="BN664">
        <f t="shared" si="176"/>
        <v>0</v>
      </c>
      <c r="BO664" s="9">
        <f t="shared" si="177"/>
        <v>0</v>
      </c>
      <c r="BR664" s="116">
        <f t="shared" si="164"/>
        <v>8101</v>
      </c>
      <c r="BS664" s="39">
        <v>0</v>
      </c>
      <c r="BT664" s="168">
        <v>0</v>
      </c>
      <c r="BV664" s="116">
        <f>IF(Hourly!$AR664&gt;0,AY664,"")</f>
        <v>20.199614540141599</v>
      </c>
      <c r="BW664">
        <f>IF(AND(BV664&gt;(20.8+0.33*Hourly!$I664),(BV664&gt;24),(BV664&lt;&gt;"")),1,0)</f>
        <v>0</v>
      </c>
      <c r="BX664">
        <f>IF(AND(BV664&gt;(21.8+0.33*Hourly!$I664),(BV664&gt;24),(BV664&lt;&gt;"")),1,0)</f>
        <v>0</v>
      </c>
      <c r="BY664" s="9">
        <f>IF(AND(BV664&gt;(22.8+0.33*Hourly!$I664),(BV664&gt;24),(BV664&lt;&gt;"")),1,0)</f>
        <v>0</v>
      </c>
    </row>
    <row r="665" spans="5:77" x14ac:dyDescent="0.35">
      <c r="E665">
        <f>Hourly!A665</f>
        <v>2001</v>
      </c>
      <c r="F665">
        <f>Hourly!B665</f>
        <v>1</v>
      </c>
      <c r="G665">
        <f>Hourly!C665</f>
        <v>28</v>
      </c>
      <c r="H665">
        <f>Hourly!D665</f>
        <v>13</v>
      </c>
      <c r="I665" s="163">
        <v>661</v>
      </c>
      <c r="J665" s="19">
        <f>Input!B$22*Input!B$79</f>
        <v>1411.3439999999998</v>
      </c>
      <c r="K665" s="19">
        <f>Input!B$76*Input!B$88</f>
        <v>656.99775609756091</v>
      </c>
      <c r="L665" s="19">
        <f>Input!B$77*Input!B$89</f>
        <v>130.99152542372883</v>
      </c>
      <c r="M665" s="164">
        <f t="shared" si="165"/>
        <v>2199.3332815212898</v>
      </c>
      <c r="N665" s="165">
        <f>(Input!B$109*Input!B$102)/3600*Input!B$108</f>
        <v>740.21399999999983</v>
      </c>
      <c r="O665" s="165">
        <f>(1-Input!B$61)*(Input!B$109*Input!B$33)/3600*Input!B$108*Hourly!AU665</f>
        <v>444.12839999999994</v>
      </c>
      <c r="P665" s="19">
        <f>IF(AND(AY664&gt;Hourly!G665),(Input!B$109*(Input!B$33*Hourly!AU665+Input!B$36))/3600*Input!B$108,(1-Input!B$61)*(Input!B$109*Input!B$33)/3600*Input!B$108*Hourly!AU665)</f>
        <v>11547.338400000001</v>
      </c>
      <c r="Q665" s="19">
        <f t="shared" si="162"/>
        <v>3383.6756815212898</v>
      </c>
      <c r="R665" s="19">
        <f t="shared" si="166"/>
        <v>14486.885681521289</v>
      </c>
      <c r="S665" s="165"/>
      <c r="T665" s="165">
        <f>Input!B$78*Input!B$91</f>
        <v>189.625</v>
      </c>
      <c r="U665" s="19">
        <f>IF(AND($AY664&gt;Input!$B$52,Hourly!AI665&gt;Input!$B$51),Input!$B$93*Input!$F$40*Input!$J$8/100*Hourly!AI665,Input!$B$93*Input!$B$40*Input!$J$8/100*Hourly!AI665)</f>
        <v>0</v>
      </c>
      <c r="V665" s="19">
        <f>IF(AND($AY664&gt;Input!$B$52,Hourly!AJ665&gt;Input!$B$51),Input!$B$94*Input!$F$41*Input!$J$9/100*Hourly!AJ665,Input!$B$94*Input!$B$41*Input!$J$9/100*Hourly!AJ665)</f>
        <v>7579.800440938242</v>
      </c>
      <c r="W665" s="19">
        <f>IF(AND($AY664&gt;Input!$B$52,Hourly!AK665&gt;Input!$B$51),Input!$B$95*Input!$F$42*Input!$J$10/100*Hourly!AK665,Input!$B$95*Input!$B$42*Input!$J$10/100*Hourly!AK665)</f>
        <v>0</v>
      </c>
      <c r="X665" s="19">
        <f>IF(AND($AY664&gt;Input!$B$52,Hourly!AL665&gt;Input!$B$51),Input!$B$96*Input!$F$43*Input!$J$11/100*Hourly!AL665,Input!$B$96*Input!$B$43*Input!$J$11/100*Hourly!AL665)</f>
        <v>11246.131695670301</v>
      </c>
      <c r="Y665" s="19">
        <f>IF(AND($AY664&gt;Input!$B$52,Hourly!AM665&gt;Input!$B$51),Input!$B$97*Input!$F$44*Input!$J$12/100*Hourly!AM665,Input!$B$97*Input!$B$44*Input!$J$12/100*Hourly!AM665)</f>
        <v>0</v>
      </c>
      <c r="Z665" s="19">
        <f>IF(AND($AY664&gt;Input!$B$52,Hourly!AN665&gt;Input!$B$51),Input!$B$98*Input!$F$45*Input!$J$13/100*Hourly!AN665,Input!$B$98*Input!$B$45*Input!$J$13/100*Hourly!AN665)</f>
        <v>20209.685424404026</v>
      </c>
      <c r="AA665" s="19">
        <f>IF(AND($AY664&gt;Input!$B$52,Hourly!AO665&gt;Input!$B$51),Input!$B$99*Input!$F$46*Input!$J$14/100*Hourly!AO665,Input!$B$99*Input!$B$46*Input!$J$14/100*Hourly!AO665)</f>
        <v>0</v>
      </c>
      <c r="AB665" s="19">
        <f>IF(AND($AY664&gt;Input!$B$52,Hourly!AP665&gt;Input!$B$51),Input!$B$100*Input!$F$47*Input!$J$15/100*Hourly!AP665,Input!$B$100*Input!$B$47*Input!$J$15/100*Hourly!AP665)</f>
        <v>4321.8160408858394</v>
      </c>
      <c r="AC665" s="19">
        <f>IF(AND($AY664&gt;Input!$B$52,Hourly!AQ665&gt;Input!$B$51),Input!$B$101*Input!$F$48*Input!$J$16/100*Hourly!AQ665,Input!$B$101*Input!$B$48*Input!$J$16/100*Hourly!AQ665)</f>
        <v>0</v>
      </c>
      <c r="AD665" s="165">
        <f t="shared" si="167"/>
        <v>43357.433601898403</v>
      </c>
      <c r="AE665" s="19">
        <f>Hourly!AI665/Input!$B$107*Input!$J$40*Input!$B$76*Input!$B$80</f>
        <v>0</v>
      </c>
      <c r="AF665" s="19">
        <f>Hourly!AJ665/Input!$B$107*Input!$J$41*Input!$B$76*Input!$B$81</f>
        <v>560.58703012672777</v>
      </c>
      <c r="AG665" s="19">
        <f>Hourly!AK665/Input!$B$107*Input!$J$42*Input!$B$76*Input!$B$82</f>
        <v>0</v>
      </c>
      <c r="AH665" s="19">
        <f>Hourly!AL665/Input!$B$107*Input!$J$43*Input!$B$76*Input!$B$83</f>
        <v>624.58306650345185</v>
      </c>
      <c r="AI665" s="19">
        <f>Hourly!AM665/Input!$B$107*Input!$J$44*Input!$B$76*Input!$B$84</f>
        <v>0</v>
      </c>
      <c r="AJ665" s="19">
        <f>Hourly!AN665/Input!$B$107*Input!$J$45*Input!$B$76*Input!$B$85</f>
        <v>982.79560254177954</v>
      </c>
      <c r="AK665" s="19">
        <f>Hourly!AO665/Input!$B$107*Input!$J$46*Input!$B$76*Input!$B$86</f>
        <v>0</v>
      </c>
      <c r="AL665" s="19">
        <f>Hourly!AP665/Input!$B$107*Input!$J$47*Input!$B$76*Input!$B$87</f>
        <v>240.02325321510443</v>
      </c>
      <c r="AM665" s="164">
        <f>Hourly!AQ665/Input!$B$107*Input!$J$48*Input!$B$77*Input!$B$89</f>
        <v>729.18615819209037</v>
      </c>
      <c r="AN665" s="165">
        <f t="shared" si="163"/>
        <v>3137.1751105791541</v>
      </c>
      <c r="AO665" s="116">
        <f>Input!B$55*Input!$B$18*Input!B$112*Hourly!AR665</f>
        <v>2398.5</v>
      </c>
      <c r="AP665">
        <f>Input!B$113*Input!B$114*Input!B$90*Input!B$56*Hourly!AS665</f>
        <v>11070</v>
      </c>
      <c r="AQ665">
        <f>Input!B$90*Input!B$57*Hourly!AS665</f>
        <v>11070</v>
      </c>
      <c r="AR665" s="19">
        <f>0.5*Input!$B$63*Hourly!AU665</f>
        <v>61.5</v>
      </c>
      <c r="AS665" s="165">
        <f t="shared" si="168"/>
        <v>24569.25</v>
      </c>
      <c r="AT665" s="159">
        <f>AY664+(Input!$B$66*1000*(Hourly!AX665&gt;0)+AD665+AN665+AS665+T665*(Hourly!J665-AY664)+Q665*(Hourly!G665-AY664))/(Q665+T665)*(1-EXP(-(Q665+T665)/(Input!$B$103*1000000)*3600))</f>
        <v>22.956891284654368</v>
      </c>
      <c r="AU665" s="24">
        <f>AY664+(AD665+AN665+AS665+T665*(Hourly!J665-AY664)+Q665*(Hourly!G665-AY664))/(Q665+T665)*(1-EXP(-(Q665+T665)/(Input!$B$103*1000000)*3600))</f>
        <v>20.259943532524247</v>
      </c>
      <c r="AV665" s="24">
        <f>AY664+(-Input!$B$67*1000*(Hourly!AX665&gt;0)+AD665+AN665+AS665+T665*(Hourly!J665-AY664)+R665*(Hourly!G665-AY664))/(R665+T665)*(1-EXP(-(R665+T665)/(Input!$B$103*1000000)*3600))</f>
        <v>17.186274742467472</v>
      </c>
      <c r="AW665" s="160">
        <f>AY664+(AD665+AN665+AS665+T665*(Hourly!J665-AY664)+R665*(Hourly!G665-AY664))/(R665+T665)*(1-EXP(-(R665+T665)/(Input!$B$103*1000000)*3600))</f>
        <v>19.843115356629728</v>
      </c>
      <c r="AX665" s="24"/>
      <c r="AY665" s="167">
        <f t="shared" si="169"/>
        <v>20.259943532524247</v>
      </c>
      <c r="BA665" s="159">
        <f>IF(BI665,Input!$B$66*1000*(Hourly!AX665&gt;0),IF(BJ665,-(AD665+AN665+AS665+T665*(Hourly!J665-AY664)+Q665*(Hourly!G665-AY664))+(Q665+T665)*(BE665-AY664)/(1-EXP(-(Q665+T665)/(Input!$B$103*1000000)*3600))))/1000</f>
        <v>0</v>
      </c>
      <c r="BB665" s="24">
        <f>IF(BO665,-Input!$B$67*1000*(Hourly!AX665&gt;0),IF(BN665,-(AD665+AN665+AS665+T665*(Hourly!J665-AY664)+R665*(Hourly!G665-AY664))+(R665+T665)*(BF665-AY664)/(1-EXP(-(R665+T665)/(Input!$B$103*1000000)*3600))))/1000</f>
        <v>0</v>
      </c>
      <c r="BC665" s="160">
        <f t="shared" si="170"/>
        <v>0</v>
      </c>
      <c r="BD665" s="24"/>
      <c r="BE665" s="116">
        <f>IF(Hourly!AT665=1,Input!$B$4,IF(Hourly!AT665=0.5,Input!$F$4,0))</f>
        <v>20</v>
      </c>
      <c r="BF665">
        <f>IF(Hourly!AT665=1,Input!$B$5,IF(Hourly!AT665=0.5,Input!$F$5,0))</f>
        <v>24</v>
      </c>
      <c r="BG665" s="9">
        <f>Input!$B$35+0.0000000001</f>
        <v>23.900000000099997</v>
      </c>
      <c r="BI665" s="116">
        <f t="shared" si="171"/>
        <v>0</v>
      </c>
      <c r="BJ665">
        <f t="shared" si="172"/>
        <v>0</v>
      </c>
      <c r="BK665">
        <f t="shared" si="173"/>
        <v>1</v>
      </c>
      <c r="BL665">
        <f t="shared" si="174"/>
        <v>0</v>
      </c>
      <c r="BM665">
        <f t="shared" si="175"/>
        <v>0</v>
      </c>
      <c r="BN665">
        <f t="shared" si="176"/>
        <v>0</v>
      </c>
      <c r="BO665" s="9">
        <f t="shared" si="177"/>
        <v>0</v>
      </c>
      <c r="BR665" s="116">
        <f t="shared" si="164"/>
        <v>8100</v>
      </c>
      <c r="BS665" s="39">
        <v>0</v>
      </c>
      <c r="BT665" s="168">
        <v>0</v>
      </c>
      <c r="BV665" s="116">
        <f>IF(Hourly!$AR665&gt;0,AY665,"")</f>
        <v>20.259943532524247</v>
      </c>
      <c r="BW665">
        <f>IF(AND(BV665&gt;(20.8+0.33*Hourly!$I665),(BV665&gt;24),(BV665&lt;&gt;"")),1,0)</f>
        <v>0</v>
      </c>
      <c r="BX665">
        <f>IF(AND(BV665&gt;(21.8+0.33*Hourly!$I665),(BV665&gt;24),(BV665&lt;&gt;"")),1,0)</f>
        <v>0</v>
      </c>
      <c r="BY665" s="9">
        <f>IF(AND(BV665&gt;(22.8+0.33*Hourly!$I665),(BV665&gt;24),(BV665&lt;&gt;"")),1,0)</f>
        <v>0</v>
      </c>
    </row>
    <row r="666" spans="5:77" x14ac:dyDescent="0.35">
      <c r="E666">
        <f>Hourly!A666</f>
        <v>2001</v>
      </c>
      <c r="F666">
        <f>Hourly!B666</f>
        <v>1</v>
      </c>
      <c r="G666">
        <f>Hourly!C666</f>
        <v>28</v>
      </c>
      <c r="H666">
        <f>Hourly!D666</f>
        <v>14</v>
      </c>
      <c r="I666" s="163">
        <v>662</v>
      </c>
      <c r="J666" s="19">
        <f>Input!B$22*Input!B$79</f>
        <v>1411.3439999999998</v>
      </c>
      <c r="K666" s="19">
        <f>Input!B$76*Input!B$88</f>
        <v>656.99775609756091</v>
      </c>
      <c r="L666" s="19">
        <f>Input!B$77*Input!B$89</f>
        <v>130.99152542372883</v>
      </c>
      <c r="M666" s="164">
        <f t="shared" si="165"/>
        <v>2199.3332815212898</v>
      </c>
      <c r="N666" s="165">
        <f>(Input!B$109*Input!B$102)/3600*Input!B$108</f>
        <v>740.21399999999983</v>
      </c>
      <c r="O666" s="165">
        <f>(1-Input!B$61)*(Input!B$109*Input!B$33)/3600*Input!B$108*Hourly!AU666</f>
        <v>444.12839999999994</v>
      </c>
      <c r="P666" s="19">
        <f>IF(AND(AY665&gt;Hourly!G666),(Input!B$109*(Input!B$33*Hourly!AU666+Input!B$36))/3600*Input!B$108,(1-Input!B$61)*(Input!B$109*Input!B$33)/3600*Input!B$108*Hourly!AU666)</f>
        <v>11547.338400000001</v>
      </c>
      <c r="Q666" s="19">
        <f t="shared" si="162"/>
        <v>3383.6756815212898</v>
      </c>
      <c r="R666" s="19">
        <f t="shared" si="166"/>
        <v>14486.885681521289</v>
      </c>
      <c r="S666" s="165"/>
      <c r="T666" s="165">
        <f>Input!B$78*Input!B$91</f>
        <v>189.625</v>
      </c>
      <c r="U666" s="19">
        <f>IF(AND($AY665&gt;Input!$B$52,Hourly!AI666&gt;Input!$B$51),Input!$B$93*Input!$F$40*Input!$J$8/100*Hourly!AI666,Input!$B$93*Input!$B$40*Input!$J$8/100*Hourly!AI666)</f>
        <v>0</v>
      </c>
      <c r="V666" s="19">
        <f>IF(AND($AY665&gt;Input!$B$52,Hourly!AJ666&gt;Input!$B$51),Input!$B$94*Input!$F$41*Input!$J$9/100*Hourly!AJ666,Input!$B$94*Input!$B$41*Input!$J$9/100*Hourly!AJ666)</f>
        <v>6782.5904661861159</v>
      </c>
      <c r="W666" s="19">
        <f>IF(AND($AY665&gt;Input!$B$52,Hourly!AK666&gt;Input!$B$51),Input!$B$95*Input!$F$42*Input!$J$10/100*Hourly!AK666,Input!$B$95*Input!$B$42*Input!$J$10/100*Hourly!AK666)</f>
        <v>0</v>
      </c>
      <c r="X666" s="19">
        <f>IF(AND($AY665&gt;Input!$B$52,Hourly!AL666&gt;Input!$B$51),Input!$B$96*Input!$F$43*Input!$J$11/100*Hourly!AL666,Input!$B$96*Input!$B$43*Input!$J$11/100*Hourly!AL666)</f>
        <v>6520.2987799260709</v>
      </c>
      <c r="Y666" s="19">
        <f>IF(AND($AY665&gt;Input!$B$52,Hourly!AM666&gt;Input!$B$51),Input!$B$97*Input!$F$44*Input!$J$12/100*Hourly!AM666,Input!$B$97*Input!$B$44*Input!$J$12/100*Hourly!AM666)</f>
        <v>0</v>
      </c>
      <c r="Z666" s="19">
        <f>IF(AND($AY665&gt;Input!$B$52,Hourly!AN666&gt;Input!$B$51),Input!$B$98*Input!$F$45*Input!$J$13/100*Hourly!AN666,Input!$B$98*Input!$B$45*Input!$J$13/100*Hourly!AN666)</f>
        <v>15694.290447578996</v>
      </c>
      <c r="AA666" s="19">
        <f>IF(AND($AY665&gt;Input!$B$52,Hourly!AO666&gt;Input!$B$51),Input!$B$99*Input!$F$46*Input!$J$14/100*Hourly!AO666,Input!$B$99*Input!$B$46*Input!$J$14/100*Hourly!AO666)</f>
        <v>0</v>
      </c>
      <c r="AB666" s="19">
        <f>IF(AND($AY665&gt;Input!$B$52,Hourly!AP666&gt;Input!$B$51),Input!$B$100*Input!$F$47*Input!$J$15/100*Hourly!AP666,Input!$B$100*Input!$B$47*Input!$J$15/100*Hourly!AP666)</f>
        <v>3867.2664938780481</v>
      </c>
      <c r="AC666" s="19">
        <f>IF(AND($AY665&gt;Input!$B$52,Hourly!AQ666&gt;Input!$B$51),Input!$B$101*Input!$F$48*Input!$J$16/100*Hourly!AQ666,Input!$B$101*Input!$B$48*Input!$J$16/100*Hourly!AQ666)</f>
        <v>0</v>
      </c>
      <c r="AD666" s="165">
        <f t="shared" si="167"/>
        <v>32864.446187569236</v>
      </c>
      <c r="AE666" s="19">
        <f>Hourly!AI666/Input!$B$107*Input!$J$40*Input!$B$76*Input!$B$80</f>
        <v>0</v>
      </c>
      <c r="AF666" s="19">
        <f>Hourly!AJ666/Input!$B$107*Input!$J$41*Input!$B$76*Input!$B$81</f>
        <v>501.62695913066614</v>
      </c>
      <c r="AG666" s="19">
        <f>Hourly!AK666/Input!$B$107*Input!$J$42*Input!$B$76*Input!$B$82</f>
        <v>0</v>
      </c>
      <c r="AH666" s="19">
        <f>Hourly!AL666/Input!$B$107*Input!$J$43*Input!$B$76*Input!$B$83</f>
        <v>362.12168918960987</v>
      </c>
      <c r="AI666" s="19">
        <f>Hourly!AM666/Input!$B$107*Input!$J$44*Input!$B$76*Input!$B$84</f>
        <v>0</v>
      </c>
      <c r="AJ666" s="19">
        <f>Hourly!AN666/Input!$B$107*Input!$J$45*Input!$B$76*Input!$B$85</f>
        <v>763.21225753809335</v>
      </c>
      <c r="AK666" s="19">
        <f>Hourly!AO666/Input!$B$107*Input!$J$46*Input!$B$76*Input!$B$86</f>
        <v>0</v>
      </c>
      <c r="AL666" s="19">
        <f>Hourly!AP666/Input!$B$107*Input!$J$47*Input!$B$76*Input!$B$87</f>
        <v>214.77866622016623</v>
      </c>
      <c r="AM666" s="164">
        <f>Hourly!AQ666/Input!$B$107*Input!$J$48*Input!$B$77*Input!$B$89</f>
        <v>620.02655367231648</v>
      </c>
      <c r="AN666" s="165">
        <f t="shared" si="163"/>
        <v>2461.7661257508521</v>
      </c>
      <c r="AO666" s="116">
        <f>Input!B$55*Input!$B$18*Input!B$112*Hourly!AR666</f>
        <v>2398.5</v>
      </c>
      <c r="AP666">
        <f>Input!B$113*Input!B$114*Input!B$90*Input!B$56*Hourly!AS666</f>
        <v>11070</v>
      </c>
      <c r="AQ666">
        <f>Input!B$90*Input!B$57*Hourly!AS666</f>
        <v>11070</v>
      </c>
      <c r="AR666" s="19">
        <f>0.5*Input!$B$63*Hourly!AU666</f>
        <v>61.5</v>
      </c>
      <c r="AS666" s="165">
        <f t="shared" si="168"/>
        <v>24569.25</v>
      </c>
      <c r="AT666" s="159">
        <f>AY665+(Input!$B$66*1000*(Hourly!AX666&gt;0)+AD666+AN666+AS666+T666*(Hourly!J666-AY665)+Q666*(Hourly!G666-AY665))/(Q666+T666)*(1-EXP(-(Q666+T666)/(Input!$B$103*1000000)*3600))</f>
        <v>22.991993662571581</v>
      </c>
      <c r="AU666" s="24">
        <f>AY665+(AD666+AN666+AS666+T666*(Hourly!J666-AY665)+Q666*(Hourly!G666-AY665))/(Q666+T666)*(1-EXP(-(Q666+T666)/(Input!$B$103*1000000)*3600))</f>
        <v>20.295045910441459</v>
      </c>
      <c r="AV666" s="24">
        <f>AY665+(-Input!$B$67*1000*(Hourly!AX666&gt;0)+AD666+AN666+AS666+T666*(Hourly!J666-AY665)+R666*(Hourly!G666-AY665))/(R666+T666)*(1-EXP(-(R666+T666)/(Input!$B$103*1000000)*3600))</f>
        <v>17.237672276024227</v>
      </c>
      <c r="AW666" s="160">
        <f>AY665+(AD666+AN666+AS666+T666*(Hourly!J666-AY665)+R666*(Hourly!G666-AY665))/(R666+T666)*(1-EXP(-(R666+T666)/(Input!$B$103*1000000)*3600))</f>
        <v>19.894512890186483</v>
      </c>
      <c r="AX666" s="24"/>
      <c r="AY666" s="167">
        <f t="shared" si="169"/>
        <v>20.295045910441459</v>
      </c>
      <c r="BA666" s="159">
        <f>IF(BI666,Input!$B$66*1000*(Hourly!AX666&gt;0),IF(BJ666,-(AD666+AN666+AS666+T666*(Hourly!J666-AY665)+Q666*(Hourly!G666-AY665))+(Q666+T666)*(BE666-AY665)/(1-EXP(-(Q666+T666)/(Input!$B$103*1000000)*3600))))/1000</f>
        <v>0</v>
      </c>
      <c r="BB666" s="24">
        <f>IF(BO666,-Input!$B$67*1000*(Hourly!AX666&gt;0),IF(BN666,-(AD666+AN666+AS666+T666*(Hourly!J666-AY665)+R666*(Hourly!G666-AY665))+(R666+T666)*(BF666-AY665)/(1-EXP(-(R666+T666)/(Input!$B$103*1000000)*3600))))/1000</f>
        <v>0</v>
      </c>
      <c r="BC666" s="160">
        <f t="shared" si="170"/>
        <v>0</v>
      </c>
      <c r="BD666" s="24"/>
      <c r="BE666" s="116">
        <f>IF(Hourly!AT666=1,Input!$B$4,IF(Hourly!AT666=0.5,Input!$F$4,0))</f>
        <v>20</v>
      </c>
      <c r="BF666">
        <f>IF(Hourly!AT666=1,Input!$B$5,IF(Hourly!AT666=0.5,Input!$F$5,0))</f>
        <v>24</v>
      </c>
      <c r="BG666" s="9">
        <f>Input!$B$35+0.0000000001</f>
        <v>23.900000000099997</v>
      </c>
      <c r="BI666" s="116">
        <f t="shared" si="171"/>
        <v>0</v>
      </c>
      <c r="BJ666">
        <f t="shared" si="172"/>
        <v>0</v>
      </c>
      <c r="BK666">
        <f t="shared" si="173"/>
        <v>1</v>
      </c>
      <c r="BL666">
        <f t="shared" si="174"/>
        <v>0</v>
      </c>
      <c r="BM666">
        <f t="shared" si="175"/>
        <v>0</v>
      </c>
      <c r="BN666">
        <f t="shared" si="176"/>
        <v>0</v>
      </c>
      <c r="BO666" s="9">
        <f t="shared" si="177"/>
        <v>0</v>
      </c>
      <c r="BR666" s="116">
        <f t="shared" si="164"/>
        <v>8099</v>
      </c>
      <c r="BS666" s="39">
        <v>0</v>
      </c>
      <c r="BT666" s="168">
        <v>0</v>
      </c>
      <c r="BV666" s="116">
        <f>IF(Hourly!$AR666&gt;0,AY666,"")</f>
        <v>20.295045910441459</v>
      </c>
      <c r="BW666">
        <f>IF(AND(BV666&gt;(20.8+0.33*Hourly!$I666),(BV666&gt;24),(BV666&lt;&gt;"")),1,0)</f>
        <v>0</v>
      </c>
      <c r="BX666">
        <f>IF(AND(BV666&gt;(21.8+0.33*Hourly!$I666),(BV666&gt;24),(BV666&lt;&gt;"")),1,0)</f>
        <v>0</v>
      </c>
      <c r="BY666" s="9">
        <f>IF(AND(BV666&gt;(22.8+0.33*Hourly!$I666),(BV666&gt;24),(BV666&lt;&gt;"")),1,0)</f>
        <v>0</v>
      </c>
    </row>
    <row r="667" spans="5:77" x14ac:dyDescent="0.35">
      <c r="E667">
        <f>Hourly!A667</f>
        <v>2001</v>
      </c>
      <c r="F667">
        <f>Hourly!B667</f>
        <v>1</v>
      </c>
      <c r="G667">
        <f>Hourly!C667</f>
        <v>28</v>
      </c>
      <c r="H667">
        <f>Hourly!D667</f>
        <v>15</v>
      </c>
      <c r="I667" s="163">
        <v>663</v>
      </c>
      <c r="J667" s="19">
        <f>Input!B$22*Input!B$79</f>
        <v>1411.3439999999998</v>
      </c>
      <c r="K667" s="19">
        <f>Input!B$76*Input!B$88</f>
        <v>656.99775609756091</v>
      </c>
      <c r="L667" s="19">
        <f>Input!B$77*Input!B$89</f>
        <v>130.99152542372883</v>
      </c>
      <c r="M667" s="164">
        <f t="shared" si="165"/>
        <v>2199.3332815212898</v>
      </c>
      <c r="N667" s="165">
        <f>(Input!B$109*Input!B$102)/3600*Input!B$108</f>
        <v>740.21399999999983</v>
      </c>
      <c r="O667" s="165">
        <f>(1-Input!B$61)*(Input!B$109*Input!B$33)/3600*Input!B$108*Hourly!AU667</f>
        <v>444.12839999999994</v>
      </c>
      <c r="P667" s="19">
        <f>IF(AND(AY666&gt;Hourly!G667),(Input!B$109*(Input!B$33*Hourly!AU667+Input!B$36))/3600*Input!B$108,(1-Input!B$61)*(Input!B$109*Input!B$33)/3600*Input!B$108*Hourly!AU667)</f>
        <v>11547.338400000001</v>
      </c>
      <c r="Q667" s="19">
        <f t="shared" si="162"/>
        <v>3383.6756815212898</v>
      </c>
      <c r="R667" s="19">
        <f t="shared" si="166"/>
        <v>14486.885681521289</v>
      </c>
      <c r="S667" s="165"/>
      <c r="T667" s="165">
        <f>Input!B$78*Input!B$91</f>
        <v>189.625</v>
      </c>
      <c r="U667" s="19">
        <f>IF(AND($AY666&gt;Input!$B$52,Hourly!AI667&gt;Input!$B$51),Input!$B$93*Input!$F$40*Input!$J$8/100*Hourly!AI667,Input!$B$93*Input!$B$40*Input!$J$8/100*Hourly!AI667)</f>
        <v>0</v>
      </c>
      <c r="V667" s="19">
        <f>IF(AND($AY666&gt;Input!$B$52,Hourly!AJ667&gt;Input!$B$51),Input!$B$94*Input!$F$41*Input!$J$9/100*Hourly!AJ667,Input!$B$94*Input!$B$41*Input!$J$9/100*Hourly!AJ667)</f>
        <v>6841.2031315686454</v>
      </c>
      <c r="W667" s="19">
        <f>IF(AND($AY666&gt;Input!$B$52,Hourly!AK667&gt;Input!$B$51),Input!$B$95*Input!$F$42*Input!$J$10/100*Hourly!AK667,Input!$B$95*Input!$B$42*Input!$J$10/100*Hourly!AK667)</f>
        <v>0</v>
      </c>
      <c r="X667" s="19">
        <f>IF(AND($AY666&gt;Input!$B$52,Hourly!AL667&gt;Input!$B$51),Input!$B$96*Input!$F$43*Input!$J$11/100*Hourly!AL667,Input!$B$96*Input!$B$43*Input!$J$11/100*Hourly!AL667)</f>
        <v>21515.48328312342</v>
      </c>
      <c r="Y667" s="19">
        <f>IF(AND($AY666&gt;Input!$B$52,Hourly!AM667&gt;Input!$B$51),Input!$B$97*Input!$F$44*Input!$J$12/100*Hourly!AM667,Input!$B$97*Input!$B$44*Input!$J$12/100*Hourly!AM667)</f>
        <v>0</v>
      </c>
      <c r="Z667" s="19">
        <f>IF(AND($AY666&gt;Input!$B$52,Hourly!AN667&gt;Input!$B$51),Input!$B$98*Input!$F$45*Input!$J$13/100*Hourly!AN667,Input!$B$98*Input!$B$45*Input!$J$13/100*Hourly!AN667)</f>
        <v>86379.430012677069</v>
      </c>
      <c r="AA667" s="19">
        <f>IF(AND($AY666&gt;Input!$B$52,Hourly!AO667&gt;Input!$B$51),Input!$B$99*Input!$F$46*Input!$J$14/100*Hourly!AO667,Input!$B$99*Input!$B$46*Input!$J$14/100*Hourly!AO667)</f>
        <v>0</v>
      </c>
      <c r="AB667" s="19">
        <f>IF(AND($AY666&gt;Input!$B$52,Hourly!AP667&gt;Input!$B$51),Input!$B$100*Input!$F$47*Input!$J$15/100*Hourly!AP667,Input!$B$100*Input!$B$47*Input!$J$15/100*Hourly!AP667)</f>
        <v>3900.6859960698412</v>
      </c>
      <c r="AC667" s="19">
        <f>IF(AND($AY666&gt;Input!$B$52,Hourly!AQ667&gt;Input!$B$51),Input!$B$101*Input!$F$48*Input!$J$16/100*Hourly!AQ667,Input!$B$101*Input!$B$48*Input!$J$16/100*Hourly!AQ667)</f>
        <v>0</v>
      </c>
      <c r="AD667" s="165">
        <f t="shared" si="167"/>
        <v>118636.80242343896</v>
      </c>
      <c r="AE667" s="19">
        <f>Hourly!AI667/Input!$B$107*Input!$J$40*Input!$B$76*Input!$B$80</f>
        <v>0</v>
      </c>
      <c r="AF667" s="19">
        <f>Hourly!AJ667/Input!$B$107*Input!$J$41*Input!$B$76*Input!$B$81</f>
        <v>505.96183579010182</v>
      </c>
      <c r="AG667" s="19">
        <f>Hourly!AK667/Input!$B$107*Input!$J$42*Input!$B$76*Input!$B$82</f>
        <v>0</v>
      </c>
      <c r="AH667" s="19">
        <f>Hourly!AL667/Input!$B$107*Input!$J$43*Input!$B$76*Input!$B$83</f>
        <v>1194.9181185074165</v>
      </c>
      <c r="AI667" s="19">
        <f>Hourly!AM667/Input!$B$107*Input!$J$44*Input!$B$76*Input!$B$84</f>
        <v>0</v>
      </c>
      <c r="AJ667" s="19">
        <f>Hourly!AN667/Input!$B$107*Input!$J$45*Input!$B$76*Input!$B$85</f>
        <v>4200.6256992012486</v>
      </c>
      <c r="AK667" s="19">
        <f>Hourly!AO667/Input!$B$107*Input!$J$46*Input!$B$76*Input!$B$86</f>
        <v>0</v>
      </c>
      <c r="AL667" s="19">
        <f>Hourly!AP667/Input!$B$107*Input!$J$47*Input!$B$76*Input!$B$87</f>
        <v>216.63470487637409</v>
      </c>
      <c r="AM667" s="164">
        <f>Hourly!AQ667/Input!$B$107*Input!$J$48*Input!$B$77*Input!$B$89</f>
        <v>1078.4968926553672</v>
      </c>
      <c r="AN667" s="165">
        <f t="shared" si="163"/>
        <v>7196.6372510305082</v>
      </c>
      <c r="AO667" s="116">
        <f>Input!B$55*Input!$B$18*Input!B$112*Hourly!AR667</f>
        <v>2398.5</v>
      </c>
      <c r="AP667">
        <f>Input!B$113*Input!B$114*Input!B$90*Input!B$56*Hourly!AS667</f>
        <v>11070</v>
      </c>
      <c r="AQ667">
        <f>Input!B$90*Input!B$57*Hourly!AS667</f>
        <v>11070</v>
      </c>
      <c r="AR667" s="19">
        <f>0.5*Input!$B$63*Hourly!AU667</f>
        <v>61.5</v>
      </c>
      <c r="AS667" s="165">
        <f t="shared" si="168"/>
        <v>24569.25</v>
      </c>
      <c r="AT667" s="159">
        <f>AY666+(Input!$B$66*1000*(Hourly!AX667&gt;0)+AD667+AN667+AS667+T667*(Hourly!J667-AY666)+Q667*(Hourly!G667-AY666))/(Q667+T667)*(1-EXP(-(Q667+T667)/(Input!$B$103*1000000)*3600))</f>
        <v>23.266288223810417</v>
      </c>
      <c r="AU667" s="24">
        <f>AY666+(AD667+AN667+AS667+T667*(Hourly!J667-AY666)+Q667*(Hourly!G667-AY666))/(Q667+T667)*(1-EXP(-(Q667+T667)/(Input!$B$103*1000000)*3600))</f>
        <v>20.569340471680295</v>
      </c>
      <c r="AV667" s="24">
        <f>AY666+(-Input!$B$67*1000*(Hourly!AX667&gt;0)+AD667+AN667+AS667+T667*(Hourly!J667-AY666)+R667*(Hourly!G667-AY666))/(R667+T667)*(1-EXP(-(R667+T667)/(Input!$B$103*1000000)*3600))</f>
        <v>17.492624506068765</v>
      </c>
      <c r="AW667" s="160">
        <f>AY666+(AD667+AN667+AS667+T667*(Hourly!J667-AY666)+R667*(Hourly!G667-AY666))/(R667+T667)*(1-EXP(-(R667+T667)/(Input!$B$103*1000000)*3600))</f>
        <v>20.149465120231021</v>
      </c>
      <c r="AX667" s="24"/>
      <c r="AY667" s="167">
        <f t="shared" si="169"/>
        <v>20.569340471680295</v>
      </c>
      <c r="BA667" s="159">
        <f>IF(BI667,Input!$B$66*1000*(Hourly!AX667&gt;0),IF(BJ667,-(AD667+AN667+AS667+T667*(Hourly!J667-AY666)+Q667*(Hourly!G667-AY666))+(Q667+T667)*(BE667-AY666)/(1-EXP(-(Q667+T667)/(Input!$B$103*1000000)*3600))))/1000</f>
        <v>0</v>
      </c>
      <c r="BB667" s="24">
        <f>IF(BO667,-Input!$B$67*1000*(Hourly!AX667&gt;0),IF(BN667,-(AD667+AN667+AS667+T667*(Hourly!J667-AY666)+R667*(Hourly!G667-AY666))+(R667+T667)*(BF667-AY666)/(1-EXP(-(R667+T667)/(Input!$B$103*1000000)*3600))))/1000</f>
        <v>0</v>
      </c>
      <c r="BC667" s="160">
        <f t="shared" si="170"/>
        <v>0</v>
      </c>
      <c r="BD667" s="24"/>
      <c r="BE667" s="116">
        <f>IF(Hourly!AT667=1,Input!$B$4,IF(Hourly!AT667=0.5,Input!$F$4,0))</f>
        <v>20</v>
      </c>
      <c r="BF667">
        <f>IF(Hourly!AT667=1,Input!$B$5,IF(Hourly!AT667=0.5,Input!$F$5,0))</f>
        <v>24</v>
      </c>
      <c r="BG667" s="9">
        <f>Input!$B$35+0.0000000001</f>
        <v>23.900000000099997</v>
      </c>
      <c r="BI667" s="116">
        <f t="shared" si="171"/>
        <v>0</v>
      </c>
      <c r="BJ667">
        <f t="shared" si="172"/>
        <v>0</v>
      </c>
      <c r="BK667">
        <f t="shared" si="173"/>
        <v>1</v>
      </c>
      <c r="BL667">
        <f t="shared" si="174"/>
        <v>0</v>
      </c>
      <c r="BM667">
        <f t="shared" si="175"/>
        <v>0</v>
      </c>
      <c r="BN667">
        <f t="shared" si="176"/>
        <v>0</v>
      </c>
      <c r="BO667" s="9">
        <f t="shared" si="177"/>
        <v>0</v>
      </c>
      <c r="BR667" s="116">
        <f t="shared" si="164"/>
        <v>8098</v>
      </c>
      <c r="BS667" s="39">
        <v>0</v>
      </c>
      <c r="BT667" s="168">
        <v>0</v>
      </c>
      <c r="BV667" s="116">
        <f>IF(Hourly!$AR667&gt;0,AY667,"")</f>
        <v>20.569340471680295</v>
      </c>
      <c r="BW667">
        <f>IF(AND(BV667&gt;(20.8+0.33*Hourly!$I667),(BV667&gt;24),(BV667&lt;&gt;"")),1,0)</f>
        <v>0</v>
      </c>
      <c r="BX667">
        <f>IF(AND(BV667&gt;(21.8+0.33*Hourly!$I667),(BV667&gt;24),(BV667&lt;&gt;"")),1,0)</f>
        <v>0</v>
      </c>
      <c r="BY667" s="9">
        <f>IF(AND(BV667&gt;(22.8+0.33*Hourly!$I667),(BV667&gt;24),(BV667&lt;&gt;"")),1,0)</f>
        <v>0</v>
      </c>
    </row>
    <row r="668" spans="5:77" x14ac:dyDescent="0.35">
      <c r="E668">
        <f>Hourly!A668</f>
        <v>2001</v>
      </c>
      <c r="F668">
        <f>Hourly!B668</f>
        <v>1</v>
      </c>
      <c r="G668">
        <f>Hourly!C668</f>
        <v>28</v>
      </c>
      <c r="H668">
        <f>Hourly!D668</f>
        <v>16</v>
      </c>
      <c r="I668" s="163">
        <v>664</v>
      </c>
      <c r="J668" s="19">
        <f>Input!B$22*Input!B$79</f>
        <v>1411.3439999999998</v>
      </c>
      <c r="K668" s="19">
        <f>Input!B$76*Input!B$88</f>
        <v>656.99775609756091</v>
      </c>
      <c r="L668" s="19">
        <f>Input!B$77*Input!B$89</f>
        <v>130.99152542372883</v>
      </c>
      <c r="M668" s="164">
        <f t="shared" si="165"/>
        <v>2199.3332815212898</v>
      </c>
      <c r="N668" s="165">
        <f>(Input!B$109*Input!B$102)/3600*Input!B$108</f>
        <v>740.21399999999983</v>
      </c>
      <c r="O668" s="165">
        <f>(1-Input!B$61)*(Input!B$109*Input!B$33)/3600*Input!B$108*Hourly!AU668</f>
        <v>444.12839999999994</v>
      </c>
      <c r="P668" s="19">
        <f>IF(AND(AY667&gt;Hourly!G668),(Input!B$109*(Input!B$33*Hourly!AU668+Input!B$36))/3600*Input!B$108,(1-Input!B$61)*(Input!B$109*Input!B$33)/3600*Input!B$108*Hourly!AU668)</f>
        <v>11547.338400000001</v>
      </c>
      <c r="Q668" s="19">
        <f t="shared" si="162"/>
        <v>3383.6756815212898</v>
      </c>
      <c r="R668" s="19">
        <f t="shared" si="166"/>
        <v>14486.885681521289</v>
      </c>
      <c r="S668" s="165"/>
      <c r="T668" s="165">
        <f>Input!B$78*Input!B$91</f>
        <v>189.625</v>
      </c>
      <c r="U668" s="19">
        <f>IF(AND($AY667&gt;Input!$B$52,Hourly!AI668&gt;Input!$B$51),Input!$B$93*Input!$F$40*Input!$J$8/100*Hourly!AI668,Input!$B$93*Input!$B$40*Input!$J$8/100*Hourly!AI668)</f>
        <v>0</v>
      </c>
      <c r="V668" s="19">
        <f>IF(AND($AY667&gt;Input!$B$52,Hourly!AJ668&gt;Input!$B$51),Input!$B$94*Input!$F$41*Input!$J$9/100*Hourly!AJ668,Input!$B$94*Input!$B$41*Input!$J$9/100*Hourly!AJ668)</f>
        <v>1852.1873488371853</v>
      </c>
      <c r="W668" s="19">
        <f>IF(AND($AY667&gt;Input!$B$52,Hourly!AK668&gt;Input!$B$51),Input!$B$95*Input!$F$42*Input!$J$10/100*Hourly!AK668,Input!$B$95*Input!$B$42*Input!$J$10/100*Hourly!AK668)</f>
        <v>0</v>
      </c>
      <c r="X668" s="19">
        <f>IF(AND($AY667&gt;Input!$B$52,Hourly!AL668&gt;Input!$B$51),Input!$B$96*Input!$F$43*Input!$J$11/100*Hourly!AL668,Input!$B$96*Input!$B$43*Input!$J$11/100*Hourly!AL668)</f>
        <v>1084.9203578973611</v>
      </c>
      <c r="Y668" s="19">
        <f>IF(AND($AY667&gt;Input!$B$52,Hourly!AM668&gt;Input!$B$51),Input!$B$97*Input!$F$44*Input!$J$12/100*Hourly!AM668,Input!$B$97*Input!$B$44*Input!$J$12/100*Hourly!AM668)</f>
        <v>0</v>
      </c>
      <c r="Z668" s="19">
        <f>IF(AND($AY667&gt;Input!$B$52,Hourly!AN668&gt;Input!$B$51),Input!$B$98*Input!$F$45*Input!$J$13/100*Hourly!AN668,Input!$B$98*Input!$B$45*Input!$J$13/100*Hourly!AN668)</f>
        <v>2744.7273859684105</v>
      </c>
      <c r="AA668" s="19">
        <f>IF(AND($AY667&gt;Input!$B$52,Hourly!AO668&gt;Input!$B$51),Input!$B$99*Input!$F$46*Input!$J$14/100*Hourly!AO668,Input!$B$99*Input!$B$46*Input!$J$14/100*Hourly!AO668)</f>
        <v>0</v>
      </c>
      <c r="AB668" s="19">
        <f>IF(AND($AY667&gt;Input!$B$52,Hourly!AP668&gt;Input!$B$51),Input!$B$100*Input!$F$47*Input!$J$15/100*Hourly!AP668,Input!$B$100*Input!$B$47*Input!$J$15/100*Hourly!AP668)</f>
        <v>1056.0717339861142</v>
      </c>
      <c r="AC668" s="19">
        <f>IF(AND($AY667&gt;Input!$B$52,Hourly!AQ668&gt;Input!$B$51),Input!$B$101*Input!$F$48*Input!$J$16/100*Hourly!AQ668,Input!$B$101*Input!$B$48*Input!$J$16/100*Hourly!AQ668)</f>
        <v>0</v>
      </c>
      <c r="AD668" s="165">
        <f t="shared" si="167"/>
        <v>6737.9068266890708</v>
      </c>
      <c r="AE668" s="19">
        <f>Hourly!AI668/Input!$B$107*Input!$J$40*Input!$B$76*Input!$B$80</f>
        <v>0</v>
      </c>
      <c r="AF668" s="19">
        <f>Hourly!AJ668/Input!$B$107*Input!$J$41*Input!$B$76*Input!$B$81</f>
        <v>136.98410838299208</v>
      </c>
      <c r="AG668" s="19">
        <f>Hourly!AK668/Input!$B$107*Input!$J$42*Input!$B$76*Input!$B$82</f>
        <v>0</v>
      </c>
      <c r="AH668" s="19">
        <f>Hourly!AL668/Input!$B$107*Input!$J$43*Input!$B$76*Input!$B$83</f>
        <v>60.253863495875414</v>
      </c>
      <c r="AI668" s="19">
        <f>Hourly!AM668/Input!$B$107*Input!$J$44*Input!$B$76*Input!$B$84</f>
        <v>0</v>
      </c>
      <c r="AJ668" s="19">
        <f>Hourly!AN668/Input!$B$107*Input!$J$45*Input!$B$76*Input!$B$85</f>
        <v>133.47590269012292</v>
      </c>
      <c r="AK668" s="19">
        <f>Hourly!AO668/Input!$B$107*Input!$J$46*Input!$B$76*Input!$B$86</f>
        <v>0</v>
      </c>
      <c r="AL668" s="19">
        <f>Hourly!AP668/Input!$B$107*Input!$J$47*Input!$B$76*Input!$B$87</f>
        <v>58.651680409772275</v>
      </c>
      <c r="AM668" s="164">
        <f>Hourly!AQ668/Input!$B$107*Input!$J$48*Input!$B$77*Input!$B$89</f>
        <v>157.18983050847459</v>
      </c>
      <c r="AN668" s="165">
        <f t="shared" si="163"/>
        <v>546.55538548723723</v>
      </c>
      <c r="AO668" s="116">
        <f>Input!B$55*Input!$B$18*Input!B$112*Hourly!AR668</f>
        <v>2398.5</v>
      </c>
      <c r="AP668">
        <f>Input!B$113*Input!B$114*Input!B$90*Input!B$56*Hourly!AS668</f>
        <v>11070</v>
      </c>
      <c r="AQ668">
        <f>Input!B$90*Input!B$57*Hourly!AS668</f>
        <v>11070</v>
      </c>
      <c r="AR668" s="19">
        <f>0.5*Input!$B$63*Hourly!AU668</f>
        <v>61.5</v>
      </c>
      <c r="AS668" s="165">
        <f t="shared" si="168"/>
        <v>24569.25</v>
      </c>
      <c r="AT668" s="159">
        <f>AY667+(Input!$B$66*1000*(Hourly!AX668&gt;0)+AD668+AN668+AS668+T668*(Hourly!J668-AY667)+Q668*(Hourly!G668-AY667))/(Q668+T668)*(1-EXP(-(Q668+T668)/(Input!$B$103*1000000)*3600))</f>
        <v>23.210918531422266</v>
      </c>
      <c r="AU668" s="24">
        <f>AY667+(AD668+AN668+AS668+T668*(Hourly!J668-AY667)+Q668*(Hourly!G668-AY667))/(Q668+T668)*(1-EXP(-(Q668+T668)/(Input!$B$103*1000000)*3600))</f>
        <v>20.513970779292144</v>
      </c>
      <c r="AV668" s="24">
        <f>AY667+(-Input!$B$67*1000*(Hourly!AX668&gt;0)+AD668+AN668+AS668+T668*(Hourly!J668-AY667)+R668*(Hourly!G668-AY667))/(R668+T668)*(1-EXP(-(R668+T668)/(Input!$B$103*1000000)*3600))</f>
        <v>17.410466243341912</v>
      </c>
      <c r="AW668" s="160">
        <f>AY667+(AD668+AN668+AS668+T668*(Hourly!J668-AY667)+R668*(Hourly!G668-AY667))/(R668+T668)*(1-EXP(-(R668+T668)/(Input!$B$103*1000000)*3600))</f>
        <v>20.067306857504168</v>
      </c>
      <c r="AX668" s="24"/>
      <c r="AY668" s="167">
        <f t="shared" si="169"/>
        <v>20.513970779292144</v>
      </c>
      <c r="BA668" s="159">
        <f>IF(BI668,Input!$B$66*1000*(Hourly!AX668&gt;0),IF(BJ668,-(AD668+AN668+AS668+T668*(Hourly!J668-AY667)+Q668*(Hourly!G668-AY667))+(Q668+T668)*(BE668-AY667)/(1-EXP(-(Q668+T668)/(Input!$B$103*1000000)*3600))))/1000</f>
        <v>0</v>
      </c>
      <c r="BB668" s="24">
        <f>IF(BO668,-Input!$B$67*1000*(Hourly!AX668&gt;0),IF(BN668,-(AD668+AN668+AS668+T668*(Hourly!J668-AY667)+R668*(Hourly!G668-AY667))+(R668+T668)*(BF668-AY667)/(1-EXP(-(R668+T668)/(Input!$B$103*1000000)*3600))))/1000</f>
        <v>0</v>
      </c>
      <c r="BC668" s="160">
        <f t="shared" si="170"/>
        <v>0</v>
      </c>
      <c r="BD668" s="24"/>
      <c r="BE668" s="116">
        <f>IF(Hourly!AT668=1,Input!$B$4,IF(Hourly!AT668=0.5,Input!$F$4,0))</f>
        <v>20</v>
      </c>
      <c r="BF668">
        <f>IF(Hourly!AT668=1,Input!$B$5,IF(Hourly!AT668=0.5,Input!$F$5,0))</f>
        <v>24</v>
      </c>
      <c r="BG668" s="9">
        <f>Input!$B$35+0.0000000001</f>
        <v>23.900000000099997</v>
      </c>
      <c r="BI668" s="116">
        <f t="shared" si="171"/>
        <v>0</v>
      </c>
      <c r="BJ668">
        <f t="shared" si="172"/>
        <v>0</v>
      </c>
      <c r="BK668">
        <f t="shared" si="173"/>
        <v>1</v>
      </c>
      <c r="BL668">
        <f t="shared" si="174"/>
        <v>0</v>
      </c>
      <c r="BM668">
        <f t="shared" si="175"/>
        <v>0</v>
      </c>
      <c r="BN668">
        <f t="shared" si="176"/>
        <v>0</v>
      </c>
      <c r="BO668" s="9">
        <f t="shared" si="177"/>
        <v>0</v>
      </c>
      <c r="BR668" s="116">
        <f t="shared" si="164"/>
        <v>8097</v>
      </c>
      <c r="BS668" s="39">
        <v>0</v>
      </c>
      <c r="BT668" s="168">
        <v>0</v>
      </c>
      <c r="BV668" s="116">
        <f>IF(Hourly!$AR668&gt;0,AY668,"")</f>
        <v>20.513970779292144</v>
      </c>
      <c r="BW668">
        <f>IF(AND(BV668&gt;(20.8+0.33*Hourly!$I668),(BV668&gt;24),(BV668&lt;&gt;"")),1,0)</f>
        <v>0</v>
      </c>
      <c r="BX668">
        <f>IF(AND(BV668&gt;(21.8+0.33*Hourly!$I668),(BV668&gt;24),(BV668&lt;&gt;"")),1,0)</f>
        <v>0</v>
      </c>
      <c r="BY668" s="9">
        <f>IF(AND(BV668&gt;(22.8+0.33*Hourly!$I668),(BV668&gt;24),(BV668&lt;&gt;"")),1,0)</f>
        <v>0</v>
      </c>
    </row>
    <row r="669" spans="5:77" x14ac:dyDescent="0.35">
      <c r="E669">
        <f>Hourly!A669</f>
        <v>2001</v>
      </c>
      <c r="F669">
        <f>Hourly!B669</f>
        <v>1</v>
      </c>
      <c r="G669">
        <f>Hourly!C669</f>
        <v>28</v>
      </c>
      <c r="H669">
        <f>Hourly!D669</f>
        <v>17</v>
      </c>
      <c r="I669" s="163">
        <v>665</v>
      </c>
      <c r="J669" s="19">
        <f>Input!B$22*Input!B$79</f>
        <v>1411.3439999999998</v>
      </c>
      <c r="K669" s="19">
        <f>Input!B$76*Input!B$88</f>
        <v>656.99775609756091</v>
      </c>
      <c r="L669" s="19">
        <f>Input!B$77*Input!B$89</f>
        <v>130.99152542372883</v>
      </c>
      <c r="M669" s="164">
        <f t="shared" si="165"/>
        <v>2199.3332815212898</v>
      </c>
      <c r="N669" s="165">
        <f>(Input!B$109*Input!B$102)/3600*Input!B$108</f>
        <v>740.21399999999983</v>
      </c>
      <c r="O669" s="165">
        <f>(1-Input!B$61)*(Input!B$109*Input!B$33)/3600*Input!B$108*Hourly!AU669</f>
        <v>444.12839999999994</v>
      </c>
      <c r="P669" s="19">
        <f>IF(AND(AY668&gt;Hourly!G669),(Input!B$109*(Input!B$33*Hourly!AU669+Input!B$36))/3600*Input!B$108,(1-Input!B$61)*(Input!B$109*Input!B$33)/3600*Input!B$108*Hourly!AU669)</f>
        <v>11547.338400000001</v>
      </c>
      <c r="Q669" s="19">
        <f t="shared" si="162"/>
        <v>3383.6756815212898</v>
      </c>
      <c r="R669" s="19">
        <f t="shared" si="166"/>
        <v>14486.885681521289</v>
      </c>
      <c r="S669" s="165"/>
      <c r="T669" s="165">
        <f>Input!B$78*Input!B$91</f>
        <v>189.625</v>
      </c>
      <c r="U669" s="19">
        <f>IF(AND($AY668&gt;Input!$B$52,Hourly!AI669&gt;Input!$B$51),Input!$B$93*Input!$F$40*Input!$J$8/100*Hourly!AI669,Input!$B$93*Input!$B$40*Input!$J$8/100*Hourly!AI669)</f>
        <v>0</v>
      </c>
      <c r="V669" s="19">
        <f>IF(AND($AY668&gt;Input!$B$52,Hourly!AJ669&gt;Input!$B$51),Input!$B$94*Input!$F$41*Input!$J$9/100*Hourly!AJ669,Input!$B$94*Input!$B$41*Input!$J$9/100*Hourly!AJ669)</f>
        <v>1685.0352540383783</v>
      </c>
      <c r="W669" s="19">
        <f>IF(AND($AY668&gt;Input!$B$52,Hourly!AK669&gt;Input!$B$51),Input!$B$95*Input!$F$42*Input!$J$10/100*Hourly!AK669,Input!$B$95*Input!$B$42*Input!$J$10/100*Hourly!AK669)</f>
        <v>0</v>
      </c>
      <c r="X669" s="19">
        <f>IF(AND($AY668&gt;Input!$B$52,Hourly!AL669&gt;Input!$B$51),Input!$B$96*Input!$F$43*Input!$J$11/100*Hourly!AL669,Input!$B$96*Input!$B$43*Input!$J$11/100*Hourly!AL669)</f>
        <v>969.74226219665934</v>
      </c>
      <c r="Y669" s="19">
        <f>IF(AND($AY668&gt;Input!$B$52,Hourly!AM669&gt;Input!$B$51),Input!$B$97*Input!$F$44*Input!$J$12/100*Hourly!AM669,Input!$B$97*Input!$B$44*Input!$J$12/100*Hourly!AM669)</f>
        <v>0</v>
      </c>
      <c r="Z669" s="19">
        <f>IF(AND($AY668&gt;Input!$B$52,Hourly!AN669&gt;Input!$B$51),Input!$B$98*Input!$F$45*Input!$J$13/100*Hourly!AN669,Input!$B$98*Input!$B$45*Input!$J$13/100*Hourly!AN669)</f>
        <v>4916.253976134486</v>
      </c>
      <c r="AA669" s="19">
        <f>IF(AND($AY668&gt;Input!$B$52,Hourly!AO669&gt;Input!$B$51),Input!$B$99*Input!$F$46*Input!$J$14/100*Hourly!AO669,Input!$B$99*Input!$B$46*Input!$J$14/100*Hourly!AO669)</f>
        <v>0</v>
      </c>
      <c r="AB669" s="19">
        <f>IF(AND($AY668&gt;Input!$B$52,Hourly!AP669&gt;Input!$B$51),Input!$B$100*Input!$F$47*Input!$J$15/100*Hourly!AP669,Input!$B$100*Input!$B$47*Input!$J$15/100*Hourly!AP669)</f>
        <v>960.76571502188222</v>
      </c>
      <c r="AC669" s="19">
        <f>IF(AND($AY668&gt;Input!$B$52,Hourly!AQ669&gt;Input!$B$51),Input!$B$101*Input!$F$48*Input!$J$16/100*Hourly!AQ669,Input!$B$101*Input!$B$48*Input!$J$16/100*Hourly!AQ669)</f>
        <v>0</v>
      </c>
      <c r="AD669" s="165">
        <f t="shared" si="167"/>
        <v>8531.7972073914061</v>
      </c>
      <c r="AE669" s="19">
        <f>Hourly!AI669/Input!$B$107*Input!$J$40*Input!$B$76*Input!$B$80</f>
        <v>0</v>
      </c>
      <c r="AF669" s="19">
        <f>Hourly!AJ669/Input!$B$107*Input!$J$41*Input!$B$76*Input!$B$81</f>
        <v>124.62187046751396</v>
      </c>
      <c r="AG669" s="19">
        <f>Hourly!AK669/Input!$B$107*Input!$J$42*Input!$B$76*Input!$B$82</f>
        <v>0</v>
      </c>
      <c r="AH669" s="19">
        <f>Hourly!AL669/Input!$B$107*Input!$J$43*Input!$B$76*Input!$B$83</f>
        <v>53.857149483139082</v>
      </c>
      <c r="AI669" s="19">
        <f>Hourly!AM669/Input!$B$107*Input!$J$44*Input!$B$76*Input!$B$84</f>
        <v>0</v>
      </c>
      <c r="AJ669" s="19">
        <f>Hourly!AN669/Input!$B$107*Input!$J$45*Input!$B$76*Input!$B$85</f>
        <v>239.07709037811486</v>
      </c>
      <c r="AK669" s="19">
        <f>Hourly!AO669/Input!$B$107*Input!$J$46*Input!$B$76*Input!$B$86</f>
        <v>0</v>
      </c>
      <c r="AL669" s="19">
        <f>Hourly!AP669/Input!$B$107*Input!$J$47*Input!$B$76*Input!$B$87</f>
        <v>53.358613674315713</v>
      </c>
      <c r="AM669" s="164">
        <f>Hourly!AQ669/Input!$B$107*Input!$J$48*Input!$B$77*Input!$B$89</f>
        <v>135.35790960451979</v>
      </c>
      <c r="AN669" s="165">
        <f t="shared" si="163"/>
        <v>606.27263360760344</v>
      </c>
      <c r="AO669" s="116">
        <f>Input!B$55*Input!$B$18*Input!B$112*Hourly!AR669</f>
        <v>2398.5</v>
      </c>
      <c r="AP669">
        <f>Input!B$113*Input!B$114*Input!B$90*Input!B$56*Hourly!AS669</f>
        <v>11070</v>
      </c>
      <c r="AQ669">
        <f>Input!B$90*Input!B$57*Hourly!AS669</f>
        <v>11070</v>
      </c>
      <c r="AR669" s="19">
        <f>0.5*Input!$B$63*Hourly!AU669</f>
        <v>61.5</v>
      </c>
      <c r="AS669" s="165">
        <f t="shared" si="168"/>
        <v>24569.25</v>
      </c>
      <c r="AT669" s="159">
        <f>AY668+(Input!$B$66*1000*(Hourly!AX669&gt;0)+AD669+AN669+AS669+T669*(Hourly!J669-AY668)+Q669*(Hourly!G669-AY668))/(Q669+T669)*(1-EXP(-(Q669+T669)/(Input!$B$103*1000000)*3600))</f>
        <v>23.161994079630041</v>
      </c>
      <c r="AU669" s="24">
        <f>AY668+(AD669+AN669+AS669+T669*(Hourly!J669-AY668)+Q669*(Hourly!G669-AY668))/(Q669+T669)*(1-EXP(-(Q669+T669)/(Input!$B$103*1000000)*3600))</f>
        <v>20.465046327499923</v>
      </c>
      <c r="AV669" s="24">
        <f>AY668+(-Input!$B$67*1000*(Hourly!AX669&gt;0)+AD669+AN669+AS669+T669*(Hourly!J669-AY668)+R669*(Hourly!G669-AY668))/(R669+T669)*(1-EXP(-(R669+T669)/(Input!$B$103*1000000)*3600))</f>
        <v>17.3660292643114</v>
      </c>
      <c r="AW669" s="160">
        <f>AY668+(AD669+AN669+AS669+T669*(Hourly!J669-AY668)+R669*(Hourly!G669-AY668))/(R669+T669)*(1-EXP(-(R669+T669)/(Input!$B$103*1000000)*3600))</f>
        <v>20.022869878473657</v>
      </c>
      <c r="AX669" s="24"/>
      <c r="AY669" s="167">
        <f t="shared" si="169"/>
        <v>20.465046327499923</v>
      </c>
      <c r="BA669" s="159">
        <f>IF(BI669,Input!$B$66*1000*(Hourly!AX669&gt;0),IF(BJ669,-(AD669+AN669+AS669+T669*(Hourly!J669-AY668)+Q669*(Hourly!G669-AY668))+(Q669+T669)*(BE669-AY668)/(1-EXP(-(Q669+T669)/(Input!$B$103*1000000)*3600))))/1000</f>
        <v>0</v>
      </c>
      <c r="BB669" s="24">
        <f>IF(BO669,-Input!$B$67*1000*(Hourly!AX669&gt;0),IF(BN669,-(AD669+AN669+AS669+T669*(Hourly!J669-AY668)+R669*(Hourly!G669-AY668))+(R669+T669)*(BF669-AY668)/(1-EXP(-(R669+T669)/(Input!$B$103*1000000)*3600))))/1000</f>
        <v>0</v>
      </c>
      <c r="BC669" s="160">
        <f t="shared" si="170"/>
        <v>0</v>
      </c>
      <c r="BD669" s="24"/>
      <c r="BE669" s="116">
        <f>IF(Hourly!AT669=1,Input!$B$4,IF(Hourly!AT669=0.5,Input!$F$4,0))</f>
        <v>20</v>
      </c>
      <c r="BF669">
        <f>IF(Hourly!AT669=1,Input!$B$5,IF(Hourly!AT669=0.5,Input!$F$5,0))</f>
        <v>24</v>
      </c>
      <c r="BG669" s="9">
        <f>Input!$B$35+0.0000000001</f>
        <v>23.900000000099997</v>
      </c>
      <c r="BI669" s="116">
        <f t="shared" si="171"/>
        <v>0</v>
      </c>
      <c r="BJ669">
        <f t="shared" si="172"/>
        <v>0</v>
      </c>
      <c r="BK669">
        <f t="shared" si="173"/>
        <v>1</v>
      </c>
      <c r="BL669">
        <f t="shared" si="174"/>
        <v>0</v>
      </c>
      <c r="BM669">
        <f t="shared" si="175"/>
        <v>0</v>
      </c>
      <c r="BN669">
        <f t="shared" si="176"/>
        <v>0</v>
      </c>
      <c r="BO669" s="9">
        <f t="shared" si="177"/>
        <v>0</v>
      </c>
      <c r="BR669" s="116">
        <f t="shared" si="164"/>
        <v>8096</v>
      </c>
      <c r="BS669" s="39">
        <v>0</v>
      </c>
      <c r="BT669" s="168">
        <v>0</v>
      </c>
      <c r="BV669" s="116">
        <f>IF(Hourly!$AR669&gt;0,AY669,"")</f>
        <v>20.465046327499923</v>
      </c>
      <c r="BW669">
        <f>IF(AND(BV669&gt;(20.8+0.33*Hourly!$I669),(BV669&gt;24),(BV669&lt;&gt;"")),1,0)</f>
        <v>0</v>
      </c>
      <c r="BX669">
        <f>IF(AND(BV669&gt;(21.8+0.33*Hourly!$I669),(BV669&gt;24),(BV669&lt;&gt;"")),1,0)</f>
        <v>0</v>
      </c>
      <c r="BY669" s="9">
        <f>IF(AND(BV669&gt;(22.8+0.33*Hourly!$I669),(BV669&gt;24),(BV669&lt;&gt;"")),1,0)</f>
        <v>0</v>
      </c>
    </row>
    <row r="670" spans="5:77" x14ac:dyDescent="0.35">
      <c r="E670">
        <f>Hourly!A670</f>
        <v>2001</v>
      </c>
      <c r="F670">
        <f>Hourly!B670</f>
        <v>1</v>
      </c>
      <c r="G670">
        <f>Hourly!C670</f>
        <v>28</v>
      </c>
      <c r="H670">
        <f>Hourly!D670</f>
        <v>18</v>
      </c>
      <c r="I670" s="163">
        <v>666</v>
      </c>
      <c r="J670" s="19">
        <f>Input!B$22*Input!B$79</f>
        <v>1411.3439999999998</v>
      </c>
      <c r="K670" s="19">
        <f>Input!B$76*Input!B$88</f>
        <v>656.99775609756091</v>
      </c>
      <c r="L670" s="19">
        <f>Input!B$77*Input!B$89</f>
        <v>130.99152542372883</v>
      </c>
      <c r="M670" s="164">
        <f t="shared" si="165"/>
        <v>2199.3332815212898</v>
      </c>
      <c r="N670" s="165">
        <f>(Input!B$109*Input!B$102)/3600*Input!B$108</f>
        <v>740.21399999999983</v>
      </c>
      <c r="O670" s="165">
        <f>(1-Input!B$61)*(Input!B$109*Input!B$33)/3600*Input!B$108*Hourly!AU670</f>
        <v>444.12839999999994</v>
      </c>
      <c r="P670" s="19">
        <f>IF(AND(AY669&gt;Hourly!G670),(Input!B$109*(Input!B$33*Hourly!AU670+Input!B$36))/3600*Input!B$108,(1-Input!B$61)*(Input!B$109*Input!B$33)/3600*Input!B$108*Hourly!AU670)</f>
        <v>11547.338400000001</v>
      </c>
      <c r="Q670" s="19">
        <f t="shared" si="162"/>
        <v>3383.6756815212898</v>
      </c>
      <c r="R670" s="19">
        <f t="shared" si="166"/>
        <v>14486.885681521289</v>
      </c>
      <c r="S670" s="165"/>
      <c r="T670" s="165">
        <f>Input!B$78*Input!B$91</f>
        <v>189.625</v>
      </c>
      <c r="U670" s="19">
        <f>IF(AND($AY669&gt;Input!$B$52,Hourly!AI670&gt;Input!$B$51),Input!$B$93*Input!$F$40*Input!$J$8/100*Hourly!AI670,Input!$B$93*Input!$B$40*Input!$J$8/100*Hourly!AI670)</f>
        <v>0</v>
      </c>
      <c r="V670" s="19">
        <f>IF(AND($AY669&gt;Input!$B$52,Hourly!AJ670&gt;Input!$B$51),Input!$B$94*Input!$F$41*Input!$J$9/100*Hourly!AJ670,Input!$B$94*Input!$B$41*Input!$J$9/100*Hourly!AJ670)</f>
        <v>0</v>
      </c>
      <c r="W670" s="19">
        <f>IF(AND($AY669&gt;Input!$B$52,Hourly!AK670&gt;Input!$B$51),Input!$B$95*Input!$F$42*Input!$J$10/100*Hourly!AK670,Input!$B$95*Input!$B$42*Input!$J$10/100*Hourly!AK670)</f>
        <v>0</v>
      </c>
      <c r="X670" s="19">
        <f>IF(AND($AY669&gt;Input!$B$52,Hourly!AL670&gt;Input!$B$51),Input!$B$96*Input!$F$43*Input!$J$11/100*Hourly!AL670,Input!$B$96*Input!$B$43*Input!$J$11/100*Hourly!AL670)</f>
        <v>0</v>
      </c>
      <c r="Y670" s="19">
        <f>IF(AND($AY669&gt;Input!$B$52,Hourly!AM670&gt;Input!$B$51),Input!$B$97*Input!$F$44*Input!$J$12/100*Hourly!AM670,Input!$B$97*Input!$B$44*Input!$J$12/100*Hourly!AM670)</f>
        <v>0</v>
      </c>
      <c r="Z670" s="19">
        <f>IF(AND($AY669&gt;Input!$B$52,Hourly!AN670&gt;Input!$B$51),Input!$B$98*Input!$F$45*Input!$J$13/100*Hourly!AN670,Input!$B$98*Input!$B$45*Input!$J$13/100*Hourly!AN670)</f>
        <v>0</v>
      </c>
      <c r="AA670" s="19">
        <f>IF(AND($AY669&gt;Input!$B$52,Hourly!AO670&gt;Input!$B$51),Input!$B$99*Input!$F$46*Input!$J$14/100*Hourly!AO670,Input!$B$99*Input!$B$46*Input!$J$14/100*Hourly!AO670)</f>
        <v>0</v>
      </c>
      <c r="AB670" s="19">
        <f>IF(AND($AY669&gt;Input!$B$52,Hourly!AP670&gt;Input!$B$51),Input!$B$100*Input!$F$47*Input!$J$15/100*Hourly!AP670,Input!$B$100*Input!$B$47*Input!$J$15/100*Hourly!AP670)</f>
        <v>0</v>
      </c>
      <c r="AC670" s="19">
        <f>IF(AND($AY669&gt;Input!$B$52,Hourly!AQ670&gt;Input!$B$51),Input!$B$101*Input!$F$48*Input!$J$16/100*Hourly!AQ670,Input!$B$101*Input!$B$48*Input!$J$16/100*Hourly!AQ670)</f>
        <v>0</v>
      </c>
      <c r="AD670" s="165">
        <f t="shared" si="167"/>
        <v>0</v>
      </c>
      <c r="AE670" s="19">
        <f>Hourly!AI670/Input!$B$107*Input!$J$40*Input!$B$76*Input!$B$80</f>
        <v>0</v>
      </c>
      <c r="AF670" s="19">
        <f>Hourly!AJ670/Input!$B$107*Input!$J$41*Input!$B$76*Input!$B$81</f>
        <v>0</v>
      </c>
      <c r="AG670" s="19">
        <f>Hourly!AK670/Input!$B$107*Input!$J$42*Input!$B$76*Input!$B$82</f>
        <v>0</v>
      </c>
      <c r="AH670" s="19">
        <f>Hourly!AL670/Input!$B$107*Input!$J$43*Input!$B$76*Input!$B$83</f>
        <v>0</v>
      </c>
      <c r="AI670" s="19">
        <f>Hourly!AM670/Input!$B$107*Input!$J$44*Input!$B$76*Input!$B$84</f>
        <v>0</v>
      </c>
      <c r="AJ670" s="19">
        <f>Hourly!AN670/Input!$B$107*Input!$J$45*Input!$B$76*Input!$B$85</f>
        <v>0</v>
      </c>
      <c r="AK670" s="19">
        <f>Hourly!AO670/Input!$B$107*Input!$J$46*Input!$B$76*Input!$B$86</f>
        <v>0</v>
      </c>
      <c r="AL670" s="19">
        <f>Hourly!AP670/Input!$B$107*Input!$J$47*Input!$B$76*Input!$B$87</f>
        <v>0</v>
      </c>
      <c r="AM670" s="164">
        <f>Hourly!AQ670/Input!$B$107*Input!$J$48*Input!$B$77*Input!$B$89</f>
        <v>0</v>
      </c>
      <c r="AN670" s="165">
        <f t="shared" si="163"/>
        <v>0</v>
      </c>
      <c r="AO670" s="116">
        <f>Input!B$55*Input!$B$18*Input!B$112*Hourly!AR670</f>
        <v>2398.5</v>
      </c>
      <c r="AP670">
        <f>Input!B$113*Input!B$114*Input!B$90*Input!B$56*Hourly!AS670</f>
        <v>11070</v>
      </c>
      <c r="AQ670">
        <f>Input!B$90*Input!B$57*Hourly!AS670</f>
        <v>11070</v>
      </c>
      <c r="AR670" s="19">
        <f>0.5*Input!$B$63*Hourly!AU670</f>
        <v>61.5</v>
      </c>
      <c r="AS670" s="165">
        <f t="shared" si="168"/>
        <v>24569.25</v>
      </c>
      <c r="AT670" s="159">
        <f>AY669+(Input!$B$66*1000*(Hourly!AX670&gt;0)+AD670+AN670+AS670+T670*(Hourly!J670-AY669)+Q670*(Hourly!G670-AY669))/(Q670+T670)*(1-EXP(-(Q670+T670)/(Input!$B$103*1000000)*3600))</f>
        <v>23.084333417858044</v>
      </c>
      <c r="AU670" s="24">
        <f>AY669+(AD670+AN670+AS670+T670*(Hourly!J670-AY669)+Q670*(Hourly!G670-AY669))/(Q670+T670)*(1-EXP(-(Q670+T670)/(Input!$B$103*1000000)*3600))</f>
        <v>20.387385665727923</v>
      </c>
      <c r="AV670" s="24">
        <f>AY669+(-Input!$B$67*1000*(Hourly!AX670&gt;0)+AD670+AN670+AS670+T670*(Hourly!J670-AY669)+R670*(Hourly!G670-AY669))/(R670+T670)*(1-EXP(-(R670+T670)/(Input!$B$103*1000000)*3600))</f>
        <v>17.275489462775283</v>
      </c>
      <c r="AW670" s="160">
        <f>AY669+(AD670+AN670+AS670+T670*(Hourly!J670-AY669)+R670*(Hourly!G670-AY669))/(R670+T670)*(1-EXP(-(R670+T670)/(Input!$B$103*1000000)*3600))</f>
        <v>19.932330076937543</v>
      </c>
      <c r="AX670" s="24"/>
      <c r="AY670" s="167">
        <f t="shared" si="169"/>
        <v>20.387385665727923</v>
      </c>
      <c r="BA670" s="159">
        <f>IF(BI670,Input!$B$66*1000*(Hourly!AX670&gt;0),IF(BJ670,-(AD670+AN670+AS670+T670*(Hourly!J670-AY669)+Q670*(Hourly!G670-AY669))+(Q670+T670)*(BE670-AY669)/(1-EXP(-(Q670+T670)/(Input!$B$103*1000000)*3600))))/1000</f>
        <v>0</v>
      </c>
      <c r="BB670" s="24">
        <f>IF(BO670,-Input!$B$67*1000*(Hourly!AX670&gt;0),IF(BN670,-(AD670+AN670+AS670+T670*(Hourly!J670-AY669)+R670*(Hourly!G670-AY669))+(R670+T670)*(BF670-AY669)/(1-EXP(-(R670+T670)/(Input!$B$103*1000000)*3600))))/1000</f>
        <v>0</v>
      </c>
      <c r="BC670" s="160">
        <f t="shared" si="170"/>
        <v>0</v>
      </c>
      <c r="BD670" s="24"/>
      <c r="BE670" s="116">
        <f>IF(Hourly!AT670=1,Input!$B$4,IF(Hourly!AT670=0.5,Input!$F$4,0))</f>
        <v>20</v>
      </c>
      <c r="BF670">
        <f>IF(Hourly!AT670=1,Input!$B$5,IF(Hourly!AT670=0.5,Input!$F$5,0))</f>
        <v>24</v>
      </c>
      <c r="BG670" s="9">
        <f>Input!$B$35+0.0000000001</f>
        <v>23.900000000099997</v>
      </c>
      <c r="BI670" s="116">
        <f t="shared" si="171"/>
        <v>0</v>
      </c>
      <c r="BJ670">
        <f t="shared" si="172"/>
        <v>0</v>
      </c>
      <c r="BK670">
        <f t="shared" si="173"/>
        <v>1</v>
      </c>
      <c r="BL670">
        <f t="shared" si="174"/>
        <v>0</v>
      </c>
      <c r="BM670">
        <f t="shared" si="175"/>
        <v>0</v>
      </c>
      <c r="BN670">
        <f t="shared" si="176"/>
        <v>0</v>
      </c>
      <c r="BO670" s="9">
        <f t="shared" si="177"/>
        <v>0</v>
      </c>
      <c r="BR670" s="116">
        <f t="shared" si="164"/>
        <v>8095</v>
      </c>
      <c r="BS670" s="39">
        <v>0</v>
      </c>
      <c r="BT670" s="168">
        <v>0</v>
      </c>
      <c r="BV670" s="116">
        <f>IF(Hourly!$AR670&gt;0,AY670,"")</f>
        <v>20.387385665727923</v>
      </c>
      <c r="BW670">
        <f>IF(AND(BV670&gt;(20.8+0.33*Hourly!$I670),(BV670&gt;24),(BV670&lt;&gt;"")),1,0)</f>
        <v>0</v>
      </c>
      <c r="BX670">
        <f>IF(AND(BV670&gt;(21.8+0.33*Hourly!$I670),(BV670&gt;24),(BV670&lt;&gt;"")),1,0)</f>
        <v>0</v>
      </c>
      <c r="BY670" s="9">
        <f>IF(AND(BV670&gt;(22.8+0.33*Hourly!$I670),(BV670&gt;24),(BV670&lt;&gt;"")),1,0)</f>
        <v>0</v>
      </c>
    </row>
    <row r="671" spans="5:77" x14ac:dyDescent="0.35">
      <c r="E671">
        <f>Hourly!A671</f>
        <v>2001</v>
      </c>
      <c r="F671">
        <f>Hourly!B671</f>
        <v>1</v>
      </c>
      <c r="G671">
        <f>Hourly!C671</f>
        <v>28</v>
      </c>
      <c r="H671">
        <f>Hourly!D671</f>
        <v>19</v>
      </c>
      <c r="I671" s="163">
        <v>667</v>
      </c>
      <c r="J671" s="19">
        <f>Input!B$22*Input!B$79</f>
        <v>1411.3439999999998</v>
      </c>
      <c r="K671" s="19">
        <f>Input!B$76*Input!B$88</f>
        <v>656.99775609756091</v>
      </c>
      <c r="L671" s="19">
        <f>Input!B$77*Input!B$89</f>
        <v>130.99152542372883</v>
      </c>
      <c r="M671" s="164">
        <f t="shared" si="165"/>
        <v>2199.3332815212898</v>
      </c>
      <c r="N671" s="165">
        <f>(Input!B$109*Input!B$102)/3600*Input!B$108</f>
        <v>740.21399999999983</v>
      </c>
      <c r="O671" s="165">
        <f>(1-Input!B$61)*(Input!B$109*Input!B$33)/3600*Input!B$108*Hourly!AU671</f>
        <v>444.12839999999994</v>
      </c>
      <c r="P671" s="19">
        <f>IF(AND(AY670&gt;Hourly!G671),(Input!B$109*(Input!B$33*Hourly!AU671+Input!B$36))/3600*Input!B$108,(1-Input!B$61)*(Input!B$109*Input!B$33)/3600*Input!B$108*Hourly!AU671)</f>
        <v>11547.338400000001</v>
      </c>
      <c r="Q671" s="19">
        <f t="shared" si="162"/>
        <v>3383.6756815212898</v>
      </c>
      <c r="R671" s="19">
        <f t="shared" si="166"/>
        <v>14486.885681521289</v>
      </c>
      <c r="S671" s="165"/>
      <c r="T671" s="165">
        <f>Input!B$78*Input!B$91</f>
        <v>189.625</v>
      </c>
      <c r="U671" s="19">
        <f>IF(AND($AY670&gt;Input!$B$52,Hourly!AI671&gt;Input!$B$51),Input!$B$93*Input!$F$40*Input!$J$8/100*Hourly!AI671,Input!$B$93*Input!$B$40*Input!$J$8/100*Hourly!AI671)</f>
        <v>0</v>
      </c>
      <c r="V671" s="19">
        <f>IF(AND($AY670&gt;Input!$B$52,Hourly!AJ671&gt;Input!$B$51),Input!$B$94*Input!$F$41*Input!$J$9/100*Hourly!AJ671,Input!$B$94*Input!$B$41*Input!$J$9/100*Hourly!AJ671)</f>
        <v>0</v>
      </c>
      <c r="W671" s="19">
        <f>IF(AND($AY670&gt;Input!$B$52,Hourly!AK671&gt;Input!$B$51),Input!$B$95*Input!$F$42*Input!$J$10/100*Hourly!AK671,Input!$B$95*Input!$B$42*Input!$J$10/100*Hourly!AK671)</f>
        <v>0</v>
      </c>
      <c r="X671" s="19">
        <f>IF(AND($AY670&gt;Input!$B$52,Hourly!AL671&gt;Input!$B$51),Input!$B$96*Input!$F$43*Input!$J$11/100*Hourly!AL671,Input!$B$96*Input!$B$43*Input!$J$11/100*Hourly!AL671)</f>
        <v>0</v>
      </c>
      <c r="Y671" s="19">
        <f>IF(AND($AY670&gt;Input!$B$52,Hourly!AM671&gt;Input!$B$51),Input!$B$97*Input!$F$44*Input!$J$12/100*Hourly!AM671,Input!$B$97*Input!$B$44*Input!$J$12/100*Hourly!AM671)</f>
        <v>0</v>
      </c>
      <c r="Z671" s="19">
        <f>IF(AND($AY670&gt;Input!$B$52,Hourly!AN671&gt;Input!$B$51),Input!$B$98*Input!$F$45*Input!$J$13/100*Hourly!AN671,Input!$B$98*Input!$B$45*Input!$J$13/100*Hourly!AN671)</f>
        <v>0</v>
      </c>
      <c r="AA671" s="19">
        <f>IF(AND($AY670&gt;Input!$B$52,Hourly!AO671&gt;Input!$B$51),Input!$B$99*Input!$F$46*Input!$J$14/100*Hourly!AO671,Input!$B$99*Input!$B$46*Input!$J$14/100*Hourly!AO671)</f>
        <v>0</v>
      </c>
      <c r="AB671" s="19">
        <f>IF(AND($AY670&gt;Input!$B$52,Hourly!AP671&gt;Input!$B$51),Input!$B$100*Input!$F$47*Input!$J$15/100*Hourly!AP671,Input!$B$100*Input!$B$47*Input!$J$15/100*Hourly!AP671)</f>
        <v>0</v>
      </c>
      <c r="AC671" s="19">
        <f>IF(AND($AY670&gt;Input!$B$52,Hourly!AQ671&gt;Input!$B$51),Input!$B$101*Input!$F$48*Input!$J$16/100*Hourly!AQ671,Input!$B$101*Input!$B$48*Input!$J$16/100*Hourly!AQ671)</f>
        <v>0</v>
      </c>
      <c r="AD671" s="165">
        <f t="shared" si="167"/>
        <v>0</v>
      </c>
      <c r="AE671" s="19">
        <f>Hourly!AI671/Input!$B$107*Input!$J$40*Input!$B$76*Input!$B$80</f>
        <v>0</v>
      </c>
      <c r="AF671" s="19">
        <f>Hourly!AJ671/Input!$B$107*Input!$J$41*Input!$B$76*Input!$B$81</f>
        <v>0</v>
      </c>
      <c r="AG671" s="19">
        <f>Hourly!AK671/Input!$B$107*Input!$J$42*Input!$B$76*Input!$B$82</f>
        <v>0</v>
      </c>
      <c r="AH671" s="19">
        <f>Hourly!AL671/Input!$B$107*Input!$J$43*Input!$B$76*Input!$B$83</f>
        <v>0</v>
      </c>
      <c r="AI671" s="19">
        <f>Hourly!AM671/Input!$B$107*Input!$J$44*Input!$B$76*Input!$B$84</f>
        <v>0</v>
      </c>
      <c r="AJ671" s="19">
        <f>Hourly!AN671/Input!$B$107*Input!$J$45*Input!$B$76*Input!$B$85</f>
        <v>0</v>
      </c>
      <c r="AK671" s="19">
        <f>Hourly!AO671/Input!$B$107*Input!$J$46*Input!$B$76*Input!$B$86</f>
        <v>0</v>
      </c>
      <c r="AL671" s="19">
        <f>Hourly!AP671/Input!$B$107*Input!$J$47*Input!$B$76*Input!$B$87</f>
        <v>0</v>
      </c>
      <c r="AM671" s="164">
        <f>Hourly!AQ671/Input!$B$107*Input!$J$48*Input!$B$77*Input!$B$89</f>
        <v>0</v>
      </c>
      <c r="AN671" s="165">
        <f t="shared" si="163"/>
        <v>0</v>
      </c>
      <c r="AO671" s="116">
        <f>Input!B$55*Input!$B$18*Input!B$112*Hourly!AR671</f>
        <v>2398.5</v>
      </c>
      <c r="AP671">
        <f>Input!B$113*Input!B$114*Input!B$90*Input!B$56*Hourly!AS671</f>
        <v>11070</v>
      </c>
      <c r="AQ671">
        <f>Input!B$90*Input!B$57*Hourly!AS671</f>
        <v>11070</v>
      </c>
      <c r="AR671" s="19">
        <f>0.5*Input!$B$63*Hourly!AU671</f>
        <v>61.5</v>
      </c>
      <c r="AS671" s="165">
        <f t="shared" si="168"/>
        <v>24569.25</v>
      </c>
      <c r="AT671" s="159">
        <f>AY670+(Input!$B$66*1000*(Hourly!AX671&gt;0)+AD671+AN671+AS671+T671*(Hourly!J671-AY670)+Q671*(Hourly!G671-AY670))/(Q671+T671)*(1-EXP(-(Q671+T671)/(Input!$B$103*1000000)*3600))</f>
        <v>22.996470456462678</v>
      </c>
      <c r="AU671" s="24">
        <f>AY670+(AD671+AN671+AS671+T671*(Hourly!J671-AY670)+Q671*(Hourly!G671-AY670))/(Q671+T671)*(1-EXP(-(Q671+T671)/(Input!$B$103*1000000)*3600))</f>
        <v>20.299522704332556</v>
      </c>
      <c r="AV671" s="24">
        <f>AY670+(-Input!$B$67*1000*(Hourly!AX671&gt;0)+AD671+AN671+AS671+T671*(Hourly!J671-AY670)+R671*(Hourly!G671-AY670))/(R671+T671)*(1-EXP(-(R671+T671)/(Input!$B$103*1000000)*3600))</f>
        <v>17.154669819308229</v>
      </c>
      <c r="AW671" s="160">
        <f>AY670+(AD671+AN671+AS671+T671*(Hourly!J671-AY670)+R671*(Hourly!G671-AY670))/(R671+T671)*(1-EXP(-(R671+T671)/(Input!$B$103*1000000)*3600))</f>
        <v>19.811510433470488</v>
      </c>
      <c r="AX671" s="24"/>
      <c r="AY671" s="167">
        <f t="shared" si="169"/>
        <v>20.299522704332556</v>
      </c>
      <c r="BA671" s="159">
        <f>IF(BI671,Input!$B$66*1000*(Hourly!AX671&gt;0),IF(BJ671,-(AD671+AN671+AS671+T671*(Hourly!J671-AY670)+Q671*(Hourly!G671-AY670))+(Q671+T671)*(BE671-AY670)/(1-EXP(-(Q671+T671)/(Input!$B$103*1000000)*3600))))/1000</f>
        <v>0</v>
      </c>
      <c r="BB671" s="24">
        <f>IF(BO671,-Input!$B$67*1000*(Hourly!AX671&gt;0),IF(BN671,-(AD671+AN671+AS671+T671*(Hourly!J671-AY670)+R671*(Hourly!G671-AY670))+(R671+T671)*(BF671-AY670)/(1-EXP(-(R671+T671)/(Input!$B$103*1000000)*3600))))/1000</f>
        <v>0</v>
      </c>
      <c r="BC671" s="160">
        <f t="shared" si="170"/>
        <v>0</v>
      </c>
      <c r="BD671" s="24"/>
      <c r="BE671" s="116">
        <f>IF(Hourly!AT671=1,Input!$B$4,IF(Hourly!AT671=0.5,Input!$F$4,0))</f>
        <v>20</v>
      </c>
      <c r="BF671">
        <f>IF(Hourly!AT671=1,Input!$B$5,IF(Hourly!AT671=0.5,Input!$F$5,0))</f>
        <v>24</v>
      </c>
      <c r="BG671" s="9">
        <f>Input!$B$35+0.0000000001</f>
        <v>23.900000000099997</v>
      </c>
      <c r="BI671" s="116">
        <f t="shared" si="171"/>
        <v>0</v>
      </c>
      <c r="BJ671">
        <f t="shared" si="172"/>
        <v>0</v>
      </c>
      <c r="BK671">
        <f t="shared" si="173"/>
        <v>1</v>
      </c>
      <c r="BL671">
        <f t="shared" si="174"/>
        <v>0</v>
      </c>
      <c r="BM671">
        <f t="shared" si="175"/>
        <v>0</v>
      </c>
      <c r="BN671">
        <f t="shared" si="176"/>
        <v>0</v>
      </c>
      <c r="BO671" s="9">
        <f t="shared" si="177"/>
        <v>0</v>
      </c>
      <c r="BR671" s="116">
        <f t="shared" si="164"/>
        <v>8094</v>
      </c>
      <c r="BS671" s="39">
        <v>0</v>
      </c>
      <c r="BT671" s="168">
        <v>0</v>
      </c>
      <c r="BV671" s="116">
        <f>IF(Hourly!$AR671&gt;0,AY671,"")</f>
        <v>20.299522704332556</v>
      </c>
      <c r="BW671">
        <f>IF(AND(BV671&gt;(20.8+0.33*Hourly!$I671),(BV671&gt;24),(BV671&lt;&gt;"")),1,0)</f>
        <v>0</v>
      </c>
      <c r="BX671">
        <f>IF(AND(BV671&gt;(21.8+0.33*Hourly!$I671),(BV671&gt;24),(BV671&lt;&gt;"")),1,0)</f>
        <v>0</v>
      </c>
      <c r="BY671" s="9">
        <f>IF(AND(BV671&gt;(22.8+0.33*Hourly!$I671),(BV671&gt;24),(BV671&lt;&gt;"")),1,0)</f>
        <v>0</v>
      </c>
    </row>
    <row r="672" spans="5:77" x14ac:dyDescent="0.35">
      <c r="E672">
        <f>Hourly!A672</f>
        <v>2001</v>
      </c>
      <c r="F672">
        <f>Hourly!B672</f>
        <v>1</v>
      </c>
      <c r="G672">
        <f>Hourly!C672</f>
        <v>28</v>
      </c>
      <c r="H672">
        <f>Hourly!D672</f>
        <v>20</v>
      </c>
      <c r="I672" s="163">
        <v>668</v>
      </c>
      <c r="J672" s="19">
        <f>Input!B$22*Input!B$79</f>
        <v>1411.3439999999998</v>
      </c>
      <c r="K672" s="19">
        <f>Input!B$76*Input!B$88</f>
        <v>656.99775609756091</v>
      </c>
      <c r="L672" s="19">
        <f>Input!B$77*Input!B$89</f>
        <v>130.99152542372883</v>
      </c>
      <c r="M672" s="164">
        <f t="shared" si="165"/>
        <v>2199.3332815212898</v>
      </c>
      <c r="N672" s="165">
        <f>(Input!B$109*Input!B$102)/3600*Input!B$108</f>
        <v>740.21399999999983</v>
      </c>
      <c r="O672" s="165">
        <f>(1-Input!B$61)*(Input!B$109*Input!B$33)/3600*Input!B$108*Hourly!AU672</f>
        <v>444.12839999999994</v>
      </c>
      <c r="P672" s="19">
        <f>IF(AND(AY671&gt;Hourly!G672),(Input!B$109*(Input!B$33*Hourly!AU672+Input!B$36))/3600*Input!B$108,(1-Input!B$61)*(Input!B$109*Input!B$33)/3600*Input!B$108*Hourly!AU672)</f>
        <v>11547.338400000001</v>
      </c>
      <c r="Q672" s="19">
        <f t="shared" si="162"/>
        <v>3383.6756815212898</v>
      </c>
      <c r="R672" s="19">
        <f t="shared" si="166"/>
        <v>14486.885681521289</v>
      </c>
      <c r="S672" s="165"/>
      <c r="T672" s="165">
        <f>Input!B$78*Input!B$91</f>
        <v>189.625</v>
      </c>
      <c r="U672" s="19">
        <f>IF(AND($AY671&gt;Input!$B$52,Hourly!AI672&gt;Input!$B$51),Input!$B$93*Input!$F$40*Input!$J$8/100*Hourly!AI672,Input!$B$93*Input!$B$40*Input!$J$8/100*Hourly!AI672)</f>
        <v>0</v>
      </c>
      <c r="V672" s="19">
        <f>IF(AND($AY671&gt;Input!$B$52,Hourly!AJ672&gt;Input!$B$51),Input!$B$94*Input!$F$41*Input!$J$9/100*Hourly!AJ672,Input!$B$94*Input!$B$41*Input!$J$9/100*Hourly!AJ672)</f>
        <v>0</v>
      </c>
      <c r="W672" s="19">
        <f>IF(AND($AY671&gt;Input!$B$52,Hourly!AK672&gt;Input!$B$51),Input!$B$95*Input!$F$42*Input!$J$10/100*Hourly!AK672,Input!$B$95*Input!$B$42*Input!$J$10/100*Hourly!AK672)</f>
        <v>0</v>
      </c>
      <c r="X672" s="19">
        <f>IF(AND($AY671&gt;Input!$B$52,Hourly!AL672&gt;Input!$B$51),Input!$B$96*Input!$F$43*Input!$J$11/100*Hourly!AL672,Input!$B$96*Input!$B$43*Input!$J$11/100*Hourly!AL672)</f>
        <v>0</v>
      </c>
      <c r="Y672" s="19">
        <f>IF(AND($AY671&gt;Input!$B$52,Hourly!AM672&gt;Input!$B$51),Input!$B$97*Input!$F$44*Input!$J$12/100*Hourly!AM672,Input!$B$97*Input!$B$44*Input!$J$12/100*Hourly!AM672)</f>
        <v>0</v>
      </c>
      <c r="Z672" s="19">
        <f>IF(AND($AY671&gt;Input!$B$52,Hourly!AN672&gt;Input!$B$51),Input!$B$98*Input!$F$45*Input!$J$13/100*Hourly!AN672,Input!$B$98*Input!$B$45*Input!$J$13/100*Hourly!AN672)</f>
        <v>0</v>
      </c>
      <c r="AA672" s="19">
        <f>IF(AND($AY671&gt;Input!$B$52,Hourly!AO672&gt;Input!$B$51),Input!$B$99*Input!$F$46*Input!$J$14/100*Hourly!AO672,Input!$B$99*Input!$B$46*Input!$J$14/100*Hourly!AO672)</f>
        <v>0</v>
      </c>
      <c r="AB672" s="19">
        <f>IF(AND($AY671&gt;Input!$B$52,Hourly!AP672&gt;Input!$B$51),Input!$B$100*Input!$F$47*Input!$J$15/100*Hourly!AP672,Input!$B$100*Input!$B$47*Input!$J$15/100*Hourly!AP672)</f>
        <v>0</v>
      </c>
      <c r="AC672" s="19">
        <f>IF(AND($AY671&gt;Input!$B$52,Hourly!AQ672&gt;Input!$B$51),Input!$B$101*Input!$F$48*Input!$J$16/100*Hourly!AQ672,Input!$B$101*Input!$B$48*Input!$J$16/100*Hourly!AQ672)</f>
        <v>0</v>
      </c>
      <c r="AD672" s="165">
        <f t="shared" si="167"/>
        <v>0</v>
      </c>
      <c r="AE672" s="19">
        <f>Hourly!AI672/Input!$B$107*Input!$J$40*Input!$B$76*Input!$B$80</f>
        <v>0</v>
      </c>
      <c r="AF672" s="19">
        <f>Hourly!AJ672/Input!$B$107*Input!$J$41*Input!$B$76*Input!$B$81</f>
        <v>0</v>
      </c>
      <c r="AG672" s="19">
        <f>Hourly!AK672/Input!$B$107*Input!$J$42*Input!$B$76*Input!$B$82</f>
        <v>0</v>
      </c>
      <c r="AH672" s="19">
        <f>Hourly!AL672/Input!$B$107*Input!$J$43*Input!$B$76*Input!$B$83</f>
        <v>0</v>
      </c>
      <c r="AI672" s="19">
        <f>Hourly!AM672/Input!$B$107*Input!$J$44*Input!$B$76*Input!$B$84</f>
        <v>0</v>
      </c>
      <c r="AJ672" s="19">
        <f>Hourly!AN672/Input!$B$107*Input!$J$45*Input!$B$76*Input!$B$85</f>
        <v>0</v>
      </c>
      <c r="AK672" s="19">
        <f>Hourly!AO672/Input!$B$107*Input!$J$46*Input!$B$76*Input!$B$86</f>
        <v>0</v>
      </c>
      <c r="AL672" s="19">
        <f>Hourly!AP672/Input!$B$107*Input!$J$47*Input!$B$76*Input!$B$87</f>
        <v>0</v>
      </c>
      <c r="AM672" s="164">
        <f>Hourly!AQ672/Input!$B$107*Input!$J$48*Input!$B$77*Input!$B$89</f>
        <v>0</v>
      </c>
      <c r="AN672" s="165">
        <f t="shared" si="163"/>
        <v>0</v>
      </c>
      <c r="AO672" s="116">
        <f>Input!B$55*Input!$B$18*Input!B$112*Hourly!AR672</f>
        <v>2398.5</v>
      </c>
      <c r="AP672">
        <f>Input!B$113*Input!B$114*Input!B$90*Input!B$56*Hourly!AS672</f>
        <v>11070</v>
      </c>
      <c r="AQ672">
        <f>Input!B$90*Input!B$57*Hourly!AS672</f>
        <v>11070</v>
      </c>
      <c r="AR672" s="19">
        <f>0.5*Input!$B$63*Hourly!AU672</f>
        <v>61.5</v>
      </c>
      <c r="AS672" s="165">
        <f t="shared" si="168"/>
        <v>24569.25</v>
      </c>
      <c r="AT672" s="159">
        <f>AY671+(Input!$B$66*1000*(Hourly!AX672&gt;0)+AD672+AN672+AS672+T672*(Hourly!J672-AY671)+Q672*(Hourly!G672-AY671))/(Q672+T672)*(1-EXP(-(Q672+T672)/(Input!$B$103*1000000)*3600))</f>
        <v>22.9076291115821</v>
      </c>
      <c r="AU672" s="24">
        <f>AY671+(AD672+AN672+AS672+T672*(Hourly!J672-AY671)+Q672*(Hourly!G672-AY671))/(Q672+T672)*(1-EXP(-(Q672+T672)/(Input!$B$103*1000000)*3600))</f>
        <v>20.210681359451979</v>
      </c>
      <c r="AV672" s="24">
        <f>AY671+(-Input!$B$67*1000*(Hourly!AX672&gt;0)+AD672+AN672+AS672+T672*(Hourly!J672-AY671)+R672*(Hourly!G672-AY671))/(R672+T672)*(1-EXP(-(R672+T672)/(Input!$B$103*1000000)*3600))</f>
        <v>17.062535042265218</v>
      </c>
      <c r="AW672" s="160">
        <f>AY671+(AD672+AN672+AS672+T672*(Hourly!J672-AY671)+R672*(Hourly!G672-AY671))/(R672+T672)*(1-EXP(-(R672+T672)/(Input!$B$103*1000000)*3600))</f>
        <v>19.719375656427474</v>
      </c>
      <c r="AX672" s="24"/>
      <c r="AY672" s="167">
        <f t="shared" si="169"/>
        <v>20.210681359451979</v>
      </c>
      <c r="BA672" s="159">
        <f>IF(BI672,Input!$B$66*1000*(Hourly!AX672&gt;0),IF(BJ672,-(AD672+AN672+AS672+T672*(Hourly!J672-AY671)+Q672*(Hourly!G672-AY671))+(Q672+T672)*(BE672-AY671)/(1-EXP(-(Q672+T672)/(Input!$B$103*1000000)*3600))))/1000</f>
        <v>0</v>
      </c>
      <c r="BB672" s="24">
        <f>IF(BO672,-Input!$B$67*1000*(Hourly!AX672&gt;0),IF(BN672,-(AD672+AN672+AS672+T672*(Hourly!J672-AY671)+R672*(Hourly!G672-AY671))+(R672+T672)*(BF672-AY671)/(1-EXP(-(R672+T672)/(Input!$B$103*1000000)*3600))))/1000</f>
        <v>0</v>
      </c>
      <c r="BC672" s="160">
        <f t="shared" si="170"/>
        <v>0</v>
      </c>
      <c r="BD672" s="24"/>
      <c r="BE672" s="116">
        <f>IF(Hourly!AT672=1,Input!$B$4,IF(Hourly!AT672=0.5,Input!$F$4,0))</f>
        <v>20</v>
      </c>
      <c r="BF672">
        <f>IF(Hourly!AT672=1,Input!$B$5,IF(Hourly!AT672=0.5,Input!$F$5,0))</f>
        <v>24</v>
      </c>
      <c r="BG672" s="9">
        <f>Input!$B$35+0.0000000001</f>
        <v>23.900000000099997</v>
      </c>
      <c r="BI672" s="116">
        <f t="shared" si="171"/>
        <v>0</v>
      </c>
      <c r="BJ672">
        <f t="shared" si="172"/>
        <v>0</v>
      </c>
      <c r="BK672">
        <f t="shared" si="173"/>
        <v>1</v>
      </c>
      <c r="BL672">
        <f t="shared" si="174"/>
        <v>0</v>
      </c>
      <c r="BM672">
        <f t="shared" si="175"/>
        <v>0</v>
      </c>
      <c r="BN672">
        <f t="shared" si="176"/>
        <v>0</v>
      </c>
      <c r="BO672" s="9">
        <f t="shared" si="177"/>
        <v>0</v>
      </c>
      <c r="BR672" s="116">
        <f t="shared" si="164"/>
        <v>8093</v>
      </c>
      <c r="BS672" s="39">
        <v>0</v>
      </c>
      <c r="BT672" s="168">
        <v>0</v>
      </c>
      <c r="BV672" s="116">
        <f>IF(Hourly!$AR672&gt;0,AY672,"")</f>
        <v>20.210681359451979</v>
      </c>
      <c r="BW672">
        <f>IF(AND(BV672&gt;(20.8+0.33*Hourly!$I672),(BV672&gt;24),(BV672&lt;&gt;"")),1,0)</f>
        <v>0</v>
      </c>
      <c r="BX672">
        <f>IF(AND(BV672&gt;(21.8+0.33*Hourly!$I672),(BV672&gt;24),(BV672&lt;&gt;"")),1,0)</f>
        <v>0</v>
      </c>
      <c r="BY672" s="9">
        <f>IF(AND(BV672&gt;(22.8+0.33*Hourly!$I672),(BV672&gt;24),(BV672&lt;&gt;"")),1,0)</f>
        <v>0</v>
      </c>
    </row>
    <row r="673" spans="5:77" x14ac:dyDescent="0.35">
      <c r="E673">
        <f>Hourly!A673</f>
        <v>2001</v>
      </c>
      <c r="F673">
        <f>Hourly!B673</f>
        <v>1</v>
      </c>
      <c r="G673">
        <f>Hourly!C673</f>
        <v>28</v>
      </c>
      <c r="H673">
        <f>Hourly!D673</f>
        <v>21</v>
      </c>
      <c r="I673" s="163">
        <v>669</v>
      </c>
      <c r="J673" s="19">
        <f>Input!B$22*Input!B$79</f>
        <v>1411.3439999999998</v>
      </c>
      <c r="K673" s="19">
        <f>Input!B$76*Input!B$88</f>
        <v>656.99775609756091</v>
      </c>
      <c r="L673" s="19">
        <f>Input!B$77*Input!B$89</f>
        <v>130.99152542372883</v>
      </c>
      <c r="M673" s="164">
        <f t="shared" si="165"/>
        <v>2199.3332815212898</v>
      </c>
      <c r="N673" s="165">
        <f>(Input!B$109*Input!B$102)/3600*Input!B$108</f>
        <v>740.21399999999983</v>
      </c>
      <c r="O673" s="165">
        <f>(1-Input!B$61)*(Input!B$109*Input!B$33)/3600*Input!B$108*Hourly!AU673</f>
        <v>444.12839999999994</v>
      </c>
      <c r="P673" s="19">
        <f>IF(AND(AY672&gt;Hourly!G673),(Input!B$109*(Input!B$33*Hourly!AU673+Input!B$36))/3600*Input!B$108,(1-Input!B$61)*(Input!B$109*Input!B$33)/3600*Input!B$108*Hourly!AU673)</f>
        <v>11547.338400000001</v>
      </c>
      <c r="Q673" s="19">
        <f t="shared" si="162"/>
        <v>3383.6756815212898</v>
      </c>
      <c r="R673" s="19">
        <f t="shared" si="166"/>
        <v>14486.885681521289</v>
      </c>
      <c r="S673" s="165"/>
      <c r="T673" s="165">
        <f>Input!B$78*Input!B$91</f>
        <v>189.625</v>
      </c>
      <c r="U673" s="19">
        <f>IF(AND($AY672&gt;Input!$B$52,Hourly!AI673&gt;Input!$B$51),Input!$B$93*Input!$F$40*Input!$J$8/100*Hourly!AI673,Input!$B$93*Input!$B$40*Input!$J$8/100*Hourly!AI673)</f>
        <v>0</v>
      </c>
      <c r="V673" s="19">
        <f>IF(AND($AY672&gt;Input!$B$52,Hourly!AJ673&gt;Input!$B$51),Input!$B$94*Input!$F$41*Input!$J$9/100*Hourly!AJ673,Input!$B$94*Input!$B$41*Input!$J$9/100*Hourly!AJ673)</f>
        <v>0</v>
      </c>
      <c r="W673" s="19">
        <f>IF(AND($AY672&gt;Input!$B$52,Hourly!AK673&gt;Input!$B$51),Input!$B$95*Input!$F$42*Input!$J$10/100*Hourly!AK673,Input!$B$95*Input!$B$42*Input!$J$10/100*Hourly!AK673)</f>
        <v>0</v>
      </c>
      <c r="X673" s="19">
        <f>IF(AND($AY672&gt;Input!$B$52,Hourly!AL673&gt;Input!$B$51),Input!$B$96*Input!$F$43*Input!$J$11/100*Hourly!AL673,Input!$B$96*Input!$B$43*Input!$J$11/100*Hourly!AL673)</f>
        <v>0</v>
      </c>
      <c r="Y673" s="19">
        <f>IF(AND($AY672&gt;Input!$B$52,Hourly!AM673&gt;Input!$B$51),Input!$B$97*Input!$F$44*Input!$J$12/100*Hourly!AM673,Input!$B$97*Input!$B$44*Input!$J$12/100*Hourly!AM673)</f>
        <v>0</v>
      </c>
      <c r="Z673" s="19">
        <f>IF(AND($AY672&gt;Input!$B$52,Hourly!AN673&gt;Input!$B$51),Input!$B$98*Input!$F$45*Input!$J$13/100*Hourly!AN673,Input!$B$98*Input!$B$45*Input!$J$13/100*Hourly!AN673)</f>
        <v>0</v>
      </c>
      <c r="AA673" s="19">
        <f>IF(AND($AY672&gt;Input!$B$52,Hourly!AO673&gt;Input!$B$51),Input!$B$99*Input!$F$46*Input!$J$14/100*Hourly!AO673,Input!$B$99*Input!$B$46*Input!$J$14/100*Hourly!AO673)</f>
        <v>0</v>
      </c>
      <c r="AB673" s="19">
        <f>IF(AND($AY672&gt;Input!$B$52,Hourly!AP673&gt;Input!$B$51),Input!$B$100*Input!$F$47*Input!$J$15/100*Hourly!AP673,Input!$B$100*Input!$B$47*Input!$J$15/100*Hourly!AP673)</f>
        <v>0</v>
      </c>
      <c r="AC673" s="19">
        <f>IF(AND($AY672&gt;Input!$B$52,Hourly!AQ673&gt;Input!$B$51),Input!$B$101*Input!$F$48*Input!$J$16/100*Hourly!AQ673,Input!$B$101*Input!$B$48*Input!$J$16/100*Hourly!AQ673)</f>
        <v>0</v>
      </c>
      <c r="AD673" s="165">
        <f t="shared" si="167"/>
        <v>0</v>
      </c>
      <c r="AE673" s="19">
        <f>Hourly!AI673/Input!$B$107*Input!$J$40*Input!$B$76*Input!$B$80</f>
        <v>0</v>
      </c>
      <c r="AF673" s="19">
        <f>Hourly!AJ673/Input!$B$107*Input!$J$41*Input!$B$76*Input!$B$81</f>
        <v>0</v>
      </c>
      <c r="AG673" s="19">
        <f>Hourly!AK673/Input!$B$107*Input!$J$42*Input!$B$76*Input!$B$82</f>
        <v>0</v>
      </c>
      <c r="AH673" s="19">
        <f>Hourly!AL673/Input!$B$107*Input!$J$43*Input!$B$76*Input!$B$83</f>
        <v>0</v>
      </c>
      <c r="AI673" s="19">
        <f>Hourly!AM673/Input!$B$107*Input!$J$44*Input!$B$76*Input!$B$84</f>
        <v>0</v>
      </c>
      <c r="AJ673" s="19">
        <f>Hourly!AN673/Input!$B$107*Input!$J$45*Input!$B$76*Input!$B$85</f>
        <v>0</v>
      </c>
      <c r="AK673" s="19">
        <f>Hourly!AO673/Input!$B$107*Input!$J$46*Input!$B$76*Input!$B$86</f>
        <v>0</v>
      </c>
      <c r="AL673" s="19">
        <f>Hourly!AP673/Input!$B$107*Input!$J$47*Input!$B$76*Input!$B$87</f>
        <v>0</v>
      </c>
      <c r="AM673" s="164">
        <f>Hourly!AQ673/Input!$B$107*Input!$J$48*Input!$B$77*Input!$B$89</f>
        <v>0</v>
      </c>
      <c r="AN673" s="165">
        <f t="shared" si="163"/>
        <v>0</v>
      </c>
      <c r="AO673" s="116">
        <f>Input!B$55*Input!$B$18*Input!B$112*Hourly!AR673</f>
        <v>2398.5</v>
      </c>
      <c r="AP673">
        <f>Input!B$113*Input!B$114*Input!B$90*Input!B$56*Hourly!AS673</f>
        <v>11070</v>
      </c>
      <c r="AQ673">
        <f>Input!B$90*Input!B$57*Hourly!AS673</f>
        <v>11070</v>
      </c>
      <c r="AR673" s="19">
        <f>0.5*Input!$B$63*Hourly!AU673</f>
        <v>61.5</v>
      </c>
      <c r="AS673" s="165">
        <f t="shared" si="168"/>
        <v>24569.25</v>
      </c>
      <c r="AT673" s="159">
        <f>AY672+(Input!$B$66*1000*(Hourly!AX673&gt;0)+AD673+AN673+AS673+T673*(Hourly!J673-AY672)+Q673*(Hourly!G673-AY672))/(Q673+T673)*(1-EXP(-(Q673+T673)/(Input!$B$103*1000000)*3600))</f>
        <v>22.817818811903084</v>
      </c>
      <c r="AU673" s="24">
        <f>AY672+(AD673+AN673+AS673+T673*(Hourly!J673-AY672)+Q673*(Hourly!G673-AY672))/(Q673+T673)*(1-EXP(-(Q673+T673)/(Input!$B$103*1000000)*3600))</f>
        <v>20.120871059772966</v>
      </c>
      <c r="AV673" s="24">
        <f>AY672+(-Input!$B$67*1000*(Hourly!AX673&gt;0)+AD673+AN673+AS673+T673*(Hourly!J673-AY672)+R673*(Hourly!G673-AY672))/(R673+T673)*(1-EXP(-(R673+T673)/(Input!$B$103*1000000)*3600))</f>
        <v>16.96946003199065</v>
      </c>
      <c r="AW673" s="160">
        <f>AY672+(AD673+AN673+AS673+T673*(Hourly!J673-AY672)+R673*(Hourly!G673-AY672))/(R673+T673)*(1-EXP(-(R673+T673)/(Input!$B$103*1000000)*3600))</f>
        <v>19.626300646152906</v>
      </c>
      <c r="AX673" s="24"/>
      <c r="AY673" s="167">
        <f t="shared" si="169"/>
        <v>20.120871059772966</v>
      </c>
      <c r="BA673" s="159">
        <f>IF(BI673,Input!$B$66*1000*(Hourly!AX673&gt;0),IF(BJ673,-(AD673+AN673+AS673+T673*(Hourly!J673-AY672)+Q673*(Hourly!G673-AY672))+(Q673+T673)*(BE673-AY672)/(1-EXP(-(Q673+T673)/(Input!$B$103*1000000)*3600))))/1000</f>
        <v>0</v>
      </c>
      <c r="BB673" s="24">
        <f>IF(BO673,-Input!$B$67*1000*(Hourly!AX673&gt;0),IF(BN673,-(AD673+AN673+AS673+T673*(Hourly!J673-AY672)+R673*(Hourly!G673-AY672))+(R673+T673)*(BF673-AY672)/(1-EXP(-(R673+T673)/(Input!$B$103*1000000)*3600))))/1000</f>
        <v>0</v>
      </c>
      <c r="BC673" s="160">
        <f t="shared" si="170"/>
        <v>0</v>
      </c>
      <c r="BD673" s="24"/>
      <c r="BE673" s="116">
        <f>IF(Hourly!AT673=1,Input!$B$4,IF(Hourly!AT673=0.5,Input!$F$4,0))</f>
        <v>20</v>
      </c>
      <c r="BF673">
        <f>IF(Hourly!AT673=1,Input!$B$5,IF(Hourly!AT673=0.5,Input!$F$5,0))</f>
        <v>24</v>
      </c>
      <c r="BG673" s="9">
        <f>Input!$B$35+0.0000000001</f>
        <v>23.900000000099997</v>
      </c>
      <c r="BI673" s="116">
        <f t="shared" si="171"/>
        <v>0</v>
      </c>
      <c r="BJ673">
        <f t="shared" si="172"/>
        <v>0</v>
      </c>
      <c r="BK673">
        <f t="shared" si="173"/>
        <v>1</v>
      </c>
      <c r="BL673">
        <f t="shared" si="174"/>
        <v>0</v>
      </c>
      <c r="BM673">
        <f t="shared" si="175"/>
        <v>0</v>
      </c>
      <c r="BN673">
        <f t="shared" si="176"/>
        <v>0</v>
      </c>
      <c r="BO673" s="9">
        <f t="shared" si="177"/>
        <v>0</v>
      </c>
      <c r="BR673" s="116">
        <f t="shared" si="164"/>
        <v>8092</v>
      </c>
      <c r="BS673" s="39">
        <v>0</v>
      </c>
      <c r="BT673" s="168">
        <v>0</v>
      </c>
      <c r="BV673" s="116">
        <f>IF(Hourly!$AR673&gt;0,AY673,"")</f>
        <v>20.120871059772966</v>
      </c>
      <c r="BW673">
        <f>IF(AND(BV673&gt;(20.8+0.33*Hourly!$I673),(BV673&gt;24),(BV673&lt;&gt;"")),1,0)</f>
        <v>0</v>
      </c>
      <c r="BX673">
        <f>IF(AND(BV673&gt;(21.8+0.33*Hourly!$I673),(BV673&gt;24),(BV673&lt;&gt;"")),1,0)</f>
        <v>0</v>
      </c>
      <c r="BY673" s="9">
        <f>IF(AND(BV673&gt;(22.8+0.33*Hourly!$I673),(BV673&gt;24),(BV673&lt;&gt;"")),1,0)</f>
        <v>0</v>
      </c>
    </row>
    <row r="674" spans="5:77" x14ac:dyDescent="0.35">
      <c r="E674">
        <f>Hourly!A674</f>
        <v>2001</v>
      </c>
      <c r="F674">
        <f>Hourly!B674</f>
        <v>1</v>
      </c>
      <c r="G674">
        <f>Hourly!C674</f>
        <v>28</v>
      </c>
      <c r="H674">
        <f>Hourly!D674</f>
        <v>22</v>
      </c>
      <c r="I674" s="163">
        <v>670</v>
      </c>
      <c r="J674" s="19">
        <f>Input!B$22*Input!B$79</f>
        <v>1411.3439999999998</v>
      </c>
      <c r="K674" s="19">
        <f>Input!B$76*Input!B$88</f>
        <v>656.99775609756091</v>
      </c>
      <c r="L674" s="19">
        <f>Input!B$77*Input!B$89</f>
        <v>130.99152542372883</v>
      </c>
      <c r="M674" s="164">
        <f t="shared" si="165"/>
        <v>2199.3332815212898</v>
      </c>
      <c r="N674" s="165">
        <f>(Input!B$109*Input!B$102)/3600*Input!B$108</f>
        <v>740.21399999999983</v>
      </c>
      <c r="O674" s="165">
        <f>(1-Input!B$61)*(Input!B$109*Input!B$33)/3600*Input!B$108*Hourly!AU674</f>
        <v>444.12839999999994</v>
      </c>
      <c r="P674" s="19">
        <f>IF(AND(AY673&gt;Hourly!G674),(Input!B$109*(Input!B$33*Hourly!AU674+Input!B$36))/3600*Input!B$108,(1-Input!B$61)*(Input!B$109*Input!B$33)/3600*Input!B$108*Hourly!AU674)</f>
        <v>11547.338400000001</v>
      </c>
      <c r="Q674" s="19">
        <f t="shared" si="162"/>
        <v>3383.6756815212898</v>
      </c>
      <c r="R674" s="19">
        <f t="shared" si="166"/>
        <v>14486.885681521289</v>
      </c>
      <c r="S674" s="165"/>
      <c r="T674" s="165">
        <f>Input!B$78*Input!B$91</f>
        <v>189.625</v>
      </c>
      <c r="U674" s="19">
        <f>IF(AND($AY673&gt;Input!$B$52,Hourly!AI674&gt;Input!$B$51),Input!$B$93*Input!$F$40*Input!$J$8/100*Hourly!AI674,Input!$B$93*Input!$B$40*Input!$J$8/100*Hourly!AI674)</f>
        <v>0</v>
      </c>
      <c r="V674" s="19">
        <f>IF(AND($AY673&gt;Input!$B$52,Hourly!AJ674&gt;Input!$B$51),Input!$B$94*Input!$F$41*Input!$J$9/100*Hourly!AJ674,Input!$B$94*Input!$B$41*Input!$J$9/100*Hourly!AJ674)</f>
        <v>0</v>
      </c>
      <c r="W674" s="19">
        <f>IF(AND($AY673&gt;Input!$B$52,Hourly!AK674&gt;Input!$B$51),Input!$B$95*Input!$F$42*Input!$J$10/100*Hourly!AK674,Input!$B$95*Input!$B$42*Input!$J$10/100*Hourly!AK674)</f>
        <v>0</v>
      </c>
      <c r="X674" s="19">
        <f>IF(AND($AY673&gt;Input!$B$52,Hourly!AL674&gt;Input!$B$51),Input!$B$96*Input!$F$43*Input!$J$11/100*Hourly!AL674,Input!$B$96*Input!$B$43*Input!$J$11/100*Hourly!AL674)</f>
        <v>0</v>
      </c>
      <c r="Y674" s="19">
        <f>IF(AND($AY673&gt;Input!$B$52,Hourly!AM674&gt;Input!$B$51),Input!$B$97*Input!$F$44*Input!$J$12/100*Hourly!AM674,Input!$B$97*Input!$B$44*Input!$J$12/100*Hourly!AM674)</f>
        <v>0</v>
      </c>
      <c r="Z674" s="19">
        <f>IF(AND($AY673&gt;Input!$B$52,Hourly!AN674&gt;Input!$B$51),Input!$B$98*Input!$F$45*Input!$J$13/100*Hourly!AN674,Input!$B$98*Input!$B$45*Input!$J$13/100*Hourly!AN674)</f>
        <v>0</v>
      </c>
      <c r="AA674" s="19">
        <f>IF(AND($AY673&gt;Input!$B$52,Hourly!AO674&gt;Input!$B$51),Input!$B$99*Input!$F$46*Input!$J$14/100*Hourly!AO674,Input!$B$99*Input!$B$46*Input!$J$14/100*Hourly!AO674)</f>
        <v>0</v>
      </c>
      <c r="AB674" s="19">
        <f>IF(AND($AY673&gt;Input!$B$52,Hourly!AP674&gt;Input!$B$51),Input!$B$100*Input!$F$47*Input!$J$15/100*Hourly!AP674,Input!$B$100*Input!$B$47*Input!$J$15/100*Hourly!AP674)</f>
        <v>0</v>
      </c>
      <c r="AC674" s="19">
        <f>IF(AND($AY673&gt;Input!$B$52,Hourly!AQ674&gt;Input!$B$51),Input!$B$101*Input!$F$48*Input!$J$16/100*Hourly!AQ674,Input!$B$101*Input!$B$48*Input!$J$16/100*Hourly!AQ674)</f>
        <v>0</v>
      </c>
      <c r="AD674" s="165">
        <f t="shared" si="167"/>
        <v>0</v>
      </c>
      <c r="AE674" s="19">
        <f>Hourly!AI674/Input!$B$107*Input!$J$40*Input!$B$76*Input!$B$80</f>
        <v>0</v>
      </c>
      <c r="AF674" s="19">
        <f>Hourly!AJ674/Input!$B$107*Input!$J$41*Input!$B$76*Input!$B$81</f>
        <v>0</v>
      </c>
      <c r="AG674" s="19">
        <f>Hourly!AK674/Input!$B$107*Input!$J$42*Input!$B$76*Input!$B$82</f>
        <v>0</v>
      </c>
      <c r="AH674" s="19">
        <f>Hourly!AL674/Input!$B$107*Input!$J$43*Input!$B$76*Input!$B$83</f>
        <v>0</v>
      </c>
      <c r="AI674" s="19">
        <f>Hourly!AM674/Input!$B$107*Input!$J$44*Input!$B$76*Input!$B$84</f>
        <v>0</v>
      </c>
      <c r="AJ674" s="19">
        <f>Hourly!AN674/Input!$B$107*Input!$J$45*Input!$B$76*Input!$B$85</f>
        <v>0</v>
      </c>
      <c r="AK674" s="19">
        <f>Hourly!AO674/Input!$B$107*Input!$J$46*Input!$B$76*Input!$B$86</f>
        <v>0</v>
      </c>
      <c r="AL674" s="19">
        <f>Hourly!AP674/Input!$B$107*Input!$J$47*Input!$B$76*Input!$B$87</f>
        <v>0</v>
      </c>
      <c r="AM674" s="164">
        <f>Hourly!AQ674/Input!$B$107*Input!$J$48*Input!$B$77*Input!$B$89</f>
        <v>0</v>
      </c>
      <c r="AN674" s="165">
        <f t="shared" si="163"/>
        <v>0</v>
      </c>
      <c r="AO674" s="116">
        <f>Input!B$55*Input!$B$18*Input!B$112*Hourly!AR674</f>
        <v>2398.5</v>
      </c>
      <c r="AP674">
        <f>Input!B$113*Input!B$114*Input!B$90*Input!B$56*Hourly!AS674</f>
        <v>11070</v>
      </c>
      <c r="AQ674">
        <f>Input!B$90*Input!B$57*Hourly!AS674</f>
        <v>11070</v>
      </c>
      <c r="AR674" s="19">
        <f>0.5*Input!$B$63*Hourly!AU674</f>
        <v>61.5</v>
      </c>
      <c r="AS674" s="165">
        <f t="shared" si="168"/>
        <v>24569.25</v>
      </c>
      <c r="AT674" s="159">
        <f>AY673+(Input!$B$66*1000*(Hourly!AX674&gt;0)+AD674+AN674+AS674+T674*(Hourly!J674-AY673)+Q674*(Hourly!G674-AY673))/(Q674+T674)*(1-EXP(-(Q674+T674)/(Input!$B$103*1000000)*3600))</f>
        <v>22.736174491771322</v>
      </c>
      <c r="AU674" s="24">
        <f>AY673+(AD674+AN674+AS674+T674*(Hourly!J674-AY673)+Q674*(Hourly!G674-AY673))/(Q674+T674)*(1-EXP(-(Q674+T674)/(Input!$B$103*1000000)*3600))</f>
        <v>20.039226739641201</v>
      </c>
      <c r="AV674" s="24">
        <f>AY673+(-Input!$B$67*1000*(Hourly!AX674&gt;0)+AD674+AN674+AS674+T674*(Hourly!J674-AY673)+R674*(Hourly!G674-AY673))/(R674+T674)*(1-EXP(-(R674+T674)/(Input!$B$103*1000000)*3600))</f>
        <v>16.913943195768503</v>
      </c>
      <c r="AW674" s="160">
        <f>AY673+(AD674+AN674+AS674+T674*(Hourly!J674-AY673)+R674*(Hourly!G674-AY673))/(R674+T674)*(1-EXP(-(R674+T674)/(Input!$B$103*1000000)*3600))</f>
        <v>19.570783809930759</v>
      </c>
      <c r="AX674" s="24"/>
      <c r="AY674" s="167">
        <f t="shared" si="169"/>
        <v>20.039226739641201</v>
      </c>
      <c r="BA674" s="159">
        <f>IF(BI674,Input!$B$66*1000*(Hourly!AX674&gt;0),IF(BJ674,-(AD674+AN674+AS674+T674*(Hourly!J674-AY673)+Q674*(Hourly!G674-AY673))+(Q674+T674)*(BE674-AY673)/(1-EXP(-(Q674+T674)/(Input!$B$103*1000000)*3600))))/1000</f>
        <v>0</v>
      </c>
      <c r="BB674" s="24">
        <f>IF(BO674,-Input!$B$67*1000*(Hourly!AX674&gt;0),IF(BN674,-(AD674+AN674+AS674+T674*(Hourly!J674-AY673)+R674*(Hourly!G674-AY673))+(R674+T674)*(BF674-AY673)/(1-EXP(-(R674+T674)/(Input!$B$103*1000000)*3600))))/1000</f>
        <v>0</v>
      </c>
      <c r="BC674" s="160">
        <f t="shared" si="170"/>
        <v>0</v>
      </c>
      <c r="BD674" s="24"/>
      <c r="BE674" s="116">
        <f>IF(Hourly!AT674=1,Input!$B$4,IF(Hourly!AT674=0.5,Input!$F$4,0))</f>
        <v>20</v>
      </c>
      <c r="BF674">
        <f>IF(Hourly!AT674=1,Input!$B$5,IF(Hourly!AT674=0.5,Input!$F$5,0))</f>
        <v>24</v>
      </c>
      <c r="BG674" s="9">
        <f>Input!$B$35+0.0000000001</f>
        <v>23.900000000099997</v>
      </c>
      <c r="BI674" s="116">
        <f t="shared" si="171"/>
        <v>0</v>
      </c>
      <c r="BJ674">
        <f t="shared" si="172"/>
        <v>0</v>
      </c>
      <c r="BK674">
        <f t="shared" si="173"/>
        <v>1</v>
      </c>
      <c r="BL674">
        <f t="shared" si="174"/>
        <v>0</v>
      </c>
      <c r="BM674">
        <f t="shared" si="175"/>
        <v>0</v>
      </c>
      <c r="BN674">
        <f t="shared" si="176"/>
        <v>0</v>
      </c>
      <c r="BO674" s="9">
        <f t="shared" si="177"/>
        <v>0</v>
      </c>
      <c r="BR674" s="116">
        <f t="shared" si="164"/>
        <v>8091</v>
      </c>
      <c r="BS674" s="39">
        <v>0</v>
      </c>
      <c r="BT674" s="168">
        <v>0</v>
      </c>
      <c r="BV674" s="116">
        <f>IF(Hourly!$AR674&gt;0,AY674,"")</f>
        <v>20.039226739641201</v>
      </c>
      <c r="BW674">
        <f>IF(AND(BV674&gt;(20.8+0.33*Hourly!$I674),(BV674&gt;24),(BV674&lt;&gt;"")),1,0)</f>
        <v>0</v>
      </c>
      <c r="BX674">
        <f>IF(AND(BV674&gt;(21.8+0.33*Hourly!$I674),(BV674&gt;24),(BV674&lt;&gt;"")),1,0)</f>
        <v>0</v>
      </c>
      <c r="BY674" s="9">
        <f>IF(AND(BV674&gt;(22.8+0.33*Hourly!$I674),(BV674&gt;24),(BV674&lt;&gt;"")),1,0)</f>
        <v>0</v>
      </c>
    </row>
    <row r="675" spans="5:77" x14ac:dyDescent="0.35">
      <c r="E675">
        <f>Hourly!A675</f>
        <v>2001</v>
      </c>
      <c r="F675">
        <f>Hourly!B675</f>
        <v>1</v>
      </c>
      <c r="G675">
        <f>Hourly!C675</f>
        <v>28</v>
      </c>
      <c r="H675">
        <f>Hourly!D675</f>
        <v>23</v>
      </c>
      <c r="I675" s="163">
        <v>671</v>
      </c>
      <c r="J675" s="19">
        <f>Input!B$22*Input!B$79</f>
        <v>1411.3439999999998</v>
      </c>
      <c r="K675" s="19">
        <f>Input!B$76*Input!B$88</f>
        <v>656.99775609756091</v>
      </c>
      <c r="L675" s="19">
        <f>Input!B$77*Input!B$89</f>
        <v>130.99152542372883</v>
      </c>
      <c r="M675" s="164">
        <f t="shared" si="165"/>
        <v>2199.3332815212898</v>
      </c>
      <c r="N675" s="165">
        <f>(Input!B$109*Input!B$102)/3600*Input!B$108</f>
        <v>740.21399999999983</v>
      </c>
      <c r="O675" s="165">
        <f>(1-Input!B$61)*(Input!B$109*Input!B$33)/3600*Input!B$108*Hourly!AU675</f>
        <v>444.12839999999994</v>
      </c>
      <c r="P675" s="19">
        <f>IF(AND(AY674&gt;Hourly!G675),(Input!B$109*(Input!B$33*Hourly!AU675+Input!B$36))/3600*Input!B$108,(1-Input!B$61)*(Input!B$109*Input!B$33)/3600*Input!B$108*Hourly!AU675)</f>
        <v>11547.338400000001</v>
      </c>
      <c r="Q675" s="19">
        <f t="shared" si="162"/>
        <v>3383.6756815212898</v>
      </c>
      <c r="R675" s="19">
        <f t="shared" si="166"/>
        <v>14486.885681521289</v>
      </c>
      <c r="S675" s="165"/>
      <c r="T675" s="165">
        <f>Input!B$78*Input!B$91</f>
        <v>189.625</v>
      </c>
      <c r="U675" s="19">
        <f>IF(AND($AY674&gt;Input!$B$52,Hourly!AI675&gt;Input!$B$51),Input!$B$93*Input!$F$40*Input!$J$8/100*Hourly!AI675,Input!$B$93*Input!$B$40*Input!$J$8/100*Hourly!AI675)</f>
        <v>0</v>
      </c>
      <c r="V675" s="19">
        <f>IF(AND($AY674&gt;Input!$B$52,Hourly!AJ675&gt;Input!$B$51),Input!$B$94*Input!$F$41*Input!$J$9/100*Hourly!AJ675,Input!$B$94*Input!$B$41*Input!$J$9/100*Hourly!AJ675)</f>
        <v>0</v>
      </c>
      <c r="W675" s="19">
        <f>IF(AND($AY674&gt;Input!$B$52,Hourly!AK675&gt;Input!$B$51),Input!$B$95*Input!$F$42*Input!$J$10/100*Hourly!AK675,Input!$B$95*Input!$B$42*Input!$J$10/100*Hourly!AK675)</f>
        <v>0</v>
      </c>
      <c r="X675" s="19">
        <f>IF(AND($AY674&gt;Input!$B$52,Hourly!AL675&gt;Input!$B$51),Input!$B$96*Input!$F$43*Input!$J$11/100*Hourly!AL675,Input!$B$96*Input!$B$43*Input!$J$11/100*Hourly!AL675)</f>
        <v>0</v>
      </c>
      <c r="Y675" s="19">
        <f>IF(AND($AY674&gt;Input!$B$52,Hourly!AM675&gt;Input!$B$51),Input!$B$97*Input!$F$44*Input!$J$12/100*Hourly!AM675,Input!$B$97*Input!$B$44*Input!$J$12/100*Hourly!AM675)</f>
        <v>0</v>
      </c>
      <c r="Z675" s="19">
        <f>IF(AND($AY674&gt;Input!$B$52,Hourly!AN675&gt;Input!$B$51),Input!$B$98*Input!$F$45*Input!$J$13/100*Hourly!AN675,Input!$B$98*Input!$B$45*Input!$J$13/100*Hourly!AN675)</f>
        <v>0</v>
      </c>
      <c r="AA675" s="19">
        <f>IF(AND($AY674&gt;Input!$B$52,Hourly!AO675&gt;Input!$B$51),Input!$B$99*Input!$F$46*Input!$J$14/100*Hourly!AO675,Input!$B$99*Input!$B$46*Input!$J$14/100*Hourly!AO675)</f>
        <v>0</v>
      </c>
      <c r="AB675" s="19">
        <f>IF(AND($AY674&gt;Input!$B$52,Hourly!AP675&gt;Input!$B$51),Input!$B$100*Input!$F$47*Input!$J$15/100*Hourly!AP675,Input!$B$100*Input!$B$47*Input!$J$15/100*Hourly!AP675)</f>
        <v>0</v>
      </c>
      <c r="AC675" s="19">
        <f>IF(AND($AY674&gt;Input!$B$52,Hourly!AQ675&gt;Input!$B$51),Input!$B$101*Input!$F$48*Input!$J$16/100*Hourly!AQ675,Input!$B$101*Input!$B$48*Input!$J$16/100*Hourly!AQ675)</f>
        <v>0</v>
      </c>
      <c r="AD675" s="165">
        <f t="shared" si="167"/>
        <v>0</v>
      </c>
      <c r="AE675" s="19">
        <f>Hourly!AI675/Input!$B$107*Input!$J$40*Input!$B$76*Input!$B$80</f>
        <v>0</v>
      </c>
      <c r="AF675" s="19">
        <f>Hourly!AJ675/Input!$B$107*Input!$J$41*Input!$B$76*Input!$B$81</f>
        <v>0</v>
      </c>
      <c r="AG675" s="19">
        <f>Hourly!AK675/Input!$B$107*Input!$J$42*Input!$B$76*Input!$B$82</f>
        <v>0</v>
      </c>
      <c r="AH675" s="19">
        <f>Hourly!AL675/Input!$B$107*Input!$J$43*Input!$B$76*Input!$B$83</f>
        <v>0</v>
      </c>
      <c r="AI675" s="19">
        <f>Hourly!AM675/Input!$B$107*Input!$J$44*Input!$B$76*Input!$B$84</f>
        <v>0</v>
      </c>
      <c r="AJ675" s="19">
        <f>Hourly!AN675/Input!$B$107*Input!$J$45*Input!$B$76*Input!$B$85</f>
        <v>0</v>
      </c>
      <c r="AK675" s="19">
        <f>Hourly!AO675/Input!$B$107*Input!$J$46*Input!$B$76*Input!$B$86</f>
        <v>0</v>
      </c>
      <c r="AL675" s="19">
        <f>Hourly!AP675/Input!$B$107*Input!$J$47*Input!$B$76*Input!$B$87</f>
        <v>0</v>
      </c>
      <c r="AM675" s="164">
        <f>Hourly!AQ675/Input!$B$107*Input!$J$48*Input!$B$77*Input!$B$89</f>
        <v>0</v>
      </c>
      <c r="AN675" s="165">
        <f t="shared" si="163"/>
        <v>0</v>
      </c>
      <c r="AO675" s="116">
        <f>Input!B$55*Input!$B$18*Input!B$112*Hourly!AR675</f>
        <v>2398.5</v>
      </c>
      <c r="AP675">
        <f>Input!B$113*Input!B$114*Input!B$90*Input!B$56*Hourly!AS675</f>
        <v>11070</v>
      </c>
      <c r="AQ675">
        <f>Input!B$90*Input!B$57*Hourly!AS675</f>
        <v>11070</v>
      </c>
      <c r="AR675" s="19">
        <f>0.5*Input!$B$63*Hourly!AU675</f>
        <v>61.5</v>
      </c>
      <c r="AS675" s="165">
        <f t="shared" si="168"/>
        <v>24569.25</v>
      </c>
      <c r="AT675" s="159">
        <f>AY674+(Input!$B$66*1000*(Hourly!AX675&gt;0)+AD675+AN675+AS675+T675*(Hourly!J675-AY674)+Q675*(Hourly!G675-AY674))/(Q675+T675)*(1-EXP(-(Q675+T675)/(Input!$B$103*1000000)*3600))</f>
        <v>22.653491859075899</v>
      </c>
      <c r="AU675" s="24">
        <f>AY674+(AD675+AN675+AS675+T675*(Hourly!J675-AY674)+Q675*(Hourly!G675-AY674))/(Q675+T675)*(1-EXP(-(Q675+T675)/(Input!$B$103*1000000)*3600))</f>
        <v>19.956544106945778</v>
      </c>
      <c r="AV675" s="24">
        <f>AY674+(-Input!$B$67*1000*(Hourly!AX675&gt;0)+AD675+AN675+AS675+T675*(Hourly!J675-AY674)+R675*(Hourly!G675-AY674))/(R675+T675)*(1-EXP(-(R675+T675)/(Input!$B$103*1000000)*3600))</f>
        <v>16.827784575579663</v>
      </c>
      <c r="AW675" s="160">
        <f>AY674+(AD675+AN675+AS675+T675*(Hourly!J675-AY674)+R675*(Hourly!G675-AY674))/(R675+T675)*(1-EXP(-(R675+T675)/(Input!$B$103*1000000)*3600))</f>
        <v>19.484625189741919</v>
      </c>
      <c r="AX675" s="24"/>
      <c r="AY675" s="167">
        <f t="shared" si="169"/>
        <v>20</v>
      </c>
      <c r="BA675" s="159">
        <f>IF(BI675,Input!$B$66*1000*(Hourly!AX675&gt;0),IF(BJ675,-(AD675+AN675+AS675+T675*(Hourly!J675-AY674)+Q675*(Hourly!G675-AY674))+(Q675+T675)*(BE675-AY674)/(1-EXP(-(Q675+T675)/(Input!$B$103*1000000)*3600))))/1000</f>
        <v>16.112990331347497</v>
      </c>
      <c r="BB675" s="24">
        <f>IF(BO675,-Input!$B$67*1000*(Hourly!AX675&gt;0),IF(BN675,-(AD675+AN675+AS675+T675*(Hourly!J675-AY674)+R675*(Hourly!G675-AY674))+(R675+T675)*(BF675-AY674)/(1-EXP(-(R675+T675)/(Input!$B$103*1000000)*3600))))/1000</f>
        <v>0</v>
      </c>
      <c r="BC675" s="160">
        <f t="shared" si="170"/>
        <v>16.112990331347497</v>
      </c>
      <c r="BD675" s="24"/>
      <c r="BE675" s="116">
        <f>IF(Hourly!AT675=1,Input!$B$4,IF(Hourly!AT675=0.5,Input!$F$4,0))</f>
        <v>20</v>
      </c>
      <c r="BF675">
        <f>IF(Hourly!AT675=1,Input!$B$5,IF(Hourly!AT675=0.5,Input!$F$5,0))</f>
        <v>24</v>
      </c>
      <c r="BG675" s="9">
        <f>Input!$B$35+0.0000000001</f>
        <v>23.900000000099997</v>
      </c>
      <c r="BI675" s="116">
        <f t="shared" si="171"/>
        <v>0</v>
      </c>
      <c r="BJ675">
        <f t="shared" si="172"/>
        <v>1</v>
      </c>
      <c r="BK675">
        <f t="shared" si="173"/>
        <v>0</v>
      </c>
      <c r="BL675">
        <f t="shared" si="174"/>
        <v>0</v>
      </c>
      <c r="BM675">
        <f t="shared" si="175"/>
        <v>0</v>
      </c>
      <c r="BN675">
        <f t="shared" si="176"/>
        <v>0</v>
      </c>
      <c r="BO675" s="9">
        <f t="shared" si="177"/>
        <v>0</v>
      </c>
      <c r="BR675" s="116">
        <f t="shared" si="164"/>
        <v>8090</v>
      </c>
      <c r="BS675" s="39">
        <v>0</v>
      </c>
      <c r="BT675" s="168">
        <v>0</v>
      </c>
      <c r="BV675" s="116">
        <f>IF(Hourly!$AR675&gt;0,AY675,"")</f>
        <v>20</v>
      </c>
      <c r="BW675">
        <f>IF(AND(BV675&gt;(20.8+0.33*Hourly!$I675),(BV675&gt;24),(BV675&lt;&gt;"")),1,0)</f>
        <v>0</v>
      </c>
      <c r="BX675">
        <f>IF(AND(BV675&gt;(21.8+0.33*Hourly!$I675),(BV675&gt;24),(BV675&lt;&gt;"")),1,0)</f>
        <v>0</v>
      </c>
      <c r="BY675" s="9">
        <f>IF(AND(BV675&gt;(22.8+0.33*Hourly!$I675),(BV675&gt;24),(BV675&lt;&gt;"")),1,0)</f>
        <v>0</v>
      </c>
    </row>
    <row r="676" spans="5:77" x14ac:dyDescent="0.35">
      <c r="E676">
        <f>Hourly!A676</f>
        <v>2001</v>
      </c>
      <c r="F676">
        <f>Hourly!B676</f>
        <v>1</v>
      </c>
      <c r="G676">
        <f>Hourly!C676</f>
        <v>28</v>
      </c>
      <c r="H676">
        <f>Hourly!D676</f>
        <v>24</v>
      </c>
      <c r="I676" s="163">
        <v>672</v>
      </c>
      <c r="J676" s="19">
        <f>Input!B$22*Input!B$79</f>
        <v>1411.3439999999998</v>
      </c>
      <c r="K676" s="19">
        <f>Input!B$76*Input!B$88</f>
        <v>656.99775609756091</v>
      </c>
      <c r="L676" s="19">
        <f>Input!B$77*Input!B$89</f>
        <v>130.99152542372883</v>
      </c>
      <c r="M676" s="164">
        <f t="shared" si="165"/>
        <v>2199.3332815212898</v>
      </c>
      <c r="N676" s="165">
        <f>(Input!B$109*Input!B$102)/3600*Input!B$108</f>
        <v>740.21399999999983</v>
      </c>
      <c r="O676" s="165">
        <f>(1-Input!B$61)*(Input!B$109*Input!B$33)/3600*Input!B$108*Hourly!AU676</f>
        <v>444.12839999999994</v>
      </c>
      <c r="P676" s="19">
        <f>IF(AND(AY675&gt;Hourly!G676),(Input!B$109*(Input!B$33*Hourly!AU676+Input!B$36))/3600*Input!B$108,(1-Input!B$61)*(Input!B$109*Input!B$33)/3600*Input!B$108*Hourly!AU676)</f>
        <v>11547.338400000001</v>
      </c>
      <c r="Q676" s="19">
        <f t="shared" si="162"/>
        <v>3383.6756815212898</v>
      </c>
      <c r="R676" s="19">
        <f t="shared" si="166"/>
        <v>14486.885681521289</v>
      </c>
      <c r="S676" s="165"/>
      <c r="T676" s="165">
        <f>Input!B$78*Input!B$91</f>
        <v>189.625</v>
      </c>
      <c r="U676" s="19">
        <f>IF(AND($AY675&gt;Input!$B$52,Hourly!AI676&gt;Input!$B$51),Input!$B$93*Input!$F$40*Input!$J$8/100*Hourly!AI676,Input!$B$93*Input!$B$40*Input!$J$8/100*Hourly!AI676)</f>
        <v>0</v>
      </c>
      <c r="V676" s="19">
        <f>IF(AND($AY675&gt;Input!$B$52,Hourly!AJ676&gt;Input!$B$51),Input!$B$94*Input!$F$41*Input!$J$9/100*Hourly!AJ676,Input!$B$94*Input!$B$41*Input!$J$9/100*Hourly!AJ676)</f>
        <v>0</v>
      </c>
      <c r="W676" s="19">
        <f>IF(AND($AY675&gt;Input!$B$52,Hourly!AK676&gt;Input!$B$51),Input!$B$95*Input!$F$42*Input!$J$10/100*Hourly!AK676,Input!$B$95*Input!$B$42*Input!$J$10/100*Hourly!AK676)</f>
        <v>0</v>
      </c>
      <c r="X676" s="19">
        <f>IF(AND($AY675&gt;Input!$B$52,Hourly!AL676&gt;Input!$B$51),Input!$B$96*Input!$F$43*Input!$J$11/100*Hourly!AL676,Input!$B$96*Input!$B$43*Input!$J$11/100*Hourly!AL676)</f>
        <v>0</v>
      </c>
      <c r="Y676" s="19">
        <f>IF(AND($AY675&gt;Input!$B$52,Hourly!AM676&gt;Input!$B$51),Input!$B$97*Input!$F$44*Input!$J$12/100*Hourly!AM676,Input!$B$97*Input!$B$44*Input!$J$12/100*Hourly!AM676)</f>
        <v>0</v>
      </c>
      <c r="Z676" s="19">
        <f>IF(AND($AY675&gt;Input!$B$52,Hourly!AN676&gt;Input!$B$51),Input!$B$98*Input!$F$45*Input!$J$13/100*Hourly!AN676,Input!$B$98*Input!$B$45*Input!$J$13/100*Hourly!AN676)</f>
        <v>0</v>
      </c>
      <c r="AA676" s="19">
        <f>IF(AND($AY675&gt;Input!$B$52,Hourly!AO676&gt;Input!$B$51),Input!$B$99*Input!$F$46*Input!$J$14/100*Hourly!AO676,Input!$B$99*Input!$B$46*Input!$J$14/100*Hourly!AO676)</f>
        <v>0</v>
      </c>
      <c r="AB676" s="19">
        <f>IF(AND($AY675&gt;Input!$B$52,Hourly!AP676&gt;Input!$B$51),Input!$B$100*Input!$F$47*Input!$J$15/100*Hourly!AP676,Input!$B$100*Input!$B$47*Input!$J$15/100*Hourly!AP676)</f>
        <v>0</v>
      </c>
      <c r="AC676" s="19">
        <f>IF(AND($AY675&gt;Input!$B$52,Hourly!AQ676&gt;Input!$B$51),Input!$B$101*Input!$F$48*Input!$J$16/100*Hourly!AQ676,Input!$B$101*Input!$B$48*Input!$J$16/100*Hourly!AQ676)</f>
        <v>0</v>
      </c>
      <c r="AD676" s="165">
        <f t="shared" si="167"/>
        <v>0</v>
      </c>
      <c r="AE676" s="19">
        <f>Hourly!AI676/Input!$B$107*Input!$J$40*Input!$B$76*Input!$B$80</f>
        <v>0</v>
      </c>
      <c r="AF676" s="19">
        <f>Hourly!AJ676/Input!$B$107*Input!$J$41*Input!$B$76*Input!$B$81</f>
        <v>0</v>
      </c>
      <c r="AG676" s="19">
        <f>Hourly!AK676/Input!$B$107*Input!$J$42*Input!$B$76*Input!$B$82</f>
        <v>0</v>
      </c>
      <c r="AH676" s="19">
        <f>Hourly!AL676/Input!$B$107*Input!$J$43*Input!$B$76*Input!$B$83</f>
        <v>0</v>
      </c>
      <c r="AI676" s="19">
        <f>Hourly!AM676/Input!$B$107*Input!$J$44*Input!$B$76*Input!$B$84</f>
        <v>0</v>
      </c>
      <c r="AJ676" s="19">
        <f>Hourly!AN676/Input!$B$107*Input!$J$45*Input!$B$76*Input!$B$85</f>
        <v>0</v>
      </c>
      <c r="AK676" s="19">
        <f>Hourly!AO676/Input!$B$107*Input!$J$46*Input!$B$76*Input!$B$86</f>
        <v>0</v>
      </c>
      <c r="AL676" s="19">
        <f>Hourly!AP676/Input!$B$107*Input!$J$47*Input!$B$76*Input!$B$87</f>
        <v>0</v>
      </c>
      <c r="AM676" s="164">
        <f>Hourly!AQ676/Input!$B$107*Input!$J$48*Input!$B$77*Input!$B$89</f>
        <v>0</v>
      </c>
      <c r="AN676" s="165">
        <f t="shared" si="163"/>
        <v>0</v>
      </c>
      <c r="AO676" s="116">
        <f>Input!B$55*Input!$B$18*Input!B$112*Hourly!AR676</f>
        <v>2398.5</v>
      </c>
      <c r="AP676">
        <f>Input!B$113*Input!B$114*Input!B$90*Input!B$56*Hourly!AS676</f>
        <v>11070</v>
      </c>
      <c r="AQ676">
        <f>Input!B$90*Input!B$57*Hourly!AS676</f>
        <v>11070</v>
      </c>
      <c r="AR676" s="19">
        <f>0.5*Input!$B$63*Hourly!AU676</f>
        <v>61.5</v>
      </c>
      <c r="AS676" s="165">
        <f t="shared" si="168"/>
        <v>24569.25</v>
      </c>
      <c r="AT676" s="159">
        <f>AY675+(Input!$B$66*1000*(Hourly!AX676&gt;0)+AD676+AN676+AS676+T676*(Hourly!J676-AY675)+Q676*(Hourly!G676-AY675))/(Q676+T676)*(1-EXP(-(Q676+T676)/(Input!$B$103*1000000)*3600))</f>
        <v>22.61646826703484</v>
      </c>
      <c r="AU676" s="24">
        <f>AY675+(AD676+AN676+AS676+T676*(Hourly!J676-AY675)+Q676*(Hourly!G676-AY675))/(Q676+T676)*(1-EXP(-(Q676+T676)/(Input!$B$103*1000000)*3600))</f>
        <v>19.919520514904718</v>
      </c>
      <c r="AV676" s="24">
        <f>AY675+(-Input!$B$67*1000*(Hourly!AX676&gt;0)+AD676+AN676+AS676+T676*(Hourly!J676-AY675)+R676*(Hourly!G676-AY675))/(R676+T676)*(1-EXP(-(R676+T676)/(Input!$B$103*1000000)*3600))</f>
        <v>16.797785279317964</v>
      </c>
      <c r="AW676" s="160">
        <f>AY675+(AD676+AN676+AS676+T676*(Hourly!J676-AY675)+R676*(Hourly!G676-AY675))/(R676+T676)*(1-EXP(-(R676+T676)/(Input!$B$103*1000000)*3600))</f>
        <v>19.45462589348022</v>
      </c>
      <c r="AX676" s="24"/>
      <c r="AY676" s="167">
        <f t="shared" si="169"/>
        <v>20</v>
      </c>
      <c r="BA676" s="159">
        <f>IF(BI676,Input!$B$66*1000*(Hourly!AX676&gt;0),IF(BJ676,-(AD676+AN676+AS676+T676*(Hourly!J676-AY675)+Q676*(Hourly!G676-AY675))+(Q676+T676)*(BE676-AY675)/(1-EXP(-(Q676+T676)/(Input!$B$103*1000000)*3600))))/1000</f>
        <v>29.840950768036382</v>
      </c>
      <c r="BB676" s="24">
        <f>IF(BO676,-Input!$B$67*1000*(Hourly!AX676&gt;0),IF(BN676,-(AD676+AN676+AS676+T676*(Hourly!J676-AY675)+R676*(Hourly!G676-AY675))+(R676+T676)*(BF676-AY675)/(1-EXP(-(R676+T676)/(Input!$B$103*1000000)*3600))))/1000</f>
        <v>0</v>
      </c>
      <c r="BC676" s="160">
        <f t="shared" si="170"/>
        <v>29.840950768036382</v>
      </c>
      <c r="BD676" s="24"/>
      <c r="BE676" s="116">
        <f>IF(Hourly!AT676=1,Input!$B$4,IF(Hourly!AT676=0.5,Input!$F$4,0))</f>
        <v>20</v>
      </c>
      <c r="BF676">
        <f>IF(Hourly!AT676=1,Input!$B$5,IF(Hourly!AT676=0.5,Input!$F$5,0))</f>
        <v>24</v>
      </c>
      <c r="BG676" s="9">
        <f>Input!$B$35+0.0000000001</f>
        <v>23.900000000099997</v>
      </c>
      <c r="BI676" s="116">
        <f t="shared" si="171"/>
        <v>0</v>
      </c>
      <c r="BJ676">
        <f t="shared" si="172"/>
        <v>1</v>
      </c>
      <c r="BK676">
        <f t="shared" si="173"/>
        <v>0</v>
      </c>
      <c r="BL676">
        <f t="shared" si="174"/>
        <v>0</v>
      </c>
      <c r="BM676">
        <f t="shared" si="175"/>
        <v>0</v>
      </c>
      <c r="BN676">
        <f t="shared" si="176"/>
        <v>0</v>
      </c>
      <c r="BO676" s="9">
        <f t="shared" si="177"/>
        <v>0</v>
      </c>
      <c r="BR676" s="116">
        <f t="shared" si="164"/>
        <v>8089</v>
      </c>
      <c r="BS676" s="39">
        <v>0</v>
      </c>
      <c r="BT676" s="168">
        <v>0</v>
      </c>
      <c r="BV676" s="116">
        <f>IF(Hourly!$AR676&gt;0,AY676,"")</f>
        <v>20</v>
      </c>
      <c r="BW676">
        <f>IF(AND(BV676&gt;(20.8+0.33*Hourly!$I676),(BV676&gt;24),(BV676&lt;&gt;"")),1,0)</f>
        <v>0</v>
      </c>
      <c r="BX676">
        <f>IF(AND(BV676&gt;(21.8+0.33*Hourly!$I676),(BV676&gt;24),(BV676&lt;&gt;"")),1,0)</f>
        <v>0</v>
      </c>
      <c r="BY676" s="9">
        <f>IF(AND(BV676&gt;(22.8+0.33*Hourly!$I676),(BV676&gt;24),(BV676&lt;&gt;"")),1,0)</f>
        <v>0</v>
      </c>
    </row>
    <row r="677" spans="5:77" x14ac:dyDescent="0.35">
      <c r="E677">
        <f>Hourly!A677</f>
        <v>2001</v>
      </c>
      <c r="F677">
        <f>Hourly!B677</f>
        <v>1</v>
      </c>
      <c r="G677">
        <f>Hourly!C677</f>
        <v>29</v>
      </c>
      <c r="H677">
        <f>Hourly!D677</f>
        <v>1</v>
      </c>
      <c r="I677" s="163">
        <v>673</v>
      </c>
      <c r="J677" s="19">
        <f>Input!B$22*Input!B$79</f>
        <v>1411.3439999999998</v>
      </c>
      <c r="K677" s="19">
        <f>Input!B$76*Input!B$88</f>
        <v>656.99775609756091</v>
      </c>
      <c r="L677" s="19">
        <f>Input!B$77*Input!B$89</f>
        <v>130.99152542372883</v>
      </c>
      <c r="M677" s="164">
        <f t="shared" si="165"/>
        <v>2199.3332815212898</v>
      </c>
      <c r="N677" s="165">
        <f>(Input!B$109*Input!B$102)/3600*Input!B$108</f>
        <v>740.21399999999983</v>
      </c>
      <c r="O677" s="165">
        <f>(1-Input!B$61)*(Input!B$109*Input!B$33)/3600*Input!B$108*Hourly!AU677</f>
        <v>444.12839999999994</v>
      </c>
      <c r="P677" s="19">
        <f>IF(AND(AY676&gt;Hourly!G677),(Input!B$109*(Input!B$33*Hourly!AU677+Input!B$36))/3600*Input!B$108,(1-Input!B$61)*(Input!B$109*Input!B$33)/3600*Input!B$108*Hourly!AU677)</f>
        <v>11547.338400000001</v>
      </c>
      <c r="Q677" s="19">
        <f t="shared" si="162"/>
        <v>3383.6756815212898</v>
      </c>
      <c r="R677" s="19">
        <f t="shared" si="166"/>
        <v>14486.885681521289</v>
      </c>
      <c r="S677" s="165"/>
      <c r="T677" s="165">
        <f>Input!B$78*Input!B$91</f>
        <v>189.625</v>
      </c>
      <c r="U677" s="19">
        <f>IF(AND($AY676&gt;Input!$B$52,Hourly!AI677&gt;Input!$B$51),Input!$B$93*Input!$F$40*Input!$J$8/100*Hourly!AI677,Input!$B$93*Input!$B$40*Input!$J$8/100*Hourly!AI677)</f>
        <v>0</v>
      </c>
      <c r="V677" s="19">
        <f>IF(AND($AY676&gt;Input!$B$52,Hourly!AJ677&gt;Input!$B$51),Input!$B$94*Input!$F$41*Input!$J$9/100*Hourly!AJ677,Input!$B$94*Input!$B$41*Input!$J$9/100*Hourly!AJ677)</f>
        <v>0</v>
      </c>
      <c r="W677" s="19">
        <f>IF(AND($AY676&gt;Input!$B$52,Hourly!AK677&gt;Input!$B$51),Input!$B$95*Input!$F$42*Input!$J$10/100*Hourly!AK677,Input!$B$95*Input!$B$42*Input!$J$10/100*Hourly!AK677)</f>
        <v>0</v>
      </c>
      <c r="X677" s="19">
        <f>IF(AND($AY676&gt;Input!$B$52,Hourly!AL677&gt;Input!$B$51),Input!$B$96*Input!$F$43*Input!$J$11/100*Hourly!AL677,Input!$B$96*Input!$B$43*Input!$J$11/100*Hourly!AL677)</f>
        <v>0</v>
      </c>
      <c r="Y677" s="19">
        <f>IF(AND($AY676&gt;Input!$B$52,Hourly!AM677&gt;Input!$B$51),Input!$B$97*Input!$F$44*Input!$J$12/100*Hourly!AM677,Input!$B$97*Input!$B$44*Input!$J$12/100*Hourly!AM677)</f>
        <v>0</v>
      </c>
      <c r="Z677" s="19">
        <f>IF(AND($AY676&gt;Input!$B$52,Hourly!AN677&gt;Input!$B$51),Input!$B$98*Input!$F$45*Input!$J$13/100*Hourly!AN677,Input!$B$98*Input!$B$45*Input!$J$13/100*Hourly!AN677)</f>
        <v>0</v>
      </c>
      <c r="AA677" s="19">
        <f>IF(AND($AY676&gt;Input!$B$52,Hourly!AO677&gt;Input!$B$51),Input!$B$99*Input!$F$46*Input!$J$14/100*Hourly!AO677,Input!$B$99*Input!$B$46*Input!$J$14/100*Hourly!AO677)</f>
        <v>0</v>
      </c>
      <c r="AB677" s="19">
        <f>IF(AND($AY676&gt;Input!$B$52,Hourly!AP677&gt;Input!$B$51),Input!$B$100*Input!$F$47*Input!$J$15/100*Hourly!AP677,Input!$B$100*Input!$B$47*Input!$J$15/100*Hourly!AP677)</f>
        <v>0</v>
      </c>
      <c r="AC677" s="19">
        <f>IF(AND($AY676&gt;Input!$B$52,Hourly!AQ677&gt;Input!$B$51),Input!$B$101*Input!$F$48*Input!$J$16/100*Hourly!AQ677,Input!$B$101*Input!$B$48*Input!$J$16/100*Hourly!AQ677)</f>
        <v>0</v>
      </c>
      <c r="AD677" s="165">
        <f t="shared" si="167"/>
        <v>0</v>
      </c>
      <c r="AE677" s="19">
        <f>Hourly!AI677/Input!$B$107*Input!$J$40*Input!$B$76*Input!$B$80</f>
        <v>0</v>
      </c>
      <c r="AF677" s="19">
        <f>Hourly!AJ677/Input!$B$107*Input!$J$41*Input!$B$76*Input!$B$81</f>
        <v>0</v>
      </c>
      <c r="AG677" s="19">
        <f>Hourly!AK677/Input!$B$107*Input!$J$42*Input!$B$76*Input!$B$82</f>
        <v>0</v>
      </c>
      <c r="AH677" s="19">
        <f>Hourly!AL677/Input!$B$107*Input!$J$43*Input!$B$76*Input!$B$83</f>
        <v>0</v>
      </c>
      <c r="AI677" s="19">
        <f>Hourly!AM677/Input!$B$107*Input!$J$44*Input!$B$76*Input!$B$84</f>
        <v>0</v>
      </c>
      <c r="AJ677" s="19">
        <f>Hourly!AN677/Input!$B$107*Input!$J$45*Input!$B$76*Input!$B$85</f>
        <v>0</v>
      </c>
      <c r="AK677" s="19">
        <f>Hourly!AO677/Input!$B$107*Input!$J$46*Input!$B$76*Input!$B$86</f>
        <v>0</v>
      </c>
      <c r="AL677" s="19">
        <f>Hourly!AP677/Input!$B$107*Input!$J$47*Input!$B$76*Input!$B$87</f>
        <v>0</v>
      </c>
      <c r="AM677" s="164">
        <f>Hourly!AQ677/Input!$B$107*Input!$J$48*Input!$B$77*Input!$B$89</f>
        <v>0</v>
      </c>
      <c r="AN677" s="165">
        <f t="shared" si="163"/>
        <v>0</v>
      </c>
      <c r="AO677" s="116">
        <f>Input!B$55*Input!$B$18*Input!B$112*Hourly!AR677</f>
        <v>2398.5</v>
      </c>
      <c r="AP677">
        <f>Input!B$113*Input!B$114*Input!B$90*Input!B$56*Hourly!AS677</f>
        <v>2214</v>
      </c>
      <c r="AQ677">
        <f>Input!B$90*Input!B$57*Hourly!AS677</f>
        <v>2214</v>
      </c>
      <c r="AR677" s="19">
        <f>0.5*Input!$B$63*Hourly!AU677</f>
        <v>61.5</v>
      </c>
      <c r="AS677" s="165">
        <f t="shared" si="168"/>
        <v>6857.25</v>
      </c>
      <c r="AT677" s="159">
        <f>AY676+(Input!$B$66*1000*(Hourly!AX677&gt;0)+AD677+AN677+AS677+T677*(Hourly!J677-AY676)+Q677*(Hourly!G677-AY676))/(Q677+T677)*(1-EXP(-(Q677+T677)/(Input!$B$103*1000000)*3600))</f>
        <v>22.56778736879679</v>
      </c>
      <c r="AU677" s="24">
        <f>AY676+(AD677+AN677+AS677+T677*(Hourly!J677-AY676)+Q677*(Hourly!G677-AY676))/(Q677+T677)*(1-EXP(-(Q677+T677)/(Input!$B$103*1000000)*3600))</f>
        <v>19.870839616666668</v>
      </c>
      <c r="AV677" s="24">
        <f>AY676+(-Input!$B$67*1000*(Hourly!AX677&gt;0)+AD677+AN677+AS677+T677*(Hourly!J677-AY676)+R677*(Hourly!G677-AY676))/(R677+T677)*(1-EXP(-(R677+T677)/(Input!$B$103*1000000)*3600))</f>
        <v>16.746878383734781</v>
      </c>
      <c r="AW677" s="160">
        <f>AY676+(AD677+AN677+AS677+T677*(Hourly!J677-AY676)+R677*(Hourly!G677-AY676))/(R677+T677)*(1-EXP(-(R677+T677)/(Input!$B$103*1000000)*3600))</f>
        <v>19.403718997897037</v>
      </c>
      <c r="AX677" s="24"/>
      <c r="AY677" s="167">
        <f t="shared" si="169"/>
        <v>19.870839616666668</v>
      </c>
      <c r="BA677" s="159">
        <f>IF(BI677,Input!$B$66*1000*(Hourly!AX677&gt;0),IF(BJ677,-(AD677+AN677+AS677+T677*(Hourly!J677-AY676)+Q677*(Hourly!G677-AY676))+(Q677+T677)*(BE677-AY676)/(1-EXP(-(Q677+T677)/(Input!$B$103*1000000)*3600))))/1000</f>
        <v>0</v>
      </c>
      <c r="BB677" s="24">
        <f>IF(BO677,-Input!$B$67*1000*(Hourly!AX677&gt;0),IF(BN677,-(AD677+AN677+AS677+T677*(Hourly!J677-AY676)+R677*(Hourly!G677-AY676))+(R677+T677)*(BF677-AY676)/(1-EXP(-(R677+T677)/(Input!$B$103*1000000)*3600))))/1000</f>
        <v>0</v>
      </c>
      <c r="BC677" s="160">
        <f t="shared" si="170"/>
        <v>0</v>
      </c>
      <c r="BD677" s="24"/>
      <c r="BE677" s="116">
        <f>IF(Hourly!AT677=1,Input!$B$4,IF(Hourly!AT677=0.5,Input!$F$4,0))</f>
        <v>16</v>
      </c>
      <c r="BF677">
        <f>IF(Hourly!AT677=1,Input!$B$5,IF(Hourly!AT677=0.5,Input!$F$5,0))</f>
        <v>24</v>
      </c>
      <c r="BG677" s="9">
        <f>Input!$B$35+0.0000000001</f>
        <v>23.900000000099997</v>
      </c>
      <c r="BI677" s="116">
        <f t="shared" si="171"/>
        <v>0</v>
      </c>
      <c r="BJ677">
        <f t="shared" si="172"/>
        <v>0</v>
      </c>
      <c r="BK677">
        <f t="shared" si="173"/>
        <v>1</v>
      </c>
      <c r="BL677">
        <f t="shared" si="174"/>
        <v>0</v>
      </c>
      <c r="BM677">
        <f t="shared" si="175"/>
        <v>0</v>
      </c>
      <c r="BN677">
        <f t="shared" si="176"/>
        <v>0</v>
      </c>
      <c r="BO677" s="9">
        <f t="shared" si="177"/>
        <v>0</v>
      </c>
      <c r="BR677" s="116">
        <f t="shared" si="164"/>
        <v>8088</v>
      </c>
      <c r="BS677" s="39">
        <v>0</v>
      </c>
      <c r="BT677" s="168">
        <v>0</v>
      </c>
      <c r="BV677" s="116">
        <f>IF(Hourly!$AR677&gt;0,AY677,"")</f>
        <v>19.870839616666668</v>
      </c>
      <c r="BW677">
        <f>IF(AND(BV677&gt;(20.8+0.33*Hourly!$I677),(BV677&gt;24),(BV677&lt;&gt;"")),1,0)</f>
        <v>0</v>
      </c>
      <c r="BX677">
        <f>IF(AND(BV677&gt;(21.8+0.33*Hourly!$I677),(BV677&gt;24),(BV677&lt;&gt;"")),1,0)</f>
        <v>0</v>
      </c>
      <c r="BY677" s="9">
        <f>IF(AND(BV677&gt;(22.8+0.33*Hourly!$I677),(BV677&gt;24),(BV677&lt;&gt;"")),1,0)</f>
        <v>0</v>
      </c>
    </row>
    <row r="678" spans="5:77" x14ac:dyDescent="0.35">
      <c r="E678">
        <f>Hourly!A678</f>
        <v>2001</v>
      </c>
      <c r="F678">
        <f>Hourly!B678</f>
        <v>1</v>
      </c>
      <c r="G678">
        <f>Hourly!C678</f>
        <v>29</v>
      </c>
      <c r="H678">
        <f>Hourly!D678</f>
        <v>2</v>
      </c>
      <c r="I678" s="163">
        <v>674</v>
      </c>
      <c r="J678" s="19">
        <f>Input!B$22*Input!B$79</f>
        <v>1411.3439999999998</v>
      </c>
      <c r="K678" s="19">
        <f>Input!B$76*Input!B$88</f>
        <v>656.99775609756091</v>
      </c>
      <c r="L678" s="19">
        <f>Input!B$77*Input!B$89</f>
        <v>130.99152542372883</v>
      </c>
      <c r="M678" s="164">
        <f t="shared" si="165"/>
        <v>2199.3332815212898</v>
      </c>
      <c r="N678" s="165">
        <f>(Input!B$109*Input!B$102)/3600*Input!B$108</f>
        <v>740.21399999999983</v>
      </c>
      <c r="O678" s="165">
        <f>(1-Input!B$61)*(Input!B$109*Input!B$33)/3600*Input!B$108*Hourly!AU678</f>
        <v>444.12839999999994</v>
      </c>
      <c r="P678" s="19">
        <f>IF(AND(AY677&gt;Hourly!G678),(Input!B$109*(Input!B$33*Hourly!AU678+Input!B$36))/3600*Input!B$108,(1-Input!B$61)*(Input!B$109*Input!B$33)/3600*Input!B$108*Hourly!AU678)</f>
        <v>11547.338400000001</v>
      </c>
      <c r="Q678" s="19">
        <f t="shared" si="162"/>
        <v>3383.6756815212898</v>
      </c>
      <c r="R678" s="19">
        <f t="shared" si="166"/>
        <v>14486.885681521289</v>
      </c>
      <c r="S678" s="165"/>
      <c r="T678" s="165">
        <f>Input!B$78*Input!B$91</f>
        <v>189.625</v>
      </c>
      <c r="U678" s="19">
        <f>IF(AND($AY677&gt;Input!$B$52,Hourly!AI678&gt;Input!$B$51),Input!$B$93*Input!$F$40*Input!$J$8/100*Hourly!AI678,Input!$B$93*Input!$B$40*Input!$J$8/100*Hourly!AI678)</f>
        <v>0</v>
      </c>
      <c r="V678" s="19">
        <f>IF(AND($AY677&gt;Input!$B$52,Hourly!AJ678&gt;Input!$B$51),Input!$B$94*Input!$F$41*Input!$J$9/100*Hourly!AJ678,Input!$B$94*Input!$B$41*Input!$J$9/100*Hourly!AJ678)</f>
        <v>0</v>
      </c>
      <c r="W678" s="19">
        <f>IF(AND($AY677&gt;Input!$B$52,Hourly!AK678&gt;Input!$B$51),Input!$B$95*Input!$F$42*Input!$J$10/100*Hourly!AK678,Input!$B$95*Input!$B$42*Input!$J$10/100*Hourly!AK678)</f>
        <v>0</v>
      </c>
      <c r="X678" s="19">
        <f>IF(AND($AY677&gt;Input!$B$52,Hourly!AL678&gt;Input!$B$51),Input!$B$96*Input!$F$43*Input!$J$11/100*Hourly!AL678,Input!$B$96*Input!$B$43*Input!$J$11/100*Hourly!AL678)</f>
        <v>0</v>
      </c>
      <c r="Y678" s="19">
        <f>IF(AND($AY677&gt;Input!$B$52,Hourly!AM678&gt;Input!$B$51),Input!$B$97*Input!$F$44*Input!$J$12/100*Hourly!AM678,Input!$B$97*Input!$B$44*Input!$J$12/100*Hourly!AM678)</f>
        <v>0</v>
      </c>
      <c r="Z678" s="19">
        <f>IF(AND($AY677&gt;Input!$B$52,Hourly!AN678&gt;Input!$B$51),Input!$B$98*Input!$F$45*Input!$J$13/100*Hourly!AN678,Input!$B$98*Input!$B$45*Input!$J$13/100*Hourly!AN678)</f>
        <v>0</v>
      </c>
      <c r="AA678" s="19">
        <f>IF(AND($AY677&gt;Input!$B$52,Hourly!AO678&gt;Input!$B$51),Input!$B$99*Input!$F$46*Input!$J$14/100*Hourly!AO678,Input!$B$99*Input!$B$46*Input!$J$14/100*Hourly!AO678)</f>
        <v>0</v>
      </c>
      <c r="AB678" s="19">
        <f>IF(AND($AY677&gt;Input!$B$52,Hourly!AP678&gt;Input!$B$51),Input!$B$100*Input!$F$47*Input!$J$15/100*Hourly!AP678,Input!$B$100*Input!$B$47*Input!$J$15/100*Hourly!AP678)</f>
        <v>0</v>
      </c>
      <c r="AC678" s="19">
        <f>IF(AND($AY677&gt;Input!$B$52,Hourly!AQ678&gt;Input!$B$51),Input!$B$101*Input!$F$48*Input!$J$16/100*Hourly!AQ678,Input!$B$101*Input!$B$48*Input!$J$16/100*Hourly!AQ678)</f>
        <v>0</v>
      </c>
      <c r="AD678" s="165">
        <f t="shared" si="167"/>
        <v>0</v>
      </c>
      <c r="AE678" s="19">
        <f>Hourly!AI678/Input!$B$107*Input!$J$40*Input!$B$76*Input!$B$80</f>
        <v>0</v>
      </c>
      <c r="AF678" s="19">
        <f>Hourly!AJ678/Input!$B$107*Input!$J$41*Input!$B$76*Input!$B$81</f>
        <v>0</v>
      </c>
      <c r="AG678" s="19">
        <f>Hourly!AK678/Input!$B$107*Input!$J$42*Input!$B$76*Input!$B$82</f>
        <v>0</v>
      </c>
      <c r="AH678" s="19">
        <f>Hourly!AL678/Input!$B$107*Input!$J$43*Input!$B$76*Input!$B$83</f>
        <v>0</v>
      </c>
      <c r="AI678" s="19">
        <f>Hourly!AM678/Input!$B$107*Input!$J$44*Input!$B$76*Input!$B$84</f>
        <v>0</v>
      </c>
      <c r="AJ678" s="19">
        <f>Hourly!AN678/Input!$B$107*Input!$J$45*Input!$B$76*Input!$B$85</f>
        <v>0</v>
      </c>
      <c r="AK678" s="19">
        <f>Hourly!AO678/Input!$B$107*Input!$J$46*Input!$B$76*Input!$B$86</f>
        <v>0</v>
      </c>
      <c r="AL678" s="19">
        <f>Hourly!AP678/Input!$B$107*Input!$J$47*Input!$B$76*Input!$B$87</f>
        <v>0</v>
      </c>
      <c r="AM678" s="164">
        <f>Hourly!AQ678/Input!$B$107*Input!$J$48*Input!$B$77*Input!$B$89</f>
        <v>0</v>
      </c>
      <c r="AN678" s="165">
        <f t="shared" si="163"/>
        <v>0</v>
      </c>
      <c r="AO678" s="116">
        <f>Input!B$55*Input!$B$18*Input!B$112*Hourly!AR678</f>
        <v>2398.5</v>
      </c>
      <c r="AP678">
        <f>Input!B$113*Input!B$114*Input!B$90*Input!B$56*Hourly!AS678</f>
        <v>2214</v>
      </c>
      <c r="AQ678">
        <f>Input!B$90*Input!B$57*Hourly!AS678</f>
        <v>2214</v>
      </c>
      <c r="AR678" s="19">
        <f>0.5*Input!$B$63*Hourly!AU678</f>
        <v>61.5</v>
      </c>
      <c r="AS678" s="165">
        <f t="shared" si="168"/>
        <v>6857.25</v>
      </c>
      <c r="AT678" s="159">
        <f>AY677+(Input!$B$66*1000*(Hourly!AX678&gt;0)+AD678+AN678+AS678+T678*(Hourly!J678-AY677)+Q678*(Hourly!G678-AY677))/(Q678+T678)*(1-EXP(-(Q678+T678)/(Input!$B$103*1000000)*3600))</f>
        <v>22.437134025797569</v>
      </c>
      <c r="AU678" s="24">
        <f>AY677+(AD678+AN678+AS678+T678*(Hourly!J678-AY677)+Q678*(Hourly!G678-AY677))/(Q678+T678)*(1-EXP(-(Q678+T678)/(Input!$B$103*1000000)*3600))</f>
        <v>19.740186273667447</v>
      </c>
      <c r="AV678" s="24">
        <f>AY677+(-Input!$B$67*1000*(Hourly!AX678&gt;0)+AD678+AN678+AS678+T678*(Hourly!J678-AY677)+R678*(Hourly!G678-AY677))/(R678+T678)*(1-EXP(-(R678+T678)/(Input!$B$103*1000000)*3600))</f>
        <v>16.611207566682566</v>
      </c>
      <c r="AW678" s="160">
        <f>AY677+(AD678+AN678+AS678+T678*(Hourly!J678-AY677)+R678*(Hourly!G678-AY677))/(R678+T678)*(1-EXP(-(R678+T678)/(Input!$B$103*1000000)*3600))</f>
        <v>19.268048180844826</v>
      </c>
      <c r="AX678" s="24"/>
      <c r="AY678" s="167">
        <f t="shared" si="169"/>
        <v>19.740186273667447</v>
      </c>
      <c r="BA678" s="159">
        <f>IF(BI678,Input!$B$66*1000*(Hourly!AX678&gt;0),IF(BJ678,-(AD678+AN678+AS678+T678*(Hourly!J678-AY677)+Q678*(Hourly!G678-AY677))+(Q678+T678)*(BE678-AY677)/(1-EXP(-(Q678+T678)/(Input!$B$103*1000000)*3600))))/1000</f>
        <v>0</v>
      </c>
      <c r="BB678" s="24">
        <f>IF(BO678,-Input!$B$67*1000*(Hourly!AX678&gt;0),IF(BN678,-(AD678+AN678+AS678+T678*(Hourly!J678-AY677)+R678*(Hourly!G678-AY677))+(R678+T678)*(BF678-AY677)/(1-EXP(-(R678+T678)/(Input!$B$103*1000000)*3600))))/1000</f>
        <v>0</v>
      </c>
      <c r="BC678" s="160">
        <f t="shared" si="170"/>
        <v>0</v>
      </c>
      <c r="BD678" s="24"/>
      <c r="BE678" s="116">
        <f>IF(Hourly!AT678=1,Input!$B$4,IF(Hourly!AT678=0.5,Input!$F$4,0))</f>
        <v>16</v>
      </c>
      <c r="BF678">
        <f>IF(Hourly!AT678=1,Input!$B$5,IF(Hourly!AT678=0.5,Input!$F$5,0))</f>
        <v>24</v>
      </c>
      <c r="BG678" s="9">
        <f>Input!$B$35+0.0000000001</f>
        <v>23.900000000099997</v>
      </c>
      <c r="BI678" s="116">
        <f t="shared" si="171"/>
        <v>0</v>
      </c>
      <c r="BJ678">
        <f t="shared" si="172"/>
        <v>0</v>
      </c>
      <c r="BK678">
        <f t="shared" si="173"/>
        <v>1</v>
      </c>
      <c r="BL678">
        <f t="shared" si="174"/>
        <v>0</v>
      </c>
      <c r="BM678">
        <f t="shared" si="175"/>
        <v>0</v>
      </c>
      <c r="BN678">
        <f t="shared" si="176"/>
        <v>0</v>
      </c>
      <c r="BO678" s="9">
        <f t="shared" si="177"/>
        <v>0</v>
      </c>
      <c r="BR678" s="116">
        <f t="shared" si="164"/>
        <v>8087</v>
      </c>
      <c r="BS678" s="39">
        <v>0</v>
      </c>
      <c r="BT678" s="168">
        <v>0</v>
      </c>
      <c r="BV678" s="116">
        <f>IF(Hourly!$AR678&gt;0,AY678,"")</f>
        <v>19.740186273667447</v>
      </c>
      <c r="BW678">
        <f>IF(AND(BV678&gt;(20.8+0.33*Hourly!$I678),(BV678&gt;24),(BV678&lt;&gt;"")),1,0)</f>
        <v>0</v>
      </c>
      <c r="BX678">
        <f>IF(AND(BV678&gt;(21.8+0.33*Hourly!$I678),(BV678&gt;24),(BV678&lt;&gt;"")),1,0)</f>
        <v>0</v>
      </c>
      <c r="BY678" s="9">
        <f>IF(AND(BV678&gt;(22.8+0.33*Hourly!$I678),(BV678&gt;24),(BV678&lt;&gt;"")),1,0)</f>
        <v>0</v>
      </c>
    </row>
    <row r="679" spans="5:77" x14ac:dyDescent="0.35">
      <c r="E679">
        <f>Hourly!A679</f>
        <v>2001</v>
      </c>
      <c r="F679">
        <f>Hourly!B679</f>
        <v>1</v>
      </c>
      <c r="G679">
        <f>Hourly!C679</f>
        <v>29</v>
      </c>
      <c r="H679">
        <f>Hourly!D679</f>
        <v>3</v>
      </c>
      <c r="I679" s="163">
        <v>675</v>
      </c>
      <c r="J679" s="19">
        <f>Input!B$22*Input!B$79</f>
        <v>1411.3439999999998</v>
      </c>
      <c r="K679" s="19">
        <f>Input!B$76*Input!B$88</f>
        <v>656.99775609756091</v>
      </c>
      <c r="L679" s="19">
        <f>Input!B$77*Input!B$89</f>
        <v>130.99152542372883</v>
      </c>
      <c r="M679" s="164">
        <f t="shared" si="165"/>
        <v>2199.3332815212898</v>
      </c>
      <c r="N679" s="165">
        <f>(Input!B$109*Input!B$102)/3600*Input!B$108</f>
        <v>740.21399999999983</v>
      </c>
      <c r="O679" s="165">
        <f>(1-Input!B$61)*(Input!B$109*Input!B$33)/3600*Input!B$108*Hourly!AU679</f>
        <v>444.12839999999994</v>
      </c>
      <c r="P679" s="19">
        <f>IF(AND(AY678&gt;Hourly!G679),(Input!B$109*(Input!B$33*Hourly!AU679+Input!B$36))/3600*Input!B$108,(1-Input!B$61)*(Input!B$109*Input!B$33)/3600*Input!B$108*Hourly!AU679)</f>
        <v>11547.338400000001</v>
      </c>
      <c r="Q679" s="19">
        <f t="shared" si="162"/>
        <v>3383.6756815212898</v>
      </c>
      <c r="R679" s="19">
        <f t="shared" si="166"/>
        <v>14486.885681521289</v>
      </c>
      <c r="S679" s="165"/>
      <c r="T679" s="165">
        <f>Input!B$78*Input!B$91</f>
        <v>189.625</v>
      </c>
      <c r="U679" s="19">
        <f>IF(AND($AY678&gt;Input!$B$52,Hourly!AI679&gt;Input!$B$51),Input!$B$93*Input!$F$40*Input!$J$8/100*Hourly!AI679,Input!$B$93*Input!$B$40*Input!$J$8/100*Hourly!AI679)</f>
        <v>0</v>
      </c>
      <c r="V679" s="19">
        <f>IF(AND($AY678&gt;Input!$B$52,Hourly!AJ679&gt;Input!$B$51),Input!$B$94*Input!$F$41*Input!$J$9/100*Hourly!AJ679,Input!$B$94*Input!$B$41*Input!$J$9/100*Hourly!AJ679)</f>
        <v>0</v>
      </c>
      <c r="W679" s="19">
        <f>IF(AND($AY678&gt;Input!$B$52,Hourly!AK679&gt;Input!$B$51),Input!$B$95*Input!$F$42*Input!$J$10/100*Hourly!AK679,Input!$B$95*Input!$B$42*Input!$J$10/100*Hourly!AK679)</f>
        <v>0</v>
      </c>
      <c r="X679" s="19">
        <f>IF(AND($AY678&gt;Input!$B$52,Hourly!AL679&gt;Input!$B$51),Input!$B$96*Input!$F$43*Input!$J$11/100*Hourly!AL679,Input!$B$96*Input!$B$43*Input!$J$11/100*Hourly!AL679)</f>
        <v>0</v>
      </c>
      <c r="Y679" s="19">
        <f>IF(AND($AY678&gt;Input!$B$52,Hourly!AM679&gt;Input!$B$51),Input!$B$97*Input!$F$44*Input!$J$12/100*Hourly!AM679,Input!$B$97*Input!$B$44*Input!$J$12/100*Hourly!AM679)</f>
        <v>0</v>
      </c>
      <c r="Z679" s="19">
        <f>IF(AND($AY678&gt;Input!$B$52,Hourly!AN679&gt;Input!$B$51),Input!$B$98*Input!$F$45*Input!$J$13/100*Hourly!AN679,Input!$B$98*Input!$B$45*Input!$J$13/100*Hourly!AN679)</f>
        <v>0</v>
      </c>
      <c r="AA679" s="19">
        <f>IF(AND($AY678&gt;Input!$B$52,Hourly!AO679&gt;Input!$B$51),Input!$B$99*Input!$F$46*Input!$J$14/100*Hourly!AO679,Input!$B$99*Input!$B$46*Input!$J$14/100*Hourly!AO679)</f>
        <v>0</v>
      </c>
      <c r="AB679" s="19">
        <f>IF(AND($AY678&gt;Input!$B$52,Hourly!AP679&gt;Input!$B$51),Input!$B$100*Input!$F$47*Input!$J$15/100*Hourly!AP679,Input!$B$100*Input!$B$47*Input!$J$15/100*Hourly!AP679)</f>
        <v>0</v>
      </c>
      <c r="AC679" s="19">
        <f>IF(AND($AY678&gt;Input!$B$52,Hourly!AQ679&gt;Input!$B$51),Input!$B$101*Input!$F$48*Input!$J$16/100*Hourly!AQ679,Input!$B$101*Input!$B$48*Input!$J$16/100*Hourly!AQ679)</f>
        <v>0</v>
      </c>
      <c r="AD679" s="165">
        <f t="shared" si="167"/>
        <v>0</v>
      </c>
      <c r="AE679" s="19">
        <f>Hourly!AI679/Input!$B$107*Input!$J$40*Input!$B$76*Input!$B$80</f>
        <v>0</v>
      </c>
      <c r="AF679" s="19">
        <f>Hourly!AJ679/Input!$B$107*Input!$J$41*Input!$B$76*Input!$B$81</f>
        <v>0</v>
      </c>
      <c r="AG679" s="19">
        <f>Hourly!AK679/Input!$B$107*Input!$J$42*Input!$B$76*Input!$B$82</f>
        <v>0</v>
      </c>
      <c r="AH679" s="19">
        <f>Hourly!AL679/Input!$B$107*Input!$J$43*Input!$B$76*Input!$B$83</f>
        <v>0</v>
      </c>
      <c r="AI679" s="19">
        <f>Hourly!AM679/Input!$B$107*Input!$J$44*Input!$B$76*Input!$B$84</f>
        <v>0</v>
      </c>
      <c r="AJ679" s="19">
        <f>Hourly!AN679/Input!$B$107*Input!$J$45*Input!$B$76*Input!$B$85</f>
        <v>0</v>
      </c>
      <c r="AK679" s="19">
        <f>Hourly!AO679/Input!$B$107*Input!$J$46*Input!$B$76*Input!$B$86</f>
        <v>0</v>
      </c>
      <c r="AL679" s="19">
        <f>Hourly!AP679/Input!$B$107*Input!$J$47*Input!$B$76*Input!$B$87</f>
        <v>0</v>
      </c>
      <c r="AM679" s="164">
        <f>Hourly!AQ679/Input!$B$107*Input!$J$48*Input!$B$77*Input!$B$89</f>
        <v>0</v>
      </c>
      <c r="AN679" s="165">
        <f t="shared" si="163"/>
        <v>0</v>
      </c>
      <c r="AO679" s="116">
        <f>Input!B$55*Input!$B$18*Input!B$112*Hourly!AR679</f>
        <v>2398.5</v>
      </c>
      <c r="AP679">
        <f>Input!B$113*Input!B$114*Input!B$90*Input!B$56*Hourly!AS679</f>
        <v>2214</v>
      </c>
      <c r="AQ679">
        <f>Input!B$90*Input!B$57*Hourly!AS679</f>
        <v>2214</v>
      </c>
      <c r="AR679" s="19">
        <f>0.5*Input!$B$63*Hourly!AU679</f>
        <v>61.5</v>
      </c>
      <c r="AS679" s="165">
        <f t="shared" si="168"/>
        <v>6857.25</v>
      </c>
      <c r="AT679" s="159">
        <f>AY678+(Input!$B$66*1000*(Hourly!AX679&gt;0)+AD679+AN679+AS679+T679*(Hourly!J679-AY678)+Q679*(Hourly!G679-AY678))/(Q679+T679)*(1-EXP(-(Q679+T679)/(Input!$B$103*1000000)*3600))</f>
        <v>22.304089551140262</v>
      </c>
      <c r="AU679" s="24">
        <f>AY678+(AD679+AN679+AS679+T679*(Hourly!J679-AY678)+Q679*(Hourly!G679-AY678))/(Q679+T679)*(1-EXP(-(Q679+T679)/(Input!$B$103*1000000)*3600))</f>
        <v>19.60714179901014</v>
      </c>
      <c r="AV679" s="24">
        <f>AY678+(-Input!$B$67*1000*(Hourly!AX679&gt;0)+AD679+AN679+AS679+T679*(Hourly!J679-AY678)+R679*(Hourly!G679-AY678))/(R679+T679)*(1-EXP(-(R679+T679)/(Input!$B$103*1000000)*3600))</f>
        <v>16.470253070539005</v>
      </c>
      <c r="AW679" s="160">
        <f>AY678+(AD679+AN679+AS679+T679*(Hourly!J679-AY678)+R679*(Hourly!G679-AY678))/(R679+T679)*(1-EXP(-(R679+T679)/(Input!$B$103*1000000)*3600))</f>
        <v>19.127093684701261</v>
      </c>
      <c r="AX679" s="24"/>
      <c r="AY679" s="167">
        <f t="shared" si="169"/>
        <v>19.60714179901014</v>
      </c>
      <c r="BA679" s="159">
        <f>IF(BI679,Input!$B$66*1000*(Hourly!AX679&gt;0),IF(BJ679,-(AD679+AN679+AS679+T679*(Hourly!J679-AY678)+Q679*(Hourly!G679-AY678))+(Q679+T679)*(BE679-AY678)/(1-EXP(-(Q679+T679)/(Input!$B$103*1000000)*3600))))/1000</f>
        <v>0</v>
      </c>
      <c r="BB679" s="24">
        <f>IF(BO679,-Input!$B$67*1000*(Hourly!AX679&gt;0),IF(BN679,-(AD679+AN679+AS679+T679*(Hourly!J679-AY678)+R679*(Hourly!G679-AY678))+(R679+T679)*(BF679-AY678)/(1-EXP(-(R679+T679)/(Input!$B$103*1000000)*3600))))/1000</f>
        <v>0</v>
      </c>
      <c r="BC679" s="160">
        <f t="shared" si="170"/>
        <v>0</v>
      </c>
      <c r="BD679" s="24"/>
      <c r="BE679" s="116">
        <f>IF(Hourly!AT679=1,Input!$B$4,IF(Hourly!AT679=0.5,Input!$F$4,0))</f>
        <v>16</v>
      </c>
      <c r="BF679">
        <f>IF(Hourly!AT679=1,Input!$B$5,IF(Hourly!AT679=0.5,Input!$F$5,0))</f>
        <v>24</v>
      </c>
      <c r="BG679" s="9">
        <f>Input!$B$35+0.0000000001</f>
        <v>23.900000000099997</v>
      </c>
      <c r="BI679" s="116">
        <f t="shared" si="171"/>
        <v>0</v>
      </c>
      <c r="BJ679">
        <f t="shared" si="172"/>
        <v>0</v>
      </c>
      <c r="BK679">
        <f t="shared" si="173"/>
        <v>1</v>
      </c>
      <c r="BL679">
        <f t="shared" si="174"/>
        <v>0</v>
      </c>
      <c r="BM679">
        <f t="shared" si="175"/>
        <v>0</v>
      </c>
      <c r="BN679">
        <f t="shared" si="176"/>
        <v>0</v>
      </c>
      <c r="BO679" s="9">
        <f t="shared" si="177"/>
        <v>0</v>
      </c>
      <c r="BR679" s="116">
        <f t="shared" si="164"/>
        <v>8086</v>
      </c>
      <c r="BS679" s="39">
        <v>0</v>
      </c>
      <c r="BT679" s="168">
        <v>0</v>
      </c>
      <c r="BV679" s="116">
        <f>IF(Hourly!$AR679&gt;0,AY679,"")</f>
        <v>19.60714179901014</v>
      </c>
      <c r="BW679">
        <f>IF(AND(BV679&gt;(20.8+0.33*Hourly!$I679),(BV679&gt;24),(BV679&lt;&gt;"")),1,0)</f>
        <v>0</v>
      </c>
      <c r="BX679">
        <f>IF(AND(BV679&gt;(21.8+0.33*Hourly!$I679),(BV679&gt;24),(BV679&lt;&gt;"")),1,0)</f>
        <v>0</v>
      </c>
      <c r="BY679" s="9">
        <f>IF(AND(BV679&gt;(22.8+0.33*Hourly!$I679),(BV679&gt;24),(BV679&lt;&gt;"")),1,0)</f>
        <v>0</v>
      </c>
    </row>
    <row r="680" spans="5:77" x14ac:dyDescent="0.35">
      <c r="E680">
        <f>Hourly!A680</f>
        <v>2001</v>
      </c>
      <c r="F680">
        <f>Hourly!B680</f>
        <v>1</v>
      </c>
      <c r="G680">
        <f>Hourly!C680</f>
        <v>29</v>
      </c>
      <c r="H680">
        <f>Hourly!D680</f>
        <v>4</v>
      </c>
      <c r="I680" s="163">
        <v>676</v>
      </c>
      <c r="J680" s="19">
        <f>Input!B$22*Input!B$79</f>
        <v>1411.3439999999998</v>
      </c>
      <c r="K680" s="19">
        <f>Input!B$76*Input!B$88</f>
        <v>656.99775609756091</v>
      </c>
      <c r="L680" s="19">
        <f>Input!B$77*Input!B$89</f>
        <v>130.99152542372883</v>
      </c>
      <c r="M680" s="164">
        <f t="shared" si="165"/>
        <v>2199.3332815212898</v>
      </c>
      <c r="N680" s="165">
        <f>(Input!B$109*Input!B$102)/3600*Input!B$108</f>
        <v>740.21399999999983</v>
      </c>
      <c r="O680" s="165">
        <f>(1-Input!B$61)*(Input!B$109*Input!B$33)/3600*Input!B$108*Hourly!AU680</f>
        <v>444.12839999999994</v>
      </c>
      <c r="P680" s="19">
        <f>IF(AND(AY679&gt;Hourly!G680),(Input!B$109*(Input!B$33*Hourly!AU680+Input!B$36))/3600*Input!B$108,(1-Input!B$61)*(Input!B$109*Input!B$33)/3600*Input!B$108*Hourly!AU680)</f>
        <v>11547.338400000001</v>
      </c>
      <c r="Q680" s="19">
        <f t="shared" si="162"/>
        <v>3383.6756815212898</v>
      </c>
      <c r="R680" s="19">
        <f t="shared" si="166"/>
        <v>14486.885681521289</v>
      </c>
      <c r="S680" s="165"/>
      <c r="T680" s="165">
        <f>Input!B$78*Input!B$91</f>
        <v>189.625</v>
      </c>
      <c r="U680" s="19">
        <f>IF(AND($AY679&gt;Input!$B$52,Hourly!AI680&gt;Input!$B$51),Input!$B$93*Input!$F$40*Input!$J$8/100*Hourly!AI680,Input!$B$93*Input!$B$40*Input!$J$8/100*Hourly!AI680)</f>
        <v>0</v>
      </c>
      <c r="V680" s="19">
        <f>IF(AND($AY679&gt;Input!$B$52,Hourly!AJ680&gt;Input!$B$51),Input!$B$94*Input!$F$41*Input!$J$9/100*Hourly!AJ680,Input!$B$94*Input!$B$41*Input!$J$9/100*Hourly!AJ680)</f>
        <v>0</v>
      </c>
      <c r="W680" s="19">
        <f>IF(AND($AY679&gt;Input!$B$52,Hourly!AK680&gt;Input!$B$51),Input!$B$95*Input!$F$42*Input!$J$10/100*Hourly!AK680,Input!$B$95*Input!$B$42*Input!$J$10/100*Hourly!AK680)</f>
        <v>0</v>
      </c>
      <c r="X680" s="19">
        <f>IF(AND($AY679&gt;Input!$B$52,Hourly!AL680&gt;Input!$B$51),Input!$B$96*Input!$F$43*Input!$J$11/100*Hourly!AL680,Input!$B$96*Input!$B$43*Input!$J$11/100*Hourly!AL680)</f>
        <v>0</v>
      </c>
      <c r="Y680" s="19">
        <f>IF(AND($AY679&gt;Input!$B$52,Hourly!AM680&gt;Input!$B$51),Input!$B$97*Input!$F$44*Input!$J$12/100*Hourly!AM680,Input!$B$97*Input!$B$44*Input!$J$12/100*Hourly!AM680)</f>
        <v>0</v>
      </c>
      <c r="Z680" s="19">
        <f>IF(AND($AY679&gt;Input!$B$52,Hourly!AN680&gt;Input!$B$51),Input!$B$98*Input!$F$45*Input!$J$13/100*Hourly!AN680,Input!$B$98*Input!$B$45*Input!$J$13/100*Hourly!AN680)</f>
        <v>0</v>
      </c>
      <c r="AA680" s="19">
        <f>IF(AND($AY679&gt;Input!$B$52,Hourly!AO680&gt;Input!$B$51),Input!$B$99*Input!$F$46*Input!$J$14/100*Hourly!AO680,Input!$B$99*Input!$B$46*Input!$J$14/100*Hourly!AO680)</f>
        <v>0</v>
      </c>
      <c r="AB680" s="19">
        <f>IF(AND($AY679&gt;Input!$B$52,Hourly!AP680&gt;Input!$B$51),Input!$B$100*Input!$F$47*Input!$J$15/100*Hourly!AP680,Input!$B$100*Input!$B$47*Input!$J$15/100*Hourly!AP680)</f>
        <v>0</v>
      </c>
      <c r="AC680" s="19">
        <f>IF(AND($AY679&gt;Input!$B$52,Hourly!AQ680&gt;Input!$B$51),Input!$B$101*Input!$F$48*Input!$J$16/100*Hourly!AQ680,Input!$B$101*Input!$B$48*Input!$J$16/100*Hourly!AQ680)</f>
        <v>0</v>
      </c>
      <c r="AD680" s="165">
        <f t="shared" si="167"/>
        <v>0</v>
      </c>
      <c r="AE680" s="19">
        <f>Hourly!AI680/Input!$B$107*Input!$J$40*Input!$B$76*Input!$B$80</f>
        <v>0</v>
      </c>
      <c r="AF680" s="19">
        <f>Hourly!AJ680/Input!$B$107*Input!$J$41*Input!$B$76*Input!$B$81</f>
        <v>0</v>
      </c>
      <c r="AG680" s="19">
        <f>Hourly!AK680/Input!$B$107*Input!$J$42*Input!$B$76*Input!$B$82</f>
        <v>0</v>
      </c>
      <c r="AH680" s="19">
        <f>Hourly!AL680/Input!$B$107*Input!$J$43*Input!$B$76*Input!$B$83</f>
        <v>0</v>
      </c>
      <c r="AI680" s="19">
        <f>Hourly!AM680/Input!$B$107*Input!$J$44*Input!$B$76*Input!$B$84</f>
        <v>0</v>
      </c>
      <c r="AJ680" s="19">
        <f>Hourly!AN680/Input!$B$107*Input!$J$45*Input!$B$76*Input!$B$85</f>
        <v>0</v>
      </c>
      <c r="AK680" s="19">
        <f>Hourly!AO680/Input!$B$107*Input!$J$46*Input!$B$76*Input!$B$86</f>
        <v>0</v>
      </c>
      <c r="AL680" s="19">
        <f>Hourly!AP680/Input!$B$107*Input!$J$47*Input!$B$76*Input!$B$87</f>
        <v>0</v>
      </c>
      <c r="AM680" s="164">
        <f>Hourly!AQ680/Input!$B$107*Input!$J$48*Input!$B$77*Input!$B$89</f>
        <v>0</v>
      </c>
      <c r="AN680" s="165">
        <f t="shared" si="163"/>
        <v>0</v>
      </c>
      <c r="AO680" s="116">
        <f>Input!B$55*Input!$B$18*Input!B$112*Hourly!AR680</f>
        <v>2398.5</v>
      </c>
      <c r="AP680">
        <f>Input!B$113*Input!B$114*Input!B$90*Input!B$56*Hourly!AS680</f>
        <v>2214</v>
      </c>
      <c r="AQ680">
        <f>Input!B$90*Input!B$57*Hourly!AS680</f>
        <v>2214</v>
      </c>
      <c r="AR680" s="19">
        <f>0.5*Input!$B$63*Hourly!AU680</f>
        <v>61.5</v>
      </c>
      <c r="AS680" s="165">
        <f t="shared" si="168"/>
        <v>6857.25</v>
      </c>
      <c r="AT680" s="159">
        <f>AY679+(Input!$B$66*1000*(Hourly!AX680&gt;0)+AD680+AN680+AS680+T680*(Hourly!J680-AY679)+Q680*(Hourly!G680-AY679))/(Q680+T680)*(1-EXP(-(Q680+T680)/(Input!$B$103*1000000)*3600))</f>
        <v>22.17506490573944</v>
      </c>
      <c r="AU680" s="24">
        <f>AY679+(AD680+AN680+AS680+T680*(Hourly!J680-AY679)+Q680*(Hourly!G680-AY679))/(Q680+T680)*(1-EXP(-(Q680+T680)/(Input!$B$103*1000000)*3600))</f>
        <v>19.478117153609318</v>
      </c>
      <c r="AV680" s="24">
        <f>AY679+(-Input!$B$67*1000*(Hourly!AX680&gt;0)+AD680+AN680+AS680+T680*(Hourly!J680-AY679)+R680*(Hourly!G680-AY679))/(R680+T680)*(1-EXP(-(R680+T680)/(Input!$B$103*1000000)*3600))</f>
        <v>16.353943222867912</v>
      </c>
      <c r="AW680" s="160">
        <f>AY679+(AD680+AN680+AS680+T680*(Hourly!J680-AY679)+R680*(Hourly!G680-AY679))/(R680+T680)*(1-EXP(-(R680+T680)/(Input!$B$103*1000000)*3600))</f>
        <v>19.010783837030168</v>
      </c>
      <c r="AX680" s="24"/>
      <c r="AY680" s="167">
        <f t="shared" si="169"/>
        <v>19.478117153609318</v>
      </c>
      <c r="BA680" s="159">
        <f>IF(BI680,Input!$B$66*1000*(Hourly!AX680&gt;0),IF(BJ680,-(AD680+AN680+AS680+T680*(Hourly!J680-AY679)+Q680*(Hourly!G680-AY679))+(Q680+T680)*(BE680-AY679)/(1-EXP(-(Q680+T680)/(Input!$B$103*1000000)*3600))))/1000</f>
        <v>0</v>
      </c>
      <c r="BB680" s="24">
        <f>IF(BO680,-Input!$B$67*1000*(Hourly!AX680&gt;0),IF(BN680,-(AD680+AN680+AS680+T680*(Hourly!J680-AY679)+R680*(Hourly!G680-AY679))+(R680+T680)*(BF680-AY679)/(1-EXP(-(R680+T680)/(Input!$B$103*1000000)*3600))))/1000</f>
        <v>0</v>
      </c>
      <c r="BC680" s="160">
        <f t="shared" si="170"/>
        <v>0</v>
      </c>
      <c r="BD680" s="24"/>
      <c r="BE680" s="116">
        <f>IF(Hourly!AT680=1,Input!$B$4,IF(Hourly!AT680=0.5,Input!$F$4,0))</f>
        <v>16</v>
      </c>
      <c r="BF680">
        <f>IF(Hourly!AT680=1,Input!$B$5,IF(Hourly!AT680=0.5,Input!$F$5,0))</f>
        <v>24</v>
      </c>
      <c r="BG680" s="9">
        <f>Input!$B$35+0.0000000001</f>
        <v>23.900000000099997</v>
      </c>
      <c r="BI680" s="116">
        <f t="shared" si="171"/>
        <v>0</v>
      </c>
      <c r="BJ680">
        <f t="shared" si="172"/>
        <v>0</v>
      </c>
      <c r="BK680">
        <f t="shared" si="173"/>
        <v>1</v>
      </c>
      <c r="BL680">
        <f t="shared" si="174"/>
        <v>0</v>
      </c>
      <c r="BM680">
        <f t="shared" si="175"/>
        <v>0</v>
      </c>
      <c r="BN680">
        <f t="shared" si="176"/>
        <v>0</v>
      </c>
      <c r="BO680" s="9">
        <f t="shared" si="177"/>
        <v>0</v>
      </c>
      <c r="BR680" s="116">
        <f t="shared" si="164"/>
        <v>8085</v>
      </c>
      <c r="BS680" s="39">
        <v>0</v>
      </c>
      <c r="BT680" s="168">
        <v>0</v>
      </c>
      <c r="BV680" s="116">
        <f>IF(Hourly!$AR680&gt;0,AY680,"")</f>
        <v>19.478117153609318</v>
      </c>
      <c r="BW680">
        <f>IF(AND(BV680&gt;(20.8+0.33*Hourly!$I680),(BV680&gt;24),(BV680&lt;&gt;"")),1,0)</f>
        <v>0</v>
      </c>
      <c r="BX680">
        <f>IF(AND(BV680&gt;(21.8+0.33*Hourly!$I680),(BV680&gt;24),(BV680&lt;&gt;"")),1,0)</f>
        <v>0</v>
      </c>
      <c r="BY680" s="9">
        <f>IF(AND(BV680&gt;(22.8+0.33*Hourly!$I680),(BV680&gt;24),(BV680&lt;&gt;"")),1,0)</f>
        <v>0</v>
      </c>
    </row>
    <row r="681" spans="5:77" x14ac:dyDescent="0.35">
      <c r="E681">
        <f>Hourly!A681</f>
        <v>2001</v>
      </c>
      <c r="F681">
        <f>Hourly!B681</f>
        <v>1</v>
      </c>
      <c r="G681">
        <f>Hourly!C681</f>
        <v>29</v>
      </c>
      <c r="H681">
        <f>Hourly!D681</f>
        <v>5</v>
      </c>
      <c r="I681" s="163">
        <v>677</v>
      </c>
      <c r="J681" s="19">
        <f>Input!B$22*Input!B$79</f>
        <v>1411.3439999999998</v>
      </c>
      <c r="K681" s="19">
        <f>Input!B$76*Input!B$88</f>
        <v>656.99775609756091</v>
      </c>
      <c r="L681" s="19">
        <f>Input!B$77*Input!B$89</f>
        <v>130.99152542372883</v>
      </c>
      <c r="M681" s="164">
        <f t="shared" si="165"/>
        <v>2199.3332815212898</v>
      </c>
      <c r="N681" s="165">
        <f>(Input!B$109*Input!B$102)/3600*Input!B$108</f>
        <v>740.21399999999983</v>
      </c>
      <c r="O681" s="165">
        <f>(1-Input!B$61)*(Input!B$109*Input!B$33)/3600*Input!B$108*Hourly!AU681</f>
        <v>444.12839999999994</v>
      </c>
      <c r="P681" s="19">
        <f>IF(AND(AY680&gt;Hourly!G681),(Input!B$109*(Input!B$33*Hourly!AU681+Input!B$36))/3600*Input!B$108,(1-Input!B$61)*(Input!B$109*Input!B$33)/3600*Input!B$108*Hourly!AU681)</f>
        <v>11547.338400000001</v>
      </c>
      <c r="Q681" s="19">
        <f t="shared" si="162"/>
        <v>3383.6756815212898</v>
      </c>
      <c r="R681" s="19">
        <f t="shared" si="166"/>
        <v>14486.885681521289</v>
      </c>
      <c r="S681" s="165"/>
      <c r="T681" s="165">
        <f>Input!B$78*Input!B$91</f>
        <v>189.625</v>
      </c>
      <c r="U681" s="19">
        <f>IF(AND($AY680&gt;Input!$B$52,Hourly!AI681&gt;Input!$B$51),Input!$B$93*Input!$F$40*Input!$J$8/100*Hourly!AI681,Input!$B$93*Input!$B$40*Input!$J$8/100*Hourly!AI681)</f>
        <v>0</v>
      </c>
      <c r="V681" s="19">
        <f>IF(AND($AY680&gt;Input!$B$52,Hourly!AJ681&gt;Input!$B$51),Input!$B$94*Input!$F$41*Input!$J$9/100*Hourly!AJ681,Input!$B$94*Input!$B$41*Input!$J$9/100*Hourly!AJ681)</f>
        <v>0</v>
      </c>
      <c r="W681" s="19">
        <f>IF(AND($AY680&gt;Input!$B$52,Hourly!AK681&gt;Input!$B$51),Input!$B$95*Input!$F$42*Input!$J$10/100*Hourly!AK681,Input!$B$95*Input!$B$42*Input!$J$10/100*Hourly!AK681)</f>
        <v>0</v>
      </c>
      <c r="X681" s="19">
        <f>IF(AND($AY680&gt;Input!$B$52,Hourly!AL681&gt;Input!$B$51),Input!$B$96*Input!$F$43*Input!$J$11/100*Hourly!AL681,Input!$B$96*Input!$B$43*Input!$J$11/100*Hourly!AL681)</f>
        <v>0</v>
      </c>
      <c r="Y681" s="19">
        <f>IF(AND($AY680&gt;Input!$B$52,Hourly!AM681&gt;Input!$B$51),Input!$B$97*Input!$F$44*Input!$J$12/100*Hourly!AM681,Input!$B$97*Input!$B$44*Input!$J$12/100*Hourly!AM681)</f>
        <v>0</v>
      </c>
      <c r="Z681" s="19">
        <f>IF(AND($AY680&gt;Input!$B$52,Hourly!AN681&gt;Input!$B$51),Input!$B$98*Input!$F$45*Input!$J$13/100*Hourly!AN681,Input!$B$98*Input!$B$45*Input!$J$13/100*Hourly!AN681)</f>
        <v>0</v>
      </c>
      <c r="AA681" s="19">
        <f>IF(AND($AY680&gt;Input!$B$52,Hourly!AO681&gt;Input!$B$51),Input!$B$99*Input!$F$46*Input!$J$14/100*Hourly!AO681,Input!$B$99*Input!$B$46*Input!$J$14/100*Hourly!AO681)</f>
        <v>0</v>
      </c>
      <c r="AB681" s="19">
        <f>IF(AND($AY680&gt;Input!$B$52,Hourly!AP681&gt;Input!$B$51),Input!$B$100*Input!$F$47*Input!$J$15/100*Hourly!AP681,Input!$B$100*Input!$B$47*Input!$J$15/100*Hourly!AP681)</f>
        <v>0</v>
      </c>
      <c r="AC681" s="19">
        <f>IF(AND($AY680&gt;Input!$B$52,Hourly!AQ681&gt;Input!$B$51),Input!$B$101*Input!$F$48*Input!$J$16/100*Hourly!AQ681,Input!$B$101*Input!$B$48*Input!$J$16/100*Hourly!AQ681)</f>
        <v>0</v>
      </c>
      <c r="AD681" s="165">
        <f t="shared" si="167"/>
        <v>0</v>
      </c>
      <c r="AE681" s="19">
        <f>Hourly!AI681/Input!$B$107*Input!$J$40*Input!$B$76*Input!$B$80</f>
        <v>0</v>
      </c>
      <c r="AF681" s="19">
        <f>Hourly!AJ681/Input!$B$107*Input!$J$41*Input!$B$76*Input!$B$81</f>
        <v>0</v>
      </c>
      <c r="AG681" s="19">
        <f>Hourly!AK681/Input!$B$107*Input!$J$42*Input!$B$76*Input!$B$82</f>
        <v>0</v>
      </c>
      <c r="AH681" s="19">
        <f>Hourly!AL681/Input!$B$107*Input!$J$43*Input!$B$76*Input!$B$83</f>
        <v>0</v>
      </c>
      <c r="AI681" s="19">
        <f>Hourly!AM681/Input!$B$107*Input!$J$44*Input!$B$76*Input!$B$84</f>
        <v>0</v>
      </c>
      <c r="AJ681" s="19">
        <f>Hourly!AN681/Input!$B$107*Input!$J$45*Input!$B$76*Input!$B$85</f>
        <v>0</v>
      </c>
      <c r="AK681" s="19">
        <f>Hourly!AO681/Input!$B$107*Input!$J$46*Input!$B$76*Input!$B$86</f>
        <v>0</v>
      </c>
      <c r="AL681" s="19">
        <f>Hourly!AP681/Input!$B$107*Input!$J$47*Input!$B$76*Input!$B$87</f>
        <v>0</v>
      </c>
      <c r="AM681" s="164">
        <f>Hourly!AQ681/Input!$B$107*Input!$J$48*Input!$B$77*Input!$B$89</f>
        <v>0</v>
      </c>
      <c r="AN681" s="165">
        <f t="shared" si="163"/>
        <v>0</v>
      </c>
      <c r="AO681" s="116">
        <f>Input!B$55*Input!$B$18*Input!B$112*Hourly!AR681</f>
        <v>2398.5</v>
      </c>
      <c r="AP681">
        <f>Input!B$113*Input!B$114*Input!B$90*Input!B$56*Hourly!AS681</f>
        <v>2214</v>
      </c>
      <c r="AQ681">
        <f>Input!B$90*Input!B$57*Hourly!AS681</f>
        <v>2214</v>
      </c>
      <c r="AR681" s="19">
        <f>0.5*Input!$B$63*Hourly!AU681</f>
        <v>61.5</v>
      </c>
      <c r="AS681" s="165">
        <f t="shared" si="168"/>
        <v>6857.25</v>
      </c>
      <c r="AT681" s="159">
        <f>AY680+(Input!$B$66*1000*(Hourly!AX681&gt;0)+AD681+AN681+AS681+T681*(Hourly!J681-AY680)+Q681*(Hourly!G681-AY680))/(Q681+T681)*(1-EXP(-(Q681+T681)/(Input!$B$103*1000000)*3600))</f>
        <v>22.046371111870204</v>
      </c>
      <c r="AU681" s="24">
        <f>AY680+(AD681+AN681+AS681+T681*(Hourly!J681-AY680)+Q681*(Hourly!G681-AY680))/(Q681+T681)*(1-EXP(-(Q681+T681)/(Input!$B$103*1000000)*3600))</f>
        <v>19.349423359740083</v>
      </c>
      <c r="AV681" s="24">
        <f>AY680+(-Input!$B$67*1000*(Hourly!AX681&gt;0)+AD681+AN681+AS681+T681*(Hourly!J681-AY680)+R681*(Hourly!G681-AY680))/(R681+T681)*(1-EXP(-(R681+T681)/(Input!$B$103*1000000)*3600))</f>
        <v>16.22610072014897</v>
      </c>
      <c r="AW681" s="160">
        <f>AY680+(AD681+AN681+AS681+T681*(Hourly!J681-AY680)+R681*(Hourly!G681-AY680))/(R681+T681)*(1-EXP(-(R681+T681)/(Input!$B$103*1000000)*3600))</f>
        <v>18.88294133431123</v>
      </c>
      <c r="AX681" s="24"/>
      <c r="AY681" s="167">
        <f t="shared" si="169"/>
        <v>19.349423359740083</v>
      </c>
      <c r="BA681" s="159">
        <f>IF(BI681,Input!$B$66*1000*(Hourly!AX681&gt;0),IF(BJ681,-(AD681+AN681+AS681+T681*(Hourly!J681-AY680)+Q681*(Hourly!G681-AY680))+(Q681+T681)*(BE681-AY680)/(1-EXP(-(Q681+T681)/(Input!$B$103*1000000)*3600))))/1000</f>
        <v>0</v>
      </c>
      <c r="BB681" s="24">
        <f>IF(BO681,-Input!$B$67*1000*(Hourly!AX681&gt;0),IF(BN681,-(AD681+AN681+AS681+T681*(Hourly!J681-AY680)+R681*(Hourly!G681-AY680))+(R681+T681)*(BF681-AY680)/(1-EXP(-(R681+T681)/(Input!$B$103*1000000)*3600))))/1000</f>
        <v>0</v>
      </c>
      <c r="BC681" s="160">
        <f t="shared" si="170"/>
        <v>0</v>
      </c>
      <c r="BD681" s="24"/>
      <c r="BE681" s="116">
        <f>IF(Hourly!AT681=1,Input!$B$4,IF(Hourly!AT681=0.5,Input!$F$4,0))</f>
        <v>16</v>
      </c>
      <c r="BF681">
        <f>IF(Hourly!AT681=1,Input!$B$5,IF(Hourly!AT681=0.5,Input!$F$5,0))</f>
        <v>24</v>
      </c>
      <c r="BG681" s="9">
        <f>Input!$B$35+0.0000000001</f>
        <v>23.900000000099997</v>
      </c>
      <c r="BI681" s="116">
        <f t="shared" si="171"/>
        <v>0</v>
      </c>
      <c r="BJ681">
        <f t="shared" si="172"/>
        <v>0</v>
      </c>
      <c r="BK681">
        <f t="shared" si="173"/>
        <v>1</v>
      </c>
      <c r="BL681">
        <f t="shared" si="174"/>
        <v>0</v>
      </c>
      <c r="BM681">
        <f t="shared" si="175"/>
        <v>0</v>
      </c>
      <c r="BN681">
        <f t="shared" si="176"/>
        <v>0</v>
      </c>
      <c r="BO681" s="9">
        <f t="shared" si="177"/>
        <v>0</v>
      </c>
      <c r="BR681" s="116">
        <f t="shared" si="164"/>
        <v>8084</v>
      </c>
      <c r="BS681" s="39">
        <v>0</v>
      </c>
      <c r="BT681" s="168">
        <v>0</v>
      </c>
      <c r="BV681" s="116">
        <f>IF(Hourly!$AR681&gt;0,AY681,"")</f>
        <v>19.349423359740083</v>
      </c>
      <c r="BW681">
        <f>IF(AND(BV681&gt;(20.8+0.33*Hourly!$I681),(BV681&gt;24),(BV681&lt;&gt;"")),1,0)</f>
        <v>0</v>
      </c>
      <c r="BX681">
        <f>IF(AND(BV681&gt;(21.8+0.33*Hourly!$I681),(BV681&gt;24),(BV681&lt;&gt;"")),1,0)</f>
        <v>0</v>
      </c>
      <c r="BY681" s="9">
        <f>IF(AND(BV681&gt;(22.8+0.33*Hourly!$I681),(BV681&gt;24),(BV681&lt;&gt;"")),1,0)</f>
        <v>0</v>
      </c>
    </row>
    <row r="682" spans="5:77" x14ac:dyDescent="0.35">
      <c r="E682">
        <f>Hourly!A682</f>
        <v>2001</v>
      </c>
      <c r="F682">
        <f>Hourly!B682</f>
        <v>1</v>
      </c>
      <c r="G682">
        <f>Hourly!C682</f>
        <v>29</v>
      </c>
      <c r="H682">
        <f>Hourly!D682</f>
        <v>6</v>
      </c>
      <c r="I682" s="163">
        <v>678</v>
      </c>
      <c r="J682" s="19">
        <f>Input!B$22*Input!B$79</f>
        <v>1411.3439999999998</v>
      </c>
      <c r="K682" s="19">
        <f>Input!B$76*Input!B$88</f>
        <v>656.99775609756091</v>
      </c>
      <c r="L682" s="19">
        <f>Input!B$77*Input!B$89</f>
        <v>130.99152542372883</v>
      </c>
      <c r="M682" s="164">
        <f t="shared" si="165"/>
        <v>2199.3332815212898</v>
      </c>
      <c r="N682" s="165">
        <f>(Input!B$109*Input!B$102)/3600*Input!B$108</f>
        <v>740.21399999999983</v>
      </c>
      <c r="O682" s="165">
        <f>(1-Input!B$61)*(Input!B$109*Input!B$33)/3600*Input!B$108*Hourly!AU682</f>
        <v>444.12839999999994</v>
      </c>
      <c r="P682" s="19">
        <f>IF(AND(AY681&gt;Hourly!G682),(Input!B$109*(Input!B$33*Hourly!AU682+Input!B$36))/3600*Input!B$108,(1-Input!B$61)*(Input!B$109*Input!B$33)/3600*Input!B$108*Hourly!AU682)</f>
        <v>11547.338400000001</v>
      </c>
      <c r="Q682" s="19">
        <f t="shared" si="162"/>
        <v>3383.6756815212898</v>
      </c>
      <c r="R682" s="19">
        <f t="shared" si="166"/>
        <v>14486.885681521289</v>
      </c>
      <c r="S682" s="165"/>
      <c r="T682" s="165">
        <f>Input!B$78*Input!B$91</f>
        <v>189.625</v>
      </c>
      <c r="U682" s="19">
        <f>IF(AND($AY681&gt;Input!$B$52,Hourly!AI682&gt;Input!$B$51),Input!$B$93*Input!$F$40*Input!$J$8/100*Hourly!AI682,Input!$B$93*Input!$B$40*Input!$J$8/100*Hourly!AI682)</f>
        <v>0</v>
      </c>
      <c r="V682" s="19">
        <f>IF(AND($AY681&gt;Input!$B$52,Hourly!AJ682&gt;Input!$B$51),Input!$B$94*Input!$F$41*Input!$J$9/100*Hourly!AJ682,Input!$B$94*Input!$B$41*Input!$J$9/100*Hourly!AJ682)</f>
        <v>0</v>
      </c>
      <c r="W682" s="19">
        <f>IF(AND($AY681&gt;Input!$B$52,Hourly!AK682&gt;Input!$B$51),Input!$B$95*Input!$F$42*Input!$J$10/100*Hourly!AK682,Input!$B$95*Input!$B$42*Input!$J$10/100*Hourly!AK682)</f>
        <v>0</v>
      </c>
      <c r="X682" s="19">
        <f>IF(AND($AY681&gt;Input!$B$52,Hourly!AL682&gt;Input!$B$51),Input!$B$96*Input!$F$43*Input!$J$11/100*Hourly!AL682,Input!$B$96*Input!$B$43*Input!$J$11/100*Hourly!AL682)</f>
        <v>0</v>
      </c>
      <c r="Y682" s="19">
        <f>IF(AND($AY681&gt;Input!$B$52,Hourly!AM682&gt;Input!$B$51),Input!$B$97*Input!$F$44*Input!$J$12/100*Hourly!AM682,Input!$B$97*Input!$B$44*Input!$J$12/100*Hourly!AM682)</f>
        <v>0</v>
      </c>
      <c r="Z682" s="19">
        <f>IF(AND($AY681&gt;Input!$B$52,Hourly!AN682&gt;Input!$B$51),Input!$B$98*Input!$F$45*Input!$J$13/100*Hourly!AN682,Input!$B$98*Input!$B$45*Input!$J$13/100*Hourly!AN682)</f>
        <v>0</v>
      </c>
      <c r="AA682" s="19">
        <f>IF(AND($AY681&gt;Input!$B$52,Hourly!AO682&gt;Input!$B$51),Input!$B$99*Input!$F$46*Input!$J$14/100*Hourly!AO682,Input!$B$99*Input!$B$46*Input!$J$14/100*Hourly!AO682)</f>
        <v>0</v>
      </c>
      <c r="AB682" s="19">
        <f>IF(AND($AY681&gt;Input!$B$52,Hourly!AP682&gt;Input!$B$51),Input!$B$100*Input!$F$47*Input!$J$15/100*Hourly!AP682,Input!$B$100*Input!$B$47*Input!$J$15/100*Hourly!AP682)</f>
        <v>0</v>
      </c>
      <c r="AC682" s="19">
        <f>IF(AND($AY681&gt;Input!$B$52,Hourly!AQ682&gt;Input!$B$51),Input!$B$101*Input!$F$48*Input!$J$16/100*Hourly!AQ682,Input!$B$101*Input!$B$48*Input!$J$16/100*Hourly!AQ682)</f>
        <v>0</v>
      </c>
      <c r="AD682" s="165">
        <f t="shared" si="167"/>
        <v>0</v>
      </c>
      <c r="AE682" s="19">
        <f>Hourly!AI682/Input!$B$107*Input!$J$40*Input!$B$76*Input!$B$80</f>
        <v>0</v>
      </c>
      <c r="AF682" s="19">
        <f>Hourly!AJ682/Input!$B$107*Input!$J$41*Input!$B$76*Input!$B$81</f>
        <v>0</v>
      </c>
      <c r="AG682" s="19">
        <f>Hourly!AK682/Input!$B$107*Input!$J$42*Input!$B$76*Input!$B$82</f>
        <v>0</v>
      </c>
      <c r="AH682" s="19">
        <f>Hourly!AL682/Input!$B$107*Input!$J$43*Input!$B$76*Input!$B$83</f>
        <v>0</v>
      </c>
      <c r="AI682" s="19">
        <f>Hourly!AM682/Input!$B$107*Input!$J$44*Input!$B$76*Input!$B$84</f>
        <v>0</v>
      </c>
      <c r="AJ682" s="19">
        <f>Hourly!AN682/Input!$B$107*Input!$J$45*Input!$B$76*Input!$B$85</f>
        <v>0</v>
      </c>
      <c r="AK682" s="19">
        <f>Hourly!AO682/Input!$B$107*Input!$J$46*Input!$B$76*Input!$B$86</f>
        <v>0</v>
      </c>
      <c r="AL682" s="19">
        <f>Hourly!AP682/Input!$B$107*Input!$J$47*Input!$B$76*Input!$B$87</f>
        <v>0</v>
      </c>
      <c r="AM682" s="164">
        <f>Hourly!AQ682/Input!$B$107*Input!$J$48*Input!$B$77*Input!$B$89</f>
        <v>0</v>
      </c>
      <c r="AN682" s="165">
        <f t="shared" si="163"/>
        <v>0</v>
      </c>
      <c r="AO682" s="116">
        <f>Input!B$55*Input!$B$18*Input!B$112*Hourly!AR682</f>
        <v>2398.5</v>
      </c>
      <c r="AP682">
        <f>Input!B$113*Input!B$114*Input!B$90*Input!B$56*Hourly!AS682</f>
        <v>2214</v>
      </c>
      <c r="AQ682">
        <f>Input!B$90*Input!B$57*Hourly!AS682</f>
        <v>2214</v>
      </c>
      <c r="AR682" s="19">
        <f>0.5*Input!$B$63*Hourly!AU682</f>
        <v>61.5</v>
      </c>
      <c r="AS682" s="165">
        <f t="shared" si="168"/>
        <v>6857.25</v>
      </c>
      <c r="AT682" s="159">
        <f>AY681+(Input!$B$66*1000*(Hourly!AX682&gt;0)+AD682+AN682+AS682+T682*(Hourly!J682-AY681)+Q682*(Hourly!G682-AY681))/(Q682+T682)*(1-EXP(-(Q682+T682)/(Input!$B$103*1000000)*3600))</f>
        <v>21.913442182853004</v>
      </c>
      <c r="AU682" s="24">
        <f>AY681+(AD682+AN682+AS682+T682*(Hourly!J682-AY681)+Q682*(Hourly!G682-AY681))/(Q682+T682)*(1-EXP(-(Q682+T682)/(Input!$B$103*1000000)*3600))</f>
        <v>19.216494430722886</v>
      </c>
      <c r="AV682" s="24">
        <f>AY681+(-Input!$B$67*1000*(Hourly!AX682&gt;0)+AD682+AN682+AS682+T682*(Hourly!J682-AY681)+R682*(Hourly!G682-AY681))/(R682+T682)*(1-EXP(-(R682+T682)/(Input!$B$103*1000000)*3600))</f>
        <v>16.079331494892639</v>
      </c>
      <c r="AW682" s="160">
        <f>AY681+(AD682+AN682+AS682+T682*(Hourly!J682-AY681)+R682*(Hourly!G682-AY681))/(R682+T682)*(1-EXP(-(R682+T682)/(Input!$B$103*1000000)*3600))</f>
        <v>18.736172109054895</v>
      </c>
      <c r="AX682" s="24"/>
      <c r="AY682" s="167">
        <f t="shared" si="169"/>
        <v>19.216494430722886</v>
      </c>
      <c r="BA682" s="159">
        <f>IF(BI682,Input!$B$66*1000*(Hourly!AX682&gt;0),IF(BJ682,-(AD682+AN682+AS682+T682*(Hourly!J682-AY681)+Q682*(Hourly!G682-AY681))+(Q682+T682)*(BE682-AY681)/(1-EXP(-(Q682+T682)/(Input!$B$103*1000000)*3600))))/1000</f>
        <v>0</v>
      </c>
      <c r="BB682" s="24">
        <f>IF(BO682,-Input!$B$67*1000*(Hourly!AX682&gt;0),IF(BN682,-(AD682+AN682+AS682+T682*(Hourly!J682-AY681)+R682*(Hourly!G682-AY681))+(R682+T682)*(BF682-AY681)/(1-EXP(-(R682+T682)/(Input!$B$103*1000000)*3600))))/1000</f>
        <v>0</v>
      </c>
      <c r="BC682" s="160">
        <f t="shared" si="170"/>
        <v>0</v>
      </c>
      <c r="BD682" s="24"/>
      <c r="BE682" s="116">
        <f>IF(Hourly!AT682=1,Input!$B$4,IF(Hourly!AT682=0.5,Input!$F$4,0))</f>
        <v>16</v>
      </c>
      <c r="BF682">
        <f>IF(Hourly!AT682=1,Input!$B$5,IF(Hourly!AT682=0.5,Input!$F$5,0))</f>
        <v>24</v>
      </c>
      <c r="BG682" s="9">
        <f>Input!$B$35+0.0000000001</f>
        <v>23.900000000099997</v>
      </c>
      <c r="BI682" s="116">
        <f t="shared" si="171"/>
        <v>0</v>
      </c>
      <c r="BJ682">
        <f t="shared" si="172"/>
        <v>0</v>
      </c>
      <c r="BK682">
        <f t="shared" si="173"/>
        <v>1</v>
      </c>
      <c r="BL682">
        <f t="shared" si="174"/>
        <v>0</v>
      </c>
      <c r="BM682">
        <f t="shared" si="175"/>
        <v>0</v>
      </c>
      <c r="BN682">
        <f t="shared" si="176"/>
        <v>0</v>
      </c>
      <c r="BO682" s="9">
        <f t="shared" si="177"/>
        <v>0</v>
      </c>
      <c r="BR682" s="116">
        <f t="shared" si="164"/>
        <v>8083</v>
      </c>
      <c r="BS682" s="39">
        <v>0</v>
      </c>
      <c r="BT682" s="168">
        <v>0</v>
      </c>
      <c r="BV682" s="116">
        <f>IF(Hourly!$AR682&gt;0,AY682,"")</f>
        <v>19.216494430722886</v>
      </c>
      <c r="BW682">
        <f>IF(AND(BV682&gt;(20.8+0.33*Hourly!$I682),(BV682&gt;24),(BV682&lt;&gt;"")),1,0)</f>
        <v>0</v>
      </c>
      <c r="BX682">
        <f>IF(AND(BV682&gt;(21.8+0.33*Hourly!$I682),(BV682&gt;24),(BV682&lt;&gt;"")),1,0)</f>
        <v>0</v>
      </c>
      <c r="BY682" s="9">
        <f>IF(AND(BV682&gt;(22.8+0.33*Hourly!$I682),(BV682&gt;24),(BV682&lt;&gt;"")),1,0)</f>
        <v>0</v>
      </c>
    </row>
    <row r="683" spans="5:77" x14ac:dyDescent="0.35">
      <c r="E683">
        <f>Hourly!A683</f>
        <v>2001</v>
      </c>
      <c r="F683">
        <f>Hourly!B683</f>
        <v>1</v>
      </c>
      <c r="G683">
        <f>Hourly!C683</f>
        <v>29</v>
      </c>
      <c r="H683">
        <f>Hourly!D683</f>
        <v>7</v>
      </c>
      <c r="I683" s="163">
        <v>679</v>
      </c>
      <c r="J683" s="19">
        <f>Input!B$22*Input!B$79</f>
        <v>1411.3439999999998</v>
      </c>
      <c r="K683" s="19">
        <f>Input!B$76*Input!B$88</f>
        <v>656.99775609756091</v>
      </c>
      <c r="L683" s="19">
        <f>Input!B$77*Input!B$89</f>
        <v>130.99152542372883</v>
      </c>
      <c r="M683" s="164">
        <f t="shared" si="165"/>
        <v>2199.3332815212898</v>
      </c>
      <c r="N683" s="165">
        <f>(Input!B$109*Input!B$102)/3600*Input!B$108</f>
        <v>740.21399999999983</v>
      </c>
      <c r="O683" s="165">
        <f>(1-Input!B$61)*(Input!B$109*Input!B$33)/3600*Input!B$108*Hourly!AU683</f>
        <v>444.12839999999994</v>
      </c>
      <c r="P683" s="19">
        <f>IF(AND(AY682&gt;Hourly!G683),(Input!B$109*(Input!B$33*Hourly!AU683+Input!B$36))/3600*Input!B$108,(1-Input!B$61)*(Input!B$109*Input!B$33)/3600*Input!B$108*Hourly!AU683)</f>
        <v>11547.338400000001</v>
      </c>
      <c r="Q683" s="19">
        <f t="shared" si="162"/>
        <v>3383.6756815212898</v>
      </c>
      <c r="R683" s="19">
        <f t="shared" si="166"/>
        <v>14486.885681521289</v>
      </c>
      <c r="S683" s="165"/>
      <c r="T683" s="165">
        <f>Input!B$78*Input!B$91</f>
        <v>189.625</v>
      </c>
      <c r="U683" s="19">
        <f>IF(AND($AY682&gt;Input!$B$52,Hourly!AI683&gt;Input!$B$51),Input!$B$93*Input!$F$40*Input!$J$8/100*Hourly!AI683,Input!$B$93*Input!$B$40*Input!$J$8/100*Hourly!AI683)</f>
        <v>0</v>
      </c>
      <c r="V683" s="19">
        <f>IF(AND($AY682&gt;Input!$B$52,Hourly!AJ683&gt;Input!$B$51),Input!$B$94*Input!$F$41*Input!$J$9/100*Hourly!AJ683,Input!$B$94*Input!$B$41*Input!$J$9/100*Hourly!AJ683)</f>
        <v>0</v>
      </c>
      <c r="W683" s="19">
        <f>IF(AND($AY682&gt;Input!$B$52,Hourly!AK683&gt;Input!$B$51),Input!$B$95*Input!$F$42*Input!$J$10/100*Hourly!AK683,Input!$B$95*Input!$B$42*Input!$J$10/100*Hourly!AK683)</f>
        <v>0</v>
      </c>
      <c r="X683" s="19">
        <f>IF(AND($AY682&gt;Input!$B$52,Hourly!AL683&gt;Input!$B$51),Input!$B$96*Input!$F$43*Input!$J$11/100*Hourly!AL683,Input!$B$96*Input!$B$43*Input!$J$11/100*Hourly!AL683)</f>
        <v>0</v>
      </c>
      <c r="Y683" s="19">
        <f>IF(AND($AY682&gt;Input!$B$52,Hourly!AM683&gt;Input!$B$51),Input!$B$97*Input!$F$44*Input!$J$12/100*Hourly!AM683,Input!$B$97*Input!$B$44*Input!$J$12/100*Hourly!AM683)</f>
        <v>0</v>
      </c>
      <c r="Z683" s="19">
        <f>IF(AND($AY682&gt;Input!$B$52,Hourly!AN683&gt;Input!$B$51),Input!$B$98*Input!$F$45*Input!$J$13/100*Hourly!AN683,Input!$B$98*Input!$B$45*Input!$J$13/100*Hourly!AN683)</f>
        <v>0</v>
      </c>
      <c r="AA683" s="19">
        <f>IF(AND($AY682&gt;Input!$B$52,Hourly!AO683&gt;Input!$B$51),Input!$B$99*Input!$F$46*Input!$J$14/100*Hourly!AO683,Input!$B$99*Input!$B$46*Input!$J$14/100*Hourly!AO683)</f>
        <v>0</v>
      </c>
      <c r="AB683" s="19">
        <f>IF(AND($AY682&gt;Input!$B$52,Hourly!AP683&gt;Input!$B$51),Input!$B$100*Input!$F$47*Input!$J$15/100*Hourly!AP683,Input!$B$100*Input!$B$47*Input!$J$15/100*Hourly!AP683)</f>
        <v>0</v>
      </c>
      <c r="AC683" s="19">
        <f>IF(AND($AY682&gt;Input!$B$52,Hourly!AQ683&gt;Input!$B$51),Input!$B$101*Input!$F$48*Input!$J$16/100*Hourly!AQ683,Input!$B$101*Input!$B$48*Input!$J$16/100*Hourly!AQ683)</f>
        <v>0</v>
      </c>
      <c r="AD683" s="165">
        <f t="shared" si="167"/>
        <v>0</v>
      </c>
      <c r="AE683" s="19">
        <f>Hourly!AI683/Input!$B$107*Input!$J$40*Input!$B$76*Input!$B$80</f>
        <v>0</v>
      </c>
      <c r="AF683" s="19">
        <f>Hourly!AJ683/Input!$B$107*Input!$J$41*Input!$B$76*Input!$B$81</f>
        <v>0</v>
      </c>
      <c r="AG683" s="19">
        <f>Hourly!AK683/Input!$B$107*Input!$J$42*Input!$B$76*Input!$B$82</f>
        <v>0</v>
      </c>
      <c r="AH683" s="19">
        <f>Hourly!AL683/Input!$B$107*Input!$J$43*Input!$B$76*Input!$B$83</f>
        <v>0</v>
      </c>
      <c r="AI683" s="19">
        <f>Hourly!AM683/Input!$B$107*Input!$J$44*Input!$B$76*Input!$B$84</f>
        <v>0</v>
      </c>
      <c r="AJ683" s="19">
        <f>Hourly!AN683/Input!$B$107*Input!$J$45*Input!$B$76*Input!$B$85</f>
        <v>0</v>
      </c>
      <c r="AK683" s="19">
        <f>Hourly!AO683/Input!$B$107*Input!$J$46*Input!$B$76*Input!$B$86</f>
        <v>0</v>
      </c>
      <c r="AL683" s="19">
        <f>Hourly!AP683/Input!$B$107*Input!$J$47*Input!$B$76*Input!$B$87</f>
        <v>0</v>
      </c>
      <c r="AM683" s="164">
        <f>Hourly!AQ683/Input!$B$107*Input!$J$48*Input!$B$77*Input!$B$89</f>
        <v>0</v>
      </c>
      <c r="AN683" s="165">
        <f t="shared" si="163"/>
        <v>0</v>
      </c>
      <c r="AO683" s="116">
        <f>Input!B$55*Input!$B$18*Input!B$112*Hourly!AR683</f>
        <v>2398.5</v>
      </c>
      <c r="AP683">
        <f>Input!B$113*Input!B$114*Input!B$90*Input!B$56*Hourly!AS683</f>
        <v>2214</v>
      </c>
      <c r="AQ683">
        <f>Input!B$90*Input!B$57*Hourly!AS683</f>
        <v>2214</v>
      </c>
      <c r="AR683" s="19">
        <f>0.5*Input!$B$63*Hourly!AU683</f>
        <v>61.5</v>
      </c>
      <c r="AS683" s="165">
        <f t="shared" si="168"/>
        <v>6857.25</v>
      </c>
      <c r="AT683" s="159">
        <f>AY682+(Input!$B$66*1000*(Hourly!AX683&gt;0)+AD683+AN683+AS683+T683*(Hourly!J683-AY682)+Q683*(Hourly!G683-AY682))/(Q683+T683)*(1-EXP(-(Q683+T683)/(Input!$B$103*1000000)*3600))</f>
        <v>21.765368216879601</v>
      </c>
      <c r="AU683" s="24">
        <f>AY682+(AD683+AN683+AS683+T683*(Hourly!J683-AY682)+Q683*(Hourly!G683-AY682))/(Q683+T683)*(1-EXP(-(Q683+T683)/(Input!$B$103*1000000)*3600))</f>
        <v>19.068420464749479</v>
      </c>
      <c r="AV683" s="24">
        <f>AY682+(-Input!$B$67*1000*(Hourly!AX683&gt;0)+AD683+AN683+AS683+T683*(Hourly!J683-AY682)+R683*(Hourly!G683-AY682))/(R683+T683)*(1-EXP(-(R683+T683)/(Input!$B$103*1000000)*3600))</f>
        <v>15.882305060245297</v>
      </c>
      <c r="AW683" s="160">
        <f>AY682+(AD683+AN683+AS683+T683*(Hourly!J683-AY682)+R683*(Hourly!G683-AY682))/(R683+T683)*(1-EXP(-(R683+T683)/(Input!$B$103*1000000)*3600))</f>
        <v>18.539145674407553</v>
      </c>
      <c r="AX683" s="24"/>
      <c r="AY683" s="167">
        <f t="shared" si="169"/>
        <v>19.068420464749479</v>
      </c>
      <c r="BA683" s="159">
        <f>IF(BI683,Input!$B$66*1000*(Hourly!AX683&gt;0),IF(BJ683,-(AD683+AN683+AS683+T683*(Hourly!J683-AY682)+Q683*(Hourly!G683-AY682))+(Q683+T683)*(BE683-AY682)/(1-EXP(-(Q683+T683)/(Input!$B$103*1000000)*3600))))/1000</f>
        <v>0</v>
      </c>
      <c r="BB683" s="24">
        <f>IF(BO683,-Input!$B$67*1000*(Hourly!AX683&gt;0),IF(BN683,-(AD683+AN683+AS683+T683*(Hourly!J683-AY682)+R683*(Hourly!G683-AY682))+(R683+T683)*(BF683-AY682)/(1-EXP(-(R683+T683)/(Input!$B$103*1000000)*3600))))/1000</f>
        <v>0</v>
      </c>
      <c r="BC683" s="160">
        <f t="shared" si="170"/>
        <v>0</v>
      </c>
      <c r="BD683" s="24"/>
      <c r="BE683" s="116">
        <f>IF(Hourly!AT683=1,Input!$B$4,IF(Hourly!AT683=0.5,Input!$F$4,0))</f>
        <v>16</v>
      </c>
      <c r="BF683">
        <f>IF(Hourly!AT683=1,Input!$B$5,IF(Hourly!AT683=0.5,Input!$F$5,0))</f>
        <v>24</v>
      </c>
      <c r="BG683" s="9">
        <f>Input!$B$35+0.0000000001</f>
        <v>23.900000000099997</v>
      </c>
      <c r="BI683" s="116">
        <f t="shared" si="171"/>
        <v>0</v>
      </c>
      <c r="BJ683">
        <f t="shared" si="172"/>
        <v>0</v>
      </c>
      <c r="BK683">
        <f t="shared" si="173"/>
        <v>1</v>
      </c>
      <c r="BL683">
        <f t="shared" si="174"/>
        <v>0</v>
      </c>
      <c r="BM683">
        <f t="shared" si="175"/>
        <v>0</v>
      </c>
      <c r="BN683">
        <f t="shared" si="176"/>
        <v>0</v>
      </c>
      <c r="BO683" s="9">
        <f t="shared" si="177"/>
        <v>0</v>
      </c>
      <c r="BR683" s="116">
        <f t="shared" si="164"/>
        <v>8082</v>
      </c>
      <c r="BS683" s="39">
        <v>0</v>
      </c>
      <c r="BT683" s="168">
        <v>0</v>
      </c>
      <c r="BV683" s="116">
        <f>IF(Hourly!$AR683&gt;0,AY683,"")</f>
        <v>19.068420464749479</v>
      </c>
      <c r="BW683">
        <f>IF(AND(BV683&gt;(20.8+0.33*Hourly!$I683),(BV683&gt;24),(BV683&lt;&gt;"")),1,0)</f>
        <v>0</v>
      </c>
      <c r="BX683">
        <f>IF(AND(BV683&gt;(21.8+0.33*Hourly!$I683),(BV683&gt;24),(BV683&lt;&gt;"")),1,0)</f>
        <v>0</v>
      </c>
      <c r="BY683" s="9">
        <f>IF(AND(BV683&gt;(22.8+0.33*Hourly!$I683),(BV683&gt;24),(BV683&lt;&gt;"")),1,0)</f>
        <v>0</v>
      </c>
    </row>
    <row r="684" spans="5:77" x14ac:dyDescent="0.35">
      <c r="E684">
        <f>Hourly!A684</f>
        <v>2001</v>
      </c>
      <c r="F684">
        <f>Hourly!B684</f>
        <v>1</v>
      </c>
      <c r="G684">
        <f>Hourly!C684</f>
        <v>29</v>
      </c>
      <c r="H684">
        <f>Hourly!D684</f>
        <v>8</v>
      </c>
      <c r="I684" s="163">
        <v>680</v>
      </c>
      <c r="J684" s="19">
        <f>Input!B$22*Input!B$79</f>
        <v>1411.3439999999998</v>
      </c>
      <c r="K684" s="19">
        <f>Input!B$76*Input!B$88</f>
        <v>656.99775609756091</v>
      </c>
      <c r="L684" s="19">
        <f>Input!B$77*Input!B$89</f>
        <v>130.99152542372883</v>
      </c>
      <c r="M684" s="164">
        <f t="shared" si="165"/>
        <v>2199.3332815212898</v>
      </c>
      <c r="N684" s="165">
        <f>(Input!B$109*Input!B$102)/3600*Input!B$108</f>
        <v>740.21399999999983</v>
      </c>
      <c r="O684" s="165">
        <f>(1-Input!B$61)*(Input!B$109*Input!B$33)/3600*Input!B$108*Hourly!AU684</f>
        <v>177.65135999999998</v>
      </c>
      <c r="P684" s="19">
        <f>IF(AND(AY683&gt;Hourly!G684),(Input!B$109*(Input!B$33*Hourly!AU684+Input!B$36))/3600*Input!B$108,(1-Input!B$61)*(Input!B$109*Input!B$33)/3600*Input!B$108*Hourly!AU684)</f>
        <v>11280.861359999999</v>
      </c>
      <c r="Q684" s="19">
        <f t="shared" si="162"/>
        <v>3117.1986415212896</v>
      </c>
      <c r="R684" s="19">
        <f t="shared" si="166"/>
        <v>14220.408641521288</v>
      </c>
      <c r="S684" s="165"/>
      <c r="T684" s="165">
        <f>Input!B$78*Input!B$91</f>
        <v>189.625</v>
      </c>
      <c r="U684" s="19">
        <f>IF(AND($AY683&gt;Input!$B$52,Hourly!AI684&gt;Input!$B$51),Input!$B$93*Input!$F$40*Input!$J$8/100*Hourly!AI684,Input!$B$93*Input!$B$40*Input!$J$8/100*Hourly!AI684)</f>
        <v>0</v>
      </c>
      <c r="V684" s="19">
        <f>IF(AND($AY683&gt;Input!$B$52,Hourly!AJ684&gt;Input!$B$51),Input!$B$94*Input!$F$41*Input!$J$9/100*Hourly!AJ684,Input!$B$94*Input!$B$41*Input!$J$9/100*Hourly!AJ684)</f>
        <v>0</v>
      </c>
      <c r="W684" s="19">
        <f>IF(AND($AY683&gt;Input!$B$52,Hourly!AK684&gt;Input!$B$51),Input!$B$95*Input!$F$42*Input!$J$10/100*Hourly!AK684,Input!$B$95*Input!$B$42*Input!$J$10/100*Hourly!AK684)</f>
        <v>0</v>
      </c>
      <c r="X684" s="19">
        <f>IF(AND($AY683&gt;Input!$B$52,Hourly!AL684&gt;Input!$B$51),Input!$B$96*Input!$F$43*Input!$J$11/100*Hourly!AL684,Input!$B$96*Input!$B$43*Input!$J$11/100*Hourly!AL684)</f>
        <v>0</v>
      </c>
      <c r="Y684" s="19">
        <f>IF(AND($AY683&gt;Input!$B$52,Hourly!AM684&gt;Input!$B$51),Input!$B$97*Input!$F$44*Input!$J$12/100*Hourly!AM684,Input!$B$97*Input!$B$44*Input!$J$12/100*Hourly!AM684)</f>
        <v>0</v>
      </c>
      <c r="Z684" s="19">
        <f>IF(AND($AY683&gt;Input!$B$52,Hourly!AN684&gt;Input!$B$51),Input!$B$98*Input!$F$45*Input!$J$13/100*Hourly!AN684,Input!$B$98*Input!$B$45*Input!$J$13/100*Hourly!AN684)</f>
        <v>0</v>
      </c>
      <c r="AA684" s="19">
        <f>IF(AND($AY683&gt;Input!$B$52,Hourly!AO684&gt;Input!$B$51),Input!$B$99*Input!$F$46*Input!$J$14/100*Hourly!AO684,Input!$B$99*Input!$B$46*Input!$J$14/100*Hourly!AO684)</f>
        <v>0</v>
      </c>
      <c r="AB684" s="19">
        <f>IF(AND($AY683&gt;Input!$B$52,Hourly!AP684&gt;Input!$B$51),Input!$B$100*Input!$F$47*Input!$J$15/100*Hourly!AP684,Input!$B$100*Input!$B$47*Input!$J$15/100*Hourly!AP684)</f>
        <v>0</v>
      </c>
      <c r="AC684" s="19">
        <f>IF(AND($AY683&gt;Input!$B$52,Hourly!AQ684&gt;Input!$B$51),Input!$B$101*Input!$F$48*Input!$J$16/100*Hourly!AQ684,Input!$B$101*Input!$B$48*Input!$J$16/100*Hourly!AQ684)</f>
        <v>0</v>
      </c>
      <c r="AD684" s="165">
        <f t="shared" si="167"/>
        <v>0</v>
      </c>
      <c r="AE684" s="19">
        <f>Hourly!AI684/Input!$B$107*Input!$J$40*Input!$B$76*Input!$B$80</f>
        <v>0</v>
      </c>
      <c r="AF684" s="19">
        <f>Hourly!AJ684/Input!$B$107*Input!$J$41*Input!$B$76*Input!$B$81</f>
        <v>0</v>
      </c>
      <c r="AG684" s="19">
        <f>Hourly!AK684/Input!$B$107*Input!$J$42*Input!$B$76*Input!$B$82</f>
        <v>0</v>
      </c>
      <c r="AH684" s="19">
        <f>Hourly!AL684/Input!$B$107*Input!$J$43*Input!$B$76*Input!$B$83</f>
        <v>0</v>
      </c>
      <c r="AI684" s="19">
        <f>Hourly!AM684/Input!$B$107*Input!$J$44*Input!$B$76*Input!$B$84</f>
        <v>0</v>
      </c>
      <c r="AJ684" s="19">
        <f>Hourly!AN684/Input!$B$107*Input!$J$45*Input!$B$76*Input!$B$85</f>
        <v>0</v>
      </c>
      <c r="AK684" s="19">
        <f>Hourly!AO684/Input!$B$107*Input!$J$46*Input!$B$76*Input!$B$86</f>
        <v>0</v>
      </c>
      <c r="AL684" s="19">
        <f>Hourly!AP684/Input!$B$107*Input!$J$47*Input!$B$76*Input!$B$87</f>
        <v>0</v>
      </c>
      <c r="AM684" s="164">
        <f>Hourly!AQ684/Input!$B$107*Input!$J$48*Input!$B$77*Input!$B$89</f>
        <v>0</v>
      </c>
      <c r="AN684" s="165">
        <f t="shared" si="163"/>
        <v>0</v>
      </c>
      <c r="AO684" s="116">
        <f>Input!B$55*Input!$B$18*Input!B$112*Hourly!AR684</f>
        <v>959.40000000000009</v>
      </c>
      <c r="AP684">
        <f>Input!B$113*Input!B$114*Input!B$90*Input!B$56*Hourly!AS684</f>
        <v>4428</v>
      </c>
      <c r="AQ684">
        <f>Input!B$90*Input!B$57*Hourly!AS684</f>
        <v>4428</v>
      </c>
      <c r="AR684" s="19">
        <f>0.5*Input!$B$63*Hourly!AU684</f>
        <v>24.6</v>
      </c>
      <c r="AS684" s="165">
        <f t="shared" si="168"/>
        <v>9827.6999999999989</v>
      </c>
      <c r="AT684" s="159">
        <f>AY683+(Input!$B$66*1000*(Hourly!AX684&gt;0)+AD684+AN684+AS684+T684*(Hourly!J684-AY683)+Q684*(Hourly!G684-AY683))/(Q684+T684)*(1-EXP(-(Q684+T684)/(Input!$B$103*1000000)*3600))</f>
        <v>21.630409142620625</v>
      </c>
      <c r="AU684" s="24">
        <f>AY683+(AD684+AN684+AS684+T684*(Hourly!J684-AY683)+Q684*(Hourly!G684-AY683))/(Q684+T684)*(1-EXP(-(Q684+T684)/(Input!$B$103*1000000)*3600))</f>
        <v>18.932488914396021</v>
      </c>
      <c r="AV684" s="24">
        <f>AY683+(-Input!$B$67*1000*(Hourly!AX684&gt;0)+AD684+AN684+AS684+T684*(Hourly!J684-AY683)+R684*(Hourly!G684-AY683))/(R684+T684)*(1-EXP(-(R684+T684)/(Input!$B$103*1000000)*3600))</f>
        <v>15.714006915630097</v>
      </c>
      <c r="AW684" s="160">
        <f>AY683+(AD684+AN684+AS684+T684*(Hourly!J684-AY683)+R684*(Hourly!G684-AY683))/(R684+T684)*(1-EXP(-(R684+T684)/(Input!$B$103*1000000)*3600))</f>
        <v>18.371800731276863</v>
      </c>
      <c r="AX684" s="24"/>
      <c r="AY684" s="167">
        <f t="shared" si="169"/>
        <v>20</v>
      </c>
      <c r="BA684" s="159">
        <f>IF(BI684,Input!$B$66*1000*(Hourly!AX684&gt;0),IF(BJ684,-(AD684+AN684+AS684+T684*(Hourly!J684-AY683)+Q684*(Hourly!G684-AY683))+(Q684+T684)*(BE684-AY683)/(1-EXP(-(Q684+T684)/(Input!$B$103*1000000)*3600))))/1000</f>
        <v>395.67926228362438</v>
      </c>
      <c r="BB684" s="24">
        <f>IF(BO684,-Input!$B$67*1000*(Hourly!AX684&gt;0),IF(BN684,-(AD684+AN684+AS684+T684*(Hourly!J684-AY683)+R684*(Hourly!G684-AY683))+(R684+T684)*(BF684-AY683)/(1-EXP(-(R684+T684)/(Input!$B$103*1000000)*3600))))/1000</f>
        <v>0</v>
      </c>
      <c r="BC684" s="160">
        <f t="shared" si="170"/>
        <v>395.67926228362438</v>
      </c>
      <c r="BD684" s="24"/>
      <c r="BE684" s="116">
        <f>IF(Hourly!AT684=1,Input!$B$4,IF(Hourly!AT684=0.5,Input!$F$4,0))</f>
        <v>20</v>
      </c>
      <c r="BF684">
        <f>IF(Hourly!AT684=1,Input!$B$5,IF(Hourly!AT684=0.5,Input!$F$5,0))</f>
        <v>24</v>
      </c>
      <c r="BG684" s="9">
        <f>Input!$B$35+0.0000000001</f>
        <v>23.900000000099997</v>
      </c>
      <c r="BI684" s="116">
        <f t="shared" si="171"/>
        <v>0</v>
      </c>
      <c r="BJ684">
        <f t="shared" si="172"/>
        <v>1</v>
      </c>
      <c r="BK684">
        <f t="shared" si="173"/>
        <v>0</v>
      </c>
      <c r="BL684">
        <f t="shared" si="174"/>
        <v>0</v>
      </c>
      <c r="BM684">
        <f t="shared" si="175"/>
        <v>0</v>
      </c>
      <c r="BN684">
        <f t="shared" si="176"/>
        <v>0</v>
      </c>
      <c r="BO684" s="9">
        <f t="shared" si="177"/>
        <v>0</v>
      </c>
      <c r="BR684" s="116">
        <f t="shared" si="164"/>
        <v>8081</v>
      </c>
      <c r="BS684" s="39">
        <v>0</v>
      </c>
      <c r="BT684" s="168">
        <v>0</v>
      </c>
      <c r="BV684" s="116">
        <f>IF(Hourly!$AR684&gt;0,AY684,"")</f>
        <v>20</v>
      </c>
      <c r="BW684">
        <f>IF(AND(BV684&gt;(20.8+0.33*Hourly!$I684),(BV684&gt;24),(BV684&lt;&gt;"")),1,0)</f>
        <v>0</v>
      </c>
      <c r="BX684">
        <f>IF(AND(BV684&gt;(21.8+0.33*Hourly!$I684),(BV684&gt;24),(BV684&lt;&gt;"")),1,0)</f>
        <v>0</v>
      </c>
      <c r="BY684" s="9">
        <f>IF(AND(BV684&gt;(22.8+0.33*Hourly!$I684),(BV684&gt;24),(BV684&lt;&gt;"")),1,0)</f>
        <v>0</v>
      </c>
    </row>
    <row r="685" spans="5:77" x14ac:dyDescent="0.35">
      <c r="E685">
        <f>Hourly!A685</f>
        <v>2001</v>
      </c>
      <c r="F685">
        <f>Hourly!B685</f>
        <v>1</v>
      </c>
      <c r="G685">
        <f>Hourly!C685</f>
        <v>29</v>
      </c>
      <c r="H685">
        <f>Hourly!D685</f>
        <v>9</v>
      </c>
      <c r="I685" s="163">
        <v>681</v>
      </c>
      <c r="J685" s="19">
        <f>Input!B$22*Input!B$79</f>
        <v>1411.3439999999998</v>
      </c>
      <c r="K685" s="19">
        <f>Input!B$76*Input!B$88</f>
        <v>656.99775609756091</v>
      </c>
      <c r="L685" s="19">
        <f>Input!B$77*Input!B$89</f>
        <v>130.99152542372883</v>
      </c>
      <c r="M685" s="164">
        <f t="shared" si="165"/>
        <v>2199.3332815212898</v>
      </c>
      <c r="N685" s="165">
        <f>(Input!B$109*Input!B$102)/3600*Input!B$108</f>
        <v>740.21399999999983</v>
      </c>
      <c r="O685" s="165">
        <f>(1-Input!B$61)*(Input!B$109*Input!B$33)/3600*Input!B$108*Hourly!AU685</f>
        <v>177.65135999999998</v>
      </c>
      <c r="P685" s="19">
        <f>IF(AND(AY684&gt;Hourly!G685),(Input!B$109*(Input!B$33*Hourly!AU685+Input!B$36))/3600*Input!B$108,(1-Input!B$61)*(Input!B$109*Input!B$33)/3600*Input!B$108*Hourly!AU685)</f>
        <v>11280.861359999999</v>
      </c>
      <c r="Q685" s="19">
        <f t="shared" si="162"/>
        <v>3117.1986415212896</v>
      </c>
      <c r="R685" s="19">
        <f t="shared" si="166"/>
        <v>14220.408641521288</v>
      </c>
      <c r="S685" s="165"/>
      <c r="T685" s="165">
        <f>Input!B$78*Input!B$91</f>
        <v>189.625</v>
      </c>
      <c r="U685" s="19">
        <f>IF(AND($AY684&gt;Input!$B$52,Hourly!AI685&gt;Input!$B$51),Input!$B$93*Input!$F$40*Input!$J$8/100*Hourly!AI685,Input!$B$93*Input!$B$40*Input!$J$8/100*Hourly!AI685)</f>
        <v>0</v>
      </c>
      <c r="V685" s="19">
        <f>IF(AND($AY684&gt;Input!$B$52,Hourly!AJ685&gt;Input!$B$51),Input!$B$94*Input!$F$41*Input!$J$9/100*Hourly!AJ685,Input!$B$94*Input!$B$41*Input!$J$9/100*Hourly!AJ685)</f>
        <v>158.0923622518722</v>
      </c>
      <c r="W685" s="19">
        <f>IF(AND($AY684&gt;Input!$B$52,Hourly!AK685&gt;Input!$B$51),Input!$B$95*Input!$F$42*Input!$J$10/100*Hourly!AK685,Input!$B$95*Input!$B$42*Input!$J$10/100*Hourly!AK685)</f>
        <v>0</v>
      </c>
      <c r="X685" s="19">
        <f>IF(AND($AY684&gt;Input!$B$52,Hourly!AL685&gt;Input!$B$51),Input!$B$96*Input!$F$43*Input!$J$11/100*Hourly!AL685,Input!$B$96*Input!$B$43*Input!$J$11/100*Hourly!AL685)</f>
        <v>90.140381985716587</v>
      </c>
      <c r="Y685" s="19">
        <f>IF(AND($AY684&gt;Input!$B$52,Hourly!AM685&gt;Input!$B$51),Input!$B$97*Input!$F$44*Input!$J$12/100*Hourly!AM685,Input!$B$97*Input!$B$44*Input!$J$12/100*Hourly!AM685)</f>
        <v>0</v>
      </c>
      <c r="Z685" s="19">
        <f>IF(AND($AY684&gt;Input!$B$52,Hourly!AN685&gt;Input!$B$51),Input!$B$98*Input!$F$45*Input!$J$13/100*Hourly!AN685,Input!$B$98*Input!$B$45*Input!$J$13/100*Hourly!AN685)</f>
        <v>210.78981633582964</v>
      </c>
      <c r="AA685" s="19">
        <f>IF(AND($AY684&gt;Input!$B$52,Hourly!AO685&gt;Input!$B$51),Input!$B$99*Input!$F$46*Input!$J$14/100*Hourly!AO685,Input!$B$99*Input!$B$46*Input!$J$14/100*Hourly!AO685)</f>
        <v>0</v>
      </c>
      <c r="AB685" s="19">
        <f>IF(AND($AY684&gt;Input!$B$52,Hourly!AP685&gt;Input!$B$51),Input!$B$100*Input!$F$47*Input!$J$15/100*Hourly!AP685,Input!$B$100*Input!$B$47*Input!$J$15/100*Hourly!AP685)</f>
        <v>90.140381985716587</v>
      </c>
      <c r="AC685" s="19">
        <f>IF(AND($AY684&gt;Input!$B$52,Hourly!AQ685&gt;Input!$B$51),Input!$B$101*Input!$F$48*Input!$J$16/100*Hourly!AQ685,Input!$B$101*Input!$B$48*Input!$J$16/100*Hourly!AQ685)</f>
        <v>0</v>
      </c>
      <c r="AD685" s="165">
        <f t="shared" si="167"/>
        <v>549.16294255913499</v>
      </c>
      <c r="AE685" s="19">
        <f>Hourly!AI685/Input!$B$107*Input!$J$40*Input!$B$76*Input!$B$80</f>
        <v>0</v>
      </c>
      <c r="AF685" s="19">
        <f>Hourly!AJ685/Input!$B$107*Input!$J$41*Input!$B$76*Input!$B$81</f>
        <v>11.692198037541703</v>
      </c>
      <c r="AG685" s="19">
        <f>Hourly!AK685/Input!$B$107*Input!$J$42*Input!$B$76*Input!$B$82</f>
        <v>0</v>
      </c>
      <c r="AH685" s="19">
        <f>Hourly!AL685/Input!$B$107*Input!$J$43*Input!$B$76*Input!$B$83</f>
        <v>5.0061796998257302</v>
      </c>
      <c r="AI685" s="19">
        <f>Hourly!AM685/Input!$B$107*Input!$J$44*Input!$B$76*Input!$B$84</f>
        <v>0</v>
      </c>
      <c r="AJ685" s="19">
        <f>Hourly!AN685/Input!$B$107*Input!$J$45*Input!$B$76*Input!$B$85</f>
        <v>10.250694169899575</v>
      </c>
      <c r="AK685" s="19">
        <f>Hourly!AO685/Input!$B$107*Input!$J$46*Input!$B$76*Input!$B$86</f>
        <v>0</v>
      </c>
      <c r="AL685" s="19">
        <f>Hourly!AP685/Input!$B$107*Input!$J$47*Input!$B$76*Input!$B$87</f>
        <v>5.0061796998257302</v>
      </c>
      <c r="AM685" s="164">
        <f>Hourly!AQ685/Input!$B$107*Input!$J$48*Input!$B$77*Input!$B$89</f>
        <v>13.099152542372883</v>
      </c>
      <c r="AN685" s="165">
        <f t="shared" si="163"/>
        <v>45.054404149465618</v>
      </c>
      <c r="AO685" s="116">
        <f>Input!B$55*Input!$B$18*Input!B$112*Hourly!AR685</f>
        <v>959.40000000000009</v>
      </c>
      <c r="AP685">
        <f>Input!B$113*Input!B$114*Input!B$90*Input!B$56*Hourly!AS685</f>
        <v>4428</v>
      </c>
      <c r="AQ685">
        <f>Input!B$90*Input!B$57*Hourly!AS685</f>
        <v>4428</v>
      </c>
      <c r="AR685" s="19">
        <f>0.5*Input!$B$63*Hourly!AU685</f>
        <v>24.6</v>
      </c>
      <c r="AS685" s="165">
        <f t="shared" si="168"/>
        <v>9827.6999999999989</v>
      </c>
      <c r="AT685" s="159">
        <f>AY684+(Input!$B$66*1000*(Hourly!AX685&gt;0)+AD685+AN685+AS685+T685*(Hourly!J685-AY684)+Q685*(Hourly!G685-AY684))/(Q685+T685)*(1-EXP(-(Q685+T685)/(Input!$B$103*1000000)*3600))</f>
        <v>22.546870745557342</v>
      </c>
      <c r="AU685" s="24">
        <f>AY684+(AD685+AN685+AS685+T685*(Hourly!J685-AY684)+Q685*(Hourly!G685-AY684))/(Q685+T685)*(1-EXP(-(Q685+T685)/(Input!$B$103*1000000)*3600))</f>
        <v>19.848950517332739</v>
      </c>
      <c r="AV685" s="24">
        <f>AY684+(-Input!$B$67*1000*(Hourly!AX685&gt;0)+AD685+AN685+AS685+T685*(Hourly!J685-AY684)+R685*(Hourly!G685-AY684))/(R685+T685)*(1-EXP(-(R685+T685)/(Input!$B$103*1000000)*3600))</f>
        <v>16.573692374051532</v>
      </c>
      <c r="AW685" s="160">
        <f>AY684+(AD685+AN685+AS685+T685*(Hourly!J685-AY684)+R685*(Hourly!G685-AY684))/(R685+T685)*(1-EXP(-(R685+T685)/(Input!$B$103*1000000)*3600))</f>
        <v>19.231486189698298</v>
      </c>
      <c r="AX685" s="24"/>
      <c r="AY685" s="167">
        <f t="shared" si="169"/>
        <v>20</v>
      </c>
      <c r="BA685" s="159">
        <f>IF(BI685,Input!$B$66*1000*(Hourly!AX685&gt;0),IF(BJ685,-(AD685+AN685+AS685+T685*(Hourly!J685-AY684)+Q685*(Hourly!G685-AY684))+(Q685+T685)*(BE685-AY684)/(1-EXP(-(Q685+T685)/(Input!$B$103*1000000)*3600))))/1000</f>
        <v>55.987379125238483</v>
      </c>
      <c r="BB685" s="24">
        <f>IF(BO685,-Input!$B$67*1000*(Hourly!AX685&gt;0),IF(BN685,-(AD685+AN685+AS685+T685*(Hourly!J685-AY684)+R685*(Hourly!G685-AY684))+(R685+T685)*(BF685-AY684)/(1-EXP(-(R685+T685)/(Input!$B$103*1000000)*3600))))/1000</f>
        <v>0</v>
      </c>
      <c r="BC685" s="160">
        <f t="shared" si="170"/>
        <v>55.987379125238483</v>
      </c>
      <c r="BD685" s="24"/>
      <c r="BE685" s="116">
        <f>IF(Hourly!AT685=1,Input!$B$4,IF(Hourly!AT685=0.5,Input!$F$4,0))</f>
        <v>20</v>
      </c>
      <c r="BF685">
        <f>IF(Hourly!AT685=1,Input!$B$5,IF(Hourly!AT685=0.5,Input!$F$5,0))</f>
        <v>24</v>
      </c>
      <c r="BG685" s="9">
        <f>Input!$B$35+0.0000000001</f>
        <v>23.900000000099997</v>
      </c>
      <c r="BI685" s="116">
        <f t="shared" si="171"/>
        <v>0</v>
      </c>
      <c r="BJ685">
        <f t="shared" si="172"/>
        <v>1</v>
      </c>
      <c r="BK685">
        <f t="shared" si="173"/>
        <v>0</v>
      </c>
      <c r="BL685">
        <f t="shared" si="174"/>
        <v>0</v>
      </c>
      <c r="BM685">
        <f t="shared" si="175"/>
        <v>0</v>
      </c>
      <c r="BN685">
        <f t="shared" si="176"/>
        <v>0</v>
      </c>
      <c r="BO685" s="9">
        <f t="shared" si="177"/>
        <v>0</v>
      </c>
      <c r="BR685" s="116">
        <f t="shared" si="164"/>
        <v>8080</v>
      </c>
      <c r="BS685" s="39">
        <v>0</v>
      </c>
      <c r="BT685" s="168">
        <v>0</v>
      </c>
      <c r="BV685" s="116">
        <f>IF(Hourly!$AR685&gt;0,AY685,"")</f>
        <v>20</v>
      </c>
      <c r="BW685">
        <f>IF(AND(BV685&gt;(20.8+0.33*Hourly!$I685),(BV685&gt;24),(BV685&lt;&gt;"")),1,0)</f>
        <v>0</v>
      </c>
      <c r="BX685">
        <f>IF(AND(BV685&gt;(21.8+0.33*Hourly!$I685),(BV685&gt;24),(BV685&lt;&gt;"")),1,0)</f>
        <v>0</v>
      </c>
      <c r="BY685" s="9">
        <f>IF(AND(BV685&gt;(22.8+0.33*Hourly!$I685),(BV685&gt;24),(BV685&lt;&gt;"")),1,0)</f>
        <v>0</v>
      </c>
    </row>
    <row r="686" spans="5:77" x14ac:dyDescent="0.35">
      <c r="E686">
        <f>Hourly!A686</f>
        <v>2001</v>
      </c>
      <c r="F686">
        <f>Hourly!B686</f>
        <v>1</v>
      </c>
      <c r="G686">
        <f>Hourly!C686</f>
        <v>29</v>
      </c>
      <c r="H686">
        <f>Hourly!D686</f>
        <v>10</v>
      </c>
      <c r="I686" s="163">
        <v>682</v>
      </c>
      <c r="J686" s="19">
        <f>Input!B$22*Input!B$79</f>
        <v>1411.3439999999998</v>
      </c>
      <c r="K686" s="19">
        <f>Input!B$76*Input!B$88</f>
        <v>656.99775609756091</v>
      </c>
      <c r="L686" s="19">
        <f>Input!B$77*Input!B$89</f>
        <v>130.99152542372883</v>
      </c>
      <c r="M686" s="164">
        <f t="shared" si="165"/>
        <v>2199.3332815212898</v>
      </c>
      <c r="N686" s="165">
        <f>(Input!B$109*Input!B$102)/3600*Input!B$108</f>
        <v>740.21399999999983</v>
      </c>
      <c r="O686" s="165">
        <f>(1-Input!B$61)*(Input!B$109*Input!B$33)/3600*Input!B$108*Hourly!AU686</f>
        <v>177.65135999999998</v>
      </c>
      <c r="P686" s="19">
        <f>IF(AND(AY685&gt;Hourly!G686),(Input!B$109*(Input!B$33*Hourly!AU686+Input!B$36))/3600*Input!B$108,(1-Input!B$61)*(Input!B$109*Input!B$33)/3600*Input!B$108*Hourly!AU686)</f>
        <v>11280.861359999999</v>
      </c>
      <c r="Q686" s="19">
        <f t="shared" si="162"/>
        <v>3117.1986415212896</v>
      </c>
      <c r="R686" s="19">
        <f t="shared" si="166"/>
        <v>14220.408641521288</v>
      </c>
      <c r="S686" s="165"/>
      <c r="T686" s="165">
        <f>Input!B$78*Input!B$91</f>
        <v>189.625</v>
      </c>
      <c r="U686" s="19">
        <f>IF(AND($AY685&gt;Input!$B$52,Hourly!AI686&gt;Input!$B$51),Input!$B$93*Input!$F$40*Input!$J$8/100*Hourly!AI686,Input!$B$93*Input!$B$40*Input!$J$8/100*Hourly!AI686)</f>
        <v>0</v>
      </c>
      <c r="V686" s="19">
        <f>IF(AND($AY685&gt;Input!$B$52,Hourly!AJ686&gt;Input!$B$51),Input!$B$94*Input!$F$41*Input!$J$9/100*Hourly!AJ686,Input!$B$94*Input!$B$41*Input!$J$9/100*Hourly!AJ686)</f>
        <v>6400.6364272677783</v>
      </c>
      <c r="W686" s="19">
        <f>IF(AND($AY685&gt;Input!$B$52,Hourly!AK686&gt;Input!$B$51),Input!$B$95*Input!$F$42*Input!$J$10/100*Hourly!AK686,Input!$B$95*Input!$B$42*Input!$J$10/100*Hourly!AK686)</f>
        <v>0</v>
      </c>
      <c r="X686" s="19">
        <f>IF(AND($AY685&gt;Input!$B$52,Hourly!AL686&gt;Input!$B$51),Input!$B$96*Input!$F$43*Input!$J$11/100*Hourly!AL686,Input!$B$96*Input!$B$43*Input!$J$11/100*Hourly!AL686)</f>
        <v>15039.236930558915</v>
      </c>
      <c r="Y686" s="19">
        <f>IF(AND($AY685&gt;Input!$B$52,Hourly!AM686&gt;Input!$B$51),Input!$B$97*Input!$F$44*Input!$J$12/100*Hourly!AM686,Input!$B$97*Input!$B$44*Input!$J$12/100*Hourly!AM686)</f>
        <v>0</v>
      </c>
      <c r="Z686" s="19">
        <f>IF(AND($AY685&gt;Input!$B$52,Hourly!AN686&gt;Input!$B$51),Input!$B$98*Input!$F$45*Input!$J$13/100*Hourly!AN686,Input!$B$98*Input!$B$45*Input!$J$13/100*Hourly!AN686)</f>
        <v>3576.8136255535082</v>
      </c>
      <c r="AA686" s="19">
        <f>IF(AND($AY685&gt;Input!$B$52,Hourly!AO686&gt;Input!$B$51),Input!$B$99*Input!$F$46*Input!$J$14/100*Hourly!AO686,Input!$B$99*Input!$B$46*Input!$J$14/100*Hourly!AO686)</f>
        <v>0</v>
      </c>
      <c r="AB686" s="19">
        <f>IF(AND($AY685&gt;Input!$B$52,Hourly!AP686&gt;Input!$B$51),Input!$B$100*Input!$F$47*Input!$J$15/100*Hourly!AP686,Input!$B$100*Input!$B$47*Input!$J$15/100*Hourly!AP686)</f>
        <v>1529.5584582959077</v>
      </c>
      <c r="AC686" s="19">
        <f>IF(AND($AY685&gt;Input!$B$52,Hourly!AQ686&gt;Input!$B$51),Input!$B$101*Input!$F$48*Input!$J$16/100*Hourly!AQ686,Input!$B$101*Input!$B$48*Input!$J$16/100*Hourly!AQ686)</f>
        <v>0</v>
      </c>
      <c r="AD686" s="165">
        <f t="shared" si="167"/>
        <v>26546.245441676107</v>
      </c>
      <c r="AE686" s="19">
        <f>Hourly!AI686/Input!$B$107*Input!$J$40*Input!$B$76*Input!$B$80</f>
        <v>0</v>
      </c>
      <c r="AF686" s="19">
        <f>Hourly!AJ686/Input!$B$107*Input!$J$41*Input!$B$76*Input!$B$81</f>
        <v>473.37839480624234</v>
      </c>
      <c r="AG686" s="19">
        <f>Hourly!AK686/Input!$B$107*Input!$J$42*Input!$B$76*Input!$B$82</f>
        <v>0</v>
      </c>
      <c r="AH686" s="19">
        <f>Hourly!AL686/Input!$B$107*Input!$J$43*Input!$B$76*Input!$B$83</f>
        <v>835.2429950270631</v>
      </c>
      <c r="AI686" s="19">
        <f>Hourly!AM686/Input!$B$107*Input!$J$44*Input!$B$76*Input!$B$84</f>
        <v>0</v>
      </c>
      <c r="AJ686" s="19">
        <f>Hourly!AN686/Input!$B$107*Input!$J$45*Input!$B$76*Input!$B$85</f>
        <v>173.94019889397518</v>
      </c>
      <c r="AK686" s="19">
        <f>Hourly!AO686/Input!$B$107*Input!$J$46*Input!$B$76*Input!$B$86</f>
        <v>0</v>
      </c>
      <c r="AL686" s="19">
        <f>Hourly!AP686/Input!$B$107*Input!$J$47*Input!$B$76*Input!$B$87</f>
        <v>84.947992619235407</v>
      </c>
      <c r="AM686" s="164">
        <f>Hourly!AQ686/Input!$B$107*Input!$J$48*Input!$B$77*Input!$B$89</f>
        <v>279.4485875706215</v>
      </c>
      <c r="AN686" s="165">
        <f t="shared" si="163"/>
        <v>1846.9581689171373</v>
      </c>
      <c r="AO686" s="116">
        <f>Input!B$55*Input!$B$18*Input!B$112*Hourly!AR686</f>
        <v>959.40000000000009</v>
      </c>
      <c r="AP686">
        <f>Input!B$113*Input!B$114*Input!B$90*Input!B$56*Hourly!AS686</f>
        <v>4428</v>
      </c>
      <c r="AQ686">
        <f>Input!B$90*Input!B$57*Hourly!AS686</f>
        <v>4428</v>
      </c>
      <c r="AR686" s="19">
        <f>0.5*Input!$B$63*Hourly!AU686</f>
        <v>24.6</v>
      </c>
      <c r="AS686" s="165">
        <f t="shared" si="168"/>
        <v>9827.6999999999989</v>
      </c>
      <c r="AT686" s="159">
        <f>AY685+(Input!$B$66*1000*(Hourly!AX686&gt;0)+AD686+AN686+AS686+T686*(Hourly!J686-AY685)+Q686*(Hourly!G686-AY685))/(Q686+T686)*(1-EXP(-(Q686+T686)/(Input!$B$103*1000000)*3600))</f>
        <v>22.632803132174274</v>
      </c>
      <c r="AU686" s="24">
        <f>AY685+(AD686+AN686+AS686+T686*(Hourly!J686-AY685)+Q686*(Hourly!G686-AY685))/(Q686+T686)*(1-EXP(-(Q686+T686)/(Input!$B$103*1000000)*3600))</f>
        <v>19.934882903949671</v>
      </c>
      <c r="AV686" s="24">
        <f>AY685+(-Input!$B$67*1000*(Hourly!AX686&gt;0)+AD686+AN686+AS686+T686*(Hourly!J686-AY685)+R686*(Hourly!G686-AY685))/(R686+T686)*(1-EXP(-(R686+T686)/(Input!$B$103*1000000)*3600))</f>
        <v>16.696709736211361</v>
      </c>
      <c r="AW686" s="160">
        <f>AY685+(AD686+AN686+AS686+T686*(Hourly!J686-AY685)+R686*(Hourly!G686-AY685))/(R686+T686)*(1-EXP(-(R686+T686)/(Input!$B$103*1000000)*3600))</f>
        <v>19.354503551858127</v>
      </c>
      <c r="AX686" s="24"/>
      <c r="AY686" s="167">
        <f t="shared" si="169"/>
        <v>20</v>
      </c>
      <c r="BA686" s="159">
        <f>IF(BI686,Input!$B$66*1000*(Hourly!AX686&gt;0),IF(BJ686,-(AD686+AN686+AS686+T686*(Hourly!J686-AY685)+Q686*(Hourly!G686-AY685))+(Q686+T686)*(BE686-AY685)/(1-EXP(-(Q686+T686)/(Input!$B$103*1000000)*3600))))/1000</f>
        <v>24.136034627376162</v>
      </c>
      <c r="BB686" s="24">
        <f>IF(BO686,-Input!$B$67*1000*(Hourly!AX686&gt;0),IF(BN686,-(AD686+AN686+AS686+T686*(Hourly!J686-AY685)+R686*(Hourly!G686-AY685))+(R686+T686)*(BF686-AY685)/(1-EXP(-(R686+T686)/(Input!$B$103*1000000)*3600))))/1000</f>
        <v>0</v>
      </c>
      <c r="BC686" s="160">
        <f t="shared" si="170"/>
        <v>24.136034627376162</v>
      </c>
      <c r="BD686" s="24"/>
      <c r="BE686" s="116">
        <f>IF(Hourly!AT686=1,Input!$B$4,IF(Hourly!AT686=0.5,Input!$F$4,0))</f>
        <v>20</v>
      </c>
      <c r="BF686">
        <f>IF(Hourly!AT686=1,Input!$B$5,IF(Hourly!AT686=0.5,Input!$F$5,0))</f>
        <v>24</v>
      </c>
      <c r="BG686" s="9">
        <f>Input!$B$35+0.0000000001</f>
        <v>23.900000000099997</v>
      </c>
      <c r="BI686" s="116">
        <f t="shared" si="171"/>
        <v>0</v>
      </c>
      <c r="BJ686">
        <f t="shared" si="172"/>
        <v>1</v>
      </c>
      <c r="BK686">
        <f t="shared" si="173"/>
        <v>0</v>
      </c>
      <c r="BL686">
        <f t="shared" si="174"/>
        <v>0</v>
      </c>
      <c r="BM686">
        <f t="shared" si="175"/>
        <v>0</v>
      </c>
      <c r="BN686">
        <f t="shared" si="176"/>
        <v>0</v>
      </c>
      <c r="BO686" s="9">
        <f t="shared" si="177"/>
        <v>0</v>
      </c>
      <c r="BR686" s="116">
        <f t="shared" si="164"/>
        <v>8079</v>
      </c>
      <c r="BS686" s="39">
        <v>0</v>
      </c>
      <c r="BT686" s="168">
        <v>0</v>
      </c>
      <c r="BV686" s="116">
        <f>IF(Hourly!$AR686&gt;0,AY686,"")</f>
        <v>20</v>
      </c>
      <c r="BW686">
        <f>IF(AND(BV686&gt;(20.8+0.33*Hourly!$I686),(BV686&gt;24),(BV686&lt;&gt;"")),1,0)</f>
        <v>0</v>
      </c>
      <c r="BX686">
        <f>IF(AND(BV686&gt;(21.8+0.33*Hourly!$I686),(BV686&gt;24),(BV686&lt;&gt;"")),1,0)</f>
        <v>0</v>
      </c>
      <c r="BY686" s="9">
        <f>IF(AND(BV686&gt;(22.8+0.33*Hourly!$I686),(BV686&gt;24),(BV686&lt;&gt;"")),1,0)</f>
        <v>0</v>
      </c>
    </row>
    <row r="687" spans="5:77" x14ac:dyDescent="0.35">
      <c r="E687">
        <f>Hourly!A687</f>
        <v>2001</v>
      </c>
      <c r="F687">
        <f>Hourly!B687</f>
        <v>1</v>
      </c>
      <c r="G687">
        <f>Hourly!C687</f>
        <v>29</v>
      </c>
      <c r="H687">
        <f>Hourly!D687</f>
        <v>11</v>
      </c>
      <c r="I687" s="163">
        <v>683</v>
      </c>
      <c r="J687" s="19">
        <f>Input!B$22*Input!B$79</f>
        <v>1411.3439999999998</v>
      </c>
      <c r="K687" s="19">
        <f>Input!B$76*Input!B$88</f>
        <v>656.99775609756091</v>
      </c>
      <c r="L687" s="19">
        <f>Input!B$77*Input!B$89</f>
        <v>130.99152542372883</v>
      </c>
      <c r="M687" s="164">
        <f t="shared" si="165"/>
        <v>2199.3332815212898</v>
      </c>
      <c r="N687" s="165">
        <f>(Input!B$109*Input!B$102)/3600*Input!B$108</f>
        <v>740.21399999999983</v>
      </c>
      <c r="O687" s="165">
        <f>(1-Input!B$61)*(Input!B$109*Input!B$33)/3600*Input!B$108*Hourly!AU687</f>
        <v>177.65135999999998</v>
      </c>
      <c r="P687" s="19">
        <f>IF(AND(AY686&gt;Hourly!G687),(Input!B$109*(Input!B$33*Hourly!AU687+Input!B$36))/3600*Input!B$108,(1-Input!B$61)*(Input!B$109*Input!B$33)/3600*Input!B$108*Hourly!AU687)</f>
        <v>11280.861359999999</v>
      </c>
      <c r="Q687" s="19">
        <f t="shared" si="162"/>
        <v>3117.1986415212896</v>
      </c>
      <c r="R687" s="19">
        <f t="shared" si="166"/>
        <v>14220.408641521288</v>
      </c>
      <c r="S687" s="165"/>
      <c r="T687" s="165">
        <f>Input!B$78*Input!B$91</f>
        <v>189.625</v>
      </c>
      <c r="U687" s="19">
        <f>IF(AND($AY686&gt;Input!$B$52,Hourly!AI687&gt;Input!$B$51),Input!$B$93*Input!$F$40*Input!$J$8/100*Hourly!AI687,Input!$B$93*Input!$B$40*Input!$J$8/100*Hourly!AI687)</f>
        <v>0</v>
      </c>
      <c r="V687" s="19">
        <f>IF(AND($AY686&gt;Input!$B$52,Hourly!AJ687&gt;Input!$B$51),Input!$B$94*Input!$F$41*Input!$J$9/100*Hourly!AJ687,Input!$B$94*Input!$B$41*Input!$J$9/100*Hourly!AJ687)</f>
        <v>5749.9177894289096</v>
      </c>
      <c r="W687" s="19">
        <f>IF(AND($AY686&gt;Input!$B$52,Hourly!AK687&gt;Input!$B$51),Input!$B$95*Input!$F$42*Input!$J$10/100*Hourly!AK687,Input!$B$95*Input!$B$42*Input!$J$10/100*Hourly!AK687)</f>
        <v>0</v>
      </c>
      <c r="X687" s="19">
        <f>IF(AND($AY686&gt;Input!$B$52,Hourly!AL687&gt;Input!$B$51),Input!$B$96*Input!$F$43*Input!$J$11/100*Hourly!AL687,Input!$B$96*Input!$B$43*Input!$J$11/100*Hourly!AL687)</f>
        <v>23827.089270642355</v>
      </c>
      <c r="Y687" s="19">
        <f>IF(AND($AY686&gt;Input!$B$52,Hourly!AM687&gt;Input!$B$51),Input!$B$97*Input!$F$44*Input!$J$12/100*Hourly!AM687,Input!$B$97*Input!$B$44*Input!$J$12/100*Hourly!AM687)</f>
        <v>0</v>
      </c>
      <c r="Z687" s="19">
        <f>IF(AND($AY686&gt;Input!$B$52,Hourly!AN687&gt;Input!$B$51),Input!$B$98*Input!$F$45*Input!$J$13/100*Hourly!AN687,Input!$B$98*Input!$B$45*Input!$J$13/100*Hourly!AN687)</f>
        <v>10781.451068616758</v>
      </c>
      <c r="AA687" s="19">
        <f>IF(AND($AY686&gt;Input!$B$52,Hourly!AO687&gt;Input!$B$51),Input!$B$99*Input!$F$46*Input!$J$14/100*Hourly!AO687,Input!$B$99*Input!$B$46*Input!$J$14/100*Hourly!AO687)</f>
        <v>0</v>
      </c>
      <c r="AB687" s="19">
        <f>IF(AND($AY686&gt;Input!$B$52,Hourly!AP687&gt;Input!$B$51),Input!$B$100*Input!$F$47*Input!$J$15/100*Hourly!AP687,Input!$B$100*Input!$B$47*Input!$J$15/100*Hourly!AP687)</f>
        <v>3278.4618974813952</v>
      </c>
      <c r="AC687" s="19">
        <f>IF(AND($AY686&gt;Input!$B$52,Hourly!AQ687&gt;Input!$B$51),Input!$B$101*Input!$F$48*Input!$J$16/100*Hourly!AQ687,Input!$B$101*Input!$B$48*Input!$J$16/100*Hourly!AQ687)</f>
        <v>0</v>
      </c>
      <c r="AD687" s="165">
        <f t="shared" si="167"/>
        <v>43636.920026169413</v>
      </c>
      <c r="AE687" s="19">
        <f>Hourly!AI687/Input!$B$107*Input!$J$40*Input!$B$76*Input!$B$80</f>
        <v>0</v>
      </c>
      <c r="AF687" s="19">
        <f>Hourly!AJ687/Input!$B$107*Input!$J$41*Input!$B$76*Input!$B$81</f>
        <v>425.25253298750465</v>
      </c>
      <c r="AG687" s="19">
        <f>Hourly!AK687/Input!$B$107*Input!$J$42*Input!$B$76*Input!$B$82</f>
        <v>0</v>
      </c>
      <c r="AH687" s="19">
        <f>Hourly!AL687/Input!$B$107*Input!$J$43*Input!$B$76*Input!$B$83</f>
        <v>1323.299147229334</v>
      </c>
      <c r="AI687" s="19">
        <f>Hourly!AM687/Input!$B$107*Input!$J$44*Input!$B$76*Input!$B$84</f>
        <v>0</v>
      </c>
      <c r="AJ687" s="19">
        <f>Hourly!AN687/Input!$B$107*Input!$J$45*Input!$B$76*Input!$B$85</f>
        <v>524.30121878398256</v>
      </c>
      <c r="AK687" s="19">
        <f>Hourly!AO687/Input!$B$107*Input!$J$46*Input!$B$76*Input!$B$86</f>
        <v>0</v>
      </c>
      <c r="AL687" s="19">
        <f>Hourly!AP687/Input!$B$107*Input!$J$47*Input!$B$76*Input!$B$87</f>
        <v>182.07787715415049</v>
      </c>
      <c r="AM687" s="164">
        <f>Hourly!AQ687/Input!$B$107*Input!$J$48*Input!$B$77*Input!$B$89</f>
        <v>668.056779661017</v>
      </c>
      <c r="AN687" s="165">
        <f t="shared" si="163"/>
        <v>3122.9875558159888</v>
      </c>
      <c r="AO687" s="116">
        <f>Input!B$55*Input!$B$18*Input!B$112*Hourly!AR687</f>
        <v>959.40000000000009</v>
      </c>
      <c r="AP687">
        <f>Input!B$113*Input!B$114*Input!B$90*Input!B$56*Hourly!AS687</f>
        <v>4428</v>
      </c>
      <c r="AQ687">
        <f>Input!B$90*Input!B$57*Hourly!AS687</f>
        <v>4428</v>
      </c>
      <c r="AR687" s="19">
        <f>0.5*Input!$B$63*Hourly!AU687</f>
        <v>24.6</v>
      </c>
      <c r="AS687" s="165">
        <f t="shared" si="168"/>
        <v>9827.6999999999989</v>
      </c>
      <c r="AT687" s="159">
        <f>AY686+(Input!$B$66*1000*(Hourly!AX687&gt;0)+AD687+AN687+AS687+T687*(Hourly!J687-AY686)+Q687*(Hourly!G687-AY686))/(Q687+T687)*(1-EXP(-(Q687+T687)/(Input!$B$103*1000000)*3600))</f>
        <v>22.700856931539288</v>
      </c>
      <c r="AU687" s="24">
        <f>AY686+(AD687+AN687+AS687+T687*(Hourly!J687-AY686)+Q687*(Hourly!G687-AY686))/(Q687+T687)*(1-EXP(-(Q687+T687)/(Input!$B$103*1000000)*3600))</f>
        <v>20.002936703314685</v>
      </c>
      <c r="AV687" s="24">
        <f>AY686+(-Input!$B$67*1000*(Hourly!AX687&gt;0)+AD687+AN687+AS687+T687*(Hourly!J687-AY686)+R687*(Hourly!G687-AY686))/(R687+T687)*(1-EXP(-(R687+T687)/(Input!$B$103*1000000)*3600))</f>
        <v>16.828673459555834</v>
      </c>
      <c r="AW687" s="160">
        <f>AY686+(AD687+AN687+AS687+T687*(Hourly!J687-AY686)+R687*(Hourly!G687-AY686))/(R687+T687)*(1-EXP(-(R687+T687)/(Input!$B$103*1000000)*3600))</f>
        <v>19.486467275202596</v>
      </c>
      <c r="AX687" s="24"/>
      <c r="AY687" s="167">
        <f t="shared" si="169"/>
        <v>20.002936703314685</v>
      </c>
      <c r="BA687" s="159">
        <f>IF(BI687,Input!$B$66*1000*(Hourly!AX687&gt;0),IF(BJ687,-(AD687+AN687+AS687+T687*(Hourly!J687-AY686)+Q687*(Hourly!G687-AY686))+(Q687+T687)*(BE687-AY686)/(1-EXP(-(Q687+T687)/(Input!$B$103*1000000)*3600))))/1000</f>
        <v>0</v>
      </c>
      <c r="BB687" s="24">
        <f>IF(BO687,-Input!$B$67*1000*(Hourly!AX687&gt;0),IF(BN687,-(AD687+AN687+AS687+T687*(Hourly!J687-AY686)+R687*(Hourly!G687-AY686))+(R687+T687)*(BF687-AY686)/(1-EXP(-(R687+T687)/(Input!$B$103*1000000)*3600))))/1000</f>
        <v>0</v>
      </c>
      <c r="BC687" s="160">
        <f t="shared" si="170"/>
        <v>0</v>
      </c>
      <c r="BD687" s="24"/>
      <c r="BE687" s="116">
        <f>IF(Hourly!AT687=1,Input!$B$4,IF(Hourly!AT687=0.5,Input!$F$4,0))</f>
        <v>20</v>
      </c>
      <c r="BF687">
        <f>IF(Hourly!AT687=1,Input!$B$5,IF(Hourly!AT687=0.5,Input!$F$5,0))</f>
        <v>24</v>
      </c>
      <c r="BG687" s="9">
        <f>Input!$B$35+0.0000000001</f>
        <v>23.900000000099997</v>
      </c>
      <c r="BI687" s="116">
        <f t="shared" si="171"/>
        <v>0</v>
      </c>
      <c r="BJ687">
        <f t="shared" si="172"/>
        <v>0</v>
      </c>
      <c r="BK687">
        <f t="shared" si="173"/>
        <v>1</v>
      </c>
      <c r="BL687">
        <f t="shared" si="174"/>
        <v>0</v>
      </c>
      <c r="BM687">
        <f t="shared" si="175"/>
        <v>0</v>
      </c>
      <c r="BN687">
        <f t="shared" si="176"/>
        <v>0</v>
      </c>
      <c r="BO687" s="9">
        <f t="shared" si="177"/>
        <v>0</v>
      </c>
      <c r="BR687" s="116">
        <f t="shared" si="164"/>
        <v>8078</v>
      </c>
      <c r="BS687" s="39">
        <v>0</v>
      </c>
      <c r="BT687" s="168">
        <v>0</v>
      </c>
      <c r="BV687" s="116">
        <f>IF(Hourly!$AR687&gt;0,AY687,"")</f>
        <v>20.002936703314685</v>
      </c>
      <c r="BW687">
        <f>IF(AND(BV687&gt;(20.8+0.33*Hourly!$I687),(BV687&gt;24),(BV687&lt;&gt;"")),1,0)</f>
        <v>0</v>
      </c>
      <c r="BX687">
        <f>IF(AND(BV687&gt;(21.8+0.33*Hourly!$I687),(BV687&gt;24),(BV687&lt;&gt;"")),1,0)</f>
        <v>0</v>
      </c>
      <c r="BY687" s="9">
        <f>IF(AND(BV687&gt;(22.8+0.33*Hourly!$I687),(BV687&gt;24),(BV687&lt;&gt;"")),1,0)</f>
        <v>0</v>
      </c>
    </row>
    <row r="688" spans="5:77" x14ac:dyDescent="0.35">
      <c r="E688">
        <f>Hourly!A688</f>
        <v>2001</v>
      </c>
      <c r="F688">
        <f>Hourly!B688</f>
        <v>1</v>
      </c>
      <c r="G688">
        <f>Hourly!C688</f>
        <v>29</v>
      </c>
      <c r="H688">
        <f>Hourly!D688</f>
        <v>12</v>
      </c>
      <c r="I688" s="163">
        <v>684</v>
      </c>
      <c r="J688" s="19">
        <f>Input!B$22*Input!B$79</f>
        <v>1411.3439999999998</v>
      </c>
      <c r="K688" s="19">
        <f>Input!B$76*Input!B$88</f>
        <v>656.99775609756091</v>
      </c>
      <c r="L688" s="19">
        <f>Input!B$77*Input!B$89</f>
        <v>130.99152542372883</v>
      </c>
      <c r="M688" s="164">
        <f t="shared" si="165"/>
        <v>2199.3332815212898</v>
      </c>
      <c r="N688" s="165">
        <f>(Input!B$109*Input!B$102)/3600*Input!B$108</f>
        <v>740.21399999999983</v>
      </c>
      <c r="O688" s="165">
        <f>(1-Input!B$61)*(Input!B$109*Input!B$33)/3600*Input!B$108*Hourly!AU688</f>
        <v>177.65135999999998</v>
      </c>
      <c r="P688" s="19">
        <f>IF(AND(AY687&gt;Hourly!G688),(Input!B$109*(Input!B$33*Hourly!AU688+Input!B$36))/3600*Input!B$108,(1-Input!B$61)*(Input!B$109*Input!B$33)/3600*Input!B$108*Hourly!AU688)</f>
        <v>11280.861359999999</v>
      </c>
      <c r="Q688" s="19">
        <f t="shared" si="162"/>
        <v>3117.1986415212896</v>
      </c>
      <c r="R688" s="19">
        <f t="shared" si="166"/>
        <v>14220.408641521288</v>
      </c>
      <c r="S688" s="165"/>
      <c r="T688" s="165">
        <f>Input!B$78*Input!B$91</f>
        <v>189.625</v>
      </c>
      <c r="U688" s="19">
        <f>IF(AND($AY687&gt;Input!$B$52,Hourly!AI688&gt;Input!$B$51),Input!$B$93*Input!$F$40*Input!$J$8/100*Hourly!AI688,Input!$B$93*Input!$B$40*Input!$J$8/100*Hourly!AI688)</f>
        <v>0</v>
      </c>
      <c r="V688" s="19">
        <f>IF(AND($AY687&gt;Input!$B$52,Hourly!AJ688&gt;Input!$B$51),Input!$B$94*Input!$F$41*Input!$J$9/100*Hourly!AJ688,Input!$B$94*Input!$B$41*Input!$J$9/100*Hourly!AJ688)</f>
        <v>6826.3888519325901</v>
      </c>
      <c r="W688" s="19">
        <f>IF(AND($AY687&gt;Input!$B$52,Hourly!AK688&gt;Input!$B$51),Input!$B$95*Input!$F$42*Input!$J$10/100*Hourly!AK688,Input!$B$95*Input!$B$42*Input!$J$10/100*Hourly!AK688)</f>
        <v>0</v>
      </c>
      <c r="X688" s="19">
        <f>IF(AND($AY687&gt;Input!$B$52,Hourly!AL688&gt;Input!$B$51),Input!$B$96*Input!$F$43*Input!$J$11/100*Hourly!AL688,Input!$B$96*Input!$B$43*Input!$J$11/100*Hourly!AL688)</f>
        <v>43460.700142495043</v>
      </c>
      <c r="Y688" s="19">
        <f>IF(AND($AY687&gt;Input!$B$52,Hourly!AM688&gt;Input!$B$51),Input!$B$97*Input!$F$44*Input!$J$12/100*Hourly!AM688,Input!$B$97*Input!$B$44*Input!$J$12/100*Hourly!AM688)</f>
        <v>0</v>
      </c>
      <c r="Z688" s="19">
        <f>IF(AND($AY687&gt;Input!$B$52,Hourly!AN688&gt;Input!$B$51),Input!$B$98*Input!$F$45*Input!$J$13/100*Hourly!AN688,Input!$B$98*Input!$B$45*Input!$J$13/100*Hourly!AN688)</f>
        <v>37972.293346959435</v>
      </c>
      <c r="AA688" s="19">
        <f>IF(AND($AY687&gt;Input!$B$52,Hourly!AO688&gt;Input!$B$51),Input!$B$99*Input!$F$46*Input!$J$14/100*Hourly!AO688,Input!$B$99*Input!$B$46*Input!$J$14/100*Hourly!AO688)</f>
        <v>0</v>
      </c>
      <c r="AB688" s="19">
        <f>IF(AND($AY687&gt;Input!$B$52,Hourly!AP688&gt;Input!$B$51),Input!$B$100*Input!$F$47*Input!$J$15/100*Hourly!AP688,Input!$B$100*Input!$B$47*Input!$J$15/100*Hourly!AP688)</f>
        <v>3892.239257680862</v>
      </c>
      <c r="AC688" s="19">
        <f>IF(AND($AY687&gt;Input!$B$52,Hourly!AQ688&gt;Input!$B$51),Input!$B$101*Input!$F$48*Input!$J$16/100*Hourly!AQ688,Input!$B$101*Input!$B$48*Input!$J$16/100*Hourly!AQ688)</f>
        <v>0</v>
      </c>
      <c r="AD688" s="165">
        <f t="shared" si="167"/>
        <v>92151.621599067934</v>
      </c>
      <c r="AE688" s="19">
        <f>Hourly!AI688/Input!$B$107*Input!$J$40*Input!$B$76*Input!$B$80</f>
        <v>0</v>
      </c>
      <c r="AF688" s="19">
        <f>Hourly!AJ688/Input!$B$107*Input!$J$41*Input!$B$76*Input!$B$81</f>
        <v>504.86620100534026</v>
      </c>
      <c r="AG688" s="19">
        <f>Hourly!AK688/Input!$B$107*Input!$J$42*Input!$B$76*Input!$B$82</f>
        <v>0</v>
      </c>
      <c r="AH688" s="19">
        <f>Hourly!AL688/Input!$B$107*Input!$J$43*Input!$B$76*Input!$B$83</f>
        <v>2413.7026047665049</v>
      </c>
      <c r="AI688" s="19">
        <f>Hourly!AM688/Input!$B$107*Input!$J$44*Input!$B$76*Input!$B$84</f>
        <v>0</v>
      </c>
      <c r="AJ688" s="19">
        <f>Hourly!AN688/Input!$B$107*Input!$J$45*Input!$B$76*Input!$B$85</f>
        <v>1846.5899956440676</v>
      </c>
      <c r="AK688" s="19">
        <f>Hourly!AO688/Input!$B$107*Input!$J$46*Input!$B$76*Input!$B$86</f>
        <v>0</v>
      </c>
      <c r="AL688" s="19">
        <f>Hourly!AP688/Input!$B$107*Input!$J$47*Input!$B$76*Input!$B$87</f>
        <v>216.16559337139574</v>
      </c>
      <c r="AM688" s="164">
        <f>Hourly!AQ688/Input!$B$107*Input!$J$48*Input!$B$77*Input!$B$89</f>
        <v>1187.6564971751411</v>
      </c>
      <c r="AN688" s="165">
        <f t="shared" si="163"/>
        <v>6168.9808919624502</v>
      </c>
      <c r="AO688" s="116">
        <f>Input!B$55*Input!$B$18*Input!B$112*Hourly!AR688</f>
        <v>959.40000000000009</v>
      </c>
      <c r="AP688">
        <f>Input!B$113*Input!B$114*Input!B$90*Input!B$56*Hourly!AS688</f>
        <v>4428</v>
      </c>
      <c r="AQ688">
        <f>Input!B$90*Input!B$57*Hourly!AS688</f>
        <v>4428</v>
      </c>
      <c r="AR688" s="19">
        <f>0.5*Input!$B$63*Hourly!AU688</f>
        <v>24.6</v>
      </c>
      <c r="AS688" s="165">
        <f t="shared" si="168"/>
        <v>9827.6999999999989</v>
      </c>
      <c r="AT688" s="159">
        <f>AY687+(Input!$B$66*1000*(Hourly!AX688&gt;0)+AD688+AN688+AS688+T688*(Hourly!J688-AY687)+Q688*(Hourly!G688-AY687))/(Q688+T688)*(1-EXP(-(Q688+T688)/(Input!$B$103*1000000)*3600))</f>
        <v>22.865580950525494</v>
      </c>
      <c r="AU688" s="24">
        <f>AY687+(AD688+AN688+AS688+T688*(Hourly!J688-AY687)+Q688*(Hourly!G688-AY687))/(Q688+T688)*(1-EXP(-(Q688+T688)/(Input!$B$103*1000000)*3600))</f>
        <v>20.167660722300891</v>
      </c>
      <c r="AV688" s="24">
        <f>AY687+(-Input!$B$67*1000*(Hourly!AX688&gt;0)+AD688+AN688+AS688+T688*(Hourly!J688-AY687)+R688*(Hourly!G688-AY687))/(R688+T688)*(1-EXP(-(R688+T688)/(Input!$B$103*1000000)*3600))</f>
        <v>17.070581654615847</v>
      </c>
      <c r="AW688" s="160">
        <f>AY687+(AD688+AN688+AS688+T688*(Hourly!J688-AY687)+R688*(Hourly!G688-AY687))/(R688+T688)*(1-EXP(-(R688+T688)/(Input!$B$103*1000000)*3600))</f>
        <v>19.728375470262613</v>
      </c>
      <c r="AX688" s="24"/>
      <c r="AY688" s="167">
        <f t="shared" si="169"/>
        <v>20.167660722300891</v>
      </c>
      <c r="BA688" s="159">
        <f>IF(BI688,Input!$B$66*1000*(Hourly!AX688&gt;0),IF(BJ688,-(AD688+AN688+AS688+T688*(Hourly!J688-AY687)+Q688*(Hourly!G688-AY687))+(Q688+T688)*(BE688-AY687)/(1-EXP(-(Q688+T688)/(Input!$B$103*1000000)*3600))))/1000</f>
        <v>0</v>
      </c>
      <c r="BB688" s="24">
        <f>IF(BO688,-Input!$B$67*1000*(Hourly!AX688&gt;0),IF(BN688,-(AD688+AN688+AS688+T688*(Hourly!J688-AY687)+R688*(Hourly!G688-AY687))+(R688+T688)*(BF688-AY687)/(1-EXP(-(R688+T688)/(Input!$B$103*1000000)*3600))))/1000</f>
        <v>0</v>
      </c>
      <c r="BC688" s="160">
        <f t="shared" si="170"/>
        <v>0</v>
      </c>
      <c r="BD688" s="24"/>
      <c r="BE688" s="116">
        <f>IF(Hourly!AT688=1,Input!$B$4,IF(Hourly!AT688=0.5,Input!$F$4,0))</f>
        <v>20</v>
      </c>
      <c r="BF688">
        <f>IF(Hourly!AT688=1,Input!$B$5,IF(Hourly!AT688=0.5,Input!$F$5,0))</f>
        <v>24</v>
      </c>
      <c r="BG688" s="9">
        <f>Input!$B$35+0.0000000001</f>
        <v>23.900000000099997</v>
      </c>
      <c r="BI688" s="116">
        <f t="shared" si="171"/>
        <v>0</v>
      </c>
      <c r="BJ688">
        <f t="shared" si="172"/>
        <v>0</v>
      </c>
      <c r="BK688">
        <f t="shared" si="173"/>
        <v>1</v>
      </c>
      <c r="BL688">
        <f t="shared" si="174"/>
        <v>0</v>
      </c>
      <c r="BM688">
        <f t="shared" si="175"/>
        <v>0</v>
      </c>
      <c r="BN688">
        <f t="shared" si="176"/>
        <v>0</v>
      </c>
      <c r="BO688" s="9">
        <f t="shared" si="177"/>
        <v>0</v>
      </c>
      <c r="BR688" s="116">
        <f t="shared" si="164"/>
        <v>8077</v>
      </c>
      <c r="BS688" s="39">
        <v>0</v>
      </c>
      <c r="BT688" s="168">
        <v>0</v>
      </c>
      <c r="BV688" s="116">
        <f>IF(Hourly!$AR688&gt;0,AY688,"")</f>
        <v>20.167660722300891</v>
      </c>
      <c r="BW688">
        <f>IF(AND(BV688&gt;(20.8+0.33*Hourly!$I688),(BV688&gt;24),(BV688&lt;&gt;"")),1,0)</f>
        <v>0</v>
      </c>
      <c r="BX688">
        <f>IF(AND(BV688&gt;(21.8+0.33*Hourly!$I688),(BV688&gt;24),(BV688&lt;&gt;"")),1,0)</f>
        <v>0</v>
      </c>
      <c r="BY688" s="9">
        <f>IF(AND(BV688&gt;(22.8+0.33*Hourly!$I688),(BV688&gt;24),(BV688&lt;&gt;"")),1,0)</f>
        <v>0</v>
      </c>
    </row>
    <row r="689" spans="5:77" x14ac:dyDescent="0.35">
      <c r="E689">
        <f>Hourly!A689</f>
        <v>2001</v>
      </c>
      <c r="F689">
        <f>Hourly!B689</f>
        <v>1</v>
      </c>
      <c r="G689">
        <f>Hourly!C689</f>
        <v>29</v>
      </c>
      <c r="H689">
        <f>Hourly!D689</f>
        <v>13</v>
      </c>
      <c r="I689" s="163">
        <v>685</v>
      </c>
      <c r="J689" s="19">
        <f>Input!B$22*Input!B$79</f>
        <v>1411.3439999999998</v>
      </c>
      <c r="K689" s="19">
        <f>Input!B$76*Input!B$88</f>
        <v>656.99775609756091</v>
      </c>
      <c r="L689" s="19">
        <f>Input!B$77*Input!B$89</f>
        <v>130.99152542372883</v>
      </c>
      <c r="M689" s="164">
        <f t="shared" si="165"/>
        <v>2199.3332815212898</v>
      </c>
      <c r="N689" s="165">
        <f>(Input!B$109*Input!B$102)/3600*Input!B$108</f>
        <v>740.21399999999983</v>
      </c>
      <c r="O689" s="165">
        <f>(1-Input!B$61)*(Input!B$109*Input!B$33)/3600*Input!B$108*Hourly!AU689</f>
        <v>177.65135999999998</v>
      </c>
      <c r="P689" s="19">
        <f>IF(AND(AY688&gt;Hourly!G689),(Input!B$109*(Input!B$33*Hourly!AU689+Input!B$36))/3600*Input!B$108,(1-Input!B$61)*(Input!B$109*Input!B$33)/3600*Input!B$108*Hourly!AU689)</f>
        <v>11280.861359999999</v>
      </c>
      <c r="Q689" s="19">
        <f t="shared" si="162"/>
        <v>3117.1986415212896</v>
      </c>
      <c r="R689" s="19">
        <f t="shared" si="166"/>
        <v>14220.408641521288</v>
      </c>
      <c r="S689" s="165"/>
      <c r="T689" s="165">
        <f>Input!B$78*Input!B$91</f>
        <v>189.625</v>
      </c>
      <c r="U689" s="19">
        <f>IF(AND($AY688&gt;Input!$B$52,Hourly!AI689&gt;Input!$B$51),Input!$B$93*Input!$F$40*Input!$J$8/100*Hourly!AI689,Input!$B$93*Input!$B$40*Input!$J$8/100*Hourly!AI689)</f>
        <v>0</v>
      </c>
      <c r="V689" s="19">
        <f>IF(AND($AY688&gt;Input!$B$52,Hourly!AJ689&gt;Input!$B$51),Input!$B$94*Input!$F$41*Input!$J$9/100*Hourly!AJ689,Input!$B$94*Input!$B$41*Input!$J$9/100*Hourly!AJ689)</f>
        <v>8064.2302419887938</v>
      </c>
      <c r="W689" s="19">
        <f>IF(AND($AY688&gt;Input!$B$52,Hourly!AK689&gt;Input!$B$51),Input!$B$95*Input!$F$42*Input!$J$10/100*Hourly!AK689,Input!$B$95*Input!$B$42*Input!$J$10/100*Hourly!AK689)</f>
        <v>0</v>
      </c>
      <c r="X689" s="19">
        <f>IF(AND($AY688&gt;Input!$B$52,Hourly!AL689&gt;Input!$B$51),Input!$B$96*Input!$F$43*Input!$J$11/100*Hourly!AL689,Input!$B$96*Input!$B$43*Input!$J$11/100*Hourly!AL689)</f>
        <v>35688.12528816174</v>
      </c>
      <c r="Y689" s="19">
        <f>IF(AND($AY688&gt;Input!$B$52,Hourly!AM689&gt;Input!$B$51),Input!$B$97*Input!$F$44*Input!$J$12/100*Hourly!AM689,Input!$B$97*Input!$B$44*Input!$J$12/100*Hourly!AM689)</f>
        <v>0</v>
      </c>
      <c r="Z689" s="19">
        <f>IF(AND($AY688&gt;Input!$B$52,Hourly!AN689&gt;Input!$B$51),Input!$B$98*Input!$F$45*Input!$J$13/100*Hourly!AN689,Input!$B$98*Input!$B$45*Input!$J$13/100*Hourly!AN689)</f>
        <v>55956.322093764371</v>
      </c>
      <c r="AA689" s="19">
        <f>IF(AND($AY688&gt;Input!$B$52,Hourly!AO689&gt;Input!$B$51),Input!$B$99*Input!$F$46*Input!$J$14/100*Hourly!AO689,Input!$B$99*Input!$B$46*Input!$J$14/100*Hourly!AO689)</f>
        <v>0</v>
      </c>
      <c r="AB689" s="19">
        <f>IF(AND($AY688&gt;Input!$B$52,Hourly!AP689&gt;Input!$B$51),Input!$B$100*Input!$F$47*Input!$J$15/100*Hourly!AP689,Input!$B$100*Input!$B$47*Input!$J$15/100*Hourly!AP689)</f>
        <v>4598.0260151690482</v>
      </c>
      <c r="AC689" s="19">
        <f>IF(AND($AY688&gt;Input!$B$52,Hourly!AQ689&gt;Input!$B$51),Input!$B$101*Input!$F$48*Input!$J$16/100*Hourly!AQ689,Input!$B$101*Input!$B$48*Input!$J$16/100*Hourly!AQ689)</f>
        <v>0</v>
      </c>
      <c r="AD689" s="165">
        <f t="shared" si="167"/>
        <v>104306.70363908395</v>
      </c>
      <c r="AE689" s="19">
        <f>Hourly!AI689/Input!$B$107*Input!$J$40*Input!$B$76*Input!$B$80</f>
        <v>0</v>
      </c>
      <c r="AF689" s="19">
        <f>Hourly!AJ689/Input!$B$107*Input!$J$41*Input!$B$76*Input!$B$81</f>
        <v>596.41449888290981</v>
      </c>
      <c r="AG689" s="19">
        <f>Hourly!AK689/Input!$B$107*Input!$J$42*Input!$B$76*Input!$B$82</f>
        <v>0</v>
      </c>
      <c r="AH689" s="19">
        <f>Hourly!AL689/Input!$B$107*Input!$J$43*Input!$B$76*Input!$B$83</f>
        <v>1982.0325186856069</v>
      </c>
      <c r="AI689" s="19">
        <f>Hourly!AM689/Input!$B$107*Input!$J$44*Input!$B$76*Input!$B$84</f>
        <v>0</v>
      </c>
      <c r="AJ689" s="19">
        <f>Hourly!AN689/Input!$B$107*Input!$J$45*Input!$B$76*Input!$B$85</f>
        <v>2721.1520680948342</v>
      </c>
      <c r="AK689" s="19">
        <f>Hourly!AO689/Input!$B$107*Input!$J$46*Input!$B$76*Input!$B$86</f>
        <v>0</v>
      </c>
      <c r="AL689" s="19">
        <f>Hourly!AP689/Input!$B$107*Input!$J$47*Input!$B$76*Input!$B$87</f>
        <v>255.36328989661192</v>
      </c>
      <c r="AM689" s="164">
        <f>Hourly!AQ689/Input!$B$107*Input!$J$48*Input!$B$77*Input!$B$89</f>
        <v>1261.8850282485876</v>
      </c>
      <c r="AN689" s="165">
        <f t="shared" si="163"/>
        <v>6816.8474038085496</v>
      </c>
      <c r="AO689" s="116">
        <f>Input!B$55*Input!$B$18*Input!B$112*Hourly!AR689</f>
        <v>959.40000000000009</v>
      </c>
      <c r="AP689">
        <f>Input!B$113*Input!B$114*Input!B$90*Input!B$56*Hourly!AS689</f>
        <v>4428</v>
      </c>
      <c r="AQ689">
        <f>Input!B$90*Input!B$57*Hourly!AS689</f>
        <v>4428</v>
      </c>
      <c r="AR689" s="19">
        <f>0.5*Input!$B$63*Hourly!AU689</f>
        <v>24.6</v>
      </c>
      <c r="AS689" s="165">
        <f t="shared" si="168"/>
        <v>9827.6999999999989</v>
      </c>
      <c r="AT689" s="159">
        <f>AY688+(Input!$B$66*1000*(Hourly!AX689&gt;0)+AD689+AN689+AS689+T689*(Hourly!J689-AY688)+Q689*(Hourly!G689-AY688))/(Q689+T689)*(1-EXP(-(Q689+T689)/(Input!$B$103*1000000)*3600))</f>
        <v>23.065899696394261</v>
      </c>
      <c r="AU689" s="24">
        <f>AY688+(AD689+AN689+AS689+T689*(Hourly!J689-AY688)+Q689*(Hourly!G689-AY688))/(Q689+T689)*(1-EXP(-(Q689+T689)/(Input!$B$103*1000000)*3600))</f>
        <v>20.367979468169658</v>
      </c>
      <c r="AV689" s="24">
        <f>AY688+(-Input!$B$67*1000*(Hourly!AX689&gt;0)+AD689+AN689+AS689+T689*(Hourly!J689-AY688)+R689*(Hourly!G689-AY688))/(R689+T689)*(1-EXP(-(R689+T689)/(Input!$B$103*1000000)*3600))</f>
        <v>17.274362996878246</v>
      </c>
      <c r="AW689" s="160">
        <f>AY688+(AD689+AN689+AS689+T689*(Hourly!J689-AY688)+R689*(Hourly!G689-AY688))/(R689+T689)*(1-EXP(-(R689+T689)/(Input!$B$103*1000000)*3600))</f>
        <v>19.932156812525012</v>
      </c>
      <c r="AX689" s="24"/>
      <c r="AY689" s="167">
        <f t="shared" si="169"/>
        <v>20.367979468169658</v>
      </c>
      <c r="BA689" s="159">
        <f>IF(BI689,Input!$B$66*1000*(Hourly!AX689&gt;0),IF(BJ689,-(AD689+AN689+AS689+T689*(Hourly!J689-AY688)+Q689*(Hourly!G689-AY688))+(Q689+T689)*(BE689-AY688)/(1-EXP(-(Q689+T689)/(Input!$B$103*1000000)*3600))))/1000</f>
        <v>0</v>
      </c>
      <c r="BB689" s="24">
        <f>IF(BO689,-Input!$B$67*1000*(Hourly!AX689&gt;0),IF(BN689,-(AD689+AN689+AS689+T689*(Hourly!J689-AY688)+R689*(Hourly!G689-AY688))+(R689+T689)*(BF689-AY688)/(1-EXP(-(R689+T689)/(Input!$B$103*1000000)*3600))))/1000</f>
        <v>0</v>
      </c>
      <c r="BC689" s="160">
        <f t="shared" si="170"/>
        <v>0</v>
      </c>
      <c r="BD689" s="24"/>
      <c r="BE689" s="116">
        <f>IF(Hourly!AT689=1,Input!$B$4,IF(Hourly!AT689=0.5,Input!$F$4,0))</f>
        <v>20</v>
      </c>
      <c r="BF689">
        <f>IF(Hourly!AT689=1,Input!$B$5,IF(Hourly!AT689=0.5,Input!$F$5,0))</f>
        <v>24</v>
      </c>
      <c r="BG689" s="9">
        <f>Input!$B$35+0.0000000001</f>
        <v>23.900000000099997</v>
      </c>
      <c r="BI689" s="116">
        <f t="shared" si="171"/>
        <v>0</v>
      </c>
      <c r="BJ689">
        <f t="shared" si="172"/>
        <v>0</v>
      </c>
      <c r="BK689">
        <f t="shared" si="173"/>
        <v>1</v>
      </c>
      <c r="BL689">
        <f t="shared" si="174"/>
        <v>0</v>
      </c>
      <c r="BM689">
        <f t="shared" si="175"/>
        <v>0</v>
      </c>
      <c r="BN689">
        <f t="shared" si="176"/>
        <v>0</v>
      </c>
      <c r="BO689" s="9">
        <f t="shared" si="177"/>
        <v>0</v>
      </c>
      <c r="BR689" s="116">
        <f t="shared" si="164"/>
        <v>8076</v>
      </c>
      <c r="BS689" s="39">
        <v>0</v>
      </c>
      <c r="BT689" s="168">
        <v>0</v>
      </c>
      <c r="BV689" s="116">
        <f>IF(Hourly!$AR689&gt;0,AY689,"")</f>
        <v>20.367979468169658</v>
      </c>
      <c r="BW689">
        <f>IF(AND(BV689&gt;(20.8+0.33*Hourly!$I689),(BV689&gt;24),(BV689&lt;&gt;"")),1,0)</f>
        <v>0</v>
      </c>
      <c r="BX689">
        <f>IF(AND(BV689&gt;(21.8+0.33*Hourly!$I689),(BV689&gt;24),(BV689&lt;&gt;"")),1,0)</f>
        <v>0</v>
      </c>
      <c r="BY689" s="9">
        <f>IF(AND(BV689&gt;(22.8+0.33*Hourly!$I689),(BV689&gt;24),(BV689&lt;&gt;"")),1,0)</f>
        <v>0</v>
      </c>
    </row>
    <row r="690" spans="5:77" x14ac:dyDescent="0.35">
      <c r="E690">
        <f>Hourly!A690</f>
        <v>2001</v>
      </c>
      <c r="F690">
        <f>Hourly!B690</f>
        <v>1</v>
      </c>
      <c r="G690">
        <f>Hourly!C690</f>
        <v>29</v>
      </c>
      <c r="H690">
        <f>Hourly!D690</f>
        <v>14</v>
      </c>
      <c r="I690" s="163">
        <v>686</v>
      </c>
      <c r="J690" s="19">
        <f>Input!B$22*Input!B$79</f>
        <v>1411.3439999999998</v>
      </c>
      <c r="K690" s="19">
        <f>Input!B$76*Input!B$88</f>
        <v>656.99775609756091</v>
      </c>
      <c r="L690" s="19">
        <f>Input!B$77*Input!B$89</f>
        <v>130.99152542372883</v>
      </c>
      <c r="M690" s="164">
        <f t="shared" si="165"/>
        <v>2199.3332815212898</v>
      </c>
      <c r="N690" s="165">
        <f>(Input!B$109*Input!B$102)/3600*Input!B$108</f>
        <v>740.21399999999983</v>
      </c>
      <c r="O690" s="165">
        <f>(1-Input!B$61)*(Input!B$109*Input!B$33)/3600*Input!B$108*Hourly!AU690</f>
        <v>177.65135999999998</v>
      </c>
      <c r="P690" s="19">
        <f>IF(AND(AY689&gt;Hourly!G690),(Input!B$109*(Input!B$33*Hourly!AU690+Input!B$36))/3600*Input!B$108,(1-Input!B$61)*(Input!B$109*Input!B$33)/3600*Input!B$108*Hourly!AU690)</f>
        <v>11280.861359999999</v>
      </c>
      <c r="Q690" s="19">
        <f t="shared" si="162"/>
        <v>3117.1986415212896</v>
      </c>
      <c r="R690" s="19">
        <f t="shared" si="166"/>
        <v>14220.408641521288</v>
      </c>
      <c r="S690" s="165"/>
      <c r="T690" s="165">
        <f>Input!B$78*Input!B$91</f>
        <v>189.625</v>
      </c>
      <c r="U690" s="19">
        <f>IF(AND($AY689&gt;Input!$B$52,Hourly!AI690&gt;Input!$B$51),Input!$B$93*Input!$F$40*Input!$J$8/100*Hourly!AI690,Input!$B$93*Input!$B$40*Input!$J$8/100*Hourly!AI690)</f>
        <v>0</v>
      </c>
      <c r="V690" s="19">
        <f>IF(AND($AY689&gt;Input!$B$52,Hourly!AJ690&gt;Input!$B$51),Input!$B$94*Input!$F$41*Input!$J$9/100*Hourly!AJ690,Input!$B$94*Input!$B$41*Input!$J$9/100*Hourly!AJ690)</f>
        <v>7889.0613913351917</v>
      </c>
      <c r="W690" s="19">
        <f>IF(AND($AY689&gt;Input!$B$52,Hourly!AK690&gt;Input!$B$51),Input!$B$95*Input!$F$42*Input!$J$10/100*Hourly!AK690,Input!$B$95*Input!$B$42*Input!$J$10/100*Hourly!AK690)</f>
        <v>0</v>
      </c>
      <c r="X690" s="19">
        <f>IF(AND($AY689&gt;Input!$B$52,Hourly!AL690&gt;Input!$B$51),Input!$B$96*Input!$F$43*Input!$J$11/100*Hourly!AL690,Input!$B$96*Input!$B$43*Input!$J$11/100*Hourly!AL690)</f>
        <v>30142.66624399694</v>
      </c>
      <c r="Y690" s="19">
        <f>IF(AND($AY689&gt;Input!$B$52,Hourly!AM690&gt;Input!$B$51),Input!$B$97*Input!$F$44*Input!$J$12/100*Hourly!AM690,Input!$B$97*Input!$B$44*Input!$J$12/100*Hourly!AM690)</f>
        <v>0</v>
      </c>
      <c r="Z690" s="19">
        <f>IF(AND($AY689&gt;Input!$B$52,Hourly!AN690&gt;Input!$B$51),Input!$B$98*Input!$F$45*Input!$J$13/100*Hourly!AN690,Input!$B$98*Input!$B$45*Input!$J$13/100*Hourly!AN690)</f>
        <v>74705.935178969827</v>
      </c>
      <c r="AA690" s="19">
        <f>IF(AND($AY689&gt;Input!$B$52,Hourly!AO690&gt;Input!$B$51),Input!$B$99*Input!$F$46*Input!$J$14/100*Hourly!AO690,Input!$B$99*Input!$B$46*Input!$J$14/100*Hourly!AO690)</f>
        <v>0</v>
      </c>
      <c r="AB690" s="19">
        <f>IF(AND($AY689&gt;Input!$B$52,Hourly!AP690&gt;Input!$B$51),Input!$B$100*Input!$F$47*Input!$J$15/100*Hourly!AP690,Input!$B$100*Input!$B$47*Input!$J$15/100*Hourly!AP690)</f>
        <v>4498.1490389191877</v>
      </c>
      <c r="AC690" s="19">
        <f>IF(AND($AY689&gt;Input!$B$52,Hourly!AQ690&gt;Input!$B$51),Input!$B$101*Input!$F$48*Input!$J$16/100*Hourly!AQ690,Input!$B$101*Input!$B$48*Input!$J$16/100*Hourly!AQ690)</f>
        <v>0</v>
      </c>
      <c r="AD690" s="165">
        <f t="shared" si="167"/>
        <v>117235.81185322115</v>
      </c>
      <c r="AE690" s="19">
        <f>Hourly!AI690/Input!$B$107*Input!$J$40*Input!$B$76*Input!$B$80</f>
        <v>0</v>
      </c>
      <c r="AF690" s="19">
        <f>Hourly!AJ690/Input!$B$107*Input!$J$41*Input!$B$76*Input!$B$81</f>
        <v>583.45935758021085</v>
      </c>
      <c r="AG690" s="19">
        <f>Hourly!AK690/Input!$B$107*Input!$J$42*Input!$B$76*Input!$B$82</f>
        <v>0</v>
      </c>
      <c r="AH690" s="19">
        <f>Hourly!AL690/Input!$B$107*Input!$J$43*Input!$B$76*Input!$B$83</f>
        <v>1674.0510803829395</v>
      </c>
      <c r="AI690" s="19">
        <f>Hourly!AM690/Input!$B$107*Input!$J$44*Input!$B$76*Input!$B$84</f>
        <v>0</v>
      </c>
      <c r="AJ690" s="19">
        <f>Hourly!AN690/Input!$B$107*Input!$J$45*Input!$B$76*Input!$B$85</f>
        <v>3632.9444539005203</v>
      </c>
      <c r="AK690" s="19">
        <f>Hourly!AO690/Input!$B$107*Input!$J$46*Input!$B$76*Input!$B$86</f>
        <v>0</v>
      </c>
      <c r="AL690" s="19">
        <f>Hourly!AP690/Input!$B$107*Input!$J$47*Input!$B$76*Input!$B$87</f>
        <v>249.81636320329861</v>
      </c>
      <c r="AM690" s="164">
        <f>Hourly!AQ690/Input!$B$107*Input!$J$48*Input!$B$77*Input!$B$89</f>
        <v>1261.8850282485876</v>
      </c>
      <c r="AN690" s="165">
        <f t="shared" si="163"/>
        <v>7402.1562833155558</v>
      </c>
      <c r="AO690" s="116">
        <f>Input!B$55*Input!$B$18*Input!B$112*Hourly!AR690</f>
        <v>959.40000000000009</v>
      </c>
      <c r="AP690">
        <f>Input!B$113*Input!B$114*Input!B$90*Input!B$56*Hourly!AS690</f>
        <v>4428</v>
      </c>
      <c r="AQ690">
        <f>Input!B$90*Input!B$57*Hourly!AS690</f>
        <v>4428</v>
      </c>
      <c r="AR690" s="19">
        <f>0.5*Input!$B$63*Hourly!AU690</f>
        <v>24.6</v>
      </c>
      <c r="AS690" s="165">
        <f t="shared" si="168"/>
        <v>9827.6999999999989</v>
      </c>
      <c r="AT690" s="159">
        <f>AY689+(Input!$B$66*1000*(Hourly!AX690&gt;0)+AD690+AN690+AS690+T690*(Hourly!J690-AY689)+Q690*(Hourly!G690-AY689))/(Q690+T690)*(1-EXP(-(Q690+T690)/(Input!$B$103*1000000)*3600))</f>
        <v>23.302574099181925</v>
      </c>
      <c r="AU690" s="24">
        <f>AY689+(AD690+AN690+AS690+T690*(Hourly!J690-AY689)+Q690*(Hourly!G690-AY689))/(Q690+T690)*(1-EXP(-(Q690+T690)/(Input!$B$103*1000000)*3600))</f>
        <v>20.604653870957321</v>
      </c>
      <c r="AV690" s="24">
        <f>AY689+(-Input!$B$67*1000*(Hourly!AX690&gt;0)+AD690+AN690+AS690+T690*(Hourly!J690-AY689)+R690*(Hourly!G690-AY689))/(R690+T690)*(1-EXP(-(R690+T690)/(Input!$B$103*1000000)*3600))</f>
        <v>17.510487272474503</v>
      </c>
      <c r="AW690" s="160">
        <f>AY689+(AD690+AN690+AS690+T690*(Hourly!J690-AY689)+R690*(Hourly!G690-AY689))/(R690+T690)*(1-EXP(-(R690+T690)/(Input!$B$103*1000000)*3600))</f>
        <v>20.168281088121269</v>
      </c>
      <c r="AX690" s="24"/>
      <c r="AY690" s="167">
        <f t="shared" si="169"/>
        <v>20.604653870957321</v>
      </c>
      <c r="BA690" s="159">
        <f>IF(BI690,Input!$B$66*1000*(Hourly!AX690&gt;0),IF(BJ690,-(AD690+AN690+AS690+T690*(Hourly!J690-AY689)+Q690*(Hourly!G690-AY689))+(Q690+T690)*(BE690-AY689)/(1-EXP(-(Q690+T690)/(Input!$B$103*1000000)*3600))))/1000</f>
        <v>0</v>
      </c>
      <c r="BB690" s="24">
        <f>IF(BO690,-Input!$B$67*1000*(Hourly!AX690&gt;0),IF(BN690,-(AD690+AN690+AS690+T690*(Hourly!J690-AY689)+R690*(Hourly!G690-AY689))+(R690+T690)*(BF690-AY689)/(1-EXP(-(R690+T690)/(Input!$B$103*1000000)*3600))))/1000</f>
        <v>0</v>
      </c>
      <c r="BC690" s="160">
        <f t="shared" si="170"/>
        <v>0</v>
      </c>
      <c r="BD690" s="24"/>
      <c r="BE690" s="116">
        <f>IF(Hourly!AT690=1,Input!$B$4,IF(Hourly!AT690=0.5,Input!$F$4,0))</f>
        <v>20</v>
      </c>
      <c r="BF690">
        <f>IF(Hourly!AT690=1,Input!$B$5,IF(Hourly!AT690=0.5,Input!$F$5,0))</f>
        <v>24</v>
      </c>
      <c r="BG690" s="9">
        <f>Input!$B$35+0.0000000001</f>
        <v>23.900000000099997</v>
      </c>
      <c r="BI690" s="116">
        <f t="shared" si="171"/>
        <v>0</v>
      </c>
      <c r="BJ690">
        <f t="shared" si="172"/>
        <v>0</v>
      </c>
      <c r="BK690">
        <f t="shared" si="173"/>
        <v>1</v>
      </c>
      <c r="BL690">
        <f t="shared" si="174"/>
        <v>0</v>
      </c>
      <c r="BM690">
        <f t="shared" si="175"/>
        <v>0</v>
      </c>
      <c r="BN690">
        <f t="shared" si="176"/>
        <v>0</v>
      </c>
      <c r="BO690" s="9">
        <f t="shared" si="177"/>
        <v>0</v>
      </c>
      <c r="BR690" s="116">
        <f t="shared" si="164"/>
        <v>8075</v>
      </c>
      <c r="BS690" s="39">
        <v>0</v>
      </c>
      <c r="BT690" s="168">
        <v>0</v>
      </c>
      <c r="BV690" s="116">
        <f>IF(Hourly!$AR690&gt;0,AY690,"")</f>
        <v>20.604653870957321</v>
      </c>
      <c r="BW690">
        <f>IF(AND(BV690&gt;(20.8+0.33*Hourly!$I690),(BV690&gt;24),(BV690&lt;&gt;"")),1,0)</f>
        <v>0</v>
      </c>
      <c r="BX690">
        <f>IF(AND(BV690&gt;(21.8+0.33*Hourly!$I690),(BV690&gt;24),(BV690&lt;&gt;"")),1,0)</f>
        <v>0</v>
      </c>
      <c r="BY690" s="9">
        <f>IF(AND(BV690&gt;(22.8+0.33*Hourly!$I690),(BV690&gt;24),(BV690&lt;&gt;"")),1,0)</f>
        <v>0</v>
      </c>
    </row>
    <row r="691" spans="5:77" x14ac:dyDescent="0.35">
      <c r="E691">
        <f>Hourly!A691</f>
        <v>2001</v>
      </c>
      <c r="F691">
        <f>Hourly!B691</f>
        <v>1</v>
      </c>
      <c r="G691">
        <f>Hourly!C691</f>
        <v>29</v>
      </c>
      <c r="H691">
        <f>Hourly!D691</f>
        <v>15</v>
      </c>
      <c r="I691" s="163">
        <v>687</v>
      </c>
      <c r="J691" s="19">
        <f>Input!B$22*Input!B$79</f>
        <v>1411.3439999999998</v>
      </c>
      <c r="K691" s="19">
        <f>Input!B$76*Input!B$88</f>
        <v>656.99775609756091</v>
      </c>
      <c r="L691" s="19">
        <f>Input!B$77*Input!B$89</f>
        <v>130.99152542372883</v>
      </c>
      <c r="M691" s="164">
        <f t="shared" si="165"/>
        <v>2199.3332815212898</v>
      </c>
      <c r="N691" s="165">
        <f>(Input!B$109*Input!B$102)/3600*Input!B$108</f>
        <v>740.21399999999983</v>
      </c>
      <c r="O691" s="165">
        <f>(1-Input!B$61)*(Input!B$109*Input!B$33)/3600*Input!B$108*Hourly!AU691</f>
        <v>177.65135999999998</v>
      </c>
      <c r="P691" s="19">
        <f>IF(AND(AY690&gt;Hourly!G691),(Input!B$109*(Input!B$33*Hourly!AU691+Input!B$36))/3600*Input!B$108,(1-Input!B$61)*(Input!B$109*Input!B$33)/3600*Input!B$108*Hourly!AU691)</f>
        <v>11280.861359999999</v>
      </c>
      <c r="Q691" s="19">
        <f t="shared" si="162"/>
        <v>3117.1986415212896</v>
      </c>
      <c r="R691" s="19">
        <f t="shared" si="166"/>
        <v>14220.408641521288</v>
      </c>
      <c r="S691" s="165"/>
      <c r="T691" s="165">
        <f>Input!B$78*Input!B$91</f>
        <v>189.625</v>
      </c>
      <c r="U691" s="19">
        <f>IF(AND($AY690&gt;Input!$B$52,Hourly!AI691&gt;Input!$B$51),Input!$B$93*Input!$F$40*Input!$J$8/100*Hourly!AI691,Input!$B$93*Input!$B$40*Input!$J$8/100*Hourly!AI691)</f>
        <v>0</v>
      </c>
      <c r="V691" s="19">
        <f>IF(AND($AY690&gt;Input!$B$52,Hourly!AJ691&gt;Input!$B$51),Input!$B$94*Input!$F$41*Input!$J$9/100*Hourly!AJ691,Input!$B$94*Input!$B$41*Input!$J$9/100*Hourly!AJ691)</f>
        <v>7281.8754331352811</v>
      </c>
      <c r="W691" s="19">
        <f>IF(AND($AY690&gt;Input!$B$52,Hourly!AK691&gt;Input!$B$51),Input!$B$95*Input!$F$42*Input!$J$10/100*Hourly!AK691,Input!$B$95*Input!$B$42*Input!$J$10/100*Hourly!AK691)</f>
        <v>0</v>
      </c>
      <c r="X691" s="19">
        <f>IF(AND($AY690&gt;Input!$B$52,Hourly!AL691&gt;Input!$B$51),Input!$B$96*Input!$F$43*Input!$J$11/100*Hourly!AL691,Input!$B$96*Input!$B$43*Input!$J$11/100*Hourly!AL691)</f>
        <v>10067.13036150448</v>
      </c>
      <c r="Y691" s="19">
        <f>IF(AND($AY690&gt;Input!$B$52,Hourly!AM691&gt;Input!$B$51),Input!$B$97*Input!$F$44*Input!$J$12/100*Hourly!AM691,Input!$B$97*Input!$B$44*Input!$J$12/100*Hourly!AM691)</f>
        <v>0</v>
      </c>
      <c r="Z691" s="19">
        <f>IF(AND($AY690&gt;Input!$B$52,Hourly!AN691&gt;Input!$B$51),Input!$B$98*Input!$F$45*Input!$J$13/100*Hourly!AN691,Input!$B$98*Input!$B$45*Input!$J$13/100*Hourly!AN691)</f>
        <v>35655.527128897505</v>
      </c>
      <c r="AA691" s="19">
        <f>IF(AND($AY690&gt;Input!$B$52,Hourly!AO691&gt;Input!$B$51),Input!$B$99*Input!$F$46*Input!$J$14/100*Hourly!AO691,Input!$B$99*Input!$B$46*Input!$J$14/100*Hourly!AO691)</f>
        <v>0</v>
      </c>
      <c r="AB691" s="19">
        <f>IF(AND($AY690&gt;Input!$B$52,Hourly!AP691&gt;Input!$B$51),Input!$B$100*Input!$F$47*Input!$J$15/100*Hourly!AP691,Input!$B$100*Input!$B$47*Input!$J$15/100*Hourly!AP691)</f>
        <v>4151.9465188929225</v>
      </c>
      <c r="AC691" s="19">
        <f>IF(AND($AY690&gt;Input!$B$52,Hourly!AQ691&gt;Input!$B$51),Input!$B$101*Input!$F$48*Input!$J$16/100*Hourly!AQ691,Input!$B$101*Input!$B$48*Input!$J$16/100*Hourly!AQ691)</f>
        <v>0</v>
      </c>
      <c r="AD691" s="165">
        <f t="shared" si="167"/>
        <v>57156.479442430187</v>
      </c>
      <c r="AE691" s="19">
        <f>Hourly!AI691/Input!$B$107*Input!$J$40*Input!$B$76*Input!$B$80</f>
        <v>0</v>
      </c>
      <c r="AF691" s="19">
        <f>Hourly!AJ691/Input!$B$107*Input!$J$41*Input!$B$76*Input!$B$81</f>
        <v>538.55308653862039</v>
      </c>
      <c r="AG691" s="19">
        <f>Hourly!AK691/Input!$B$107*Input!$J$42*Input!$B$76*Input!$B$82</f>
        <v>0</v>
      </c>
      <c r="AH691" s="19">
        <f>Hourly!AL691/Input!$B$107*Input!$J$43*Input!$B$76*Input!$B$83</f>
        <v>559.10417219275712</v>
      </c>
      <c r="AI691" s="19">
        <f>Hourly!AM691/Input!$B$107*Input!$J$44*Input!$B$76*Input!$B$84</f>
        <v>0</v>
      </c>
      <c r="AJ691" s="19">
        <f>Hourly!AN691/Input!$B$107*Input!$J$45*Input!$B$76*Input!$B$85</f>
        <v>1733.9258149102518</v>
      </c>
      <c r="AK691" s="19">
        <f>Hourly!AO691/Input!$B$107*Input!$J$46*Input!$B$76*Input!$B$86</f>
        <v>0</v>
      </c>
      <c r="AL691" s="19">
        <f>Hourly!AP691/Input!$B$107*Input!$J$47*Input!$B$76*Input!$B$87</f>
        <v>230.58910911801385</v>
      </c>
      <c r="AM691" s="164">
        <f>Hourly!AQ691/Input!$B$107*Input!$J$48*Input!$B$77*Input!$B$89</f>
        <v>737.91892655367235</v>
      </c>
      <c r="AN691" s="165">
        <f t="shared" si="163"/>
        <v>3800.0911093133154</v>
      </c>
      <c r="AO691" s="116">
        <f>Input!B$55*Input!$B$18*Input!B$112*Hourly!AR691</f>
        <v>959.40000000000009</v>
      </c>
      <c r="AP691">
        <f>Input!B$113*Input!B$114*Input!B$90*Input!B$56*Hourly!AS691</f>
        <v>4428</v>
      </c>
      <c r="AQ691">
        <f>Input!B$90*Input!B$57*Hourly!AS691</f>
        <v>4428</v>
      </c>
      <c r="AR691" s="19">
        <f>0.5*Input!$B$63*Hourly!AU691</f>
        <v>24.6</v>
      </c>
      <c r="AS691" s="165">
        <f t="shared" si="168"/>
        <v>9827.6999999999989</v>
      </c>
      <c r="AT691" s="159">
        <f>AY690+(Input!$B$66*1000*(Hourly!AX691&gt;0)+AD691+AN691+AS691+T691*(Hourly!J691-AY690)+Q691*(Hourly!G691-AY690))/(Q691+T691)*(1-EXP(-(Q691+T691)/(Input!$B$103*1000000)*3600))</f>
        <v>23.36617066492634</v>
      </c>
      <c r="AU691" s="24">
        <f>AY690+(AD691+AN691+AS691+T691*(Hourly!J691-AY690)+Q691*(Hourly!G691-AY690))/(Q691+T691)*(1-EXP(-(Q691+T691)/(Input!$B$103*1000000)*3600))</f>
        <v>20.66825043670174</v>
      </c>
      <c r="AV691" s="24">
        <f>AY690+(-Input!$B$67*1000*(Hourly!AX691&gt;0)+AD691+AN691+AS691+T691*(Hourly!J691-AY690)+R691*(Hourly!G691-AY690))/(R691+T691)*(1-EXP(-(R691+T691)/(Input!$B$103*1000000)*3600))</f>
        <v>17.572624773122342</v>
      </c>
      <c r="AW691" s="160">
        <f>AY690+(AD691+AN691+AS691+T691*(Hourly!J691-AY690)+R691*(Hourly!G691-AY690))/(R691+T691)*(1-EXP(-(R691+T691)/(Input!$B$103*1000000)*3600))</f>
        <v>20.230418588769105</v>
      </c>
      <c r="AX691" s="24"/>
      <c r="AY691" s="167">
        <f t="shared" si="169"/>
        <v>20.66825043670174</v>
      </c>
      <c r="BA691" s="159">
        <f>IF(BI691,Input!$B$66*1000*(Hourly!AX691&gt;0),IF(BJ691,-(AD691+AN691+AS691+T691*(Hourly!J691-AY690)+Q691*(Hourly!G691-AY690))+(Q691+T691)*(BE691-AY690)/(1-EXP(-(Q691+T691)/(Input!$B$103*1000000)*3600))))/1000</f>
        <v>0</v>
      </c>
      <c r="BB691" s="24">
        <f>IF(BO691,-Input!$B$67*1000*(Hourly!AX691&gt;0),IF(BN691,-(AD691+AN691+AS691+T691*(Hourly!J691-AY690)+R691*(Hourly!G691-AY690))+(R691+T691)*(BF691-AY690)/(1-EXP(-(R691+T691)/(Input!$B$103*1000000)*3600))))/1000</f>
        <v>0</v>
      </c>
      <c r="BC691" s="160">
        <f t="shared" si="170"/>
        <v>0</v>
      </c>
      <c r="BD691" s="24"/>
      <c r="BE691" s="116">
        <f>IF(Hourly!AT691=1,Input!$B$4,IF(Hourly!AT691=0.5,Input!$F$4,0))</f>
        <v>20</v>
      </c>
      <c r="BF691">
        <f>IF(Hourly!AT691=1,Input!$B$5,IF(Hourly!AT691=0.5,Input!$F$5,0))</f>
        <v>24</v>
      </c>
      <c r="BG691" s="9">
        <f>Input!$B$35+0.0000000001</f>
        <v>23.900000000099997</v>
      </c>
      <c r="BI691" s="116">
        <f t="shared" si="171"/>
        <v>0</v>
      </c>
      <c r="BJ691">
        <f t="shared" si="172"/>
        <v>0</v>
      </c>
      <c r="BK691">
        <f t="shared" si="173"/>
        <v>1</v>
      </c>
      <c r="BL691">
        <f t="shared" si="174"/>
        <v>0</v>
      </c>
      <c r="BM691">
        <f t="shared" si="175"/>
        <v>0</v>
      </c>
      <c r="BN691">
        <f t="shared" si="176"/>
        <v>0</v>
      </c>
      <c r="BO691" s="9">
        <f t="shared" si="177"/>
        <v>0</v>
      </c>
      <c r="BR691" s="116">
        <f t="shared" si="164"/>
        <v>8074</v>
      </c>
      <c r="BS691" s="39">
        <v>0</v>
      </c>
      <c r="BT691" s="168">
        <v>0</v>
      </c>
      <c r="BV691" s="116">
        <f>IF(Hourly!$AR691&gt;0,AY691,"")</f>
        <v>20.66825043670174</v>
      </c>
      <c r="BW691">
        <f>IF(AND(BV691&gt;(20.8+0.33*Hourly!$I691),(BV691&gt;24),(BV691&lt;&gt;"")),1,0)</f>
        <v>0</v>
      </c>
      <c r="BX691">
        <f>IF(AND(BV691&gt;(21.8+0.33*Hourly!$I691),(BV691&gt;24),(BV691&lt;&gt;"")),1,0)</f>
        <v>0</v>
      </c>
      <c r="BY691" s="9">
        <f>IF(AND(BV691&gt;(22.8+0.33*Hourly!$I691),(BV691&gt;24),(BV691&lt;&gt;"")),1,0)</f>
        <v>0</v>
      </c>
    </row>
    <row r="692" spans="5:77" x14ac:dyDescent="0.35">
      <c r="E692">
        <f>Hourly!A692</f>
        <v>2001</v>
      </c>
      <c r="F692">
        <f>Hourly!B692</f>
        <v>1</v>
      </c>
      <c r="G692">
        <f>Hourly!C692</f>
        <v>29</v>
      </c>
      <c r="H692">
        <f>Hourly!D692</f>
        <v>16</v>
      </c>
      <c r="I692" s="163">
        <v>688</v>
      </c>
      <c r="J692" s="19">
        <f>Input!B$22*Input!B$79</f>
        <v>1411.3439999999998</v>
      </c>
      <c r="K692" s="19">
        <f>Input!B$76*Input!B$88</f>
        <v>656.99775609756091</v>
      </c>
      <c r="L692" s="19">
        <f>Input!B$77*Input!B$89</f>
        <v>130.99152542372883</v>
      </c>
      <c r="M692" s="164">
        <f t="shared" si="165"/>
        <v>2199.3332815212898</v>
      </c>
      <c r="N692" s="165">
        <f>(Input!B$109*Input!B$102)/3600*Input!B$108</f>
        <v>740.21399999999983</v>
      </c>
      <c r="O692" s="165">
        <f>(1-Input!B$61)*(Input!B$109*Input!B$33)/3600*Input!B$108*Hourly!AU692</f>
        <v>177.65135999999998</v>
      </c>
      <c r="P692" s="19">
        <f>IF(AND(AY691&gt;Hourly!G692),(Input!B$109*(Input!B$33*Hourly!AU692+Input!B$36))/3600*Input!B$108,(1-Input!B$61)*(Input!B$109*Input!B$33)/3600*Input!B$108*Hourly!AU692)</f>
        <v>11280.861359999999</v>
      </c>
      <c r="Q692" s="19">
        <f t="shared" si="162"/>
        <v>3117.1986415212896</v>
      </c>
      <c r="R692" s="19">
        <f t="shared" si="166"/>
        <v>14220.408641521288</v>
      </c>
      <c r="S692" s="165"/>
      <c r="T692" s="165">
        <f>Input!B$78*Input!B$91</f>
        <v>189.625</v>
      </c>
      <c r="U692" s="19">
        <f>IF(AND($AY691&gt;Input!$B$52,Hourly!AI692&gt;Input!$B$51),Input!$B$93*Input!$F$40*Input!$J$8/100*Hourly!AI692,Input!$B$93*Input!$B$40*Input!$J$8/100*Hourly!AI692)</f>
        <v>0</v>
      </c>
      <c r="V692" s="19">
        <f>IF(AND($AY691&gt;Input!$B$52,Hourly!AJ692&gt;Input!$B$51),Input!$B$94*Input!$F$41*Input!$J$9/100*Hourly!AJ692,Input!$B$94*Input!$B$41*Input!$J$9/100*Hourly!AJ692)</f>
        <v>4451.9135511051854</v>
      </c>
      <c r="W692" s="19">
        <f>IF(AND($AY691&gt;Input!$B$52,Hourly!AK692&gt;Input!$B$51),Input!$B$95*Input!$F$42*Input!$J$10/100*Hourly!AK692,Input!$B$95*Input!$B$42*Input!$J$10/100*Hourly!AK692)</f>
        <v>0</v>
      </c>
      <c r="X692" s="19">
        <f>IF(AND($AY691&gt;Input!$B$52,Hourly!AL692&gt;Input!$B$51),Input!$B$96*Input!$F$43*Input!$J$11/100*Hourly!AL692,Input!$B$96*Input!$B$43*Input!$J$11/100*Hourly!AL692)</f>
        <v>3458.4674643895141</v>
      </c>
      <c r="Y692" s="19">
        <f>IF(AND($AY691&gt;Input!$B$52,Hourly!AM692&gt;Input!$B$51),Input!$B$97*Input!$F$44*Input!$J$12/100*Hourly!AM692,Input!$B$97*Input!$B$44*Input!$J$12/100*Hourly!AM692)</f>
        <v>0</v>
      </c>
      <c r="Z692" s="19">
        <f>IF(AND($AY691&gt;Input!$B$52,Hourly!AN692&gt;Input!$B$51),Input!$B$98*Input!$F$45*Input!$J$13/100*Hourly!AN692,Input!$B$98*Input!$B$45*Input!$J$13/100*Hourly!AN692)</f>
        <v>14740.610722008205</v>
      </c>
      <c r="AA692" s="19">
        <f>IF(AND($AY691&gt;Input!$B$52,Hourly!AO692&gt;Input!$B$51),Input!$B$99*Input!$F$46*Input!$J$14/100*Hourly!AO692,Input!$B$99*Input!$B$46*Input!$J$14/100*Hourly!AO692)</f>
        <v>0</v>
      </c>
      <c r="AB692" s="19">
        <f>IF(AND($AY691&gt;Input!$B$52,Hourly!AP692&gt;Input!$B$51),Input!$B$100*Input!$F$47*Input!$J$15/100*Hourly!AP692,Input!$B$100*Input!$B$47*Input!$J$15/100*Hourly!AP692)</f>
        <v>2538.3717615950613</v>
      </c>
      <c r="AC692" s="19">
        <f>IF(AND($AY691&gt;Input!$B$52,Hourly!AQ692&gt;Input!$B$51),Input!$B$101*Input!$F$48*Input!$J$16/100*Hourly!AQ692,Input!$B$101*Input!$B$48*Input!$J$16/100*Hourly!AQ692)</f>
        <v>0</v>
      </c>
      <c r="AD692" s="165">
        <f t="shared" si="167"/>
        <v>25189.363499097966</v>
      </c>
      <c r="AE692" s="19">
        <f>Hourly!AI692/Input!$B$107*Input!$J$40*Input!$B$76*Input!$B$80</f>
        <v>0</v>
      </c>
      <c r="AF692" s="19">
        <f>Hourly!AJ692/Input!$B$107*Input!$J$41*Input!$B$76*Input!$B$81</f>
        <v>329.25470999419474</v>
      </c>
      <c r="AG692" s="19">
        <f>Hourly!AK692/Input!$B$107*Input!$J$42*Input!$B$76*Input!$B$82</f>
        <v>0</v>
      </c>
      <c r="AH692" s="19">
        <f>Hourly!AL692/Input!$B$107*Input!$J$43*Input!$B$76*Input!$B$83</f>
        <v>192.07495277175587</v>
      </c>
      <c r="AI692" s="19">
        <f>Hourly!AM692/Input!$B$107*Input!$J$44*Input!$B$76*Input!$B$84</f>
        <v>0</v>
      </c>
      <c r="AJ692" s="19">
        <f>Hourly!AN692/Input!$B$107*Input!$J$45*Input!$B$76*Input!$B$85</f>
        <v>716.83487853186534</v>
      </c>
      <c r="AK692" s="19">
        <f>Hourly!AO692/Input!$B$107*Input!$J$46*Input!$B$76*Input!$B$86</f>
        <v>0</v>
      </c>
      <c r="AL692" s="19">
        <f>Hourly!AP692/Input!$B$107*Input!$J$47*Input!$B$76*Input!$B$87</f>
        <v>140.97505361716438</v>
      </c>
      <c r="AM692" s="164">
        <f>Hourly!AQ692/Input!$B$107*Input!$J$48*Input!$B$77*Input!$B$89</f>
        <v>388.60819209039551</v>
      </c>
      <c r="AN692" s="165">
        <f t="shared" si="163"/>
        <v>1767.7477870053758</v>
      </c>
      <c r="AO692" s="116">
        <f>Input!B$55*Input!$B$18*Input!B$112*Hourly!AR692</f>
        <v>959.40000000000009</v>
      </c>
      <c r="AP692">
        <f>Input!B$113*Input!B$114*Input!B$90*Input!B$56*Hourly!AS692</f>
        <v>4428</v>
      </c>
      <c r="AQ692">
        <f>Input!B$90*Input!B$57*Hourly!AS692</f>
        <v>4428</v>
      </c>
      <c r="AR692" s="19">
        <f>0.5*Input!$B$63*Hourly!AU692</f>
        <v>24.6</v>
      </c>
      <c r="AS692" s="165">
        <f t="shared" si="168"/>
        <v>9827.6999999999989</v>
      </c>
      <c r="AT692" s="159">
        <f>AY691+(Input!$B$66*1000*(Hourly!AX692&gt;0)+AD692+AN692+AS692+T692*(Hourly!J692-AY691)+Q692*(Hourly!G692-AY691))/(Q692+T692)*(1-EXP(-(Q692+T692)/(Input!$B$103*1000000)*3600))</f>
        <v>23.33494903607642</v>
      </c>
      <c r="AU692" s="24">
        <f>AY691+(AD692+AN692+AS692+T692*(Hourly!J692-AY691)+Q692*(Hourly!G692-AY691))/(Q692+T692)*(1-EXP(-(Q692+T692)/(Input!$B$103*1000000)*3600))</f>
        <v>20.637028807851816</v>
      </c>
      <c r="AV692" s="24">
        <f>AY691+(-Input!$B$67*1000*(Hourly!AX692&gt;0)+AD692+AN692+AS692+T692*(Hourly!J692-AY691)+R692*(Hourly!G692-AY691))/(R692+T692)*(1-EXP(-(R692+T692)/(Input!$B$103*1000000)*3600))</f>
        <v>17.532083633648785</v>
      </c>
      <c r="AW692" s="160">
        <f>AY691+(AD692+AN692+AS692+T692*(Hourly!J692-AY691)+R692*(Hourly!G692-AY691))/(R692+T692)*(1-EXP(-(R692+T692)/(Input!$B$103*1000000)*3600))</f>
        <v>20.189877449295551</v>
      </c>
      <c r="AX692" s="24"/>
      <c r="AY692" s="167">
        <f t="shared" si="169"/>
        <v>20.637028807851816</v>
      </c>
      <c r="BA692" s="159">
        <f>IF(BI692,Input!$B$66*1000*(Hourly!AX692&gt;0),IF(BJ692,-(AD692+AN692+AS692+T692*(Hourly!J692-AY691)+Q692*(Hourly!G692-AY691))+(Q692+T692)*(BE692-AY691)/(1-EXP(-(Q692+T692)/(Input!$B$103*1000000)*3600))))/1000</f>
        <v>0</v>
      </c>
      <c r="BB692" s="24">
        <f>IF(BO692,-Input!$B$67*1000*(Hourly!AX692&gt;0),IF(BN692,-(AD692+AN692+AS692+T692*(Hourly!J692-AY691)+R692*(Hourly!G692-AY691))+(R692+T692)*(BF692-AY691)/(1-EXP(-(R692+T692)/(Input!$B$103*1000000)*3600))))/1000</f>
        <v>0</v>
      </c>
      <c r="BC692" s="160">
        <f t="shared" si="170"/>
        <v>0</v>
      </c>
      <c r="BD692" s="24"/>
      <c r="BE692" s="116">
        <f>IF(Hourly!AT692=1,Input!$B$4,IF(Hourly!AT692=0.5,Input!$F$4,0))</f>
        <v>20</v>
      </c>
      <c r="BF692">
        <f>IF(Hourly!AT692=1,Input!$B$5,IF(Hourly!AT692=0.5,Input!$F$5,0))</f>
        <v>24</v>
      </c>
      <c r="BG692" s="9">
        <f>Input!$B$35+0.0000000001</f>
        <v>23.900000000099997</v>
      </c>
      <c r="BI692" s="116">
        <f t="shared" si="171"/>
        <v>0</v>
      </c>
      <c r="BJ692">
        <f t="shared" si="172"/>
        <v>0</v>
      </c>
      <c r="BK692">
        <f t="shared" si="173"/>
        <v>1</v>
      </c>
      <c r="BL692">
        <f t="shared" si="174"/>
        <v>0</v>
      </c>
      <c r="BM692">
        <f t="shared" si="175"/>
        <v>0</v>
      </c>
      <c r="BN692">
        <f t="shared" si="176"/>
        <v>0</v>
      </c>
      <c r="BO692" s="9">
        <f t="shared" si="177"/>
        <v>0</v>
      </c>
      <c r="BR692" s="116">
        <f t="shared" si="164"/>
        <v>8073</v>
      </c>
      <c r="BS692" s="39">
        <v>0</v>
      </c>
      <c r="BT692" s="168">
        <v>0</v>
      </c>
      <c r="BV692" s="116">
        <f>IF(Hourly!$AR692&gt;0,AY692,"")</f>
        <v>20.637028807851816</v>
      </c>
      <c r="BW692">
        <f>IF(AND(BV692&gt;(20.8+0.33*Hourly!$I692),(BV692&gt;24),(BV692&lt;&gt;"")),1,0)</f>
        <v>0</v>
      </c>
      <c r="BX692">
        <f>IF(AND(BV692&gt;(21.8+0.33*Hourly!$I692),(BV692&gt;24),(BV692&lt;&gt;"")),1,0)</f>
        <v>0</v>
      </c>
      <c r="BY692" s="9">
        <f>IF(AND(BV692&gt;(22.8+0.33*Hourly!$I692),(BV692&gt;24),(BV692&lt;&gt;"")),1,0)</f>
        <v>0</v>
      </c>
    </row>
    <row r="693" spans="5:77" x14ac:dyDescent="0.35">
      <c r="E693">
        <f>Hourly!A693</f>
        <v>2001</v>
      </c>
      <c r="F693">
        <f>Hourly!B693</f>
        <v>1</v>
      </c>
      <c r="G693">
        <f>Hourly!C693</f>
        <v>29</v>
      </c>
      <c r="H693">
        <f>Hourly!D693</f>
        <v>17</v>
      </c>
      <c r="I693" s="163">
        <v>689</v>
      </c>
      <c r="J693" s="19">
        <f>Input!B$22*Input!B$79</f>
        <v>1411.3439999999998</v>
      </c>
      <c r="K693" s="19">
        <f>Input!B$76*Input!B$88</f>
        <v>656.99775609756091</v>
      </c>
      <c r="L693" s="19">
        <f>Input!B$77*Input!B$89</f>
        <v>130.99152542372883</v>
      </c>
      <c r="M693" s="164">
        <f t="shared" si="165"/>
        <v>2199.3332815212898</v>
      </c>
      <c r="N693" s="165">
        <f>(Input!B$109*Input!B$102)/3600*Input!B$108</f>
        <v>740.21399999999983</v>
      </c>
      <c r="O693" s="165">
        <f>(1-Input!B$61)*(Input!B$109*Input!B$33)/3600*Input!B$108*Hourly!AU693</f>
        <v>177.65135999999998</v>
      </c>
      <c r="P693" s="19">
        <f>IF(AND(AY692&gt;Hourly!G693),(Input!B$109*(Input!B$33*Hourly!AU693+Input!B$36))/3600*Input!B$108,(1-Input!B$61)*(Input!B$109*Input!B$33)/3600*Input!B$108*Hourly!AU693)</f>
        <v>11280.861359999999</v>
      </c>
      <c r="Q693" s="19">
        <f t="shared" si="162"/>
        <v>3117.1986415212896</v>
      </c>
      <c r="R693" s="19">
        <f t="shared" si="166"/>
        <v>14220.408641521288</v>
      </c>
      <c r="S693" s="165"/>
      <c r="T693" s="165">
        <f>Input!B$78*Input!B$91</f>
        <v>189.625</v>
      </c>
      <c r="U693" s="19">
        <f>IF(AND($AY692&gt;Input!$B$52,Hourly!AI693&gt;Input!$B$51),Input!$B$93*Input!$F$40*Input!$J$8/100*Hourly!AI693,Input!$B$93*Input!$B$40*Input!$J$8/100*Hourly!AI693)</f>
        <v>0</v>
      </c>
      <c r="V693" s="19">
        <f>IF(AND($AY692&gt;Input!$B$52,Hourly!AJ693&gt;Input!$B$51),Input!$B$94*Input!$F$41*Input!$J$9/100*Hourly!AJ693,Input!$B$94*Input!$B$41*Input!$J$9/100*Hourly!AJ693)</f>
        <v>2056.3144753192601</v>
      </c>
      <c r="W693" s="19">
        <f>IF(AND($AY692&gt;Input!$B$52,Hourly!AK693&gt;Input!$B$51),Input!$B$95*Input!$F$42*Input!$J$10/100*Hourly!AK693,Input!$B$95*Input!$B$42*Input!$J$10/100*Hourly!AK693)</f>
        <v>0</v>
      </c>
      <c r="X693" s="19">
        <f>IF(AND($AY692&gt;Input!$B$52,Hourly!AL693&gt;Input!$B$51),Input!$B$96*Input!$F$43*Input!$J$11/100*Hourly!AL693,Input!$B$96*Input!$B$43*Input!$J$11/100*Hourly!AL693)</f>
        <v>1186.1888368352636</v>
      </c>
      <c r="Y693" s="19">
        <f>IF(AND($AY692&gt;Input!$B$52,Hourly!AM693&gt;Input!$B$51),Input!$B$97*Input!$F$44*Input!$J$12/100*Hourly!AM693,Input!$B$97*Input!$B$44*Input!$J$12/100*Hourly!AM693)</f>
        <v>0</v>
      </c>
      <c r="Z693" s="19">
        <f>IF(AND($AY692&gt;Input!$B$52,Hourly!AN693&gt;Input!$B$51),Input!$B$98*Input!$F$45*Input!$J$13/100*Hourly!AN693,Input!$B$98*Input!$B$45*Input!$J$13/100*Hourly!AN693)</f>
        <v>7668.0209584517997</v>
      </c>
      <c r="AA693" s="19">
        <f>IF(AND($AY692&gt;Input!$B$52,Hourly!AO693&gt;Input!$B$51),Input!$B$99*Input!$F$46*Input!$J$14/100*Hourly!AO693,Input!$B$99*Input!$B$46*Input!$J$14/100*Hourly!AO693)</f>
        <v>0</v>
      </c>
      <c r="AB693" s="19">
        <f>IF(AND($AY692&gt;Input!$B$52,Hourly!AP693&gt;Input!$B$51),Input!$B$100*Input!$F$47*Input!$J$15/100*Hourly!AP693,Input!$B$100*Input!$B$47*Input!$J$15/100*Hourly!AP693)</f>
        <v>1172.4600078574726</v>
      </c>
      <c r="AC693" s="19">
        <f>IF(AND($AY692&gt;Input!$B$52,Hourly!AQ693&gt;Input!$B$51),Input!$B$101*Input!$F$48*Input!$J$16/100*Hourly!AQ693,Input!$B$101*Input!$B$48*Input!$J$16/100*Hourly!AQ693)</f>
        <v>0</v>
      </c>
      <c r="AD693" s="165">
        <f t="shared" si="167"/>
        <v>12082.984278463797</v>
      </c>
      <c r="AE693" s="19">
        <f>Hourly!AI693/Input!$B$107*Input!$J$40*Input!$B$76*Input!$B$80</f>
        <v>0</v>
      </c>
      <c r="AF693" s="19">
        <f>Hourly!AJ693/Input!$B$107*Input!$J$41*Input!$B$76*Input!$B$81</f>
        <v>152.0809464191033</v>
      </c>
      <c r="AG693" s="19">
        <f>Hourly!AK693/Input!$B$107*Input!$J$42*Input!$B$76*Input!$B$82</f>
        <v>0</v>
      </c>
      <c r="AH693" s="19">
        <f>Hourly!AL693/Input!$B$107*Input!$J$43*Input!$B$76*Input!$B$83</f>
        <v>65.878070896854581</v>
      </c>
      <c r="AI693" s="19">
        <f>Hourly!AM693/Input!$B$107*Input!$J$44*Input!$B$76*Input!$B$84</f>
        <v>0</v>
      </c>
      <c r="AJ693" s="19">
        <f>Hourly!AN693/Input!$B$107*Input!$J$45*Input!$B$76*Input!$B$85</f>
        <v>372.89532815114893</v>
      </c>
      <c r="AK693" s="19">
        <f>Hourly!AO693/Input!$B$107*Input!$J$46*Input!$B$76*Input!$B$86</f>
        <v>0</v>
      </c>
      <c r="AL693" s="19">
        <f>Hourly!AP693/Input!$B$107*Input!$J$47*Input!$B$76*Input!$B$87</f>
        <v>65.115604803224244</v>
      </c>
      <c r="AM693" s="164">
        <f>Hourly!AQ693/Input!$B$107*Input!$J$48*Input!$B$77*Input!$B$89</f>
        <v>170.28898305084746</v>
      </c>
      <c r="AN693" s="165">
        <f t="shared" si="163"/>
        <v>826.25893332117857</v>
      </c>
      <c r="AO693" s="116">
        <f>Input!B$55*Input!$B$18*Input!B$112*Hourly!AR693</f>
        <v>959.40000000000009</v>
      </c>
      <c r="AP693">
        <f>Input!B$113*Input!B$114*Input!B$90*Input!B$56*Hourly!AS693</f>
        <v>4428</v>
      </c>
      <c r="AQ693">
        <f>Input!B$90*Input!B$57*Hourly!AS693</f>
        <v>4428</v>
      </c>
      <c r="AR693" s="19">
        <f>0.5*Input!$B$63*Hourly!AU693</f>
        <v>24.6</v>
      </c>
      <c r="AS693" s="165">
        <f t="shared" si="168"/>
        <v>9827.6999999999989</v>
      </c>
      <c r="AT693" s="159">
        <f>AY692+(Input!$B$66*1000*(Hourly!AX693&gt;0)+AD693+AN693+AS693+T693*(Hourly!J693-AY692)+Q693*(Hourly!G693-AY692))/(Q693+T693)*(1-EXP(-(Q693+T693)/(Input!$B$103*1000000)*3600))</f>
        <v>23.254331990417136</v>
      </c>
      <c r="AU693" s="24">
        <f>AY692+(AD693+AN693+AS693+T693*(Hourly!J693-AY692)+Q693*(Hourly!G693-AY692))/(Q693+T693)*(1-EXP(-(Q693+T693)/(Input!$B$103*1000000)*3600))</f>
        <v>20.556411762192532</v>
      </c>
      <c r="AV693" s="24">
        <f>AY692+(-Input!$B$67*1000*(Hourly!AX693&gt;0)+AD693+AN693+AS693+T693*(Hourly!J693-AY692)+R693*(Hourly!G693-AY692))/(R693+T693)*(1-EXP(-(R693+T693)/(Input!$B$103*1000000)*3600))</f>
        <v>17.411808542095098</v>
      </c>
      <c r="AW693" s="160">
        <f>AY692+(AD693+AN693+AS693+T693*(Hourly!J693-AY692)+R693*(Hourly!G693-AY692))/(R693+T693)*(1-EXP(-(R693+T693)/(Input!$B$103*1000000)*3600))</f>
        <v>20.069602357741864</v>
      </c>
      <c r="AX693" s="24"/>
      <c r="AY693" s="167">
        <f t="shared" si="169"/>
        <v>20.556411762192532</v>
      </c>
      <c r="BA693" s="159">
        <f>IF(BI693,Input!$B$66*1000*(Hourly!AX693&gt;0),IF(BJ693,-(AD693+AN693+AS693+T693*(Hourly!J693-AY692)+Q693*(Hourly!G693-AY692))+(Q693+T693)*(BE693-AY692)/(1-EXP(-(Q693+T693)/(Input!$B$103*1000000)*3600))))/1000</f>
        <v>0</v>
      </c>
      <c r="BB693" s="24">
        <f>IF(BO693,-Input!$B$67*1000*(Hourly!AX693&gt;0),IF(BN693,-(AD693+AN693+AS693+T693*(Hourly!J693-AY692)+R693*(Hourly!G693-AY692))+(R693+T693)*(BF693-AY692)/(1-EXP(-(R693+T693)/(Input!$B$103*1000000)*3600))))/1000</f>
        <v>0</v>
      </c>
      <c r="BC693" s="160">
        <f t="shared" si="170"/>
        <v>0</v>
      </c>
      <c r="BD693" s="24"/>
      <c r="BE693" s="116">
        <f>IF(Hourly!AT693=1,Input!$B$4,IF(Hourly!AT693=0.5,Input!$F$4,0))</f>
        <v>20</v>
      </c>
      <c r="BF693">
        <f>IF(Hourly!AT693=1,Input!$B$5,IF(Hourly!AT693=0.5,Input!$F$5,0))</f>
        <v>24</v>
      </c>
      <c r="BG693" s="9">
        <f>Input!$B$35+0.0000000001</f>
        <v>23.900000000099997</v>
      </c>
      <c r="BI693" s="116">
        <f t="shared" si="171"/>
        <v>0</v>
      </c>
      <c r="BJ693">
        <f t="shared" si="172"/>
        <v>0</v>
      </c>
      <c r="BK693">
        <f t="shared" si="173"/>
        <v>1</v>
      </c>
      <c r="BL693">
        <f t="shared" si="174"/>
        <v>0</v>
      </c>
      <c r="BM693">
        <f t="shared" si="175"/>
        <v>0</v>
      </c>
      <c r="BN693">
        <f t="shared" si="176"/>
        <v>0</v>
      </c>
      <c r="BO693" s="9">
        <f t="shared" si="177"/>
        <v>0</v>
      </c>
      <c r="BR693" s="116">
        <f t="shared" si="164"/>
        <v>8072</v>
      </c>
      <c r="BS693" s="39">
        <v>0</v>
      </c>
      <c r="BT693" s="168">
        <v>0</v>
      </c>
      <c r="BV693" s="116">
        <f>IF(Hourly!$AR693&gt;0,AY693,"")</f>
        <v>20.556411762192532</v>
      </c>
      <c r="BW693">
        <f>IF(AND(BV693&gt;(20.8+0.33*Hourly!$I693),(BV693&gt;24),(BV693&lt;&gt;"")),1,0)</f>
        <v>0</v>
      </c>
      <c r="BX693">
        <f>IF(AND(BV693&gt;(21.8+0.33*Hourly!$I693),(BV693&gt;24),(BV693&lt;&gt;"")),1,0)</f>
        <v>0</v>
      </c>
      <c r="BY693" s="9">
        <f>IF(AND(BV693&gt;(22.8+0.33*Hourly!$I693),(BV693&gt;24),(BV693&lt;&gt;"")),1,0)</f>
        <v>0</v>
      </c>
    </row>
    <row r="694" spans="5:77" x14ac:dyDescent="0.35">
      <c r="E694">
        <f>Hourly!A694</f>
        <v>2001</v>
      </c>
      <c r="F694">
        <f>Hourly!B694</f>
        <v>1</v>
      </c>
      <c r="G694">
        <f>Hourly!C694</f>
        <v>29</v>
      </c>
      <c r="H694">
        <f>Hourly!D694</f>
        <v>18</v>
      </c>
      <c r="I694" s="163">
        <v>690</v>
      </c>
      <c r="J694" s="19">
        <f>Input!B$22*Input!B$79</f>
        <v>1411.3439999999998</v>
      </c>
      <c r="K694" s="19">
        <f>Input!B$76*Input!B$88</f>
        <v>656.99775609756091</v>
      </c>
      <c r="L694" s="19">
        <f>Input!B$77*Input!B$89</f>
        <v>130.99152542372883</v>
      </c>
      <c r="M694" s="164">
        <f t="shared" si="165"/>
        <v>2199.3332815212898</v>
      </c>
      <c r="N694" s="165">
        <f>(Input!B$109*Input!B$102)/3600*Input!B$108</f>
        <v>740.21399999999983</v>
      </c>
      <c r="O694" s="165">
        <f>(1-Input!B$61)*(Input!B$109*Input!B$33)/3600*Input!B$108*Hourly!AU694</f>
        <v>444.12839999999994</v>
      </c>
      <c r="P694" s="19">
        <f>IF(AND(AY693&gt;Hourly!G694),(Input!B$109*(Input!B$33*Hourly!AU694+Input!B$36))/3600*Input!B$108,(1-Input!B$61)*(Input!B$109*Input!B$33)/3600*Input!B$108*Hourly!AU694)</f>
        <v>11547.338400000001</v>
      </c>
      <c r="Q694" s="19">
        <f t="shared" si="162"/>
        <v>3383.6756815212898</v>
      </c>
      <c r="R694" s="19">
        <f t="shared" si="166"/>
        <v>14486.885681521289</v>
      </c>
      <c r="S694" s="165"/>
      <c r="T694" s="165">
        <f>Input!B$78*Input!B$91</f>
        <v>189.625</v>
      </c>
      <c r="U694" s="19">
        <f>IF(AND($AY693&gt;Input!$B$52,Hourly!AI694&gt;Input!$B$51),Input!$B$93*Input!$F$40*Input!$J$8/100*Hourly!AI694,Input!$B$93*Input!$B$40*Input!$J$8/100*Hourly!AI694)</f>
        <v>0</v>
      </c>
      <c r="V694" s="19">
        <f>IF(AND($AY693&gt;Input!$B$52,Hourly!AJ694&gt;Input!$B$51),Input!$B$94*Input!$F$41*Input!$J$9/100*Hourly!AJ694,Input!$B$94*Input!$B$41*Input!$J$9/100*Hourly!AJ694)</f>
        <v>151.22306239465934</v>
      </c>
      <c r="W694" s="19">
        <f>IF(AND($AY693&gt;Input!$B$52,Hourly!AK694&gt;Input!$B$51),Input!$B$95*Input!$F$42*Input!$J$10/100*Hourly!AK694,Input!$B$95*Input!$B$42*Input!$J$10/100*Hourly!AK694)</f>
        <v>0</v>
      </c>
      <c r="X694" s="19">
        <f>IF(AND($AY693&gt;Input!$B$52,Hourly!AL694&gt;Input!$B$51),Input!$B$96*Input!$F$43*Input!$J$11/100*Hourly!AL694,Input!$B$96*Input!$B$43*Input!$J$11/100*Hourly!AL694)</f>
        <v>86.223675926779435</v>
      </c>
      <c r="Y694" s="19">
        <f>IF(AND($AY693&gt;Input!$B$52,Hourly!AM694&gt;Input!$B$51),Input!$B$97*Input!$F$44*Input!$J$12/100*Hourly!AM694,Input!$B$97*Input!$B$44*Input!$J$12/100*Hourly!AM694)</f>
        <v>0</v>
      </c>
      <c r="Z694" s="19">
        <f>IF(AND($AY693&gt;Input!$B$52,Hourly!AN694&gt;Input!$B$51),Input!$B$98*Input!$F$45*Input!$J$13/100*Hourly!AN694,Input!$B$98*Input!$B$45*Input!$J$13/100*Hourly!AN694)</f>
        <v>201.63074985954583</v>
      </c>
      <c r="AA694" s="19">
        <f>IF(AND($AY693&gt;Input!$B$52,Hourly!AO694&gt;Input!$B$51),Input!$B$99*Input!$F$46*Input!$J$14/100*Hourly!AO694,Input!$B$99*Input!$B$46*Input!$J$14/100*Hourly!AO694)</f>
        <v>0</v>
      </c>
      <c r="AB694" s="19">
        <f>IF(AND($AY693&gt;Input!$B$52,Hourly!AP694&gt;Input!$B$51),Input!$B$100*Input!$F$47*Input!$J$15/100*Hourly!AP694,Input!$B$100*Input!$B$47*Input!$J$15/100*Hourly!AP694)</f>
        <v>86.223675926779435</v>
      </c>
      <c r="AC694" s="19">
        <f>IF(AND($AY693&gt;Input!$B$52,Hourly!AQ694&gt;Input!$B$51),Input!$B$101*Input!$F$48*Input!$J$16/100*Hourly!AQ694,Input!$B$101*Input!$B$48*Input!$J$16/100*Hourly!AQ694)</f>
        <v>0</v>
      </c>
      <c r="AD694" s="165">
        <f t="shared" si="167"/>
        <v>525.30116410776395</v>
      </c>
      <c r="AE694" s="19">
        <f>Hourly!AI694/Input!$B$107*Input!$J$40*Input!$B$76*Input!$B$80</f>
        <v>0</v>
      </c>
      <c r="AF694" s="19">
        <f>Hourly!AJ694/Input!$B$107*Input!$J$41*Input!$B$76*Input!$B$81</f>
        <v>11.184158223563664</v>
      </c>
      <c r="AG694" s="19">
        <f>Hourly!AK694/Input!$B$107*Input!$J$42*Input!$B$76*Input!$B$82</f>
        <v>0</v>
      </c>
      <c r="AH694" s="19">
        <f>Hourly!AL694/Input!$B$107*Input!$J$43*Input!$B$76*Input!$B$83</f>
        <v>4.7886552792442565</v>
      </c>
      <c r="AI694" s="19">
        <f>Hourly!AM694/Input!$B$107*Input!$J$44*Input!$B$76*Input!$B$84</f>
        <v>0</v>
      </c>
      <c r="AJ694" s="19">
        <f>Hourly!AN694/Input!$B$107*Input!$J$45*Input!$B$76*Input!$B$85</f>
        <v>9.8052894014804721</v>
      </c>
      <c r="AK694" s="19">
        <f>Hourly!AO694/Input!$B$107*Input!$J$46*Input!$B$76*Input!$B$86</f>
        <v>0</v>
      </c>
      <c r="AL694" s="19">
        <f>Hourly!AP694/Input!$B$107*Input!$J$47*Input!$B$76*Input!$B$87</f>
        <v>4.7886552792442565</v>
      </c>
      <c r="AM694" s="164">
        <f>Hourly!AQ694/Input!$B$107*Input!$J$48*Input!$B$77*Input!$B$89</f>
        <v>13.099152542372883</v>
      </c>
      <c r="AN694" s="165">
        <f t="shared" si="163"/>
        <v>43.665910725905533</v>
      </c>
      <c r="AO694" s="116">
        <f>Input!B$55*Input!$B$18*Input!B$112*Hourly!AR694</f>
        <v>2398.5</v>
      </c>
      <c r="AP694">
        <f>Input!B$113*Input!B$114*Input!B$90*Input!B$56*Hourly!AS694</f>
        <v>11070</v>
      </c>
      <c r="AQ694">
        <f>Input!B$90*Input!B$57*Hourly!AS694</f>
        <v>11070</v>
      </c>
      <c r="AR694" s="19">
        <f>0.5*Input!$B$63*Hourly!AU694</f>
        <v>61.5</v>
      </c>
      <c r="AS694" s="165">
        <f t="shared" si="168"/>
        <v>24569.25</v>
      </c>
      <c r="AT694" s="159">
        <f>AY693+(Input!$B$66*1000*(Hourly!AX694&gt;0)+AD694+AN694+AS694+T694*(Hourly!J694-AY693)+Q694*(Hourly!G694-AY693))/(Q694+T694)*(1-EXP(-(Q694+T694)/(Input!$B$103*1000000)*3600))</f>
        <v>23.148976048281561</v>
      </c>
      <c r="AU694" s="24">
        <f>AY693+(AD694+AN694+AS694+T694*(Hourly!J694-AY693)+Q694*(Hourly!G694-AY693))/(Q694+T694)*(1-EXP(-(Q694+T694)/(Input!$B$103*1000000)*3600))</f>
        <v>20.45202829615144</v>
      </c>
      <c r="AV694" s="24">
        <f>AY693+(-Input!$B$67*1000*(Hourly!AX694&gt;0)+AD694+AN694+AS694+T694*(Hourly!J694-AY693)+R694*(Hourly!G694-AY693))/(R694+T694)*(1-EXP(-(R694+T694)/(Input!$B$103*1000000)*3600))</f>
        <v>17.249335887478193</v>
      </c>
      <c r="AW694" s="160">
        <f>AY693+(AD694+AN694+AS694+T694*(Hourly!J694-AY693)+R694*(Hourly!G694-AY693))/(R694+T694)*(1-EXP(-(R694+T694)/(Input!$B$103*1000000)*3600))</f>
        <v>19.906176501640449</v>
      </c>
      <c r="AX694" s="24"/>
      <c r="AY694" s="167">
        <f t="shared" si="169"/>
        <v>20.45202829615144</v>
      </c>
      <c r="BA694" s="159">
        <f>IF(BI694,Input!$B$66*1000*(Hourly!AX694&gt;0),IF(BJ694,-(AD694+AN694+AS694+T694*(Hourly!J694-AY693)+Q694*(Hourly!G694-AY693))+(Q694+T694)*(BE694-AY693)/(1-EXP(-(Q694+T694)/(Input!$B$103*1000000)*3600))))/1000</f>
        <v>0</v>
      </c>
      <c r="BB694" s="24">
        <f>IF(BO694,-Input!$B$67*1000*(Hourly!AX694&gt;0),IF(BN694,-(AD694+AN694+AS694+T694*(Hourly!J694-AY693)+R694*(Hourly!G694-AY693))+(R694+T694)*(BF694-AY693)/(1-EXP(-(R694+T694)/(Input!$B$103*1000000)*3600))))/1000</f>
        <v>0</v>
      </c>
      <c r="BC694" s="160">
        <f t="shared" si="170"/>
        <v>0</v>
      </c>
      <c r="BD694" s="24"/>
      <c r="BE694" s="116">
        <f>IF(Hourly!AT694=1,Input!$B$4,IF(Hourly!AT694=0.5,Input!$F$4,0))</f>
        <v>20</v>
      </c>
      <c r="BF694">
        <f>IF(Hourly!AT694=1,Input!$B$5,IF(Hourly!AT694=0.5,Input!$F$5,0))</f>
        <v>24</v>
      </c>
      <c r="BG694" s="9">
        <f>Input!$B$35+0.0000000001</f>
        <v>23.900000000099997</v>
      </c>
      <c r="BI694" s="116">
        <f t="shared" si="171"/>
        <v>0</v>
      </c>
      <c r="BJ694">
        <f t="shared" si="172"/>
        <v>0</v>
      </c>
      <c r="BK694">
        <f t="shared" si="173"/>
        <v>1</v>
      </c>
      <c r="BL694">
        <f t="shared" si="174"/>
        <v>0</v>
      </c>
      <c r="BM694">
        <f t="shared" si="175"/>
        <v>0</v>
      </c>
      <c r="BN694">
        <f t="shared" si="176"/>
        <v>0</v>
      </c>
      <c r="BO694" s="9">
        <f t="shared" si="177"/>
        <v>0</v>
      </c>
      <c r="BR694" s="116">
        <f t="shared" si="164"/>
        <v>8071</v>
      </c>
      <c r="BS694" s="39">
        <v>0</v>
      </c>
      <c r="BT694" s="168">
        <v>0</v>
      </c>
      <c r="BV694" s="116">
        <f>IF(Hourly!$AR694&gt;0,AY694,"")</f>
        <v>20.45202829615144</v>
      </c>
      <c r="BW694">
        <f>IF(AND(BV694&gt;(20.8+0.33*Hourly!$I694),(BV694&gt;24),(BV694&lt;&gt;"")),1,0)</f>
        <v>0</v>
      </c>
      <c r="BX694">
        <f>IF(AND(BV694&gt;(21.8+0.33*Hourly!$I694),(BV694&gt;24),(BV694&lt;&gt;"")),1,0)</f>
        <v>0</v>
      </c>
      <c r="BY694" s="9">
        <f>IF(AND(BV694&gt;(22.8+0.33*Hourly!$I694),(BV694&gt;24),(BV694&lt;&gt;"")),1,0)</f>
        <v>0</v>
      </c>
    </row>
    <row r="695" spans="5:77" x14ac:dyDescent="0.35">
      <c r="E695">
        <f>Hourly!A695</f>
        <v>2001</v>
      </c>
      <c r="F695">
        <f>Hourly!B695</f>
        <v>1</v>
      </c>
      <c r="G695">
        <f>Hourly!C695</f>
        <v>29</v>
      </c>
      <c r="H695">
        <f>Hourly!D695</f>
        <v>19</v>
      </c>
      <c r="I695" s="163">
        <v>691</v>
      </c>
      <c r="J695" s="19">
        <f>Input!B$22*Input!B$79</f>
        <v>1411.3439999999998</v>
      </c>
      <c r="K695" s="19">
        <f>Input!B$76*Input!B$88</f>
        <v>656.99775609756091</v>
      </c>
      <c r="L695" s="19">
        <f>Input!B$77*Input!B$89</f>
        <v>130.99152542372883</v>
      </c>
      <c r="M695" s="164">
        <f t="shared" si="165"/>
        <v>2199.3332815212898</v>
      </c>
      <c r="N695" s="165">
        <f>(Input!B$109*Input!B$102)/3600*Input!B$108</f>
        <v>740.21399999999983</v>
      </c>
      <c r="O695" s="165">
        <f>(1-Input!B$61)*(Input!B$109*Input!B$33)/3600*Input!B$108*Hourly!AU695</f>
        <v>444.12839999999994</v>
      </c>
      <c r="P695" s="19">
        <f>IF(AND(AY694&gt;Hourly!G695),(Input!B$109*(Input!B$33*Hourly!AU695+Input!B$36))/3600*Input!B$108,(1-Input!B$61)*(Input!B$109*Input!B$33)/3600*Input!B$108*Hourly!AU695)</f>
        <v>11547.338400000001</v>
      </c>
      <c r="Q695" s="19">
        <f t="shared" si="162"/>
        <v>3383.6756815212898</v>
      </c>
      <c r="R695" s="19">
        <f t="shared" si="166"/>
        <v>14486.885681521289</v>
      </c>
      <c r="S695" s="165"/>
      <c r="T695" s="165">
        <f>Input!B$78*Input!B$91</f>
        <v>189.625</v>
      </c>
      <c r="U695" s="19">
        <f>IF(AND($AY694&gt;Input!$B$52,Hourly!AI695&gt;Input!$B$51),Input!$B$93*Input!$F$40*Input!$J$8/100*Hourly!AI695,Input!$B$93*Input!$B$40*Input!$J$8/100*Hourly!AI695)</f>
        <v>0</v>
      </c>
      <c r="V695" s="19">
        <f>IF(AND($AY694&gt;Input!$B$52,Hourly!AJ695&gt;Input!$B$51),Input!$B$94*Input!$F$41*Input!$J$9/100*Hourly!AJ695,Input!$B$94*Input!$B$41*Input!$J$9/100*Hourly!AJ695)</f>
        <v>0</v>
      </c>
      <c r="W695" s="19">
        <f>IF(AND($AY694&gt;Input!$B$52,Hourly!AK695&gt;Input!$B$51),Input!$B$95*Input!$F$42*Input!$J$10/100*Hourly!AK695,Input!$B$95*Input!$B$42*Input!$J$10/100*Hourly!AK695)</f>
        <v>0</v>
      </c>
      <c r="X695" s="19">
        <f>IF(AND($AY694&gt;Input!$B$52,Hourly!AL695&gt;Input!$B$51),Input!$B$96*Input!$F$43*Input!$J$11/100*Hourly!AL695,Input!$B$96*Input!$B$43*Input!$J$11/100*Hourly!AL695)</f>
        <v>0</v>
      </c>
      <c r="Y695" s="19">
        <f>IF(AND($AY694&gt;Input!$B$52,Hourly!AM695&gt;Input!$B$51),Input!$B$97*Input!$F$44*Input!$J$12/100*Hourly!AM695,Input!$B$97*Input!$B$44*Input!$J$12/100*Hourly!AM695)</f>
        <v>0</v>
      </c>
      <c r="Z695" s="19">
        <f>IF(AND($AY694&gt;Input!$B$52,Hourly!AN695&gt;Input!$B$51),Input!$B$98*Input!$F$45*Input!$J$13/100*Hourly!AN695,Input!$B$98*Input!$B$45*Input!$J$13/100*Hourly!AN695)</f>
        <v>0</v>
      </c>
      <c r="AA695" s="19">
        <f>IF(AND($AY694&gt;Input!$B$52,Hourly!AO695&gt;Input!$B$51),Input!$B$99*Input!$F$46*Input!$J$14/100*Hourly!AO695,Input!$B$99*Input!$B$46*Input!$J$14/100*Hourly!AO695)</f>
        <v>0</v>
      </c>
      <c r="AB695" s="19">
        <f>IF(AND($AY694&gt;Input!$B$52,Hourly!AP695&gt;Input!$B$51),Input!$B$100*Input!$F$47*Input!$J$15/100*Hourly!AP695,Input!$B$100*Input!$B$47*Input!$J$15/100*Hourly!AP695)</f>
        <v>0</v>
      </c>
      <c r="AC695" s="19">
        <f>IF(AND($AY694&gt;Input!$B$52,Hourly!AQ695&gt;Input!$B$51),Input!$B$101*Input!$F$48*Input!$J$16/100*Hourly!AQ695,Input!$B$101*Input!$B$48*Input!$J$16/100*Hourly!AQ695)</f>
        <v>0</v>
      </c>
      <c r="AD695" s="165">
        <f t="shared" si="167"/>
        <v>0</v>
      </c>
      <c r="AE695" s="19">
        <f>Hourly!AI695/Input!$B$107*Input!$J$40*Input!$B$76*Input!$B$80</f>
        <v>0</v>
      </c>
      <c r="AF695" s="19">
        <f>Hourly!AJ695/Input!$B$107*Input!$J$41*Input!$B$76*Input!$B$81</f>
        <v>0</v>
      </c>
      <c r="AG695" s="19">
        <f>Hourly!AK695/Input!$B$107*Input!$J$42*Input!$B$76*Input!$B$82</f>
        <v>0</v>
      </c>
      <c r="AH695" s="19">
        <f>Hourly!AL695/Input!$B$107*Input!$J$43*Input!$B$76*Input!$B$83</f>
        <v>0</v>
      </c>
      <c r="AI695" s="19">
        <f>Hourly!AM695/Input!$B$107*Input!$J$44*Input!$B$76*Input!$B$84</f>
        <v>0</v>
      </c>
      <c r="AJ695" s="19">
        <f>Hourly!AN695/Input!$B$107*Input!$J$45*Input!$B$76*Input!$B$85</f>
        <v>0</v>
      </c>
      <c r="AK695" s="19">
        <f>Hourly!AO695/Input!$B$107*Input!$J$46*Input!$B$76*Input!$B$86</f>
        <v>0</v>
      </c>
      <c r="AL695" s="19">
        <f>Hourly!AP695/Input!$B$107*Input!$J$47*Input!$B$76*Input!$B$87</f>
        <v>0</v>
      </c>
      <c r="AM695" s="164">
        <f>Hourly!AQ695/Input!$B$107*Input!$J$48*Input!$B$77*Input!$B$89</f>
        <v>0</v>
      </c>
      <c r="AN695" s="165">
        <f t="shared" si="163"/>
        <v>0</v>
      </c>
      <c r="AO695" s="116">
        <f>Input!B$55*Input!$B$18*Input!B$112*Hourly!AR695</f>
        <v>2398.5</v>
      </c>
      <c r="AP695">
        <f>Input!B$113*Input!B$114*Input!B$90*Input!B$56*Hourly!AS695</f>
        <v>11070</v>
      </c>
      <c r="AQ695">
        <f>Input!B$90*Input!B$57*Hourly!AS695</f>
        <v>11070</v>
      </c>
      <c r="AR695" s="19">
        <f>0.5*Input!$B$63*Hourly!AU695</f>
        <v>61.5</v>
      </c>
      <c r="AS695" s="165">
        <f t="shared" si="168"/>
        <v>24569.25</v>
      </c>
      <c r="AT695" s="159">
        <f>AY694+(Input!$B$66*1000*(Hourly!AX695&gt;0)+AD695+AN695+AS695+T695*(Hourly!J695-AY694)+Q695*(Hourly!G695-AY694))/(Q695+T695)*(1-EXP(-(Q695+T695)/(Input!$B$103*1000000)*3600))</f>
        <v>23.025812858729807</v>
      </c>
      <c r="AU695" s="24">
        <f>AY694+(AD695+AN695+AS695+T695*(Hourly!J695-AY694)+Q695*(Hourly!G695-AY694))/(Q695+T695)*(1-EXP(-(Q695+T695)/(Input!$B$103*1000000)*3600))</f>
        <v>20.328865106599689</v>
      </c>
      <c r="AV695" s="24">
        <f>AY694+(-Input!$B$67*1000*(Hourly!AX695&gt;0)+AD695+AN695+AS695+T695*(Hourly!J695-AY694)+R695*(Hourly!G695-AY694))/(R695+T695)*(1-EXP(-(R695+T695)/(Input!$B$103*1000000)*3600))</f>
        <v>17.0705323142144</v>
      </c>
      <c r="AW695" s="160">
        <f>AY694+(AD695+AN695+AS695+T695*(Hourly!J695-AY694)+R695*(Hourly!G695-AY694))/(R695+T695)*(1-EXP(-(R695+T695)/(Input!$B$103*1000000)*3600))</f>
        <v>19.727372928376656</v>
      </c>
      <c r="AX695" s="24"/>
      <c r="AY695" s="167">
        <f t="shared" si="169"/>
        <v>20.328865106599689</v>
      </c>
      <c r="BA695" s="159">
        <f>IF(BI695,Input!$B$66*1000*(Hourly!AX695&gt;0),IF(BJ695,-(AD695+AN695+AS695+T695*(Hourly!J695-AY694)+Q695*(Hourly!G695-AY694))+(Q695+T695)*(BE695-AY694)/(1-EXP(-(Q695+T695)/(Input!$B$103*1000000)*3600))))/1000</f>
        <v>0</v>
      </c>
      <c r="BB695" s="24">
        <f>IF(BO695,-Input!$B$67*1000*(Hourly!AX695&gt;0),IF(BN695,-(AD695+AN695+AS695+T695*(Hourly!J695-AY694)+R695*(Hourly!G695-AY694))+(R695+T695)*(BF695-AY694)/(1-EXP(-(R695+T695)/(Input!$B$103*1000000)*3600))))/1000</f>
        <v>0</v>
      </c>
      <c r="BC695" s="160">
        <f t="shared" si="170"/>
        <v>0</v>
      </c>
      <c r="BD695" s="24"/>
      <c r="BE695" s="116">
        <f>IF(Hourly!AT695=1,Input!$B$4,IF(Hourly!AT695=0.5,Input!$F$4,0))</f>
        <v>20</v>
      </c>
      <c r="BF695">
        <f>IF(Hourly!AT695=1,Input!$B$5,IF(Hourly!AT695=0.5,Input!$F$5,0))</f>
        <v>24</v>
      </c>
      <c r="BG695" s="9">
        <f>Input!$B$35+0.0000000001</f>
        <v>23.900000000099997</v>
      </c>
      <c r="BI695" s="116">
        <f t="shared" si="171"/>
        <v>0</v>
      </c>
      <c r="BJ695">
        <f t="shared" si="172"/>
        <v>0</v>
      </c>
      <c r="BK695">
        <f t="shared" si="173"/>
        <v>1</v>
      </c>
      <c r="BL695">
        <f t="shared" si="174"/>
        <v>0</v>
      </c>
      <c r="BM695">
        <f t="shared" si="175"/>
        <v>0</v>
      </c>
      <c r="BN695">
        <f t="shared" si="176"/>
        <v>0</v>
      </c>
      <c r="BO695" s="9">
        <f t="shared" si="177"/>
        <v>0</v>
      </c>
      <c r="BR695" s="116">
        <f t="shared" si="164"/>
        <v>8070</v>
      </c>
      <c r="BS695" s="39">
        <v>0</v>
      </c>
      <c r="BT695" s="168">
        <v>0</v>
      </c>
      <c r="BV695" s="116">
        <f>IF(Hourly!$AR695&gt;0,AY695,"")</f>
        <v>20.328865106599689</v>
      </c>
      <c r="BW695">
        <f>IF(AND(BV695&gt;(20.8+0.33*Hourly!$I695),(BV695&gt;24),(BV695&lt;&gt;"")),1,0)</f>
        <v>0</v>
      </c>
      <c r="BX695">
        <f>IF(AND(BV695&gt;(21.8+0.33*Hourly!$I695),(BV695&gt;24),(BV695&lt;&gt;"")),1,0)</f>
        <v>0</v>
      </c>
      <c r="BY695" s="9">
        <f>IF(AND(BV695&gt;(22.8+0.33*Hourly!$I695),(BV695&gt;24),(BV695&lt;&gt;"")),1,0)</f>
        <v>0</v>
      </c>
    </row>
    <row r="696" spans="5:77" x14ac:dyDescent="0.35">
      <c r="E696">
        <f>Hourly!A696</f>
        <v>2001</v>
      </c>
      <c r="F696">
        <f>Hourly!B696</f>
        <v>1</v>
      </c>
      <c r="G696">
        <f>Hourly!C696</f>
        <v>29</v>
      </c>
      <c r="H696">
        <f>Hourly!D696</f>
        <v>20</v>
      </c>
      <c r="I696" s="163">
        <v>692</v>
      </c>
      <c r="J696" s="19">
        <f>Input!B$22*Input!B$79</f>
        <v>1411.3439999999998</v>
      </c>
      <c r="K696" s="19">
        <f>Input!B$76*Input!B$88</f>
        <v>656.99775609756091</v>
      </c>
      <c r="L696" s="19">
        <f>Input!B$77*Input!B$89</f>
        <v>130.99152542372883</v>
      </c>
      <c r="M696" s="164">
        <f t="shared" si="165"/>
        <v>2199.3332815212898</v>
      </c>
      <c r="N696" s="165">
        <f>(Input!B$109*Input!B$102)/3600*Input!B$108</f>
        <v>740.21399999999983</v>
      </c>
      <c r="O696" s="165">
        <f>(1-Input!B$61)*(Input!B$109*Input!B$33)/3600*Input!B$108*Hourly!AU696</f>
        <v>444.12839999999994</v>
      </c>
      <c r="P696" s="19">
        <f>IF(AND(AY695&gt;Hourly!G696),(Input!B$109*(Input!B$33*Hourly!AU696+Input!B$36))/3600*Input!B$108,(1-Input!B$61)*(Input!B$109*Input!B$33)/3600*Input!B$108*Hourly!AU696)</f>
        <v>11547.338400000001</v>
      </c>
      <c r="Q696" s="19">
        <f t="shared" si="162"/>
        <v>3383.6756815212898</v>
      </c>
      <c r="R696" s="19">
        <f t="shared" si="166"/>
        <v>14486.885681521289</v>
      </c>
      <c r="S696" s="165"/>
      <c r="T696" s="165">
        <f>Input!B$78*Input!B$91</f>
        <v>189.625</v>
      </c>
      <c r="U696" s="19">
        <f>IF(AND($AY695&gt;Input!$B$52,Hourly!AI696&gt;Input!$B$51),Input!$B$93*Input!$F$40*Input!$J$8/100*Hourly!AI696,Input!$B$93*Input!$B$40*Input!$J$8/100*Hourly!AI696)</f>
        <v>0</v>
      </c>
      <c r="V696" s="19">
        <f>IF(AND($AY695&gt;Input!$B$52,Hourly!AJ696&gt;Input!$B$51),Input!$B$94*Input!$F$41*Input!$J$9/100*Hourly!AJ696,Input!$B$94*Input!$B$41*Input!$J$9/100*Hourly!AJ696)</f>
        <v>0</v>
      </c>
      <c r="W696" s="19">
        <f>IF(AND($AY695&gt;Input!$B$52,Hourly!AK696&gt;Input!$B$51),Input!$B$95*Input!$F$42*Input!$J$10/100*Hourly!AK696,Input!$B$95*Input!$B$42*Input!$J$10/100*Hourly!AK696)</f>
        <v>0</v>
      </c>
      <c r="X696" s="19">
        <f>IF(AND($AY695&gt;Input!$B$52,Hourly!AL696&gt;Input!$B$51),Input!$B$96*Input!$F$43*Input!$J$11/100*Hourly!AL696,Input!$B$96*Input!$B$43*Input!$J$11/100*Hourly!AL696)</f>
        <v>0</v>
      </c>
      <c r="Y696" s="19">
        <f>IF(AND($AY695&gt;Input!$B$52,Hourly!AM696&gt;Input!$B$51),Input!$B$97*Input!$F$44*Input!$J$12/100*Hourly!AM696,Input!$B$97*Input!$B$44*Input!$J$12/100*Hourly!AM696)</f>
        <v>0</v>
      </c>
      <c r="Z696" s="19">
        <f>IF(AND($AY695&gt;Input!$B$52,Hourly!AN696&gt;Input!$B$51),Input!$B$98*Input!$F$45*Input!$J$13/100*Hourly!AN696,Input!$B$98*Input!$B$45*Input!$J$13/100*Hourly!AN696)</f>
        <v>0</v>
      </c>
      <c r="AA696" s="19">
        <f>IF(AND($AY695&gt;Input!$B$52,Hourly!AO696&gt;Input!$B$51),Input!$B$99*Input!$F$46*Input!$J$14/100*Hourly!AO696,Input!$B$99*Input!$B$46*Input!$J$14/100*Hourly!AO696)</f>
        <v>0</v>
      </c>
      <c r="AB696" s="19">
        <f>IF(AND($AY695&gt;Input!$B$52,Hourly!AP696&gt;Input!$B$51),Input!$B$100*Input!$F$47*Input!$J$15/100*Hourly!AP696,Input!$B$100*Input!$B$47*Input!$J$15/100*Hourly!AP696)</f>
        <v>0</v>
      </c>
      <c r="AC696" s="19">
        <f>IF(AND($AY695&gt;Input!$B$52,Hourly!AQ696&gt;Input!$B$51),Input!$B$101*Input!$F$48*Input!$J$16/100*Hourly!AQ696,Input!$B$101*Input!$B$48*Input!$J$16/100*Hourly!AQ696)</f>
        <v>0</v>
      </c>
      <c r="AD696" s="165">
        <f t="shared" si="167"/>
        <v>0</v>
      </c>
      <c r="AE696" s="19">
        <f>Hourly!AI696/Input!$B$107*Input!$J$40*Input!$B$76*Input!$B$80</f>
        <v>0</v>
      </c>
      <c r="AF696" s="19">
        <f>Hourly!AJ696/Input!$B$107*Input!$J$41*Input!$B$76*Input!$B$81</f>
        <v>0</v>
      </c>
      <c r="AG696" s="19">
        <f>Hourly!AK696/Input!$B$107*Input!$J$42*Input!$B$76*Input!$B$82</f>
        <v>0</v>
      </c>
      <c r="AH696" s="19">
        <f>Hourly!AL696/Input!$B$107*Input!$J$43*Input!$B$76*Input!$B$83</f>
        <v>0</v>
      </c>
      <c r="AI696" s="19">
        <f>Hourly!AM696/Input!$B$107*Input!$J$44*Input!$B$76*Input!$B$84</f>
        <v>0</v>
      </c>
      <c r="AJ696" s="19">
        <f>Hourly!AN696/Input!$B$107*Input!$J$45*Input!$B$76*Input!$B$85</f>
        <v>0</v>
      </c>
      <c r="AK696" s="19">
        <f>Hourly!AO696/Input!$B$107*Input!$J$46*Input!$B$76*Input!$B$86</f>
        <v>0</v>
      </c>
      <c r="AL696" s="19">
        <f>Hourly!AP696/Input!$B$107*Input!$J$47*Input!$B$76*Input!$B$87</f>
        <v>0</v>
      </c>
      <c r="AM696" s="164">
        <f>Hourly!AQ696/Input!$B$107*Input!$J$48*Input!$B$77*Input!$B$89</f>
        <v>0</v>
      </c>
      <c r="AN696" s="165">
        <f t="shared" si="163"/>
        <v>0</v>
      </c>
      <c r="AO696" s="116">
        <f>Input!B$55*Input!$B$18*Input!B$112*Hourly!AR696</f>
        <v>2398.5</v>
      </c>
      <c r="AP696">
        <f>Input!B$113*Input!B$114*Input!B$90*Input!B$56*Hourly!AS696</f>
        <v>11070</v>
      </c>
      <c r="AQ696">
        <f>Input!B$90*Input!B$57*Hourly!AS696</f>
        <v>11070</v>
      </c>
      <c r="AR696" s="19">
        <f>0.5*Input!$B$63*Hourly!AU696</f>
        <v>61.5</v>
      </c>
      <c r="AS696" s="165">
        <f t="shared" si="168"/>
        <v>24569.25</v>
      </c>
      <c r="AT696" s="159">
        <f>AY695+(Input!$B$66*1000*(Hourly!AX696&gt;0)+AD696+AN696+AS696+T696*(Hourly!J696-AY695)+Q696*(Hourly!G696-AY695))/(Q696+T696)*(1-EXP(-(Q696+T696)/(Input!$B$103*1000000)*3600))</f>
        <v>22.8983612355673</v>
      </c>
      <c r="AU696" s="24">
        <f>AY695+(AD696+AN696+AS696+T696*(Hourly!J696-AY695)+Q696*(Hourly!G696-AY695))/(Q696+T696)*(1-EXP(-(Q696+T696)/(Input!$B$103*1000000)*3600))</f>
        <v>20.201413483437182</v>
      </c>
      <c r="AV696" s="24">
        <f>AY695+(-Input!$B$67*1000*(Hourly!AX696&gt;0)+AD696+AN696+AS696+T696*(Hourly!J696-AY695)+R696*(Hourly!G696-AY695))/(R696+T696)*(1-EXP(-(R696+T696)/(Input!$B$103*1000000)*3600))</f>
        <v>16.92907803759373</v>
      </c>
      <c r="AW696" s="160">
        <f>AY695+(AD696+AN696+AS696+T696*(Hourly!J696-AY695)+R696*(Hourly!G696-AY695))/(R696+T696)*(1-EXP(-(R696+T696)/(Input!$B$103*1000000)*3600))</f>
        <v>19.585918651755986</v>
      </c>
      <c r="AX696" s="24"/>
      <c r="AY696" s="167">
        <f t="shared" si="169"/>
        <v>20.201413483437182</v>
      </c>
      <c r="BA696" s="159">
        <f>IF(BI696,Input!$B$66*1000*(Hourly!AX696&gt;0),IF(BJ696,-(AD696+AN696+AS696+T696*(Hourly!J696-AY695)+Q696*(Hourly!G696-AY695))+(Q696+T696)*(BE696-AY695)/(1-EXP(-(Q696+T696)/(Input!$B$103*1000000)*3600))))/1000</f>
        <v>0</v>
      </c>
      <c r="BB696" s="24">
        <f>IF(BO696,-Input!$B$67*1000*(Hourly!AX696&gt;0),IF(BN696,-(AD696+AN696+AS696+T696*(Hourly!J696-AY695)+R696*(Hourly!G696-AY695))+(R696+T696)*(BF696-AY695)/(1-EXP(-(R696+T696)/(Input!$B$103*1000000)*3600))))/1000</f>
        <v>0</v>
      </c>
      <c r="BC696" s="160">
        <f t="shared" si="170"/>
        <v>0</v>
      </c>
      <c r="BD696" s="24"/>
      <c r="BE696" s="116">
        <f>IF(Hourly!AT696=1,Input!$B$4,IF(Hourly!AT696=0.5,Input!$F$4,0))</f>
        <v>20</v>
      </c>
      <c r="BF696">
        <f>IF(Hourly!AT696=1,Input!$B$5,IF(Hourly!AT696=0.5,Input!$F$5,0))</f>
        <v>24</v>
      </c>
      <c r="BG696" s="9">
        <f>Input!$B$35+0.0000000001</f>
        <v>23.900000000099997</v>
      </c>
      <c r="BI696" s="116">
        <f t="shared" si="171"/>
        <v>0</v>
      </c>
      <c r="BJ696">
        <f t="shared" si="172"/>
        <v>0</v>
      </c>
      <c r="BK696">
        <f t="shared" si="173"/>
        <v>1</v>
      </c>
      <c r="BL696">
        <f t="shared" si="174"/>
        <v>0</v>
      </c>
      <c r="BM696">
        <f t="shared" si="175"/>
        <v>0</v>
      </c>
      <c r="BN696">
        <f t="shared" si="176"/>
        <v>0</v>
      </c>
      <c r="BO696" s="9">
        <f t="shared" si="177"/>
        <v>0</v>
      </c>
      <c r="BR696" s="116">
        <f t="shared" si="164"/>
        <v>8069</v>
      </c>
      <c r="BS696" s="39">
        <v>0</v>
      </c>
      <c r="BT696" s="168">
        <v>0</v>
      </c>
      <c r="BV696" s="116">
        <f>IF(Hourly!$AR696&gt;0,AY696,"")</f>
        <v>20.201413483437182</v>
      </c>
      <c r="BW696">
        <f>IF(AND(BV696&gt;(20.8+0.33*Hourly!$I696),(BV696&gt;24),(BV696&lt;&gt;"")),1,0)</f>
        <v>0</v>
      </c>
      <c r="BX696">
        <f>IF(AND(BV696&gt;(21.8+0.33*Hourly!$I696),(BV696&gt;24),(BV696&lt;&gt;"")),1,0)</f>
        <v>0</v>
      </c>
      <c r="BY696" s="9">
        <f>IF(AND(BV696&gt;(22.8+0.33*Hourly!$I696),(BV696&gt;24),(BV696&lt;&gt;"")),1,0)</f>
        <v>0</v>
      </c>
    </row>
    <row r="697" spans="5:77" x14ac:dyDescent="0.35">
      <c r="E697">
        <f>Hourly!A697</f>
        <v>2001</v>
      </c>
      <c r="F697">
        <f>Hourly!B697</f>
        <v>1</v>
      </c>
      <c r="G697">
        <f>Hourly!C697</f>
        <v>29</v>
      </c>
      <c r="H697">
        <f>Hourly!D697</f>
        <v>21</v>
      </c>
      <c r="I697" s="163">
        <v>693</v>
      </c>
      <c r="J697" s="19">
        <f>Input!B$22*Input!B$79</f>
        <v>1411.3439999999998</v>
      </c>
      <c r="K697" s="19">
        <f>Input!B$76*Input!B$88</f>
        <v>656.99775609756091</v>
      </c>
      <c r="L697" s="19">
        <f>Input!B$77*Input!B$89</f>
        <v>130.99152542372883</v>
      </c>
      <c r="M697" s="164">
        <f t="shared" si="165"/>
        <v>2199.3332815212898</v>
      </c>
      <c r="N697" s="165">
        <f>(Input!B$109*Input!B$102)/3600*Input!B$108</f>
        <v>740.21399999999983</v>
      </c>
      <c r="O697" s="165">
        <f>(1-Input!B$61)*(Input!B$109*Input!B$33)/3600*Input!B$108*Hourly!AU697</f>
        <v>444.12839999999994</v>
      </c>
      <c r="P697" s="19">
        <f>IF(AND(AY696&gt;Hourly!G697),(Input!B$109*(Input!B$33*Hourly!AU697+Input!B$36))/3600*Input!B$108,(1-Input!B$61)*(Input!B$109*Input!B$33)/3600*Input!B$108*Hourly!AU697)</f>
        <v>11547.338400000001</v>
      </c>
      <c r="Q697" s="19">
        <f t="shared" si="162"/>
        <v>3383.6756815212898</v>
      </c>
      <c r="R697" s="19">
        <f t="shared" si="166"/>
        <v>14486.885681521289</v>
      </c>
      <c r="S697" s="165"/>
      <c r="T697" s="165">
        <f>Input!B$78*Input!B$91</f>
        <v>189.625</v>
      </c>
      <c r="U697" s="19">
        <f>IF(AND($AY696&gt;Input!$B$52,Hourly!AI697&gt;Input!$B$51),Input!$B$93*Input!$F$40*Input!$J$8/100*Hourly!AI697,Input!$B$93*Input!$B$40*Input!$J$8/100*Hourly!AI697)</f>
        <v>0</v>
      </c>
      <c r="V697" s="19">
        <f>IF(AND($AY696&gt;Input!$B$52,Hourly!AJ697&gt;Input!$B$51),Input!$B$94*Input!$F$41*Input!$J$9/100*Hourly!AJ697,Input!$B$94*Input!$B$41*Input!$J$9/100*Hourly!AJ697)</f>
        <v>0</v>
      </c>
      <c r="W697" s="19">
        <f>IF(AND($AY696&gt;Input!$B$52,Hourly!AK697&gt;Input!$B$51),Input!$B$95*Input!$F$42*Input!$J$10/100*Hourly!AK697,Input!$B$95*Input!$B$42*Input!$J$10/100*Hourly!AK697)</f>
        <v>0</v>
      </c>
      <c r="X697" s="19">
        <f>IF(AND($AY696&gt;Input!$B$52,Hourly!AL697&gt;Input!$B$51),Input!$B$96*Input!$F$43*Input!$J$11/100*Hourly!AL697,Input!$B$96*Input!$B$43*Input!$J$11/100*Hourly!AL697)</f>
        <v>0</v>
      </c>
      <c r="Y697" s="19">
        <f>IF(AND($AY696&gt;Input!$B$52,Hourly!AM697&gt;Input!$B$51),Input!$B$97*Input!$F$44*Input!$J$12/100*Hourly!AM697,Input!$B$97*Input!$B$44*Input!$J$12/100*Hourly!AM697)</f>
        <v>0</v>
      </c>
      <c r="Z697" s="19">
        <f>IF(AND($AY696&gt;Input!$B$52,Hourly!AN697&gt;Input!$B$51),Input!$B$98*Input!$F$45*Input!$J$13/100*Hourly!AN697,Input!$B$98*Input!$B$45*Input!$J$13/100*Hourly!AN697)</f>
        <v>0</v>
      </c>
      <c r="AA697" s="19">
        <f>IF(AND($AY696&gt;Input!$B$52,Hourly!AO697&gt;Input!$B$51),Input!$B$99*Input!$F$46*Input!$J$14/100*Hourly!AO697,Input!$B$99*Input!$B$46*Input!$J$14/100*Hourly!AO697)</f>
        <v>0</v>
      </c>
      <c r="AB697" s="19">
        <f>IF(AND($AY696&gt;Input!$B$52,Hourly!AP697&gt;Input!$B$51),Input!$B$100*Input!$F$47*Input!$J$15/100*Hourly!AP697,Input!$B$100*Input!$B$47*Input!$J$15/100*Hourly!AP697)</f>
        <v>0</v>
      </c>
      <c r="AC697" s="19">
        <f>IF(AND($AY696&gt;Input!$B$52,Hourly!AQ697&gt;Input!$B$51),Input!$B$101*Input!$F$48*Input!$J$16/100*Hourly!AQ697,Input!$B$101*Input!$B$48*Input!$J$16/100*Hourly!AQ697)</f>
        <v>0</v>
      </c>
      <c r="AD697" s="165">
        <f t="shared" si="167"/>
        <v>0</v>
      </c>
      <c r="AE697" s="19">
        <f>Hourly!AI697/Input!$B$107*Input!$J$40*Input!$B$76*Input!$B$80</f>
        <v>0</v>
      </c>
      <c r="AF697" s="19">
        <f>Hourly!AJ697/Input!$B$107*Input!$J$41*Input!$B$76*Input!$B$81</f>
        <v>0</v>
      </c>
      <c r="AG697" s="19">
        <f>Hourly!AK697/Input!$B$107*Input!$J$42*Input!$B$76*Input!$B$82</f>
        <v>0</v>
      </c>
      <c r="AH697" s="19">
        <f>Hourly!AL697/Input!$B$107*Input!$J$43*Input!$B$76*Input!$B$83</f>
        <v>0</v>
      </c>
      <c r="AI697" s="19">
        <f>Hourly!AM697/Input!$B$107*Input!$J$44*Input!$B$76*Input!$B$84</f>
        <v>0</v>
      </c>
      <c r="AJ697" s="19">
        <f>Hourly!AN697/Input!$B$107*Input!$J$45*Input!$B$76*Input!$B$85</f>
        <v>0</v>
      </c>
      <c r="AK697" s="19">
        <f>Hourly!AO697/Input!$B$107*Input!$J$46*Input!$B$76*Input!$B$86</f>
        <v>0</v>
      </c>
      <c r="AL697" s="19">
        <f>Hourly!AP697/Input!$B$107*Input!$J$47*Input!$B$76*Input!$B$87</f>
        <v>0</v>
      </c>
      <c r="AM697" s="164">
        <f>Hourly!AQ697/Input!$B$107*Input!$J$48*Input!$B$77*Input!$B$89</f>
        <v>0</v>
      </c>
      <c r="AN697" s="165">
        <f t="shared" si="163"/>
        <v>0</v>
      </c>
      <c r="AO697" s="116">
        <f>Input!B$55*Input!$B$18*Input!B$112*Hourly!AR697</f>
        <v>2398.5</v>
      </c>
      <c r="AP697">
        <f>Input!B$113*Input!B$114*Input!B$90*Input!B$56*Hourly!AS697</f>
        <v>11070</v>
      </c>
      <c r="AQ697">
        <f>Input!B$90*Input!B$57*Hourly!AS697</f>
        <v>11070</v>
      </c>
      <c r="AR697" s="19">
        <f>0.5*Input!$B$63*Hourly!AU697</f>
        <v>61.5</v>
      </c>
      <c r="AS697" s="165">
        <f t="shared" si="168"/>
        <v>24569.25</v>
      </c>
      <c r="AT697" s="159">
        <f>AY696+(Input!$B$66*1000*(Hourly!AX697&gt;0)+AD697+AN697+AS697+T697*(Hourly!J697-AY696)+Q697*(Hourly!G697-AY696))/(Q697+T697)*(1-EXP(-(Q697+T697)/(Input!$B$103*1000000)*3600))</f>
        <v>22.7785257819314</v>
      </c>
      <c r="AU697" s="24">
        <f>AY696+(AD697+AN697+AS697+T697*(Hourly!J697-AY696)+Q697*(Hourly!G697-AY696))/(Q697+T697)*(1-EXP(-(Q697+T697)/(Input!$B$103*1000000)*3600))</f>
        <v>20.081578029801282</v>
      </c>
      <c r="AV697" s="24">
        <f>AY696+(-Input!$B$67*1000*(Hourly!AX697&gt;0)+AD697+AN697+AS697+T697*(Hourly!J697-AY696)+R697*(Hourly!G697-AY696))/(R697+T697)*(1-EXP(-(R697+T697)/(Input!$B$103*1000000)*3600))</f>
        <v>16.833538697022671</v>
      </c>
      <c r="AW697" s="160">
        <f>AY696+(AD697+AN697+AS697+T697*(Hourly!J697-AY696)+R697*(Hourly!G697-AY696))/(R697+T697)*(1-EXP(-(R697+T697)/(Input!$B$103*1000000)*3600))</f>
        <v>19.490379311184928</v>
      </c>
      <c r="AX697" s="24"/>
      <c r="AY697" s="167">
        <f t="shared" si="169"/>
        <v>20.081578029801282</v>
      </c>
      <c r="BA697" s="159">
        <f>IF(BI697,Input!$B$66*1000*(Hourly!AX697&gt;0),IF(BJ697,-(AD697+AN697+AS697+T697*(Hourly!J697-AY696)+Q697*(Hourly!G697-AY696))+(Q697+T697)*(BE697-AY696)/(1-EXP(-(Q697+T697)/(Input!$B$103*1000000)*3600))))/1000</f>
        <v>0</v>
      </c>
      <c r="BB697" s="24">
        <f>IF(BO697,-Input!$B$67*1000*(Hourly!AX697&gt;0),IF(BN697,-(AD697+AN697+AS697+T697*(Hourly!J697-AY696)+R697*(Hourly!G697-AY696))+(R697+T697)*(BF697-AY696)/(1-EXP(-(R697+T697)/(Input!$B$103*1000000)*3600))))/1000</f>
        <v>0</v>
      </c>
      <c r="BC697" s="160">
        <f t="shared" si="170"/>
        <v>0</v>
      </c>
      <c r="BD697" s="24"/>
      <c r="BE697" s="116">
        <f>IF(Hourly!AT697=1,Input!$B$4,IF(Hourly!AT697=0.5,Input!$F$4,0))</f>
        <v>20</v>
      </c>
      <c r="BF697">
        <f>IF(Hourly!AT697=1,Input!$B$5,IF(Hourly!AT697=0.5,Input!$F$5,0))</f>
        <v>24</v>
      </c>
      <c r="BG697" s="9">
        <f>Input!$B$35+0.0000000001</f>
        <v>23.900000000099997</v>
      </c>
      <c r="BI697" s="116">
        <f t="shared" si="171"/>
        <v>0</v>
      </c>
      <c r="BJ697">
        <f t="shared" si="172"/>
        <v>0</v>
      </c>
      <c r="BK697">
        <f t="shared" si="173"/>
        <v>1</v>
      </c>
      <c r="BL697">
        <f t="shared" si="174"/>
        <v>0</v>
      </c>
      <c r="BM697">
        <f t="shared" si="175"/>
        <v>0</v>
      </c>
      <c r="BN697">
        <f t="shared" si="176"/>
        <v>0</v>
      </c>
      <c r="BO697" s="9">
        <f t="shared" si="177"/>
        <v>0</v>
      </c>
      <c r="BR697" s="116">
        <f t="shared" si="164"/>
        <v>8068</v>
      </c>
      <c r="BS697" s="39">
        <v>0</v>
      </c>
      <c r="BT697" s="168">
        <v>0</v>
      </c>
      <c r="BV697" s="116">
        <f>IF(Hourly!$AR697&gt;0,AY697,"")</f>
        <v>20.081578029801282</v>
      </c>
      <c r="BW697">
        <f>IF(AND(BV697&gt;(20.8+0.33*Hourly!$I697),(BV697&gt;24),(BV697&lt;&gt;"")),1,0)</f>
        <v>0</v>
      </c>
      <c r="BX697">
        <f>IF(AND(BV697&gt;(21.8+0.33*Hourly!$I697),(BV697&gt;24),(BV697&lt;&gt;"")),1,0)</f>
        <v>0</v>
      </c>
      <c r="BY697" s="9">
        <f>IF(AND(BV697&gt;(22.8+0.33*Hourly!$I697),(BV697&gt;24),(BV697&lt;&gt;"")),1,0)</f>
        <v>0</v>
      </c>
    </row>
    <row r="698" spans="5:77" x14ac:dyDescent="0.35">
      <c r="E698">
        <f>Hourly!A698</f>
        <v>2001</v>
      </c>
      <c r="F698">
        <f>Hourly!B698</f>
        <v>1</v>
      </c>
      <c r="G698">
        <f>Hourly!C698</f>
        <v>29</v>
      </c>
      <c r="H698">
        <f>Hourly!D698</f>
        <v>22</v>
      </c>
      <c r="I698" s="163">
        <v>694</v>
      </c>
      <c r="J698" s="19">
        <f>Input!B$22*Input!B$79</f>
        <v>1411.3439999999998</v>
      </c>
      <c r="K698" s="19">
        <f>Input!B$76*Input!B$88</f>
        <v>656.99775609756091</v>
      </c>
      <c r="L698" s="19">
        <f>Input!B$77*Input!B$89</f>
        <v>130.99152542372883</v>
      </c>
      <c r="M698" s="164">
        <f t="shared" si="165"/>
        <v>2199.3332815212898</v>
      </c>
      <c r="N698" s="165">
        <f>(Input!B$109*Input!B$102)/3600*Input!B$108</f>
        <v>740.21399999999983</v>
      </c>
      <c r="O698" s="165">
        <f>(1-Input!B$61)*(Input!B$109*Input!B$33)/3600*Input!B$108*Hourly!AU698</f>
        <v>444.12839999999994</v>
      </c>
      <c r="P698" s="19">
        <f>IF(AND(AY697&gt;Hourly!G698),(Input!B$109*(Input!B$33*Hourly!AU698+Input!B$36))/3600*Input!B$108,(1-Input!B$61)*(Input!B$109*Input!B$33)/3600*Input!B$108*Hourly!AU698)</f>
        <v>11547.338400000001</v>
      </c>
      <c r="Q698" s="19">
        <f t="shared" si="162"/>
        <v>3383.6756815212898</v>
      </c>
      <c r="R698" s="19">
        <f t="shared" si="166"/>
        <v>14486.885681521289</v>
      </c>
      <c r="S698" s="165"/>
      <c r="T698" s="165">
        <f>Input!B$78*Input!B$91</f>
        <v>189.625</v>
      </c>
      <c r="U698" s="19">
        <f>IF(AND($AY697&gt;Input!$B$52,Hourly!AI698&gt;Input!$B$51),Input!$B$93*Input!$F$40*Input!$J$8/100*Hourly!AI698,Input!$B$93*Input!$B$40*Input!$J$8/100*Hourly!AI698)</f>
        <v>0</v>
      </c>
      <c r="V698" s="19">
        <f>IF(AND($AY697&gt;Input!$B$52,Hourly!AJ698&gt;Input!$B$51),Input!$B$94*Input!$F$41*Input!$J$9/100*Hourly!AJ698,Input!$B$94*Input!$B$41*Input!$J$9/100*Hourly!AJ698)</f>
        <v>0</v>
      </c>
      <c r="W698" s="19">
        <f>IF(AND($AY697&gt;Input!$B$52,Hourly!AK698&gt;Input!$B$51),Input!$B$95*Input!$F$42*Input!$J$10/100*Hourly!AK698,Input!$B$95*Input!$B$42*Input!$J$10/100*Hourly!AK698)</f>
        <v>0</v>
      </c>
      <c r="X698" s="19">
        <f>IF(AND($AY697&gt;Input!$B$52,Hourly!AL698&gt;Input!$B$51),Input!$B$96*Input!$F$43*Input!$J$11/100*Hourly!AL698,Input!$B$96*Input!$B$43*Input!$J$11/100*Hourly!AL698)</f>
        <v>0</v>
      </c>
      <c r="Y698" s="19">
        <f>IF(AND($AY697&gt;Input!$B$52,Hourly!AM698&gt;Input!$B$51),Input!$B$97*Input!$F$44*Input!$J$12/100*Hourly!AM698,Input!$B$97*Input!$B$44*Input!$J$12/100*Hourly!AM698)</f>
        <v>0</v>
      </c>
      <c r="Z698" s="19">
        <f>IF(AND($AY697&gt;Input!$B$52,Hourly!AN698&gt;Input!$B$51),Input!$B$98*Input!$F$45*Input!$J$13/100*Hourly!AN698,Input!$B$98*Input!$B$45*Input!$J$13/100*Hourly!AN698)</f>
        <v>0</v>
      </c>
      <c r="AA698" s="19">
        <f>IF(AND($AY697&gt;Input!$B$52,Hourly!AO698&gt;Input!$B$51),Input!$B$99*Input!$F$46*Input!$J$14/100*Hourly!AO698,Input!$B$99*Input!$B$46*Input!$J$14/100*Hourly!AO698)</f>
        <v>0</v>
      </c>
      <c r="AB698" s="19">
        <f>IF(AND($AY697&gt;Input!$B$52,Hourly!AP698&gt;Input!$B$51),Input!$B$100*Input!$F$47*Input!$J$15/100*Hourly!AP698,Input!$B$100*Input!$B$47*Input!$J$15/100*Hourly!AP698)</f>
        <v>0</v>
      </c>
      <c r="AC698" s="19">
        <f>IF(AND($AY697&gt;Input!$B$52,Hourly!AQ698&gt;Input!$B$51),Input!$B$101*Input!$F$48*Input!$J$16/100*Hourly!AQ698,Input!$B$101*Input!$B$48*Input!$J$16/100*Hourly!AQ698)</f>
        <v>0</v>
      </c>
      <c r="AD698" s="165">
        <f t="shared" si="167"/>
        <v>0</v>
      </c>
      <c r="AE698" s="19">
        <f>Hourly!AI698/Input!$B$107*Input!$J$40*Input!$B$76*Input!$B$80</f>
        <v>0</v>
      </c>
      <c r="AF698" s="19">
        <f>Hourly!AJ698/Input!$B$107*Input!$J$41*Input!$B$76*Input!$B$81</f>
        <v>0</v>
      </c>
      <c r="AG698" s="19">
        <f>Hourly!AK698/Input!$B$107*Input!$J$42*Input!$B$76*Input!$B$82</f>
        <v>0</v>
      </c>
      <c r="AH698" s="19">
        <f>Hourly!AL698/Input!$B$107*Input!$J$43*Input!$B$76*Input!$B$83</f>
        <v>0</v>
      </c>
      <c r="AI698" s="19">
        <f>Hourly!AM698/Input!$B$107*Input!$J$44*Input!$B$76*Input!$B$84</f>
        <v>0</v>
      </c>
      <c r="AJ698" s="19">
        <f>Hourly!AN698/Input!$B$107*Input!$J$45*Input!$B$76*Input!$B$85</f>
        <v>0</v>
      </c>
      <c r="AK698" s="19">
        <f>Hourly!AO698/Input!$B$107*Input!$J$46*Input!$B$76*Input!$B$86</f>
        <v>0</v>
      </c>
      <c r="AL698" s="19">
        <f>Hourly!AP698/Input!$B$107*Input!$J$47*Input!$B$76*Input!$B$87</f>
        <v>0</v>
      </c>
      <c r="AM698" s="164">
        <f>Hourly!AQ698/Input!$B$107*Input!$J$48*Input!$B$77*Input!$B$89</f>
        <v>0</v>
      </c>
      <c r="AN698" s="165">
        <f t="shared" si="163"/>
        <v>0</v>
      </c>
      <c r="AO698" s="116">
        <f>Input!B$55*Input!$B$18*Input!B$112*Hourly!AR698</f>
        <v>2398.5</v>
      </c>
      <c r="AP698">
        <f>Input!B$113*Input!B$114*Input!B$90*Input!B$56*Hourly!AS698</f>
        <v>11070</v>
      </c>
      <c r="AQ698">
        <f>Input!B$90*Input!B$57*Hourly!AS698</f>
        <v>11070</v>
      </c>
      <c r="AR698" s="19">
        <f>0.5*Input!$B$63*Hourly!AU698</f>
        <v>61.5</v>
      </c>
      <c r="AS698" s="165">
        <f t="shared" si="168"/>
        <v>24569.25</v>
      </c>
      <c r="AT698" s="159">
        <f>AY697+(Input!$B$66*1000*(Hourly!AX698&gt;0)+AD698+AN698+AS698+T698*(Hourly!J698-AY697)+Q698*(Hourly!G698-AY697))/(Q698+T698)*(1-EXP(-(Q698+T698)/(Input!$B$103*1000000)*3600))</f>
        <v>22.657107504233245</v>
      </c>
      <c r="AU698" s="24">
        <f>AY697+(AD698+AN698+AS698+T698*(Hourly!J698-AY697)+Q698*(Hourly!G698-AY697))/(Q698+T698)*(1-EXP(-(Q698+T698)/(Input!$B$103*1000000)*3600))</f>
        <v>19.960159752103127</v>
      </c>
      <c r="AV698" s="24">
        <f>AY697+(-Input!$B$67*1000*(Hourly!AX698&gt;0)+AD698+AN698+AS698+T698*(Hourly!J698-AY697)+R698*(Hourly!G698-AY697))/(R698+T698)*(1-EXP(-(R698+T698)/(Input!$B$103*1000000)*3600))</f>
        <v>16.706829201288695</v>
      </c>
      <c r="AW698" s="160">
        <f>AY697+(AD698+AN698+AS698+T698*(Hourly!J698-AY697)+R698*(Hourly!G698-AY697))/(R698+T698)*(1-EXP(-(R698+T698)/(Input!$B$103*1000000)*3600))</f>
        <v>19.363669815450951</v>
      </c>
      <c r="AX698" s="24"/>
      <c r="AY698" s="167">
        <f t="shared" si="169"/>
        <v>20</v>
      </c>
      <c r="BA698" s="159">
        <f>IF(BI698,Input!$B$66*1000*(Hourly!AX698&gt;0),IF(BJ698,-(AD698+AN698+AS698+T698*(Hourly!J698-AY697)+Q698*(Hourly!G698-AY697))+(Q698+T698)*(BE698-AY697)/(1-EXP(-(Q698+T698)/(Input!$B$103*1000000)*3600))))/1000</f>
        <v>14.772346948659241</v>
      </c>
      <c r="BB698" s="24">
        <f>IF(BO698,-Input!$B$67*1000*(Hourly!AX698&gt;0),IF(BN698,-(AD698+AN698+AS698+T698*(Hourly!J698-AY697)+R698*(Hourly!G698-AY697))+(R698+T698)*(BF698-AY697)/(1-EXP(-(R698+T698)/(Input!$B$103*1000000)*3600))))/1000</f>
        <v>0</v>
      </c>
      <c r="BC698" s="160">
        <f t="shared" si="170"/>
        <v>14.772346948659241</v>
      </c>
      <c r="BD698" s="24"/>
      <c r="BE698" s="116">
        <f>IF(Hourly!AT698=1,Input!$B$4,IF(Hourly!AT698=0.5,Input!$F$4,0))</f>
        <v>20</v>
      </c>
      <c r="BF698">
        <f>IF(Hourly!AT698=1,Input!$B$5,IF(Hourly!AT698=0.5,Input!$F$5,0))</f>
        <v>24</v>
      </c>
      <c r="BG698" s="9">
        <f>Input!$B$35+0.0000000001</f>
        <v>23.900000000099997</v>
      </c>
      <c r="BI698" s="116">
        <f t="shared" si="171"/>
        <v>0</v>
      </c>
      <c r="BJ698">
        <f t="shared" si="172"/>
        <v>1</v>
      </c>
      <c r="BK698">
        <f t="shared" si="173"/>
        <v>0</v>
      </c>
      <c r="BL698">
        <f t="shared" si="174"/>
        <v>0</v>
      </c>
      <c r="BM698">
        <f t="shared" si="175"/>
        <v>0</v>
      </c>
      <c r="BN698">
        <f t="shared" si="176"/>
        <v>0</v>
      </c>
      <c r="BO698" s="9">
        <f t="shared" si="177"/>
        <v>0</v>
      </c>
      <c r="BR698" s="116">
        <f t="shared" si="164"/>
        <v>8067</v>
      </c>
      <c r="BS698" s="39">
        <v>0</v>
      </c>
      <c r="BT698" s="168">
        <v>0</v>
      </c>
      <c r="BV698" s="116">
        <f>IF(Hourly!$AR698&gt;0,AY698,"")</f>
        <v>20</v>
      </c>
      <c r="BW698">
        <f>IF(AND(BV698&gt;(20.8+0.33*Hourly!$I698),(BV698&gt;24),(BV698&lt;&gt;"")),1,0)</f>
        <v>0</v>
      </c>
      <c r="BX698">
        <f>IF(AND(BV698&gt;(21.8+0.33*Hourly!$I698),(BV698&gt;24),(BV698&lt;&gt;"")),1,0)</f>
        <v>0</v>
      </c>
      <c r="BY698" s="9">
        <f>IF(AND(BV698&gt;(22.8+0.33*Hourly!$I698),(BV698&gt;24),(BV698&lt;&gt;"")),1,0)</f>
        <v>0</v>
      </c>
    </row>
    <row r="699" spans="5:77" x14ac:dyDescent="0.35">
      <c r="E699">
        <f>Hourly!A699</f>
        <v>2001</v>
      </c>
      <c r="F699">
        <f>Hourly!B699</f>
        <v>1</v>
      </c>
      <c r="G699">
        <f>Hourly!C699</f>
        <v>29</v>
      </c>
      <c r="H699">
        <f>Hourly!D699</f>
        <v>23</v>
      </c>
      <c r="I699" s="163">
        <v>695</v>
      </c>
      <c r="J699" s="19">
        <f>Input!B$22*Input!B$79</f>
        <v>1411.3439999999998</v>
      </c>
      <c r="K699" s="19">
        <f>Input!B$76*Input!B$88</f>
        <v>656.99775609756091</v>
      </c>
      <c r="L699" s="19">
        <f>Input!B$77*Input!B$89</f>
        <v>130.99152542372883</v>
      </c>
      <c r="M699" s="164">
        <f t="shared" si="165"/>
        <v>2199.3332815212898</v>
      </c>
      <c r="N699" s="165">
        <f>(Input!B$109*Input!B$102)/3600*Input!B$108</f>
        <v>740.21399999999983</v>
      </c>
      <c r="O699" s="165">
        <f>(1-Input!B$61)*(Input!B$109*Input!B$33)/3600*Input!B$108*Hourly!AU699</f>
        <v>444.12839999999994</v>
      </c>
      <c r="P699" s="19">
        <f>IF(AND(AY698&gt;Hourly!G699),(Input!B$109*(Input!B$33*Hourly!AU699+Input!B$36))/3600*Input!B$108,(1-Input!B$61)*(Input!B$109*Input!B$33)/3600*Input!B$108*Hourly!AU699)</f>
        <v>11547.338400000001</v>
      </c>
      <c r="Q699" s="19">
        <f t="shared" si="162"/>
        <v>3383.6756815212898</v>
      </c>
      <c r="R699" s="19">
        <f t="shared" si="166"/>
        <v>14486.885681521289</v>
      </c>
      <c r="S699" s="165"/>
      <c r="T699" s="165">
        <f>Input!B$78*Input!B$91</f>
        <v>189.625</v>
      </c>
      <c r="U699" s="19">
        <f>IF(AND($AY698&gt;Input!$B$52,Hourly!AI699&gt;Input!$B$51),Input!$B$93*Input!$F$40*Input!$J$8/100*Hourly!AI699,Input!$B$93*Input!$B$40*Input!$J$8/100*Hourly!AI699)</f>
        <v>0</v>
      </c>
      <c r="V699" s="19">
        <f>IF(AND($AY698&gt;Input!$B$52,Hourly!AJ699&gt;Input!$B$51),Input!$B$94*Input!$F$41*Input!$J$9/100*Hourly!AJ699,Input!$B$94*Input!$B$41*Input!$J$9/100*Hourly!AJ699)</f>
        <v>0</v>
      </c>
      <c r="W699" s="19">
        <f>IF(AND($AY698&gt;Input!$B$52,Hourly!AK699&gt;Input!$B$51),Input!$B$95*Input!$F$42*Input!$J$10/100*Hourly!AK699,Input!$B$95*Input!$B$42*Input!$J$10/100*Hourly!AK699)</f>
        <v>0</v>
      </c>
      <c r="X699" s="19">
        <f>IF(AND($AY698&gt;Input!$B$52,Hourly!AL699&gt;Input!$B$51),Input!$B$96*Input!$F$43*Input!$J$11/100*Hourly!AL699,Input!$B$96*Input!$B$43*Input!$J$11/100*Hourly!AL699)</f>
        <v>0</v>
      </c>
      <c r="Y699" s="19">
        <f>IF(AND($AY698&gt;Input!$B$52,Hourly!AM699&gt;Input!$B$51),Input!$B$97*Input!$F$44*Input!$J$12/100*Hourly!AM699,Input!$B$97*Input!$B$44*Input!$J$12/100*Hourly!AM699)</f>
        <v>0</v>
      </c>
      <c r="Z699" s="19">
        <f>IF(AND($AY698&gt;Input!$B$52,Hourly!AN699&gt;Input!$B$51),Input!$B$98*Input!$F$45*Input!$J$13/100*Hourly!AN699,Input!$B$98*Input!$B$45*Input!$J$13/100*Hourly!AN699)</f>
        <v>0</v>
      </c>
      <c r="AA699" s="19">
        <f>IF(AND($AY698&gt;Input!$B$52,Hourly!AO699&gt;Input!$B$51),Input!$B$99*Input!$F$46*Input!$J$14/100*Hourly!AO699,Input!$B$99*Input!$B$46*Input!$J$14/100*Hourly!AO699)</f>
        <v>0</v>
      </c>
      <c r="AB699" s="19">
        <f>IF(AND($AY698&gt;Input!$B$52,Hourly!AP699&gt;Input!$B$51),Input!$B$100*Input!$F$47*Input!$J$15/100*Hourly!AP699,Input!$B$100*Input!$B$47*Input!$J$15/100*Hourly!AP699)</f>
        <v>0</v>
      </c>
      <c r="AC699" s="19">
        <f>IF(AND($AY698&gt;Input!$B$52,Hourly!AQ699&gt;Input!$B$51),Input!$B$101*Input!$F$48*Input!$J$16/100*Hourly!AQ699,Input!$B$101*Input!$B$48*Input!$J$16/100*Hourly!AQ699)</f>
        <v>0</v>
      </c>
      <c r="AD699" s="165">
        <f t="shared" si="167"/>
        <v>0</v>
      </c>
      <c r="AE699" s="19">
        <f>Hourly!AI699/Input!$B$107*Input!$J$40*Input!$B$76*Input!$B$80</f>
        <v>0</v>
      </c>
      <c r="AF699" s="19">
        <f>Hourly!AJ699/Input!$B$107*Input!$J$41*Input!$B$76*Input!$B$81</f>
        <v>0</v>
      </c>
      <c r="AG699" s="19">
        <f>Hourly!AK699/Input!$B$107*Input!$J$42*Input!$B$76*Input!$B$82</f>
        <v>0</v>
      </c>
      <c r="AH699" s="19">
        <f>Hourly!AL699/Input!$B$107*Input!$J$43*Input!$B$76*Input!$B$83</f>
        <v>0</v>
      </c>
      <c r="AI699" s="19">
        <f>Hourly!AM699/Input!$B$107*Input!$J$44*Input!$B$76*Input!$B$84</f>
        <v>0</v>
      </c>
      <c r="AJ699" s="19">
        <f>Hourly!AN699/Input!$B$107*Input!$J$45*Input!$B$76*Input!$B$85</f>
        <v>0</v>
      </c>
      <c r="AK699" s="19">
        <f>Hourly!AO699/Input!$B$107*Input!$J$46*Input!$B$76*Input!$B$86</f>
        <v>0</v>
      </c>
      <c r="AL699" s="19">
        <f>Hourly!AP699/Input!$B$107*Input!$J$47*Input!$B$76*Input!$B$87</f>
        <v>0</v>
      </c>
      <c r="AM699" s="164">
        <f>Hourly!AQ699/Input!$B$107*Input!$J$48*Input!$B$77*Input!$B$89</f>
        <v>0</v>
      </c>
      <c r="AN699" s="165">
        <f t="shared" si="163"/>
        <v>0</v>
      </c>
      <c r="AO699" s="116">
        <f>Input!B$55*Input!$B$18*Input!B$112*Hourly!AR699</f>
        <v>2398.5</v>
      </c>
      <c r="AP699">
        <f>Input!B$113*Input!B$114*Input!B$90*Input!B$56*Hourly!AS699</f>
        <v>11070</v>
      </c>
      <c r="AQ699">
        <f>Input!B$90*Input!B$57*Hourly!AS699</f>
        <v>11070</v>
      </c>
      <c r="AR699" s="19">
        <f>0.5*Input!$B$63*Hourly!AU699</f>
        <v>61.5</v>
      </c>
      <c r="AS699" s="165">
        <f t="shared" si="168"/>
        <v>24569.25</v>
      </c>
      <c r="AT699" s="159">
        <f>AY698+(Input!$B$66*1000*(Hourly!AX699&gt;0)+AD699+AN699+AS699+T699*(Hourly!J699-AY698)+Q699*(Hourly!G699-AY698))/(Q699+T699)*(1-EXP(-(Q699+T699)/(Input!$B$103*1000000)*3600))</f>
        <v>22.577228201985008</v>
      </c>
      <c r="AU699" s="24">
        <f>AY698+(AD699+AN699+AS699+T699*(Hourly!J699-AY698)+Q699*(Hourly!G699-AY698))/(Q699+T699)*(1-EXP(-(Q699+T699)/(Input!$B$103*1000000)*3600))</f>
        <v>19.88028044985489</v>
      </c>
      <c r="AV699" s="24">
        <f>AY698+(-Input!$B$67*1000*(Hourly!AX699&gt;0)+AD699+AN699+AS699+T699*(Hourly!J699-AY698)+R699*(Hourly!G699-AY698))/(R699+T699)*(1-EXP(-(R699+T699)/(Input!$B$103*1000000)*3600))</f>
        <v>16.63228109043698</v>
      </c>
      <c r="AW699" s="160">
        <f>AY698+(AD699+AN699+AS699+T699*(Hourly!J699-AY698)+R699*(Hourly!G699-AY698))/(R699+T699)*(1-EXP(-(R699+T699)/(Input!$B$103*1000000)*3600))</f>
        <v>19.289121704599236</v>
      </c>
      <c r="AX699" s="24"/>
      <c r="AY699" s="167">
        <f t="shared" si="169"/>
        <v>20</v>
      </c>
      <c r="BA699" s="159">
        <f>IF(BI699,Input!$B$66*1000*(Hourly!AX699&gt;0),IF(BJ699,-(AD699+AN699+AS699+T699*(Hourly!J699-AY698)+Q699*(Hourly!G699-AY698))+(Q699+T699)*(BE699-AY698)/(1-EXP(-(Q699+T699)/(Input!$B$103*1000000)*3600))))/1000</f>
        <v>44.390756198577932</v>
      </c>
      <c r="BB699" s="24">
        <f>IF(BO699,-Input!$B$67*1000*(Hourly!AX699&gt;0),IF(BN699,-(AD699+AN699+AS699+T699*(Hourly!J699-AY698)+R699*(Hourly!G699-AY698))+(R699+T699)*(BF699-AY698)/(1-EXP(-(R699+T699)/(Input!$B$103*1000000)*3600))))/1000</f>
        <v>0</v>
      </c>
      <c r="BC699" s="160">
        <f t="shared" si="170"/>
        <v>44.390756198577932</v>
      </c>
      <c r="BD699" s="24"/>
      <c r="BE699" s="116">
        <f>IF(Hourly!AT699=1,Input!$B$4,IF(Hourly!AT699=0.5,Input!$F$4,0))</f>
        <v>20</v>
      </c>
      <c r="BF699">
        <f>IF(Hourly!AT699=1,Input!$B$5,IF(Hourly!AT699=0.5,Input!$F$5,0))</f>
        <v>24</v>
      </c>
      <c r="BG699" s="9">
        <f>Input!$B$35+0.0000000001</f>
        <v>23.900000000099997</v>
      </c>
      <c r="BI699" s="116">
        <f t="shared" si="171"/>
        <v>0</v>
      </c>
      <c r="BJ699">
        <f t="shared" si="172"/>
        <v>1</v>
      </c>
      <c r="BK699">
        <f t="shared" si="173"/>
        <v>0</v>
      </c>
      <c r="BL699">
        <f t="shared" si="174"/>
        <v>0</v>
      </c>
      <c r="BM699">
        <f t="shared" si="175"/>
        <v>0</v>
      </c>
      <c r="BN699">
        <f t="shared" si="176"/>
        <v>0</v>
      </c>
      <c r="BO699" s="9">
        <f t="shared" si="177"/>
        <v>0</v>
      </c>
      <c r="BR699" s="116">
        <f t="shared" si="164"/>
        <v>8066</v>
      </c>
      <c r="BS699" s="39">
        <v>0</v>
      </c>
      <c r="BT699" s="168">
        <v>0</v>
      </c>
      <c r="BV699" s="116">
        <f>IF(Hourly!$AR699&gt;0,AY699,"")</f>
        <v>20</v>
      </c>
      <c r="BW699">
        <f>IF(AND(BV699&gt;(20.8+0.33*Hourly!$I699),(BV699&gt;24),(BV699&lt;&gt;"")),1,0)</f>
        <v>0</v>
      </c>
      <c r="BX699">
        <f>IF(AND(BV699&gt;(21.8+0.33*Hourly!$I699),(BV699&gt;24),(BV699&lt;&gt;"")),1,0)</f>
        <v>0</v>
      </c>
      <c r="BY699" s="9">
        <f>IF(AND(BV699&gt;(22.8+0.33*Hourly!$I699),(BV699&gt;24),(BV699&lt;&gt;"")),1,0)</f>
        <v>0</v>
      </c>
    </row>
    <row r="700" spans="5:77" x14ac:dyDescent="0.35">
      <c r="E700">
        <f>Hourly!A700</f>
        <v>2001</v>
      </c>
      <c r="F700">
        <f>Hourly!B700</f>
        <v>1</v>
      </c>
      <c r="G700">
        <f>Hourly!C700</f>
        <v>29</v>
      </c>
      <c r="H700">
        <f>Hourly!D700</f>
        <v>24</v>
      </c>
      <c r="I700" s="163">
        <v>696</v>
      </c>
      <c r="J700" s="19">
        <f>Input!B$22*Input!B$79</f>
        <v>1411.3439999999998</v>
      </c>
      <c r="K700" s="19">
        <f>Input!B$76*Input!B$88</f>
        <v>656.99775609756091</v>
      </c>
      <c r="L700" s="19">
        <f>Input!B$77*Input!B$89</f>
        <v>130.99152542372883</v>
      </c>
      <c r="M700" s="164">
        <f t="shared" si="165"/>
        <v>2199.3332815212898</v>
      </c>
      <c r="N700" s="165">
        <f>(Input!B$109*Input!B$102)/3600*Input!B$108</f>
        <v>740.21399999999983</v>
      </c>
      <c r="O700" s="165">
        <f>(1-Input!B$61)*(Input!B$109*Input!B$33)/3600*Input!B$108*Hourly!AU700</f>
        <v>444.12839999999994</v>
      </c>
      <c r="P700" s="19">
        <f>IF(AND(AY699&gt;Hourly!G700),(Input!B$109*(Input!B$33*Hourly!AU700+Input!B$36))/3600*Input!B$108,(1-Input!B$61)*(Input!B$109*Input!B$33)/3600*Input!B$108*Hourly!AU700)</f>
        <v>11547.338400000001</v>
      </c>
      <c r="Q700" s="19">
        <f t="shared" si="162"/>
        <v>3383.6756815212898</v>
      </c>
      <c r="R700" s="19">
        <f t="shared" si="166"/>
        <v>14486.885681521289</v>
      </c>
      <c r="S700" s="165"/>
      <c r="T700" s="165">
        <f>Input!B$78*Input!B$91</f>
        <v>189.625</v>
      </c>
      <c r="U700" s="19">
        <f>IF(AND($AY699&gt;Input!$B$52,Hourly!AI700&gt;Input!$B$51),Input!$B$93*Input!$F$40*Input!$J$8/100*Hourly!AI700,Input!$B$93*Input!$B$40*Input!$J$8/100*Hourly!AI700)</f>
        <v>0</v>
      </c>
      <c r="V700" s="19">
        <f>IF(AND($AY699&gt;Input!$B$52,Hourly!AJ700&gt;Input!$B$51),Input!$B$94*Input!$F$41*Input!$J$9/100*Hourly!AJ700,Input!$B$94*Input!$B$41*Input!$J$9/100*Hourly!AJ700)</f>
        <v>0</v>
      </c>
      <c r="W700" s="19">
        <f>IF(AND($AY699&gt;Input!$B$52,Hourly!AK700&gt;Input!$B$51),Input!$B$95*Input!$F$42*Input!$J$10/100*Hourly!AK700,Input!$B$95*Input!$B$42*Input!$J$10/100*Hourly!AK700)</f>
        <v>0</v>
      </c>
      <c r="X700" s="19">
        <f>IF(AND($AY699&gt;Input!$B$52,Hourly!AL700&gt;Input!$B$51),Input!$B$96*Input!$F$43*Input!$J$11/100*Hourly!AL700,Input!$B$96*Input!$B$43*Input!$J$11/100*Hourly!AL700)</f>
        <v>0</v>
      </c>
      <c r="Y700" s="19">
        <f>IF(AND($AY699&gt;Input!$B$52,Hourly!AM700&gt;Input!$B$51),Input!$B$97*Input!$F$44*Input!$J$12/100*Hourly!AM700,Input!$B$97*Input!$B$44*Input!$J$12/100*Hourly!AM700)</f>
        <v>0</v>
      </c>
      <c r="Z700" s="19">
        <f>IF(AND($AY699&gt;Input!$B$52,Hourly!AN700&gt;Input!$B$51),Input!$B$98*Input!$F$45*Input!$J$13/100*Hourly!AN700,Input!$B$98*Input!$B$45*Input!$J$13/100*Hourly!AN700)</f>
        <v>0</v>
      </c>
      <c r="AA700" s="19">
        <f>IF(AND($AY699&gt;Input!$B$52,Hourly!AO700&gt;Input!$B$51),Input!$B$99*Input!$F$46*Input!$J$14/100*Hourly!AO700,Input!$B$99*Input!$B$46*Input!$J$14/100*Hourly!AO700)</f>
        <v>0</v>
      </c>
      <c r="AB700" s="19">
        <f>IF(AND($AY699&gt;Input!$B$52,Hourly!AP700&gt;Input!$B$51),Input!$B$100*Input!$F$47*Input!$J$15/100*Hourly!AP700,Input!$B$100*Input!$B$47*Input!$J$15/100*Hourly!AP700)</f>
        <v>0</v>
      </c>
      <c r="AC700" s="19">
        <f>IF(AND($AY699&gt;Input!$B$52,Hourly!AQ700&gt;Input!$B$51),Input!$B$101*Input!$F$48*Input!$J$16/100*Hourly!AQ700,Input!$B$101*Input!$B$48*Input!$J$16/100*Hourly!AQ700)</f>
        <v>0</v>
      </c>
      <c r="AD700" s="165">
        <f t="shared" si="167"/>
        <v>0</v>
      </c>
      <c r="AE700" s="19">
        <f>Hourly!AI700/Input!$B$107*Input!$J$40*Input!$B$76*Input!$B$80</f>
        <v>0</v>
      </c>
      <c r="AF700" s="19">
        <f>Hourly!AJ700/Input!$B$107*Input!$J$41*Input!$B$76*Input!$B$81</f>
        <v>0</v>
      </c>
      <c r="AG700" s="19">
        <f>Hourly!AK700/Input!$B$107*Input!$J$42*Input!$B$76*Input!$B$82</f>
        <v>0</v>
      </c>
      <c r="AH700" s="19">
        <f>Hourly!AL700/Input!$B$107*Input!$J$43*Input!$B$76*Input!$B$83</f>
        <v>0</v>
      </c>
      <c r="AI700" s="19">
        <f>Hourly!AM700/Input!$B$107*Input!$J$44*Input!$B$76*Input!$B$84</f>
        <v>0</v>
      </c>
      <c r="AJ700" s="19">
        <f>Hourly!AN700/Input!$B$107*Input!$J$45*Input!$B$76*Input!$B$85</f>
        <v>0</v>
      </c>
      <c r="AK700" s="19">
        <f>Hourly!AO700/Input!$B$107*Input!$J$46*Input!$B$76*Input!$B$86</f>
        <v>0</v>
      </c>
      <c r="AL700" s="19">
        <f>Hourly!AP700/Input!$B$107*Input!$J$47*Input!$B$76*Input!$B$87</f>
        <v>0</v>
      </c>
      <c r="AM700" s="164">
        <f>Hourly!AQ700/Input!$B$107*Input!$J$48*Input!$B$77*Input!$B$89</f>
        <v>0</v>
      </c>
      <c r="AN700" s="165">
        <f t="shared" si="163"/>
        <v>0</v>
      </c>
      <c r="AO700" s="116">
        <f>Input!B$55*Input!$B$18*Input!B$112*Hourly!AR700</f>
        <v>2398.5</v>
      </c>
      <c r="AP700">
        <f>Input!B$113*Input!B$114*Input!B$90*Input!B$56*Hourly!AS700</f>
        <v>11070</v>
      </c>
      <c r="AQ700">
        <f>Input!B$90*Input!B$57*Hourly!AS700</f>
        <v>11070</v>
      </c>
      <c r="AR700" s="19">
        <f>0.5*Input!$B$63*Hourly!AU700</f>
        <v>61.5</v>
      </c>
      <c r="AS700" s="165">
        <f t="shared" si="168"/>
        <v>24569.25</v>
      </c>
      <c r="AT700" s="159">
        <f>AY699+(Input!$B$66*1000*(Hourly!AX700&gt;0)+AD700+AN700+AS700+T700*(Hourly!J700-AY699)+Q700*(Hourly!G700-AY699))/(Q700+T700)*(1-EXP(-(Q700+T700)/(Input!$B$103*1000000)*3600))</f>
        <v>22.585441238855903</v>
      </c>
      <c r="AU700" s="24">
        <f>AY699+(AD700+AN700+AS700+T700*(Hourly!J700-AY699)+Q700*(Hourly!G700-AY699))/(Q700+T700)*(1-EXP(-(Q700+T700)/(Input!$B$103*1000000)*3600))</f>
        <v>19.888493486725785</v>
      </c>
      <c r="AV700" s="24">
        <f>AY699+(-Input!$B$67*1000*(Hourly!AX700&gt;0)+AD700+AN700+AS700+T700*(Hourly!J700-AY699)+R700*(Hourly!G700-AY699))/(R700+T700)*(1-EXP(-(R700+T700)/(Input!$B$103*1000000)*3600))</f>
        <v>16.666921502063232</v>
      </c>
      <c r="AW700" s="160">
        <f>AY699+(AD700+AN700+AS700+T700*(Hourly!J700-AY699)+R700*(Hourly!G700-AY699))/(R700+T700)*(1-EXP(-(R700+T700)/(Input!$B$103*1000000)*3600))</f>
        <v>19.323762116225488</v>
      </c>
      <c r="AX700" s="24"/>
      <c r="AY700" s="167">
        <f t="shared" si="169"/>
        <v>20</v>
      </c>
      <c r="BA700" s="159">
        <f>IF(BI700,Input!$B$66*1000*(Hourly!AX700&gt;0),IF(BJ700,-(AD700+AN700+AS700+T700*(Hourly!J700-AY699)+Q700*(Hourly!G700-AY699))+(Q700+T700)*(BE700-AY699)/(1-EXP(-(Q700+T700)/(Input!$B$103*1000000)*3600))))/1000</f>
        <v>41.345448085208758</v>
      </c>
      <c r="BB700" s="24">
        <f>IF(BO700,-Input!$B$67*1000*(Hourly!AX700&gt;0),IF(BN700,-(AD700+AN700+AS700+T700*(Hourly!J700-AY699)+R700*(Hourly!G700-AY699))+(R700+T700)*(BF700-AY699)/(1-EXP(-(R700+T700)/(Input!$B$103*1000000)*3600))))/1000</f>
        <v>0</v>
      </c>
      <c r="BC700" s="160">
        <f t="shared" si="170"/>
        <v>41.345448085208758</v>
      </c>
      <c r="BD700" s="24"/>
      <c r="BE700" s="116">
        <f>IF(Hourly!AT700=1,Input!$B$4,IF(Hourly!AT700=0.5,Input!$F$4,0))</f>
        <v>20</v>
      </c>
      <c r="BF700">
        <f>IF(Hourly!AT700=1,Input!$B$5,IF(Hourly!AT700=0.5,Input!$F$5,0))</f>
        <v>24</v>
      </c>
      <c r="BG700" s="9">
        <f>Input!$B$35+0.0000000001</f>
        <v>23.900000000099997</v>
      </c>
      <c r="BI700" s="116">
        <f t="shared" si="171"/>
        <v>0</v>
      </c>
      <c r="BJ700">
        <f t="shared" si="172"/>
        <v>1</v>
      </c>
      <c r="BK700">
        <f t="shared" si="173"/>
        <v>0</v>
      </c>
      <c r="BL700">
        <f t="shared" si="174"/>
        <v>0</v>
      </c>
      <c r="BM700">
        <f t="shared" si="175"/>
        <v>0</v>
      </c>
      <c r="BN700">
        <f t="shared" si="176"/>
        <v>0</v>
      </c>
      <c r="BO700" s="9">
        <f t="shared" si="177"/>
        <v>0</v>
      </c>
      <c r="BR700" s="116">
        <f t="shared" si="164"/>
        <v>8065</v>
      </c>
      <c r="BS700" s="39">
        <v>0</v>
      </c>
      <c r="BT700" s="168">
        <v>0</v>
      </c>
      <c r="BV700" s="116">
        <f>IF(Hourly!$AR700&gt;0,AY700,"")</f>
        <v>20</v>
      </c>
      <c r="BW700">
        <f>IF(AND(BV700&gt;(20.8+0.33*Hourly!$I700),(BV700&gt;24),(BV700&lt;&gt;"")),1,0)</f>
        <v>0</v>
      </c>
      <c r="BX700">
        <f>IF(AND(BV700&gt;(21.8+0.33*Hourly!$I700),(BV700&gt;24),(BV700&lt;&gt;"")),1,0)</f>
        <v>0</v>
      </c>
      <c r="BY700" s="9">
        <f>IF(AND(BV700&gt;(22.8+0.33*Hourly!$I700),(BV700&gt;24),(BV700&lt;&gt;"")),1,0)</f>
        <v>0</v>
      </c>
    </row>
    <row r="701" spans="5:77" x14ac:dyDescent="0.35">
      <c r="E701">
        <f>Hourly!A701</f>
        <v>2001</v>
      </c>
      <c r="F701">
        <f>Hourly!B701</f>
        <v>1</v>
      </c>
      <c r="G701">
        <f>Hourly!C701</f>
        <v>30</v>
      </c>
      <c r="H701">
        <f>Hourly!D701</f>
        <v>1</v>
      </c>
      <c r="I701" s="163">
        <v>697</v>
      </c>
      <c r="J701" s="19">
        <f>Input!B$22*Input!B$79</f>
        <v>1411.3439999999998</v>
      </c>
      <c r="K701" s="19">
        <f>Input!B$76*Input!B$88</f>
        <v>656.99775609756091</v>
      </c>
      <c r="L701" s="19">
        <f>Input!B$77*Input!B$89</f>
        <v>130.99152542372883</v>
      </c>
      <c r="M701" s="164">
        <f t="shared" si="165"/>
        <v>2199.3332815212898</v>
      </c>
      <c r="N701" s="165">
        <f>(Input!B$109*Input!B$102)/3600*Input!B$108</f>
        <v>740.21399999999983</v>
      </c>
      <c r="O701" s="165">
        <f>(1-Input!B$61)*(Input!B$109*Input!B$33)/3600*Input!B$108*Hourly!AU701</f>
        <v>444.12839999999994</v>
      </c>
      <c r="P701" s="19">
        <f>IF(AND(AY700&gt;Hourly!G701),(Input!B$109*(Input!B$33*Hourly!AU701+Input!B$36))/3600*Input!B$108,(1-Input!B$61)*(Input!B$109*Input!B$33)/3600*Input!B$108*Hourly!AU701)</f>
        <v>11547.338400000001</v>
      </c>
      <c r="Q701" s="19">
        <f t="shared" si="162"/>
        <v>3383.6756815212898</v>
      </c>
      <c r="R701" s="19">
        <f t="shared" si="166"/>
        <v>14486.885681521289</v>
      </c>
      <c r="S701" s="165"/>
      <c r="T701" s="165">
        <f>Input!B$78*Input!B$91</f>
        <v>189.625</v>
      </c>
      <c r="U701" s="19">
        <f>IF(AND($AY700&gt;Input!$B$52,Hourly!AI701&gt;Input!$B$51),Input!$B$93*Input!$F$40*Input!$J$8/100*Hourly!AI701,Input!$B$93*Input!$B$40*Input!$J$8/100*Hourly!AI701)</f>
        <v>0</v>
      </c>
      <c r="V701" s="19">
        <f>IF(AND($AY700&gt;Input!$B$52,Hourly!AJ701&gt;Input!$B$51),Input!$B$94*Input!$F$41*Input!$J$9/100*Hourly!AJ701,Input!$B$94*Input!$B$41*Input!$J$9/100*Hourly!AJ701)</f>
        <v>0</v>
      </c>
      <c r="W701" s="19">
        <f>IF(AND($AY700&gt;Input!$B$52,Hourly!AK701&gt;Input!$B$51),Input!$B$95*Input!$F$42*Input!$J$10/100*Hourly!AK701,Input!$B$95*Input!$B$42*Input!$J$10/100*Hourly!AK701)</f>
        <v>0</v>
      </c>
      <c r="X701" s="19">
        <f>IF(AND($AY700&gt;Input!$B$52,Hourly!AL701&gt;Input!$B$51),Input!$B$96*Input!$F$43*Input!$J$11/100*Hourly!AL701,Input!$B$96*Input!$B$43*Input!$J$11/100*Hourly!AL701)</f>
        <v>0</v>
      </c>
      <c r="Y701" s="19">
        <f>IF(AND($AY700&gt;Input!$B$52,Hourly!AM701&gt;Input!$B$51),Input!$B$97*Input!$F$44*Input!$J$12/100*Hourly!AM701,Input!$B$97*Input!$B$44*Input!$J$12/100*Hourly!AM701)</f>
        <v>0</v>
      </c>
      <c r="Z701" s="19">
        <f>IF(AND($AY700&gt;Input!$B$52,Hourly!AN701&gt;Input!$B$51),Input!$B$98*Input!$F$45*Input!$J$13/100*Hourly!AN701,Input!$B$98*Input!$B$45*Input!$J$13/100*Hourly!AN701)</f>
        <v>0</v>
      </c>
      <c r="AA701" s="19">
        <f>IF(AND($AY700&gt;Input!$B$52,Hourly!AO701&gt;Input!$B$51),Input!$B$99*Input!$F$46*Input!$J$14/100*Hourly!AO701,Input!$B$99*Input!$B$46*Input!$J$14/100*Hourly!AO701)</f>
        <v>0</v>
      </c>
      <c r="AB701" s="19">
        <f>IF(AND($AY700&gt;Input!$B$52,Hourly!AP701&gt;Input!$B$51),Input!$B$100*Input!$F$47*Input!$J$15/100*Hourly!AP701,Input!$B$100*Input!$B$47*Input!$J$15/100*Hourly!AP701)</f>
        <v>0</v>
      </c>
      <c r="AC701" s="19">
        <f>IF(AND($AY700&gt;Input!$B$52,Hourly!AQ701&gt;Input!$B$51),Input!$B$101*Input!$F$48*Input!$J$16/100*Hourly!AQ701,Input!$B$101*Input!$B$48*Input!$J$16/100*Hourly!AQ701)</f>
        <v>0</v>
      </c>
      <c r="AD701" s="165">
        <f t="shared" si="167"/>
        <v>0</v>
      </c>
      <c r="AE701" s="19">
        <f>Hourly!AI701/Input!$B$107*Input!$J$40*Input!$B$76*Input!$B$80</f>
        <v>0</v>
      </c>
      <c r="AF701" s="19">
        <f>Hourly!AJ701/Input!$B$107*Input!$J$41*Input!$B$76*Input!$B$81</f>
        <v>0</v>
      </c>
      <c r="AG701" s="19">
        <f>Hourly!AK701/Input!$B$107*Input!$J$42*Input!$B$76*Input!$B$82</f>
        <v>0</v>
      </c>
      <c r="AH701" s="19">
        <f>Hourly!AL701/Input!$B$107*Input!$J$43*Input!$B$76*Input!$B$83</f>
        <v>0</v>
      </c>
      <c r="AI701" s="19">
        <f>Hourly!AM701/Input!$B$107*Input!$J$44*Input!$B$76*Input!$B$84</f>
        <v>0</v>
      </c>
      <c r="AJ701" s="19">
        <f>Hourly!AN701/Input!$B$107*Input!$J$45*Input!$B$76*Input!$B$85</f>
        <v>0</v>
      </c>
      <c r="AK701" s="19">
        <f>Hourly!AO701/Input!$B$107*Input!$J$46*Input!$B$76*Input!$B$86</f>
        <v>0</v>
      </c>
      <c r="AL701" s="19">
        <f>Hourly!AP701/Input!$B$107*Input!$J$47*Input!$B$76*Input!$B$87</f>
        <v>0</v>
      </c>
      <c r="AM701" s="164">
        <f>Hourly!AQ701/Input!$B$107*Input!$J$48*Input!$B$77*Input!$B$89</f>
        <v>0</v>
      </c>
      <c r="AN701" s="165">
        <f t="shared" si="163"/>
        <v>0</v>
      </c>
      <c r="AO701" s="116">
        <f>Input!B$55*Input!$B$18*Input!B$112*Hourly!AR701</f>
        <v>2398.5</v>
      </c>
      <c r="AP701">
        <f>Input!B$113*Input!B$114*Input!B$90*Input!B$56*Hourly!AS701</f>
        <v>2214</v>
      </c>
      <c r="AQ701">
        <f>Input!B$90*Input!B$57*Hourly!AS701</f>
        <v>2214</v>
      </c>
      <c r="AR701" s="19">
        <f>0.5*Input!$B$63*Hourly!AU701</f>
        <v>61.5</v>
      </c>
      <c r="AS701" s="165">
        <f t="shared" si="168"/>
        <v>6857.25</v>
      </c>
      <c r="AT701" s="159">
        <f>AY700+(Input!$B$66*1000*(Hourly!AX701&gt;0)+AD701+AN701+AS701+T701*(Hourly!J701-AY700)+Q701*(Hourly!G701-AY700))/(Q701+T701)*(1-EXP(-(Q701+T701)/(Input!$B$103*1000000)*3600))</f>
        <v>22.548623616098034</v>
      </c>
      <c r="AU701" s="24">
        <f>AY700+(AD701+AN701+AS701+T701*(Hourly!J701-AY700)+Q701*(Hourly!G701-AY700))/(Q701+T701)*(1-EXP(-(Q701+T701)/(Input!$B$103*1000000)*3600))</f>
        <v>19.851675863967916</v>
      </c>
      <c r="AV701" s="24">
        <f>AY700+(-Input!$B$67*1000*(Hourly!AX701&gt;0)+AD701+AN701+AS701+T701*(Hourly!J701-AY700)+R701*(Hourly!G701-AY700))/(R701+T701)*(1-EXP(-(R701+T701)/(Input!$B$103*1000000)*3600))</f>
        <v>16.666050756606857</v>
      </c>
      <c r="AW701" s="160">
        <f>AY700+(AD701+AN701+AS701+T701*(Hourly!J701-AY700)+R701*(Hourly!G701-AY700))/(R701+T701)*(1-EXP(-(R701+T701)/(Input!$B$103*1000000)*3600))</f>
        <v>19.322891370769117</v>
      </c>
      <c r="AX701" s="24"/>
      <c r="AY701" s="167">
        <f t="shared" si="169"/>
        <v>19.851675863967916</v>
      </c>
      <c r="BA701" s="159">
        <f>IF(BI701,Input!$B$66*1000*(Hourly!AX701&gt;0),IF(BJ701,-(AD701+AN701+AS701+T701*(Hourly!J701-AY700)+Q701*(Hourly!G701-AY700))+(Q701+T701)*(BE701-AY700)/(1-EXP(-(Q701+T701)/(Input!$B$103*1000000)*3600))))/1000</f>
        <v>0</v>
      </c>
      <c r="BB701" s="24">
        <f>IF(BO701,-Input!$B$67*1000*(Hourly!AX701&gt;0),IF(BN701,-(AD701+AN701+AS701+T701*(Hourly!J701-AY700)+R701*(Hourly!G701-AY700))+(R701+T701)*(BF701-AY700)/(1-EXP(-(R701+T701)/(Input!$B$103*1000000)*3600))))/1000</f>
        <v>0</v>
      </c>
      <c r="BC701" s="160">
        <f t="shared" si="170"/>
        <v>0</v>
      </c>
      <c r="BD701" s="24"/>
      <c r="BE701" s="116">
        <f>IF(Hourly!AT701=1,Input!$B$4,IF(Hourly!AT701=0.5,Input!$F$4,0))</f>
        <v>16</v>
      </c>
      <c r="BF701">
        <f>IF(Hourly!AT701=1,Input!$B$5,IF(Hourly!AT701=0.5,Input!$F$5,0))</f>
        <v>24</v>
      </c>
      <c r="BG701" s="9">
        <f>Input!$B$35+0.0000000001</f>
        <v>23.900000000099997</v>
      </c>
      <c r="BI701" s="116">
        <f t="shared" si="171"/>
        <v>0</v>
      </c>
      <c r="BJ701">
        <f t="shared" si="172"/>
        <v>0</v>
      </c>
      <c r="BK701">
        <f t="shared" si="173"/>
        <v>1</v>
      </c>
      <c r="BL701">
        <f t="shared" si="174"/>
        <v>0</v>
      </c>
      <c r="BM701">
        <f t="shared" si="175"/>
        <v>0</v>
      </c>
      <c r="BN701">
        <f t="shared" si="176"/>
        <v>0</v>
      </c>
      <c r="BO701" s="9">
        <f t="shared" si="177"/>
        <v>0</v>
      </c>
      <c r="BR701" s="116">
        <f t="shared" si="164"/>
        <v>8064</v>
      </c>
      <c r="BS701" s="39">
        <v>0</v>
      </c>
      <c r="BT701" s="168">
        <v>0</v>
      </c>
      <c r="BV701" s="116">
        <f>IF(Hourly!$AR701&gt;0,AY701,"")</f>
        <v>19.851675863967916</v>
      </c>
      <c r="BW701">
        <f>IF(AND(BV701&gt;(20.8+0.33*Hourly!$I701),(BV701&gt;24),(BV701&lt;&gt;"")),1,0)</f>
        <v>0</v>
      </c>
      <c r="BX701">
        <f>IF(AND(BV701&gt;(21.8+0.33*Hourly!$I701),(BV701&gt;24),(BV701&lt;&gt;"")),1,0)</f>
        <v>0</v>
      </c>
      <c r="BY701" s="9">
        <f>IF(AND(BV701&gt;(22.8+0.33*Hourly!$I701),(BV701&gt;24),(BV701&lt;&gt;"")),1,0)</f>
        <v>0</v>
      </c>
    </row>
    <row r="702" spans="5:77" x14ac:dyDescent="0.35">
      <c r="E702">
        <f>Hourly!A702</f>
        <v>2001</v>
      </c>
      <c r="F702">
        <f>Hourly!B702</f>
        <v>1</v>
      </c>
      <c r="G702">
        <f>Hourly!C702</f>
        <v>30</v>
      </c>
      <c r="H702">
        <f>Hourly!D702</f>
        <v>2</v>
      </c>
      <c r="I702" s="163">
        <v>698</v>
      </c>
      <c r="J702" s="19">
        <f>Input!B$22*Input!B$79</f>
        <v>1411.3439999999998</v>
      </c>
      <c r="K702" s="19">
        <f>Input!B$76*Input!B$88</f>
        <v>656.99775609756091</v>
      </c>
      <c r="L702" s="19">
        <f>Input!B$77*Input!B$89</f>
        <v>130.99152542372883</v>
      </c>
      <c r="M702" s="164">
        <f t="shared" si="165"/>
        <v>2199.3332815212898</v>
      </c>
      <c r="N702" s="165">
        <f>(Input!B$109*Input!B$102)/3600*Input!B$108</f>
        <v>740.21399999999983</v>
      </c>
      <c r="O702" s="165">
        <f>(1-Input!B$61)*(Input!B$109*Input!B$33)/3600*Input!B$108*Hourly!AU702</f>
        <v>444.12839999999994</v>
      </c>
      <c r="P702" s="19">
        <f>IF(AND(AY701&gt;Hourly!G702),(Input!B$109*(Input!B$33*Hourly!AU702+Input!B$36))/3600*Input!B$108,(1-Input!B$61)*(Input!B$109*Input!B$33)/3600*Input!B$108*Hourly!AU702)</f>
        <v>11547.338400000001</v>
      </c>
      <c r="Q702" s="19">
        <f t="shared" si="162"/>
        <v>3383.6756815212898</v>
      </c>
      <c r="R702" s="19">
        <f t="shared" si="166"/>
        <v>14486.885681521289</v>
      </c>
      <c r="S702" s="165"/>
      <c r="T702" s="165">
        <f>Input!B$78*Input!B$91</f>
        <v>189.625</v>
      </c>
      <c r="U702" s="19">
        <f>IF(AND($AY701&gt;Input!$B$52,Hourly!AI702&gt;Input!$B$51),Input!$B$93*Input!$F$40*Input!$J$8/100*Hourly!AI702,Input!$B$93*Input!$B$40*Input!$J$8/100*Hourly!AI702)</f>
        <v>0</v>
      </c>
      <c r="V702" s="19">
        <f>IF(AND($AY701&gt;Input!$B$52,Hourly!AJ702&gt;Input!$B$51),Input!$B$94*Input!$F$41*Input!$J$9/100*Hourly!AJ702,Input!$B$94*Input!$B$41*Input!$J$9/100*Hourly!AJ702)</f>
        <v>0</v>
      </c>
      <c r="W702" s="19">
        <f>IF(AND($AY701&gt;Input!$B$52,Hourly!AK702&gt;Input!$B$51),Input!$B$95*Input!$F$42*Input!$J$10/100*Hourly!AK702,Input!$B$95*Input!$B$42*Input!$J$10/100*Hourly!AK702)</f>
        <v>0</v>
      </c>
      <c r="X702" s="19">
        <f>IF(AND($AY701&gt;Input!$B$52,Hourly!AL702&gt;Input!$B$51),Input!$B$96*Input!$F$43*Input!$J$11/100*Hourly!AL702,Input!$B$96*Input!$B$43*Input!$J$11/100*Hourly!AL702)</f>
        <v>0</v>
      </c>
      <c r="Y702" s="19">
        <f>IF(AND($AY701&gt;Input!$B$52,Hourly!AM702&gt;Input!$B$51),Input!$B$97*Input!$F$44*Input!$J$12/100*Hourly!AM702,Input!$B$97*Input!$B$44*Input!$J$12/100*Hourly!AM702)</f>
        <v>0</v>
      </c>
      <c r="Z702" s="19">
        <f>IF(AND($AY701&gt;Input!$B$52,Hourly!AN702&gt;Input!$B$51),Input!$B$98*Input!$F$45*Input!$J$13/100*Hourly!AN702,Input!$B$98*Input!$B$45*Input!$J$13/100*Hourly!AN702)</f>
        <v>0</v>
      </c>
      <c r="AA702" s="19">
        <f>IF(AND($AY701&gt;Input!$B$52,Hourly!AO702&gt;Input!$B$51),Input!$B$99*Input!$F$46*Input!$J$14/100*Hourly!AO702,Input!$B$99*Input!$B$46*Input!$J$14/100*Hourly!AO702)</f>
        <v>0</v>
      </c>
      <c r="AB702" s="19">
        <f>IF(AND($AY701&gt;Input!$B$52,Hourly!AP702&gt;Input!$B$51),Input!$B$100*Input!$F$47*Input!$J$15/100*Hourly!AP702,Input!$B$100*Input!$B$47*Input!$J$15/100*Hourly!AP702)</f>
        <v>0</v>
      </c>
      <c r="AC702" s="19">
        <f>IF(AND($AY701&gt;Input!$B$52,Hourly!AQ702&gt;Input!$B$51),Input!$B$101*Input!$F$48*Input!$J$16/100*Hourly!AQ702,Input!$B$101*Input!$B$48*Input!$J$16/100*Hourly!AQ702)</f>
        <v>0</v>
      </c>
      <c r="AD702" s="165">
        <f t="shared" si="167"/>
        <v>0</v>
      </c>
      <c r="AE702" s="19">
        <f>Hourly!AI702/Input!$B$107*Input!$J$40*Input!$B$76*Input!$B$80</f>
        <v>0</v>
      </c>
      <c r="AF702" s="19">
        <f>Hourly!AJ702/Input!$B$107*Input!$J$41*Input!$B$76*Input!$B$81</f>
        <v>0</v>
      </c>
      <c r="AG702" s="19">
        <f>Hourly!AK702/Input!$B$107*Input!$J$42*Input!$B$76*Input!$B$82</f>
        <v>0</v>
      </c>
      <c r="AH702" s="19">
        <f>Hourly!AL702/Input!$B$107*Input!$J$43*Input!$B$76*Input!$B$83</f>
        <v>0</v>
      </c>
      <c r="AI702" s="19">
        <f>Hourly!AM702/Input!$B$107*Input!$J$44*Input!$B$76*Input!$B$84</f>
        <v>0</v>
      </c>
      <c r="AJ702" s="19">
        <f>Hourly!AN702/Input!$B$107*Input!$J$45*Input!$B$76*Input!$B$85</f>
        <v>0</v>
      </c>
      <c r="AK702" s="19">
        <f>Hourly!AO702/Input!$B$107*Input!$J$46*Input!$B$76*Input!$B$86</f>
        <v>0</v>
      </c>
      <c r="AL702" s="19">
        <f>Hourly!AP702/Input!$B$107*Input!$J$47*Input!$B$76*Input!$B$87</f>
        <v>0</v>
      </c>
      <c r="AM702" s="164">
        <f>Hourly!AQ702/Input!$B$107*Input!$J$48*Input!$B$77*Input!$B$89</f>
        <v>0</v>
      </c>
      <c r="AN702" s="165">
        <f t="shared" si="163"/>
        <v>0</v>
      </c>
      <c r="AO702" s="116">
        <f>Input!B$55*Input!$B$18*Input!B$112*Hourly!AR702</f>
        <v>2398.5</v>
      </c>
      <c r="AP702">
        <f>Input!B$113*Input!B$114*Input!B$90*Input!B$56*Hourly!AS702</f>
        <v>2214</v>
      </c>
      <c r="AQ702">
        <f>Input!B$90*Input!B$57*Hourly!AS702</f>
        <v>2214</v>
      </c>
      <c r="AR702" s="19">
        <f>0.5*Input!$B$63*Hourly!AU702</f>
        <v>61.5</v>
      </c>
      <c r="AS702" s="165">
        <f t="shared" si="168"/>
        <v>6857.25</v>
      </c>
      <c r="AT702" s="159">
        <f>AY701+(Input!$B$66*1000*(Hourly!AX702&gt;0)+AD702+AN702+AS702+T702*(Hourly!J702-AY701)+Q702*(Hourly!G702-AY701))/(Q702+T702)*(1-EXP(-(Q702+T702)/(Input!$B$103*1000000)*3600))</f>
        <v>22.396253522628285</v>
      </c>
      <c r="AU702" s="24">
        <f>AY701+(AD702+AN702+AS702+T702*(Hourly!J702-AY701)+Q702*(Hourly!G702-AY701))/(Q702+T702)*(1-EXP(-(Q702+T702)/(Input!$B$103*1000000)*3600))</f>
        <v>19.699305770498167</v>
      </c>
      <c r="AV702" s="24">
        <f>AY701+(-Input!$B$67*1000*(Hourly!AX702&gt;0)+AD702+AN702+AS702+T702*(Hourly!J702-AY701)+R702*(Hourly!G702-AY701))/(R702+T702)*(1-EXP(-(R702+T702)/(Input!$B$103*1000000)*3600))</f>
        <v>16.50041663805737</v>
      </c>
      <c r="AW702" s="160">
        <f>AY701+(AD702+AN702+AS702+T702*(Hourly!J702-AY701)+R702*(Hourly!G702-AY701))/(R702+T702)*(1-EXP(-(R702+T702)/(Input!$B$103*1000000)*3600))</f>
        <v>19.157257252219626</v>
      </c>
      <c r="AX702" s="24"/>
      <c r="AY702" s="167">
        <f t="shared" si="169"/>
        <v>19.699305770498167</v>
      </c>
      <c r="BA702" s="159">
        <f>IF(BI702,Input!$B$66*1000*(Hourly!AX702&gt;0),IF(BJ702,-(AD702+AN702+AS702+T702*(Hourly!J702-AY701)+Q702*(Hourly!G702-AY701))+(Q702+T702)*(BE702-AY701)/(1-EXP(-(Q702+T702)/(Input!$B$103*1000000)*3600))))/1000</f>
        <v>0</v>
      </c>
      <c r="BB702" s="24">
        <f>IF(BO702,-Input!$B$67*1000*(Hourly!AX702&gt;0),IF(BN702,-(AD702+AN702+AS702+T702*(Hourly!J702-AY701)+R702*(Hourly!G702-AY701))+(R702+T702)*(BF702-AY701)/(1-EXP(-(R702+T702)/(Input!$B$103*1000000)*3600))))/1000</f>
        <v>0</v>
      </c>
      <c r="BC702" s="160">
        <f t="shared" si="170"/>
        <v>0</v>
      </c>
      <c r="BD702" s="24"/>
      <c r="BE702" s="116">
        <f>IF(Hourly!AT702=1,Input!$B$4,IF(Hourly!AT702=0.5,Input!$F$4,0))</f>
        <v>16</v>
      </c>
      <c r="BF702">
        <f>IF(Hourly!AT702=1,Input!$B$5,IF(Hourly!AT702=0.5,Input!$F$5,0))</f>
        <v>24</v>
      </c>
      <c r="BG702" s="9">
        <f>Input!$B$35+0.0000000001</f>
        <v>23.900000000099997</v>
      </c>
      <c r="BI702" s="116">
        <f t="shared" si="171"/>
        <v>0</v>
      </c>
      <c r="BJ702">
        <f t="shared" si="172"/>
        <v>0</v>
      </c>
      <c r="BK702">
        <f t="shared" si="173"/>
        <v>1</v>
      </c>
      <c r="BL702">
        <f t="shared" si="174"/>
        <v>0</v>
      </c>
      <c r="BM702">
        <f t="shared" si="175"/>
        <v>0</v>
      </c>
      <c r="BN702">
        <f t="shared" si="176"/>
        <v>0</v>
      </c>
      <c r="BO702" s="9">
        <f t="shared" si="177"/>
        <v>0</v>
      </c>
      <c r="BR702" s="116">
        <f t="shared" si="164"/>
        <v>8063</v>
      </c>
      <c r="BS702" s="39">
        <v>0</v>
      </c>
      <c r="BT702" s="168">
        <v>0</v>
      </c>
      <c r="BV702" s="116">
        <f>IF(Hourly!$AR702&gt;0,AY702,"")</f>
        <v>19.699305770498167</v>
      </c>
      <c r="BW702">
        <f>IF(AND(BV702&gt;(20.8+0.33*Hourly!$I702),(BV702&gt;24),(BV702&lt;&gt;"")),1,0)</f>
        <v>0</v>
      </c>
      <c r="BX702">
        <f>IF(AND(BV702&gt;(21.8+0.33*Hourly!$I702),(BV702&gt;24),(BV702&lt;&gt;"")),1,0)</f>
        <v>0</v>
      </c>
      <c r="BY702" s="9">
        <f>IF(AND(BV702&gt;(22.8+0.33*Hourly!$I702),(BV702&gt;24),(BV702&lt;&gt;"")),1,0)</f>
        <v>0</v>
      </c>
    </row>
    <row r="703" spans="5:77" x14ac:dyDescent="0.35">
      <c r="E703">
        <f>Hourly!A703</f>
        <v>2001</v>
      </c>
      <c r="F703">
        <f>Hourly!B703</f>
        <v>1</v>
      </c>
      <c r="G703">
        <f>Hourly!C703</f>
        <v>30</v>
      </c>
      <c r="H703">
        <f>Hourly!D703</f>
        <v>3</v>
      </c>
      <c r="I703" s="163">
        <v>699</v>
      </c>
      <c r="J703" s="19">
        <f>Input!B$22*Input!B$79</f>
        <v>1411.3439999999998</v>
      </c>
      <c r="K703" s="19">
        <f>Input!B$76*Input!B$88</f>
        <v>656.99775609756091</v>
      </c>
      <c r="L703" s="19">
        <f>Input!B$77*Input!B$89</f>
        <v>130.99152542372883</v>
      </c>
      <c r="M703" s="164">
        <f t="shared" si="165"/>
        <v>2199.3332815212898</v>
      </c>
      <c r="N703" s="165">
        <f>(Input!B$109*Input!B$102)/3600*Input!B$108</f>
        <v>740.21399999999983</v>
      </c>
      <c r="O703" s="165">
        <f>(1-Input!B$61)*(Input!B$109*Input!B$33)/3600*Input!B$108*Hourly!AU703</f>
        <v>444.12839999999994</v>
      </c>
      <c r="P703" s="19">
        <f>IF(AND(AY702&gt;Hourly!G703),(Input!B$109*(Input!B$33*Hourly!AU703+Input!B$36))/3600*Input!B$108,(1-Input!B$61)*(Input!B$109*Input!B$33)/3600*Input!B$108*Hourly!AU703)</f>
        <v>11547.338400000001</v>
      </c>
      <c r="Q703" s="19">
        <f t="shared" si="162"/>
        <v>3383.6756815212898</v>
      </c>
      <c r="R703" s="19">
        <f t="shared" si="166"/>
        <v>14486.885681521289</v>
      </c>
      <c r="S703" s="165"/>
      <c r="T703" s="165">
        <f>Input!B$78*Input!B$91</f>
        <v>189.625</v>
      </c>
      <c r="U703" s="19">
        <f>IF(AND($AY702&gt;Input!$B$52,Hourly!AI703&gt;Input!$B$51),Input!$B$93*Input!$F$40*Input!$J$8/100*Hourly!AI703,Input!$B$93*Input!$B$40*Input!$J$8/100*Hourly!AI703)</f>
        <v>0</v>
      </c>
      <c r="V703" s="19">
        <f>IF(AND($AY702&gt;Input!$B$52,Hourly!AJ703&gt;Input!$B$51),Input!$B$94*Input!$F$41*Input!$J$9/100*Hourly!AJ703,Input!$B$94*Input!$B$41*Input!$J$9/100*Hourly!AJ703)</f>
        <v>0</v>
      </c>
      <c r="W703" s="19">
        <f>IF(AND($AY702&gt;Input!$B$52,Hourly!AK703&gt;Input!$B$51),Input!$B$95*Input!$F$42*Input!$J$10/100*Hourly!AK703,Input!$B$95*Input!$B$42*Input!$J$10/100*Hourly!AK703)</f>
        <v>0</v>
      </c>
      <c r="X703" s="19">
        <f>IF(AND($AY702&gt;Input!$B$52,Hourly!AL703&gt;Input!$B$51),Input!$B$96*Input!$F$43*Input!$J$11/100*Hourly!AL703,Input!$B$96*Input!$B$43*Input!$J$11/100*Hourly!AL703)</f>
        <v>0</v>
      </c>
      <c r="Y703" s="19">
        <f>IF(AND($AY702&gt;Input!$B$52,Hourly!AM703&gt;Input!$B$51),Input!$B$97*Input!$F$44*Input!$J$12/100*Hourly!AM703,Input!$B$97*Input!$B$44*Input!$J$12/100*Hourly!AM703)</f>
        <v>0</v>
      </c>
      <c r="Z703" s="19">
        <f>IF(AND($AY702&gt;Input!$B$52,Hourly!AN703&gt;Input!$B$51),Input!$B$98*Input!$F$45*Input!$J$13/100*Hourly!AN703,Input!$B$98*Input!$B$45*Input!$J$13/100*Hourly!AN703)</f>
        <v>0</v>
      </c>
      <c r="AA703" s="19">
        <f>IF(AND($AY702&gt;Input!$B$52,Hourly!AO703&gt;Input!$B$51),Input!$B$99*Input!$F$46*Input!$J$14/100*Hourly!AO703,Input!$B$99*Input!$B$46*Input!$J$14/100*Hourly!AO703)</f>
        <v>0</v>
      </c>
      <c r="AB703" s="19">
        <f>IF(AND($AY702&gt;Input!$B$52,Hourly!AP703&gt;Input!$B$51),Input!$B$100*Input!$F$47*Input!$J$15/100*Hourly!AP703,Input!$B$100*Input!$B$47*Input!$J$15/100*Hourly!AP703)</f>
        <v>0</v>
      </c>
      <c r="AC703" s="19">
        <f>IF(AND($AY702&gt;Input!$B$52,Hourly!AQ703&gt;Input!$B$51),Input!$B$101*Input!$F$48*Input!$J$16/100*Hourly!AQ703,Input!$B$101*Input!$B$48*Input!$J$16/100*Hourly!AQ703)</f>
        <v>0</v>
      </c>
      <c r="AD703" s="165">
        <f t="shared" si="167"/>
        <v>0</v>
      </c>
      <c r="AE703" s="19">
        <f>Hourly!AI703/Input!$B$107*Input!$J$40*Input!$B$76*Input!$B$80</f>
        <v>0</v>
      </c>
      <c r="AF703" s="19">
        <f>Hourly!AJ703/Input!$B$107*Input!$J$41*Input!$B$76*Input!$B$81</f>
        <v>0</v>
      </c>
      <c r="AG703" s="19">
        <f>Hourly!AK703/Input!$B$107*Input!$J$42*Input!$B$76*Input!$B$82</f>
        <v>0</v>
      </c>
      <c r="AH703" s="19">
        <f>Hourly!AL703/Input!$B$107*Input!$J$43*Input!$B$76*Input!$B$83</f>
        <v>0</v>
      </c>
      <c r="AI703" s="19">
        <f>Hourly!AM703/Input!$B$107*Input!$J$44*Input!$B$76*Input!$B$84</f>
        <v>0</v>
      </c>
      <c r="AJ703" s="19">
        <f>Hourly!AN703/Input!$B$107*Input!$J$45*Input!$B$76*Input!$B$85</f>
        <v>0</v>
      </c>
      <c r="AK703" s="19">
        <f>Hourly!AO703/Input!$B$107*Input!$J$46*Input!$B$76*Input!$B$86</f>
        <v>0</v>
      </c>
      <c r="AL703" s="19">
        <f>Hourly!AP703/Input!$B$107*Input!$J$47*Input!$B$76*Input!$B$87</f>
        <v>0</v>
      </c>
      <c r="AM703" s="164">
        <f>Hourly!AQ703/Input!$B$107*Input!$J$48*Input!$B$77*Input!$B$89</f>
        <v>0</v>
      </c>
      <c r="AN703" s="165">
        <f t="shared" si="163"/>
        <v>0</v>
      </c>
      <c r="AO703" s="116">
        <f>Input!B$55*Input!$B$18*Input!B$112*Hourly!AR703</f>
        <v>2398.5</v>
      </c>
      <c r="AP703">
        <f>Input!B$113*Input!B$114*Input!B$90*Input!B$56*Hourly!AS703</f>
        <v>2214</v>
      </c>
      <c r="AQ703">
        <f>Input!B$90*Input!B$57*Hourly!AS703</f>
        <v>2214</v>
      </c>
      <c r="AR703" s="19">
        <f>0.5*Input!$B$63*Hourly!AU703</f>
        <v>61.5</v>
      </c>
      <c r="AS703" s="165">
        <f t="shared" si="168"/>
        <v>6857.25</v>
      </c>
      <c r="AT703" s="159">
        <f>AY702+(Input!$B$66*1000*(Hourly!AX703&gt;0)+AD703+AN703+AS703+T703*(Hourly!J703-AY702)+Q703*(Hourly!G703-AY702))/(Q703+T703)*(1-EXP(-(Q703+T703)/(Input!$B$103*1000000)*3600))</f>
        <v>22.234401104719975</v>
      </c>
      <c r="AU703" s="24">
        <f>AY702+(AD703+AN703+AS703+T703*(Hourly!J703-AY702)+Q703*(Hourly!G703-AY702))/(Q703+T703)*(1-EXP(-(Q703+T703)/(Input!$B$103*1000000)*3600))</f>
        <v>19.537453352589853</v>
      </c>
      <c r="AV703" s="24">
        <f>AY702+(-Input!$B$67*1000*(Hourly!AX703&gt;0)+AD703+AN703+AS703+T703*(Hourly!J703-AY702)+R703*(Hourly!G703-AY702))/(R703+T703)*(1-EXP(-(R703+T703)/(Input!$B$103*1000000)*3600))</f>
        <v>16.307800718943234</v>
      </c>
      <c r="AW703" s="160">
        <f>AY702+(AD703+AN703+AS703+T703*(Hourly!J703-AY702)+R703*(Hourly!G703-AY702))/(R703+T703)*(1-EXP(-(R703+T703)/(Input!$B$103*1000000)*3600))</f>
        <v>18.964641333105494</v>
      </c>
      <c r="AX703" s="24"/>
      <c r="AY703" s="167">
        <f t="shared" si="169"/>
        <v>19.537453352589853</v>
      </c>
      <c r="BA703" s="159">
        <f>IF(BI703,Input!$B$66*1000*(Hourly!AX703&gt;0),IF(BJ703,-(AD703+AN703+AS703+T703*(Hourly!J703-AY702)+Q703*(Hourly!G703-AY702))+(Q703+T703)*(BE703-AY702)/(1-EXP(-(Q703+T703)/(Input!$B$103*1000000)*3600))))/1000</f>
        <v>0</v>
      </c>
      <c r="BB703" s="24">
        <f>IF(BO703,-Input!$B$67*1000*(Hourly!AX703&gt;0),IF(BN703,-(AD703+AN703+AS703+T703*(Hourly!J703-AY702)+R703*(Hourly!G703-AY702))+(R703+T703)*(BF703-AY702)/(1-EXP(-(R703+T703)/(Input!$B$103*1000000)*3600))))/1000</f>
        <v>0</v>
      </c>
      <c r="BC703" s="160">
        <f t="shared" si="170"/>
        <v>0</v>
      </c>
      <c r="BD703" s="24"/>
      <c r="BE703" s="116">
        <f>IF(Hourly!AT703=1,Input!$B$4,IF(Hourly!AT703=0.5,Input!$F$4,0))</f>
        <v>16</v>
      </c>
      <c r="BF703">
        <f>IF(Hourly!AT703=1,Input!$B$5,IF(Hourly!AT703=0.5,Input!$F$5,0))</f>
        <v>24</v>
      </c>
      <c r="BG703" s="9">
        <f>Input!$B$35+0.0000000001</f>
        <v>23.900000000099997</v>
      </c>
      <c r="BI703" s="116">
        <f t="shared" si="171"/>
        <v>0</v>
      </c>
      <c r="BJ703">
        <f t="shared" si="172"/>
        <v>0</v>
      </c>
      <c r="BK703">
        <f t="shared" si="173"/>
        <v>1</v>
      </c>
      <c r="BL703">
        <f t="shared" si="174"/>
        <v>0</v>
      </c>
      <c r="BM703">
        <f t="shared" si="175"/>
        <v>0</v>
      </c>
      <c r="BN703">
        <f t="shared" si="176"/>
        <v>0</v>
      </c>
      <c r="BO703" s="9">
        <f t="shared" si="177"/>
        <v>0</v>
      </c>
      <c r="BR703" s="116">
        <f t="shared" si="164"/>
        <v>8062</v>
      </c>
      <c r="BS703" s="39">
        <v>0</v>
      </c>
      <c r="BT703" s="168">
        <v>0</v>
      </c>
      <c r="BV703" s="116">
        <f>IF(Hourly!$AR703&gt;0,AY703,"")</f>
        <v>19.537453352589853</v>
      </c>
      <c r="BW703">
        <f>IF(AND(BV703&gt;(20.8+0.33*Hourly!$I703),(BV703&gt;24),(BV703&lt;&gt;"")),1,0)</f>
        <v>0</v>
      </c>
      <c r="BX703">
        <f>IF(AND(BV703&gt;(21.8+0.33*Hourly!$I703),(BV703&gt;24),(BV703&lt;&gt;"")),1,0)</f>
        <v>0</v>
      </c>
      <c r="BY703" s="9">
        <f>IF(AND(BV703&gt;(22.8+0.33*Hourly!$I703),(BV703&gt;24),(BV703&lt;&gt;"")),1,0)</f>
        <v>0</v>
      </c>
    </row>
    <row r="704" spans="5:77" x14ac:dyDescent="0.35">
      <c r="E704">
        <f>Hourly!A704</f>
        <v>2001</v>
      </c>
      <c r="F704">
        <f>Hourly!B704</f>
        <v>1</v>
      </c>
      <c r="G704">
        <f>Hourly!C704</f>
        <v>30</v>
      </c>
      <c r="H704">
        <f>Hourly!D704</f>
        <v>4</v>
      </c>
      <c r="I704" s="163">
        <v>700</v>
      </c>
      <c r="J704" s="19">
        <f>Input!B$22*Input!B$79</f>
        <v>1411.3439999999998</v>
      </c>
      <c r="K704" s="19">
        <f>Input!B$76*Input!B$88</f>
        <v>656.99775609756091</v>
      </c>
      <c r="L704" s="19">
        <f>Input!B$77*Input!B$89</f>
        <v>130.99152542372883</v>
      </c>
      <c r="M704" s="164">
        <f t="shared" si="165"/>
        <v>2199.3332815212898</v>
      </c>
      <c r="N704" s="165">
        <f>(Input!B$109*Input!B$102)/3600*Input!B$108</f>
        <v>740.21399999999983</v>
      </c>
      <c r="O704" s="165">
        <f>(1-Input!B$61)*(Input!B$109*Input!B$33)/3600*Input!B$108*Hourly!AU704</f>
        <v>444.12839999999994</v>
      </c>
      <c r="P704" s="19">
        <f>IF(AND(AY703&gt;Hourly!G704),(Input!B$109*(Input!B$33*Hourly!AU704+Input!B$36))/3600*Input!B$108,(1-Input!B$61)*(Input!B$109*Input!B$33)/3600*Input!B$108*Hourly!AU704)</f>
        <v>11547.338400000001</v>
      </c>
      <c r="Q704" s="19">
        <f t="shared" si="162"/>
        <v>3383.6756815212898</v>
      </c>
      <c r="R704" s="19">
        <f t="shared" si="166"/>
        <v>14486.885681521289</v>
      </c>
      <c r="S704" s="165"/>
      <c r="T704" s="165">
        <f>Input!B$78*Input!B$91</f>
        <v>189.625</v>
      </c>
      <c r="U704" s="19">
        <f>IF(AND($AY703&gt;Input!$B$52,Hourly!AI704&gt;Input!$B$51),Input!$B$93*Input!$F$40*Input!$J$8/100*Hourly!AI704,Input!$B$93*Input!$B$40*Input!$J$8/100*Hourly!AI704)</f>
        <v>0</v>
      </c>
      <c r="V704" s="19">
        <f>IF(AND($AY703&gt;Input!$B$52,Hourly!AJ704&gt;Input!$B$51),Input!$B$94*Input!$F$41*Input!$J$9/100*Hourly!AJ704,Input!$B$94*Input!$B$41*Input!$J$9/100*Hourly!AJ704)</f>
        <v>0</v>
      </c>
      <c r="W704" s="19">
        <f>IF(AND($AY703&gt;Input!$B$52,Hourly!AK704&gt;Input!$B$51),Input!$B$95*Input!$F$42*Input!$J$10/100*Hourly!AK704,Input!$B$95*Input!$B$42*Input!$J$10/100*Hourly!AK704)</f>
        <v>0</v>
      </c>
      <c r="X704" s="19">
        <f>IF(AND($AY703&gt;Input!$B$52,Hourly!AL704&gt;Input!$B$51),Input!$B$96*Input!$F$43*Input!$J$11/100*Hourly!AL704,Input!$B$96*Input!$B$43*Input!$J$11/100*Hourly!AL704)</f>
        <v>0</v>
      </c>
      <c r="Y704" s="19">
        <f>IF(AND($AY703&gt;Input!$B$52,Hourly!AM704&gt;Input!$B$51),Input!$B$97*Input!$F$44*Input!$J$12/100*Hourly!AM704,Input!$B$97*Input!$B$44*Input!$J$12/100*Hourly!AM704)</f>
        <v>0</v>
      </c>
      <c r="Z704" s="19">
        <f>IF(AND($AY703&gt;Input!$B$52,Hourly!AN704&gt;Input!$B$51),Input!$B$98*Input!$F$45*Input!$J$13/100*Hourly!AN704,Input!$B$98*Input!$B$45*Input!$J$13/100*Hourly!AN704)</f>
        <v>0</v>
      </c>
      <c r="AA704" s="19">
        <f>IF(AND($AY703&gt;Input!$B$52,Hourly!AO704&gt;Input!$B$51),Input!$B$99*Input!$F$46*Input!$J$14/100*Hourly!AO704,Input!$B$99*Input!$B$46*Input!$J$14/100*Hourly!AO704)</f>
        <v>0</v>
      </c>
      <c r="AB704" s="19">
        <f>IF(AND($AY703&gt;Input!$B$52,Hourly!AP704&gt;Input!$B$51),Input!$B$100*Input!$F$47*Input!$J$15/100*Hourly!AP704,Input!$B$100*Input!$B$47*Input!$J$15/100*Hourly!AP704)</f>
        <v>0</v>
      </c>
      <c r="AC704" s="19">
        <f>IF(AND($AY703&gt;Input!$B$52,Hourly!AQ704&gt;Input!$B$51),Input!$B$101*Input!$F$48*Input!$J$16/100*Hourly!AQ704,Input!$B$101*Input!$B$48*Input!$J$16/100*Hourly!AQ704)</f>
        <v>0</v>
      </c>
      <c r="AD704" s="165">
        <f t="shared" si="167"/>
        <v>0</v>
      </c>
      <c r="AE704" s="19">
        <f>Hourly!AI704/Input!$B$107*Input!$J$40*Input!$B$76*Input!$B$80</f>
        <v>0</v>
      </c>
      <c r="AF704" s="19">
        <f>Hourly!AJ704/Input!$B$107*Input!$J$41*Input!$B$76*Input!$B$81</f>
        <v>0</v>
      </c>
      <c r="AG704" s="19">
        <f>Hourly!AK704/Input!$B$107*Input!$J$42*Input!$B$76*Input!$B$82</f>
        <v>0</v>
      </c>
      <c r="AH704" s="19">
        <f>Hourly!AL704/Input!$B$107*Input!$J$43*Input!$B$76*Input!$B$83</f>
        <v>0</v>
      </c>
      <c r="AI704" s="19">
        <f>Hourly!AM704/Input!$B$107*Input!$J$44*Input!$B$76*Input!$B$84</f>
        <v>0</v>
      </c>
      <c r="AJ704" s="19">
        <f>Hourly!AN704/Input!$B$107*Input!$J$45*Input!$B$76*Input!$B$85</f>
        <v>0</v>
      </c>
      <c r="AK704" s="19">
        <f>Hourly!AO704/Input!$B$107*Input!$J$46*Input!$B$76*Input!$B$86</f>
        <v>0</v>
      </c>
      <c r="AL704" s="19">
        <f>Hourly!AP704/Input!$B$107*Input!$J$47*Input!$B$76*Input!$B$87</f>
        <v>0</v>
      </c>
      <c r="AM704" s="164">
        <f>Hourly!AQ704/Input!$B$107*Input!$J$48*Input!$B$77*Input!$B$89</f>
        <v>0</v>
      </c>
      <c r="AN704" s="165">
        <f t="shared" si="163"/>
        <v>0</v>
      </c>
      <c r="AO704" s="116">
        <f>Input!B$55*Input!$B$18*Input!B$112*Hourly!AR704</f>
        <v>2398.5</v>
      </c>
      <c r="AP704">
        <f>Input!B$113*Input!B$114*Input!B$90*Input!B$56*Hourly!AS704</f>
        <v>2214</v>
      </c>
      <c r="AQ704">
        <f>Input!B$90*Input!B$57*Hourly!AS704</f>
        <v>2214</v>
      </c>
      <c r="AR704" s="19">
        <f>0.5*Input!$B$63*Hourly!AU704</f>
        <v>61.5</v>
      </c>
      <c r="AS704" s="165">
        <f t="shared" si="168"/>
        <v>6857.25</v>
      </c>
      <c r="AT704" s="159">
        <f>AY703+(Input!$B$66*1000*(Hourly!AX704&gt;0)+AD704+AN704+AS704+T704*(Hourly!J704-AY703)+Q704*(Hourly!G704-AY703))/(Q704+T704)*(1-EXP(-(Q704+T704)/(Input!$B$103*1000000)*3600))</f>
        <v>22.060420064626442</v>
      </c>
      <c r="AU704" s="24">
        <f>AY703+(AD704+AN704+AS704+T704*(Hourly!J704-AY703)+Q704*(Hourly!G704-AY703))/(Q704+T704)*(1-EXP(-(Q704+T704)/(Input!$B$103*1000000)*3600))</f>
        <v>19.36347231249632</v>
      </c>
      <c r="AV704" s="24">
        <f>AY703+(-Input!$B$67*1000*(Hourly!AX704&gt;0)+AD704+AN704+AS704+T704*(Hourly!J704-AY703)+R704*(Hourly!G704-AY703))/(R704+T704)*(1-EXP(-(R704+T704)/(Input!$B$103*1000000)*3600))</f>
        <v>16.09452541721101</v>
      </c>
      <c r="AW704" s="160">
        <f>AY703+(AD704+AN704+AS704+T704*(Hourly!J704-AY703)+R704*(Hourly!G704-AY703))/(R704+T704)*(1-EXP(-(R704+T704)/(Input!$B$103*1000000)*3600))</f>
        <v>18.751366031373266</v>
      </c>
      <c r="AX704" s="24"/>
      <c r="AY704" s="167">
        <f t="shared" si="169"/>
        <v>19.36347231249632</v>
      </c>
      <c r="BA704" s="159">
        <f>IF(BI704,Input!$B$66*1000*(Hourly!AX704&gt;0),IF(BJ704,-(AD704+AN704+AS704+T704*(Hourly!J704-AY703)+Q704*(Hourly!G704-AY703))+(Q704+T704)*(BE704-AY703)/(1-EXP(-(Q704+T704)/(Input!$B$103*1000000)*3600))))/1000</f>
        <v>0</v>
      </c>
      <c r="BB704" s="24">
        <f>IF(BO704,-Input!$B$67*1000*(Hourly!AX704&gt;0),IF(BN704,-(AD704+AN704+AS704+T704*(Hourly!J704-AY703)+R704*(Hourly!G704-AY703))+(R704+T704)*(BF704-AY703)/(1-EXP(-(R704+T704)/(Input!$B$103*1000000)*3600))))/1000</f>
        <v>0</v>
      </c>
      <c r="BC704" s="160">
        <f t="shared" si="170"/>
        <v>0</v>
      </c>
      <c r="BD704" s="24"/>
      <c r="BE704" s="116">
        <f>IF(Hourly!AT704=1,Input!$B$4,IF(Hourly!AT704=0.5,Input!$F$4,0))</f>
        <v>16</v>
      </c>
      <c r="BF704">
        <f>IF(Hourly!AT704=1,Input!$B$5,IF(Hourly!AT704=0.5,Input!$F$5,0))</f>
        <v>24</v>
      </c>
      <c r="BG704" s="9">
        <f>Input!$B$35+0.0000000001</f>
        <v>23.900000000099997</v>
      </c>
      <c r="BI704" s="116">
        <f t="shared" si="171"/>
        <v>0</v>
      </c>
      <c r="BJ704">
        <f t="shared" si="172"/>
        <v>0</v>
      </c>
      <c r="BK704">
        <f t="shared" si="173"/>
        <v>1</v>
      </c>
      <c r="BL704">
        <f t="shared" si="174"/>
        <v>0</v>
      </c>
      <c r="BM704">
        <f t="shared" si="175"/>
        <v>0</v>
      </c>
      <c r="BN704">
        <f t="shared" si="176"/>
        <v>0</v>
      </c>
      <c r="BO704" s="9">
        <f t="shared" si="177"/>
        <v>0</v>
      </c>
      <c r="BR704" s="116">
        <f t="shared" si="164"/>
        <v>8061</v>
      </c>
      <c r="BS704" s="39">
        <v>0</v>
      </c>
      <c r="BT704" s="168">
        <v>0</v>
      </c>
      <c r="BV704" s="116">
        <f>IF(Hourly!$AR704&gt;0,AY704,"")</f>
        <v>19.36347231249632</v>
      </c>
      <c r="BW704">
        <f>IF(AND(BV704&gt;(20.8+0.33*Hourly!$I704),(BV704&gt;24),(BV704&lt;&gt;"")),1,0)</f>
        <v>0</v>
      </c>
      <c r="BX704">
        <f>IF(AND(BV704&gt;(21.8+0.33*Hourly!$I704),(BV704&gt;24),(BV704&lt;&gt;"")),1,0)</f>
        <v>0</v>
      </c>
      <c r="BY704" s="9">
        <f>IF(AND(BV704&gt;(22.8+0.33*Hourly!$I704),(BV704&gt;24),(BV704&lt;&gt;"")),1,0)</f>
        <v>0</v>
      </c>
    </row>
    <row r="705" spans="5:77" x14ac:dyDescent="0.35">
      <c r="E705">
        <f>Hourly!A705</f>
        <v>2001</v>
      </c>
      <c r="F705">
        <f>Hourly!B705</f>
        <v>1</v>
      </c>
      <c r="G705">
        <f>Hourly!C705</f>
        <v>30</v>
      </c>
      <c r="H705">
        <f>Hourly!D705</f>
        <v>5</v>
      </c>
      <c r="I705" s="163">
        <v>701</v>
      </c>
      <c r="J705" s="19">
        <f>Input!B$22*Input!B$79</f>
        <v>1411.3439999999998</v>
      </c>
      <c r="K705" s="19">
        <f>Input!B$76*Input!B$88</f>
        <v>656.99775609756091</v>
      </c>
      <c r="L705" s="19">
        <f>Input!B$77*Input!B$89</f>
        <v>130.99152542372883</v>
      </c>
      <c r="M705" s="164">
        <f t="shared" si="165"/>
        <v>2199.3332815212898</v>
      </c>
      <c r="N705" s="165">
        <f>(Input!B$109*Input!B$102)/3600*Input!B$108</f>
        <v>740.21399999999983</v>
      </c>
      <c r="O705" s="165">
        <f>(1-Input!B$61)*(Input!B$109*Input!B$33)/3600*Input!B$108*Hourly!AU705</f>
        <v>444.12839999999994</v>
      </c>
      <c r="P705" s="19">
        <f>IF(AND(AY704&gt;Hourly!G705),(Input!B$109*(Input!B$33*Hourly!AU705+Input!B$36))/3600*Input!B$108,(1-Input!B$61)*(Input!B$109*Input!B$33)/3600*Input!B$108*Hourly!AU705)</f>
        <v>11547.338400000001</v>
      </c>
      <c r="Q705" s="19">
        <f t="shared" si="162"/>
        <v>3383.6756815212898</v>
      </c>
      <c r="R705" s="19">
        <f t="shared" si="166"/>
        <v>14486.885681521289</v>
      </c>
      <c r="S705" s="165"/>
      <c r="T705" s="165">
        <f>Input!B$78*Input!B$91</f>
        <v>189.625</v>
      </c>
      <c r="U705" s="19">
        <f>IF(AND($AY704&gt;Input!$B$52,Hourly!AI705&gt;Input!$B$51),Input!$B$93*Input!$F$40*Input!$J$8/100*Hourly!AI705,Input!$B$93*Input!$B$40*Input!$J$8/100*Hourly!AI705)</f>
        <v>0</v>
      </c>
      <c r="V705" s="19">
        <f>IF(AND($AY704&gt;Input!$B$52,Hourly!AJ705&gt;Input!$B$51),Input!$B$94*Input!$F$41*Input!$J$9/100*Hourly!AJ705,Input!$B$94*Input!$B$41*Input!$J$9/100*Hourly!AJ705)</f>
        <v>0</v>
      </c>
      <c r="W705" s="19">
        <f>IF(AND($AY704&gt;Input!$B$52,Hourly!AK705&gt;Input!$B$51),Input!$B$95*Input!$F$42*Input!$J$10/100*Hourly!AK705,Input!$B$95*Input!$B$42*Input!$J$10/100*Hourly!AK705)</f>
        <v>0</v>
      </c>
      <c r="X705" s="19">
        <f>IF(AND($AY704&gt;Input!$B$52,Hourly!AL705&gt;Input!$B$51),Input!$B$96*Input!$F$43*Input!$J$11/100*Hourly!AL705,Input!$B$96*Input!$B$43*Input!$J$11/100*Hourly!AL705)</f>
        <v>0</v>
      </c>
      <c r="Y705" s="19">
        <f>IF(AND($AY704&gt;Input!$B$52,Hourly!AM705&gt;Input!$B$51),Input!$B$97*Input!$F$44*Input!$J$12/100*Hourly!AM705,Input!$B$97*Input!$B$44*Input!$J$12/100*Hourly!AM705)</f>
        <v>0</v>
      </c>
      <c r="Z705" s="19">
        <f>IF(AND($AY704&gt;Input!$B$52,Hourly!AN705&gt;Input!$B$51),Input!$B$98*Input!$F$45*Input!$J$13/100*Hourly!AN705,Input!$B$98*Input!$B$45*Input!$J$13/100*Hourly!AN705)</f>
        <v>0</v>
      </c>
      <c r="AA705" s="19">
        <f>IF(AND($AY704&gt;Input!$B$52,Hourly!AO705&gt;Input!$B$51),Input!$B$99*Input!$F$46*Input!$J$14/100*Hourly!AO705,Input!$B$99*Input!$B$46*Input!$J$14/100*Hourly!AO705)</f>
        <v>0</v>
      </c>
      <c r="AB705" s="19">
        <f>IF(AND($AY704&gt;Input!$B$52,Hourly!AP705&gt;Input!$B$51),Input!$B$100*Input!$F$47*Input!$J$15/100*Hourly!AP705,Input!$B$100*Input!$B$47*Input!$J$15/100*Hourly!AP705)</f>
        <v>0</v>
      </c>
      <c r="AC705" s="19">
        <f>IF(AND($AY704&gt;Input!$B$52,Hourly!AQ705&gt;Input!$B$51),Input!$B$101*Input!$F$48*Input!$J$16/100*Hourly!AQ705,Input!$B$101*Input!$B$48*Input!$J$16/100*Hourly!AQ705)</f>
        <v>0</v>
      </c>
      <c r="AD705" s="165">
        <f t="shared" si="167"/>
        <v>0</v>
      </c>
      <c r="AE705" s="19">
        <f>Hourly!AI705/Input!$B$107*Input!$J$40*Input!$B$76*Input!$B$80</f>
        <v>0</v>
      </c>
      <c r="AF705" s="19">
        <f>Hourly!AJ705/Input!$B$107*Input!$J$41*Input!$B$76*Input!$B$81</f>
        <v>0</v>
      </c>
      <c r="AG705" s="19">
        <f>Hourly!AK705/Input!$B$107*Input!$J$42*Input!$B$76*Input!$B$82</f>
        <v>0</v>
      </c>
      <c r="AH705" s="19">
        <f>Hourly!AL705/Input!$B$107*Input!$J$43*Input!$B$76*Input!$B$83</f>
        <v>0</v>
      </c>
      <c r="AI705" s="19">
        <f>Hourly!AM705/Input!$B$107*Input!$J$44*Input!$B$76*Input!$B$84</f>
        <v>0</v>
      </c>
      <c r="AJ705" s="19">
        <f>Hourly!AN705/Input!$B$107*Input!$J$45*Input!$B$76*Input!$B$85</f>
        <v>0</v>
      </c>
      <c r="AK705" s="19">
        <f>Hourly!AO705/Input!$B$107*Input!$J$46*Input!$B$76*Input!$B$86</f>
        <v>0</v>
      </c>
      <c r="AL705" s="19">
        <f>Hourly!AP705/Input!$B$107*Input!$J$47*Input!$B$76*Input!$B$87</f>
        <v>0</v>
      </c>
      <c r="AM705" s="164">
        <f>Hourly!AQ705/Input!$B$107*Input!$J$48*Input!$B$77*Input!$B$89</f>
        <v>0</v>
      </c>
      <c r="AN705" s="165">
        <f t="shared" si="163"/>
        <v>0</v>
      </c>
      <c r="AO705" s="116">
        <f>Input!B$55*Input!$B$18*Input!B$112*Hourly!AR705</f>
        <v>2398.5</v>
      </c>
      <c r="AP705">
        <f>Input!B$113*Input!B$114*Input!B$90*Input!B$56*Hourly!AS705</f>
        <v>2214</v>
      </c>
      <c r="AQ705">
        <f>Input!B$90*Input!B$57*Hourly!AS705</f>
        <v>2214</v>
      </c>
      <c r="AR705" s="19">
        <f>0.5*Input!$B$63*Hourly!AU705</f>
        <v>61.5</v>
      </c>
      <c r="AS705" s="165">
        <f t="shared" si="168"/>
        <v>6857.25</v>
      </c>
      <c r="AT705" s="159">
        <f>AY704+(Input!$B$66*1000*(Hourly!AX705&gt;0)+AD705+AN705+AS705+T705*(Hourly!J705-AY704)+Q705*(Hourly!G705-AY704))/(Q705+T705)*(1-EXP(-(Q705+T705)/(Input!$B$103*1000000)*3600))</f>
        <v>21.883552882466464</v>
      </c>
      <c r="AU705" s="24">
        <f>AY704+(AD705+AN705+AS705+T705*(Hourly!J705-AY704)+Q705*(Hourly!G705-AY704))/(Q705+T705)*(1-EXP(-(Q705+T705)/(Input!$B$103*1000000)*3600))</f>
        <v>19.186605130336346</v>
      </c>
      <c r="AV705" s="24">
        <f>AY704+(-Input!$B$67*1000*(Hourly!AX705&gt;0)+AD705+AN705+AS705+T705*(Hourly!J705-AY704)+R705*(Hourly!G705-AY704))/(R705+T705)*(1-EXP(-(R705+T705)/(Input!$B$103*1000000)*3600))</f>
        <v>15.908083772724908</v>
      </c>
      <c r="AW705" s="160">
        <f>AY704+(AD705+AN705+AS705+T705*(Hourly!J705-AY704)+R705*(Hourly!G705-AY704))/(R705+T705)*(1-EXP(-(R705+T705)/(Input!$B$103*1000000)*3600))</f>
        <v>18.564924386887164</v>
      </c>
      <c r="AX705" s="24"/>
      <c r="AY705" s="167">
        <f t="shared" si="169"/>
        <v>19.186605130336346</v>
      </c>
      <c r="BA705" s="159">
        <f>IF(BI705,Input!$B$66*1000*(Hourly!AX705&gt;0),IF(BJ705,-(AD705+AN705+AS705+T705*(Hourly!J705-AY704)+Q705*(Hourly!G705-AY704))+(Q705+T705)*(BE705-AY704)/(1-EXP(-(Q705+T705)/(Input!$B$103*1000000)*3600))))/1000</f>
        <v>0</v>
      </c>
      <c r="BB705" s="24">
        <f>IF(BO705,-Input!$B$67*1000*(Hourly!AX705&gt;0),IF(BN705,-(AD705+AN705+AS705+T705*(Hourly!J705-AY704)+R705*(Hourly!G705-AY704))+(R705+T705)*(BF705-AY704)/(1-EXP(-(R705+T705)/(Input!$B$103*1000000)*3600))))/1000</f>
        <v>0</v>
      </c>
      <c r="BC705" s="160">
        <f t="shared" si="170"/>
        <v>0</v>
      </c>
      <c r="BD705" s="24"/>
      <c r="BE705" s="116">
        <f>IF(Hourly!AT705=1,Input!$B$4,IF(Hourly!AT705=0.5,Input!$F$4,0))</f>
        <v>16</v>
      </c>
      <c r="BF705">
        <f>IF(Hourly!AT705=1,Input!$B$5,IF(Hourly!AT705=0.5,Input!$F$5,0))</f>
        <v>24</v>
      </c>
      <c r="BG705" s="9">
        <f>Input!$B$35+0.0000000001</f>
        <v>23.900000000099997</v>
      </c>
      <c r="BI705" s="116">
        <f t="shared" si="171"/>
        <v>0</v>
      </c>
      <c r="BJ705">
        <f t="shared" si="172"/>
        <v>0</v>
      </c>
      <c r="BK705">
        <f t="shared" si="173"/>
        <v>1</v>
      </c>
      <c r="BL705">
        <f t="shared" si="174"/>
        <v>0</v>
      </c>
      <c r="BM705">
        <f t="shared" si="175"/>
        <v>0</v>
      </c>
      <c r="BN705">
        <f t="shared" si="176"/>
        <v>0</v>
      </c>
      <c r="BO705" s="9">
        <f t="shared" si="177"/>
        <v>0</v>
      </c>
      <c r="BR705" s="116">
        <f t="shared" si="164"/>
        <v>8060</v>
      </c>
      <c r="BS705" s="39">
        <v>0</v>
      </c>
      <c r="BT705" s="168">
        <v>0</v>
      </c>
      <c r="BV705" s="116">
        <f>IF(Hourly!$AR705&gt;0,AY705,"")</f>
        <v>19.186605130336346</v>
      </c>
      <c r="BW705">
        <f>IF(AND(BV705&gt;(20.8+0.33*Hourly!$I705),(BV705&gt;24),(BV705&lt;&gt;"")),1,0)</f>
        <v>0</v>
      </c>
      <c r="BX705">
        <f>IF(AND(BV705&gt;(21.8+0.33*Hourly!$I705),(BV705&gt;24),(BV705&lt;&gt;"")),1,0)</f>
        <v>0</v>
      </c>
      <c r="BY705" s="9">
        <f>IF(AND(BV705&gt;(22.8+0.33*Hourly!$I705),(BV705&gt;24),(BV705&lt;&gt;"")),1,0)</f>
        <v>0</v>
      </c>
    </row>
    <row r="706" spans="5:77" x14ac:dyDescent="0.35">
      <c r="E706">
        <f>Hourly!A706</f>
        <v>2001</v>
      </c>
      <c r="F706">
        <f>Hourly!B706</f>
        <v>1</v>
      </c>
      <c r="G706">
        <f>Hourly!C706</f>
        <v>30</v>
      </c>
      <c r="H706">
        <f>Hourly!D706</f>
        <v>6</v>
      </c>
      <c r="I706" s="163">
        <v>702</v>
      </c>
      <c r="J706" s="19">
        <f>Input!B$22*Input!B$79</f>
        <v>1411.3439999999998</v>
      </c>
      <c r="K706" s="19">
        <f>Input!B$76*Input!B$88</f>
        <v>656.99775609756091</v>
      </c>
      <c r="L706" s="19">
        <f>Input!B$77*Input!B$89</f>
        <v>130.99152542372883</v>
      </c>
      <c r="M706" s="164">
        <f t="shared" si="165"/>
        <v>2199.3332815212898</v>
      </c>
      <c r="N706" s="165">
        <f>(Input!B$109*Input!B$102)/3600*Input!B$108</f>
        <v>740.21399999999983</v>
      </c>
      <c r="O706" s="165">
        <f>(1-Input!B$61)*(Input!B$109*Input!B$33)/3600*Input!B$108*Hourly!AU706</f>
        <v>444.12839999999994</v>
      </c>
      <c r="P706" s="19">
        <f>IF(AND(AY705&gt;Hourly!G706),(Input!B$109*(Input!B$33*Hourly!AU706+Input!B$36))/3600*Input!B$108,(1-Input!B$61)*(Input!B$109*Input!B$33)/3600*Input!B$108*Hourly!AU706)</f>
        <v>11547.338400000001</v>
      </c>
      <c r="Q706" s="19">
        <f t="shared" si="162"/>
        <v>3383.6756815212898</v>
      </c>
      <c r="R706" s="19">
        <f t="shared" si="166"/>
        <v>14486.885681521289</v>
      </c>
      <c r="S706" s="165"/>
      <c r="T706" s="165">
        <f>Input!B$78*Input!B$91</f>
        <v>189.625</v>
      </c>
      <c r="U706" s="19">
        <f>IF(AND($AY705&gt;Input!$B$52,Hourly!AI706&gt;Input!$B$51),Input!$B$93*Input!$F$40*Input!$J$8/100*Hourly!AI706,Input!$B$93*Input!$B$40*Input!$J$8/100*Hourly!AI706)</f>
        <v>0</v>
      </c>
      <c r="V706" s="19">
        <f>IF(AND($AY705&gt;Input!$B$52,Hourly!AJ706&gt;Input!$B$51),Input!$B$94*Input!$F$41*Input!$J$9/100*Hourly!AJ706,Input!$B$94*Input!$B$41*Input!$J$9/100*Hourly!AJ706)</f>
        <v>0</v>
      </c>
      <c r="W706" s="19">
        <f>IF(AND($AY705&gt;Input!$B$52,Hourly!AK706&gt;Input!$B$51),Input!$B$95*Input!$F$42*Input!$J$10/100*Hourly!AK706,Input!$B$95*Input!$B$42*Input!$J$10/100*Hourly!AK706)</f>
        <v>0</v>
      </c>
      <c r="X706" s="19">
        <f>IF(AND($AY705&gt;Input!$B$52,Hourly!AL706&gt;Input!$B$51),Input!$B$96*Input!$F$43*Input!$J$11/100*Hourly!AL706,Input!$B$96*Input!$B$43*Input!$J$11/100*Hourly!AL706)</f>
        <v>0</v>
      </c>
      <c r="Y706" s="19">
        <f>IF(AND($AY705&gt;Input!$B$52,Hourly!AM706&gt;Input!$B$51),Input!$B$97*Input!$F$44*Input!$J$12/100*Hourly!AM706,Input!$B$97*Input!$B$44*Input!$J$12/100*Hourly!AM706)</f>
        <v>0</v>
      </c>
      <c r="Z706" s="19">
        <f>IF(AND($AY705&gt;Input!$B$52,Hourly!AN706&gt;Input!$B$51),Input!$B$98*Input!$F$45*Input!$J$13/100*Hourly!AN706,Input!$B$98*Input!$B$45*Input!$J$13/100*Hourly!AN706)</f>
        <v>0</v>
      </c>
      <c r="AA706" s="19">
        <f>IF(AND($AY705&gt;Input!$B$52,Hourly!AO706&gt;Input!$B$51),Input!$B$99*Input!$F$46*Input!$J$14/100*Hourly!AO706,Input!$B$99*Input!$B$46*Input!$J$14/100*Hourly!AO706)</f>
        <v>0</v>
      </c>
      <c r="AB706" s="19">
        <f>IF(AND($AY705&gt;Input!$B$52,Hourly!AP706&gt;Input!$B$51),Input!$B$100*Input!$F$47*Input!$J$15/100*Hourly!AP706,Input!$B$100*Input!$B$47*Input!$J$15/100*Hourly!AP706)</f>
        <v>0</v>
      </c>
      <c r="AC706" s="19">
        <f>IF(AND($AY705&gt;Input!$B$52,Hourly!AQ706&gt;Input!$B$51),Input!$B$101*Input!$F$48*Input!$J$16/100*Hourly!AQ706,Input!$B$101*Input!$B$48*Input!$J$16/100*Hourly!AQ706)</f>
        <v>0</v>
      </c>
      <c r="AD706" s="165">
        <f t="shared" si="167"/>
        <v>0</v>
      </c>
      <c r="AE706" s="19">
        <f>Hourly!AI706/Input!$B$107*Input!$J$40*Input!$B$76*Input!$B$80</f>
        <v>0</v>
      </c>
      <c r="AF706" s="19">
        <f>Hourly!AJ706/Input!$B$107*Input!$J$41*Input!$B$76*Input!$B$81</f>
        <v>0</v>
      </c>
      <c r="AG706" s="19">
        <f>Hourly!AK706/Input!$B$107*Input!$J$42*Input!$B$76*Input!$B$82</f>
        <v>0</v>
      </c>
      <c r="AH706" s="19">
        <f>Hourly!AL706/Input!$B$107*Input!$J$43*Input!$B$76*Input!$B$83</f>
        <v>0</v>
      </c>
      <c r="AI706" s="19">
        <f>Hourly!AM706/Input!$B$107*Input!$J$44*Input!$B$76*Input!$B$84</f>
        <v>0</v>
      </c>
      <c r="AJ706" s="19">
        <f>Hourly!AN706/Input!$B$107*Input!$J$45*Input!$B$76*Input!$B$85</f>
        <v>0</v>
      </c>
      <c r="AK706" s="19">
        <f>Hourly!AO706/Input!$B$107*Input!$J$46*Input!$B$76*Input!$B$86</f>
        <v>0</v>
      </c>
      <c r="AL706" s="19">
        <f>Hourly!AP706/Input!$B$107*Input!$J$47*Input!$B$76*Input!$B$87</f>
        <v>0</v>
      </c>
      <c r="AM706" s="164">
        <f>Hourly!AQ706/Input!$B$107*Input!$J$48*Input!$B$77*Input!$B$89</f>
        <v>0</v>
      </c>
      <c r="AN706" s="165">
        <f t="shared" si="163"/>
        <v>0</v>
      </c>
      <c r="AO706" s="116">
        <f>Input!B$55*Input!$B$18*Input!B$112*Hourly!AR706</f>
        <v>2398.5</v>
      </c>
      <c r="AP706">
        <f>Input!B$113*Input!B$114*Input!B$90*Input!B$56*Hourly!AS706</f>
        <v>2214</v>
      </c>
      <c r="AQ706">
        <f>Input!B$90*Input!B$57*Hourly!AS706</f>
        <v>2214</v>
      </c>
      <c r="AR706" s="19">
        <f>0.5*Input!$B$63*Hourly!AU706</f>
        <v>61.5</v>
      </c>
      <c r="AS706" s="165">
        <f t="shared" si="168"/>
        <v>6857.25</v>
      </c>
      <c r="AT706" s="159">
        <f>AY705+(Input!$B$66*1000*(Hourly!AX706&gt;0)+AD706+AN706+AS706+T706*(Hourly!J706-AY705)+Q706*(Hourly!G706-AY705))/(Q706+T706)*(1-EXP(-(Q706+T706)/(Input!$B$103*1000000)*3600))</f>
        <v>21.702914812353949</v>
      </c>
      <c r="AU706" s="24">
        <f>AY705+(AD706+AN706+AS706+T706*(Hourly!J706-AY705)+Q706*(Hourly!G706-AY705))/(Q706+T706)*(1-EXP(-(Q706+T706)/(Input!$B$103*1000000)*3600))</f>
        <v>19.005967060223828</v>
      </c>
      <c r="AV706" s="24">
        <f>AY705+(-Input!$B$67*1000*(Hourly!AX706&gt;0)+AD706+AN706+AS706+T706*(Hourly!J706-AY705)+R706*(Hourly!G706-AY705))/(R706+T706)*(1-EXP(-(R706+T706)/(Input!$B$103*1000000)*3600))</f>
        <v>15.715019591316739</v>
      </c>
      <c r="AW706" s="160">
        <f>AY705+(AD706+AN706+AS706+T706*(Hourly!J706-AY705)+R706*(Hourly!G706-AY705))/(R706+T706)*(1-EXP(-(R706+T706)/(Input!$B$103*1000000)*3600))</f>
        <v>18.371860205478995</v>
      </c>
      <c r="AX706" s="24"/>
      <c r="AY706" s="167">
        <f t="shared" si="169"/>
        <v>19.005967060223828</v>
      </c>
      <c r="BA706" s="159">
        <f>IF(BI706,Input!$B$66*1000*(Hourly!AX706&gt;0),IF(BJ706,-(AD706+AN706+AS706+T706*(Hourly!J706-AY705)+Q706*(Hourly!G706-AY705))+(Q706+T706)*(BE706-AY705)/(1-EXP(-(Q706+T706)/(Input!$B$103*1000000)*3600))))/1000</f>
        <v>0</v>
      </c>
      <c r="BB706" s="24">
        <f>IF(BO706,-Input!$B$67*1000*(Hourly!AX706&gt;0),IF(BN706,-(AD706+AN706+AS706+T706*(Hourly!J706-AY705)+R706*(Hourly!G706-AY705))+(R706+T706)*(BF706-AY705)/(1-EXP(-(R706+T706)/(Input!$B$103*1000000)*3600))))/1000</f>
        <v>0</v>
      </c>
      <c r="BC706" s="160">
        <f t="shared" si="170"/>
        <v>0</v>
      </c>
      <c r="BD706" s="24"/>
      <c r="BE706" s="116">
        <f>IF(Hourly!AT706=1,Input!$B$4,IF(Hourly!AT706=0.5,Input!$F$4,0))</f>
        <v>16</v>
      </c>
      <c r="BF706">
        <f>IF(Hourly!AT706=1,Input!$B$5,IF(Hourly!AT706=0.5,Input!$F$5,0))</f>
        <v>24</v>
      </c>
      <c r="BG706" s="9">
        <f>Input!$B$35+0.0000000001</f>
        <v>23.900000000099997</v>
      </c>
      <c r="BI706" s="116">
        <f t="shared" si="171"/>
        <v>0</v>
      </c>
      <c r="BJ706">
        <f t="shared" si="172"/>
        <v>0</v>
      </c>
      <c r="BK706">
        <f t="shared" si="173"/>
        <v>1</v>
      </c>
      <c r="BL706">
        <f t="shared" si="174"/>
        <v>0</v>
      </c>
      <c r="BM706">
        <f t="shared" si="175"/>
        <v>0</v>
      </c>
      <c r="BN706">
        <f t="shared" si="176"/>
        <v>0</v>
      </c>
      <c r="BO706" s="9">
        <f t="shared" si="177"/>
        <v>0</v>
      </c>
      <c r="BR706" s="116">
        <f t="shared" si="164"/>
        <v>8059</v>
      </c>
      <c r="BS706" s="39">
        <v>0</v>
      </c>
      <c r="BT706" s="168">
        <v>0</v>
      </c>
      <c r="BV706" s="116">
        <f>IF(Hourly!$AR706&gt;0,AY706,"")</f>
        <v>19.005967060223828</v>
      </c>
      <c r="BW706">
        <f>IF(AND(BV706&gt;(20.8+0.33*Hourly!$I706),(BV706&gt;24),(BV706&lt;&gt;"")),1,0)</f>
        <v>0</v>
      </c>
      <c r="BX706">
        <f>IF(AND(BV706&gt;(21.8+0.33*Hourly!$I706),(BV706&gt;24),(BV706&lt;&gt;"")),1,0)</f>
        <v>0</v>
      </c>
      <c r="BY706" s="9">
        <f>IF(AND(BV706&gt;(22.8+0.33*Hourly!$I706),(BV706&gt;24),(BV706&lt;&gt;"")),1,0)</f>
        <v>0</v>
      </c>
    </row>
    <row r="707" spans="5:77" x14ac:dyDescent="0.35">
      <c r="E707">
        <f>Hourly!A707</f>
        <v>2001</v>
      </c>
      <c r="F707">
        <f>Hourly!B707</f>
        <v>1</v>
      </c>
      <c r="G707">
        <f>Hourly!C707</f>
        <v>30</v>
      </c>
      <c r="H707">
        <f>Hourly!D707</f>
        <v>7</v>
      </c>
      <c r="I707" s="163">
        <v>703</v>
      </c>
      <c r="J707" s="19">
        <f>Input!B$22*Input!B$79</f>
        <v>1411.3439999999998</v>
      </c>
      <c r="K707" s="19">
        <f>Input!B$76*Input!B$88</f>
        <v>656.99775609756091</v>
      </c>
      <c r="L707" s="19">
        <f>Input!B$77*Input!B$89</f>
        <v>130.99152542372883</v>
      </c>
      <c r="M707" s="164">
        <f t="shared" si="165"/>
        <v>2199.3332815212898</v>
      </c>
      <c r="N707" s="165">
        <f>(Input!B$109*Input!B$102)/3600*Input!B$108</f>
        <v>740.21399999999983</v>
      </c>
      <c r="O707" s="165">
        <f>(1-Input!B$61)*(Input!B$109*Input!B$33)/3600*Input!B$108*Hourly!AU707</f>
        <v>444.12839999999994</v>
      </c>
      <c r="P707" s="19">
        <f>IF(AND(AY706&gt;Hourly!G707),(Input!B$109*(Input!B$33*Hourly!AU707+Input!B$36))/3600*Input!B$108,(1-Input!B$61)*(Input!B$109*Input!B$33)/3600*Input!B$108*Hourly!AU707)</f>
        <v>11547.338400000001</v>
      </c>
      <c r="Q707" s="19">
        <f t="shared" si="162"/>
        <v>3383.6756815212898</v>
      </c>
      <c r="R707" s="19">
        <f t="shared" si="166"/>
        <v>14486.885681521289</v>
      </c>
      <c r="S707" s="165"/>
      <c r="T707" s="165">
        <f>Input!B$78*Input!B$91</f>
        <v>189.625</v>
      </c>
      <c r="U707" s="19">
        <f>IF(AND($AY706&gt;Input!$B$52,Hourly!AI707&gt;Input!$B$51),Input!$B$93*Input!$F$40*Input!$J$8/100*Hourly!AI707,Input!$B$93*Input!$B$40*Input!$J$8/100*Hourly!AI707)</f>
        <v>0</v>
      </c>
      <c r="V707" s="19">
        <f>IF(AND($AY706&gt;Input!$B$52,Hourly!AJ707&gt;Input!$B$51),Input!$B$94*Input!$F$41*Input!$J$9/100*Hourly!AJ707,Input!$B$94*Input!$B$41*Input!$J$9/100*Hourly!AJ707)</f>
        <v>0</v>
      </c>
      <c r="W707" s="19">
        <f>IF(AND($AY706&gt;Input!$B$52,Hourly!AK707&gt;Input!$B$51),Input!$B$95*Input!$F$42*Input!$J$10/100*Hourly!AK707,Input!$B$95*Input!$B$42*Input!$J$10/100*Hourly!AK707)</f>
        <v>0</v>
      </c>
      <c r="X707" s="19">
        <f>IF(AND($AY706&gt;Input!$B$52,Hourly!AL707&gt;Input!$B$51),Input!$B$96*Input!$F$43*Input!$J$11/100*Hourly!AL707,Input!$B$96*Input!$B$43*Input!$J$11/100*Hourly!AL707)</f>
        <v>0</v>
      </c>
      <c r="Y707" s="19">
        <f>IF(AND($AY706&gt;Input!$B$52,Hourly!AM707&gt;Input!$B$51),Input!$B$97*Input!$F$44*Input!$J$12/100*Hourly!AM707,Input!$B$97*Input!$B$44*Input!$J$12/100*Hourly!AM707)</f>
        <v>0</v>
      </c>
      <c r="Z707" s="19">
        <f>IF(AND($AY706&gt;Input!$B$52,Hourly!AN707&gt;Input!$B$51),Input!$B$98*Input!$F$45*Input!$J$13/100*Hourly!AN707,Input!$B$98*Input!$B$45*Input!$J$13/100*Hourly!AN707)</f>
        <v>0</v>
      </c>
      <c r="AA707" s="19">
        <f>IF(AND($AY706&gt;Input!$B$52,Hourly!AO707&gt;Input!$B$51),Input!$B$99*Input!$F$46*Input!$J$14/100*Hourly!AO707,Input!$B$99*Input!$B$46*Input!$J$14/100*Hourly!AO707)</f>
        <v>0</v>
      </c>
      <c r="AB707" s="19">
        <f>IF(AND($AY706&gt;Input!$B$52,Hourly!AP707&gt;Input!$B$51),Input!$B$100*Input!$F$47*Input!$J$15/100*Hourly!AP707,Input!$B$100*Input!$B$47*Input!$J$15/100*Hourly!AP707)</f>
        <v>0</v>
      </c>
      <c r="AC707" s="19">
        <f>IF(AND($AY706&gt;Input!$B$52,Hourly!AQ707&gt;Input!$B$51),Input!$B$101*Input!$F$48*Input!$J$16/100*Hourly!AQ707,Input!$B$101*Input!$B$48*Input!$J$16/100*Hourly!AQ707)</f>
        <v>0</v>
      </c>
      <c r="AD707" s="165">
        <f t="shared" si="167"/>
        <v>0</v>
      </c>
      <c r="AE707" s="19">
        <f>Hourly!AI707/Input!$B$107*Input!$J$40*Input!$B$76*Input!$B$80</f>
        <v>0</v>
      </c>
      <c r="AF707" s="19">
        <f>Hourly!AJ707/Input!$B$107*Input!$J$41*Input!$B$76*Input!$B$81</f>
        <v>0</v>
      </c>
      <c r="AG707" s="19">
        <f>Hourly!AK707/Input!$B$107*Input!$J$42*Input!$B$76*Input!$B$82</f>
        <v>0</v>
      </c>
      <c r="AH707" s="19">
        <f>Hourly!AL707/Input!$B$107*Input!$J$43*Input!$B$76*Input!$B$83</f>
        <v>0</v>
      </c>
      <c r="AI707" s="19">
        <f>Hourly!AM707/Input!$B$107*Input!$J$44*Input!$B$76*Input!$B$84</f>
        <v>0</v>
      </c>
      <c r="AJ707" s="19">
        <f>Hourly!AN707/Input!$B$107*Input!$J$45*Input!$B$76*Input!$B$85</f>
        <v>0</v>
      </c>
      <c r="AK707" s="19">
        <f>Hourly!AO707/Input!$B$107*Input!$J$46*Input!$B$76*Input!$B$86</f>
        <v>0</v>
      </c>
      <c r="AL707" s="19">
        <f>Hourly!AP707/Input!$B$107*Input!$J$47*Input!$B$76*Input!$B$87</f>
        <v>0</v>
      </c>
      <c r="AM707" s="164">
        <f>Hourly!AQ707/Input!$B$107*Input!$J$48*Input!$B$77*Input!$B$89</f>
        <v>0</v>
      </c>
      <c r="AN707" s="165">
        <f t="shared" si="163"/>
        <v>0</v>
      </c>
      <c r="AO707" s="116">
        <f>Input!B$55*Input!$B$18*Input!B$112*Hourly!AR707</f>
        <v>2398.5</v>
      </c>
      <c r="AP707">
        <f>Input!B$113*Input!B$114*Input!B$90*Input!B$56*Hourly!AS707</f>
        <v>2214</v>
      </c>
      <c r="AQ707">
        <f>Input!B$90*Input!B$57*Hourly!AS707</f>
        <v>2214</v>
      </c>
      <c r="AR707" s="19">
        <f>0.5*Input!$B$63*Hourly!AU707</f>
        <v>61.5</v>
      </c>
      <c r="AS707" s="165">
        <f t="shared" si="168"/>
        <v>6857.25</v>
      </c>
      <c r="AT707" s="159">
        <f>AY706+(Input!$B$66*1000*(Hourly!AX707&gt;0)+AD707+AN707+AS707+T707*(Hourly!J707-AY706)+Q707*(Hourly!G707-AY706))/(Q707+T707)*(1-EXP(-(Q707+T707)/(Input!$B$103*1000000)*3600))</f>
        <v>21.523104992617455</v>
      </c>
      <c r="AU707" s="24">
        <f>AY706+(AD707+AN707+AS707+T707*(Hourly!J707-AY706)+Q707*(Hourly!G707-AY706))/(Q707+T707)*(1-EXP(-(Q707+T707)/(Input!$B$103*1000000)*3600))</f>
        <v>18.826157240487333</v>
      </c>
      <c r="AV707" s="24">
        <f>AY706+(-Input!$B$67*1000*(Hourly!AX707&gt;0)+AD707+AN707+AS707+T707*(Hourly!J707-AY706)+R707*(Hourly!G707-AY706))/(R707+T707)*(1-EXP(-(R707+T707)/(Input!$B$103*1000000)*3600))</f>
        <v>15.537576233879982</v>
      </c>
      <c r="AW707" s="160">
        <f>AY706+(AD707+AN707+AS707+T707*(Hourly!J707-AY706)+R707*(Hourly!G707-AY706))/(R707+T707)*(1-EXP(-(R707+T707)/(Input!$B$103*1000000)*3600))</f>
        <v>18.194416848042238</v>
      </c>
      <c r="AX707" s="24"/>
      <c r="AY707" s="167">
        <f t="shared" si="169"/>
        <v>18.826157240487333</v>
      </c>
      <c r="BA707" s="159">
        <f>IF(BI707,Input!$B$66*1000*(Hourly!AX707&gt;0),IF(BJ707,-(AD707+AN707+AS707+T707*(Hourly!J707-AY706)+Q707*(Hourly!G707-AY706))+(Q707+T707)*(BE707-AY706)/(1-EXP(-(Q707+T707)/(Input!$B$103*1000000)*3600))))/1000</f>
        <v>0</v>
      </c>
      <c r="BB707" s="24">
        <f>IF(BO707,-Input!$B$67*1000*(Hourly!AX707&gt;0),IF(BN707,-(AD707+AN707+AS707+T707*(Hourly!J707-AY706)+R707*(Hourly!G707-AY706))+(R707+T707)*(BF707-AY706)/(1-EXP(-(R707+T707)/(Input!$B$103*1000000)*3600))))/1000</f>
        <v>0</v>
      </c>
      <c r="BC707" s="160">
        <f t="shared" si="170"/>
        <v>0</v>
      </c>
      <c r="BD707" s="24"/>
      <c r="BE707" s="116">
        <f>IF(Hourly!AT707=1,Input!$B$4,IF(Hourly!AT707=0.5,Input!$F$4,0))</f>
        <v>16</v>
      </c>
      <c r="BF707">
        <f>IF(Hourly!AT707=1,Input!$B$5,IF(Hourly!AT707=0.5,Input!$F$5,0))</f>
        <v>24</v>
      </c>
      <c r="BG707" s="9">
        <f>Input!$B$35+0.0000000001</f>
        <v>23.900000000099997</v>
      </c>
      <c r="BI707" s="116">
        <f t="shared" si="171"/>
        <v>0</v>
      </c>
      <c r="BJ707">
        <f t="shared" si="172"/>
        <v>0</v>
      </c>
      <c r="BK707">
        <f t="shared" si="173"/>
        <v>1</v>
      </c>
      <c r="BL707">
        <f t="shared" si="174"/>
        <v>0</v>
      </c>
      <c r="BM707">
        <f t="shared" si="175"/>
        <v>0</v>
      </c>
      <c r="BN707">
        <f t="shared" si="176"/>
        <v>0</v>
      </c>
      <c r="BO707" s="9">
        <f t="shared" si="177"/>
        <v>0</v>
      </c>
      <c r="BR707" s="116">
        <f t="shared" si="164"/>
        <v>8058</v>
      </c>
      <c r="BS707" s="39">
        <v>0</v>
      </c>
      <c r="BT707" s="168">
        <v>0</v>
      </c>
      <c r="BV707" s="116">
        <f>IF(Hourly!$AR707&gt;0,AY707,"")</f>
        <v>18.826157240487333</v>
      </c>
      <c r="BW707">
        <f>IF(AND(BV707&gt;(20.8+0.33*Hourly!$I707),(BV707&gt;24),(BV707&lt;&gt;"")),1,0)</f>
        <v>0</v>
      </c>
      <c r="BX707">
        <f>IF(AND(BV707&gt;(21.8+0.33*Hourly!$I707),(BV707&gt;24),(BV707&lt;&gt;"")),1,0)</f>
        <v>0</v>
      </c>
      <c r="BY707" s="9">
        <f>IF(AND(BV707&gt;(22.8+0.33*Hourly!$I707),(BV707&gt;24),(BV707&lt;&gt;"")),1,0)</f>
        <v>0</v>
      </c>
    </row>
    <row r="708" spans="5:77" x14ac:dyDescent="0.35">
      <c r="E708">
        <f>Hourly!A708</f>
        <v>2001</v>
      </c>
      <c r="F708">
        <f>Hourly!B708</f>
        <v>1</v>
      </c>
      <c r="G708">
        <f>Hourly!C708</f>
        <v>30</v>
      </c>
      <c r="H708">
        <f>Hourly!D708</f>
        <v>8</v>
      </c>
      <c r="I708" s="163">
        <v>704</v>
      </c>
      <c r="J708" s="19">
        <f>Input!B$22*Input!B$79</f>
        <v>1411.3439999999998</v>
      </c>
      <c r="K708" s="19">
        <f>Input!B$76*Input!B$88</f>
        <v>656.99775609756091</v>
      </c>
      <c r="L708" s="19">
        <f>Input!B$77*Input!B$89</f>
        <v>130.99152542372883</v>
      </c>
      <c r="M708" s="164">
        <f t="shared" si="165"/>
        <v>2199.3332815212898</v>
      </c>
      <c r="N708" s="165">
        <f>(Input!B$109*Input!B$102)/3600*Input!B$108</f>
        <v>740.21399999999983</v>
      </c>
      <c r="O708" s="165">
        <f>(1-Input!B$61)*(Input!B$109*Input!B$33)/3600*Input!B$108*Hourly!AU708</f>
        <v>177.65135999999998</v>
      </c>
      <c r="P708" s="19">
        <f>IF(AND(AY707&gt;Hourly!G708),(Input!B$109*(Input!B$33*Hourly!AU708+Input!B$36))/3600*Input!B$108,(1-Input!B$61)*(Input!B$109*Input!B$33)/3600*Input!B$108*Hourly!AU708)</f>
        <v>11280.861359999999</v>
      </c>
      <c r="Q708" s="19">
        <f t="shared" si="162"/>
        <v>3117.1986415212896</v>
      </c>
      <c r="R708" s="19">
        <f t="shared" si="166"/>
        <v>14220.408641521288</v>
      </c>
      <c r="S708" s="165"/>
      <c r="T708" s="165">
        <f>Input!B$78*Input!B$91</f>
        <v>189.625</v>
      </c>
      <c r="U708" s="19">
        <f>IF(AND($AY707&gt;Input!$B$52,Hourly!AI708&gt;Input!$B$51),Input!$B$93*Input!$F$40*Input!$J$8/100*Hourly!AI708,Input!$B$93*Input!$B$40*Input!$J$8/100*Hourly!AI708)</f>
        <v>0</v>
      </c>
      <c r="V708" s="19">
        <f>IF(AND($AY707&gt;Input!$B$52,Hourly!AJ708&gt;Input!$B$51),Input!$B$94*Input!$F$41*Input!$J$9/100*Hourly!AJ708,Input!$B$94*Input!$B$41*Input!$J$9/100*Hourly!AJ708)</f>
        <v>0</v>
      </c>
      <c r="W708" s="19">
        <f>IF(AND($AY707&gt;Input!$B$52,Hourly!AK708&gt;Input!$B$51),Input!$B$95*Input!$F$42*Input!$J$10/100*Hourly!AK708,Input!$B$95*Input!$B$42*Input!$J$10/100*Hourly!AK708)</f>
        <v>0</v>
      </c>
      <c r="X708" s="19">
        <f>IF(AND($AY707&gt;Input!$B$52,Hourly!AL708&gt;Input!$B$51),Input!$B$96*Input!$F$43*Input!$J$11/100*Hourly!AL708,Input!$B$96*Input!$B$43*Input!$J$11/100*Hourly!AL708)</f>
        <v>0</v>
      </c>
      <c r="Y708" s="19">
        <f>IF(AND($AY707&gt;Input!$B$52,Hourly!AM708&gt;Input!$B$51),Input!$B$97*Input!$F$44*Input!$J$12/100*Hourly!AM708,Input!$B$97*Input!$B$44*Input!$J$12/100*Hourly!AM708)</f>
        <v>0</v>
      </c>
      <c r="Z708" s="19">
        <f>IF(AND($AY707&gt;Input!$B$52,Hourly!AN708&gt;Input!$B$51),Input!$B$98*Input!$F$45*Input!$J$13/100*Hourly!AN708,Input!$B$98*Input!$B$45*Input!$J$13/100*Hourly!AN708)</f>
        <v>0</v>
      </c>
      <c r="AA708" s="19">
        <f>IF(AND($AY707&gt;Input!$B$52,Hourly!AO708&gt;Input!$B$51),Input!$B$99*Input!$F$46*Input!$J$14/100*Hourly!AO708,Input!$B$99*Input!$B$46*Input!$J$14/100*Hourly!AO708)</f>
        <v>0</v>
      </c>
      <c r="AB708" s="19">
        <f>IF(AND($AY707&gt;Input!$B$52,Hourly!AP708&gt;Input!$B$51),Input!$B$100*Input!$F$47*Input!$J$15/100*Hourly!AP708,Input!$B$100*Input!$B$47*Input!$J$15/100*Hourly!AP708)</f>
        <v>0</v>
      </c>
      <c r="AC708" s="19">
        <f>IF(AND($AY707&gt;Input!$B$52,Hourly!AQ708&gt;Input!$B$51),Input!$B$101*Input!$F$48*Input!$J$16/100*Hourly!AQ708,Input!$B$101*Input!$B$48*Input!$J$16/100*Hourly!AQ708)</f>
        <v>0</v>
      </c>
      <c r="AD708" s="165">
        <f t="shared" si="167"/>
        <v>0</v>
      </c>
      <c r="AE708" s="19">
        <f>Hourly!AI708/Input!$B$107*Input!$J$40*Input!$B$76*Input!$B$80</f>
        <v>0</v>
      </c>
      <c r="AF708" s="19">
        <f>Hourly!AJ708/Input!$B$107*Input!$J$41*Input!$B$76*Input!$B$81</f>
        <v>0</v>
      </c>
      <c r="AG708" s="19">
        <f>Hourly!AK708/Input!$B$107*Input!$J$42*Input!$B$76*Input!$B$82</f>
        <v>0</v>
      </c>
      <c r="AH708" s="19">
        <f>Hourly!AL708/Input!$B$107*Input!$J$43*Input!$B$76*Input!$B$83</f>
        <v>0</v>
      </c>
      <c r="AI708" s="19">
        <f>Hourly!AM708/Input!$B$107*Input!$J$44*Input!$B$76*Input!$B$84</f>
        <v>0</v>
      </c>
      <c r="AJ708" s="19">
        <f>Hourly!AN708/Input!$B$107*Input!$J$45*Input!$B$76*Input!$B$85</f>
        <v>0</v>
      </c>
      <c r="AK708" s="19">
        <f>Hourly!AO708/Input!$B$107*Input!$J$46*Input!$B$76*Input!$B$86</f>
        <v>0</v>
      </c>
      <c r="AL708" s="19">
        <f>Hourly!AP708/Input!$B$107*Input!$J$47*Input!$B$76*Input!$B$87</f>
        <v>0</v>
      </c>
      <c r="AM708" s="164">
        <f>Hourly!AQ708/Input!$B$107*Input!$J$48*Input!$B$77*Input!$B$89</f>
        <v>0</v>
      </c>
      <c r="AN708" s="165">
        <f t="shared" si="163"/>
        <v>0</v>
      </c>
      <c r="AO708" s="116">
        <f>Input!B$55*Input!$B$18*Input!B$112*Hourly!AR708</f>
        <v>959.40000000000009</v>
      </c>
      <c r="AP708">
        <f>Input!B$113*Input!B$114*Input!B$90*Input!B$56*Hourly!AS708</f>
        <v>4428</v>
      </c>
      <c r="AQ708">
        <f>Input!B$90*Input!B$57*Hourly!AS708</f>
        <v>4428</v>
      </c>
      <c r="AR708" s="19">
        <f>0.5*Input!$B$63*Hourly!AU708</f>
        <v>24.6</v>
      </c>
      <c r="AS708" s="165">
        <f t="shared" si="168"/>
        <v>9827.6999999999989</v>
      </c>
      <c r="AT708" s="159">
        <f>AY707+(Input!$B$66*1000*(Hourly!AX708&gt;0)+AD708+AN708+AS708+T708*(Hourly!J708-AY707)+Q708*(Hourly!G708-AY707))/(Q708+T708)*(1-EXP(-(Q708+T708)/(Input!$B$103*1000000)*3600))</f>
        <v>21.370964388431389</v>
      </c>
      <c r="AU708" s="24">
        <f>AY707+(AD708+AN708+AS708+T708*(Hourly!J708-AY707)+Q708*(Hourly!G708-AY707))/(Q708+T708)*(1-EXP(-(Q708+T708)/(Input!$B$103*1000000)*3600))</f>
        <v>18.673044160206786</v>
      </c>
      <c r="AV708" s="24">
        <f>AY707+(-Input!$B$67*1000*(Hourly!AX708&gt;0)+AD708+AN708+AS708+T708*(Hourly!J708-AY707)+R708*(Hourly!G708-AY707))/(R708+T708)*(1-EXP(-(R708+T708)/(Input!$B$103*1000000)*3600))</f>
        <v>15.394093803424923</v>
      </c>
      <c r="AW708" s="160">
        <f>AY707+(AD708+AN708+AS708+T708*(Hourly!J708-AY707)+R708*(Hourly!G708-AY707))/(R708+T708)*(1-EXP(-(R708+T708)/(Input!$B$103*1000000)*3600))</f>
        <v>18.051887619071689</v>
      </c>
      <c r="AX708" s="24"/>
      <c r="AY708" s="167">
        <f t="shared" si="169"/>
        <v>20</v>
      </c>
      <c r="BA708" s="159">
        <f>IF(BI708,Input!$B$66*1000*(Hourly!AX708&gt;0),IF(BJ708,-(AD708+AN708+AS708+T708*(Hourly!J708-AY707)+Q708*(Hourly!G708-AY707))+(Q708+T708)*(BE708-AY707)/(1-EXP(-(Q708+T708)/(Input!$B$103*1000000)*3600))))/1000</f>
        <v>491.84398630882902</v>
      </c>
      <c r="BB708" s="24">
        <f>IF(BO708,-Input!$B$67*1000*(Hourly!AX708&gt;0),IF(BN708,-(AD708+AN708+AS708+T708*(Hourly!J708-AY707)+R708*(Hourly!G708-AY707))+(R708+T708)*(BF708-AY707)/(1-EXP(-(R708+T708)/(Input!$B$103*1000000)*3600))))/1000</f>
        <v>0</v>
      </c>
      <c r="BC708" s="160">
        <f t="shared" si="170"/>
        <v>491.84398630882902</v>
      </c>
      <c r="BD708" s="24"/>
      <c r="BE708" s="116">
        <f>IF(Hourly!AT708=1,Input!$B$4,IF(Hourly!AT708=0.5,Input!$F$4,0))</f>
        <v>20</v>
      </c>
      <c r="BF708">
        <f>IF(Hourly!AT708=1,Input!$B$5,IF(Hourly!AT708=0.5,Input!$F$5,0))</f>
        <v>24</v>
      </c>
      <c r="BG708" s="9">
        <f>Input!$B$35+0.0000000001</f>
        <v>23.900000000099997</v>
      </c>
      <c r="BI708" s="116">
        <f t="shared" si="171"/>
        <v>0</v>
      </c>
      <c r="BJ708">
        <f t="shared" si="172"/>
        <v>1</v>
      </c>
      <c r="BK708">
        <f t="shared" si="173"/>
        <v>0</v>
      </c>
      <c r="BL708">
        <f t="shared" si="174"/>
        <v>0</v>
      </c>
      <c r="BM708">
        <f t="shared" si="175"/>
        <v>0</v>
      </c>
      <c r="BN708">
        <f t="shared" si="176"/>
        <v>0</v>
      </c>
      <c r="BO708" s="9">
        <f t="shared" si="177"/>
        <v>0</v>
      </c>
      <c r="BR708" s="116">
        <f t="shared" si="164"/>
        <v>8057</v>
      </c>
      <c r="BS708" s="39">
        <v>0</v>
      </c>
      <c r="BT708" s="168">
        <v>0</v>
      </c>
      <c r="BV708" s="116">
        <f>IF(Hourly!$AR708&gt;0,AY708,"")</f>
        <v>20</v>
      </c>
      <c r="BW708">
        <f>IF(AND(BV708&gt;(20.8+0.33*Hourly!$I708),(BV708&gt;24),(BV708&lt;&gt;"")),1,0)</f>
        <v>0</v>
      </c>
      <c r="BX708">
        <f>IF(AND(BV708&gt;(21.8+0.33*Hourly!$I708),(BV708&gt;24),(BV708&lt;&gt;"")),1,0)</f>
        <v>0</v>
      </c>
      <c r="BY708" s="9">
        <f>IF(AND(BV708&gt;(22.8+0.33*Hourly!$I708),(BV708&gt;24),(BV708&lt;&gt;"")),1,0)</f>
        <v>0</v>
      </c>
    </row>
    <row r="709" spans="5:77" x14ac:dyDescent="0.35">
      <c r="E709">
        <f>Hourly!A709</f>
        <v>2001</v>
      </c>
      <c r="F709">
        <f>Hourly!B709</f>
        <v>1</v>
      </c>
      <c r="G709">
        <f>Hourly!C709</f>
        <v>30</v>
      </c>
      <c r="H709">
        <f>Hourly!D709</f>
        <v>9</v>
      </c>
      <c r="I709" s="163">
        <v>705</v>
      </c>
      <c r="J709" s="19">
        <f>Input!B$22*Input!B$79</f>
        <v>1411.3439999999998</v>
      </c>
      <c r="K709" s="19">
        <f>Input!B$76*Input!B$88</f>
        <v>656.99775609756091</v>
      </c>
      <c r="L709" s="19">
        <f>Input!B$77*Input!B$89</f>
        <v>130.99152542372883</v>
      </c>
      <c r="M709" s="164">
        <f t="shared" si="165"/>
        <v>2199.3332815212898</v>
      </c>
      <c r="N709" s="165">
        <f>(Input!B$109*Input!B$102)/3600*Input!B$108</f>
        <v>740.21399999999983</v>
      </c>
      <c r="O709" s="165">
        <f>(1-Input!B$61)*(Input!B$109*Input!B$33)/3600*Input!B$108*Hourly!AU709</f>
        <v>177.65135999999998</v>
      </c>
      <c r="P709" s="19">
        <f>IF(AND(AY708&gt;Hourly!G709),(Input!B$109*(Input!B$33*Hourly!AU709+Input!B$36))/3600*Input!B$108,(1-Input!B$61)*(Input!B$109*Input!B$33)/3600*Input!B$108*Hourly!AU709)</f>
        <v>11280.861359999999</v>
      </c>
      <c r="Q709" s="19">
        <f t="shared" ref="Q709:Q772" si="178">M709+N709+O709</f>
        <v>3117.1986415212896</v>
      </c>
      <c r="R709" s="19">
        <f t="shared" si="166"/>
        <v>14220.408641521288</v>
      </c>
      <c r="S709" s="165"/>
      <c r="T709" s="165">
        <f>Input!B$78*Input!B$91</f>
        <v>189.625</v>
      </c>
      <c r="U709" s="19">
        <f>IF(AND($AY708&gt;Input!$B$52,Hourly!AI709&gt;Input!$B$51),Input!$B$93*Input!$F$40*Input!$J$8/100*Hourly!AI709,Input!$B$93*Input!$B$40*Input!$J$8/100*Hourly!AI709)</f>
        <v>0</v>
      </c>
      <c r="V709" s="19">
        <f>IF(AND($AY708&gt;Input!$B$52,Hourly!AJ709&gt;Input!$B$51),Input!$B$94*Input!$F$41*Input!$J$9/100*Hourly!AJ709,Input!$B$94*Input!$B$41*Input!$J$9/100*Hourly!AJ709)</f>
        <v>158.0923959720208</v>
      </c>
      <c r="W709" s="19">
        <f>IF(AND($AY708&gt;Input!$B$52,Hourly!AK709&gt;Input!$B$51),Input!$B$95*Input!$F$42*Input!$J$10/100*Hourly!AK709,Input!$B$95*Input!$B$42*Input!$J$10/100*Hourly!AK709)</f>
        <v>0</v>
      </c>
      <c r="X709" s="19">
        <f>IF(AND($AY708&gt;Input!$B$52,Hourly!AL709&gt;Input!$B$51),Input!$B$96*Input!$F$43*Input!$J$11/100*Hourly!AL709,Input!$B$96*Input!$B$43*Input!$J$11/100*Hourly!AL709)</f>
        <v>90.140401212117098</v>
      </c>
      <c r="Y709" s="19">
        <f>IF(AND($AY708&gt;Input!$B$52,Hourly!AM709&gt;Input!$B$51),Input!$B$97*Input!$F$44*Input!$J$12/100*Hourly!AM709,Input!$B$97*Input!$B$44*Input!$J$12/100*Hourly!AM709)</f>
        <v>0</v>
      </c>
      <c r="Z709" s="19">
        <f>IF(AND($AY708&gt;Input!$B$52,Hourly!AN709&gt;Input!$B$51),Input!$B$98*Input!$F$45*Input!$J$13/100*Hourly!AN709,Input!$B$98*Input!$B$45*Input!$J$13/100*Hourly!AN709)</f>
        <v>210.78986129602774</v>
      </c>
      <c r="AA709" s="19">
        <f>IF(AND($AY708&gt;Input!$B$52,Hourly!AO709&gt;Input!$B$51),Input!$B$99*Input!$F$46*Input!$J$14/100*Hourly!AO709,Input!$B$99*Input!$B$46*Input!$J$14/100*Hourly!AO709)</f>
        <v>0</v>
      </c>
      <c r="AB709" s="19">
        <f>IF(AND($AY708&gt;Input!$B$52,Hourly!AP709&gt;Input!$B$51),Input!$B$100*Input!$F$47*Input!$J$15/100*Hourly!AP709,Input!$B$100*Input!$B$47*Input!$J$15/100*Hourly!AP709)</f>
        <v>90.140401212117098</v>
      </c>
      <c r="AC709" s="19">
        <f>IF(AND($AY708&gt;Input!$B$52,Hourly!AQ709&gt;Input!$B$51),Input!$B$101*Input!$F$48*Input!$J$16/100*Hourly!AQ709,Input!$B$101*Input!$B$48*Input!$J$16/100*Hourly!AQ709)</f>
        <v>0</v>
      </c>
      <c r="AD709" s="165">
        <f t="shared" si="167"/>
        <v>549.16305969228279</v>
      </c>
      <c r="AE709" s="19">
        <f>Hourly!AI709/Input!$B$107*Input!$J$40*Input!$B$76*Input!$B$80</f>
        <v>0</v>
      </c>
      <c r="AF709" s="19">
        <f>Hourly!AJ709/Input!$B$107*Input!$J$41*Input!$B$76*Input!$B$81</f>
        <v>11.692200531417114</v>
      </c>
      <c r="AG709" s="19">
        <f>Hourly!AK709/Input!$B$107*Input!$J$42*Input!$B$76*Input!$B$82</f>
        <v>0</v>
      </c>
      <c r="AH709" s="19">
        <f>Hourly!AL709/Input!$B$107*Input!$J$43*Input!$B$76*Input!$B$83</f>
        <v>5.0061807676137047</v>
      </c>
      <c r="AI709" s="19">
        <f>Hourly!AM709/Input!$B$107*Input!$J$44*Input!$B$76*Input!$B$84</f>
        <v>0</v>
      </c>
      <c r="AJ709" s="19">
        <f>Hourly!AN709/Input!$B$107*Input!$J$45*Input!$B$76*Input!$B$85</f>
        <v>10.250696356310895</v>
      </c>
      <c r="AK709" s="19">
        <f>Hourly!AO709/Input!$B$107*Input!$J$46*Input!$B$76*Input!$B$86</f>
        <v>0</v>
      </c>
      <c r="AL709" s="19">
        <f>Hourly!AP709/Input!$B$107*Input!$J$47*Input!$B$76*Input!$B$87</f>
        <v>5.0061807676137047</v>
      </c>
      <c r="AM709" s="164">
        <f>Hourly!AQ709/Input!$B$107*Input!$J$48*Input!$B$77*Input!$B$89</f>
        <v>13.099152542372883</v>
      </c>
      <c r="AN709" s="165">
        <f t="shared" ref="AN709:AN772" si="179">SUM(AE709:AM709)</f>
        <v>45.054410965328309</v>
      </c>
      <c r="AO709" s="116">
        <f>Input!B$55*Input!$B$18*Input!B$112*Hourly!AR709</f>
        <v>959.40000000000009</v>
      </c>
      <c r="AP709">
        <f>Input!B$113*Input!B$114*Input!B$90*Input!B$56*Hourly!AS709</f>
        <v>4428</v>
      </c>
      <c r="AQ709">
        <f>Input!B$90*Input!B$57*Hourly!AS709</f>
        <v>4428</v>
      </c>
      <c r="AR709" s="19">
        <f>0.5*Input!$B$63*Hourly!AU709</f>
        <v>24.6</v>
      </c>
      <c r="AS709" s="165">
        <f t="shared" si="168"/>
        <v>9827.6999999999989</v>
      </c>
      <c r="AT709" s="159">
        <f>AY708+(Input!$B$66*1000*(Hourly!AX709&gt;0)+AD709+AN709+AS709+T709*(Hourly!J709-AY708)+Q709*(Hourly!G709-AY708))/(Q709+T709)*(1-EXP(-(Q709+T709)/(Input!$B$103*1000000)*3600))</f>
        <v>22.534255815986214</v>
      </c>
      <c r="AU709" s="24">
        <f>AY708+(AD709+AN709+AS709+T709*(Hourly!J709-AY708)+Q709*(Hourly!G709-AY708))/(Q709+T709)*(1-EXP(-(Q709+T709)/(Input!$B$103*1000000)*3600))</f>
        <v>19.836335587761614</v>
      </c>
      <c r="AV709" s="24">
        <f>AY708+(-Input!$B$67*1000*(Hourly!AX709&gt;0)+AD709+AN709+AS709+T709*(Hourly!J709-AY708)+R709*(Hourly!G709-AY708))/(R709+T709)*(1-EXP(-(R709+T709)/(Input!$B$103*1000000)*3600))</f>
        <v>16.517000003165855</v>
      </c>
      <c r="AW709" s="160">
        <f>AY708+(AD709+AN709+AS709+T709*(Hourly!J709-AY708)+R709*(Hourly!G709-AY708))/(R709+T709)*(1-EXP(-(R709+T709)/(Input!$B$103*1000000)*3600))</f>
        <v>19.174793818812621</v>
      </c>
      <c r="AX709" s="24"/>
      <c r="AY709" s="167">
        <f t="shared" si="169"/>
        <v>20</v>
      </c>
      <c r="BA709" s="159">
        <f>IF(BI709,Input!$B$66*1000*(Hourly!AX709&gt;0),IF(BJ709,-(AD709+AN709+AS709+T709*(Hourly!J709-AY708)+Q709*(Hourly!G709-AY708))+(Q709+T709)*(BE709-AY708)/(1-EXP(-(Q709+T709)/(Input!$B$103*1000000)*3600))))/1000</f>
        <v>60.663176963571409</v>
      </c>
      <c r="BB709" s="24">
        <f>IF(BO709,-Input!$B$67*1000*(Hourly!AX709&gt;0),IF(BN709,-(AD709+AN709+AS709+T709*(Hourly!J709-AY708)+R709*(Hourly!G709-AY708))+(R709+T709)*(BF709-AY708)/(1-EXP(-(R709+T709)/(Input!$B$103*1000000)*3600))))/1000</f>
        <v>0</v>
      </c>
      <c r="BC709" s="160">
        <f t="shared" si="170"/>
        <v>60.663176963571409</v>
      </c>
      <c r="BD709" s="24"/>
      <c r="BE709" s="116">
        <f>IF(Hourly!AT709=1,Input!$B$4,IF(Hourly!AT709=0.5,Input!$F$4,0))</f>
        <v>20</v>
      </c>
      <c r="BF709">
        <f>IF(Hourly!AT709=1,Input!$B$5,IF(Hourly!AT709=0.5,Input!$F$5,0))</f>
        <v>24</v>
      </c>
      <c r="BG709" s="9">
        <f>Input!$B$35+0.0000000001</f>
        <v>23.900000000099997</v>
      </c>
      <c r="BI709" s="116">
        <f t="shared" si="171"/>
        <v>0</v>
      </c>
      <c r="BJ709">
        <f t="shared" si="172"/>
        <v>1</v>
      </c>
      <c r="BK709">
        <f t="shared" si="173"/>
        <v>0</v>
      </c>
      <c r="BL709">
        <f t="shared" si="174"/>
        <v>0</v>
      </c>
      <c r="BM709">
        <f t="shared" si="175"/>
        <v>0</v>
      </c>
      <c r="BN709">
        <f t="shared" si="176"/>
        <v>0</v>
      </c>
      <c r="BO709" s="9">
        <f t="shared" si="177"/>
        <v>0</v>
      </c>
      <c r="BR709" s="116">
        <f t="shared" ref="BR709:BR772" si="180">BR710+1</f>
        <v>8056</v>
      </c>
      <c r="BS709" s="39">
        <v>0</v>
      </c>
      <c r="BT709" s="168">
        <v>0</v>
      </c>
      <c r="BV709" s="116">
        <f>IF(Hourly!$AR709&gt;0,AY709,"")</f>
        <v>20</v>
      </c>
      <c r="BW709">
        <f>IF(AND(BV709&gt;(20.8+0.33*Hourly!$I709),(BV709&gt;24),(BV709&lt;&gt;"")),1,0)</f>
        <v>0</v>
      </c>
      <c r="BX709">
        <f>IF(AND(BV709&gt;(21.8+0.33*Hourly!$I709),(BV709&gt;24),(BV709&lt;&gt;"")),1,0)</f>
        <v>0</v>
      </c>
      <c r="BY709" s="9">
        <f>IF(AND(BV709&gt;(22.8+0.33*Hourly!$I709),(BV709&gt;24),(BV709&lt;&gt;"")),1,0)</f>
        <v>0</v>
      </c>
    </row>
    <row r="710" spans="5:77" x14ac:dyDescent="0.35">
      <c r="E710">
        <f>Hourly!A710</f>
        <v>2001</v>
      </c>
      <c r="F710">
        <f>Hourly!B710</f>
        <v>1</v>
      </c>
      <c r="G710">
        <f>Hourly!C710</f>
        <v>30</v>
      </c>
      <c r="H710">
        <f>Hourly!D710</f>
        <v>10</v>
      </c>
      <c r="I710" s="163">
        <v>706</v>
      </c>
      <c r="J710" s="19">
        <f>Input!B$22*Input!B$79</f>
        <v>1411.3439999999998</v>
      </c>
      <c r="K710" s="19">
        <f>Input!B$76*Input!B$88</f>
        <v>656.99775609756091</v>
      </c>
      <c r="L710" s="19">
        <f>Input!B$77*Input!B$89</f>
        <v>130.99152542372883</v>
      </c>
      <c r="M710" s="164">
        <f t="shared" ref="M710:M773" si="181">SUM(J710:L710)</f>
        <v>2199.3332815212898</v>
      </c>
      <c r="N710" s="165">
        <f>(Input!B$109*Input!B$102)/3600*Input!B$108</f>
        <v>740.21399999999983</v>
      </c>
      <c r="O710" s="165">
        <f>(1-Input!B$61)*(Input!B$109*Input!B$33)/3600*Input!B$108*Hourly!AU710</f>
        <v>177.65135999999998</v>
      </c>
      <c r="P710" s="19">
        <f>IF(AND(AY709&gt;Hourly!G710),(Input!B$109*(Input!B$33*Hourly!AU710+Input!B$36))/3600*Input!B$108,(1-Input!B$61)*(Input!B$109*Input!B$33)/3600*Input!B$108*Hourly!AU710)</f>
        <v>11280.861359999999</v>
      </c>
      <c r="Q710" s="19">
        <f t="shared" si="178"/>
        <v>3117.1986415212896</v>
      </c>
      <c r="R710" s="19">
        <f t="shared" ref="R710:R773" si="182">M710+N710+P710</f>
        <v>14220.408641521288</v>
      </c>
      <c r="S710" s="165"/>
      <c r="T710" s="165">
        <f>Input!B$78*Input!B$91</f>
        <v>189.625</v>
      </c>
      <c r="U710" s="19">
        <f>IF(AND($AY709&gt;Input!$B$52,Hourly!AI710&gt;Input!$B$51),Input!$B$93*Input!$F$40*Input!$J$8/100*Hourly!AI710,Input!$B$93*Input!$B$40*Input!$J$8/100*Hourly!AI710)</f>
        <v>0</v>
      </c>
      <c r="V710" s="19">
        <f>IF(AND($AY709&gt;Input!$B$52,Hourly!AJ710&gt;Input!$B$51),Input!$B$94*Input!$F$41*Input!$J$9/100*Hourly!AJ710,Input!$B$94*Input!$B$41*Input!$J$9/100*Hourly!AJ710)</f>
        <v>3710.480819494383</v>
      </c>
      <c r="W710" s="19">
        <f>IF(AND($AY709&gt;Input!$B$52,Hourly!AK710&gt;Input!$B$51),Input!$B$95*Input!$F$42*Input!$J$10/100*Hourly!AK710,Input!$B$95*Input!$B$42*Input!$J$10/100*Hourly!AK710)</f>
        <v>0</v>
      </c>
      <c r="X710" s="19">
        <f>IF(AND($AY709&gt;Input!$B$52,Hourly!AL710&gt;Input!$B$51),Input!$B$96*Input!$F$43*Input!$J$11/100*Hourly!AL710,Input!$B$96*Input!$B$43*Input!$J$11/100*Hourly!AL710)</f>
        <v>7580.9312198960952</v>
      </c>
      <c r="Y710" s="19">
        <f>IF(AND($AY709&gt;Input!$B$52,Hourly!AM710&gt;Input!$B$51),Input!$B$97*Input!$F$44*Input!$J$12/100*Hourly!AM710,Input!$B$97*Input!$B$44*Input!$J$12/100*Hourly!AM710)</f>
        <v>0</v>
      </c>
      <c r="Z710" s="19">
        <f>IF(AND($AY709&gt;Input!$B$52,Hourly!AN710&gt;Input!$B$51),Input!$B$98*Input!$F$45*Input!$J$13/100*Hourly!AN710,Input!$B$98*Input!$B$45*Input!$J$13/100*Hourly!AN710)</f>
        <v>2510.8938987260144</v>
      </c>
      <c r="AA710" s="19">
        <f>IF(AND($AY709&gt;Input!$B$52,Hourly!AO710&gt;Input!$B$51),Input!$B$99*Input!$F$46*Input!$J$14/100*Hourly!AO710,Input!$B$99*Input!$B$46*Input!$J$14/100*Hourly!AO710)</f>
        <v>0</v>
      </c>
      <c r="AB710" s="19">
        <f>IF(AND($AY709&gt;Input!$B$52,Hourly!AP710&gt;Input!$B$51),Input!$B$100*Input!$F$47*Input!$J$15/100*Hourly!AP710,Input!$B$100*Input!$B$47*Input!$J$15/100*Hourly!AP710)</f>
        <v>1073.7375224815191</v>
      </c>
      <c r="AC710" s="19">
        <f>IF(AND($AY709&gt;Input!$B$52,Hourly!AQ710&gt;Input!$B$51),Input!$B$101*Input!$F$48*Input!$J$16/100*Hourly!AQ710,Input!$B$101*Input!$B$48*Input!$J$16/100*Hourly!AQ710)</f>
        <v>0</v>
      </c>
      <c r="AD710" s="165">
        <f t="shared" ref="AD710:AD773" si="183">SUM(U710:AC710)</f>
        <v>14876.043460598012</v>
      </c>
      <c r="AE710" s="19">
        <f>Hourly!AI710/Input!$B$107*Input!$J$40*Input!$B$76*Input!$B$80</f>
        <v>0</v>
      </c>
      <c r="AF710" s="19">
        <f>Hourly!AJ710/Input!$B$107*Input!$J$41*Input!$B$76*Input!$B$81</f>
        <v>274.41981344367304</v>
      </c>
      <c r="AG710" s="19">
        <f>Hourly!AK710/Input!$B$107*Input!$J$42*Input!$B$76*Input!$B$82</f>
        <v>0</v>
      </c>
      <c r="AH710" s="19">
        <f>Hourly!AL710/Input!$B$107*Input!$J$43*Input!$B$76*Input!$B$83</f>
        <v>421.02666022463308</v>
      </c>
      <c r="AI710" s="19">
        <f>Hourly!AM710/Input!$B$107*Input!$J$44*Input!$B$76*Input!$B$84</f>
        <v>0</v>
      </c>
      <c r="AJ710" s="19">
        <f>Hourly!AN710/Input!$B$107*Input!$J$45*Input!$B$76*Input!$B$85</f>
        <v>122.10459639995524</v>
      </c>
      <c r="AK710" s="19">
        <f>Hourly!AO710/Input!$B$107*Input!$J$46*Input!$B$76*Input!$B$86</f>
        <v>0</v>
      </c>
      <c r="AL710" s="19">
        <f>Hourly!AP710/Input!$B$107*Input!$J$47*Input!$B$76*Input!$B$87</f>
        <v>59.632795752295721</v>
      </c>
      <c r="AM710" s="164">
        <f>Hourly!AQ710/Input!$B$107*Input!$J$48*Input!$B$77*Input!$B$89</f>
        <v>183.38813559322034</v>
      </c>
      <c r="AN710" s="165">
        <f t="shared" si="179"/>
        <v>1060.5720014137773</v>
      </c>
      <c r="AO710" s="116">
        <f>Input!B$55*Input!$B$18*Input!B$112*Hourly!AR710</f>
        <v>959.40000000000009</v>
      </c>
      <c r="AP710">
        <f>Input!B$113*Input!B$114*Input!B$90*Input!B$56*Hourly!AS710</f>
        <v>4428</v>
      </c>
      <c r="AQ710">
        <f>Input!B$90*Input!B$57*Hourly!AS710</f>
        <v>4428</v>
      </c>
      <c r="AR710" s="19">
        <f>0.5*Input!$B$63*Hourly!AU710</f>
        <v>24.6</v>
      </c>
      <c r="AS710" s="165">
        <f t="shared" ref="AS710:AS773" si="184">SUM(AO710:AQ710)+0.5*AR710</f>
        <v>9827.6999999999989</v>
      </c>
      <c r="AT710" s="159">
        <f>AY709+(Input!$B$66*1000*(Hourly!AX710&gt;0)+AD710+AN710+AS710+T710*(Hourly!J710-AY709)+Q710*(Hourly!G710-AY709))/(Q710+T710)*(1-EXP(-(Q710+T710)/(Input!$B$103*1000000)*3600))</f>
        <v>22.587422316455058</v>
      </c>
      <c r="AU710" s="24">
        <f>AY709+(AD710+AN710+AS710+T710*(Hourly!J710-AY709)+Q710*(Hourly!G710-AY709))/(Q710+T710)*(1-EXP(-(Q710+T710)/(Input!$B$103*1000000)*3600))</f>
        <v>19.889502088230454</v>
      </c>
      <c r="AV710" s="24">
        <f>AY709+(-Input!$B$67*1000*(Hourly!AX710&gt;0)+AD710+AN710+AS710+T710*(Hourly!J710-AY709)+R710*(Hourly!G710-AY709))/(R710+T710)*(1-EXP(-(R710+T710)/(Input!$B$103*1000000)*3600))</f>
        <v>16.610689813465235</v>
      </c>
      <c r="AW710" s="160">
        <f>AY709+(AD710+AN710+AS710+T710*(Hourly!J710-AY709)+R710*(Hourly!G710-AY709))/(R710+T710)*(1-EXP(-(R710+T710)/(Input!$B$103*1000000)*3600))</f>
        <v>19.268483629112001</v>
      </c>
      <c r="AX710" s="24"/>
      <c r="AY710" s="167">
        <f t="shared" ref="AY710:AY773" si="185">IF(BI710,AT710,IF(BJ710,BE710,IF(BK710,AU710,IF(BL710,BG710,IF(BM710,AW710,IF(BN710,BF710,AV710))))))</f>
        <v>20</v>
      </c>
      <c r="BA710" s="159">
        <f>IF(BI710,Input!$B$66*1000*(Hourly!AX710&gt;0),IF(BJ710,-(AD710+AN710+AS710+T710*(Hourly!J710-AY709)+Q710*(Hourly!G710-AY709))+(Q710+T710)*(BE710-AY709)/(1-EXP(-(Q710+T710)/(Input!$B$103*1000000)*3600))))/1000</f>
        <v>40.956700874087431</v>
      </c>
      <c r="BB710" s="24">
        <f>IF(BO710,-Input!$B$67*1000*(Hourly!AX710&gt;0),IF(BN710,-(AD710+AN710+AS710+T710*(Hourly!J710-AY709)+R710*(Hourly!G710-AY709))+(R710+T710)*(BF710-AY709)/(1-EXP(-(R710+T710)/(Input!$B$103*1000000)*3600))))/1000</f>
        <v>0</v>
      </c>
      <c r="BC710" s="160">
        <f t="shared" ref="BC710:BC773" si="186">BA710+BB710</f>
        <v>40.956700874087431</v>
      </c>
      <c r="BD710" s="24"/>
      <c r="BE710" s="116">
        <f>IF(Hourly!AT710=1,Input!$B$4,IF(Hourly!AT710=0.5,Input!$F$4,0))</f>
        <v>20</v>
      </c>
      <c r="BF710">
        <f>IF(Hourly!AT710=1,Input!$B$5,IF(Hourly!AT710=0.5,Input!$F$5,0))</f>
        <v>24</v>
      </c>
      <c r="BG710" s="9">
        <f>Input!$B$35+0.0000000001</f>
        <v>23.900000000099997</v>
      </c>
      <c r="BI710" s="116">
        <f t="shared" ref="BI710:BI773" si="187">IF(AT710&lt;BE710,1,0)</f>
        <v>0</v>
      </c>
      <c r="BJ710">
        <f t="shared" ref="BJ710:BJ773" si="188">IF(AND(AT710&gt;BE710,AU710&lt;BE710),1,0)</f>
        <v>1</v>
      </c>
      <c r="BK710">
        <f t="shared" ref="BK710:BK773" si="189">IF(AND(AU710&gt;BE710,AU710&lt;BG710),1,0)</f>
        <v>0</v>
      </c>
      <c r="BL710">
        <f t="shared" ref="BL710:BL773" si="190">IF(AND(AU710&gt;BG710,AW710&lt;BG710),1,0)</f>
        <v>0</v>
      </c>
      <c r="BM710">
        <f t="shared" ref="BM710:BM773" si="191">IF(AND(AW710&gt;BG710,AW710&lt;BF710),1,0)</f>
        <v>0</v>
      </c>
      <c r="BN710">
        <f t="shared" ref="BN710:BN773" si="192">IF(AND(AV710&lt;BF710,AW710&gt;BF710),1,0)</f>
        <v>0</v>
      </c>
      <c r="BO710" s="9">
        <f t="shared" ref="BO710:BO773" si="193">IF(AV710&gt;BF710,1,0)</f>
        <v>0</v>
      </c>
      <c r="BR710" s="116">
        <f t="shared" si="180"/>
        <v>8055</v>
      </c>
      <c r="BS710" s="39">
        <v>0</v>
      </c>
      <c r="BT710" s="168">
        <v>0</v>
      </c>
      <c r="BV710" s="116">
        <f>IF(Hourly!$AR710&gt;0,AY710,"")</f>
        <v>20</v>
      </c>
      <c r="BW710">
        <f>IF(AND(BV710&gt;(20.8+0.33*Hourly!$I710),(BV710&gt;24),(BV710&lt;&gt;"")),1,0)</f>
        <v>0</v>
      </c>
      <c r="BX710">
        <f>IF(AND(BV710&gt;(21.8+0.33*Hourly!$I710),(BV710&gt;24),(BV710&lt;&gt;"")),1,0)</f>
        <v>0</v>
      </c>
      <c r="BY710" s="9">
        <f>IF(AND(BV710&gt;(22.8+0.33*Hourly!$I710),(BV710&gt;24),(BV710&lt;&gt;"")),1,0)</f>
        <v>0</v>
      </c>
    </row>
    <row r="711" spans="5:77" x14ac:dyDescent="0.35">
      <c r="E711">
        <f>Hourly!A711</f>
        <v>2001</v>
      </c>
      <c r="F711">
        <f>Hourly!B711</f>
        <v>1</v>
      </c>
      <c r="G711">
        <f>Hourly!C711</f>
        <v>30</v>
      </c>
      <c r="H711">
        <f>Hourly!D711</f>
        <v>11</v>
      </c>
      <c r="I711" s="163">
        <v>707</v>
      </c>
      <c r="J711" s="19">
        <f>Input!B$22*Input!B$79</f>
        <v>1411.3439999999998</v>
      </c>
      <c r="K711" s="19">
        <f>Input!B$76*Input!B$88</f>
        <v>656.99775609756091</v>
      </c>
      <c r="L711" s="19">
        <f>Input!B$77*Input!B$89</f>
        <v>130.99152542372883</v>
      </c>
      <c r="M711" s="164">
        <f t="shared" si="181"/>
        <v>2199.3332815212898</v>
      </c>
      <c r="N711" s="165">
        <f>(Input!B$109*Input!B$102)/3600*Input!B$108</f>
        <v>740.21399999999983</v>
      </c>
      <c r="O711" s="165">
        <f>(1-Input!B$61)*(Input!B$109*Input!B$33)/3600*Input!B$108*Hourly!AU711</f>
        <v>177.65135999999998</v>
      </c>
      <c r="P711" s="19">
        <f>IF(AND(AY710&gt;Hourly!G711),(Input!B$109*(Input!B$33*Hourly!AU711+Input!B$36))/3600*Input!B$108,(1-Input!B$61)*(Input!B$109*Input!B$33)/3600*Input!B$108*Hourly!AU711)</f>
        <v>11280.861359999999</v>
      </c>
      <c r="Q711" s="19">
        <f t="shared" si="178"/>
        <v>3117.1986415212896</v>
      </c>
      <c r="R711" s="19">
        <f t="shared" si="182"/>
        <v>14220.408641521288</v>
      </c>
      <c r="S711" s="165"/>
      <c r="T711" s="165">
        <f>Input!B$78*Input!B$91</f>
        <v>189.625</v>
      </c>
      <c r="U711" s="19">
        <f>IF(AND($AY710&gt;Input!$B$52,Hourly!AI711&gt;Input!$B$51),Input!$B$93*Input!$F$40*Input!$J$8/100*Hourly!AI711,Input!$B$93*Input!$B$40*Input!$J$8/100*Hourly!AI711)</f>
        <v>0</v>
      </c>
      <c r="V711" s="19">
        <f>IF(AND($AY710&gt;Input!$B$52,Hourly!AJ711&gt;Input!$B$51),Input!$B$94*Input!$F$41*Input!$J$9/100*Hourly!AJ711,Input!$B$94*Input!$B$41*Input!$J$9/100*Hourly!AJ711)</f>
        <v>4321.2678469051443</v>
      </c>
      <c r="W711" s="19">
        <f>IF(AND($AY710&gt;Input!$B$52,Hourly!AK711&gt;Input!$B$51),Input!$B$95*Input!$F$42*Input!$J$10/100*Hourly!AK711,Input!$B$95*Input!$B$42*Input!$J$10/100*Hourly!AK711)</f>
        <v>0</v>
      </c>
      <c r="X711" s="19">
        <f>IF(AND($AY710&gt;Input!$B$52,Hourly!AL711&gt;Input!$B$51),Input!$B$96*Input!$F$43*Input!$J$11/100*Hourly!AL711,Input!$B$96*Input!$B$43*Input!$J$11/100*Hourly!AL711)</f>
        <v>8349.0645579823904</v>
      </c>
      <c r="Y711" s="19">
        <f>IF(AND($AY710&gt;Input!$B$52,Hourly!AM711&gt;Input!$B$51),Input!$B$97*Input!$F$44*Input!$J$12/100*Hourly!AM711,Input!$B$97*Input!$B$44*Input!$J$12/100*Hourly!AM711)</f>
        <v>0</v>
      </c>
      <c r="Z711" s="19">
        <f>IF(AND($AY710&gt;Input!$B$52,Hourly!AN711&gt;Input!$B$51),Input!$B$98*Input!$F$45*Input!$J$13/100*Hourly!AN711,Input!$B$98*Input!$B$45*Input!$J$13/100*Hourly!AN711)</f>
        <v>6615.8171541495549</v>
      </c>
      <c r="AA711" s="19">
        <f>IF(AND($AY710&gt;Input!$B$52,Hourly!AO711&gt;Input!$B$51),Input!$B$99*Input!$F$46*Input!$J$14/100*Hourly!AO711,Input!$B$99*Input!$B$46*Input!$J$14/100*Hourly!AO711)</f>
        <v>0</v>
      </c>
      <c r="AB711" s="19">
        <f>IF(AND($AY710&gt;Input!$B$52,Hourly!AP711&gt;Input!$B$51),Input!$B$100*Input!$F$47*Input!$J$15/100*Hourly!AP711,Input!$B$100*Input!$B$47*Input!$J$15/100*Hourly!AP711)</f>
        <v>2463.8807899020553</v>
      </c>
      <c r="AC711" s="19">
        <f>IF(AND($AY710&gt;Input!$B$52,Hourly!AQ711&gt;Input!$B$51),Input!$B$101*Input!$F$48*Input!$J$16/100*Hourly!AQ711,Input!$B$101*Input!$B$48*Input!$J$16/100*Hourly!AQ711)</f>
        <v>0</v>
      </c>
      <c r="AD711" s="165">
        <f t="shared" si="183"/>
        <v>21750.030348939144</v>
      </c>
      <c r="AE711" s="19">
        <f>Hourly!AI711/Input!$B$107*Input!$J$40*Input!$B$76*Input!$B$80</f>
        <v>0</v>
      </c>
      <c r="AF711" s="19">
        <f>Hourly!AJ711/Input!$B$107*Input!$J$41*Input!$B$76*Input!$B$81</f>
        <v>319.59241243280263</v>
      </c>
      <c r="AG711" s="19">
        <f>Hourly!AK711/Input!$B$107*Input!$J$42*Input!$B$76*Input!$B$82</f>
        <v>0</v>
      </c>
      <c r="AH711" s="19">
        <f>Hourly!AL711/Input!$B$107*Input!$J$43*Input!$B$76*Input!$B$83</f>
        <v>463.68693566584784</v>
      </c>
      <c r="AI711" s="19">
        <f>Hourly!AM711/Input!$B$107*Input!$J$44*Input!$B$76*Input!$B$84</f>
        <v>0</v>
      </c>
      <c r="AJ711" s="19">
        <f>Hourly!AN711/Input!$B$107*Input!$J$45*Input!$B$76*Input!$B$85</f>
        <v>321.72673001961851</v>
      </c>
      <c r="AK711" s="19">
        <f>Hourly!AO711/Input!$B$107*Input!$J$46*Input!$B$76*Input!$B$86</f>
        <v>0</v>
      </c>
      <c r="AL711" s="19">
        <f>Hourly!AP711/Input!$B$107*Input!$J$47*Input!$B$76*Input!$B$87</f>
        <v>136.83800447121209</v>
      </c>
      <c r="AM711" s="164">
        <f>Hourly!AQ711/Input!$B$107*Input!$J$48*Input!$B$77*Input!$B$89</f>
        <v>410.44011299435027</v>
      </c>
      <c r="AN711" s="165">
        <f t="shared" si="179"/>
        <v>1652.2841955838314</v>
      </c>
      <c r="AO711" s="116">
        <f>Input!B$55*Input!$B$18*Input!B$112*Hourly!AR711</f>
        <v>959.40000000000009</v>
      </c>
      <c r="AP711">
        <f>Input!B$113*Input!B$114*Input!B$90*Input!B$56*Hourly!AS711</f>
        <v>4428</v>
      </c>
      <c r="AQ711">
        <f>Input!B$90*Input!B$57*Hourly!AS711</f>
        <v>4428</v>
      </c>
      <c r="AR711" s="19">
        <f>0.5*Input!$B$63*Hourly!AU711</f>
        <v>24.6</v>
      </c>
      <c r="AS711" s="165">
        <f t="shared" si="184"/>
        <v>9827.6999999999989</v>
      </c>
      <c r="AT711" s="159">
        <f>AY710+(Input!$B$66*1000*(Hourly!AX711&gt;0)+AD711+AN711+AS711+T711*(Hourly!J711-AY710)+Q711*(Hourly!G711-AY710))/(Q711+T711)*(1-EXP(-(Q711+T711)/(Input!$B$103*1000000)*3600))</f>
        <v>22.612610148989816</v>
      </c>
      <c r="AU711" s="24">
        <f>AY710+(AD711+AN711+AS711+T711*(Hourly!J711-AY710)+Q711*(Hourly!G711-AY710))/(Q711+T711)*(1-EXP(-(Q711+T711)/(Input!$B$103*1000000)*3600))</f>
        <v>19.914689920765213</v>
      </c>
      <c r="AV711" s="24">
        <f>AY710+(-Input!$B$67*1000*(Hourly!AX711&gt;0)+AD711+AN711+AS711+T711*(Hourly!J711-AY710)+R711*(Hourly!G711-AY710))/(R711+T711)*(1-EXP(-(R711+T711)/(Input!$B$103*1000000)*3600))</f>
        <v>16.653209050802257</v>
      </c>
      <c r="AW711" s="160">
        <f>AY710+(AD711+AN711+AS711+T711*(Hourly!J711-AY710)+R711*(Hourly!G711-AY710))/(R711+T711)*(1-EXP(-(R711+T711)/(Input!$B$103*1000000)*3600))</f>
        <v>19.311002866449019</v>
      </c>
      <c r="AX711" s="24"/>
      <c r="AY711" s="167">
        <f t="shared" si="185"/>
        <v>20</v>
      </c>
      <c r="BA711" s="159">
        <f>IF(BI711,Input!$B$66*1000*(Hourly!AX711&gt;0),IF(BJ711,-(AD711+AN711+AS711+T711*(Hourly!J711-AY710)+Q711*(Hourly!G711-AY710))+(Q711+T711)*(BE711-AY710)/(1-EXP(-(Q711+T711)/(Input!$B$103*1000000)*3600))))/1000</f>
        <v>31.620682606663468</v>
      </c>
      <c r="BB711" s="24">
        <f>IF(BO711,-Input!$B$67*1000*(Hourly!AX711&gt;0),IF(BN711,-(AD711+AN711+AS711+T711*(Hourly!J711-AY710)+R711*(Hourly!G711-AY710))+(R711+T711)*(BF711-AY710)/(1-EXP(-(R711+T711)/(Input!$B$103*1000000)*3600))))/1000</f>
        <v>0</v>
      </c>
      <c r="BC711" s="160">
        <f t="shared" si="186"/>
        <v>31.620682606663468</v>
      </c>
      <c r="BD711" s="24"/>
      <c r="BE711" s="116">
        <f>IF(Hourly!AT711=1,Input!$B$4,IF(Hourly!AT711=0.5,Input!$F$4,0))</f>
        <v>20</v>
      </c>
      <c r="BF711">
        <f>IF(Hourly!AT711=1,Input!$B$5,IF(Hourly!AT711=0.5,Input!$F$5,0))</f>
        <v>24</v>
      </c>
      <c r="BG711" s="9">
        <f>Input!$B$35+0.0000000001</f>
        <v>23.900000000099997</v>
      </c>
      <c r="BI711" s="116">
        <f t="shared" si="187"/>
        <v>0</v>
      </c>
      <c r="BJ711">
        <f t="shared" si="188"/>
        <v>1</v>
      </c>
      <c r="BK711">
        <f t="shared" si="189"/>
        <v>0</v>
      </c>
      <c r="BL711">
        <f t="shared" si="190"/>
        <v>0</v>
      </c>
      <c r="BM711">
        <f t="shared" si="191"/>
        <v>0</v>
      </c>
      <c r="BN711">
        <f t="shared" si="192"/>
        <v>0</v>
      </c>
      <c r="BO711" s="9">
        <f t="shared" si="193"/>
        <v>0</v>
      </c>
      <c r="BR711" s="116">
        <f t="shared" si="180"/>
        <v>8054</v>
      </c>
      <c r="BS711" s="39">
        <v>0</v>
      </c>
      <c r="BT711" s="168">
        <v>0</v>
      </c>
      <c r="BV711" s="116">
        <f>IF(Hourly!$AR711&gt;0,AY711,"")</f>
        <v>20</v>
      </c>
      <c r="BW711">
        <f>IF(AND(BV711&gt;(20.8+0.33*Hourly!$I711),(BV711&gt;24),(BV711&lt;&gt;"")),1,0)</f>
        <v>0</v>
      </c>
      <c r="BX711">
        <f>IF(AND(BV711&gt;(21.8+0.33*Hourly!$I711),(BV711&gt;24),(BV711&lt;&gt;"")),1,0)</f>
        <v>0</v>
      </c>
      <c r="BY711" s="9">
        <f>IF(AND(BV711&gt;(22.8+0.33*Hourly!$I711),(BV711&gt;24),(BV711&lt;&gt;"")),1,0)</f>
        <v>0</v>
      </c>
    </row>
    <row r="712" spans="5:77" x14ac:dyDescent="0.35">
      <c r="E712">
        <f>Hourly!A712</f>
        <v>2001</v>
      </c>
      <c r="F712">
        <f>Hourly!B712</f>
        <v>1</v>
      </c>
      <c r="G712">
        <f>Hourly!C712</f>
        <v>30</v>
      </c>
      <c r="H712">
        <f>Hourly!D712</f>
        <v>12</v>
      </c>
      <c r="I712" s="163">
        <v>708</v>
      </c>
      <c r="J712" s="19">
        <f>Input!B$22*Input!B$79</f>
        <v>1411.3439999999998</v>
      </c>
      <c r="K712" s="19">
        <f>Input!B$76*Input!B$88</f>
        <v>656.99775609756091</v>
      </c>
      <c r="L712" s="19">
        <f>Input!B$77*Input!B$89</f>
        <v>130.99152542372883</v>
      </c>
      <c r="M712" s="164">
        <f t="shared" si="181"/>
        <v>2199.3332815212898</v>
      </c>
      <c r="N712" s="165">
        <f>(Input!B$109*Input!B$102)/3600*Input!B$108</f>
        <v>740.21399999999983</v>
      </c>
      <c r="O712" s="165">
        <f>(1-Input!B$61)*(Input!B$109*Input!B$33)/3600*Input!B$108*Hourly!AU712</f>
        <v>177.65135999999998</v>
      </c>
      <c r="P712" s="19">
        <f>IF(AND(AY711&gt;Hourly!G712),(Input!B$109*(Input!B$33*Hourly!AU712+Input!B$36))/3600*Input!B$108,(1-Input!B$61)*(Input!B$109*Input!B$33)/3600*Input!B$108*Hourly!AU712)</f>
        <v>11280.861359999999</v>
      </c>
      <c r="Q712" s="19">
        <f t="shared" si="178"/>
        <v>3117.1986415212896</v>
      </c>
      <c r="R712" s="19">
        <f t="shared" si="182"/>
        <v>14220.408641521288</v>
      </c>
      <c r="S712" s="165"/>
      <c r="T712" s="165">
        <f>Input!B$78*Input!B$91</f>
        <v>189.625</v>
      </c>
      <c r="U712" s="19">
        <f>IF(AND($AY711&gt;Input!$B$52,Hourly!AI712&gt;Input!$B$51),Input!$B$93*Input!$F$40*Input!$J$8/100*Hourly!AI712,Input!$B$93*Input!$B$40*Input!$J$8/100*Hourly!AI712)</f>
        <v>0</v>
      </c>
      <c r="V712" s="19">
        <f>IF(AND($AY711&gt;Input!$B$52,Hourly!AJ712&gt;Input!$B$51),Input!$B$94*Input!$F$41*Input!$J$9/100*Hourly!AJ712,Input!$B$94*Input!$B$41*Input!$J$9/100*Hourly!AJ712)</f>
        <v>5256.2870517974179</v>
      </c>
      <c r="W712" s="19">
        <f>IF(AND($AY711&gt;Input!$B$52,Hourly!AK712&gt;Input!$B$51),Input!$B$95*Input!$F$42*Input!$J$10/100*Hourly!AK712,Input!$B$95*Input!$B$42*Input!$J$10/100*Hourly!AK712)</f>
        <v>0</v>
      </c>
      <c r="X712" s="19">
        <f>IF(AND($AY711&gt;Input!$B$52,Hourly!AL712&gt;Input!$B$51),Input!$B$96*Input!$F$43*Input!$J$11/100*Hourly!AL712,Input!$B$96*Input!$B$43*Input!$J$11/100*Hourly!AL712)</f>
        <v>5311.2880960623315</v>
      </c>
      <c r="Y712" s="19">
        <f>IF(AND($AY711&gt;Input!$B$52,Hourly!AM712&gt;Input!$B$51),Input!$B$97*Input!$F$44*Input!$J$12/100*Hourly!AM712,Input!$B$97*Input!$B$44*Input!$J$12/100*Hourly!AM712)</f>
        <v>0</v>
      </c>
      <c r="Z712" s="19">
        <f>IF(AND($AY711&gt;Input!$B$52,Hourly!AN712&gt;Input!$B$51),Input!$B$98*Input!$F$45*Input!$J$13/100*Hourly!AN712,Input!$B$98*Input!$B$45*Input!$J$13/100*Hourly!AN712)</f>
        <v>8683.6887233226971</v>
      </c>
      <c r="AA712" s="19">
        <f>IF(AND($AY711&gt;Input!$B$52,Hourly!AO712&gt;Input!$B$51),Input!$B$99*Input!$F$46*Input!$J$14/100*Hourly!AO712,Input!$B$99*Input!$B$46*Input!$J$14/100*Hourly!AO712)</f>
        <v>0</v>
      </c>
      <c r="AB712" s="19">
        <f>IF(AND($AY711&gt;Input!$B$52,Hourly!AP712&gt;Input!$B$51),Input!$B$100*Input!$F$47*Input!$J$15/100*Hourly!AP712,Input!$B$100*Input!$B$47*Input!$J$15/100*Hourly!AP712)</f>
        <v>2997.0057751476502</v>
      </c>
      <c r="AC712" s="19">
        <f>IF(AND($AY711&gt;Input!$B$52,Hourly!AQ712&gt;Input!$B$51),Input!$B$101*Input!$F$48*Input!$J$16/100*Hourly!AQ712,Input!$B$101*Input!$B$48*Input!$J$16/100*Hourly!AQ712)</f>
        <v>0</v>
      </c>
      <c r="AD712" s="165">
        <f t="shared" si="183"/>
        <v>22248.269646330096</v>
      </c>
      <c r="AE712" s="19">
        <f>Hourly!AI712/Input!$B$107*Input!$J$40*Input!$B$76*Input!$B$80</f>
        <v>0</v>
      </c>
      <c r="AF712" s="19">
        <f>Hourly!AJ712/Input!$B$107*Input!$J$41*Input!$B$76*Input!$B$81</f>
        <v>388.74458118266125</v>
      </c>
      <c r="AG712" s="19">
        <f>Hourly!AK712/Input!$B$107*Input!$J$42*Input!$B$76*Input!$B$82</f>
        <v>0</v>
      </c>
      <c r="AH712" s="19">
        <f>Hourly!AL712/Input!$B$107*Input!$J$43*Input!$B$76*Input!$B$83</f>
        <v>294.9761478783899</v>
      </c>
      <c r="AI712" s="19">
        <f>Hourly!AM712/Input!$B$107*Input!$J$44*Input!$B$76*Input!$B$84</f>
        <v>0</v>
      </c>
      <c r="AJ712" s="19">
        <f>Hourly!AN712/Input!$B$107*Input!$J$45*Input!$B$76*Input!$B$85</f>
        <v>422.28718121548195</v>
      </c>
      <c r="AK712" s="19">
        <f>Hourly!AO712/Input!$B$107*Input!$J$46*Input!$B$76*Input!$B$86</f>
        <v>0</v>
      </c>
      <c r="AL712" s="19">
        <f>Hourly!AP712/Input!$B$107*Input!$J$47*Input!$B$76*Input!$B$87</f>
        <v>166.44648204599426</v>
      </c>
      <c r="AM712" s="164">
        <f>Hourly!AQ712/Input!$B$107*Input!$J$48*Input!$B$77*Input!$B$89</f>
        <v>462.83672316384184</v>
      </c>
      <c r="AN712" s="165">
        <f t="shared" si="179"/>
        <v>1735.2911154863691</v>
      </c>
      <c r="AO712" s="116">
        <f>Input!B$55*Input!$B$18*Input!B$112*Hourly!AR712</f>
        <v>959.40000000000009</v>
      </c>
      <c r="AP712">
        <f>Input!B$113*Input!B$114*Input!B$90*Input!B$56*Hourly!AS712</f>
        <v>4428</v>
      </c>
      <c r="AQ712">
        <f>Input!B$90*Input!B$57*Hourly!AS712</f>
        <v>4428</v>
      </c>
      <c r="AR712" s="19">
        <f>0.5*Input!$B$63*Hourly!AU712</f>
        <v>24.6</v>
      </c>
      <c r="AS712" s="165">
        <f t="shared" si="184"/>
        <v>9827.6999999999989</v>
      </c>
      <c r="AT712" s="159">
        <f>AY711+(Input!$B$66*1000*(Hourly!AX712&gt;0)+AD712+AN712+AS712+T712*(Hourly!J712-AY711)+Q712*(Hourly!G712-AY711))/(Q712+T712)*(1-EXP(-(Q712+T712)/(Input!$B$103*1000000)*3600))</f>
        <v>22.62511124416849</v>
      </c>
      <c r="AU712" s="24">
        <f>AY711+(AD712+AN712+AS712+T712*(Hourly!J712-AY711)+Q712*(Hourly!G712-AY711))/(Q712+T712)*(1-EXP(-(Q712+T712)/(Input!$B$103*1000000)*3600))</f>
        <v>19.92719101594389</v>
      </c>
      <c r="AV712" s="24">
        <f>AY711+(-Input!$B$67*1000*(Hourly!AX712&gt;0)+AD712+AN712+AS712+T712*(Hourly!J712-AY711)+R712*(Hourly!G712-AY711))/(R712+T712)*(1-EXP(-(R712+T712)/(Input!$B$103*1000000)*3600))</f>
        <v>16.703887271790375</v>
      </c>
      <c r="AW712" s="160">
        <f>AY711+(AD712+AN712+AS712+T712*(Hourly!J712-AY711)+R712*(Hourly!G712-AY711))/(R712+T712)*(1-EXP(-(R712+T712)/(Input!$B$103*1000000)*3600))</f>
        <v>19.361681087437137</v>
      </c>
      <c r="AX712" s="24"/>
      <c r="AY712" s="167">
        <f t="shared" si="185"/>
        <v>20</v>
      </c>
      <c r="BA712" s="159">
        <f>IF(BI712,Input!$B$66*1000*(Hourly!AX712&gt;0),IF(BJ712,-(AD712+AN712+AS712+T712*(Hourly!J712-AY711)+Q712*(Hourly!G712-AY711))+(Q712+T712)*(BE712-AY711)/(1-EXP(-(Q712+T712)/(Input!$B$103*1000000)*3600))))/1000</f>
        <v>26.987078155392293</v>
      </c>
      <c r="BB712" s="24">
        <f>IF(BO712,-Input!$B$67*1000*(Hourly!AX712&gt;0),IF(BN712,-(AD712+AN712+AS712+T712*(Hourly!J712-AY711)+R712*(Hourly!G712-AY711))+(R712+T712)*(BF712-AY711)/(1-EXP(-(R712+T712)/(Input!$B$103*1000000)*3600))))/1000</f>
        <v>0</v>
      </c>
      <c r="BC712" s="160">
        <f t="shared" si="186"/>
        <v>26.987078155392293</v>
      </c>
      <c r="BD712" s="24"/>
      <c r="BE712" s="116">
        <f>IF(Hourly!AT712=1,Input!$B$4,IF(Hourly!AT712=0.5,Input!$F$4,0))</f>
        <v>20</v>
      </c>
      <c r="BF712">
        <f>IF(Hourly!AT712=1,Input!$B$5,IF(Hourly!AT712=0.5,Input!$F$5,0))</f>
        <v>24</v>
      </c>
      <c r="BG712" s="9">
        <f>Input!$B$35+0.0000000001</f>
        <v>23.900000000099997</v>
      </c>
      <c r="BI712" s="116">
        <f t="shared" si="187"/>
        <v>0</v>
      </c>
      <c r="BJ712">
        <f t="shared" si="188"/>
        <v>1</v>
      </c>
      <c r="BK712">
        <f t="shared" si="189"/>
        <v>0</v>
      </c>
      <c r="BL712">
        <f t="shared" si="190"/>
        <v>0</v>
      </c>
      <c r="BM712">
        <f t="shared" si="191"/>
        <v>0</v>
      </c>
      <c r="BN712">
        <f t="shared" si="192"/>
        <v>0</v>
      </c>
      <c r="BO712" s="9">
        <f t="shared" si="193"/>
        <v>0</v>
      </c>
      <c r="BR712" s="116">
        <f t="shared" si="180"/>
        <v>8053</v>
      </c>
      <c r="BS712" s="39">
        <v>0</v>
      </c>
      <c r="BT712" s="168">
        <v>0</v>
      </c>
      <c r="BV712" s="116">
        <f>IF(Hourly!$AR712&gt;0,AY712,"")</f>
        <v>20</v>
      </c>
      <c r="BW712">
        <f>IF(AND(BV712&gt;(20.8+0.33*Hourly!$I712),(BV712&gt;24),(BV712&lt;&gt;"")),1,0)</f>
        <v>0</v>
      </c>
      <c r="BX712">
        <f>IF(AND(BV712&gt;(21.8+0.33*Hourly!$I712),(BV712&gt;24),(BV712&lt;&gt;"")),1,0)</f>
        <v>0</v>
      </c>
      <c r="BY712" s="9">
        <f>IF(AND(BV712&gt;(22.8+0.33*Hourly!$I712),(BV712&gt;24),(BV712&lt;&gt;"")),1,0)</f>
        <v>0</v>
      </c>
    </row>
    <row r="713" spans="5:77" x14ac:dyDescent="0.35">
      <c r="E713">
        <f>Hourly!A713</f>
        <v>2001</v>
      </c>
      <c r="F713">
        <f>Hourly!B713</f>
        <v>1</v>
      </c>
      <c r="G713">
        <f>Hourly!C713</f>
        <v>30</v>
      </c>
      <c r="H713">
        <f>Hourly!D713</f>
        <v>13</v>
      </c>
      <c r="I713" s="163">
        <v>709</v>
      </c>
      <c r="J713" s="19">
        <f>Input!B$22*Input!B$79</f>
        <v>1411.3439999999998</v>
      </c>
      <c r="K713" s="19">
        <f>Input!B$76*Input!B$88</f>
        <v>656.99775609756091</v>
      </c>
      <c r="L713" s="19">
        <f>Input!B$77*Input!B$89</f>
        <v>130.99152542372883</v>
      </c>
      <c r="M713" s="164">
        <f t="shared" si="181"/>
        <v>2199.3332815212898</v>
      </c>
      <c r="N713" s="165">
        <f>(Input!B$109*Input!B$102)/3600*Input!B$108</f>
        <v>740.21399999999983</v>
      </c>
      <c r="O713" s="165">
        <f>(1-Input!B$61)*(Input!B$109*Input!B$33)/3600*Input!B$108*Hourly!AU713</f>
        <v>177.65135999999998</v>
      </c>
      <c r="P713" s="19">
        <f>IF(AND(AY712&gt;Hourly!G713),(Input!B$109*(Input!B$33*Hourly!AU713+Input!B$36))/3600*Input!B$108,(1-Input!B$61)*(Input!B$109*Input!B$33)/3600*Input!B$108*Hourly!AU713)</f>
        <v>11280.861359999999</v>
      </c>
      <c r="Q713" s="19">
        <f t="shared" si="178"/>
        <v>3117.1986415212896</v>
      </c>
      <c r="R713" s="19">
        <f t="shared" si="182"/>
        <v>14220.408641521288</v>
      </c>
      <c r="S713" s="165"/>
      <c r="T713" s="165">
        <f>Input!B$78*Input!B$91</f>
        <v>189.625</v>
      </c>
      <c r="U713" s="19">
        <f>IF(AND($AY712&gt;Input!$B$52,Hourly!AI713&gt;Input!$B$51),Input!$B$93*Input!$F$40*Input!$J$8/100*Hourly!AI713,Input!$B$93*Input!$B$40*Input!$J$8/100*Hourly!AI713)</f>
        <v>0</v>
      </c>
      <c r="V713" s="19">
        <f>IF(AND($AY712&gt;Input!$B$52,Hourly!AJ713&gt;Input!$B$51),Input!$B$94*Input!$F$41*Input!$J$9/100*Hourly!AJ713,Input!$B$94*Input!$B$41*Input!$J$9/100*Hourly!AJ713)</f>
        <v>5666.1079499779962</v>
      </c>
      <c r="W713" s="19">
        <f>IF(AND($AY712&gt;Input!$B$52,Hourly!AK713&gt;Input!$B$51),Input!$B$95*Input!$F$42*Input!$J$10/100*Hourly!AK713,Input!$B$95*Input!$B$42*Input!$J$10/100*Hourly!AK713)</f>
        <v>0</v>
      </c>
      <c r="X713" s="19">
        <f>IF(AND($AY712&gt;Input!$B$52,Hourly!AL713&gt;Input!$B$51),Input!$B$96*Input!$F$43*Input!$J$11/100*Hourly!AL713,Input!$B$96*Input!$B$43*Input!$J$11/100*Hourly!AL713)</f>
        <v>4415.3612198857545</v>
      </c>
      <c r="Y713" s="19">
        <f>IF(AND($AY712&gt;Input!$B$52,Hourly!AM713&gt;Input!$B$51),Input!$B$97*Input!$F$44*Input!$J$12/100*Hourly!AM713,Input!$B$97*Input!$B$44*Input!$J$12/100*Hourly!AM713)</f>
        <v>0</v>
      </c>
      <c r="Z713" s="19">
        <f>IF(AND($AY712&gt;Input!$B$52,Hourly!AN713&gt;Input!$B$51),Input!$B$98*Input!$F$45*Input!$J$13/100*Hourly!AN713,Input!$B$98*Input!$B$45*Input!$J$13/100*Hourly!AN713)</f>
        <v>9271.3665894520655</v>
      </c>
      <c r="AA713" s="19">
        <f>IF(AND($AY712&gt;Input!$B$52,Hourly!AO713&gt;Input!$B$51),Input!$B$99*Input!$F$46*Input!$J$14/100*Hourly!AO713,Input!$B$99*Input!$B$46*Input!$J$14/100*Hourly!AO713)</f>
        <v>0</v>
      </c>
      <c r="AB713" s="19">
        <f>IF(AND($AY712&gt;Input!$B$52,Hourly!AP713&gt;Input!$B$51),Input!$B$100*Input!$F$47*Input!$J$15/100*Hourly!AP713,Input!$B$100*Input!$B$47*Input!$J$15/100*Hourly!AP713)</f>
        <v>3230.6755855137694</v>
      </c>
      <c r="AC713" s="19">
        <f>IF(AND($AY712&gt;Input!$B$52,Hourly!AQ713&gt;Input!$B$51),Input!$B$101*Input!$F$48*Input!$J$16/100*Hourly!AQ713,Input!$B$101*Input!$B$48*Input!$J$16/100*Hourly!AQ713)</f>
        <v>0</v>
      </c>
      <c r="AD713" s="165">
        <f t="shared" si="183"/>
        <v>22583.511344829585</v>
      </c>
      <c r="AE713" s="19">
        <f>Hourly!AI713/Input!$B$107*Input!$J$40*Input!$B$76*Input!$B$80</f>
        <v>0</v>
      </c>
      <c r="AF713" s="19">
        <f>Hourly!AJ713/Input!$B$107*Input!$J$41*Input!$B$76*Input!$B$81</f>
        <v>419.05412323262067</v>
      </c>
      <c r="AG713" s="19">
        <f>Hourly!AK713/Input!$B$107*Input!$J$42*Input!$B$76*Input!$B$82</f>
        <v>0</v>
      </c>
      <c r="AH713" s="19">
        <f>Hourly!AL713/Input!$B$107*Input!$J$43*Input!$B$76*Input!$B$83</f>
        <v>245.21852714017109</v>
      </c>
      <c r="AI713" s="19">
        <f>Hourly!AM713/Input!$B$107*Input!$J$44*Input!$B$76*Input!$B$84</f>
        <v>0</v>
      </c>
      <c r="AJ713" s="19">
        <f>Hourly!AN713/Input!$B$107*Input!$J$45*Input!$B$76*Input!$B$85</f>
        <v>450.86591514498906</v>
      </c>
      <c r="AK713" s="19">
        <f>Hourly!AO713/Input!$B$107*Input!$J$46*Input!$B$76*Input!$B$86</f>
        <v>0</v>
      </c>
      <c r="AL713" s="19">
        <f>Hourly!AP713/Input!$B$107*Input!$J$47*Input!$B$76*Input!$B$87</f>
        <v>179.42394048745456</v>
      </c>
      <c r="AM713" s="164">
        <f>Hourly!AQ713/Input!$B$107*Input!$J$48*Input!$B$77*Input!$B$89</f>
        <v>484.66864406779661</v>
      </c>
      <c r="AN713" s="165">
        <f t="shared" si="179"/>
        <v>1779.2311500730318</v>
      </c>
      <c r="AO713" s="116">
        <f>Input!B$55*Input!$B$18*Input!B$112*Hourly!AR713</f>
        <v>959.40000000000009</v>
      </c>
      <c r="AP713">
        <f>Input!B$113*Input!B$114*Input!B$90*Input!B$56*Hourly!AS713</f>
        <v>4428</v>
      </c>
      <c r="AQ713">
        <f>Input!B$90*Input!B$57*Hourly!AS713</f>
        <v>4428</v>
      </c>
      <c r="AR713" s="19">
        <f>0.5*Input!$B$63*Hourly!AU713</f>
        <v>24.6</v>
      </c>
      <c r="AS713" s="165">
        <f t="shared" si="184"/>
        <v>9827.6999999999989</v>
      </c>
      <c r="AT713" s="159">
        <f>AY712+(Input!$B$66*1000*(Hourly!AX713&gt;0)+AD713+AN713+AS713+T713*(Hourly!J713-AY712)+Q713*(Hourly!G713-AY712))/(Q713+T713)*(1-EXP(-(Q713+T713)/(Input!$B$103*1000000)*3600))</f>
        <v>22.635385194833749</v>
      </c>
      <c r="AU713" s="24">
        <f>AY712+(AD713+AN713+AS713+T713*(Hourly!J713-AY712)+Q713*(Hourly!G713-AY712))/(Q713+T713)*(1-EXP(-(Q713+T713)/(Input!$B$103*1000000)*3600))</f>
        <v>19.937464966609145</v>
      </c>
      <c r="AV713" s="24">
        <f>AY712+(-Input!$B$67*1000*(Hourly!AX713&gt;0)+AD713+AN713+AS713+T713*(Hourly!J713-AY712)+R713*(Hourly!G713-AY712))/(R713+T713)*(1-EXP(-(R713+T713)/(Input!$B$103*1000000)*3600))</f>
        <v>16.746469464213323</v>
      </c>
      <c r="AW713" s="160">
        <f>AY712+(AD713+AN713+AS713+T713*(Hourly!J713-AY712)+R713*(Hourly!G713-AY712))/(R713+T713)*(1-EXP(-(R713+T713)/(Input!$B$103*1000000)*3600))</f>
        <v>19.404263279860086</v>
      </c>
      <c r="AX713" s="24"/>
      <c r="AY713" s="167">
        <f t="shared" si="185"/>
        <v>20</v>
      </c>
      <c r="BA713" s="159">
        <f>IF(BI713,Input!$B$66*1000*(Hourly!AX713&gt;0),IF(BJ713,-(AD713+AN713+AS713+T713*(Hourly!J713-AY712)+Q713*(Hourly!G713-AY712))+(Q713+T713)*(BE713-AY712)/(1-EXP(-(Q713+T713)/(Input!$B$103*1000000)*3600))))/1000</f>
        <v>23.178977916632729</v>
      </c>
      <c r="BB713" s="24">
        <f>IF(BO713,-Input!$B$67*1000*(Hourly!AX713&gt;0),IF(BN713,-(AD713+AN713+AS713+T713*(Hourly!J713-AY712)+R713*(Hourly!G713-AY712))+(R713+T713)*(BF713-AY712)/(1-EXP(-(R713+T713)/(Input!$B$103*1000000)*3600))))/1000</f>
        <v>0</v>
      </c>
      <c r="BC713" s="160">
        <f t="shared" si="186"/>
        <v>23.178977916632729</v>
      </c>
      <c r="BD713" s="24"/>
      <c r="BE713" s="116">
        <f>IF(Hourly!AT713=1,Input!$B$4,IF(Hourly!AT713=0.5,Input!$F$4,0))</f>
        <v>20</v>
      </c>
      <c r="BF713">
        <f>IF(Hourly!AT713=1,Input!$B$5,IF(Hourly!AT713=0.5,Input!$F$5,0))</f>
        <v>24</v>
      </c>
      <c r="BG713" s="9">
        <f>Input!$B$35+0.0000000001</f>
        <v>23.900000000099997</v>
      </c>
      <c r="BI713" s="116">
        <f t="shared" si="187"/>
        <v>0</v>
      </c>
      <c r="BJ713">
        <f t="shared" si="188"/>
        <v>1</v>
      </c>
      <c r="BK713">
        <f t="shared" si="189"/>
        <v>0</v>
      </c>
      <c r="BL713">
        <f t="shared" si="190"/>
        <v>0</v>
      </c>
      <c r="BM713">
        <f t="shared" si="191"/>
        <v>0</v>
      </c>
      <c r="BN713">
        <f t="shared" si="192"/>
        <v>0</v>
      </c>
      <c r="BO713" s="9">
        <f t="shared" si="193"/>
        <v>0</v>
      </c>
      <c r="BR713" s="116">
        <f t="shared" si="180"/>
        <v>8052</v>
      </c>
      <c r="BS713" s="39">
        <v>0</v>
      </c>
      <c r="BT713" s="168">
        <v>0</v>
      </c>
      <c r="BV713" s="116">
        <f>IF(Hourly!$AR713&gt;0,AY713,"")</f>
        <v>20</v>
      </c>
      <c r="BW713">
        <f>IF(AND(BV713&gt;(20.8+0.33*Hourly!$I713),(BV713&gt;24),(BV713&lt;&gt;"")),1,0)</f>
        <v>0</v>
      </c>
      <c r="BX713">
        <f>IF(AND(BV713&gt;(21.8+0.33*Hourly!$I713),(BV713&gt;24),(BV713&lt;&gt;"")),1,0)</f>
        <v>0</v>
      </c>
      <c r="BY713" s="9">
        <f>IF(AND(BV713&gt;(22.8+0.33*Hourly!$I713),(BV713&gt;24),(BV713&lt;&gt;"")),1,0)</f>
        <v>0</v>
      </c>
    </row>
    <row r="714" spans="5:77" x14ac:dyDescent="0.35">
      <c r="E714">
        <f>Hourly!A714</f>
        <v>2001</v>
      </c>
      <c r="F714">
        <f>Hourly!B714</f>
        <v>1</v>
      </c>
      <c r="G714">
        <f>Hourly!C714</f>
        <v>30</v>
      </c>
      <c r="H714">
        <f>Hourly!D714</f>
        <v>14</v>
      </c>
      <c r="I714" s="163">
        <v>710</v>
      </c>
      <c r="J714" s="19">
        <f>Input!B$22*Input!B$79</f>
        <v>1411.3439999999998</v>
      </c>
      <c r="K714" s="19">
        <f>Input!B$76*Input!B$88</f>
        <v>656.99775609756091</v>
      </c>
      <c r="L714" s="19">
        <f>Input!B$77*Input!B$89</f>
        <v>130.99152542372883</v>
      </c>
      <c r="M714" s="164">
        <f t="shared" si="181"/>
        <v>2199.3332815212898</v>
      </c>
      <c r="N714" s="165">
        <f>(Input!B$109*Input!B$102)/3600*Input!B$108</f>
        <v>740.21399999999983</v>
      </c>
      <c r="O714" s="165">
        <f>(1-Input!B$61)*(Input!B$109*Input!B$33)/3600*Input!B$108*Hourly!AU714</f>
        <v>177.65135999999998</v>
      </c>
      <c r="P714" s="19">
        <f>IF(AND(AY713&gt;Hourly!G714),(Input!B$109*(Input!B$33*Hourly!AU714+Input!B$36))/3600*Input!B$108,(1-Input!B$61)*(Input!B$109*Input!B$33)/3600*Input!B$108*Hourly!AU714)</f>
        <v>11280.861359999999</v>
      </c>
      <c r="Q714" s="19">
        <f t="shared" si="178"/>
        <v>3117.1986415212896</v>
      </c>
      <c r="R714" s="19">
        <f t="shared" si="182"/>
        <v>14220.408641521288</v>
      </c>
      <c r="S714" s="165"/>
      <c r="T714" s="165">
        <f>Input!B$78*Input!B$91</f>
        <v>189.625</v>
      </c>
      <c r="U714" s="19">
        <f>IF(AND($AY713&gt;Input!$B$52,Hourly!AI714&gt;Input!$B$51),Input!$B$93*Input!$F$40*Input!$J$8/100*Hourly!AI714,Input!$B$93*Input!$B$40*Input!$J$8/100*Hourly!AI714)</f>
        <v>0</v>
      </c>
      <c r="V714" s="19">
        <f>IF(AND($AY713&gt;Input!$B$52,Hourly!AJ714&gt;Input!$B$51),Input!$B$94*Input!$F$41*Input!$J$9/100*Hourly!AJ714,Input!$B$94*Input!$B$41*Input!$J$9/100*Hourly!AJ714)</f>
        <v>3610.3904729123587</v>
      </c>
      <c r="W714" s="19">
        <f>IF(AND($AY713&gt;Input!$B$52,Hourly!AK714&gt;Input!$B$51),Input!$B$95*Input!$F$42*Input!$J$10/100*Hourly!AK714,Input!$B$95*Input!$B$42*Input!$J$10/100*Hourly!AK714)</f>
        <v>0</v>
      </c>
      <c r="X714" s="19">
        <f>IF(AND($AY713&gt;Input!$B$52,Hourly!AL714&gt;Input!$B$51),Input!$B$96*Input!$F$43*Input!$J$11/100*Hourly!AL714,Input!$B$96*Input!$B$43*Input!$J$11/100*Hourly!AL714)</f>
        <v>2166.688402662211</v>
      </c>
      <c r="Y714" s="19">
        <f>IF(AND($AY713&gt;Input!$B$52,Hourly!AM714&gt;Input!$B$51),Input!$B$97*Input!$F$44*Input!$J$12/100*Hourly!AM714,Input!$B$97*Input!$B$44*Input!$J$12/100*Hourly!AM714)</f>
        <v>0</v>
      </c>
      <c r="Z714" s="19">
        <f>IF(AND($AY713&gt;Input!$B$52,Hourly!AN714&gt;Input!$B$51),Input!$B$98*Input!$F$45*Input!$J$13/100*Hourly!AN714,Input!$B$98*Input!$B$45*Input!$J$13/100*Hourly!AN714)</f>
        <v>5084.1111317575387</v>
      </c>
      <c r="AA714" s="19">
        <f>IF(AND($AY713&gt;Input!$B$52,Hourly!AO714&gt;Input!$B$51),Input!$B$99*Input!$F$46*Input!$J$14/100*Hourly!AO714,Input!$B$99*Input!$B$46*Input!$J$14/100*Hourly!AO714)</f>
        <v>0</v>
      </c>
      <c r="AB714" s="19">
        <f>IF(AND($AY713&gt;Input!$B$52,Hourly!AP714&gt;Input!$B$51),Input!$B$100*Input!$F$47*Input!$J$15/100*Hourly!AP714,Input!$B$100*Input!$B$47*Input!$J$15/100*Hourly!AP714)</f>
        <v>2058.5559713973971</v>
      </c>
      <c r="AC714" s="19">
        <f>IF(AND($AY713&gt;Input!$B$52,Hourly!AQ714&gt;Input!$B$51),Input!$B$101*Input!$F$48*Input!$J$16/100*Hourly!AQ714,Input!$B$101*Input!$B$48*Input!$J$16/100*Hourly!AQ714)</f>
        <v>0</v>
      </c>
      <c r="AD714" s="165">
        <f t="shared" si="183"/>
        <v>12919.745978729505</v>
      </c>
      <c r="AE714" s="19">
        <f>Hourly!AI714/Input!$B$107*Input!$J$40*Input!$B$76*Input!$B$80</f>
        <v>0</v>
      </c>
      <c r="AF714" s="19">
        <f>Hourly!AJ714/Input!$B$107*Input!$J$41*Input!$B$76*Input!$B$81</f>
        <v>267.01732962210343</v>
      </c>
      <c r="AG714" s="19">
        <f>Hourly!AK714/Input!$B$107*Input!$J$42*Input!$B$76*Input!$B$82</f>
        <v>0</v>
      </c>
      <c r="AH714" s="19">
        <f>Hourly!AL714/Input!$B$107*Input!$J$43*Input!$B$76*Input!$B$83</f>
        <v>120.33265511315625</v>
      </c>
      <c r="AI714" s="19">
        <f>Hourly!AM714/Input!$B$107*Input!$J$44*Input!$B$76*Input!$B$84</f>
        <v>0</v>
      </c>
      <c r="AJ714" s="19">
        <f>Hourly!AN714/Input!$B$107*Input!$J$45*Input!$B$76*Input!$B$85</f>
        <v>247.23997223090709</v>
      </c>
      <c r="AK714" s="19">
        <f>Hourly!AO714/Input!$B$107*Input!$J$46*Input!$B$76*Input!$B$86</f>
        <v>0</v>
      </c>
      <c r="AL714" s="19">
        <f>Hourly!AP714/Input!$B$107*Input!$J$47*Input!$B$76*Input!$B$87</f>
        <v>114.32724033272532</v>
      </c>
      <c r="AM714" s="164">
        <f>Hourly!AQ714/Input!$B$107*Input!$J$48*Input!$B$77*Input!$B$89</f>
        <v>301.28050847457627</v>
      </c>
      <c r="AN714" s="165">
        <f t="shared" si="179"/>
        <v>1050.1977057734682</v>
      </c>
      <c r="AO714" s="116">
        <f>Input!B$55*Input!$B$18*Input!B$112*Hourly!AR714</f>
        <v>959.40000000000009</v>
      </c>
      <c r="AP714">
        <f>Input!B$113*Input!B$114*Input!B$90*Input!B$56*Hourly!AS714</f>
        <v>4428</v>
      </c>
      <c r="AQ714">
        <f>Input!B$90*Input!B$57*Hourly!AS714</f>
        <v>4428</v>
      </c>
      <c r="AR714" s="19">
        <f>0.5*Input!$B$63*Hourly!AU714</f>
        <v>24.6</v>
      </c>
      <c r="AS714" s="165">
        <f t="shared" si="184"/>
        <v>9827.6999999999989</v>
      </c>
      <c r="AT714" s="159">
        <f>AY713+(Input!$B$66*1000*(Hourly!AX714&gt;0)+AD714+AN714+AS714+T714*(Hourly!J714-AY713)+Q714*(Hourly!G714-AY713))/(Q714+T714)*(1-EXP(-(Q714+T714)/(Input!$B$103*1000000)*3600))</f>
        <v>22.61155122933048</v>
      </c>
      <c r="AU714" s="24">
        <f>AY713+(AD714+AN714+AS714+T714*(Hourly!J714-AY713)+Q714*(Hourly!G714-AY713))/(Q714+T714)*(1-EXP(-(Q714+T714)/(Input!$B$103*1000000)*3600))</f>
        <v>19.913631001105877</v>
      </c>
      <c r="AV714" s="24">
        <f>AY713+(-Input!$B$67*1000*(Hourly!AX714&gt;0)+AD714+AN714+AS714+T714*(Hourly!J714-AY713)+R714*(Hourly!G714-AY713))/(R714+T714)*(1-EXP(-(R714+T714)/(Input!$B$103*1000000)*3600))</f>
        <v>16.737745004879482</v>
      </c>
      <c r="AW714" s="160">
        <f>AY713+(AD714+AN714+AS714+T714*(Hourly!J714-AY713)+R714*(Hourly!G714-AY713))/(R714+T714)*(1-EXP(-(R714+T714)/(Input!$B$103*1000000)*3600))</f>
        <v>19.395538820526248</v>
      </c>
      <c r="AX714" s="24"/>
      <c r="AY714" s="167">
        <f t="shared" si="185"/>
        <v>20</v>
      </c>
      <c r="BA714" s="159">
        <f>IF(BI714,Input!$B$66*1000*(Hourly!AX714&gt;0),IF(BJ714,-(AD714+AN714+AS714+T714*(Hourly!J714-AY713)+Q714*(Hourly!G714-AY713))+(Q714+T714)*(BE714-AY713)/(1-EXP(-(Q714+T714)/(Input!$B$103*1000000)*3600))))/1000</f>
        <v>32.01317740627173</v>
      </c>
      <c r="BB714" s="24">
        <f>IF(BO714,-Input!$B$67*1000*(Hourly!AX714&gt;0),IF(BN714,-(AD714+AN714+AS714+T714*(Hourly!J714-AY713)+R714*(Hourly!G714-AY713))+(R714+T714)*(BF714-AY713)/(1-EXP(-(R714+T714)/(Input!$B$103*1000000)*3600))))/1000</f>
        <v>0</v>
      </c>
      <c r="BC714" s="160">
        <f t="shared" si="186"/>
        <v>32.01317740627173</v>
      </c>
      <c r="BD714" s="24"/>
      <c r="BE714" s="116">
        <f>IF(Hourly!AT714=1,Input!$B$4,IF(Hourly!AT714=0.5,Input!$F$4,0))</f>
        <v>20</v>
      </c>
      <c r="BF714">
        <f>IF(Hourly!AT714=1,Input!$B$5,IF(Hourly!AT714=0.5,Input!$F$5,0))</f>
        <v>24</v>
      </c>
      <c r="BG714" s="9">
        <f>Input!$B$35+0.0000000001</f>
        <v>23.900000000099997</v>
      </c>
      <c r="BI714" s="116">
        <f t="shared" si="187"/>
        <v>0</v>
      </c>
      <c r="BJ714">
        <f t="shared" si="188"/>
        <v>1</v>
      </c>
      <c r="BK714">
        <f t="shared" si="189"/>
        <v>0</v>
      </c>
      <c r="BL714">
        <f t="shared" si="190"/>
        <v>0</v>
      </c>
      <c r="BM714">
        <f t="shared" si="191"/>
        <v>0</v>
      </c>
      <c r="BN714">
        <f t="shared" si="192"/>
        <v>0</v>
      </c>
      <c r="BO714" s="9">
        <f t="shared" si="193"/>
        <v>0</v>
      </c>
      <c r="BR714" s="116">
        <f t="shared" si="180"/>
        <v>8051</v>
      </c>
      <c r="BS714" s="39">
        <v>0</v>
      </c>
      <c r="BT714" s="168">
        <v>0</v>
      </c>
      <c r="BV714" s="116">
        <f>IF(Hourly!$AR714&gt;0,AY714,"")</f>
        <v>20</v>
      </c>
      <c r="BW714">
        <f>IF(AND(BV714&gt;(20.8+0.33*Hourly!$I714),(BV714&gt;24),(BV714&lt;&gt;"")),1,0)</f>
        <v>0</v>
      </c>
      <c r="BX714">
        <f>IF(AND(BV714&gt;(21.8+0.33*Hourly!$I714),(BV714&gt;24),(BV714&lt;&gt;"")),1,0)</f>
        <v>0</v>
      </c>
      <c r="BY714" s="9">
        <f>IF(AND(BV714&gt;(22.8+0.33*Hourly!$I714),(BV714&gt;24),(BV714&lt;&gt;"")),1,0)</f>
        <v>0</v>
      </c>
    </row>
    <row r="715" spans="5:77" x14ac:dyDescent="0.35">
      <c r="E715">
        <f>Hourly!A715</f>
        <v>2001</v>
      </c>
      <c r="F715">
        <f>Hourly!B715</f>
        <v>1</v>
      </c>
      <c r="G715">
        <f>Hourly!C715</f>
        <v>30</v>
      </c>
      <c r="H715">
        <f>Hourly!D715</f>
        <v>15</v>
      </c>
      <c r="I715" s="163">
        <v>711</v>
      </c>
      <c r="J715" s="19">
        <f>Input!B$22*Input!B$79</f>
        <v>1411.3439999999998</v>
      </c>
      <c r="K715" s="19">
        <f>Input!B$76*Input!B$88</f>
        <v>656.99775609756091</v>
      </c>
      <c r="L715" s="19">
        <f>Input!B$77*Input!B$89</f>
        <v>130.99152542372883</v>
      </c>
      <c r="M715" s="164">
        <f t="shared" si="181"/>
        <v>2199.3332815212898</v>
      </c>
      <c r="N715" s="165">
        <f>(Input!B$109*Input!B$102)/3600*Input!B$108</f>
        <v>740.21399999999983</v>
      </c>
      <c r="O715" s="165">
        <f>(1-Input!B$61)*(Input!B$109*Input!B$33)/3600*Input!B$108*Hourly!AU715</f>
        <v>177.65135999999998</v>
      </c>
      <c r="P715" s="19">
        <f>IF(AND(AY714&gt;Hourly!G715),(Input!B$109*(Input!B$33*Hourly!AU715+Input!B$36))/3600*Input!B$108,(1-Input!B$61)*(Input!B$109*Input!B$33)/3600*Input!B$108*Hourly!AU715)</f>
        <v>11280.861359999999</v>
      </c>
      <c r="Q715" s="19">
        <f t="shared" si="178"/>
        <v>3117.1986415212896</v>
      </c>
      <c r="R715" s="19">
        <f t="shared" si="182"/>
        <v>14220.408641521288</v>
      </c>
      <c r="S715" s="165"/>
      <c r="T715" s="165">
        <f>Input!B$78*Input!B$91</f>
        <v>189.625</v>
      </c>
      <c r="U715" s="19">
        <f>IF(AND($AY714&gt;Input!$B$52,Hourly!AI715&gt;Input!$B$51),Input!$B$93*Input!$F$40*Input!$J$8/100*Hourly!AI715,Input!$B$93*Input!$B$40*Input!$J$8/100*Hourly!AI715)</f>
        <v>0</v>
      </c>
      <c r="V715" s="19">
        <f>IF(AND($AY714&gt;Input!$B$52,Hourly!AJ715&gt;Input!$B$51),Input!$B$94*Input!$F$41*Input!$J$9/100*Hourly!AJ715,Input!$B$94*Input!$B$41*Input!$J$9/100*Hourly!AJ715)</f>
        <v>6802.8117057669351</v>
      </c>
      <c r="W715" s="19">
        <f>IF(AND($AY714&gt;Input!$B$52,Hourly!AK715&gt;Input!$B$51),Input!$B$95*Input!$F$42*Input!$J$10/100*Hourly!AK715,Input!$B$95*Input!$B$42*Input!$J$10/100*Hourly!AK715)</f>
        <v>0</v>
      </c>
      <c r="X715" s="19">
        <f>IF(AND($AY714&gt;Input!$B$52,Hourly!AL715&gt;Input!$B$51),Input!$B$96*Input!$F$43*Input!$J$11/100*Hourly!AL715,Input!$B$96*Input!$B$43*Input!$J$11/100*Hourly!AL715)</f>
        <v>7217.7968013458085</v>
      </c>
      <c r="Y715" s="19">
        <f>IF(AND($AY714&gt;Input!$B$52,Hourly!AM715&gt;Input!$B$51),Input!$B$97*Input!$F$44*Input!$J$12/100*Hourly!AM715,Input!$B$97*Input!$B$44*Input!$J$12/100*Hourly!AM715)</f>
        <v>0</v>
      </c>
      <c r="Z715" s="19">
        <f>IF(AND($AY714&gt;Input!$B$52,Hourly!AN715&gt;Input!$B$51),Input!$B$98*Input!$F$45*Input!$J$13/100*Hourly!AN715,Input!$B$98*Input!$B$45*Input!$J$13/100*Hourly!AN715)</f>
        <v>23720.620287159854</v>
      </c>
      <c r="AA715" s="19">
        <f>IF(AND($AY714&gt;Input!$B$52,Hourly!AO715&gt;Input!$B$51),Input!$B$99*Input!$F$46*Input!$J$14/100*Hourly!AO715,Input!$B$99*Input!$B$46*Input!$J$14/100*Hourly!AO715)</f>
        <v>0</v>
      </c>
      <c r="AB715" s="19">
        <f>IF(AND($AY714&gt;Input!$B$52,Hourly!AP715&gt;Input!$B$51),Input!$B$100*Input!$F$47*Input!$J$15/100*Hourly!AP715,Input!$B$100*Input!$B$47*Input!$J$15/100*Hourly!AP715)</f>
        <v>3878.796148025006</v>
      </c>
      <c r="AC715" s="19">
        <f>IF(AND($AY714&gt;Input!$B$52,Hourly!AQ715&gt;Input!$B$51),Input!$B$101*Input!$F$48*Input!$J$16/100*Hourly!AQ715,Input!$B$101*Input!$B$48*Input!$J$16/100*Hourly!AQ715)</f>
        <v>0</v>
      </c>
      <c r="AD715" s="165">
        <f t="shared" si="183"/>
        <v>41620.024942297605</v>
      </c>
      <c r="AE715" s="19">
        <f>Hourly!AI715/Input!$B$107*Input!$J$40*Input!$B$76*Input!$B$80</f>
        <v>0</v>
      </c>
      <c r="AF715" s="19">
        <f>Hourly!AJ715/Input!$B$107*Input!$J$41*Input!$B$76*Input!$B$81</f>
        <v>503.12248196539247</v>
      </c>
      <c r="AG715" s="19">
        <f>Hourly!AK715/Input!$B$107*Input!$J$42*Input!$B$76*Input!$B$82</f>
        <v>0</v>
      </c>
      <c r="AH715" s="19">
        <f>Hourly!AL715/Input!$B$107*Input!$J$43*Input!$B$76*Input!$B$83</f>
        <v>400.85904927815932</v>
      </c>
      <c r="AI715" s="19">
        <f>Hourly!AM715/Input!$B$107*Input!$J$44*Input!$B$76*Input!$B$84</f>
        <v>0</v>
      </c>
      <c r="AJ715" s="19">
        <f>Hourly!AN715/Input!$B$107*Input!$J$45*Input!$B$76*Input!$B$85</f>
        <v>1153.5321217634196</v>
      </c>
      <c r="AK715" s="19">
        <f>Hourly!AO715/Input!$B$107*Input!$J$46*Input!$B$76*Input!$B$86</f>
        <v>0</v>
      </c>
      <c r="AL715" s="19">
        <f>Hourly!AP715/Input!$B$107*Input!$J$47*Input!$B$76*Input!$B$87</f>
        <v>215.41899544071089</v>
      </c>
      <c r="AM715" s="164">
        <f>Hourly!AQ715/Input!$B$107*Input!$J$48*Input!$B$77*Input!$B$89</f>
        <v>641.85847457627119</v>
      </c>
      <c r="AN715" s="165">
        <f t="shared" si="179"/>
        <v>2914.7911230239533</v>
      </c>
      <c r="AO715" s="116">
        <f>Input!B$55*Input!$B$18*Input!B$112*Hourly!AR715</f>
        <v>959.40000000000009</v>
      </c>
      <c r="AP715">
        <f>Input!B$113*Input!B$114*Input!B$90*Input!B$56*Hourly!AS715</f>
        <v>4428</v>
      </c>
      <c r="AQ715">
        <f>Input!B$90*Input!B$57*Hourly!AS715</f>
        <v>4428</v>
      </c>
      <c r="AR715" s="19">
        <f>0.5*Input!$B$63*Hourly!AU715</f>
        <v>24.6</v>
      </c>
      <c r="AS715" s="165">
        <f t="shared" si="184"/>
        <v>9827.6999999999989</v>
      </c>
      <c r="AT715" s="159">
        <f>AY714+(Input!$B$66*1000*(Hourly!AX715&gt;0)+AD715+AN715+AS715+T715*(Hourly!J715-AY714)+Q715*(Hourly!G715-AY714))/(Q715+T715)*(1-EXP(-(Q715+T715)/(Input!$B$103*1000000)*3600))</f>
        <v>22.704104760724221</v>
      </c>
      <c r="AU715" s="24">
        <f>AY714+(AD715+AN715+AS715+T715*(Hourly!J715-AY714)+Q715*(Hourly!G715-AY714))/(Q715+T715)*(1-EXP(-(Q715+T715)/(Input!$B$103*1000000)*3600))</f>
        <v>20.006184532499617</v>
      </c>
      <c r="AV715" s="24">
        <f>AY714+(-Input!$B$67*1000*(Hourly!AX715&gt;0)+AD715+AN715+AS715+T715*(Hourly!J715-AY714)+R715*(Hourly!G715-AY714))/(R715+T715)*(1-EXP(-(R715+T715)/(Input!$B$103*1000000)*3600))</f>
        <v>16.864334030641341</v>
      </c>
      <c r="AW715" s="160">
        <f>AY714+(AD715+AN715+AS715+T715*(Hourly!J715-AY714)+R715*(Hourly!G715-AY714))/(R715+T715)*(1-EXP(-(R715+T715)/(Input!$B$103*1000000)*3600))</f>
        <v>19.522127846288107</v>
      </c>
      <c r="AX715" s="24"/>
      <c r="AY715" s="167">
        <f t="shared" si="185"/>
        <v>20.006184532499617</v>
      </c>
      <c r="BA715" s="159">
        <f>IF(BI715,Input!$B$66*1000*(Hourly!AX715&gt;0),IF(BJ715,-(AD715+AN715+AS715+T715*(Hourly!J715-AY714)+Q715*(Hourly!G715-AY714))+(Q715+T715)*(BE715-AY714)/(1-EXP(-(Q715+T715)/(Input!$B$103*1000000)*3600))))/1000</f>
        <v>0</v>
      </c>
      <c r="BB715" s="24">
        <f>IF(BO715,-Input!$B$67*1000*(Hourly!AX715&gt;0),IF(BN715,-(AD715+AN715+AS715+T715*(Hourly!J715-AY714)+R715*(Hourly!G715-AY714))+(R715+T715)*(BF715-AY714)/(1-EXP(-(R715+T715)/(Input!$B$103*1000000)*3600))))/1000</f>
        <v>0</v>
      </c>
      <c r="BC715" s="160">
        <f t="shared" si="186"/>
        <v>0</v>
      </c>
      <c r="BD715" s="24"/>
      <c r="BE715" s="116">
        <f>IF(Hourly!AT715=1,Input!$B$4,IF(Hourly!AT715=0.5,Input!$F$4,0))</f>
        <v>20</v>
      </c>
      <c r="BF715">
        <f>IF(Hourly!AT715=1,Input!$B$5,IF(Hourly!AT715=0.5,Input!$F$5,0))</f>
        <v>24</v>
      </c>
      <c r="BG715" s="9">
        <f>Input!$B$35+0.0000000001</f>
        <v>23.900000000099997</v>
      </c>
      <c r="BI715" s="116">
        <f t="shared" si="187"/>
        <v>0</v>
      </c>
      <c r="BJ715">
        <f t="shared" si="188"/>
        <v>0</v>
      </c>
      <c r="BK715">
        <f t="shared" si="189"/>
        <v>1</v>
      </c>
      <c r="BL715">
        <f t="shared" si="190"/>
        <v>0</v>
      </c>
      <c r="BM715">
        <f t="shared" si="191"/>
        <v>0</v>
      </c>
      <c r="BN715">
        <f t="shared" si="192"/>
        <v>0</v>
      </c>
      <c r="BO715" s="9">
        <f t="shared" si="193"/>
        <v>0</v>
      </c>
      <c r="BR715" s="116">
        <f t="shared" si="180"/>
        <v>8050</v>
      </c>
      <c r="BS715" s="39">
        <v>0</v>
      </c>
      <c r="BT715" s="168">
        <v>0</v>
      </c>
      <c r="BV715" s="116">
        <f>IF(Hourly!$AR715&gt;0,AY715,"")</f>
        <v>20.006184532499617</v>
      </c>
      <c r="BW715">
        <f>IF(AND(BV715&gt;(20.8+0.33*Hourly!$I715),(BV715&gt;24),(BV715&lt;&gt;"")),1,0)</f>
        <v>0</v>
      </c>
      <c r="BX715">
        <f>IF(AND(BV715&gt;(21.8+0.33*Hourly!$I715),(BV715&gt;24),(BV715&lt;&gt;"")),1,0)</f>
        <v>0</v>
      </c>
      <c r="BY715" s="9">
        <f>IF(AND(BV715&gt;(22.8+0.33*Hourly!$I715),(BV715&gt;24),(BV715&lt;&gt;"")),1,0)</f>
        <v>0</v>
      </c>
    </row>
    <row r="716" spans="5:77" x14ac:dyDescent="0.35">
      <c r="E716">
        <f>Hourly!A716</f>
        <v>2001</v>
      </c>
      <c r="F716">
        <f>Hourly!B716</f>
        <v>1</v>
      </c>
      <c r="G716">
        <f>Hourly!C716</f>
        <v>30</v>
      </c>
      <c r="H716">
        <f>Hourly!D716</f>
        <v>16</v>
      </c>
      <c r="I716" s="163">
        <v>712</v>
      </c>
      <c r="J716" s="19">
        <f>Input!B$22*Input!B$79</f>
        <v>1411.3439999999998</v>
      </c>
      <c r="K716" s="19">
        <f>Input!B$76*Input!B$88</f>
        <v>656.99775609756091</v>
      </c>
      <c r="L716" s="19">
        <f>Input!B$77*Input!B$89</f>
        <v>130.99152542372883</v>
      </c>
      <c r="M716" s="164">
        <f t="shared" si="181"/>
        <v>2199.3332815212898</v>
      </c>
      <c r="N716" s="165">
        <f>(Input!B$109*Input!B$102)/3600*Input!B$108</f>
        <v>740.21399999999983</v>
      </c>
      <c r="O716" s="165">
        <f>(1-Input!B$61)*(Input!B$109*Input!B$33)/3600*Input!B$108*Hourly!AU716</f>
        <v>177.65135999999998</v>
      </c>
      <c r="P716" s="19">
        <f>IF(AND(AY715&gt;Hourly!G716),(Input!B$109*(Input!B$33*Hourly!AU716+Input!B$36))/3600*Input!B$108,(1-Input!B$61)*(Input!B$109*Input!B$33)/3600*Input!B$108*Hourly!AU716)</f>
        <v>11280.861359999999</v>
      </c>
      <c r="Q716" s="19">
        <f t="shared" si="178"/>
        <v>3117.1986415212896</v>
      </c>
      <c r="R716" s="19">
        <f t="shared" si="182"/>
        <v>14220.408641521288</v>
      </c>
      <c r="S716" s="165"/>
      <c r="T716" s="165">
        <f>Input!B$78*Input!B$91</f>
        <v>189.625</v>
      </c>
      <c r="U716" s="19">
        <f>IF(AND($AY715&gt;Input!$B$52,Hourly!AI716&gt;Input!$B$51),Input!$B$93*Input!$F$40*Input!$J$8/100*Hourly!AI716,Input!$B$93*Input!$B$40*Input!$J$8/100*Hourly!AI716)</f>
        <v>0</v>
      </c>
      <c r="V716" s="19">
        <f>IF(AND($AY715&gt;Input!$B$52,Hourly!AJ716&gt;Input!$B$51),Input!$B$94*Input!$F$41*Input!$J$9/100*Hourly!AJ716,Input!$B$94*Input!$B$41*Input!$J$9/100*Hourly!AJ716)</f>
        <v>5739.7116009336914</v>
      </c>
      <c r="W716" s="19">
        <f>IF(AND($AY715&gt;Input!$B$52,Hourly!AK716&gt;Input!$B$51),Input!$B$95*Input!$F$42*Input!$J$10/100*Hourly!AK716,Input!$B$95*Input!$B$42*Input!$J$10/100*Hourly!AK716)</f>
        <v>0</v>
      </c>
      <c r="X716" s="19">
        <f>IF(AND($AY715&gt;Input!$B$52,Hourly!AL716&gt;Input!$B$51),Input!$B$96*Input!$F$43*Input!$J$11/100*Hourly!AL716,Input!$B$96*Input!$B$43*Input!$J$11/100*Hourly!AL716)</f>
        <v>8855.907059254765</v>
      </c>
      <c r="Y716" s="19">
        <f>IF(AND($AY715&gt;Input!$B$52,Hourly!AM716&gt;Input!$B$51),Input!$B$97*Input!$F$44*Input!$J$12/100*Hourly!AM716,Input!$B$97*Input!$B$44*Input!$J$12/100*Hourly!AM716)</f>
        <v>0</v>
      </c>
      <c r="Z716" s="19">
        <f>IF(AND($AY715&gt;Input!$B$52,Hourly!AN716&gt;Input!$B$51),Input!$B$98*Input!$F$45*Input!$J$13/100*Hourly!AN716,Input!$B$98*Input!$B$45*Input!$J$13/100*Hourly!AN716)</f>
        <v>61279.931460507352</v>
      </c>
      <c r="AA716" s="19">
        <f>IF(AND($AY715&gt;Input!$B$52,Hourly!AO716&gt;Input!$B$51),Input!$B$99*Input!$F$46*Input!$J$14/100*Hourly!AO716,Input!$B$99*Input!$B$46*Input!$J$14/100*Hourly!AO716)</f>
        <v>0</v>
      </c>
      <c r="AB716" s="19">
        <f>IF(AND($AY715&gt;Input!$B$52,Hourly!AP716&gt;Input!$B$51),Input!$B$100*Input!$F$47*Input!$J$15/100*Hourly!AP716,Input!$B$100*Input!$B$47*Input!$J$15/100*Hourly!AP716)</f>
        <v>3272.6425794797356</v>
      </c>
      <c r="AC716" s="19">
        <f>IF(AND($AY715&gt;Input!$B$52,Hourly!AQ716&gt;Input!$B$51),Input!$B$101*Input!$F$48*Input!$J$16/100*Hourly!AQ716,Input!$B$101*Input!$B$48*Input!$J$16/100*Hourly!AQ716)</f>
        <v>0</v>
      </c>
      <c r="AD716" s="165">
        <f t="shared" si="183"/>
        <v>79148.192700175554</v>
      </c>
      <c r="AE716" s="19">
        <f>Hourly!AI716/Input!$B$107*Input!$J$40*Input!$B$76*Input!$B$80</f>
        <v>0</v>
      </c>
      <c r="AF716" s="19">
        <f>Hourly!AJ716/Input!$B$107*Input!$J$41*Input!$B$76*Input!$B$81</f>
        <v>424.4977034979911</v>
      </c>
      <c r="AG716" s="19">
        <f>Hourly!AK716/Input!$B$107*Input!$J$42*Input!$B$76*Input!$B$82</f>
        <v>0</v>
      </c>
      <c r="AH716" s="19">
        <f>Hourly!AL716/Input!$B$107*Input!$J$43*Input!$B$76*Input!$B$83</f>
        <v>491.8357473857796</v>
      </c>
      <c r="AI716" s="19">
        <f>Hourly!AM716/Input!$B$107*Input!$J$44*Input!$B$76*Input!$B$84</f>
        <v>0</v>
      </c>
      <c r="AJ716" s="19">
        <f>Hourly!AN716/Input!$B$107*Input!$J$45*Input!$B$76*Input!$B$85</f>
        <v>2980.0388229063342</v>
      </c>
      <c r="AK716" s="19">
        <f>Hourly!AO716/Input!$B$107*Input!$J$46*Input!$B$76*Input!$B$86</f>
        <v>0</v>
      </c>
      <c r="AL716" s="19">
        <f>Hourly!AP716/Input!$B$107*Input!$J$47*Input!$B$76*Input!$B$87</f>
        <v>181.75468624897596</v>
      </c>
      <c r="AM716" s="164">
        <f>Hourly!AQ716/Input!$B$107*Input!$J$48*Input!$B$77*Input!$B$89</f>
        <v>681.15593220338985</v>
      </c>
      <c r="AN716" s="165">
        <f t="shared" si="179"/>
        <v>4759.2828922424706</v>
      </c>
      <c r="AO716" s="116">
        <f>Input!B$55*Input!$B$18*Input!B$112*Hourly!AR716</f>
        <v>959.40000000000009</v>
      </c>
      <c r="AP716">
        <f>Input!B$113*Input!B$114*Input!B$90*Input!B$56*Hourly!AS716</f>
        <v>4428</v>
      </c>
      <c r="AQ716">
        <f>Input!B$90*Input!B$57*Hourly!AS716</f>
        <v>4428</v>
      </c>
      <c r="AR716" s="19">
        <f>0.5*Input!$B$63*Hourly!AU716</f>
        <v>24.6</v>
      </c>
      <c r="AS716" s="165">
        <f t="shared" si="184"/>
        <v>9827.6999999999989</v>
      </c>
      <c r="AT716" s="159">
        <f>AY715+(Input!$B$66*1000*(Hourly!AX716&gt;0)+AD716+AN716+AS716+T716*(Hourly!J716-AY715)+Q716*(Hourly!G716-AY715))/(Q716+T716)*(1-EXP(-(Q716+T716)/(Input!$B$103*1000000)*3600))</f>
        <v>22.820663388842547</v>
      </c>
      <c r="AU716" s="24">
        <f>AY715+(AD716+AN716+AS716+T716*(Hourly!J716-AY715)+Q716*(Hourly!G716-AY715))/(Q716+T716)*(1-EXP(-(Q716+T716)/(Input!$B$103*1000000)*3600))</f>
        <v>20.122743160617947</v>
      </c>
      <c r="AV716" s="24">
        <f>AY715+(-Input!$B$67*1000*(Hourly!AX716&gt;0)+AD716+AN716+AS716+T716*(Hourly!J716-AY715)+R716*(Hourly!G716-AY715))/(R716+T716)*(1-EXP(-(R716+T716)/(Input!$B$103*1000000)*3600))</f>
        <v>16.993823570428134</v>
      </c>
      <c r="AW716" s="160">
        <f>AY715+(AD716+AN716+AS716+T716*(Hourly!J716-AY715)+R716*(Hourly!G716-AY715))/(R716+T716)*(1-EXP(-(R716+T716)/(Input!$B$103*1000000)*3600))</f>
        <v>19.6516173860749</v>
      </c>
      <c r="AX716" s="24"/>
      <c r="AY716" s="167">
        <f t="shared" si="185"/>
        <v>20.122743160617947</v>
      </c>
      <c r="BA716" s="159">
        <f>IF(BI716,Input!$B$66*1000*(Hourly!AX716&gt;0),IF(BJ716,-(AD716+AN716+AS716+T716*(Hourly!J716-AY715)+Q716*(Hourly!G716-AY715))+(Q716+T716)*(BE716-AY715)/(1-EXP(-(Q716+T716)/(Input!$B$103*1000000)*3600))))/1000</f>
        <v>0</v>
      </c>
      <c r="BB716" s="24">
        <f>IF(BO716,-Input!$B$67*1000*(Hourly!AX716&gt;0),IF(BN716,-(AD716+AN716+AS716+T716*(Hourly!J716-AY715)+R716*(Hourly!G716-AY715))+(R716+T716)*(BF716-AY715)/(1-EXP(-(R716+T716)/(Input!$B$103*1000000)*3600))))/1000</f>
        <v>0</v>
      </c>
      <c r="BC716" s="160">
        <f t="shared" si="186"/>
        <v>0</v>
      </c>
      <c r="BD716" s="24"/>
      <c r="BE716" s="116">
        <f>IF(Hourly!AT716=1,Input!$B$4,IF(Hourly!AT716=0.5,Input!$F$4,0))</f>
        <v>20</v>
      </c>
      <c r="BF716">
        <f>IF(Hourly!AT716=1,Input!$B$5,IF(Hourly!AT716=0.5,Input!$F$5,0))</f>
        <v>24</v>
      </c>
      <c r="BG716" s="9">
        <f>Input!$B$35+0.0000000001</f>
        <v>23.900000000099997</v>
      </c>
      <c r="BI716" s="116">
        <f t="shared" si="187"/>
        <v>0</v>
      </c>
      <c r="BJ716">
        <f t="shared" si="188"/>
        <v>0</v>
      </c>
      <c r="BK716">
        <f t="shared" si="189"/>
        <v>1</v>
      </c>
      <c r="BL716">
        <f t="shared" si="190"/>
        <v>0</v>
      </c>
      <c r="BM716">
        <f t="shared" si="191"/>
        <v>0</v>
      </c>
      <c r="BN716">
        <f t="shared" si="192"/>
        <v>0</v>
      </c>
      <c r="BO716" s="9">
        <f t="shared" si="193"/>
        <v>0</v>
      </c>
      <c r="BR716" s="116">
        <f t="shared" si="180"/>
        <v>8049</v>
      </c>
      <c r="BS716" s="39">
        <v>0</v>
      </c>
      <c r="BT716" s="168">
        <v>0</v>
      </c>
      <c r="BV716" s="116">
        <f>IF(Hourly!$AR716&gt;0,AY716,"")</f>
        <v>20.122743160617947</v>
      </c>
      <c r="BW716">
        <f>IF(AND(BV716&gt;(20.8+0.33*Hourly!$I716),(BV716&gt;24),(BV716&lt;&gt;"")),1,0)</f>
        <v>0</v>
      </c>
      <c r="BX716">
        <f>IF(AND(BV716&gt;(21.8+0.33*Hourly!$I716),(BV716&gt;24),(BV716&lt;&gt;"")),1,0)</f>
        <v>0</v>
      </c>
      <c r="BY716" s="9">
        <f>IF(AND(BV716&gt;(22.8+0.33*Hourly!$I716),(BV716&gt;24),(BV716&lt;&gt;"")),1,0)</f>
        <v>0</v>
      </c>
    </row>
    <row r="717" spans="5:77" x14ac:dyDescent="0.35">
      <c r="E717">
        <f>Hourly!A717</f>
        <v>2001</v>
      </c>
      <c r="F717">
        <f>Hourly!B717</f>
        <v>1</v>
      </c>
      <c r="G717">
        <f>Hourly!C717</f>
        <v>30</v>
      </c>
      <c r="H717">
        <f>Hourly!D717</f>
        <v>17</v>
      </c>
      <c r="I717" s="163">
        <v>713</v>
      </c>
      <c r="J717" s="19">
        <f>Input!B$22*Input!B$79</f>
        <v>1411.3439999999998</v>
      </c>
      <c r="K717" s="19">
        <f>Input!B$76*Input!B$88</f>
        <v>656.99775609756091</v>
      </c>
      <c r="L717" s="19">
        <f>Input!B$77*Input!B$89</f>
        <v>130.99152542372883</v>
      </c>
      <c r="M717" s="164">
        <f t="shared" si="181"/>
        <v>2199.3332815212898</v>
      </c>
      <c r="N717" s="165">
        <f>(Input!B$109*Input!B$102)/3600*Input!B$108</f>
        <v>740.21399999999983</v>
      </c>
      <c r="O717" s="165">
        <f>(1-Input!B$61)*(Input!B$109*Input!B$33)/3600*Input!B$108*Hourly!AU717</f>
        <v>177.65135999999998</v>
      </c>
      <c r="P717" s="19">
        <f>IF(AND(AY716&gt;Hourly!G717),(Input!B$109*(Input!B$33*Hourly!AU717+Input!B$36))/3600*Input!B$108,(1-Input!B$61)*(Input!B$109*Input!B$33)/3600*Input!B$108*Hourly!AU717)</f>
        <v>11280.861359999999</v>
      </c>
      <c r="Q717" s="19">
        <f t="shared" si="178"/>
        <v>3117.1986415212896</v>
      </c>
      <c r="R717" s="19">
        <f t="shared" si="182"/>
        <v>14220.408641521288</v>
      </c>
      <c r="S717" s="165"/>
      <c r="T717" s="165">
        <f>Input!B$78*Input!B$91</f>
        <v>189.625</v>
      </c>
      <c r="U717" s="19">
        <f>IF(AND($AY716&gt;Input!$B$52,Hourly!AI717&gt;Input!$B$51),Input!$B$93*Input!$F$40*Input!$J$8/100*Hourly!AI717,Input!$B$93*Input!$B$40*Input!$J$8/100*Hourly!AI717)</f>
        <v>0</v>
      </c>
      <c r="V717" s="19">
        <f>IF(AND($AY716&gt;Input!$B$52,Hourly!AJ717&gt;Input!$B$51),Input!$B$94*Input!$F$41*Input!$J$9/100*Hourly!AJ717,Input!$B$94*Input!$B$41*Input!$J$9/100*Hourly!AJ717)</f>
        <v>1279.8983837943274</v>
      </c>
      <c r="W717" s="19">
        <f>IF(AND($AY716&gt;Input!$B$52,Hourly!AK717&gt;Input!$B$51),Input!$B$95*Input!$F$42*Input!$J$10/100*Hourly!AK717,Input!$B$95*Input!$B$42*Input!$J$10/100*Hourly!AK717)</f>
        <v>0</v>
      </c>
      <c r="X717" s="19">
        <f>IF(AND($AY716&gt;Input!$B$52,Hourly!AL717&gt;Input!$B$51),Input!$B$96*Input!$F$43*Input!$J$11/100*Hourly!AL717,Input!$B$96*Input!$B$43*Input!$J$11/100*Hourly!AL717)</f>
        <v>731.00633052635453</v>
      </c>
      <c r="Y717" s="19">
        <f>IF(AND($AY716&gt;Input!$B$52,Hourly!AM717&gt;Input!$B$51),Input!$B$97*Input!$F$44*Input!$J$12/100*Hourly!AM717,Input!$B$97*Input!$B$44*Input!$J$12/100*Hourly!AM717)</f>
        <v>0</v>
      </c>
      <c r="Z717" s="19">
        <f>IF(AND($AY716&gt;Input!$B$52,Hourly!AN717&gt;Input!$B$51),Input!$B$98*Input!$F$45*Input!$J$13/100*Hourly!AN717,Input!$B$98*Input!$B$45*Input!$J$13/100*Hourly!AN717)</f>
        <v>2277.3567453553965</v>
      </c>
      <c r="AA717" s="19">
        <f>IF(AND($AY716&gt;Input!$B$52,Hourly!AO717&gt;Input!$B$51),Input!$B$99*Input!$F$46*Input!$J$14/100*Hourly!AO717,Input!$B$99*Input!$B$46*Input!$J$14/100*Hourly!AO717)</f>
        <v>0</v>
      </c>
      <c r="AB717" s="19">
        <f>IF(AND($AY716&gt;Input!$B$52,Hourly!AP717&gt;Input!$B$51),Input!$B$100*Input!$F$47*Input!$J$15/100*Hourly!AP717,Input!$B$100*Input!$B$47*Input!$J$15/100*Hourly!AP717)</f>
        <v>729.76662233887077</v>
      </c>
      <c r="AC717" s="19">
        <f>IF(AND($AY716&gt;Input!$B$52,Hourly!AQ717&gt;Input!$B$51),Input!$B$101*Input!$F$48*Input!$J$16/100*Hourly!AQ717,Input!$B$101*Input!$B$48*Input!$J$16/100*Hourly!AQ717)</f>
        <v>0</v>
      </c>
      <c r="AD717" s="165">
        <f t="shared" si="183"/>
        <v>5018.0280820149492</v>
      </c>
      <c r="AE717" s="19">
        <f>Hourly!AI717/Input!$B$107*Input!$J$40*Input!$B$76*Input!$B$80</f>
        <v>0</v>
      </c>
      <c r="AF717" s="19">
        <f>Hourly!AJ717/Input!$B$107*Input!$J$41*Input!$B$76*Input!$B$81</f>
        <v>94.658749847832127</v>
      </c>
      <c r="AG717" s="19">
        <f>Hourly!AK717/Input!$B$107*Input!$J$42*Input!$B$76*Input!$B$82</f>
        <v>0</v>
      </c>
      <c r="AH717" s="19">
        <f>Hourly!AL717/Input!$B$107*Input!$J$43*Input!$B$76*Input!$B$83</f>
        <v>40.59833086690287</v>
      </c>
      <c r="AI717" s="19">
        <f>Hourly!AM717/Input!$B$107*Input!$J$44*Input!$B$76*Input!$B$84</f>
        <v>0</v>
      </c>
      <c r="AJ717" s="19">
        <f>Hourly!AN717/Input!$B$107*Input!$J$45*Input!$B$76*Input!$B$85</f>
        <v>110.7477008054491</v>
      </c>
      <c r="AK717" s="19">
        <f>Hourly!AO717/Input!$B$107*Input!$J$46*Input!$B$76*Input!$B$86</f>
        <v>0</v>
      </c>
      <c r="AL717" s="19">
        <f>Hourly!AP717/Input!$B$107*Input!$J$47*Input!$B$76*Input!$B$87</f>
        <v>40.529480460179805</v>
      </c>
      <c r="AM717" s="164">
        <f>Hourly!AQ717/Input!$B$107*Input!$J$48*Input!$B$77*Input!$B$89</f>
        <v>109.15960451977402</v>
      </c>
      <c r="AN717" s="165">
        <f t="shared" si="179"/>
        <v>395.69386650013791</v>
      </c>
      <c r="AO717" s="116">
        <f>Input!B$55*Input!$B$18*Input!B$112*Hourly!AR717</f>
        <v>959.40000000000009</v>
      </c>
      <c r="AP717">
        <f>Input!B$113*Input!B$114*Input!B$90*Input!B$56*Hourly!AS717</f>
        <v>4428</v>
      </c>
      <c r="AQ717">
        <f>Input!B$90*Input!B$57*Hourly!AS717</f>
        <v>4428</v>
      </c>
      <c r="AR717" s="19">
        <f>0.5*Input!$B$63*Hourly!AU717</f>
        <v>24.6</v>
      </c>
      <c r="AS717" s="165">
        <f t="shared" si="184"/>
        <v>9827.6999999999989</v>
      </c>
      <c r="AT717" s="159">
        <f>AY716+(Input!$B$66*1000*(Hourly!AX717&gt;0)+AD717+AN717+AS717+T717*(Hourly!J717-AY716)+Q717*(Hourly!G717-AY716))/(Q717+T717)*(1-EXP(-(Q717+T717)/(Input!$B$103*1000000)*3600))</f>
        <v>22.711797318101848</v>
      </c>
      <c r="AU717" s="24">
        <f>AY716+(AD717+AN717+AS717+T717*(Hourly!J717-AY716)+Q717*(Hourly!G717-AY716))/(Q717+T717)*(1-EXP(-(Q717+T717)/(Input!$B$103*1000000)*3600))</f>
        <v>20.013877089877244</v>
      </c>
      <c r="AV717" s="24">
        <f>AY716+(-Input!$B$67*1000*(Hourly!AX717&gt;0)+AD717+AN717+AS717+T717*(Hourly!J717-AY716)+R717*(Hourly!G717-AY716))/(R717+T717)*(1-EXP(-(R717+T717)/(Input!$B$103*1000000)*3600))</f>
        <v>16.8406055472859</v>
      </c>
      <c r="AW717" s="160">
        <f>AY716+(AD717+AN717+AS717+T717*(Hourly!J717-AY716)+R717*(Hourly!G717-AY716))/(R717+T717)*(1-EXP(-(R717+T717)/(Input!$B$103*1000000)*3600))</f>
        <v>19.498399362932666</v>
      </c>
      <c r="AX717" s="24"/>
      <c r="AY717" s="167">
        <f t="shared" si="185"/>
        <v>20.013877089877244</v>
      </c>
      <c r="BA717" s="159">
        <f>IF(BI717,Input!$B$66*1000*(Hourly!AX717&gt;0),IF(BJ717,-(AD717+AN717+AS717+T717*(Hourly!J717-AY716)+Q717*(Hourly!G717-AY716))+(Q717+T717)*(BE717-AY716)/(1-EXP(-(Q717+T717)/(Input!$B$103*1000000)*3600))))/1000</f>
        <v>0</v>
      </c>
      <c r="BB717" s="24">
        <f>IF(BO717,-Input!$B$67*1000*(Hourly!AX717&gt;0),IF(BN717,-(AD717+AN717+AS717+T717*(Hourly!J717-AY716)+R717*(Hourly!G717-AY716))+(R717+T717)*(BF717-AY716)/(1-EXP(-(R717+T717)/(Input!$B$103*1000000)*3600))))/1000</f>
        <v>0</v>
      </c>
      <c r="BC717" s="160">
        <f t="shared" si="186"/>
        <v>0</v>
      </c>
      <c r="BD717" s="24"/>
      <c r="BE717" s="116">
        <f>IF(Hourly!AT717=1,Input!$B$4,IF(Hourly!AT717=0.5,Input!$F$4,0))</f>
        <v>20</v>
      </c>
      <c r="BF717">
        <f>IF(Hourly!AT717=1,Input!$B$5,IF(Hourly!AT717=0.5,Input!$F$5,0))</f>
        <v>24</v>
      </c>
      <c r="BG717" s="9">
        <f>Input!$B$35+0.0000000001</f>
        <v>23.900000000099997</v>
      </c>
      <c r="BI717" s="116">
        <f t="shared" si="187"/>
        <v>0</v>
      </c>
      <c r="BJ717">
        <f t="shared" si="188"/>
        <v>0</v>
      </c>
      <c r="BK717">
        <f t="shared" si="189"/>
        <v>1</v>
      </c>
      <c r="BL717">
        <f t="shared" si="190"/>
        <v>0</v>
      </c>
      <c r="BM717">
        <f t="shared" si="191"/>
        <v>0</v>
      </c>
      <c r="BN717">
        <f t="shared" si="192"/>
        <v>0</v>
      </c>
      <c r="BO717" s="9">
        <f t="shared" si="193"/>
        <v>0</v>
      </c>
      <c r="BR717" s="116">
        <f t="shared" si="180"/>
        <v>8048</v>
      </c>
      <c r="BS717" s="39">
        <v>0</v>
      </c>
      <c r="BT717" s="168">
        <v>0</v>
      </c>
      <c r="BV717" s="116">
        <f>IF(Hourly!$AR717&gt;0,AY717,"")</f>
        <v>20.013877089877244</v>
      </c>
      <c r="BW717">
        <f>IF(AND(BV717&gt;(20.8+0.33*Hourly!$I717),(BV717&gt;24),(BV717&lt;&gt;"")),1,0)</f>
        <v>0</v>
      </c>
      <c r="BX717">
        <f>IF(AND(BV717&gt;(21.8+0.33*Hourly!$I717),(BV717&gt;24),(BV717&lt;&gt;"")),1,0)</f>
        <v>0</v>
      </c>
      <c r="BY717" s="9">
        <f>IF(AND(BV717&gt;(22.8+0.33*Hourly!$I717),(BV717&gt;24),(BV717&lt;&gt;"")),1,0)</f>
        <v>0</v>
      </c>
    </row>
    <row r="718" spans="5:77" x14ac:dyDescent="0.35">
      <c r="E718">
        <f>Hourly!A718</f>
        <v>2001</v>
      </c>
      <c r="F718">
        <f>Hourly!B718</f>
        <v>1</v>
      </c>
      <c r="G718">
        <f>Hourly!C718</f>
        <v>30</v>
      </c>
      <c r="H718">
        <f>Hourly!D718</f>
        <v>18</v>
      </c>
      <c r="I718" s="163">
        <v>714</v>
      </c>
      <c r="J718" s="19">
        <f>Input!B$22*Input!B$79</f>
        <v>1411.3439999999998</v>
      </c>
      <c r="K718" s="19">
        <f>Input!B$76*Input!B$88</f>
        <v>656.99775609756091</v>
      </c>
      <c r="L718" s="19">
        <f>Input!B$77*Input!B$89</f>
        <v>130.99152542372883</v>
      </c>
      <c r="M718" s="164">
        <f t="shared" si="181"/>
        <v>2199.3332815212898</v>
      </c>
      <c r="N718" s="165">
        <f>(Input!B$109*Input!B$102)/3600*Input!B$108</f>
        <v>740.21399999999983</v>
      </c>
      <c r="O718" s="165">
        <f>(1-Input!B$61)*(Input!B$109*Input!B$33)/3600*Input!B$108*Hourly!AU718</f>
        <v>444.12839999999994</v>
      </c>
      <c r="P718" s="19">
        <f>IF(AND(AY717&gt;Hourly!G718),(Input!B$109*(Input!B$33*Hourly!AU718+Input!B$36))/3600*Input!B$108,(1-Input!B$61)*(Input!B$109*Input!B$33)/3600*Input!B$108*Hourly!AU718)</f>
        <v>11547.338400000001</v>
      </c>
      <c r="Q718" s="19">
        <f t="shared" si="178"/>
        <v>3383.6756815212898</v>
      </c>
      <c r="R718" s="19">
        <f t="shared" si="182"/>
        <v>14486.885681521289</v>
      </c>
      <c r="S718" s="165"/>
      <c r="T718" s="165">
        <f>Input!B$78*Input!B$91</f>
        <v>189.625</v>
      </c>
      <c r="U718" s="19">
        <f>IF(AND($AY717&gt;Input!$B$52,Hourly!AI718&gt;Input!$B$51),Input!$B$93*Input!$F$40*Input!$J$8/100*Hourly!AI718,Input!$B$93*Input!$B$40*Input!$J$8/100*Hourly!AI718)</f>
        <v>0</v>
      </c>
      <c r="V718" s="19">
        <f>IF(AND($AY717&gt;Input!$B$52,Hourly!AJ718&gt;Input!$B$51),Input!$B$94*Input!$F$41*Input!$J$9/100*Hourly!AJ718,Input!$B$94*Input!$B$41*Input!$J$9/100*Hourly!AJ718)</f>
        <v>0</v>
      </c>
      <c r="W718" s="19">
        <f>IF(AND($AY717&gt;Input!$B$52,Hourly!AK718&gt;Input!$B$51),Input!$B$95*Input!$F$42*Input!$J$10/100*Hourly!AK718,Input!$B$95*Input!$B$42*Input!$J$10/100*Hourly!AK718)</f>
        <v>0</v>
      </c>
      <c r="X718" s="19">
        <f>IF(AND($AY717&gt;Input!$B$52,Hourly!AL718&gt;Input!$B$51),Input!$B$96*Input!$F$43*Input!$J$11/100*Hourly!AL718,Input!$B$96*Input!$B$43*Input!$J$11/100*Hourly!AL718)</f>
        <v>0</v>
      </c>
      <c r="Y718" s="19">
        <f>IF(AND($AY717&gt;Input!$B$52,Hourly!AM718&gt;Input!$B$51),Input!$B$97*Input!$F$44*Input!$J$12/100*Hourly!AM718,Input!$B$97*Input!$B$44*Input!$J$12/100*Hourly!AM718)</f>
        <v>0</v>
      </c>
      <c r="Z718" s="19">
        <f>IF(AND($AY717&gt;Input!$B$52,Hourly!AN718&gt;Input!$B$51),Input!$B$98*Input!$F$45*Input!$J$13/100*Hourly!AN718,Input!$B$98*Input!$B$45*Input!$J$13/100*Hourly!AN718)</f>
        <v>0</v>
      </c>
      <c r="AA718" s="19">
        <f>IF(AND($AY717&gt;Input!$B$52,Hourly!AO718&gt;Input!$B$51),Input!$B$99*Input!$F$46*Input!$J$14/100*Hourly!AO718,Input!$B$99*Input!$B$46*Input!$J$14/100*Hourly!AO718)</f>
        <v>0</v>
      </c>
      <c r="AB718" s="19">
        <f>IF(AND($AY717&gt;Input!$B$52,Hourly!AP718&gt;Input!$B$51),Input!$B$100*Input!$F$47*Input!$J$15/100*Hourly!AP718,Input!$B$100*Input!$B$47*Input!$J$15/100*Hourly!AP718)</f>
        <v>0</v>
      </c>
      <c r="AC718" s="19">
        <f>IF(AND($AY717&gt;Input!$B$52,Hourly!AQ718&gt;Input!$B$51),Input!$B$101*Input!$F$48*Input!$J$16/100*Hourly!AQ718,Input!$B$101*Input!$B$48*Input!$J$16/100*Hourly!AQ718)</f>
        <v>0</v>
      </c>
      <c r="AD718" s="165">
        <f t="shared" si="183"/>
        <v>0</v>
      </c>
      <c r="AE718" s="19">
        <f>Hourly!AI718/Input!$B$107*Input!$J$40*Input!$B$76*Input!$B$80</f>
        <v>0</v>
      </c>
      <c r="AF718" s="19">
        <f>Hourly!AJ718/Input!$B$107*Input!$J$41*Input!$B$76*Input!$B$81</f>
        <v>0</v>
      </c>
      <c r="AG718" s="19">
        <f>Hourly!AK718/Input!$B$107*Input!$J$42*Input!$B$76*Input!$B$82</f>
        <v>0</v>
      </c>
      <c r="AH718" s="19">
        <f>Hourly!AL718/Input!$B$107*Input!$J$43*Input!$B$76*Input!$B$83</f>
        <v>0</v>
      </c>
      <c r="AI718" s="19">
        <f>Hourly!AM718/Input!$B$107*Input!$J$44*Input!$B$76*Input!$B$84</f>
        <v>0</v>
      </c>
      <c r="AJ718" s="19">
        <f>Hourly!AN718/Input!$B$107*Input!$J$45*Input!$B$76*Input!$B$85</f>
        <v>0</v>
      </c>
      <c r="AK718" s="19">
        <f>Hourly!AO718/Input!$B$107*Input!$J$46*Input!$B$76*Input!$B$86</f>
        <v>0</v>
      </c>
      <c r="AL718" s="19">
        <f>Hourly!AP718/Input!$B$107*Input!$J$47*Input!$B$76*Input!$B$87</f>
        <v>0</v>
      </c>
      <c r="AM718" s="164">
        <f>Hourly!AQ718/Input!$B$107*Input!$J$48*Input!$B$77*Input!$B$89</f>
        <v>0</v>
      </c>
      <c r="AN718" s="165">
        <f t="shared" si="179"/>
        <v>0</v>
      </c>
      <c r="AO718" s="116">
        <f>Input!B$55*Input!$B$18*Input!B$112*Hourly!AR718</f>
        <v>2398.5</v>
      </c>
      <c r="AP718">
        <f>Input!B$113*Input!B$114*Input!B$90*Input!B$56*Hourly!AS718</f>
        <v>11070</v>
      </c>
      <c r="AQ718">
        <f>Input!B$90*Input!B$57*Hourly!AS718</f>
        <v>11070</v>
      </c>
      <c r="AR718" s="19">
        <f>0.5*Input!$B$63*Hourly!AU718</f>
        <v>61.5</v>
      </c>
      <c r="AS718" s="165">
        <f t="shared" si="184"/>
        <v>24569.25</v>
      </c>
      <c r="AT718" s="159">
        <f>AY717+(Input!$B$66*1000*(Hourly!AX718&gt;0)+AD718+AN718+AS718+T718*(Hourly!J718-AY717)+Q718*(Hourly!G718-AY717))/(Q718+T718)*(1-EXP(-(Q718+T718)/(Input!$B$103*1000000)*3600))</f>
        <v>22.614698109234745</v>
      </c>
      <c r="AU718" s="24">
        <f>AY717+(AD718+AN718+AS718+T718*(Hourly!J718-AY717)+Q718*(Hourly!G718-AY717))/(Q718+T718)*(1-EXP(-(Q718+T718)/(Input!$B$103*1000000)*3600))</f>
        <v>19.917750357104623</v>
      </c>
      <c r="AV718" s="24">
        <f>AY717+(-Input!$B$67*1000*(Hourly!AX718&gt;0)+AD718+AN718+AS718+T718*(Hourly!J718-AY717)+R718*(Hourly!G718-AY717))/(R718+T718)*(1-EXP(-(R718+T718)/(Input!$B$103*1000000)*3600))</f>
        <v>16.745689369125511</v>
      </c>
      <c r="AW718" s="160">
        <f>AY717+(AD718+AN718+AS718+T718*(Hourly!J718-AY717)+R718*(Hourly!G718-AY717))/(R718+T718)*(1-EXP(-(R718+T718)/(Input!$B$103*1000000)*3600))</f>
        <v>19.402529983287767</v>
      </c>
      <c r="AX718" s="24"/>
      <c r="AY718" s="167">
        <f t="shared" si="185"/>
        <v>20</v>
      </c>
      <c r="BA718" s="159">
        <f>IF(BI718,Input!$B$66*1000*(Hourly!AX718&gt;0),IF(BJ718,-(AD718+AN718+AS718+T718*(Hourly!J718-AY717)+Q718*(Hourly!G718-AY717))+(Q718+T718)*(BE718-AY717)/(1-EXP(-(Q718+T718)/(Input!$B$103*1000000)*3600))))/1000</f>
        <v>30.49730675368647</v>
      </c>
      <c r="BB718" s="24">
        <f>IF(BO718,-Input!$B$67*1000*(Hourly!AX718&gt;0),IF(BN718,-(AD718+AN718+AS718+T718*(Hourly!J718-AY717)+R718*(Hourly!G718-AY717))+(R718+T718)*(BF718-AY717)/(1-EXP(-(R718+T718)/(Input!$B$103*1000000)*3600))))/1000</f>
        <v>0</v>
      </c>
      <c r="BC718" s="160">
        <f t="shared" si="186"/>
        <v>30.49730675368647</v>
      </c>
      <c r="BD718" s="24"/>
      <c r="BE718" s="116">
        <f>IF(Hourly!AT718=1,Input!$B$4,IF(Hourly!AT718=0.5,Input!$F$4,0))</f>
        <v>20</v>
      </c>
      <c r="BF718">
        <f>IF(Hourly!AT718=1,Input!$B$5,IF(Hourly!AT718=0.5,Input!$F$5,0))</f>
        <v>24</v>
      </c>
      <c r="BG718" s="9">
        <f>Input!$B$35+0.0000000001</f>
        <v>23.900000000099997</v>
      </c>
      <c r="BI718" s="116">
        <f t="shared" si="187"/>
        <v>0</v>
      </c>
      <c r="BJ718">
        <f t="shared" si="188"/>
        <v>1</v>
      </c>
      <c r="BK718">
        <f t="shared" si="189"/>
        <v>0</v>
      </c>
      <c r="BL718">
        <f t="shared" si="190"/>
        <v>0</v>
      </c>
      <c r="BM718">
        <f t="shared" si="191"/>
        <v>0</v>
      </c>
      <c r="BN718">
        <f t="shared" si="192"/>
        <v>0</v>
      </c>
      <c r="BO718" s="9">
        <f t="shared" si="193"/>
        <v>0</v>
      </c>
      <c r="BR718" s="116">
        <f t="shared" si="180"/>
        <v>8047</v>
      </c>
      <c r="BS718" s="39">
        <v>0</v>
      </c>
      <c r="BT718" s="168">
        <v>0</v>
      </c>
      <c r="BV718" s="116">
        <f>IF(Hourly!$AR718&gt;0,AY718,"")</f>
        <v>20</v>
      </c>
      <c r="BW718">
        <f>IF(AND(BV718&gt;(20.8+0.33*Hourly!$I718),(BV718&gt;24),(BV718&lt;&gt;"")),1,0)</f>
        <v>0</v>
      </c>
      <c r="BX718">
        <f>IF(AND(BV718&gt;(21.8+0.33*Hourly!$I718),(BV718&gt;24),(BV718&lt;&gt;"")),1,0)</f>
        <v>0</v>
      </c>
      <c r="BY718" s="9">
        <f>IF(AND(BV718&gt;(22.8+0.33*Hourly!$I718),(BV718&gt;24),(BV718&lt;&gt;"")),1,0)</f>
        <v>0</v>
      </c>
    </row>
    <row r="719" spans="5:77" x14ac:dyDescent="0.35">
      <c r="E719">
        <f>Hourly!A719</f>
        <v>2001</v>
      </c>
      <c r="F719">
        <f>Hourly!B719</f>
        <v>1</v>
      </c>
      <c r="G719">
        <f>Hourly!C719</f>
        <v>30</v>
      </c>
      <c r="H719">
        <f>Hourly!D719</f>
        <v>19</v>
      </c>
      <c r="I719" s="163">
        <v>715</v>
      </c>
      <c r="J719" s="19">
        <f>Input!B$22*Input!B$79</f>
        <v>1411.3439999999998</v>
      </c>
      <c r="K719" s="19">
        <f>Input!B$76*Input!B$88</f>
        <v>656.99775609756091</v>
      </c>
      <c r="L719" s="19">
        <f>Input!B$77*Input!B$89</f>
        <v>130.99152542372883</v>
      </c>
      <c r="M719" s="164">
        <f t="shared" si="181"/>
        <v>2199.3332815212898</v>
      </c>
      <c r="N719" s="165">
        <f>(Input!B$109*Input!B$102)/3600*Input!B$108</f>
        <v>740.21399999999983</v>
      </c>
      <c r="O719" s="165">
        <f>(1-Input!B$61)*(Input!B$109*Input!B$33)/3600*Input!B$108*Hourly!AU719</f>
        <v>444.12839999999994</v>
      </c>
      <c r="P719" s="19">
        <f>IF(AND(AY718&gt;Hourly!G719),(Input!B$109*(Input!B$33*Hourly!AU719+Input!B$36))/3600*Input!B$108,(1-Input!B$61)*(Input!B$109*Input!B$33)/3600*Input!B$108*Hourly!AU719)</f>
        <v>11547.338400000001</v>
      </c>
      <c r="Q719" s="19">
        <f t="shared" si="178"/>
        <v>3383.6756815212898</v>
      </c>
      <c r="R719" s="19">
        <f t="shared" si="182"/>
        <v>14486.885681521289</v>
      </c>
      <c r="S719" s="165"/>
      <c r="T719" s="165">
        <f>Input!B$78*Input!B$91</f>
        <v>189.625</v>
      </c>
      <c r="U719" s="19">
        <f>IF(AND($AY718&gt;Input!$B$52,Hourly!AI719&gt;Input!$B$51),Input!$B$93*Input!$F$40*Input!$J$8/100*Hourly!AI719,Input!$B$93*Input!$B$40*Input!$J$8/100*Hourly!AI719)</f>
        <v>0</v>
      </c>
      <c r="V719" s="19">
        <f>IF(AND($AY718&gt;Input!$B$52,Hourly!AJ719&gt;Input!$B$51),Input!$B$94*Input!$F$41*Input!$J$9/100*Hourly!AJ719,Input!$B$94*Input!$B$41*Input!$J$9/100*Hourly!AJ719)</f>
        <v>0</v>
      </c>
      <c r="W719" s="19">
        <f>IF(AND($AY718&gt;Input!$B$52,Hourly!AK719&gt;Input!$B$51),Input!$B$95*Input!$F$42*Input!$J$10/100*Hourly!AK719,Input!$B$95*Input!$B$42*Input!$J$10/100*Hourly!AK719)</f>
        <v>0</v>
      </c>
      <c r="X719" s="19">
        <f>IF(AND($AY718&gt;Input!$B$52,Hourly!AL719&gt;Input!$B$51),Input!$B$96*Input!$F$43*Input!$J$11/100*Hourly!AL719,Input!$B$96*Input!$B$43*Input!$J$11/100*Hourly!AL719)</f>
        <v>0</v>
      </c>
      <c r="Y719" s="19">
        <f>IF(AND($AY718&gt;Input!$B$52,Hourly!AM719&gt;Input!$B$51),Input!$B$97*Input!$F$44*Input!$J$12/100*Hourly!AM719,Input!$B$97*Input!$B$44*Input!$J$12/100*Hourly!AM719)</f>
        <v>0</v>
      </c>
      <c r="Z719" s="19">
        <f>IF(AND($AY718&gt;Input!$B$52,Hourly!AN719&gt;Input!$B$51),Input!$B$98*Input!$F$45*Input!$J$13/100*Hourly!AN719,Input!$B$98*Input!$B$45*Input!$J$13/100*Hourly!AN719)</f>
        <v>0</v>
      </c>
      <c r="AA719" s="19">
        <f>IF(AND($AY718&gt;Input!$B$52,Hourly!AO719&gt;Input!$B$51),Input!$B$99*Input!$F$46*Input!$J$14/100*Hourly!AO719,Input!$B$99*Input!$B$46*Input!$J$14/100*Hourly!AO719)</f>
        <v>0</v>
      </c>
      <c r="AB719" s="19">
        <f>IF(AND($AY718&gt;Input!$B$52,Hourly!AP719&gt;Input!$B$51),Input!$B$100*Input!$F$47*Input!$J$15/100*Hourly!AP719,Input!$B$100*Input!$B$47*Input!$J$15/100*Hourly!AP719)</f>
        <v>0</v>
      </c>
      <c r="AC719" s="19">
        <f>IF(AND($AY718&gt;Input!$B$52,Hourly!AQ719&gt;Input!$B$51),Input!$B$101*Input!$F$48*Input!$J$16/100*Hourly!AQ719,Input!$B$101*Input!$B$48*Input!$J$16/100*Hourly!AQ719)</f>
        <v>0</v>
      </c>
      <c r="AD719" s="165">
        <f t="shared" si="183"/>
        <v>0</v>
      </c>
      <c r="AE719" s="19">
        <f>Hourly!AI719/Input!$B$107*Input!$J$40*Input!$B$76*Input!$B$80</f>
        <v>0</v>
      </c>
      <c r="AF719" s="19">
        <f>Hourly!AJ719/Input!$B$107*Input!$J$41*Input!$B$76*Input!$B$81</f>
        <v>0</v>
      </c>
      <c r="AG719" s="19">
        <f>Hourly!AK719/Input!$B$107*Input!$J$42*Input!$B$76*Input!$B$82</f>
        <v>0</v>
      </c>
      <c r="AH719" s="19">
        <f>Hourly!AL719/Input!$B$107*Input!$J$43*Input!$B$76*Input!$B$83</f>
        <v>0</v>
      </c>
      <c r="AI719" s="19">
        <f>Hourly!AM719/Input!$B$107*Input!$J$44*Input!$B$76*Input!$B$84</f>
        <v>0</v>
      </c>
      <c r="AJ719" s="19">
        <f>Hourly!AN719/Input!$B$107*Input!$J$45*Input!$B$76*Input!$B$85</f>
        <v>0</v>
      </c>
      <c r="AK719" s="19">
        <f>Hourly!AO719/Input!$B$107*Input!$J$46*Input!$B$76*Input!$B$86</f>
        <v>0</v>
      </c>
      <c r="AL719" s="19">
        <f>Hourly!AP719/Input!$B$107*Input!$J$47*Input!$B$76*Input!$B$87</f>
        <v>0</v>
      </c>
      <c r="AM719" s="164">
        <f>Hourly!AQ719/Input!$B$107*Input!$J$48*Input!$B$77*Input!$B$89</f>
        <v>0</v>
      </c>
      <c r="AN719" s="165">
        <f t="shared" si="179"/>
        <v>0</v>
      </c>
      <c r="AO719" s="116">
        <f>Input!B$55*Input!$B$18*Input!B$112*Hourly!AR719</f>
        <v>2398.5</v>
      </c>
      <c r="AP719">
        <f>Input!B$113*Input!B$114*Input!B$90*Input!B$56*Hourly!AS719</f>
        <v>11070</v>
      </c>
      <c r="AQ719">
        <f>Input!B$90*Input!B$57*Hourly!AS719</f>
        <v>11070</v>
      </c>
      <c r="AR719" s="19">
        <f>0.5*Input!$B$63*Hourly!AU719</f>
        <v>61.5</v>
      </c>
      <c r="AS719" s="165">
        <f t="shared" si="184"/>
        <v>24569.25</v>
      </c>
      <c r="AT719" s="159">
        <f>AY718+(Input!$B$66*1000*(Hourly!AX719&gt;0)+AD719+AN719+AS719+T719*(Hourly!J719-AY718)+Q719*(Hourly!G719-AY718))/(Q719+T719)*(1-EXP(-(Q719+T719)/(Input!$B$103*1000000)*3600))</f>
        <v>22.599129633640729</v>
      </c>
      <c r="AU719" s="24">
        <f>AY718+(AD719+AN719+AS719+T719*(Hourly!J719-AY718)+Q719*(Hourly!G719-AY718))/(Q719+T719)*(1-EXP(-(Q719+T719)/(Input!$B$103*1000000)*3600))</f>
        <v>19.902181881510607</v>
      </c>
      <c r="AV719" s="24">
        <f>AY718+(-Input!$B$67*1000*(Hourly!AX719&gt;0)+AD719+AN719+AS719+T719*(Hourly!J719-AY718)+R719*(Hourly!G719-AY718))/(R719+T719)*(1-EXP(-(R719+T719)/(Input!$B$103*1000000)*3600))</f>
        <v>16.724655521440319</v>
      </c>
      <c r="AW719" s="160">
        <f>AY718+(AD719+AN719+AS719+T719*(Hourly!J719-AY718)+R719*(Hourly!G719-AY718))/(R719+T719)*(1-EXP(-(R719+T719)/(Input!$B$103*1000000)*3600))</f>
        <v>19.381496135602575</v>
      </c>
      <c r="AX719" s="24"/>
      <c r="AY719" s="167">
        <f t="shared" si="185"/>
        <v>20</v>
      </c>
      <c r="BA719" s="159">
        <f>IF(BI719,Input!$B$66*1000*(Hourly!AX719&gt;0),IF(BJ719,-(AD719+AN719+AS719+T719*(Hourly!J719-AY718)+Q719*(Hourly!G719-AY718))+(Q719+T719)*(BE719-AY718)/(1-EXP(-(Q719+T719)/(Input!$B$103*1000000)*3600))))/1000</f>
        <v>36.269934562926828</v>
      </c>
      <c r="BB719" s="24">
        <f>IF(BO719,-Input!$B$67*1000*(Hourly!AX719&gt;0),IF(BN719,-(AD719+AN719+AS719+T719*(Hourly!J719-AY718)+R719*(Hourly!G719-AY718))+(R719+T719)*(BF719-AY718)/(1-EXP(-(R719+T719)/(Input!$B$103*1000000)*3600))))/1000</f>
        <v>0</v>
      </c>
      <c r="BC719" s="160">
        <f t="shared" si="186"/>
        <v>36.269934562926828</v>
      </c>
      <c r="BD719" s="24"/>
      <c r="BE719" s="116">
        <f>IF(Hourly!AT719=1,Input!$B$4,IF(Hourly!AT719=0.5,Input!$F$4,0))</f>
        <v>20</v>
      </c>
      <c r="BF719">
        <f>IF(Hourly!AT719=1,Input!$B$5,IF(Hourly!AT719=0.5,Input!$F$5,0))</f>
        <v>24</v>
      </c>
      <c r="BG719" s="9">
        <f>Input!$B$35+0.0000000001</f>
        <v>23.900000000099997</v>
      </c>
      <c r="BI719" s="116">
        <f t="shared" si="187"/>
        <v>0</v>
      </c>
      <c r="BJ719">
        <f t="shared" si="188"/>
        <v>1</v>
      </c>
      <c r="BK719">
        <f t="shared" si="189"/>
        <v>0</v>
      </c>
      <c r="BL719">
        <f t="shared" si="190"/>
        <v>0</v>
      </c>
      <c r="BM719">
        <f t="shared" si="191"/>
        <v>0</v>
      </c>
      <c r="BN719">
        <f t="shared" si="192"/>
        <v>0</v>
      </c>
      <c r="BO719" s="9">
        <f t="shared" si="193"/>
        <v>0</v>
      </c>
      <c r="BR719" s="116">
        <f t="shared" si="180"/>
        <v>8046</v>
      </c>
      <c r="BS719" s="39">
        <v>0</v>
      </c>
      <c r="BT719" s="168">
        <v>0</v>
      </c>
      <c r="BV719" s="116">
        <f>IF(Hourly!$AR719&gt;0,AY719,"")</f>
        <v>20</v>
      </c>
      <c r="BW719">
        <f>IF(AND(BV719&gt;(20.8+0.33*Hourly!$I719),(BV719&gt;24),(BV719&lt;&gt;"")),1,0)</f>
        <v>0</v>
      </c>
      <c r="BX719">
        <f>IF(AND(BV719&gt;(21.8+0.33*Hourly!$I719),(BV719&gt;24),(BV719&lt;&gt;"")),1,0)</f>
        <v>0</v>
      </c>
      <c r="BY719" s="9">
        <f>IF(AND(BV719&gt;(22.8+0.33*Hourly!$I719),(BV719&gt;24),(BV719&lt;&gt;"")),1,0)</f>
        <v>0</v>
      </c>
    </row>
    <row r="720" spans="5:77" x14ac:dyDescent="0.35">
      <c r="E720">
        <f>Hourly!A720</f>
        <v>2001</v>
      </c>
      <c r="F720">
        <f>Hourly!B720</f>
        <v>1</v>
      </c>
      <c r="G720">
        <f>Hourly!C720</f>
        <v>30</v>
      </c>
      <c r="H720">
        <f>Hourly!D720</f>
        <v>20</v>
      </c>
      <c r="I720" s="163">
        <v>716</v>
      </c>
      <c r="J720" s="19">
        <f>Input!B$22*Input!B$79</f>
        <v>1411.3439999999998</v>
      </c>
      <c r="K720" s="19">
        <f>Input!B$76*Input!B$88</f>
        <v>656.99775609756091</v>
      </c>
      <c r="L720" s="19">
        <f>Input!B$77*Input!B$89</f>
        <v>130.99152542372883</v>
      </c>
      <c r="M720" s="164">
        <f t="shared" si="181"/>
        <v>2199.3332815212898</v>
      </c>
      <c r="N720" s="165">
        <f>(Input!B$109*Input!B$102)/3600*Input!B$108</f>
        <v>740.21399999999983</v>
      </c>
      <c r="O720" s="165">
        <f>(1-Input!B$61)*(Input!B$109*Input!B$33)/3600*Input!B$108*Hourly!AU720</f>
        <v>444.12839999999994</v>
      </c>
      <c r="P720" s="19">
        <f>IF(AND(AY719&gt;Hourly!G720),(Input!B$109*(Input!B$33*Hourly!AU720+Input!B$36))/3600*Input!B$108,(1-Input!B$61)*(Input!B$109*Input!B$33)/3600*Input!B$108*Hourly!AU720)</f>
        <v>11547.338400000001</v>
      </c>
      <c r="Q720" s="19">
        <f t="shared" si="178"/>
        <v>3383.6756815212898</v>
      </c>
      <c r="R720" s="19">
        <f t="shared" si="182"/>
        <v>14486.885681521289</v>
      </c>
      <c r="S720" s="165"/>
      <c r="T720" s="165">
        <f>Input!B$78*Input!B$91</f>
        <v>189.625</v>
      </c>
      <c r="U720" s="19">
        <f>IF(AND($AY719&gt;Input!$B$52,Hourly!AI720&gt;Input!$B$51),Input!$B$93*Input!$F$40*Input!$J$8/100*Hourly!AI720,Input!$B$93*Input!$B$40*Input!$J$8/100*Hourly!AI720)</f>
        <v>0</v>
      </c>
      <c r="V720" s="19">
        <f>IF(AND($AY719&gt;Input!$B$52,Hourly!AJ720&gt;Input!$B$51),Input!$B$94*Input!$F$41*Input!$J$9/100*Hourly!AJ720,Input!$B$94*Input!$B$41*Input!$J$9/100*Hourly!AJ720)</f>
        <v>0</v>
      </c>
      <c r="W720" s="19">
        <f>IF(AND($AY719&gt;Input!$B$52,Hourly!AK720&gt;Input!$B$51),Input!$B$95*Input!$F$42*Input!$J$10/100*Hourly!AK720,Input!$B$95*Input!$B$42*Input!$J$10/100*Hourly!AK720)</f>
        <v>0</v>
      </c>
      <c r="X720" s="19">
        <f>IF(AND($AY719&gt;Input!$B$52,Hourly!AL720&gt;Input!$B$51),Input!$B$96*Input!$F$43*Input!$J$11/100*Hourly!AL720,Input!$B$96*Input!$B$43*Input!$J$11/100*Hourly!AL720)</f>
        <v>0</v>
      </c>
      <c r="Y720" s="19">
        <f>IF(AND($AY719&gt;Input!$B$52,Hourly!AM720&gt;Input!$B$51),Input!$B$97*Input!$F$44*Input!$J$12/100*Hourly!AM720,Input!$B$97*Input!$B$44*Input!$J$12/100*Hourly!AM720)</f>
        <v>0</v>
      </c>
      <c r="Z720" s="19">
        <f>IF(AND($AY719&gt;Input!$B$52,Hourly!AN720&gt;Input!$B$51),Input!$B$98*Input!$F$45*Input!$J$13/100*Hourly!AN720,Input!$B$98*Input!$B$45*Input!$J$13/100*Hourly!AN720)</f>
        <v>0</v>
      </c>
      <c r="AA720" s="19">
        <f>IF(AND($AY719&gt;Input!$B$52,Hourly!AO720&gt;Input!$B$51),Input!$B$99*Input!$F$46*Input!$J$14/100*Hourly!AO720,Input!$B$99*Input!$B$46*Input!$J$14/100*Hourly!AO720)</f>
        <v>0</v>
      </c>
      <c r="AB720" s="19">
        <f>IF(AND($AY719&gt;Input!$B$52,Hourly!AP720&gt;Input!$B$51),Input!$B$100*Input!$F$47*Input!$J$15/100*Hourly!AP720,Input!$B$100*Input!$B$47*Input!$J$15/100*Hourly!AP720)</f>
        <v>0</v>
      </c>
      <c r="AC720" s="19">
        <f>IF(AND($AY719&gt;Input!$B$52,Hourly!AQ720&gt;Input!$B$51),Input!$B$101*Input!$F$48*Input!$J$16/100*Hourly!AQ720,Input!$B$101*Input!$B$48*Input!$J$16/100*Hourly!AQ720)</f>
        <v>0</v>
      </c>
      <c r="AD720" s="165">
        <f t="shared" si="183"/>
        <v>0</v>
      </c>
      <c r="AE720" s="19">
        <f>Hourly!AI720/Input!$B$107*Input!$J$40*Input!$B$76*Input!$B$80</f>
        <v>0</v>
      </c>
      <c r="AF720" s="19">
        <f>Hourly!AJ720/Input!$B$107*Input!$J$41*Input!$B$76*Input!$B$81</f>
        <v>0</v>
      </c>
      <c r="AG720" s="19">
        <f>Hourly!AK720/Input!$B$107*Input!$J$42*Input!$B$76*Input!$B$82</f>
        <v>0</v>
      </c>
      <c r="AH720" s="19">
        <f>Hourly!AL720/Input!$B$107*Input!$J$43*Input!$B$76*Input!$B$83</f>
        <v>0</v>
      </c>
      <c r="AI720" s="19">
        <f>Hourly!AM720/Input!$B$107*Input!$J$44*Input!$B$76*Input!$B$84</f>
        <v>0</v>
      </c>
      <c r="AJ720" s="19">
        <f>Hourly!AN720/Input!$B$107*Input!$J$45*Input!$B$76*Input!$B$85</f>
        <v>0</v>
      </c>
      <c r="AK720" s="19">
        <f>Hourly!AO720/Input!$B$107*Input!$J$46*Input!$B$76*Input!$B$86</f>
        <v>0</v>
      </c>
      <c r="AL720" s="19">
        <f>Hourly!AP720/Input!$B$107*Input!$J$47*Input!$B$76*Input!$B$87</f>
        <v>0</v>
      </c>
      <c r="AM720" s="164">
        <f>Hourly!AQ720/Input!$B$107*Input!$J$48*Input!$B$77*Input!$B$89</f>
        <v>0</v>
      </c>
      <c r="AN720" s="165">
        <f t="shared" si="179"/>
        <v>0</v>
      </c>
      <c r="AO720" s="116">
        <f>Input!B$55*Input!$B$18*Input!B$112*Hourly!AR720</f>
        <v>2398.5</v>
      </c>
      <c r="AP720">
        <f>Input!B$113*Input!B$114*Input!B$90*Input!B$56*Hourly!AS720</f>
        <v>11070</v>
      </c>
      <c r="AQ720">
        <f>Input!B$90*Input!B$57*Hourly!AS720</f>
        <v>11070</v>
      </c>
      <c r="AR720" s="19">
        <f>0.5*Input!$B$63*Hourly!AU720</f>
        <v>61.5</v>
      </c>
      <c r="AS720" s="165">
        <f t="shared" si="184"/>
        <v>24569.25</v>
      </c>
      <c r="AT720" s="159">
        <f>AY719+(Input!$B$66*1000*(Hourly!AX720&gt;0)+AD720+AN720+AS720+T720*(Hourly!J720-AY719)+Q720*(Hourly!G720-AY719))/(Q720+T720)*(1-EXP(-(Q720+T720)/(Input!$B$103*1000000)*3600))</f>
        <v>22.600042193293049</v>
      </c>
      <c r="AU720" s="24">
        <f>AY719+(AD720+AN720+AS720+T720*(Hourly!J720-AY719)+Q720*(Hourly!G720-AY719))/(Q720+T720)*(1-EXP(-(Q720+T720)/(Input!$B$103*1000000)*3600))</f>
        <v>19.903094441162928</v>
      </c>
      <c r="AV720" s="24">
        <f>AY719+(-Input!$B$67*1000*(Hourly!AX720&gt;0)+AD720+AN720+AS720+T720*(Hourly!J720-AY719)+R720*(Hourly!G720-AY719))/(R720+T720)*(1-EXP(-(R720+T720)/(Input!$B$103*1000000)*3600))</f>
        <v>16.728504456065458</v>
      </c>
      <c r="AW720" s="160">
        <f>AY719+(AD720+AN720+AS720+T720*(Hourly!J720-AY719)+R720*(Hourly!G720-AY719))/(R720+T720)*(1-EXP(-(R720+T720)/(Input!$B$103*1000000)*3600))</f>
        <v>19.385345070227714</v>
      </c>
      <c r="AX720" s="24"/>
      <c r="AY720" s="167">
        <f t="shared" si="185"/>
        <v>20</v>
      </c>
      <c r="BA720" s="159">
        <f>IF(BI720,Input!$B$66*1000*(Hourly!AX720&gt;0),IF(BJ720,-(AD720+AN720+AS720+T720*(Hourly!J720-AY719)+Q720*(Hourly!G720-AY719))+(Q720+T720)*(BE720-AY719)/(1-EXP(-(Q720+T720)/(Input!$B$103*1000000)*3600))))/1000</f>
        <v>35.931566994774705</v>
      </c>
      <c r="BB720" s="24">
        <f>IF(BO720,-Input!$B$67*1000*(Hourly!AX720&gt;0),IF(BN720,-(AD720+AN720+AS720+T720*(Hourly!J720-AY719)+R720*(Hourly!G720-AY719))+(R720+T720)*(BF720-AY719)/(1-EXP(-(R720+T720)/(Input!$B$103*1000000)*3600))))/1000</f>
        <v>0</v>
      </c>
      <c r="BC720" s="160">
        <f t="shared" si="186"/>
        <v>35.931566994774705</v>
      </c>
      <c r="BD720" s="24"/>
      <c r="BE720" s="116">
        <f>IF(Hourly!AT720=1,Input!$B$4,IF(Hourly!AT720=0.5,Input!$F$4,0))</f>
        <v>20</v>
      </c>
      <c r="BF720">
        <f>IF(Hourly!AT720=1,Input!$B$5,IF(Hourly!AT720=0.5,Input!$F$5,0))</f>
        <v>24</v>
      </c>
      <c r="BG720" s="9">
        <f>Input!$B$35+0.0000000001</f>
        <v>23.900000000099997</v>
      </c>
      <c r="BI720" s="116">
        <f t="shared" si="187"/>
        <v>0</v>
      </c>
      <c r="BJ720">
        <f t="shared" si="188"/>
        <v>1</v>
      </c>
      <c r="BK720">
        <f t="shared" si="189"/>
        <v>0</v>
      </c>
      <c r="BL720">
        <f t="shared" si="190"/>
        <v>0</v>
      </c>
      <c r="BM720">
        <f t="shared" si="191"/>
        <v>0</v>
      </c>
      <c r="BN720">
        <f t="shared" si="192"/>
        <v>0</v>
      </c>
      <c r="BO720" s="9">
        <f t="shared" si="193"/>
        <v>0</v>
      </c>
      <c r="BR720" s="116">
        <f t="shared" si="180"/>
        <v>8045</v>
      </c>
      <c r="BS720" s="39">
        <v>0</v>
      </c>
      <c r="BT720" s="168">
        <v>0</v>
      </c>
      <c r="BV720" s="116">
        <f>IF(Hourly!$AR720&gt;0,AY720,"")</f>
        <v>20</v>
      </c>
      <c r="BW720">
        <f>IF(AND(BV720&gt;(20.8+0.33*Hourly!$I720),(BV720&gt;24),(BV720&lt;&gt;"")),1,0)</f>
        <v>0</v>
      </c>
      <c r="BX720">
        <f>IF(AND(BV720&gt;(21.8+0.33*Hourly!$I720),(BV720&gt;24),(BV720&lt;&gt;"")),1,0)</f>
        <v>0</v>
      </c>
      <c r="BY720" s="9">
        <f>IF(AND(BV720&gt;(22.8+0.33*Hourly!$I720),(BV720&gt;24),(BV720&lt;&gt;"")),1,0)</f>
        <v>0</v>
      </c>
    </row>
    <row r="721" spans="5:77" x14ac:dyDescent="0.35">
      <c r="E721">
        <f>Hourly!A721</f>
        <v>2001</v>
      </c>
      <c r="F721">
        <f>Hourly!B721</f>
        <v>1</v>
      </c>
      <c r="G721">
        <f>Hourly!C721</f>
        <v>30</v>
      </c>
      <c r="H721">
        <f>Hourly!D721</f>
        <v>21</v>
      </c>
      <c r="I721" s="163">
        <v>717</v>
      </c>
      <c r="J721" s="19">
        <f>Input!B$22*Input!B$79</f>
        <v>1411.3439999999998</v>
      </c>
      <c r="K721" s="19">
        <f>Input!B$76*Input!B$88</f>
        <v>656.99775609756091</v>
      </c>
      <c r="L721" s="19">
        <f>Input!B$77*Input!B$89</f>
        <v>130.99152542372883</v>
      </c>
      <c r="M721" s="164">
        <f t="shared" si="181"/>
        <v>2199.3332815212898</v>
      </c>
      <c r="N721" s="165">
        <f>(Input!B$109*Input!B$102)/3600*Input!B$108</f>
        <v>740.21399999999983</v>
      </c>
      <c r="O721" s="165">
        <f>(1-Input!B$61)*(Input!B$109*Input!B$33)/3600*Input!B$108*Hourly!AU721</f>
        <v>444.12839999999994</v>
      </c>
      <c r="P721" s="19">
        <f>IF(AND(AY720&gt;Hourly!G721),(Input!B$109*(Input!B$33*Hourly!AU721+Input!B$36))/3600*Input!B$108,(1-Input!B$61)*(Input!B$109*Input!B$33)/3600*Input!B$108*Hourly!AU721)</f>
        <v>11547.338400000001</v>
      </c>
      <c r="Q721" s="19">
        <f t="shared" si="178"/>
        <v>3383.6756815212898</v>
      </c>
      <c r="R721" s="19">
        <f t="shared" si="182"/>
        <v>14486.885681521289</v>
      </c>
      <c r="S721" s="165"/>
      <c r="T721" s="165">
        <f>Input!B$78*Input!B$91</f>
        <v>189.625</v>
      </c>
      <c r="U721" s="19">
        <f>IF(AND($AY720&gt;Input!$B$52,Hourly!AI721&gt;Input!$B$51),Input!$B$93*Input!$F$40*Input!$J$8/100*Hourly!AI721,Input!$B$93*Input!$B$40*Input!$J$8/100*Hourly!AI721)</f>
        <v>0</v>
      </c>
      <c r="V721" s="19">
        <f>IF(AND($AY720&gt;Input!$B$52,Hourly!AJ721&gt;Input!$B$51),Input!$B$94*Input!$F$41*Input!$J$9/100*Hourly!AJ721,Input!$B$94*Input!$B$41*Input!$J$9/100*Hourly!AJ721)</f>
        <v>0</v>
      </c>
      <c r="W721" s="19">
        <f>IF(AND($AY720&gt;Input!$B$52,Hourly!AK721&gt;Input!$B$51),Input!$B$95*Input!$F$42*Input!$J$10/100*Hourly!AK721,Input!$B$95*Input!$B$42*Input!$J$10/100*Hourly!AK721)</f>
        <v>0</v>
      </c>
      <c r="X721" s="19">
        <f>IF(AND($AY720&gt;Input!$B$52,Hourly!AL721&gt;Input!$B$51),Input!$B$96*Input!$F$43*Input!$J$11/100*Hourly!AL721,Input!$B$96*Input!$B$43*Input!$J$11/100*Hourly!AL721)</f>
        <v>0</v>
      </c>
      <c r="Y721" s="19">
        <f>IF(AND($AY720&gt;Input!$B$52,Hourly!AM721&gt;Input!$B$51),Input!$B$97*Input!$F$44*Input!$J$12/100*Hourly!AM721,Input!$B$97*Input!$B$44*Input!$J$12/100*Hourly!AM721)</f>
        <v>0</v>
      </c>
      <c r="Z721" s="19">
        <f>IF(AND($AY720&gt;Input!$B$52,Hourly!AN721&gt;Input!$B$51),Input!$B$98*Input!$F$45*Input!$J$13/100*Hourly!AN721,Input!$B$98*Input!$B$45*Input!$J$13/100*Hourly!AN721)</f>
        <v>0</v>
      </c>
      <c r="AA721" s="19">
        <f>IF(AND($AY720&gt;Input!$B$52,Hourly!AO721&gt;Input!$B$51),Input!$B$99*Input!$F$46*Input!$J$14/100*Hourly!AO721,Input!$B$99*Input!$B$46*Input!$J$14/100*Hourly!AO721)</f>
        <v>0</v>
      </c>
      <c r="AB721" s="19">
        <f>IF(AND($AY720&gt;Input!$B$52,Hourly!AP721&gt;Input!$B$51),Input!$B$100*Input!$F$47*Input!$J$15/100*Hourly!AP721,Input!$B$100*Input!$B$47*Input!$J$15/100*Hourly!AP721)</f>
        <v>0</v>
      </c>
      <c r="AC721" s="19">
        <f>IF(AND($AY720&gt;Input!$B$52,Hourly!AQ721&gt;Input!$B$51),Input!$B$101*Input!$F$48*Input!$J$16/100*Hourly!AQ721,Input!$B$101*Input!$B$48*Input!$J$16/100*Hourly!AQ721)</f>
        <v>0</v>
      </c>
      <c r="AD721" s="165">
        <f t="shared" si="183"/>
        <v>0</v>
      </c>
      <c r="AE721" s="19">
        <f>Hourly!AI721/Input!$B$107*Input!$J$40*Input!$B$76*Input!$B$80</f>
        <v>0</v>
      </c>
      <c r="AF721" s="19">
        <f>Hourly!AJ721/Input!$B$107*Input!$J$41*Input!$B$76*Input!$B$81</f>
        <v>0</v>
      </c>
      <c r="AG721" s="19">
        <f>Hourly!AK721/Input!$B$107*Input!$J$42*Input!$B$76*Input!$B$82</f>
        <v>0</v>
      </c>
      <c r="AH721" s="19">
        <f>Hourly!AL721/Input!$B$107*Input!$J$43*Input!$B$76*Input!$B$83</f>
        <v>0</v>
      </c>
      <c r="AI721" s="19">
        <f>Hourly!AM721/Input!$B$107*Input!$J$44*Input!$B$76*Input!$B$84</f>
        <v>0</v>
      </c>
      <c r="AJ721" s="19">
        <f>Hourly!AN721/Input!$B$107*Input!$J$45*Input!$B$76*Input!$B$85</f>
        <v>0</v>
      </c>
      <c r="AK721" s="19">
        <f>Hourly!AO721/Input!$B$107*Input!$J$46*Input!$B$76*Input!$B$86</f>
        <v>0</v>
      </c>
      <c r="AL721" s="19">
        <f>Hourly!AP721/Input!$B$107*Input!$J$47*Input!$B$76*Input!$B$87</f>
        <v>0</v>
      </c>
      <c r="AM721" s="164">
        <f>Hourly!AQ721/Input!$B$107*Input!$J$48*Input!$B$77*Input!$B$89</f>
        <v>0</v>
      </c>
      <c r="AN721" s="165">
        <f t="shared" si="179"/>
        <v>0</v>
      </c>
      <c r="AO721" s="116">
        <f>Input!B$55*Input!$B$18*Input!B$112*Hourly!AR721</f>
        <v>2398.5</v>
      </c>
      <c r="AP721">
        <f>Input!B$113*Input!B$114*Input!B$90*Input!B$56*Hourly!AS721</f>
        <v>11070</v>
      </c>
      <c r="AQ721">
        <f>Input!B$90*Input!B$57*Hourly!AS721</f>
        <v>11070</v>
      </c>
      <c r="AR721" s="19">
        <f>0.5*Input!$B$63*Hourly!AU721</f>
        <v>61.5</v>
      </c>
      <c r="AS721" s="165">
        <f t="shared" si="184"/>
        <v>24569.25</v>
      </c>
      <c r="AT721" s="159">
        <f>AY720+(Input!$B$66*1000*(Hourly!AX721&gt;0)+AD721+AN721+AS721+T721*(Hourly!J721-AY720)+Q721*(Hourly!G721-AY720))/(Q721+T721)*(1-EXP(-(Q721+T721)/(Input!$B$103*1000000)*3600))</f>
        <v>22.60095475294537</v>
      </c>
      <c r="AU721" s="24">
        <f>AY720+(AD721+AN721+AS721+T721*(Hourly!J721-AY720)+Q721*(Hourly!G721-AY720))/(Q721+T721)*(1-EXP(-(Q721+T721)/(Input!$B$103*1000000)*3600))</f>
        <v>19.904007000815252</v>
      </c>
      <c r="AV721" s="24">
        <f>AY720+(-Input!$B$67*1000*(Hourly!AX721&gt;0)+AD721+AN721+AS721+T721*(Hourly!J721-AY720)+R721*(Hourly!G721-AY720))/(R721+T721)*(1-EXP(-(R721+T721)/(Input!$B$103*1000000)*3600))</f>
        <v>16.732353390690598</v>
      </c>
      <c r="AW721" s="160">
        <f>AY720+(AD721+AN721+AS721+T721*(Hourly!J721-AY720)+R721*(Hourly!G721-AY720))/(R721+T721)*(1-EXP(-(R721+T721)/(Input!$B$103*1000000)*3600))</f>
        <v>19.389194004852854</v>
      </c>
      <c r="AX721" s="24"/>
      <c r="AY721" s="167">
        <f t="shared" si="185"/>
        <v>20</v>
      </c>
      <c r="BA721" s="159">
        <f>IF(BI721,Input!$B$66*1000*(Hourly!AX721&gt;0),IF(BJ721,-(AD721+AN721+AS721+T721*(Hourly!J721-AY720)+Q721*(Hourly!G721-AY720))+(Q721+T721)*(BE721-AY720)/(1-EXP(-(Q721+T721)/(Input!$B$103*1000000)*3600))))/1000</f>
        <v>35.593199426622576</v>
      </c>
      <c r="BB721" s="24">
        <f>IF(BO721,-Input!$B$67*1000*(Hourly!AX721&gt;0),IF(BN721,-(AD721+AN721+AS721+T721*(Hourly!J721-AY720)+R721*(Hourly!G721-AY720))+(R721+T721)*(BF721-AY720)/(1-EXP(-(R721+T721)/(Input!$B$103*1000000)*3600))))/1000</f>
        <v>0</v>
      </c>
      <c r="BC721" s="160">
        <f t="shared" si="186"/>
        <v>35.593199426622576</v>
      </c>
      <c r="BD721" s="24"/>
      <c r="BE721" s="116">
        <f>IF(Hourly!AT721=1,Input!$B$4,IF(Hourly!AT721=0.5,Input!$F$4,0))</f>
        <v>20</v>
      </c>
      <c r="BF721">
        <f>IF(Hourly!AT721=1,Input!$B$5,IF(Hourly!AT721=0.5,Input!$F$5,0))</f>
        <v>24</v>
      </c>
      <c r="BG721" s="9">
        <f>Input!$B$35+0.0000000001</f>
        <v>23.900000000099997</v>
      </c>
      <c r="BI721" s="116">
        <f t="shared" si="187"/>
        <v>0</v>
      </c>
      <c r="BJ721">
        <f t="shared" si="188"/>
        <v>1</v>
      </c>
      <c r="BK721">
        <f t="shared" si="189"/>
        <v>0</v>
      </c>
      <c r="BL721">
        <f t="shared" si="190"/>
        <v>0</v>
      </c>
      <c r="BM721">
        <f t="shared" si="191"/>
        <v>0</v>
      </c>
      <c r="BN721">
        <f t="shared" si="192"/>
        <v>0</v>
      </c>
      <c r="BO721" s="9">
        <f t="shared" si="193"/>
        <v>0</v>
      </c>
      <c r="BR721" s="116">
        <f t="shared" si="180"/>
        <v>8044</v>
      </c>
      <c r="BS721" s="39">
        <v>0</v>
      </c>
      <c r="BT721" s="168">
        <v>0</v>
      </c>
      <c r="BV721" s="116">
        <f>IF(Hourly!$AR721&gt;0,AY721,"")</f>
        <v>20</v>
      </c>
      <c r="BW721">
        <f>IF(AND(BV721&gt;(20.8+0.33*Hourly!$I721),(BV721&gt;24),(BV721&lt;&gt;"")),1,0)</f>
        <v>0</v>
      </c>
      <c r="BX721">
        <f>IF(AND(BV721&gt;(21.8+0.33*Hourly!$I721),(BV721&gt;24),(BV721&lt;&gt;"")),1,0)</f>
        <v>0</v>
      </c>
      <c r="BY721" s="9">
        <f>IF(AND(BV721&gt;(22.8+0.33*Hourly!$I721),(BV721&gt;24),(BV721&lt;&gt;"")),1,0)</f>
        <v>0</v>
      </c>
    </row>
    <row r="722" spans="5:77" x14ac:dyDescent="0.35">
      <c r="E722">
        <f>Hourly!A722</f>
        <v>2001</v>
      </c>
      <c r="F722">
        <f>Hourly!B722</f>
        <v>1</v>
      </c>
      <c r="G722">
        <f>Hourly!C722</f>
        <v>30</v>
      </c>
      <c r="H722">
        <f>Hourly!D722</f>
        <v>22</v>
      </c>
      <c r="I722" s="163">
        <v>718</v>
      </c>
      <c r="J722" s="19">
        <f>Input!B$22*Input!B$79</f>
        <v>1411.3439999999998</v>
      </c>
      <c r="K722" s="19">
        <f>Input!B$76*Input!B$88</f>
        <v>656.99775609756091</v>
      </c>
      <c r="L722" s="19">
        <f>Input!B$77*Input!B$89</f>
        <v>130.99152542372883</v>
      </c>
      <c r="M722" s="164">
        <f t="shared" si="181"/>
        <v>2199.3332815212898</v>
      </c>
      <c r="N722" s="165">
        <f>(Input!B$109*Input!B$102)/3600*Input!B$108</f>
        <v>740.21399999999983</v>
      </c>
      <c r="O722" s="165">
        <f>(1-Input!B$61)*(Input!B$109*Input!B$33)/3600*Input!B$108*Hourly!AU722</f>
        <v>444.12839999999994</v>
      </c>
      <c r="P722" s="19">
        <f>IF(AND(AY721&gt;Hourly!G722),(Input!B$109*(Input!B$33*Hourly!AU722+Input!B$36))/3600*Input!B$108,(1-Input!B$61)*(Input!B$109*Input!B$33)/3600*Input!B$108*Hourly!AU722)</f>
        <v>11547.338400000001</v>
      </c>
      <c r="Q722" s="19">
        <f t="shared" si="178"/>
        <v>3383.6756815212898</v>
      </c>
      <c r="R722" s="19">
        <f t="shared" si="182"/>
        <v>14486.885681521289</v>
      </c>
      <c r="S722" s="165"/>
      <c r="T722" s="165">
        <f>Input!B$78*Input!B$91</f>
        <v>189.625</v>
      </c>
      <c r="U722" s="19">
        <f>IF(AND($AY721&gt;Input!$B$52,Hourly!AI722&gt;Input!$B$51),Input!$B$93*Input!$F$40*Input!$J$8/100*Hourly!AI722,Input!$B$93*Input!$B$40*Input!$J$8/100*Hourly!AI722)</f>
        <v>0</v>
      </c>
      <c r="V722" s="19">
        <f>IF(AND($AY721&gt;Input!$B$52,Hourly!AJ722&gt;Input!$B$51),Input!$B$94*Input!$F$41*Input!$J$9/100*Hourly!AJ722,Input!$B$94*Input!$B$41*Input!$J$9/100*Hourly!AJ722)</f>
        <v>0</v>
      </c>
      <c r="W722" s="19">
        <f>IF(AND($AY721&gt;Input!$B$52,Hourly!AK722&gt;Input!$B$51),Input!$B$95*Input!$F$42*Input!$J$10/100*Hourly!AK722,Input!$B$95*Input!$B$42*Input!$J$10/100*Hourly!AK722)</f>
        <v>0</v>
      </c>
      <c r="X722" s="19">
        <f>IF(AND($AY721&gt;Input!$B$52,Hourly!AL722&gt;Input!$B$51),Input!$B$96*Input!$F$43*Input!$J$11/100*Hourly!AL722,Input!$B$96*Input!$B$43*Input!$J$11/100*Hourly!AL722)</f>
        <v>0</v>
      </c>
      <c r="Y722" s="19">
        <f>IF(AND($AY721&gt;Input!$B$52,Hourly!AM722&gt;Input!$B$51),Input!$B$97*Input!$F$44*Input!$J$12/100*Hourly!AM722,Input!$B$97*Input!$B$44*Input!$J$12/100*Hourly!AM722)</f>
        <v>0</v>
      </c>
      <c r="Z722" s="19">
        <f>IF(AND($AY721&gt;Input!$B$52,Hourly!AN722&gt;Input!$B$51),Input!$B$98*Input!$F$45*Input!$J$13/100*Hourly!AN722,Input!$B$98*Input!$B$45*Input!$J$13/100*Hourly!AN722)</f>
        <v>0</v>
      </c>
      <c r="AA722" s="19">
        <f>IF(AND($AY721&gt;Input!$B$52,Hourly!AO722&gt;Input!$B$51),Input!$B$99*Input!$F$46*Input!$J$14/100*Hourly!AO722,Input!$B$99*Input!$B$46*Input!$J$14/100*Hourly!AO722)</f>
        <v>0</v>
      </c>
      <c r="AB722" s="19">
        <f>IF(AND($AY721&gt;Input!$B$52,Hourly!AP722&gt;Input!$B$51),Input!$B$100*Input!$F$47*Input!$J$15/100*Hourly!AP722,Input!$B$100*Input!$B$47*Input!$J$15/100*Hourly!AP722)</f>
        <v>0</v>
      </c>
      <c r="AC722" s="19">
        <f>IF(AND($AY721&gt;Input!$B$52,Hourly!AQ722&gt;Input!$B$51),Input!$B$101*Input!$F$48*Input!$J$16/100*Hourly!AQ722,Input!$B$101*Input!$B$48*Input!$J$16/100*Hourly!AQ722)</f>
        <v>0</v>
      </c>
      <c r="AD722" s="165">
        <f t="shared" si="183"/>
        <v>0</v>
      </c>
      <c r="AE722" s="19">
        <f>Hourly!AI722/Input!$B$107*Input!$J$40*Input!$B$76*Input!$B$80</f>
        <v>0</v>
      </c>
      <c r="AF722" s="19">
        <f>Hourly!AJ722/Input!$B$107*Input!$J$41*Input!$B$76*Input!$B$81</f>
        <v>0</v>
      </c>
      <c r="AG722" s="19">
        <f>Hourly!AK722/Input!$B$107*Input!$J$42*Input!$B$76*Input!$B$82</f>
        <v>0</v>
      </c>
      <c r="AH722" s="19">
        <f>Hourly!AL722/Input!$B$107*Input!$J$43*Input!$B$76*Input!$B$83</f>
        <v>0</v>
      </c>
      <c r="AI722" s="19">
        <f>Hourly!AM722/Input!$B$107*Input!$J$44*Input!$B$76*Input!$B$84</f>
        <v>0</v>
      </c>
      <c r="AJ722" s="19">
        <f>Hourly!AN722/Input!$B$107*Input!$J$45*Input!$B$76*Input!$B$85</f>
        <v>0</v>
      </c>
      <c r="AK722" s="19">
        <f>Hourly!AO722/Input!$B$107*Input!$J$46*Input!$B$76*Input!$B$86</f>
        <v>0</v>
      </c>
      <c r="AL722" s="19">
        <f>Hourly!AP722/Input!$B$107*Input!$J$47*Input!$B$76*Input!$B$87</f>
        <v>0</v>
      </c>
      <c r="AM722" s="164">
        <f>Hourly!AQ722/Input!$B$107*Input!$J$48*Input!$B$77*Input!$B$89</f>
        <v>0</v>
      </c>
      <c r="AN722" s="165">
        <f t="shared" si="179"/>
        <v>0</v>
      </c>
      <c r="AO722" s="116">
        <f>Input!B$55*Input!$B$18*Input!B$112*Hourly!AR722</f>
        <v>2398.5</v>
      </c>
      <c r="AP722">
        <f>Input!B$113*Input!B$114*Input!B$90*Input!B$56*Hourly!AS722</f>
        <v>11070</v>
      </c>
      <c r="AQ722">
        <f>Input!B$90*Input!B$57*Hourly!AS722</f>
        <v>11070</v>
      </c>
      <c r="AR722" s="19">
        <f>0.5*Input!$B$63*Hourly!AU722</f>
        <v>61.5</v>
      </c>
      <c r="AS722" s="165">
        <f t="shared" si="184"/>
        <v>24569.25</v>
      </c>
      <c r="AT722" s="159">
        <f>AY721+(Input!$B$66*1000*(Hourly!AX722&gt;0)+AD722+AN722+AS722+T722*(Hourly!J722-AY721)+Q722*(Hourly!G722-AY721))/(Q722+T722)*(1-EXP(-(Q722+T722)/(Input!$B$103*1000000)*3600))</f>
        <v>22.59547939503144</v>
      </c>
      <c r="AU722" s="24">
        <f>AY721+(AD722+AN722+AS722+T722*(Hourly!J722-AY721)+Q722*(Hourly!G722-AY721))/(Q722+T722)*(1-EXP(-(Q722+T722)/(Input!$B$103*1000000)*3600))</f>
        <v>19.898531642901322</v>
      </c>
      <c r="AV722" s="24">
        <f>AY721+(-Input!$B$67*1000*(Hourly!AX722&gt;0)+AD722+AN722+AS722+T722*(Hourly!J722-AY721)+R722*(Hourly!G722-AY721))/(R722+T722)*(1-EXP(-(R722+T722)/(Input!$B$103*1000000)*3600))</f>
        <v>16.70925978293976</v>
      </c>
      <c r="AW722" s="160">
        <f>AY721+(AD722+AN722+AS722+T722*(Hourly!J722-AY721)+R722*(Hourly!G722-AY721))/(R722+T722)*(1-EXP(-(R722+T722)/(Input!$B$103*1000000)*3600))</f>
        <v>19.36610039710202</v>
      </c>
      <c r="AX722" s="24"/>
      <c r="AY722" s="167">
        <f t="shared" si="185"/>
        <v>20</v>
      </c>
      <c r="BA722" s="159">
        <f>IF(BI722,Input!$B$66*1000*(Hourly!AX722&gt;0),IF(BJ722,-(AD722+AN722+AS722+T722*(Hourly!J722-AY721)+Q722*(Hourly!G722-AY721))+(Q722+T722)*(BE722-AY721)/(1-EXP(-(Q722+T722)/(Input!$B$103*1000000)*3600))))/1000</f>
        <v>37.623404835535354</v>
      </c>
      <c r="BB722" s="24">
        <f>IF(BO722,-Input!$B$67*1000*(Hourly!AX722&gt;0),IF(BN722,-(AD722+AN722+AS722+T722*(Hourly!J722-AY721)+R722*(Hourly!G722-AY721))+(R722+T722)*(BF722-AY721)/(1-EXP(-(R722+T722)/(Input!$B$103*1000000)*3600))))/1000</f>
        <v>0</v>
      </c>
      <c r="BC722" s="160">
        <f t="shared" si="186"/>
        <v>37.623404835535354</v>
      </c>
      <c r="BD722" s="24"/>
      <c r="BE722" s="116">
        <f>IF(Hourly!AT722=1,Input!$B$4,IF(Hourly!AT722=0.5,Input!$F$4,0))</f>
        <v>20</v>
      </c>
      <c r="BF722">
        <f>IF(Hourly!AT722=1,Input!$B$5,IF(Hourly!AT722=0.5,Input!$F$5,0))</f>
        <v>24</v>
      </c>
      <c r="BG722" s="9">
        <f>Input!$B$35+0.0000000001</f>
        <v>23.900000000099997</v>
      </c>
      <c r="BI722" s="116">
        <f t="shared" si="187"/>
        <v>0</v>
      </c>
      <c r="BJ722">
        <f t="shared" si="188"/>
        <v>1</v>
      </c>
      <c r="BK722">
        <f t="shared" si="189"/>
        <v>0</v>
      </c>
      <c r="BL722">
        <f t="shared" si="190"/>
        <v>0</v>
      </c>
      <c r="BM722">
        <f t="shared" si="191"/>
        <v>0</v>
      </c>
      <c r="BN722">
        <f t="shared" si="192"/>
        <v>0</v>
      </c>
      <c r="BO722" s="9">
        <f t="shared" si="193"/>
        <v>0</v>
      </c>
      <c r="BR722" s="116">
        <f t="shared" si="180"/>
        <v>8043</v>
      </c>
      <c r="BS722" s="39">
        <v>0</v>
      </c>
      <c r="BT722" s="168">
        <v>0</v>
      </c>
      <c r="BV722" s="116">
        <f>IF(Hourly!$AR722&gt;0,AY722,"")</f>
        <v>20</v>
      </c>
      <c r="BW722">
        <f>IF(AND(BV722&gt;(20.8+0.33*Hourly!$I722),(BV722&gt;24),(BV722&lt;&gt;"")),1,0)</f>
        <v>0</v>
      </c>
      <c r="BX722">
        <f>IF(AND(BV722&gt;(21.8+0.33*Hourly!$I722),(BV722&gt;24),(BV722&lt;&gt;"")),1,0)</f>
        <v>0</v>
      </c>
      <c r="BY722" s="9">
        <f>IF(AND(BV722&gt;(22.8+0.33*Hourly!$I722),(BV722&gt;24),(BV722&lt;&gt;"")),1,0)</f>
        <v>0</v>
      </c>
    </row>
    <row r="723" spans="5:77" x14ac:dyDescent="0.35">
      <c r="E723">
        <f>Hourly!A723</f>
        <v>2001</v>
      </c>
      <c r="F723">
        <f>Hourly!B723</f>
        <v>1</v>
      </c>
      <c r="G723">
        <f>Hourly!C723</f>
        <v>30</v>
      </c>
      <c r="H723">
        <f>Hourly!D723</f>
        <v>23</v>
      </c>
      <c r="I723" s="163">
        <v>719</v>
      </c>
      <c r="J723" s="19">
        <f>Input!B$22*Input!B$79</f>
        <v>1411.3439999999998</v>
      </c>
      <c r="K723" s="19">
        <f>Input!B$76*Input!B$88</f>
        <v>656.99775609756091</v>
      </c>
      <c r="L723" s="19">
        <f>Input!B$77*Input!B$89</f>
        <v>130.99152542372883</v>
      </c>
      <c r="M723" s="164">
        <f t="shared" si="181"/>
        <v>2199.3332815212898</v>
      </c>
      <c r="N723" s="165">
        <f>(Input!B$109*Input!B$102)/3600*Input!B$108</f>
        <v>740.21399999999983</v>
      </c>
      <c r="O723" s="165">
        <f>(1-Input!B$61)*(Input!B$109*Input!B$33)/3600*Input!B$108*Hourly!AU723</f>
        <v>444.12839999999994</v>
      </c>
      <c r="P723" s="19">
        <f>IF(AND(AY722&gt;Hourly!G723),(Input!B$109*(Input!B$33*Hourly!AU723+Input!B$36))/3600*Input!B$108,(1-Input!B$61)*(Input!B$109*Input!B$33)/3600*Input!B$108*Hourly!AU723)</f>
        <v>11547.338400000001</v>
      </c>
      <c r="Q723" s="19">
        <f t="shared" si="178"/>
        <v>3383.6756815212898</v>
      </c>
      <c r="R723" s="19">
        <f t="shared" si="182"/>
        <v>14486.885681521289</v>
      </c>
      <c r="S723" s="165"/>
      <c r="T723" s="165">
        <f>Input!B$78*Input!B$91</f>
        <v>189.625</v>
      </c>
      <c r="U723" s="19">
        <f>IF(AND($AY722&gt;Input!$B$52,Hourly!AI723&gt;Input!$B$51),Input!$B$93*Input!$F$40*Input!$J$8/100*Hourly!AI723,Input!$B$93*Input!$B$40*Input!$J$8/100*Hourly!AI723)</f>
        <v>0</v>
      </c>
      <c r="V723" s="19">
        <f>IF(AND($AY722&gt;Input!$B$52,Hourly!AJ723&gt;Input!$B$51),Input!$B$94*Input!$F$41*Input!$J$9/100*Hourly!AJ723,Input!$B$94*Input!$B$41*Input!$J$9/100*Hourly!AJ723)</f>
        <v>0</v>
      </c>
      <c r="W723" s="19">
        <f>IF(AND($AY722&gt;Input!$B$52,Hourly!AK723&gt;Input!$B$51),Input!$B$95*Input!$F$42*Input!$J$10/100*Hourly!AK723,Input!$B$95*Input!$B$42*Input!$J$10/100*Hourly!AK723)</f>
        <v>0</v>
      </c>
      <c r="X723" s="19">
        <f>IF(AND($AY722&gt;Input!$B$52,Hourly!AL723&gt;Input!$B$51),Input!$B$96*Input!$F$43*Input!$J$11/100*Hourly!AL723,Input!$B$96*Input!$B$43*Input!$J$11/100*Hourly!AL723)</f>
        <v>0</v>
      </c>
      <c r="Y723" s="19">
        <f>IF(AND($AY722&gt;Input!$B$52,Hourly!AM723&gt;Input!$B$51),Input!$B$97*Input!$F$44*Input!$J$12/100*Hourly!AM723,Input!$B$97*Input!$B$44*Input!$J$12/100*Hourly!AM723)</f>
        <v>0</v>
      </c>
      <c r="Z723" s="19">
        <f>IF(AND($AY722&gt;Input!$B$52,Hourly!AN723&gt;Input!$B$51),Input!$B$98*Input!$F$45*Input!$J$13/100*Hourly!AN723,Input!$B$98*Input!$B$45*Input!$J$13/100*Hourly!AN723)</f>
        <v>0</v>
      </c>
      <c r="AA723" s="19">
        <f>IF(AND($AY722&gt;Input!$B$52,Hourly!AO723&gt;Input!$B$51),Input!$B$99*Input!$F$46*Input!$J$14/100*Hourly!AO723,Input!$B$99*Input!$B$46*Input!$J$14/100*Hourly!AO723)</f>
        <v>0</v>
      </c>
      <c r="AB723" s="19">
        <f>IF(AND($AY722&gt;Input!$B$52,Hourly!AP723&gt;Input!$B$51),Input!$B$100*Input!$F$47*Input!$J$15/100*Hourly!AP723,Input!$B$100*Input!$B$47*Input!$J$15/100*Hourly!AP723)</f>
        <v>0</v>
      </c>
      <c r="AC723" s="19">
        <f>IF(AND($AY722&gt;Input!$B$52,Hourly!AQ723&gt;Input!$B$51),Input!$B$101*Input!$F$48*Input!$J$16/100*Hourly!AQ723,Input!$B$101*Input!$B$48*Input!$J$16/100*Hourly!AQ723)</f>
        <v>0</v>
      </c>
      <c r="AD723" s="165">
        <f t="shared" si="183"/>
        <v>0</v>
      </c>
      <c r="AE723" s="19">
        <f>Hourly!AI723/Input!$B$107*Input!$J$40*Input!$B$76*Input!$B$80</f>
        <v>0</v>
      </c>
      <c r="AF723" s="19">
        <f>Hourly!AJ723/Input!$B$107*Input!$J$41*Input!$B$76*Input!$B$81</f>
        <v>0</v>
      </c>
      <c r="AG723" s="19">
        <f>Hourly!AK723/Input!$B$107*Input!$J$42*Input!$B$76*Input!$B$82</f>
        <v>0</v>
      </c>
      <c r="AH723" s="19">
        <f>Hourly!AL723/Input!$B$107*Input!$J$43*Input!$B$76*Input!$B$83</f>
        <v>0</v>
      </c>
      <c r="AI723" s="19">
        <f>Hourly!AM723/Input!$B$107*Input!$J$44*Input!$B$76*Input!$B$84</f>
        <v>0</v>
      </c>
      <c r="AJ723" s="19">
        <f>Hourly!AN723/Input!$B$107*Input!$J$45*Input!$B$76*Input!$B$85</f>
        <v>0</v>
      </c>
      <c r="AK723" s="19">
        <f>Hourly!AO723/Input!$B$107*Input!$J$46*Input!$B$76*Input!$B$86</f>
        <v>0</v>
      </c>
      <c r="AL723" s="19">
        <f>Hourly!AP723/Input!$B$107*Input!$J$47*Input!$B$76*Input!$B$87</f>
        <v>0</v>
      </c>
      <c r="AM723" s="164">
        <f>Hourly!AQ723/Input!$B$107*Input!$J$48*Input!$B$77*Input!$B$89</f>
        <v>0</v>
      </c>
      <c r="AN723" s="165">
        <f t="shared" si="179"/>
        <v>0</v>
      </c>
      <c r="AO723" s="116">
        <f>Input!B$55*Input!$B$18*Input!B$112*Hourly!AR723</f>
        <v>2398.5</v>
      </c>
      <c r="AP723">
        <f>Input!B$113*Input!B$114*Input!B$90*Input!B$56*Hourly!AS723</f>
        <v>11070</v>
      </c>
      <c r="AQ723">
        <f>Input!B$90*Input!B$57*Hourly!AS723</f>
        <v>11070</v>
      </c>
      <c r="AR723" s="19">
        <f>0.5*Input!$B$63*Hourly!AU723</f>
        <v>61.5</v>
      </c>
      <c r="AS723" s="165">
        <f t="shared" si="184"/>
        <v>24569.25</v>
      </c>
      <c r="AT723" s="159">
        <f>AY722+(Input!$B$66*1000*(Hourly!AX723&gt;0)+AD723+AN723+AS723+T723*(Hourly!J723-AY722)+Q723*(Hourly!G723-AY722))/(Q723+T723)*(1-EXP(-(Q723+T723)/(Input!$B$103*1000000)*3600))</f>
        <v>22.592741716074478</v>
      </c>
      <c r="AU723" s="24">
        <f>AY722+(AD723+AN723+AS723+T723*(Hourly!J723-AY722)+Q723*(Hourly!G723-AY722))/(Q723+T723)*(1-EXP(-(Q723+T723)/(Input!$B$103*1000000)*3600))</f>
        <v>19.895793963944357</v>
      </c>
      <c r="AV723" s="24">
        <f>AY722+(-Input!$B$67*1000*(Hourly!AX723&gt;0)+AD723+AN723+AS723+T723*(Hourly!J723-AY722)+R723*(Hourly!G723-AY722))/(R723+T723)*(1-EXP(-(R723+T723)/(Input!$B$103*1000000)*3600))</f>
        <v>16.697712979064345</v>
      </c>
      <c r="AW723" s="160">
        <f>AY722+(AD723+AN723+AS723+T723*(Hourly!J723-AY722)+R723*(Hourly!G723-AY722))/(R723+T723)*(1-EXP(-(R723+T723)/(Input!$B$103*1000000)*3600))</f>
        <v>19.354553593226601</v>
      </c>
      <c r="AX723" s="24"/>
      <c r="AY723" s="167">
        <f t="shared" si="185"/>
        <v>20</v>
      </c>
      <c r="BA723" s="159">
        <f>IF(BI723,Input!$B$66*1000*(Hourly!AX723&gt;0),IF(BJ723,-(AD723+AN723+AS723+T723*(Hourly!J723-AY722)+Q723*(Hourly!G723-AY722))+(Q723+T723)*(BE723-AY722)/(1-EXP(-(Q723+T723)/(Input!$B$103*1000000)*3600))))/1000</f>
        <v>38.638507539991728</v>
      </c>
      <c r="BB723" s="24">
        <f>IF(BO723,-Input!$B$67*1000*(Hourly!AX723&gt;0),IF(BN723,-(AD723+AN723+AS723+T723*(Hourly!J723-AY722)+R723*(Hourly!G723-AY722))+(R723+T723)*(BF723-AY722)/(1-EXP(-(R723+T723)/(Input!$B$103*1000000)*3600))))/1000</f>
        <v>0</v>
      </c>
      <c r="BC723" s="160">
        <f t="shared" si="186"/>
        <v>38.638507539991728</v>
      </c>
      <c r="BD723" s="24"/>
      <c r="BE723" s="116">
        <f>IF(Hourly!AT723=1,Input!$B$4,IF(Hourly!AT723=0.5,Input!$F$4,0))</f>
        <v>20</v>
      </c>
      <c r="BF723">
        <f>IF(Hourly!AT723=1,Input!$B$5,IF(Hourly!AT723=0.5,Input!$F$5,0))</f>
        <v>24</v>
      </c>
      <c r="BG723" s="9">
        <f>Input!$B$35+0.0000000001</f>
        <v>23.900000000099997</v>
      </c>
      <c r="BI723" s="116">
        <f t="shared" si="187"/>
        <v>0</v>
      </c>
      <c r="BJ723">
        <f t="shared" si="188"/>
        <v>1</v>
      </c>
      <c r="BK723">
        <f t="shared" si="189"/>
        <v>0</v>
      </c>
      <c r="BL723">
        <f t="shared" si="190"/>
        <v>0</v>
      </c>
      <c r="BM723">
        <f t="shared" si="191"/>
        <v>0</v>
      </c>
      <c r="BN723">
        <f t="shared" si="192"/>
        <v>0</v>
      </c>
      <c r="BO723" s="9">
        <f t="shared" si="193"/>
        <v>0</v>
      </c>
      <c r="BR723" s="116">
        <f t="shared" si="180"/>
        <v>8042</v>
      </c>
      <c r="BS723" s="39">
        <v>0</v>
      </c>
      <c r="BT723" s="168">
        <v>0</v>
      </c>
      <c r="BV723" s="116">
        <f>IF(Hourly!$AR723&gt;0,AY723,"")</f>
        <v>20</v>
      </c>
      <c r="BW723">
        <f>IF(AND(BV723&gt;(20.8+0.33*Hourly!$I723),(BV723&gt;24),(BV723&lt;&gt;"")),1,0)</f>
        <v>0</v>
      </c>
      <c r="BX723">
        <f>IF(AND(BV723&gt;(21.8+0.33*Hourly!$I723),(BV723&gt;24),(BV723&lt;&gt;"")),1,0)</f>
        <v>0</v>
      </c>
      <c r="BY723" s="9">
        <f>IF(AND(BV723&gt;(22.8+0.33*Hourly!$I723),(BV723&gt;24),(BV723&lt;&gt;"")),1,0)</f>
        <v>0</v>
      </c>
    </row>
    <row r="724" spans="5:77" x14ac:dyDescent="0.35">
      <c r="E724">
        <f>Hourly!A724</f>
        <v>2001</v>
      </c>
      <c r="F724">
        <f>Hourly!B724</f>
        <v>1</v>
      </c>
      <c r="G724">
        <f>Hourly!C724</f>
        <v>30</v>
      </c>
      <c r="H724">
        <f>Hourly!D724</f>
        <v>24</v>
      </c>
      <c r="I724" s="163">
        <v>720</v>
      </c>
      <c r="J724" s="19">
        <f>Input!B$22*Input!B$79</f>
        <v>1411.3439999999998</v>
      </c>
      <c r="K724" s="19">
        <f>Input!B$76*Input!B$88</f>
        <v>656.99775609756091</v>
      </c>
      <c r="L724" s="19">
        <f>Input!B$77*Input!B$89</f>
        <v>130.99152542372883</v>
      </c>
      <c r="M724" s="164">
        <f t="shared" si="181"/>
        <v>2199.3332815212898</v>
      </c>
      <c r="N724" s="165">
        <f>(Input!B$109*Input!B$102)/3600*Input!B$108</f>
        <v>740.21399999999983</v>
      </c>
      <c r="O724" s="165">
        <f>(1-Input!B$61)*(Input!B$109*Input!B$33)/3600*Input!B$108*Hourly!AU724</f>
        <v>444.12839999999994</v>
      </c>
      <c r="P724" s="19">
        <f>IF(AND(AY723&gt;Hourly!G724),(Input!B$109*(Input!B$33*Hourly!AU724+Input!B$36))/3600*Input!B$108,(1-Input!B$61)*(Input!B$109*Input!B$33)/3600*Input!B$108*Hourly!AU724)</f>
        <v>11547.338400000001</v>
      </c>
      <c r="Q724" s="19">
        <f t="shared" si="178"/>
        <v>3383.6756815212898</v>
      </c>
      <c r="R724" s="19">
        <f t="shared" si="182"/>
        <v>14486.885681521289</v>
      </c>
      <c r="S724" s="165"/>
      <c r="T724" s="165">
        <f>Input!B$78*Input!B$91</f>
        <v>189.625</v>
      </c>
      <c r="U724" s="19">
        <f>IF(AND($AY723&gt;Input!$B$52,Hourly!AI724&gt;Input!$B$51),Input!$B$93*Input!$F$40*Input!$J$8/100*Hourly!AI724,Input!$B$93*Input!$B$40*Input!$J$8/100*Hourly!AI724)</f>
        <v>0</v>
      </c>
      <c r="V724" s="19">
        <f>IF(AND($AY723&gt;Input!$B$52,Hourly!AJ724&gt;Input!$B$51),Input!$B$94*Input!$F$41*Input!$J$9/100*Hourly!AJ724,Input!$B$94*Input!$B$41*Input!$J$9/100*Hourly!AJ724)</f>
        <v>0</v>
      </c>
      <c r="W724" s="19">
        <f>IF(AND($AY723&gt;Input!$B$52,Hourly!AK724&gt;Input!$B$51),Input!$B$95*Input!$F$42*Input!$J$10/100*Hourly!AK724,Input!$B$95*Input!$B$42*Input!$J$10/100*Hourly!AK724)</f>
        <v>0</v>
      </c>
      <c r="X724" s="19">
        <f>IF(AND($AY723&gt;Input!$B$52,Hourly!AL724&gt;Input!$B$51),Input!$B$96*Input!$F$43*Input!$J$11/100*Hourly!AL724,Input!$B$96*Input!$B$43*Input!$J$11/100*Hourly!AL724)</f>
        <v>0</v>
      </c>
      <c r="Y724" s="19">
        <f>IF(AND($AY723&gt;Input!$B$52,Hourly!AM724&gt;Input!$B$51),Input!$B$97*Input!$F$44*Input!$J$12/100*Hourly!AM724,Input!$B$97*Input!$B$44*Input!$J$12/100*Hourly!AM724)</f>
        <v>0</v>
      </c>
      <c r="Z724" s="19">
        <f>IF(AND($AY723&gt;Input!$B$52,Hourly!AN724&gt;Input!$B$51),Input!$B$98*Input!$F$45*Input!$J$13/100*Hourly!AN724,Input!$B$98*Input!$B$45*Input!$J$13/100*Hourly!AN724)</f>
        <v>0</v>
      </c>
      <c r="AA724" s="19">
        <f>IF(AND($AY723&gt;Input!$B$52,Hourly!AO724&gt;Input!$B$51),Input!$B$99*Input!$F$46*Input!$J$14/100*Hourly!AO724,Input!$B$99*Input!$B$46*Input!$J$14/100*Hourly!AO724)</f>
        <v>0</v>
      </c>
      <c r="AB724" s="19">
        <f>IF(AND($AY723&gt;Input!$B$52,Hourly!AP724&gt;Input!$B$51),Input!$B$100*Input!$F$47*Input!$J$15/100*Hourly!AP724,Input!$B$100*Input!$B$47*Input!$J$15/100*Hourly!AP724)</f>
        <v>0</v>
      </c>
      <c r="AC724" s="19">
        <f>IF(AND($AY723&gt;Input!$B$52,Hourly!AQ724&gt;Input!$B$51),Input!$B$101*Input!$F$48*Input!$J$16/100*Hourly!AQ724,Input!$B$101*Input!$B$48*Input!$J$16/100*Hourly!AQ724)</f>
        <v>0</v>
      </c>
      <c r="AD724" s="165">
        <f t="shared" si="183"/>
        <v>0</v>
      </c>
      <c r="AE724" s="19">
        <f>Hourly!AI724/Input!$B$107*Input!$J$40*Input!$B$76*Input!$B$80</f>
        <v>0</v>
      </c>
      <c r="AF724" s="19">
        <f>Hourly!AJ724/Input!$B$107*Input!$J$41*Input!$B$76*Input!$B$81</f>
        <v>0</v>
      </c>
      <c r="AG724" s="19">
        <f>Hourly!AK724/Input!$B$107*Input!$J$42*Input!$B$76*Input!$B$82</f>
        <v>0</v>
      </c>
      <c r="AH724" s="19">
        <f>Hourly!AL724/Input!$B$107*Input!$J$43*Input!$B$76*Input!$B$83</f>
        <v>0</v>
      </c>
      <c r="AI724" s="19">
        <f>Hourly!AM724/Input!$B$107*Input!$J$44*Input!$B$76*Input!$B$84</f>
        <v>0</v>
      </c>
      <c r="AJ724" s="19">
        <f>Hourly!AN724/Input!$B$107*Input!$J$45*Input!$B$76*Input!$B$85</f>
        <v>0</v>
      </c>
      <c r="AK724" s="19">
        <f>Hourly!AO724/Input!$B$107*Input!$J$46*Input!$B$76*Input!$B$86</f>
        <v>0</v>
      </c>
      <c r="AL724" s="19">
        <f>Hourly!AP724/Input!$B$107*Input!$J$47*Input!$B$76*Input!$B$87</f>
        <v>0</v>
      </c>
      <c r="AM724" s="164">
        <f>Hourly!AQ724/Input!$B$107*Input!$J$48*Input!$B$77*Input!$B$89</f>
        <v>0</v>
      </c>
      <c r="AN724" s="165">
        <f t="shared" si="179"/>
        <v>0</v>
      </c>
      <c r="AO724" s="116">
        <f>Input!B$55*Input!$B$18*Input!B$112*Hourly!AR724</f>
        <v>2398.5</v>
      </c>
      <c r="AP724">
        <f>Input!B$113*Input!B$114*Input!B$90*Input!B$56*Hourly!AS724</f>
        <v>11070</v>
      </c>
      <c r="AQ724">
        <f>Input!B$90*Input!B$57*Hourly!AS724</f>
        <v>11070</v>
      </c>
      <c r="AR724" s="19">
        <f>0.5*Input!$B$63*Hourly!AU724</f>
        <v>61.5</v>
      </c>
      <c r="AS724" s="165">
        <f t="shared" si="184"/>
        <v>24569.25</v>
      </c>
      <c r="AT724" s="159">
        <f>AY723+(Input!$B$66*1000*(Hourly!AX724&gt;0)+AD724+AN724+AS724+T724*(Hourly!J724-AY723)+Q724*(Hourly!G724-AY723))/(Q724+T724)*(1-EXP(-(Q724+T724)/(Input!$B$103*1000000)*3600))</f>
        <v>22.582703559898938</v>
      </c>
      <c r="AU724" s="24">
        <f>AY723+(AD724+AN724+AS724+T724*(Hourly!J724-AY723)+Q724*(Hourly!G724-AY723))/(Q724+T724)*(1-EXP(-(Q724+T724)/(Input!$B$103*1000000)*3600))</f>
        <v>19.88575580776882</v>
      </c>
      <c r="AV724" s="24">
        <f>AY723+(-Input!$B$67*1000*(Hourly!AX724&gt;0)+AD724+AN724+AS724+T724*(Hourly!J724-AY723)+R724*(Hourly!G724-AY723))/(R724+T724)*(1-EXP(-(R724+T724)/(Input!$B$103*1000000)*3600))</f>
        <v>16.655374698187813</v>
      </c>
      <c r="AW724" s="160">
        <f>AY723+(AD724+AN724+AS724+T724*(Hourly!J724-AY723)+R724*(Hourly!G724-AY723))/(R724+T724)*(1-EXP(-(R724+T724)/(Input!$B$103*1000000)*3600))</f>
        <v>19.312215312350069</v>
      </c>
      <c r="AX724" s="24"/>
      <c r="AY724" s="167">
        <f t="shared" si="185"/>
        <v>20</v>
      </c>
      <c r="BA724" s="159">
        <f>IF(BI724,Input!$B$66*1000*(Hourly!AX724&gt;0),IF(BJ724,-(AD724+AN724+AS724+T724*(Hourly!J724-AY723)+Q724*(Hourly!G724-AY723))+(Q724+T724)*(BE724-AY723)/(1-EXP(-(Q724+T724)/(Input!$B$103*1000000)*3600))))/1000</f>
        <v>42.360550789665155</v>
      </c>
      <c r="BB724" s="24">
        <f>IF(BO724,-Input!$B$67*1000*(Hourly!AX724&gt;0),IF(BN724,-(AD724+AN724+AS724+T724*(Hourly!J724-AY723)+R724*(Hourly!G724-AY723))+(R724+T724)*(BF724-AY723)/(1-EXP(-(R724+T724)/(Input!$B$103*1000000)*3600))))/1000</f>
        <v>0</v>
      </c>
      <c r="BC724" s="160">
        <f t="shared" si="186"/>
        <v>42.360550789665155</v>
      </c>
      <c r="BD724" s="24"/>
      <c r="BE724" s="116">
        <f>IF(Hourly!AT724=1,Input!$B$4,IF(Hourly!AT724=0.5,Input!$F$4,0))</f>
        <v>20</v>
      </c>
      <c r="BF724">
        <f>IF(Hourly!AT724=1,Input!$B$5,IF(Hourly!AT724=0.5,Input!$F$5,0))</f>
        <v>24</v>
      </c>
      <c r="BG724" s="9">
        <f>Input!$B$35+0.0000000001</f>
        <v>23.900000000099997</v>
      </c>
      <c r="BI724" s="116">
        <f t="shared" si="187"/>
        <v>0</v>
      </c>
      <c r="BJ724">
        <f t="shared" si="188"/>
        <v>1</v>
      </c>
      <c r="BK724">
        <f t="shared" si="189"/>
        <v>0</v>
      </c>
      <c r="BL724">
        <f t="shared" si="190"/>
        <v>0</v>
      </c>
      <c r="BM724">
        <f t="shared" si="191"/>
        <v>0</v>
      </c>
      <c r="BN724">
        <f t="shared" si="192"/>
        <v>0</v>
      </c>
      <c r="BO724" s="9">
        <f t="shared" si="193"/>
        <v>0</v>
      </c>
      <c r="BR724" s="116">
        <f t="shared" si="180"/>
        <v>8041</v>
      </c>
      <c r="BS724" s="39">
        <v>0</v>
      </c>
      <c r="BT724" s="168">
        <v>0</v>
      </c>
      <c r="BV724" s="116">
        <f>IF(Hourly!$AR724&gt;0,AY724,"")</f>
        <v>20</v>
      </c>
      <c r="BW724">
        <f>IF(AND(BV724&gt;(20.8+0.33*Hourly!$I724),(BV724&gt;24),(BV724&lt;&gt;"")),1,0)</f>
        <v>0</v>
      </c>
      <c r="BX724">
        <f>IF(AND(BV724&gt;(21.8+0.33*Hourly!$I724),(BV724&gt;24),(BV724&lt;&gt;"")),1,0)</f>
        <v>0</v>
      </c>
      <c r="BY724" s="9">
        <f>IF(AND(BV724&gt;(22.8+0.33*Hourly!$I724),(BV724&gt;24),(BV724&lt;&gt;"")),1,0)</f>
        <v>0</v>
      </c>
    </row>
    <row r="725" spans="5:77" x14ac:dyDescent="0.35">
      <c r="E725">
        <f>Hourly!A725</f>
        <v>2001</v>
      </c>
      <c r="F725">
        <f>Hourly!B725</f>
        <v>1</v>
      </c>
      <c r="G725">
        <f>Hourly!C725</f>
        <v>31</v>
      </c>
      <c r="H725">
        <f>Hourly!D725</f>
        <v>1</v>
      </c>
      <c r="I725" s="163">
        <v>721</v>
      </c>
      <c r="J725" s="19">
        <f>Input!B$22*Input!B$79</f>
        <v>1411.3439999999998</v>
      </c>
      <c r="K725" s="19">
        <f>Input!B$76*Input!B$88</f>
        <v>656.99775609756091</v>
      </c>
      <c r="L725" s="19">
        <f>Input!B$77*Input!B$89</f>
        <v>130.99152542372883</v>
      </c>
      <c r="M725" s="164">
        <f t="shared" si="181"/>
        <v>2199.3332815212898</v>
      </c>
      <c r="N725" s="165">
        <f>(Input!B$109*Input!B$102)/3600*Input!B$108</f>
        <v>740.21399999999983</v>
      </c>
      <c r="O725" s="165">
        <f>(1-Input!B$61)*(Input!B$109*Input!B$33)/3600*Input!B$108*Hourly!AU725</f>
        <v>444.12839999999994</v>
      </c>
      <c r="P725" s="19">
        <f>IF(AND(AY724&gt;Hourly!G725),(Input!B$109*(Input!B$33*Hourly!AU725+Input!B$36))/3600*Input!B$108,(1-Input!B$61)*(Input!B$109*Input!B$33)/3600*Input!B$108*Hourly!AU725)</f>
        <v>11547.338400000001</v>
      </c>
      <c r="Q725" s="19">
        <f t="shared" si="178"/>
        <v>3383.6756815212898</v>
      </c>
      <c r="R725" s="19">
        <f t="shared" si="182"/>
        <v>14486.885681521289</v>
      </c>
      <c r="S725" s="165"/>
      <c r="T725" s="165">
        <f>Input!B$78*Input!B$91</f>
        <v>189.625</v>
      </c>
      <c r="U725" s="19">
        <f>IF(AND($AY724&gt;Input!$B$52,Hourly!AI725&gt;Input!$B$51),Input!$B$93*Input!$F$40*Input!$J$8/100*Hourly!AI725,Input!$B$93*Input!$B$40*Input!$J$8/100*Hourly!AI725)</f>
        <v>0</v>
      </c>
      <c r="V725" s="19">
        <f>IF(AND($AY724&gt;Input!$B$52,Hourly!AJ725&gt;Input!$B$51),Input!$B$94*Input!$F$41*Input!$J$9/100*Hourly!AJ725,Input!$B$94*Input!$B$41*Input!$J$9/100*Hourly!AJ725)</f>
        <v>0</v>
      </c>
      <c r="W725" s="19">
        <f>IF(AND($AY724&gt;Input!$B$52,Hourly!AK725&gt;Input!$B$51),Input!$B$95*Input!$F$42*Input!$J$10/100*Hourly!AK725,Input!$B$95*Input!$B$42*Input!$J$10/100*Hourly!AK725)</f>
        <v>0</v>
      </c>
      <c r="X725" s="19">
        <f>IF(AND($AY724&gt;Input!$B$52,Hourly!AL725&gt;Input!$B$51),Input!$B$96*Input!$F$43*Input!$J$11/100*Hourly!AL725,Input!$B$96*Input!$B$43*Input!$J$11/100*Hourly!AL725)</f>
        <v>0</v>
      </c>
      <c r="Y725" s="19">
        <f>IF(AND($AY724&gt;Input!$B$52,Hourly!AM725&gt;Input!$B$51),Input!$B$97*Input!$F$44*Input!$J$12/100*Hourly!AM725,Input!$B$97*Input!$B$44*Input!$J$12/100*Hourly!AM725)</f>
        <v>0</v>
      </c>
      <c r="Z725" s="19">
        <f>IF(AND($AY724&gt;Input!$B$52,Hourly!AN725&gt;Input!$B$51),Input!$B$98*Input!$F$45*Input!$J$13/100*Hourly!AN725,Input!$B$98*Input!$B$45*Input!$J$13/100*Hourly!AN725)</f>
        <v>0</v>
      </c>
      <c r="AA725" s="19">
        <f>IF(AND($AY724&gt;Input!$B$52,Hourly!AO725&gt;Input!$B$51),Input!$B$99*Input!$F$46*Input!$J$14/100*Hourly!AO725,Input!$B$99*Input!$B$46*Input!$J$14/100*Hourly!AO725)</f>
        <v>0</v>
      </c>
      <c r="AB725" s="19">
        <f>IF(AND($AY724&gt;Input!$B$52,Hourly!AP725&gt;Input!$B$51),Input!$B$100*Input!$F$47*Input!$J$15/100*Hourly!AP725,Input!$B$100*Input!$B$47*Input!$J$15/100*Hourly!AP725)</f>
        <v>0</v>
      </c>
      <c r="AC725" s="19">
        <f>IF(AND($AY724&gt;Input!$B$52,Hourly!AQ725&gt;Input!$B$51),Input!$B$101*Input!$F$48*Input!$J$16/100*Hourly!AQ725,Input!$B$101*Input!$B$48*Input!$J$16/100*Hourly!AQ725)</f>
        <v>0</v>
      </c>
      <c r="AD725" s="165">
        <f t="shared" si="183"/>
        <v>0</v>
      </c>
      <c r="AE725" s="19">
        <f>Hourly!AI725/Input!$B$107*Input!$J$40*Input!$B$76*Input!$B$80</f>
        <v>0</v>
      </c>
      <c r="AF725" s="19">
        <f>Hourly!AJ725/Input!$B$107*Input!$J$41*Input!$B$76*Input!$B$81</f>
        <v>0</v>
      </c>
      <c r="AG725" s="19">
        <f>Hourly!AK725/Input!$B$107*Input!$J$42*Input!$B$76*Input!$B$82</f>
        <v>0</v>
      </c>
      <c r="AH725" s="19">
        <f>Hourly!AL725/Input!$B$107*Input!$J$43*Input!$B$76*Input!$B$83</f>
        <v>0</v>
      </c>
      <c r="AI725" s="19">
        <f>Hourly!AM725/Input!$B$107*Input!$J$44*Input!$B$76*Input!$B$84</f>
        <v>0</v>
      </c>
      <c r="AJ725" s="19">
        <f>Hourly!AN725/Input!$B$107*Input!$J$45*Input!$B$76*Input!$B$85</f>
        <v>0</v>
      </c>
      <c r="AK725" s="19">
        <f>Hourly!AO725/Input!$B$107*Input!$J$46*Input!$B$76*Input!$B$86</f>
        <v>0</v>
      </c>
      <c r="AL725" s="19">
        <f>Hourly!AP725/Input!$B$107*Input!$J$47*Input!$B$76*Input!$B$87</f>
        <v>0</v>
      </c>
      <c r="AM725" s="164">
        <f>Hourly!AQ725/Input!$B$107*Input!$J$48*Input!$B$77*Input!$B$89</f>
        <v>0</v>
      </c>
      <c r="AN725" s="165">
        <f t="shared" si="179"/>
        <v>0</v>
      </c>
      <c r="AO725" s="116">
        <f>Input!B$55*Input!$B$18*Input!B$112*Hourly!AR725</f>
        <v>2398.5</v>
      </c>
      <c r="AP725">
        <f>Input!B$113*Input!B$114*Input!B$90*Input!B$56*Hourly!AS725</f>
        <v>2214</v>
      </c>
      <c r="AQ725">
        <f>Input!B$90*Input!B$57*Hourly!AS725</f>
        <v>2214</v>
      </c>
      <c r="AR725" s="19">
        <f>0.5*Input!$B$63*Hourly!AU725</f>
        <v>61.5</v>
      </c>
      <c r="AS725" s="165">
        <f t="shared" si="184"/>
        <v>6857.25</v>
      </c>
      <c r="AT725" s="159">
        <f>AY724+(Input!$B$66*1000*(Hourly!AX725&gt;0)+AD725+AN725+AS725+T725*(Hourly!J725-AY724)+Q725*(Hourly!G725-AY724))/(Q725+T725)*(1-EXP(-(Q725+T725)/(Input!$B$103*1000000)*3600))</f>
        <v>22.540410579227142</v>
      </c>
      <c r="AU725" s="24">
        <f>AY724+(AD725+AN725+AS725+T725*(Hourly!J725-AY724)+Q725*(Hourly!G725-AY724))/(Q725+T725)*(1-EXP(-(Q725+T725)/(Input!$B$103*1000000)*3600))</f>
        <v>19.843462827097021</v>
      </c>
      <c r="AV725" s="24">
        <f>AY724+(-Input!$B$67*1000*(Hourly!AX725&gt;0)+AD725+AN725+AS725+T725*(Hourly!J725-AY724)+R725*(Hourly!G725-AY724))/(R725+T725)*(1-EXP(-(R725+T725)/(Input!$B$103*1000000)*3600))</f>
        <v>16.631410344980608</v>
      </c>
      <c r="AW725" s="160">
        <f>AY724+(AD725+AN725+AS725+T725*(Hourly!J725-AY724)+R725*(Hourly!G725-AY724))/(R725+T725)*(1-EXP(-(R725+T725)/(Input!$B$103*1000000)*3600))</f>
        <v>19.288250959142864</v>
      </c>
      <c r="AX725" s="24"/>
      <c r="AY725" s="167">
        <f t="shared" si="185"/>
        <v>19.843462827097021</v>
      </c>
      <c r="BA725" s="159">
        <f>IF(BI725,Input!$B$66*1000*(Hourly!AX725&gt;0),IF(BJ725,-(AD725+AN725+AS725+T725*(Hourly!J725-AY724)+Q725*(Hourly!G725-AY724))+(Q725+T725)*(BE725-AY724)/(1-EXP(-(Q725+T725)/(Input!$B$103*1000000)*3600))))/1000</f>
        <v>0</v>
      </c>
      <c r="BB725" s="24">
        <f>IF(BO725,-Input!$B$67*1000*(Hourly!AX725&gt;0),IF(BN725,-(AD725+AN725+AS725+T725*(Hourly!J725-AY724)+R725*(Hourly!G725-AY724))+(R725+T725)*(BF725-AY724)/(1-EXP(-(R725+T725)/(Input!$B$103*1000000)*3600))))/1000</f>
        <v>0</v>
      </c>
      <c r="BC725" s="160">
        <f t="shared" si="186"/>
        <v>0</v>
      </c>
      <c r="BD725" s="24"/>
      <c r="BE725" s="116">
        <f>IF(Hourly!AT725=1,Input!$B$4,IF(Hourly!AT725=0.5,Input!$F$4,0))</f>
        <v>16</v>
      </c>
      <c r="BF725">
        <f>IF(Hourly!AT725=1,Input!$B$5,IF(Hourly!AT725=0.5,Input!$F$5,0))</f>
        <v>24</v>
      </c>
      <c r="BG725" s="9">
        <f>Input!$B$35+0.0000000001</f>
        <v>23.900000000099997</v>
      </c>
      <c r="BI725" s="116">
        <f t="shared" si="187"/>
        <v>0</v>
      </c>
      <c r="BJ725">
        <f t="shared" si="188"/>
        <v>0</v>
      </c>
      <c r="BK725">
        <f t="shared" si="189"/>
        <v>1</v>
      </c>
      <c r="BL725">
        <f t="shared" si="190"/>
        <v>0</v>
      </c>
      <c r="BM725">
        <f t="shared" si="191"/>
        <v>0</v>
      </c>
      <c r="BN725">
        <f t="shared" si="192"/>
        <v>0</v>
      </c>
      <c r="BO725" s="9">
        <f t="shared" si="193"/>
        <v>0</v>
      </c>
      <c r="BR725" s="116">
        <f t="shared" si="180"/>
        <v>8040</v>
      </c>
      <c r="BS725" s="39">
        <v>0</v>
      </c>
      <c r="BT725" s="168">
        <v>0</v>
      </c>
      <c r="BV725" s="116">
        <f>IF(Hourly!$AR725&gt;0,AY725,"")</f>
        <v>19.843462827097021</v>
      </c>
      <c r="BW725">
        <f>IF(AND(BV725&gt;(20.8+0.33*Hourly!$I725),(BV725&gt;24),(BV725&lt;&gt;"")),1,0)</f>
        <v>0</v>
      </c>
      <c r="BX725">
        <f>IF(AND(BV725&gt;(21.8+0.33*Hourly!$I725),(BV725&gt;24),(BV725&lt;&gt;"")),1,0)</f>
        <v>0</v>
      </c>
      <c r="BY725" s="9">
        <f>IF(AND(BV725&gt;(22.8+0.33*Hourly!$I725),(BV725&gt;24),(BV725&lt;&gt;"")),1,0)</f>
        <v>0</v>
      </c>
    </row>
    <row r="726" spans="5:77" x14ac:dyDescent="0.35">
      <c r="E726">
        <f>Hourly!A726</f>
        <v>2001</v>
      </c>
      <c r="F726">
        <f>Hourly!B726</f>
        <v>1</v>
      </c>
      <c r="G726">
        <f>Hourly!C726</f>
        <v>31</v>
      </c>
      <c r="H726">
        <f>Hourly!D726</f>
        <v>2</v>
      </c>
      <c r="I726" s="163">
        <v>722</v>
      </c>
      <c r="J726" s="19">
        <f>Input!B$22*Input!B$79</f>
        <v>1411.3439999999998</v>
      </c>
      <c r="K726" s="19">
        <f>Input!B$76*Input!B$88</f>
        <v>656.99775609756091</v>
      </c>
      <c r="L726" s="19">
        <f>Input!B$77*Input!B$89</f>
        <v>130.99152542372883</v>
      </c>
      <c r="M726" s="164">
        <f t="shared" si="181"/>
        <v>2199.3332815212898</v>
      </c>
      <c r="N726" s="165">
        <f>(Input!B$109*Input!B$102)/3600*Input!B$108</f>
        <v>740.21399999999983</v>
      </c>
      <c r="O726" s="165">
        <f>(1-Input!B$61)*(Input!B$109*Input!B$33)/3600*Input!B$108*Hourly!AU726</f>
        <v>444.12839999999994</v>
      </c>
      <c r="P726" s="19">
        <f>IF(AND(AY725&gt;Hourly!G726),(Input!B$109*(Input!B$33*Hourly!AU726+Input!B$36))/3600*Input!B$108,(1-Input!B$61)*(Input!B$109*Input!B$33)/3600*Input!B$108*Hourly!AU726)</f>
        <v>11547.338400000001</v>
      </c>
      <c r="Q726" s="19">
        <f t="shared" si="178"/>
        <v>3383.6756815212898</v>
      </c>
      <c r="R726" s="19">
        <f t="shared" si="182"/>
        <v>14486.885681521289</v>
      </c>
      <c r="S726" s="165"/>
      <c r="T726" s="165">
        <f>Input!B$78*Input!B$91</f>
        <v>189.625</v>
      </c>
      <c r="U726" s="19">
        <f>IF(AND($AY725&gt;Input!$B$52,Hourly!AI726&gt;Input!$B$51),Input!$B$93*Input!$F$40*Input!$J$8/100*Hourly!AI726,Input!$B$93*Input!$B$40*Input!$J$8/100*Hourly!AI726)</f>
        <v>0</v>
      </c>
      <c r="V726" s="19">
        <f>IF(AND($AY725&gt;Input!$B$52,Hourly!AJ726&gt;Input!$B$51),Input!$B$94*Input!$F$41*Input!$J$9/100*Hourly!AJ726,Input!$B$94*Input!$B$41*Input!$J$9/100*Hourly!AJ726)</f>
        <v>0</v>
      </c>
      <c r="W726" s="19">
        <f>IF(AND($AY725&gt;Input!$B$52,Hourly!AK726&gt;Input!$B$51),Input!$B$95*Input!$F$42*Input!$J$10/100*Hourly!AK726,Input!$B$95*Input!$B$42*Input!$J$10/100*Hourly!AK726)</f>
        <v>0</v>
      </c>
      <c r="X726" s="19">
        <f>IF(AND($AY725&gt;Input!$B$52,Hourly!AL726&gt;Input!$B$51),Input!$B$96*Input!$F$43*Input!$J$11/100*Hourly!AL726,Input!$B$96*Input!$B$43*Input!$J$11/100*Hourly!AL726)</f>
        <v>0</v>
      </c>
      <c r="Y726" s="19">
        <f>IF(AND($AY725&gt;Input!$B$52,Hourly!AM726&gt;Input!$B$51),Input!$B$97*Input!$F$44*Input!$J$12/100*Hourly!AM726,Input!$B$97*Input!$B$44*Input!$J$12/100*Hourly!AM726)</f>
        <v>0</v>
      </c>
      <c r="Z726" s="19">
        <f>IF(AND($AY725&gt;Input!$B$52,Hourly!AN726&gt;Input!$B$51),Input!$B$98*Input!$F$45*Input!$J$13/100*Hourly!AN726,Input!$B$98*Input!$B$45*Input!$J$13/100*Hourly!AN726)</f>
        <v>0</v>
      </c>
      <c r="AA726" s="19">
        <f>IF(AND($AY725&gt;Input!$B$52,Hourly!AO726&gt;Input!$B$51),Input!$B$99*Input!$F$46*Input!$J$14/100*Hourly!AO726,Input!$B$99*Input!$B$46*Input!$J$14/100*Hourly!AO726)</f>
        <v>0</v>
      </c>
      <c r="AB726" s="19">
        <f>IF(AND($AY725&gt;Input!$B$52,Hourly!AP726&gt;Input!$B$51),Input!$B$100*Input!$F$47*Input!$J$15/100*Hourly!AP726,Input!$B$100*Input!$B$47*Input!$J$15/100*Hourly!AP726)</f>
        <v>0</v>
      </c>
      <c r="AC726" s="19">
        <f>IF(AND($AY725&gt;Input!$B$52,Hourly!AQ726&gt;Input!$B$51),Input!$B$101*Input!$F$48*Input!$J$16/100*Hourly!AQ726,Input!$B$101*Input!$B$48*Input!$J$16/100*Hourly!AQ726)</f>
        <v>0</v>
      </c>
      <c r="AD726" s="165">
        <f t="shared" si="183"/>
        <v>0</v>
      </c>
      <c r="AE726" s="19">
        <f>Hourly!AI726/Input!$B$107*Input!$J$40*Input!$B$76*Input!$B$80</f>
        <v>0</v>
      </c>
      <c r="AF726" s="19">
        <f>Hourly!AJ726/Input!$B$107*Input!$J$41*Input!$B$76*Input!$B$81</f>
        <v>0</v>
      </c>
      <c r="AG726" s="19">
        <f>Hourly!AK726/Input!$B$107*Input!$J$42*Input!$B$76*Input!$B$82</f>
        <v>0</v>
      </c>
      <c r="AH726" s="19">
        <f>Hourly!AL726/Input!$B$107*Input!$J$43*Input!$B$76*Input!$B$83</f>
        <v>0</v>
      </c>
      <c r="AI726" s="19">
        <f>Hourly!AM726/Input!$B$107*Input!$J$44*Input!$B$76*Input!$B$84</f>
        <v>0</v>
      </c>
      <c r="AJ726" s="19">
        <f>Hourly!AN726/Input!$B$107*Input!$J$45*Input!$B$76*Input!$B$85</f>
        <v>0</v>
      </c>
      <c r="AK726" s="19">
        <f>Hourly!AO726/Input!$B$107*Input!$J$46*Input!$B$76*Input!$B$86</f>
        <v>0</v>
      </c>
      <c r="AL726" s="19">
        <f>Hourly!AP726/Input!$B$107*Input!$J$47*Input!$B$76*Input!$B$87</f>
        <v>0</v>
      </c>
      <c r="AM726" s="164">
        <f>Hourly!AQ726/Input!$B$107*Input!$J$48*Input!$B$77*Input!$B$89</f>
        <v>0</v>
      </c>
      <c r="AN726" s="165">
        <f t="shared" si="179"/>
        <v>0</v>
      </c>
      <c r="AO726" s="116">
        <f>Input!B$55*Input!$B$18*Input!B$112*Hourly!AR726</f>
        <v>2398.5</v>
      </c>
      <c r="AP726">
        <f>Input!B$113*Input!B$114*Input!B$90*Input!B$56*Hourly!AS726</f>
        <v>2214</v>
      </c>
      <c r="AQ726">
        <f>Input!B$90*Input!B$57*Hourly!AS726</f>
        <v>2214</v>
      </c>
      <c r="AR726" s="19">
        <f>0.5*Input!$B$63*Hourly!AU726</f>
        <v>61.5</v>
      </c>
      <c r="AS726" s="165">
        <f t="shared" si="184"/>
        <v>6857.25</v>
      </c>
      <c r="AT726" s="159">
        <f>AY725+(Input!$B$66*1000*(Hourly!AX726&gt;0)+AD726+AN726+AS726+T726*(Hourly!J726-AY725)+Q726*(Hourly!G726-AY725))/(Q726+T726)*(1-EXP(-(Q726+T726)/(Input!$B$103*1000000)*3600))</f>
        <v>22.383556836575149</v>
      </c>
      <c r="AU726" s="24">
        <f>AY725+(AD726+AN726+AS726+T726*(Hourly!J726-AY725)+Q726*(Hourly!G726-AY725))/(Q726+T726)*(1-EXP(-(Q726+T726)/(Input!$B$103*1000000)*3600))</f>
        <v>19.686609084445031</v>
      </c>
      <c r="AV726" s="24">
        <f>AY725+(-Input!$B$67*1000*(Hourly!AX726&gt;0)+AD726+AN726+AS726+T726*(Hourly!J726-AY725)+R726*(Hourly!G726-AY725))/(R726+T726)*(1-EXP(-(R726+T726)/(Input!$B$103*1000000)*3600))</f>
        <v>16.473279180236588</v>
      </c>
      <c r="AW726" s="160">
        <f>AY725+(AD726+AN726+AS726+T726*(Hourly!J726-AY725)+R726*(Hourly!G726-AY725))/(R726+T726)*(1-EXP(-(R726+T726)/(Input!$B$103*1000000)*3600))</f>
        <v>19.130119794398848</v>
      </c>
      <c r="AX726" s="24"/>
      <c r="AY726" s="167">
        <f t="shared" si="185"/>
        <v>19.686609084445031</v>
      </c>
      <c r="BA726" s="159">
        <f>IF(BI726,Input!$B$66*1000*(Hourly!AX726&gt;0),IF(BJ726,-(AD726+AN726+AS726+T726*(Hourly!J726-AY725)+Q726*(Hourly!G726-AY725))+(Q726+T726)*(BE726-AY725)/(1-EXP(-(Q726+T726)/(Input!$B$103*1000000)*3600))))/1000</f>
        <v>0</v>
      </c>
      <c r="BB726" s="24">
        <f>IF(BO726,-Input!$B$67*1000*(Hourly!AX726&gt;0),IF(BN726,-(AD726+AN726+AS726+T726*(Hourly!J726-AY725)+R726*(Hourly!G726-AY725))+(R726+T726)*(BF726-AY725)/(1-EXP(-(R726+T726)/(Input!$B$103*1000000)*3600))))/1000</f>
        <v>0</v>
      </c>
      <c r="BC726" s="160">
        <f t="shared" si="186"/>
        <v>0</v>
      </c>
      <c r="BD726" s="24"/>
      <c r="BE726" s="116">
        <f>IF(Hourly!AT726=1,Input!$B$4,IF(Hourly!AT726=0.5,Input!$F$4,0))</f>
        <v>16</v>
      </c>
      <c r="BF726">
        <f>IF(Hourly!AT726=1,Input!$B$5,IF(Hourly!AT726=0.5,Input!$F$5,0))</f>
        <v>24</v>
      </c>
      <c r="BG726" s="9">
        <f>Input!$B$35+0.0000000001</f>
        <v>23.900000000099997</v>
      </c>
      <c r="BI726" s="116">
        <f t="shared" si="187"/>
        <v>0</v>
      </c>
      <c r="BJ726">
        <f t="shared" si="188"/>
        <v>0</v>
      </c>
      <c r="BK726">
        <f t="shared" si="189"/>
        <v>1</v>
      </c>
      <c r="BL726">
        <f t="shared" si="190"/>
        <v>0</v>
      </c>
      <c r="BM726">
        <f t="shared" si="191"/>
        <v>0</v>
      </c>
      <c r="BN726">
        <f t="shared" si="192"/>
        <v>0</v>
      </c>
      <c r="BO726" s="9">
        <f t="shared" si="193"/>
        <v>0</v>
      </c>
      <c r="BR726" s="116">
        <f t="shared" si="180"/>
        <v>8039</v>
      </c>
      <c r="BS726" s="39">
        <v>0</v>
      </c>
      <c r="BT726" s="168">
        <v>0</v>
      </c>
      <c r="BV726" s="116">
        <f>IF(Hourly!$AR726&gt;0,AY726,"")</f>
        <v>19.686609084445031</v>
      </c>
      <c r="BW726">
        <f>IF(AND(BV726&gt;(20.8+0.33*Hourly!$I726),(BV726&gt;24),(BV726&lt;&gt;"")),1,0)</f>
        <v>0</v>
      </c>
      <c r="BX726">
        <f>IF(AND(BV726&gt;(21.8+0.33*Hourly!$I726),(BV726&gt;24),(BV726&lt;&gt;"")),1,0)</f>
        <v>0</v>
      </c>
      <c r="BY726" s="9">
        <f>IF(AND(BV726&gt;(22.8+0.33*Hourly!$I726),(BV726&gt;24),(BV726&lt;&gt;"")),1,0)</f>
        <v>0</v>
      </c>
    </row>
    <row r="727" spans="5:77" x14ac:dyDescent="0.35">
      <c r="E727">
        <f>Hourly!A727</f>
        <v>2001</v>
      </c>
      <c r="F727">
        <f>Hourly!B727</f>
        <v>1</v>
      </c>
      <c r="G727">
        <f>Hourly!C727</f>
        <v>31</v>
      </c>
      <c r="H727">
        <f>Hourly!D727</f>
        <v>3</v>
      </c>
      <c r="I727" s="163">
        <v>723</v>
      </c>
      <c r="J727" s="19">
        <f>Input!B$22*Input!B$79</f>
        <v>1411.3439999999998</v>
      </c>
      <c r="K727" s="19">
        <f>Input!B$76*Input!B$88</f>
        <v>656.99775609756091</v>
      </c>
      <c r="L727" s="19">
        <f>Input!B$77*Input!B$89</f>
        <v>130.99152542372883</v>
      </c>
      <c r="M727" s="164">
        <f t="shared" si="181"/>
        <v>2199.3332815212898</v>
      </c>
      <c r="N727" s="165">
        <f>(Input!B$109*Input!B$102)/3600*Input!B$108</f>
        <v>740.21399999999983</v>
      </c>
      <c r="O727" s="165">
        <f>(1-Input!B$61)*(Input!B$109*Input!B$33)/3600*Input!B$108*Hourly!AU727</f>
        <v>444.12839999999994</v>
      </c>
      <c r="P727" s="19">
        <f>IF(AND(AY726&gt;Hourly!G727),(Input!B$109*(Input!B$33*Hourly!AU727+Input!B$36))/3600*Input!B$108,(1-Input!B$61)*(Input!B$109*Input!B$33)/3600*Input!B$108*Hourly!AU727)</f>
        <v>11547.338400000001</v>
      </c>
      <c r="Q727" s="19">
        <f t="shared" si="178"/>
        <v>3383.6756815212898</v>
      </c>
      <c r="R727" s="19">
        <f t="shared" si="182"/>
        <v>14486.885681521289</v>
      </c>
      <c r="S727" s="165"/>
      <c r="T727" s="165">
        <f>Input!B$78*Input!B$91</f>
        <v>189.625</v>
      </c>
      <c r="U727" s="19">
        <f>IF(AND($AY726&gt;Input!$B$52,Hourly!AI727&gt;Input!$B$51),Input!$B$93*Input!$F$40*Input!$J$8/100*Hourly!AI727,Input!$B$93*Input!$B$40*Input!$J$8/100*Hourly!AI727)</f>
        <v>0</v>
      </c>
      <c r="V727" s="19">
        <f>IF(AND($AY726&gt;Input!$B$52,Hourly!AJ727&gt;Input!$B$51),Input!$B$94*Input!$F$41*Input!$J$9/100*Hourly!AJ727,Input!$B$94*Input!$B$41*Input!$J$9/100*Hourly!AJ727)</f>
        <v>0</v>
      </c>
      <c r="W727" s="19">
        <f>IF(AND($AY726&gt;Input!$B$52,Hourly!AK727&gt;Input!$B$51),Input!$B$95*Input!$F$42*Input!$J$10/100*Hourly!AK727,Input!$B$95*Input!$B$42*Input!$J$10/100*Hourly!AK727)</f>
        <v>0</v>
      </c>
      <c r="X727" s="19">
        <f>IF(AND($AY726&gt;Input!$B$52,Hourly!AL727&gt;Input!$B$51),Input!$B$96*Input!$F$43*Input!$J$11/100*Hourly!AL727,Input!$B$96*Input!$B$43*Input!$J$11/100*Hourly!AL727)</f>
        <v>0</v>
      </c>
      <c r="Y727" s="19">
        <f>IF(AND($AY726&gt;Input!$B$52,Hourly!AM727&gt;Input!$B$51),Input!$B$97*Input!$F$44*Input!$J$12/100*Hourly!AM727,Input!$B$97*Input!$B$44*Input!$J$12/100*Hourly!AM727)</f>
        <v>0</v>
      </c>
      <c r="Z727" s="19">
        <f>IF(AND($AY726&gt;Input!$B$52,Hourly!AN727&gt;Input!$B$51),Input!$B$98*Input!$F$45*Input!$J$13/100*Hourly!AN727,Input!$B$98*Input!$B$45*Input!$J$13/100*Hourly!AN727)</f>
        <v>0</v>
      </c>
      <c r="AA727" s="19">
        <f>IF(AND($AY726&gt;Input!$B$52,Hourly!AO727&gt;Input!$B$51),Input!$B$99*Input!$F$46*Input!$J$14/100*Hourly!AO727,Input!$B$99*Input!$B$46*Input!$J$14/100*Hourly!AO727)</f>
        <v>0</v>
      </c>
      <c r="AB727" s="19">
        <f>IF(AND($AY726&gt;Input!$B$52,Hourly!AP727&gt;Input!$B$51),Input!$B$100*Input!$F$47*Input!$J$15/100*Hourly!AP727,Input!$B$100*Input!$B$47*Input!$J$15/100*Hourly!AP727)</f>
        <v>0</v>
      </c>
      <c r="AC727" s="19">
        <f>IF(AND($AY726&gt;Input!$B$52,Hourly!AQ727&gt;Input!$B$51),Input!$B$101*Input!$F$48*Input!$J$16/100*Hourly!AQ727,Input!$B$101*Input!$B$48*Input!$J$16/100*Hourly!AQ727)</f>
        <v>0</v>
      </c>
      <c r="AD727" s="165">
        <f t="shared" si="183"/>
        <v>0</v>
      </c>
      <c r="AE727" s="19">
        <f>Hourly!AI727/Input!$B$107*Input!$J$40*Input!$B$76*Input!$B$80</f>
        <v>0</v>
      </c>
      <c r="AF727" s="19">
        <f>Hourly!AJ727/Input!$B$107*Input!$J$41*Input!$B$76*Input!$B$81</f>
        <v>0</v>
      </c>
      <c r="AG727" s="19">
        <f>Hourly!AK727/Input!$B$107*Input!$J$42*Input!$B$76*Input!$B$82</f>
        <v>0</v>
      </c>
      <c r="AH727" s="19">
        <f>Hourly!AL727/Input!$B$107*Input!$J$43*Input!$B$76*Input!$B$83</f>
        <v>0</v>
      </c>
      <c r="AI727" s="19">
        <f>Hourly!AM727/Input!$B$107*Input!$J$44*Input!$B$76*Input!$B$84</f>
        <v>0</v>
      </c>
      <c r="AJ727" s="19">
        <f>Hourly!AN727/Input!$B$107*Input!$J$45*Input!$B$76*Input!$B$85</f>
        <v>0</v>
      </c>
      <c r="AK727" s="19">
        <f>Hourly!AO727/Input!$B$107*Input!$J$46*Input!$B$76*Input!$B$86</f>
        <v>0</v>
      </c>
      <c r="AL727" s="19">
        <f>Hourly!AP727/Input!$B$107*Input!$J$47*Input!$B$76*Input!$B$87</f>
        <v>0</v>
      </c>
      <c r="AM727" s="164">
        <f>Hourly!AQ727/Input!$B$107*Input!$J$48*Input!$B$77*Input!$B$89</f>
        <v>0</v>
      </c>
      <c r="AN727" s="165">
        <f t="shared" si="179"/>
        <v>0</v>
      </c>
      <c r="AO727" s="116">
        <f>Input!B$55*Input!$B$18*Input!B$112*Hourly!AR727</f>
        <v>2398.5</v>
      </c>
      <c r="AP727">
        <f>Input!B$113*Input!B$114*Input!B$90*Input!B$56*Hourly!AS727</f>
        <v>2214</v>
      </c>
      <c r="AQ727">
        <f>Input!B$90*Input!B$57*Hourly!AS727</f>
        <v>2214</v>
      </c>
      <c r="AR727" s="19">
        <f>0.5*Input!$B$63*Hourly!AU727</f>
        <v>61.5</v>
      </c>
      <c r="AS727" s="165">
        <f t="shared" si="184"/>
        <v>6857.25</v>
      </c>
      <c r="AT727" s="159">
        <f>AY726+(Input!$B$66*1000*(Hourly!AX727&gt;0)+AD727+AN727+AS727+T727*(Hourly!J727-AY726)+Q727*(Hourly!G727-AY726))/(Q727+T727)*(1-EXP(-(Q727+T727)/(Input!$B$103*1000000)*3600))</f>
        <v>22.226389574958482</v>
      </c>
      <c r="AU727" s="24">
        <f>AY726+(AD727+AN727+AS727+T727*(Hourly!J727-AY726)+Q727*(Hourly!G727-AY726))/(Q727+T727)*(1-EXP(-(Q727+T727)/(Input!$B$103*1000000)*3600))</f>
        <v>19.52944182282836</v>
      </c>
      <c r="AV727" s="24">
        <f>AY726+(-Input!$B$67*1000*(Hourly!AX727&gt;0)+AD727+AN727+AS727+T727*(Hourly!J727-AY726)+R727*(Hourly!G727-AY726))/(R727+T727)*(1-EXP(-(R727+T727)/(Input!$B$103*1000000)*3600))</f>
        <v>16.314843789795162</v>
      </c>
      <c r="AW727" s="160">
        <f>AY726+(AD727+AN727+AS727+T727*(Hourly!J727-AY726)+R727*(Hourly!G727-AY726))/(R727+T727)*(1-EXP(-(R727+T727)/(Input!$B$103*1000000)*3600))</f>
        <v>18.971684403957418</v>
      </c>
      <c r="AX727" s="24"/>
      <c r="AY727" s="167">
        <f t="shared" si="185"/>
        <v>19.52944182282836</v>
      </c>
      <c r="BA727" s="159">
        <f>IF(BI727,Input!$B$66*1000*(Hourly!AX727&gt;0),IF(BJ727,-(AD727+AN727+AS727+T727*(Hourly!J727-AY726)+Q727*(Hourly!G727-AY726))+(Q727+T727)*(BE727-AY726)/(1-EXP(-(Q727+T727)/(Input!$B$103*1000000)*3600))))/1000</f>
        <v>0</v>
      </c>
      <c r="BB727" s="24">
        <f>IF(BO727,-Input!$B$67*1000*(Hourly!AX727&gt;0),IF(BN727,-(AD727+AN727+AS727+T727*(Hourly!J727-AY726)+R727*(Hourly!G727-AY726))+(R727+T727)*(BF727-AY726)/(1-EXP(-(R727+T727)/(Input!$B$103*1000000)*3600))))/1000</f>
        <v>0</v>
      </c>
      <c r="BC727" s="160">
        <f t="shared" si="186"/>
        <v>0</v>
      </c>
      <c r="BD727" s="24"/>
      <c r="BE727" s="116">
        <f>IF(Hourly!AT727=1,Input!$B$4,IF(Hourly!AT727=0.5,Input!$F$4,0))</f>
        <v>16</v>
      </c>
      <c r="BF727">
        <f>IF(Hourly!AT727=1,Input!$B$5,IF(Hourly!AT727=0.5,Input!$F$5,0))</f>
        <v>24</v>
      </c>
      <c r="BG727" s="9">
        <f>Input!$B$35+0.0000000001</f>
        <v>23.900000000099997</v>
      </c>
      <c r="BI727" s="116">
        <f t="shared" si="187"/>
        <v>0</v>
      </c>
      <c r="BJ727">
        <f t="shared" si="188"/>
        <v>0</v>
      </c>
      <c r="BK727">
        <f t="shared" si="189"/>
        <v>1</v>
      </c>
      <c r="BL727">
        <f t="shared" si="190"/>
        <v>0</v>
      </c>
      <c r="BM727">
        <f t="shared" si="191"/>
        <v>0</v>
      </c>
      <c r="BN727">
        <f t="shared" si="192"/>
        <v>0</v>
      </c>
      <c r="BO727" s="9">
        <f t="shared" si="193"/>
        <v>0</v>
      </c>
      <c r="BR727" s="116">
        <f t="shared" si="180"/>
        <v>8038</v>
      </c>
      <c r="BS727" s="39">
        <v>0</v>
      </c>
      <c r="BT727" s="168">
        <v>0</v>
      </c>
      <c r="BV727" s="116">
        <f>IF(Hourly!$AR727&gt;0,AY727,"")</f>
        <v>19.52944182282836</v>
      </c>
      <c r="BW727">
        <f>IF(AND(BV727&gt;(20.8+0.33*Hourly!$I727),(BV727&gt;24),(BV727&lt;&gt;"")),1,0)</f>
        <v>0</v>
      </c>
      <c r="BX727">
        <f>IF(AND(BV727&gt;(21.8+0.33*Hourly!$I727),(BV727&gt;24),(BV727&lt;&gt;"")),1,0)</f>
        <v>0</v>
      </c>
      <c r="BY727" s="9">
        <f>IF(AND(BV727&gt;(22.8+0.33*Hourly!$I727),(BV727&gt;24),(BV727&lt;&gt;"")),1,0)</f>
        <v>0</v>
      </c>
    </row>
    <row r="728" spans="5:77" x14ac:dyDescent="0.35">
      <c r="E728">
        <f>Hourly!A728</f>
        <v>2001</v>
      </c>
      <c r="F728">
        <f>Hourly!B728</f>
        <v>1</v>
      </c>
      <c r="G728">
        <f>Hourly!C728</f>
        <v>31</v>
      </c>
      <c r="H728">
        <f>Hourly!D728</f>
        <v>4</v>
      </c>
      <c r="I728" s="163">
        <v>724</v>
      </c>
      <c r="J728" s="19">
        <f>Input!B$22*Input!B$79</f>
        <v>1411.3439999999998</v>
      </c>
      <c r="K728" s="19">
        <f>Input!B$76*Input!B$88</f>
        <v>656.99775609756091</v>
      </c>
      <c r="L728" s="19">
        <f>Input!B$77*Input!B$89</f>
        <v>130.99152542372883</v>
      </c>
      <c r="M728" s="164">
        <f t="shared" si="181"/>
        <v>2199.3332815212898</v>
      </c>
      <c r="N728" s="165">
        <f>(Input!B$109*Input!B$102)/3600*Input!B$108</f>
        <v>740.21399999999983</v>
      </c>
      <c r="O728" s="165">
        <f>(1-Input!B$61)*(Input!B$109*Input!B$33)/3600*Input!B$108*Hourly!AU728</f>
        <v>444.12839999999994</v>
      </c>
      <c r="P728" s="19">
        <f>IF(AND(AY727&gt;Hourly!G728),(Input!B$109*(Input!B$33*Hourly!AU728+Input!B$36))/3600*Input!B$108,(1-Input!B$61)*(Input!B$109*Input!B$33)/3600*Input!B$108*Hourly!AU728)</f>
        <v>11547.338400000001</v>
      </c>
      <c r="Q728" s="19">
        <f t="shared" si="178"/>
        <v>3383.6756815212898</v>
      </c>
      <c r="R728" s="19">
        <f t="shared" si="182"/>
        <v>14486.885681521289</v>
      </c>
      <c r="S728" s="165"/>
      <c r="T728" s="165">
        <f>Input!B$78*Input!B$91</f>
        <v>189.625</v>
      </c>
      <c r="U728" s="19">
        <f>IF(AND($AY727&gt;Input!$B$52,Hourly!AI728&gt;Input!$B$51),Input!$B$93*Input!$F$40*Input!$J$8/100*Hourly!AI728,Input!$B$93*Input!$B$40*Input!$J$8/100*Hourly!AI728)</f>
        <v>0</v>
      </c>
      <c r="V728" s="19">
        <f>IF(AND($AY727&gt;Input!$B$52,Hourly!AJ728&gt;Input!$B$51),Input!$B$94*Input!$F$41*Input!$J$9/100*Hourly!AJ728,Input!$B$94*Input!$B$41*Input!$J$9/100*Hourly!AJ728)</f>
        <v>0</v>
      </c>
      <c r="W728" s="19">
        <f>IF(AND($AY727&gt;Input!$B$52,Hourly!AK728&gt;Input!$B$51),Input!$B$95*Input!$F$42*Input!$J$10/100*Hourly!AK728,Input!$B$95*Input!$B$42*Input!$J$10/100*Hourly!AK728)</f>
        <v>0</v>
      </c>
      <c r="X728" s="19">
        <f>IF(AND($AY727&gt;Input!$B$52,Hourly!AL728&gt;Input!$B$51),Input!$B$96*Input!$F$43*Input!$J$11/100*Hourly!AL728,Input!$B$96*Input!$B$43*Input!$J$11/100*Hourly!AL728)</f>
        <v>0</v>
      </c>
      <c r="Y728" s="19">
        <f>IF(AND($AY727&gt;Input!$B$52,Hourly!AM728&gt;Input!$B$51),Input!$B$97*Input!$F$44*Input!$J$12/100*Hourly!AM728,Input!$B$97*Input!$B$44*Input!$J$12/100*Hourly!AM728)</f>
        <v>0</v>
      </c>
      <c r="Z728" s="19">
        <f>IF(AND($AY727&gt;Input!$B$52,Hourly!AN728&gt;Input!$B$51),Input!$B$98*Input!$F$45*Input!$J$13/100*Hourly!AN728,Input!$B$98*Input!$B$45*Input!$J$13/100*Hourly!AN728)</f>
        <v>0</v>
      </c>
      <c r="AA728" s="19">
        <f>IF(AND($AY727&gt;Input!$B$52,Hourly!AO728&gt;Input!$B$51),Input!$B$99*Input!$F$46*Input!$J$14/100*Hourly!AO728,Input!$B$99*Input!$B$46*Input!$J$14/100*Hourly!AO728)</f>
        <v>0</v>
      </c>
      <c r="AB728" s="19">
        <f>IF(AND($AY727&gt;Input!$B$52,Hourly!AP728&gt;Input!$B$51),Input!$B$100*Input!$F$47*Input!$J$15/100*Hourly!AP728,Input!$B$100*Input!$B$47*Input!$J$15/100*Hourly!AP728)</f>
        <v>0</v>
      </c>
      <c r="AC728" s="19">
        <f>IF(AND($AY727&gt;Input!$B$52,Hourly!AQ728&gt;Input!$B$51),Input!$B$101*Input!$F$48*Input!$J$16/100*Hourly!AQ728,Input!$B$101*Input!$B$48*Input!$J$16/100*Hourly!AQ728)</f>
        <v>0</v>
      </c>
      <c r="AD728" s="165">
        <f t="shared" si="183"/>
        <v>0</v>
      </c>
      <c r="AE728" s="19">
        <f>Hourly!AI728/Input!$B$107*Input!$J$40*Input!$B$76*Input!$B$80</f>
        <v>0</v>
      </c>
      <c r="AF728" s="19">
        <f>Hourly!AJ728/Input!$B$107*Input!$J$41*Input!$B$76*Input!$B$81</f>
        <v>0</v>
      </c>
      <c r="AG728" s="19">
        <f>Hourly!AK728/Input!$B$107*Input!$J$42*Input!$B$76*Input!$B$82</f>
        <v>0</v>
      </c>
      <c r="AH728" s="19">
        <f>Hourly!AL728/Input!$B$107*Input!$J$43*Input!$B$76*Input!$B$83</f>
        <v>0</v>
      </c>
      <c r="AI728" s="19">
        <f>Hourly!AM728/Input!$B$107*Input!$J$44*Input!$B$76*Input!$B$84</f>
        <v>0</v>
      </c>
      <c r="AJ728" s="19">
        <f>Hourly!AN728/Input!$B$107*Input!$J$45*Input!$B$76*Input!$B$85</f>
        <v>0</v>
      </c>
      <c r="AK728" s="19">
        <f>Hourly!AO728/Input!$B$107*Input!$J$46*Input!$B$76*Input!$B$86</f>
        <v>0</v>
      </c>
      <c r="AL728" s="19">
        <f>Hourly!AP728/Input!$B$107*Input!$J$47*Input!$B$76*Input!$B$87</f>
        <v>0</v>
      </c>
      <c r="AM728" s="164">
        <f>Hourly!AQ728/Input!$B$107*Input!$J$48*Input!$B$77*Input!$B$89</f>
        <v>0</v>
      </c>
      <c r="AN728" s="165">
        <f t="shared" si="179"/>
        <v>0</v>
      </c>
      <c r="AO728" s="116">
        <f>Input!B$55*Input!$B$18*Input!B$112*Hourly!AR728</f>
        <v>2398.5</v>
      </c>
      <c r="AP728">
        <f>Input!B$113*Input!B$114*Input!B$90*Input!B$56*Hourly!AS728</f>
        <v>2214</v>
      </c>
      <c r="AQ728">
        <f>Input!B$90*Input!B$57*Hourly!AS728</f>
        <v>2214</v>
      </c>
      <c r="AR728" s="19">
        <f>0.5*Input!$B$63*Hourly!AU728</f>
        <v>61.5</v>
      </c>
      <c r="AS728" s="165">
        <f t="shared" si="184"/>
        <v>6857.25</v>
      </c>
      <c r="AT728" s="159">
        <f>AY727+(Input!$B$66*1000*(Hourly!AX728&gt;0)+AD728+AN728+AS728+T728*(Hourly!J728-AY727)+Q728*(Hourly!G728-AY727))/(Q728+T728)*(1-EXP(-(Q728+T728)/(Input!$B$103*1000000)*3600))</f>
        <v>22.070736935065678</v>
      </c>
      <c r="AU728" s="24">
        <f>AY727+(AD728+AN728+AS728+T728*(Hourly!J728-AY727)+Q728*(Hourly!G728-AY727))/(Q728+T728)*(1-EXP(-(Q728+T728)/(Input!$B$103*1000000)*3600))</f>
        <v>19.373789182935557</v>
      </c>
      <c r="AV728" s="24">
        <f>AY727+(-Input!$B$67*1000*(Hourly!AX728&gt;0)+AD728+AN728+AS728+T728*(Hourly!J728-AY727)+R728*(Hourly!G728-AY727))/(R728+T728)*(1-EXP(-(R728+T728)/(Input!$B$103*1000000)*3600))</f>
        <v>16.163804974731235</v>
      </c>
      <c r="AW728" s="160">
        <f>AY727+(AD728+AN728+AS728+T728*(Hourly!J728-AY727)+R728*(Hourly!G728-AY727))/(R728+T728)*(1-EXP(-(R728+T728)/(Input!$B$103*1000000)*3600))</f>
        <v>18.820645588893495</v>
      </c>
      <c r="AX728" s="24"/>
      <c r="AY728" s="167">
        <f t="shared" si="185"/>
        <v>19.373789182935557</v>
      </c>
      <c r="BA728" s="159">
        <f>IF(BI728,Input!$B$66*1000*(Hourly!AX728&gt;0),IF(BJ728,-(AD728+AN728+AS728+T728*(Hourly!J728-AY727)+Q728*(Hourly!G728-AY727))+(Q728+T728)*(BE728-AY727)/(1-EXP(-(Q728+T728)/(Input!$B$103*1000000)*3600))))/1000</f>
        <v>0</v>
      </c>
      <c r="BB728" s="24">
        <f>IF(BO728,-Input!$B$67*1000*(Hourly!AX728&gt;0),IF(BN728,-(AD728+AN728+AS728+T728*(Hourly!J728-AY727)+R728*(Hourly!G728-AY727))+(R728+T728)*(BF728-AY727)/(1-EXP(-(R728+T728)/(Input!$B$103*1000000)*3600))))/1000</f>
        <v>0</v>
      </c>
      <c r="BC728" s="160">
        <f t="shared" si="186"/>
        <v>0</v>
      </c>
      <c r="BD728" s="24"/>
      <c r="BE728" s="116">
        <f>IF(Hourly!AT728=1,Input!$B$4,IF(Hourly!AT728=0.5,Input!$F$4,0))</f>
        <v>16</v>
      </c>
      <c r="BF728">
        <f>IF(Hourly!AT728=1,Input!$B$5,IF(Hourly!AT728=0.5,Input!$F$5,0))</f>
        <v>24</v>
      </c>
      <c r="BG728" s="9">
        <f>Input!$B$35+0.0000000001</f>
        <v>23.900000000099997</v>
      </c>
      <c r="BI728" s="116">
        <f t="shared" si="187"/>
        <v>0</v>
      </c>
      <c r="BJ728">
        <f t="shared" si="188"/>
        <v>0</v>
      </c>
      <c r="BK728">
        <f t="shared" si="189"/>
        <v>1</v>
      </c>
      <c r="BL728">
        <f t="shared" si="190"/>
        <v>0</v>
      </c>
      <c r="BM728">
        <f t="shared" si="191"/>
        <v>0</v>
      </c>
      <c r="BN728">
        <f t="shared" si="192"/>
        <v>0</v>
      </c>
      <c r="BO728" s="9">
        <f t="shared" si="193"/>
        <v>0</v>
      </c>
      <c r="BR728" s="116">
        <f t="shared" si="180"/>
        <v>8037</v>
      </c>
      <c r="BS728" s="39">
        <v>0</v>
      </c>
      <c r="BT728" s="168">
        <v>0</v>
      </c>
      <c r="BV728" s="116">
        <f>IF(Hourly!$AR728&gt;0,AY728,"")</f>
        <v>19.373789182935557</v>
      </c>
      <c r="BW728">
        <f>IF(AND(BV728&gt;(20.8+0.33*Hourly!$I728),(BV728&gt;24),(BV728&lt;&gt;"")),1,0)</f>
        <v>0</v>
      </c>
      <c r="BX728">
        <f>IF(AND(BV728&gt;(21.8+0.33*Hourly!$I728),(BV728&gt;24),(BV728&lt;&gt;"")),1,0)</f>
        <v>0</v>
      </c>
      <c r="BY728" s="9">
        <f>IF(AND(BV728&gt;(22.8+0.33*Hourly!$I728),(BV728&gt;24),(BV728&lt;&gt;"")),1,0)</f>
        <v>0</v>
      </c>
    </row>
    <row r="729" spans="5:77" x14ac:dyDescent="0.35">
      <c r="E729">
        <f>Hourly!A729</f>
        <v>2001</v>
      </c>
      <c r="F729">
        <f>Hourly!B729</f>
        <v>1</v>
      </c>
      <c r="G729">
        <f>Hourly!C729</f>
        <v>31</v>
      </c>
      <c r="H729">
        <f>Hourly!D729</f>
        <v>5</v>
      </c>
      <c r="I729" s="163">
        <v>725</v>
      </c>
      <c r="J729" s="19">
        <f>Input!B$22*Input!B$79</f>
        <v>1411.3439999999998</v>
      </c>
      <c r="K729" s="19">
        <f>Input!B$76*Input!B$88</f>
        <v>656.99775609756091</v>
      </c>
      <c r="L729" s="19">
        <f>Input!B$77*Input!B$89</f>
        <v>130.99152542372883</v>
      </c>
      <c r="M729" s="164">
        <f t="shared" si="181"/>
        <v>2199.3332815212898</v>
      </c>
      <c r="N729" s="165">
        <f>(Input!B$109*Input!B$102)/3600*Input!B$108</f>
        <v>740.21399999999983</v>
      </c>
      <c r="O729" s="165">
        <f>(1-Input!B$61)*(Input!B$109*Input!B$33)/3600*Input!B$108*Hourly!AU729</f>
        <v>444.12839999999994</v>
      </c>
      <c r="P729" s="19">
        <f>IF(AND(AY728&gt;Hourly!G729),(Input!B$109*(Input!B$33*Hourly!AU729+Input!B$36))/3600*Input!B$108,(1-Input!B$61)*(Input!B$109*Input!B$33)/3600*Input!B$108*Hourly!AU729)</f>
        <v>11547.338400000001</v>
      </c>
      <c r="Q729" s="19">
        <f t="shared" si="178"/>
        <v>3383.6756815212898</v>
      </c>
      <c r="R729" s="19">
        <f t="shared" si="182"/>
        <v>14486.885681521289</v>
      </c>
      <c r="S729" s="165"/>
      <c r="T729" s="165">
        <f>Input!B$78*Input!B$91</f>
        <v>189.625</v>
      </c>
      <c r="U729" s="19">
        <f>IF(AND($AY728&gt;Input!$B$52,Hourly!AI729&gt;Input!$B$51),Input!$B$93*Input!$F$40*Input!$J$8/100*Hourly!AI729,Input!$B$93*Input!$B$40*Input!$J$8/100*Hourly!AI729)</f>
        <v>0</v>
      </c>
      <c r="V729" s="19">
        <f>IF(AND($AY728&gt;Input!$B$52,Hourly!AJ729&gt;Input!$B$51),Input!$B$94*Input!$F$41*Input!$J$9/100*Hourly!AJ729,Input!$B$94*Input!$B$41*Input!$J$9/100*Hourly!AJ729)</f>
        <v>0</v>
      </c>
      <c r="W729" s="19">
        <f>IF(AND($AY728&gt;Input!$B$52,Hourly!AK729&gt;Input!$B$51),Input!$B$95*Input!$F$42*Input!$J$10/100*Hourly!AK729,Input!$B$95*Input!$B$42*Input!$J$10/100*Hourly!AK729)</f>
        <v>0</v>
      </c>
      <c r="X729" s="19">
        <f>IF(AND($AY728&gt;Input!$B$52,Hourly!AL729&gt;Input!$B$51),Input!$B$96*Input!$F$43*Input!$J$11/100*Hourly!AL729,Input!$B$96*Input!$B$43*Input!$J$11/100*Hourly!AL729)</f>
        <v>0</v>
      </c>
      <c r="Y729" s="19">
        <f>IF(AND($AY728&gt;Input!$B$52,Hourly!AM729&gt;Input!$B$51),Input!$B$97*Input!$F$44*Input!$J$12/100*Hourly!AM729,Input!$B$97*Input!$B$44*Input!$J$12/100*Hourly!AM729)</f>
        <v>0</v>
      </c>
      <c r="Z729" s="19">
        <f>IF(AND($AY728&gt;Input!$B$52,Hourly!AN729&gt;Input!$B$51),Input!$B$98*Input!$F$45*Input!$J$13/100*Hourly!AN729,Input!$B$98*Input!$B$45*Input!$J$13/100*Hourly!AN729)</f>
        <v>0</v>
      </c>
      <c r="AA729" s="19">
        <f>IF(AND($AY728&gt;Input!$B$52,Hourly!AO729&gt;Input!$B$51),Input!$B$99*Input!$F$46*Input!$J$14/100*Hourly!AO729,Input!$B$99*Input!$B$46*Input!$J$14/100*Hourly!AO729)</f>
        <v>0</v>
      </c>
      <c r="AB729" s="19">
        <f>IF(AND($AY728&gt;Input!$B$52,Hourly!AP729&gt;Input!$B$51),Input!$B$100*Input!$F$47*Input!$J$15/100*Hourly!AP729,Input!$B$100*Input!$B$47*Input!$J$15/100*Hourly!AP729)</f>
        <v>0</v>
      </c>
      <c r="AC729" s="19">
        <f>IF(AND($AY728&gt;Input!$B$52,Hourly!AQ729&gt;Input!$B$51),Input!$B$101*Input!$F$48*Input!$J$16/100*Hourly!AQ729,Input!$B$101*Input!$B$48*Input!$J$16/100*Hourly!AQ729)</f>
        <v>0</v>
      </c>
      <c r="AD729" s="165">
        <f t="shared" si="183"/>
        <v>0</v>
      </c>
      <c r="AE729" s="19">
        <f>Hourly!AI729/Input!$B$107*Input!$J$40*Input!$B$76*Input!$B$80</f>
        <v>0</v>
      </c>
      <c r="AF729" s="19">
        <f>Hourly!AJ729/Input!$B$107*Input!$J$41*Input!$B$76*Input!$B$81</f>
        <v>0</v>
      </c>
      <c r="AG729" s="19">
        <f>Hourly!AK729/Input!$B$107*Input!$J$42*Input!$B$76*Input!$B$82</f>
        <v>0</v>
      </c>
      <c r="AH729" s="19">
        <f>Hourly!AL729/Input!$B$107*Input!$J$43*Input!$B$76*Input!$B$83</f>
        <v>0</v>
      </c>
      <c r="AI729" s="19">
        <f>Hourly!AM729/Input!$B$107*Input!$J$44*Input!$B$76*Input!$B$84</f>
        <v>0</v>
      </c>
      <c r="AJ729" s="19">
        <f>Hourly!AN729/Input!$B$107*Input!$J$45*Input!$B$76*Input!$B$85</f>
        <v>0</v>
      </c>
      <c r="AK729" s="19">
        <f>Hourly!AO729/Input!$B$107*Input!$J$46*Input!$B$76*Input!$B$86</f>
        <v>0</v>
      </c>
      <c r="AL729" s="19">
        <f>Hourly!AP729/Input!$B$107*Input!$J$47*Input!$B$76*Input!$B$87</f>
        <v>0</v>
      </c>
      <c r="AM729" s="164">
        <f>Hourly!AQ729/Input!$B$107*Input!$J$48*Input!$B$77*Input!$B$89</f>
        <v>0</v>
      </c>
      <c r="AN729" s="165">
        <f t="shared" si="179"/>
        <v>0</v>
      </c>
      <c r="AO729" s="116">
        <f>Input!B$55*Input!$B$18*Input!B$112*Hourly!AR729</f>
        <v>2398.5</v>
      </c>
      <c r="AP729">
        <f>Input!B$113*Input!B$114*Input!B$90*Input!B$56*Hourly!AS729</f>
        <v>2214</v>
      </c>
      <c r="AQ729">
        <f>Input!B$90*Input!B$57*Hourly!AS729</f>
        <v>2214</v>
      </c>
      <c r="AR729" s="19">
        <f>0.5*Input!$B$63*Hourly!AU729</f>
        <v>61.5</v>
      </c>
      <c r="AS729" s="165">
        <f t="shared" si="184"/>
        <v>6857.25</v>
      </c>
      <c r="AT729" s="159">
        <f>AY728+(Input!$B$66*1000*(Hourly!AX729&gt;0)+AD729+AN729+AS729+T729*(Hourly!J729-AY728)+Q729*(Hourly!G729-AY728))/(Q729+T729)*(1-EXP(-(Q729+T729)/(Input!$B$103*1000000)*3600))</f>
        <v>21.919321999436217</v>
      </c>
      <c r="AU729" s="24">
        <f>AY728+(AD729+AN729+AS729+T729*(Hourly!J729-AY728)+Q729*(Hourly!G729-AY728))/(Q729+T729)*(1-EXP(-(Q729+T729)/(Input!$B$103*1000000)*3600))</f>
        <v>19.222374247306096</v>
      </c>
      <c r="AV729" s="24">
        <f>AY728+(-Input!$B$67*1000*(Hourly!AX729&gt;0)+AD729+AN729+AS729+T729*(Hourly!J729-AY728)+R729*(Hourly!G729-AY728))/(R729+T729)*(1-EXP(-(R729+T729)/(Input!$B$103*1000000)*3600))</f>
        <v>16.025768525395055</v>
      </c>
      <c r="AW729" s="160">
        <f>AY728+(AD729+AN729+AS729+T729*(Hourly!J729-AY728)+R729*(Hourly!G729-AY728))/(R729+T729)*(1-EXP(-(R729+T729)/(Input!$B$103*1000000)*3600))</f>
        <v>18.682609139557311</v>
      </c>
      <c r="AX729" s="24"/>
      <c r="AY729" s="167">
        <f t="shared" si="185"/>
        <v>19.222374247306096</v>
      </c>
      <c r="BA729" s="159">
        <f>IF(BI729,Input!$B$66*1000*(Hourly!AX729&gt;0),IF(BJ729,-(AD729+AN729+AS729+T729*(Hourly!J729-AY728)+Q729*(Hourly!G729-AY728))+(Q729+T729)*(BE729-AY728)/(1-EXP(-(Q729+T729)/(Input!$B$103*1000000)*3600))))/1000</f>
        <v>0</v>
      </c>
      <c r="BB729" s="24">
        <f>IF(BO729,-Input!$B$67*1000*(Hourly!AX729&gt;0),IF(BN729,-(AD729+AN729+AS729+T729*(Hourly!J729-AY728)+R729*(Hourly!G729-AY728))+(R729+T729)*(BF729-AY728)/(1-EXP(-(R729+T729)/(Input!$B$103*1000000)*3600))))/1000</f>
        <v>0</v>
      </c>
      <c r="BC729" s="160">
        <f t="shared" si="186"/>
        <v>0</v>
      </c>
      <c r="BD729" s="24"/>
      <c r="BE729" s="116">
        <f>IF(Hourly!AT729=1,Input!$B$4,IF(Hourly!AT729=0.5,Input!$F$4,0))</f>
        <v>16</v>
      </c>
      <c r="BF729">
        <f>IF(Hourly!AT729=1,Input!$B$5,IF(Hourly!AT729=0.5,Input!$F$5,0))</f>
        <v>24</v>
      </c>
      <c r="BG729" s="9">
        <f>Input!$B$35+0.0000000001</f>
        <v>23.900000000099997</v>
      </c>
      <c r="BI729" s="116">
        <f t="shared" si="187"/>
        <v>0</v>
      </c>
      <c r="BJ729">
        <f t="shared" si="188"/>
        <v>0</v>
      </c>
      <c r="BK729">
        <f t="shared" si="189"/>
        <v>1</v>
      </c>
      <c r="BL729">
        <f t="shared" si="190"/>
        <v>0</v>
      </c>
      <c r="BM729">
        <f t="shared" si="191"/>
        <v>0</v>
      </c>
      <c r="BN729">
        <f t="shared" si="192"/>
        <v>0</v>
      </c>
      <c r="BO729" s="9">
        <f t="shared" si="193"/>
        <v>0</v>
      </c>
      <c r="BR729" s="116">
        <f t="shared" si="180"/>
        <v>8036</v>
      </c>
      <c r="BS729" s="39">
        <v>0</v>
      </c>
      <c r="BT729" s="168">
        <v>0</v>
      </c>
      <c r="BV729" s="116">
        <f>IF(Hourly!$AR729&gt;0,AY729,"")</f>
        <v>19.222374247306096</v>
      </c>
      <c r="BW729">
        <f>IF(AND(BV729&gt;(20.8+0.33*Hourly!$I729),(BV729&gt;24),(BV729&lt;&gt;"")),1,0)</f>
        <v>0</v>
      </c>
      <c r="BX729">
        <f>IF(AND(BV729&gt;(21.8+0.33*Hourly!$I729),(BV729&gt;24),(BV729&lt;&gt;"")),1,0)</f>
        <v>0</v>
      </c>
      <c r="BY729" s="9">
        <f>IF(AND(BV729&gt;(22.8+0.33*Hourly!$I729),(BV729&gt;24),(BV729&lt;&gt;"")),1,0)</f>
        <v>0</v>
      </c>
    </row>
    <row r="730" spans="5:77" x14ac:dyDescent="0.35">
      <c r="E730">
        <f>Hourly!A730</f>
        <v>2001</v>
      </c>
      <c r="F730">
        <f>Hourly!B730</f>
        <v>1</v>
      </c>
      <c r="G730">
        <f>Hourly!C730</f>
        <v>31</v>
      </c>
      <c r="H730">
        <f>Hourly!D730</f>
        <v>6</v>
      </c>
      <c r="I730" s="163">
        <v>726</v>
      </c>
      <c r="J730" s="19">
        <f>Input!B$22*Input!B$79</f>
        <v>1411.3439999999998</v>
      </c>
      <c r="K730" s="19">
        <f>Input!B$76*Input!B$88</f>
        <v>656.99775609756091</v>
      </c>
      <c r="L730" s="19">
        <f>Input!B$77*Input!B$89</f>
        <v>130.99152542372883</v>
      </c>
      <c r="M730" s="164">
        <f t="shared" si="181"/>
        <v>2199.3332815212898</v>
      </c>
      <c r="N730" s="165">
        <f>(Input!B$109*Input!B$102)/3600*Input!B$108</f>
        <v>740.21399999999983</v>
      </c>
      <c r="O730" s="165">
        <f>(1-Input!B$61)*(Input!B$109*Input!B$33)/3600*Input!B$108*Hourly!AU730</f>
        <v>444.12839999999994</v>
      </c>
      <c r="P730" s="19">
        <f>IF(AND(AY729&gt;Hourly!G730),(Input!B$109*(Input!B$33*Hourly!AU730+Input!B$36))/3600*Input!B$108,(1-Input!B$61)*(Input!B$109*Input!B$33)/3600*Input!B$108*Hourly!AU730)</f>
        <v>11547.338400000001</v>
      </c>
      <c r="Q730" s="19">
        <f t="shared" si="178"/>
        <v>3383.6756815212898</v>
      </c>
      <c r="R730" s="19">
        <f t="shared" si="182"/>
        <v>14486.885681521289</v>
      </c>
      <c r="S730" s="165"/>
      <c r="T730" s="165">
        <f>Input!B$78*Input!B$91</f>
        <v>189.625</v>
      </c>
      <c r="U730" s="19">
        <f>IF(AND($AY729&gt;Input!$B$52,Hourly!AI730&gt;Input!$B$51),Input!$B$93*Input!$F$40*Input!$J$8/100*Hourly!AI730,Input!$B$93*Input!$B$40*Input!$J$8/100*Hourly!AI730)</f>
        <v>0</v>
      </c>
      <c r="V730" s="19">
        <f>IF(AND($AY729&gt;Input!$B$52,Hourly!AJ730&gt;Input!$B$51),Input!$B$94*Input!$F$41*Input!$J$9/100*Hourly!AJ730,Input!$B$94*Input!$B$41*Input!$J$9/100*Hourly!AJ730)</f>
        <v>0</v>
      </c>
      <c r="W730" s="19">
        <f>IF(AND($AY729&gt;Input!$B$52,Hourly!AK730&gt;Input!$B$51),Input!$B$95*Input!$F$42*Input!$J$10/100*Hourly!AK730,Input!$B$95*Input!$B$42*Input!$J$10/100*Hourly!AK730)</f>
        <v>0</v>
      </c>
      <c r="X730" s="19">
        <f>IF(AND($AY729&gt;Input!$B$52,Hourly!AL730&gt;Input!$B$51),Input!$B$96*Input!$F$43*Input!$J$11/100*Hourly!AL730,Input!$B$96*Input!$B$43*Input!$J$11/100*Hourly!AL730)</f>
        <v>0</v>
      </c>
      <c r="Y730" s="19">
        <f>IF(AND($AY729&gt;Input!$B$52,Hourly!AM730&gt;Input!$B$51),Input!$B$97*Input!$F$44*Input!$J$12/100*Hourly!AM730,Input!$B$97*Input!$B$44*Input!$J$12/100*Hourly!AM730)</f>
        <v>0</v>
      </c>
      <c r="Z730" s="19">
        <f>IF(AND($AY729&gt;Input!$B$52,Hourly!AN730&gt;Input!$B$51),Input!$B$98*Input!$F$45*Input!$J$13/100*Hourly!AN730,Input!$B$98*Input!$B$45*Input!$J$13/100*Hourly!AN730)</f>
        <v>0</v>
      </c>
      <c r="AA730" s="19">
        <f>IF(AND($AY729&gt;Input!$B$52,Hourly!AO730&gt;Input!$B$51),Input!$B$99*Input!$F$46*Input!$J$14/100*Hourly!AO730,Input!$B$99*Input!$B$46*Input!$J$14/100*Hourly!AO730)</f>
        <v>0</v>
      </c>
      <c r="AB730" s="19">
        <f>IF(AND($AY729&gt;Input!$B$52,Hourly!AP730&gt;Input!$B$51),Input!$B$100*Input!$F$47*Input!$J$15/100*Hourly!AP730,Input!$B$100*Input!$B$47*Input!$J$15/100*Hourly!AP730)</f>
        <v>0</v>
      </c>
      <c r="AC730" s="19">
        <f>IF(AND($AY729&gt;Input!$B$52,Hourly!AQ730&gt;Input!$B$51),Input!$B$101*Input!$F$48*Input!$J$16/100*Hourly!AQ730,Input!$B$101*Input!$B$48*Input!$J$16/100*Hourly!AQ730)</f>
        <v>0</v>
      </c>
      <c r="AD730" s="165">
        <f t="shared" si="183"/>
        <v>0</v>
      </c>
      <c r="AE730" s="19">
        <f>Hourly!AI730/Input!$B$107*Input!$J$40*Input!$B$76*Input!$B$80</f>
        <v>0</v>
      </c>
      <c r="AF730" s="19">
        <f>Hourly!AJ730/Input!$B$107*Input!$J$41*Input!$B$76*Input!$B$81</f>
        <v>0</v>
      </c>
      <c r="AG730" s="19">
        <f>Hourly!AK730/Input!$B$107*Input!$J$42*Input!$B$76*Input!$B$82</f>
        <v>0</v>
      </c>
      <c r="AH730" s="19">
        <f>Hourly!AL730/Input!$B$107*Input!$J$43*Input!$B$76*Input!$B$83</f>
        <v>0</v>
      </c>
      <c r="AI730" s="19">
        <f>Hourly!AM730/Input!$B$107*Input!$J$44*Input!$B$76*Input!$B$84</f>
        <v>0</v>
      </c>
      <c r="AJ730" s="19">
        <f>Hourly!AN730/Input!$B$107*Input!$J$45*Input!$B$76*Input!$B$85</f>
        <v>0</v>
      </c>
      <c r="AK730" s="19">
        <f>Hourly!AO730/Input!$B$107*Input!$J$46*Input!$B$76*Input!$B$86</f>
        <v>0</v>
      </c>
      <c r="AL730" s="19">
        <f>Hourly!AP730/Input!$B$107*Input!$J$47*Input!$B$76*Input!$B$87</f>
        <v>0</v>
      </c>
      <c r="AM730" s="164">
        <f>Hourly!AQ730/Input!$B$107*Input!$J$48*Input!$B$77*Input!$B$89</f>
        <v>0</v>
      </c>
      <c r="AN730" s="165">
        <f t="shared" si="179"/>
        <v>0</v>
      </c>
      <c r="AO730" s="116">
        <f>Input!B$55*Input!$B$18*Input!B$112*Hourly!AR730</f>
        <v>2398.5</v>
      </c>
      <c r="AP730">
        <f>Input!B$113*Input!B$114*Input!B$90*Input!B$56*Hourly!AS730</f>
        <v>2214</v>
      </c>
      <c r="AQ730">
        <f>Input!B$90*Input!B$57*Hourly!AS730</f>
        <v>2214</v>
      </c>
      <c r="AR730" s="19">
        <f>0.5*Input!$B$63*Hourly!AU730</f>
        <v>61.5</v>
      </c>
      <c r="AS730" s="165">
        <f t="shared" si="184"/>
        <v>6857.25</v>
      </c>
      <c r="AT730" s="159">
        <f>AY729+(Input!$B$66*1000*(Hourly!AX730&gt;0)+AD730+AN730+AS730+T730*(Hourly!J730-AY729)+Q730*(Hourly!G730-AY729))/(Q730+T730)*(1-EXP(-(Q730+T730)/(Input!$B$103*1000000)*3600))</f>
        <v>21.767541131030296</v>
      </c>
      <c r="AU730" s="24">
        <f>AY729+(AD730+AN730+AS730+T730*(Hourly!J730-AY729)+Q730*(Hourly!G730-AY729))/(Q730+T730)*(1-EXP(-(Q730+T730)/(Input!$B$103*1000000)*3600))</f>
        <v>19.070593378900178</v>
      </c>
      <c r="AV730" s="24">
        <f>AY729+(-Input!$B$67*1000*(Hourly!AX730&gt;0)+AD730+AN730+AS730+T730*(Hourly!J730-AY729)+R730*(Hourly!G730-AY729))/(R730+T730)*(1-EXP(-(R730+T730)/(Input!$B$103*1000000)*3600))</f>
        <v>15.872559865759991</v>
      </c>
      <c r="AW730" s="160">
        <f>AY729+(AD730+AN730+AS730+T730*(Hourly!J730-AY729)+R730*(Hourly!G730-AY729))/(R730+T730)*(1-EXP(-(R730+T730)/(Input!$B$103*1000000)*3600))</f>
        <v>18.529400479922248</v>
      </c>
      <c r="AX730" s="24"/>
      <c r="AY730" s="167">
        <f t="shared" si="185"/>
        <v>19.070593378900178</v>
      </c>
      <c r="BA730" s="159">
        <f>IF(BI730,Input!$B$66*1000*(Hourly!AX730&gt;0),IF(BJ730,-(AD730+AN730+AS730+T730*(Hourly!J730-AY729)+Q730*(Hourly!G730-AY729))+(Q730+T730)*(BE730-AY729)/(1-EXP(-(Q730+T730)/(Input!$B$103*1000000)*3600))))/1000</f>
        <v>0</v>
      </c>
      <c r="BB730" s="24">
        <f>IF(BO730,-Input!$B$67*1000*(Hourly!AX730&gt;0),IF(BN730,-(AD730+AN730+AS730+T730*(Hourly!J730-AY729)+R730*(Hourly!G730-AY729))+(R730+T730)*(BF730-AY729)/(1-EXP(-(R730+T730)/(Input!$B$103*1000000)*3600))))/1000</f>
        <v>0</v>
      </c>
      <c r="BC730" s="160">
        <f t="shared" si="186"/>
        <v>0</v>
      </c>
      <c r="BD730" s="24"/>
      <c r="BE730" s="116">
        <f>IF(Hourly!AT730=1,Input!$B$4,IF(Hourly!AT730=0.5,Input!$F$4,0))</f>
        <v>16</v>
      </c>
      <c r="BF730">
        <f>IF(Hourly!AT730=1,Input!$B$5,IF(Hourly!AT730=0.5,Input!$F$5,0))</f>
        <v>24</v>
      </c>
      <c r="BG730" s="9">
        <f>Input!$B$35+0.0000000001</f>
        <v>23.900000000099997</v>
      </c>
      <c r="BI730" s="116">
        <f t="shared" si="187"/>
        <v>0</v>
      </c>
      <c r="BJ730">
        <f t="shared" si="188"/>
        <v>0</v>
      </c>
      <c r="BK730">
        <f t="shared" si="189"/>
        <v>1</v>
      </c>
      <c r="BL730">
        <f t="shared" si="190"/>
        <v>0</v>
      </c>
      <c r="BM730">
        <f t="shared" si="191"/>
        <v>0</v>
      </c>
      <c r="BN730">
        <f t="shared" si="192"/>
        <v>0</v>
      </c>
      <c r="BO730" s="9">
        <f t="shared" si="193"/>
        <v>0</v>
      </c>
      <c r="BR730" s="116">
        <f t="shared" si="180"/>
        <v>8035</v>
      </c>
      <c r="BS730" s="39">
        <v>0</v>
      </c>
      <c r="BT730" s="168">
        <v>0</v>
      </c>
      <c r="BV730" s="116">
        <f>IF(Hourly!$AR730&gt;0,AY730,"")</f>
        <v>19.070593378900178</v>
      </c>
      <c r="BW730">
        <f>IF(AND(BV730&gt;(20.8+0.33*Hourly!$I730),(BV730&gt;24),(BV730&lt;&gt;"")),1,0)</f>
        <v>0</v>
      </c>
      <c r="BX730">
        <f>IF(AND(BV730&gt;(21.8+0.33*Hourly!$I730),(BV730&gt;24),(BV730&lt;&gt;"")),1,0)</f>
        <v>0</v>
      </c>
      <c r="BY730" s="9">
        <f>IF(AND(BV730&gt;(22.8+0.33*Hourly!$I730),(BV730&gt;24),(BV730&lt;&gt;"")),1,0)</f>
        <v>0</v>
      </c>
    </row>
    <row r="731" spans="5:77" x14ac:dyDescent="0.35">
      <c r="E731">
        <f>Hourly!A731</f>
        <v>2001</v>
      </c>
      <c r="F731">
        <f>Hourly!B731</f>
        <v>1</v>
      </c>
      <c r="G731">
        <f>Hourly!C731</f>
        <v>31</v>
      </c>
      <c r="H731">
        <f>Hourly!D731</f>
        <v>7</v>
      </c>
      <c r="I731" s="163">
        <v>727</v>
      </c>
      <c r="J731" s="19">
        <f>Input!B$22*Input!B$79</f>
        <v>1411.3439999999998</v>
      </c>
      <c r="K731" s="19">
        <f>Input!B$76*Input!B$88</f>
        <v>656.99775609756091</v>
      </c>
      <c r="L731" s="19">
        <f>Input!B$77*Input!B$89</f>
        <v>130.99152542372883</v>
      </c>
      <c r="M731" s="164">
        <f t="shared" si="181"/>
        <v>2199.3332815212898</v>
      </c>
      <c r="N731" s="165">
        <f>(Input!B$109*Input!B$102)/3600*Input!B$108</f>
        <v>740.21399999999983</v>
      </c>
      <c r="O731" s="165">
        <f>(1-Input!B$61)*(Input!B$109*Input!B$33)/3600*Input!B$108*Hourly!AU731</f>
        <v>444.12839999999994</v>
      </c>
      <c r="P731" s="19">
        <f>IF(AND(AY730&gt;Hourly!G731),(Input!B$109*(Input!B$33*Hourly!AU731+Input!B$36))/3600*Input!B$108,(1-Input!B$61)*(Input!B$109*Input!B$33)/3600*Input!B$108*Hourly!AU731)</f>
        <v>11547.338400000001</v>
      </c>
      <c r="Q731" s="19">
        <f t="shared" si="178"/>
        <v>3383.6756815212898</v>
      </c>
      <c r="R731" s="19">
        <f t="shared" si="182"/>
        <v>14486.885681521289</v>
      </c>
      <c r="S731" s="165"/>
      <c r="T731" s="165">
        <f>Input!B$78*Input!B$91</f>
        <v>189.625</v>
      </c>
      <c r="U731" s="19">
        <f>IF(AND($AY730&gt;Input!$B$52,Hourly!AI731&gt;Input!$B$51),Input!$B$93*Input!$F$40*Input!$J$8/100*Hourly!AI731,Input!$B$93*Input!$B$40*Input!$J$8/100*Hourly!AI731)</f>
        <v>0</v>
      </c>
      <c r="V731" s="19">
        <f>IF(AND($AY730&gt;Input!$B$52,Hourly!AJ731&gt;Input!$B$51),Input!$B$94*Input!$F$41*Input!$J$9/100*Hourly!AJ731,Input!$B$94*Input!$B$41*Input!$J$9/100*Hourly!AJ731)</f>
        <v>0</v>
      </c>
      <c r="W731" s="19">
        <f>IF(AND($AY730&gt;Input!$B$52,Hourly!AK731&gt;Input!$B$51),Input!$B$95*Input!$F$42*Input!$J$10/100*Hourly!AK731,Input!$B$95*Input!$B$42*Input!$J$10/100*Hourly!AK731)</f>
        <v>0</v>
      </c>
      <c r="X731" s="19">
        <f>IF(AND($AY730&gt;Input!$B$52,Hourly!AL731&gt;Input!$B$51),Input!$B$96*Input!$F$43*Input!$J$11/100*Hourly!AL731,Input!$B$96*Input!$B$43*Input!$J$11/100*Hourly!AL731)</f>
        <v>0</v>
      </c>
      <c r="Y731" s="19">
        <f>IF(AND($AY730&gt;Input!$B$52,Hourly!AM731&gt;Input!$B$51),Input!$B$97*Input!$F$44*Input!$J$12/100*Hourly!AM731,Input!$B$97*Input!$B$44*Input!$J$12/100*Hourly!AM731)</f>
        <v>0</v>
      </c>
      <c r="Z731" s="19">
        <f>IF(AND($AY730&gt;Input!$B$52,Hourly!AN731&gt;Input!$B$51),Input!$B$98*Input!$F$45*Input!$J$13/100*Hourly!AN731,Input!$B$98*Input!$B$45*Input!$J$13/100*Hourly!AN731)</f>
        <v>0</v>
      </c>
      <c r="AA731" s="19">
        <f>IF(AND($AY730&gt;Input!$B$52,Hourly!AO731&gt;Input!$B$51),Input!$B$99*Input!$F$46*Input!$J$14/100*Hourly!AO731,Input!$B$99*Input!$B$46*Input!$J$14/100*Hourly!AO731)</f>
        <v>0</v>
      </c>
      <c r="AB731" s="19">
        <f>IF(AND($AY730&gt;Input!$B$52,Hourly!AP731&gt;Input!$B$51),Input!$B$100*Input!$F$47*Input!$J$15/100*Hourly!AP731,Input!$B$100*Input!$B$47*Input!$J$15/100*Hourly!AP731)</f>
        <v>0</v>
      </c>
      <c r="AC731" s="19">
        <f>IF(AND($AY730&gt;Input!$B$52,Hourly!AQ731&gt;Input!$B$51),Input!$B$101*Input!$F$48*Input!$J$16/100*Hourly!AQ731,Input!$B$101*Input!$B$48*Input!$J$16/100*Hourly!AQ731)</f>
        <v>0</v>
      </c>
      <c r="AD731" s="165">
        <f t="shared" si="183"/>
        <v>0</v>
      </c>
      <c r="AE731" s="19">
        <f>Hourly!AI731/Input!$B$107*Input!$J$40*Input!$B$76*Input!$B$80</f>
        <v>0</v>
      </c>
      <c r="AF731" s="19">
        <f>Hourly!AJ731/Input!$B$107*Input!$J$41*Input!$B$76*Input!$B$81</f>
        <v>0</v>
      </c>
      <c r="AG731" s="19">
        <f>Hourly!AK731/Input!$B$107*Input!$J$42*Input!$B$76*Input!$B$82</f>
        <v>0</v>
      </c>
      <c r="AH731" s="19">
        <f>Hourly!AL731/Input!$B$107*Input!$J$43*Input!$B$76*Input!$B$83</f>
        <v>0</v>
      </c>
      <c r="AI731" s="19">
        <f>Hourly!AM731/Input!$B$107*Input!$J$44*Input!$B$76*Input!$B$84</f>
        <v>0</v>
      </c>
      <c r="AJ731" s="19">
        <f>Hourly!AN731/Input!$B$107*Input!$J$45*Input!$B$76*Input!$B$85</f>
        <v>0</v>
      </c>
      <c r="AK731" s="19">
        <f>Hourly!AO731/Input!$B$107*Input!$J$46*Input!$B$76*Input!$B$86</f>
        <v>0</v>
      </c>
      <c r="AL731" s="19">
        <f>Hourly!AP731/Input!$B$107*Input!$J$47*Input!$B$76*Input!$B$87</f>
        <v>0</v>
      </c>
      <c r="AM731" s="164">
        <f>Hourly!AQ731/Input!$B$107*Input!$J$48*Input!$B$77*Input!$B$89</f>
        <v>0</v>
      </c>
      <c r="AN731" s="165">
        <f t="shared" si="179"/>
        <v>0</v>
      </c>
      <c r="AO731" s="116">
        <f>Input!B$55*Input!$B$18*Input!B$112*Hourly!AR731</f>
        <v>2398.5</v>
      </c>
      <c r="AP731">
        <f>Input!B$113*Input!B$114*Input!B$90*Input!B$56*Hourly!AS731</f>
        <v>2214</v>
      </c>
      <c r="AQ731">
        <f>Input!B$90*Input!B$57*Hourly!AS731</f>
        <v>2214</v>
      </c>
      <c r="AR731" s="19">
        <f>0.5*Input!$B$63*Hourly!AU731</f>
        <v>61.5</v>
      </c>
      <c r="AS731" s="165">
        <f t="shared" si="184"/>
        <v>6857.25</v>
      </c>
      <c r="AT731" s="159">
        <f>AY730+(Input!$B$66*1000*(Hourly!AX731&gt;0)+AD731+AN731+AS731+T731*(Hourly!J731-AY730)+Q731*(Hourly!G731-AY730))/(Q731+T731)*(1-EXP(-(Q731+T731)/(Input!$B$103*1000000)*3600))</f>
        <v>21.614485296691683</v>
      </c>
      <c r="AU731" s="24">
        <f>AY730+(AD731+AN731+AS731+T731*(Hourly!J731-AY730)+Q731*(Hourly!G731-AY730))/(Q731+T731)*(1-EXP(-(Q731+T731)/(Input!$B$103*1000000)*3600))</f>
        <v>18.917537544561561</v>
      </c>
      <c r="AV731" s="24">
        <f>AY730+(-Input!$B$67*1000*(Hourly!AX731&gt;0)+AD731+AN731+AS731+T731*(Hourly!J731-AY730)+R731*(Hourly!G731-AY730))/(R731+T731)*(1-EXP(-(R731+T731)/(Input!$B$103*1000000)*3600))</f>
        <v>15.715150607594847</v>
      </c>
      <c r="AW731" s="160">
        <f>AY730+(AD731+AN731+AS731+T731*(Hourly!J731-AY730)+R731*(Hourly!G731-AY730))/(R731+T731)*(1-EXP(-(R731+T731)/(Input!$B$103*1000000)*3600))</f>
        <v>18.371991221757103</v>
      </c>
      <c r="AX731" s="24"/>
      <c r="AY731" s="167">
        <f t="shared" si="185"/>
        <v>18.917537544561561</v>
      </c>
      <c r="BA731" s="159">
        <f>IF(BI731,Input!$B$66*1000*(Hourly!AX731&gt;0),IF(BJ731,-(AD731+AN731+AS731+T731*(Hourly!J731-AY730)+Q731*(Hourly!G731-AY730))+(Q731+T731)*(BE731-AY730)/(1-EXP(-(Q731+T731)/(Input!$B$103*1000000)*3600))))/1000</f>
        <v>0</v>
      </c>
      <c r="BB731" s="24">
        <f>IF(BO731,-Input!$B$67*1000*(Hourly!AX731&gt;0),IF(BN731,-(AD731+AN731+AS731+T731*(Hourly!J731-AY730)+R731*(Hourly!G731-AY730))+(R731+T731)*(BF731-AY730)/(1-EXP(-(R731+T731)/(Input!$B$103*1000000)*3600))))/1000</f>
        <v>0</v>
      </c>
      <c r="BC731" s="160">
        <f t="shared" si="186"/>
        <v>0</v>
      </c>
      <c r="BD731" s="24"/>
      <c r="BE731" s="116">
        <f>IF(Hourly!AT731=1,Input!$B$4,IF(Hourly!AT731=0.5,Input!$F$4,0))</f>
        <v>16</v>
      </c>
      <c r="BF731">
        <f>IF(Hourly!AT731=1,Input!$B$5,IF(Hourly!AT731=0.5,Input!$F$5,0))</f>
        <v>24</v>
      </c>
      <c r="BG731" s="9">
        <f>Input!$B$35+0.0000000001</f>
        <v>23.900000000099997</v>
      </c>
      <c r="BI731" s="116">
        <f t="shared" si="187"/>
        <v>0</v>
      </c>
      <c r="BJ731">
        <f t="shared" si="188"/>
        <v>0</v>
      </c>
      <c r="BK731">
        <f t="shared" si="189"/>
        <v>1</v>
      </c>
      <c r="BL731">
        <f t="shared" si="190"/>
        <v>0</v>
      </c>
      <c r="BM731">
        <f t="shared" si="191"/>
        <v>0</v>
      </c>
      <c r="BN731">
        <f t="shared" si="192"/>
        <v>0</v>
      </c>
      <c r="BO731" s="9">
        <f t="shared" si="193"/>
        <v>0</v>
      </c>
      <c r="BR731" s="116">
        <f t="shared" si="180"/>
        <v>8034</v>
      </c>
      <c r="BS731" s="39">
        <v>0</v>
      </c>
      <c r="BT731" s="168">
        <v>0</v>
      </c>
      <c r="BV731" s="116">
        <f>IF(Hourly!$AR731&gt;0,AY731,"")</f>
        <v>18.917537544561561</v>
      </c>
      <c r="BW731">
        <f>IF(AND(BV731&gt;(20.8+0.33*Hourly!$I731),(BV731&gt;24),(BV731&lt;&gt;"")),1,0)</f>
        <v>0</v>
      </c>
      <c r="BX731">
        <f>IF(AND(BV731&gt;(21.8+0.33*Hourly!$I731),(BV731&gt;24),(BV731&lt;&gt;"")),1,0)</f>
        <v>0</v>
      </c>
      <c r="BY731" s="9">
        <f>IF(AND(BV731&gt;(22.8+0.33*Hourly!$I731),(BV731&gt;24),(BV731&lt;&gt;"")),1,0)</f>
        <v>0</v>
      </c>
    </row>
    <row r="732" spans="5:77" x14ac:dyDescent="0.35">
      <c r="E732">
        <f>Hourly!A732</f>
        <v>2001</v>
      </c>
      <c r="F732">
        <f>Hourly!B732</f>
        <v>1</v>
      </c>
      <c r="G732">
        <f>Hourly!C732</f>
        <v>31</v>
      </c>
      <c r="H732">
        <f>Hourly!D732</f>
        <v>8</v>
      </c>
      <c r="I732" s="163">
        <v>728</v>
      </c>
      <c r="J732" s="19">
        <f>Input!B$22*Input!B$79</f>
        <v>1411.3439999999998</v>
      </c>
      <c r="K732" s="19">
        <f>Input!B$76*Input!B$88</f>
        <v>656.99775609756091</v>
      </c>
      <c r="L732" s="19">
        <f>Input!B$77*Input!B$89</f>
        <v>130.99152542372883</v>
      </c>
      <c r="M732" s="164">
        <f t="shared" si="181"/>
        <v>2199.3332815212898</v>
      </c>
      <c r="N732" s="165">
        <f>(Input!B$109*Input!B$102)/3600*Input!B$108</f>
        <v>740.21399999999983</v>
      </c>
      <c r="O732" s="165">
        <f>(1-Input!B$61)*(Input!B$109*Input!B$33)/3600*Input!B$108*Hourly!AU732</f>
        <v>177.65135999999998</v>
      </c>
      <c r="P732" s="19">
        <f>IF(AND(AY731&gt;Hourly!G732),(Input!B$109*(Input!B$33*Hourly!AU732+Input!B$36))/3600*Input!B$108,(1-Input!B$61)*(Input!B$109*Input!B$33)/3600*Input!B$108*Hourly!AU732)</f>
        <v>11280.861359999999</v>
      </c>
      <c r="Q732" s="19">
        <f t="shared" si="178"/>
        <v>3117.1986415212896</v>
      </c>
      <c r="R732" s="19">
        <f t="shared" si="182"/>
        <v>14220.408641521288</v>
      </c>
      <c r="S732" s="165"/>
      <c r="T732" s="165">
        <f>Input!B$78*Input!B$91</f>
        <v>189.625</v>
      </c>
      <c r="U732" s="19">
        <f>IF(AND($AY731&gt;Input!$B$52,Hourly!AI732&gt;Input!$B$51),Input!$B$93*Input!$F$40*Input!$J$8/100*Hourly!AI732,Input!$B$93*Input!$B$40*Input!$J$8/100*Hourly!AI732)</f>
        <v>0</v>
      </c>
      <c r="V732" s="19">
        <f>IF(AND($AY731&gt;Input!$B$52,Hourly!AJ732&gt;Input!$B$51),Input!$B$94*Input!$F$41*Input!$J$9/100*Hourly!AJ732,Input!$B$94*Input!$B$41*Input!$J$9/100*Hourly!AJ732)</f>
        <v>0</v>
      </c>
      <c r="W732" s="19">
        <f>IF(AND($AY731&gt;Input!$B$52,Hourly!AK732&gt;Input!$B$51),Input!$B$95*Input!$F$42*Input!$J$10/100*Hourly!AK732,Input!$B$95*Input!$B$42*Input!$J$10/100*Hourly!AK732)</f>
        <v>0</v>
      </c>
      <c r="X732" s="19">
        <f>IF(AND($AY731&gt;Input!$B$52,Hourly!AL732&gt;Input!$B$51),Input!$B$96*Input!$F$43*Input!$J$11/100*Hourly!AL732,Input!$B$96*Input!$B$43*Input!$J$11/100*Hourly!AL732)</f>
        <v>0</v>
      </c>
      <c r="Y732" s="19">
        <f>IF(AND($AY731&gt;Input!$B$52,Hourly!AM732&gt;Input!$B$51),Input!$B$97*Input!$F$44*Input!$J$12/100*Hourly!AM732,Input!$B$97*Input!$B$44*Input!$J$12/100*Hourly!AM732)</f>
        <v>0</v>
      </c>
      <c r="Z732" s="19">
        <f>IF(AND($AY731&gt;Input!$B$52,Hourly!AN732&gt;Input!$B$51),Input!$B$98*Input!$F$45*Input!$J$13/100*Hourly!AN732,Input!$B$98*Input!$B$45*Input!$J$13/100*Hourly!AN732)</f>
        <v>0</v>
      </c>
      <c r="AA732" s="19">
        <f>IF(AND($AY731&gt;Input!$B$52,Hourly!AO732&gt;Input!$B$51),Input!$B$99*Input!$F$46*Input!$J$14/100*Hourly!AO732,Input!$B$99*Input!$B$46*Input!$J$14/100*Hourly!AO732)</f>
        <v>0</v>
      </c>
      <c r="AB732" s="19">
        <f>IF(AND($AY731&gt;Input!$B$52,Hourly!AP732&gt;Input!$B$51),Input!$B$100*Input!$F$47*Input!$J$15/100*Hourly!AP732,Input!$B$100*Input!$B$47*Input!$J$15/100*Hourly!AP732)</f>
        <v>0</v>
      </c>
      <c r="AC732" s="19">
        <f>IF(AND($AY731&gt;Input!$B$52,Hourly!AQ732&gt;Input!$B$51),Input!$B$101*Input!$F$48*Input!$J$16/100*Hourly!AQ732,Input!$B$101*Input!$B$48*Input!$J$16/100*Hourly!AQ732)</f>
        <v>0</v>
      </c>
      <c r="AD732" s="165">
        <f t="shared" si="183"/>
        <v>0</v>
      </c>
      <c r="AE732" s="19">
        <f>Hourly!AI732/Input!$B$107*Input!$J$40*Input!$B$76*Input!$B$80</f>
        <v>0</v>
      </c>
      <c r="AF732" s="19">
        <f>Hourly!AJ732/Input!$B$107*Input!$J$41*Input!$B$76*Input!$B$81</f>
        <v>0</v>
      </c>
      <c r="AG732" s="19">
        <f>Hourly!AK732/Input!$B$107*Input!$J$42*Input!$B$76*Input!$B$82</f>
        <v>0</v>
      </c>
      <c r="AH732" s="19">
        <f>Hourly!AL732/Input!$B$107*Input!$J$43*Input!$B$76*Input!$B$83</f>
        <v>0</v>
      </c>
      <c r="AI732" s="19">
        <f>Hourly!AM732/Input!$B$107*Input!$J$44*Input!$B$76*Input!$B$84</f>
        <v>0</v>
      </c>
      <c r="AJ732" s="19">
        <f>Hourly!AN732/Input!$B$107*Input!$J$45*Input!$B$76*Input!$B$85</f>
        <v>0</v>
      </c>
      <c r="AK732" s="19">
        <f>Hourly!AO732/Input!$B$107*Input!$J$46*Input!$B$76*Input!$B$86</f>
        <v>0</v>
      </c>
      <c r="AL732" s="19">
        <f>Hourly!AP732/Input!$B$107*Input!$J$47*Input!$B$76*Input!$B$87</f>
        <v>0</v>
      </c>
      <c r="AM732" s="164">
        <f>Hourly!AQ732/Input!$B$107*Input!$J$48*Input!$B$77*Input!$B$89</f>
        <v>0</v>
      </c>
      <c r="AN732" s="165">
        <f t="shared" si="179"/>
        <v>0</v>
      </c>
      <c r="AO732" s="116">
        <f>Input!B$55*Input!$B$18*Input!B$112*Hourly!AR732</f>
        <v>959.40000000000009</v>
      </c>
      <c r="AP732">
        <f>Input!B$113*Input!B$114*Input!B$90*Input!B$56*Hourly!AS732</f>
        <v>4428</v>
      </c>
      <c r="AQ732">
        <f>Input!B$90*Input!B$57*Hourly!AS732</f>
        <v>4428</v>
      </c>
      <c r="AR732" s="19">
        <f>0.5*Input!$B$63*Hourly!AU732</f>
        <v>24.6</v>
      </c>
      <c r="AS732" s="165">
        <f t="shared" si="184"/>
        <v>9827.6999999999989</v>
      </c>
      <c r="AT732" s="159">
        <f>AY731+(Input!$B$66*1000*(Hourly!AX732&gt;0)+AD732+AN732+AS732+T732*(Hourly!J732-AY731)+Q732*(Hourly!G732-AY731))/(Q732+T732)*(1-EXP(-(Q732+T732)/(Input!$B$103*1000000)*3600))</f>
        <v>21.483395317386275</v>
      </c>
      <c r="AU732" s="24">
        <f>AY731+(AD732+AN732+AS732+T732*(Hourly!J732-AY731)+Q732*(Hourly!G732-AY731))/(Q732+T732)*(1-EXP(-(Q732+T732)/(Input!$B$103*1000000)*3600))</f>
        <v>18.785475089161672</v>
      </c>
      <c r="AV732" s="24">
        <f>AY731+(-Input!$B$67*1000*(Hourly!AX732&gt;0)+AD732+AN732+AS732+T732*(Hourly!J732-AY731)+R732*(Hourly!G732-AY731))/(R732+T732)*(1-EXP(-(R732+T732)/(Input!$B$103*1000000)*3600))</f>
        <v>15.580241119300036</v>
      </c>
      <c r="AW732" s="160">
        <f>AY731+(AD732+AN732+AS732+T732*(Hourly!J732-AY731)+R732*(Hourly!G732-AY731))/(R732+T732)*(1-EXP(-(R732+T732)/(Input!$B$103*1000000)*3600))</f>
        <v>18.2380349349468</v>
      </c>
      <c r="AX732" s="24"/>
      <c r="AY732" s="167">
        <f t="shared" si="185"/>
        <v>20</v>
      </c>
      <c r="BA732" s="159">
        <f>IF(BI732,Input!$B$66*1000*(Hourly!AX732&gt;0),IF(BJ732,-(AD732+AN732+AS732+T732*(Hourly!J732-AY731)+Q732*(Hourly!G732-AY731))+(Q732+T732)*(BE732-AY731)/(1-EXP(-(Q732+T732)/(Input!$B$103*1000000)*3600))))/1000</f>
        <v>450.17080124624704</v>
      </c>
      <c r="BB732" s="24">
        <f>IF(BO732,-Input!$B$67*1000*(Hourly!AX732&gt;0),IF(BN732,-(AD732+AN732+AS732+T732*(Hourly!J732-AY731)+R732*(Hourly!G732-AY731))+(R732+T732)*(BF732-AY731)/(1-EXP(-(R732+T732)/(Input!$B$103*1000000)*3600))))/1000</f>
        <v>0</v>
      </c>
      <c r="BC732" s="160">
        <f t="shared" si="186"/>
        <v>450.17080124624704</v>
      </c>
      <c r="BD732" s="24"/>
      <c r="BE732" s="116">
        <f>IF(Hourly!AT732=1,Input!$B$4,IF(Hourly!AT732=0.5,Input!$F$4,0))</f>
        <v>20</v>
      </c>
      <c r="BF732">
        <f>IF(Hourly!AT732=1,Input!$B$5,IF(Hourly!AT732=0.5,Input!$F$5,0))</f>
        <v>24</v>
      </c>
      <c r="BG732" s="9">
        <f>Input!$B$35+0.0000000001</f>
        <v>23.900000000099997</v>
      </c>
      <c r="BI732" s="116">
        <f t="shared" si="187"/>
        <v>0</v>
      </c>
      <c r="BJ732">
        <f t="shared" si="188"/>
        <v>1</v>
      </c>
      <c r="BK732">
        <f t="shared" si="189"/>
        <v>0</v>
      </c>
      <c r="BL732">
        <f t="shared" si="190"/>
        <v>0</v>
      </c>
      <c r="BM732">
        <f t="shared" si="191"/>
        <v>0</v>
      </c>
      <c r="BN732">
        <f t="shared" si="192"/>
        <v>0</v>
      </c>
      <c r="BO732" s="9">
        <f t="shared" si="193"/>
        <v>0</v>
      </c>
      <c r="BR732" s="116">
        <f t="shared" si="180"/>
        <v>8033</v>
      </c>
      <c r="BS732" s="39">
        <v>0</v>
      </c>
      <c r="BT732" s="168">
        <v>0</v>
      </c>
      <c r="BV732" s="116">
        <f>IF(Hourly!$AR732&gt;0,AY732,"")</f>
        <v>20</v>
      </c>
      <c r="BW732">
        <f>IF(AND(BV732&gt;(20.8+0.33*Hourly!$I732),(BV732&gt;24),(BV732&lt;&gt;"")),1,0)</f>
        <v>0</v>
      </c>
      <c r="BX732">
        <f>IF(AND(BV732&gt;(21.8+0.33*Hourly!$I732),(BV732&gt;24),(BV732&lt;&gt;"")),1,0)</f>
        <v>0</v>
      </c>
      <c r="BY732" s="9">
        <f>IF(AND(BV732&gt;(22.8+0.33*Hourly!$I732),(BV732&gt;24),(BV732&lt;&gt;"")),1,0)</f>
        <v>0</v>
      </c>
    </row>
    <row r="733" spans="5:77" x14ac:dyDescent="0.35">
      <c r="E733">
        <f>Hourly!A733</f>
        <v>2001</v>
      </c>
      <c r="F733">
        <f>Hourly!B733</f>
        <v>1</v>
      </c>
      <c r="G733">
        <f>Hourly!C733</f>
        <v>31</v>
      </c>
      <c r="H733">
        <f>Hourly!D733</f>
        <v>9</v>
      </c>
      <c r="I733" s="163">
        <v>729</v>
      </c>
      <c r="J733" s="19">
        <f>Input!B$22*Input!B$79</f>
        <v>1411.3439999999998</v>
      </c>
      <c r="K733" s="19">
        <f>Input!B$76*Input!B$88</f>
        <v>656.99775609756091</v>
      </c>
      <c r="L733" s="19">
        <f>Input!B$77*Input!B$89</f>
        <v>130.99152542372883</v>
      </c>
      <c r="M733" s="164">
        <f t="shared" si="181"/>
        <v>2199.3332815212898</v>
      </c>
      <c r="N733" s="165">
        <f>(Input!B$109*Input!B$102)/3600*Input!B$108</f>
        <v>740.21399999999983</v>
      </c>
      <c r="O733" s="165">
        <f>(1-Input!B$61)*(Input!B$109*Input!B$33)/3600*Input!B$108*Hourly!AU733</f>
        <v>177.65135999999998</v>
      </c>
      <c r="P733" s="19">
        <f>IF(AND(AY732&gt;Hourly!G733),(Input!B$109*(Input!B$33*Hourly!AU733+Input!B$36))/3600*Input!B$108,(1-Input!B$61)*(Input!B$109*Input!B$33)/3600*Input!B$108*Hourly!AU733)</f>
        <v>11280.861359999999</v>
      </c>
      <c r="Q733" s="19">
        <f t="shared" si="178"/>
        <v>3117.1986415212896</v>
      </c>
      <c r="R733" s="19">
        <f t="shared" si="182"/>
        <v>14220.408641521288</v>
      </c>
      <c r="S733" s="165"/>
      <c r="T733" s="165">
        <f>Input!B$78*Input!B$91</f>
        <v>189.625</v>
      </c>
      <c r="U733" s="19">
        <f>IF(AND($AY732&gt;Input!$B$52,Hourly!AI733&gt;Input!$B$51),Input!$B$93*Input!$F$40*Input!$J$8/100*Hourly!AI733,Input!$B$93*Input!$B$40*Input!$J$8/100*Hourly!AI733)</f>
        <v>0</v>
      </c>
      <c r="V733" s="19">
        <f>IF(AND($AY732&gt;Input!$B$52,Hourly!AJ733&gt;Input!$B$51),Input!$B$94*Input!$F$41*Input!$J$9/100*Hourly!AJ733,Input!$B$94*Input!$B$41*Input!$J$9/100*Hourly!AJ733)</f>
        <v>0</v>
      </c>
      <c r="W733" s="19">
        <f>IF(AND($AY732&gt;Input!$B$52,Hourly!AK733&gt;Input!$B$51),Input!$B$95*Input!$F$42*Input!$J$10/100*Hourly!AK733,Input!$B$95*Input!$B$42*Input!$J$10/100*Hourly!AK733)</f>
        <v>0</v>
      </c>
      <c r="X733" s="19">
        <f>IF(AND($AY732&gt;Input!$B$52,Hourly!AL733&gt;Input!$B$51),Input!$B$96*Input!$F$43*Input!$J$11/100*Hourly!AL733,Input!$B$96*Input!$B$43*Input!$J$11/100*Hourly!AL733)</f>
        <v>0</v>
      </c>
      <c r="Y733" s="19">
        <f>IF(AND($AY732&gt;Input!$B$52,Hourly!AM733&gt;Input!$B$51),Input!$B$97*Input!$F$44*Input!$J$12/100*Hourly!AM733,Input!$B$97*Input!$B$44*Input!$J$12/100*Hourly!AM733)</f>
        <v>0</v>
      </c>
      <c r="Z733" s="19">
        <f>IF(AND($AY732&gt;Input!$B$52,Hourly!AN733&gt;Input!$B$51),Input!$B$98*Input!$F$45*Input!$J$13/100*Hourly!AN733,Input!$B$98*Input!$B$45*Input!$J$13/100*Hourly!AN733)</f>
        <v>0</v>
      </c>
      <c r="AA733" s="19">
        <f>IF(AND($AY732&gt;Input!$B$52,Hourly!AO733&gt;Input!$B$51),Input!$B$99*Input!$F$46*Input!$J$14/100*Hourly!AO733,Input!$B$99*Input!$B$46*Input!$J$14/100*Hourly!AO733)</f>
        <v>0</v>
      </c>
      <c r="AB733" s="19">
        <f>IF(AND($AY732&gt;Input!$B$52,Hourly!AP733&gt;Input!$B$51),Input!$B$100*Input!$F$47*Input!$J$15/100*Hourly!AP733,Input!$B$100*Input!$B$47*Input!$J$15/100*Hourly!AP733)</f>
        <v>0</v>
      </c>
      <c r="AC733" s="19">
        <f>IF(AND($AY732&gt;Input!$B$52,Hourly!AQ733&gt;Input!$B$51),Input!$B$101*Input!$F$48*Input!$J$16/100*Hourly!AQ733,Input!$B$101*Input!$B$48*Input!$J$16/100*Hourly!AQ733)</f>
        <v>0</v>
      </c>
      <c r="AD733" s="165">
        <f t="shared" si="183"/>
        <v>0</v>
      </c>
      <c r="AE733" s="19">
        <f>Hourly!AI733/Input!$B$107*Input!$J$40*Input!$B$76*Input!$B$80</f>
        <v>0</v>
      </c>
      <c r="AF733" s="19">
        <f>Hourly!AJ733/Input!$B$107*Input!$J$41*Input!$B$76*Input!$B$81</f>
        <v>0</v>
      </c>
      <c r="AG733" s="19">
        <f>Hourly!AK733/Input!$B$107*Input!$J$42*Input!$B$76*Input!$B$82</f>
        <v>0</v>
      </c>
      <c r="AH733" s="19">
        <f>Hourly!AL733/Input!$B$107*Input!$J$43*Input!$B$76*Input!$B$83</f>
        <v>0</v>
      </c>
      <c r="AI733" s="19">
        <f>Hourly!AM733/Input!$B$107*Input!$J$44*Input!$B$76*Input!$B$84</f>
        <v>0</v>
      </c>
      <c r="AJ733" s="19">
        <f>Hourly!AN733/Input!$B$107*Input!$J$45*Input!$B$76*Input!$B$85</f>
        <v>0</v>
      </c>
      <c r="AK733" s="19">
        <f>Hourly!AO733/Input!$B$107*Input!$J$46*Input!$B$76*Input!$B$86</f>
        <v>0</v>
      </c>
      <c r="AL733" s="19">
        <f>Hourly!AP733/Input!$B$107*Input!$J$47*Input!$B$76*Input!$B$87</f>
        <v>0</v>
      </c>
      <c r="AM733" s="164">
        <f>Hourly!AQ733/Input!$B$107*Input!$J$48*Input!$B$77*Input!$B$89</f>
        <v>0</v>
      </c>
      <c r="AN733" s="165">
        <f t="shared" si="179"/>
        <v>0</v>
      </c>
      <c r="AO733" s="116">
        <f>Input!B$55*Input!$B$18*Input!B$112*Hourly!AR733</f>
        <v>959.40000000000009</v>
      </c>
      <c r="AP733">
        <f>Input!B$113*Input!B$114*Input!B$90*Input!B$56*Hourly!AS733</f>
        <v>4428</v>
      </c>
      <c r="AQ733">
        <f>Input!B$90*Input!B$57*Hourly!AS733</f>
        <v>4428</v>
      </c>
      <c r="AR733" s="19">
        <f>0.5*Input!$B$63*Hourly!AU733</f>
        <v>24.6</v>
      </c>
      <c r="AS733" s="165">
        <f t="shared" si="184"/>
        <v>9827.6999999999989</v>
      </c>
      <c r="AT733" s="159">
        <f>AY732+(Input!$B$66*1000*(Hourly!AX733&gt;0)+AD733+AN733+AS733+T733*(Hourly!J733-AY732)+Q733*(Hourly!G733-AY732))/(Q733+T733)*(1-EXP(-(Q733+T733)/(Input!$B$103*1000000)*3600))</f>
        <v>22.557041529136193</v>
      </c>
      <c r="AU733" s="24">
        <f>AY732+(AD733+AN733+AS733+T733*(Hourly!J733-AY732)+Q733*(Hourly!G733-AY732))/(Q733+T733)*(1-EXP(-(Q733+T733)/(Input!$B$103*1000000)*3600))</f>
        <v>19.859121300911589</v>
      </c>
      <c r="AV733" s="24">
        <f>AY732+(-Input!$B$67*1000*(Hourly!AX733&gt;0)+AD733+AN733+AS733+T733*(Hourly!J733-AY732)+R733*(Hourly!G733-AY732))/(R733+T733)*(1-EXP(-(R733+T733)/(Input!$B$103*1000000)*3600))</f>
        <v>16.625025946663065</v>
      </c>
      <c r="AW733" s="160">
        <f>AY732+(AD733+AN733+AS733+T733*(Hourly!J733-AY732)+R733*(Hourly!G733-AY732))/(R733+T733)*(1-EXP(-(R733+T733)/(Input!$B$103*1000000)*3600))</f>
        <v>19.282819762309831</v>
      </c>
      <c r="AX733" s="24"/>
      <c r="AY733" s="167">
        <f t="shared" si="185"/>
        <v>20</v>
      </c>
      <c r="BA733" s="159">
        <f>IF(BI733,Input!$B$66*1000*(Hourly!AX733&gt;0),IF(BJ733,-(AD733+AN733+AS733+T733*(Hourly!J733-AY732)+Q733*(Hourly!G733-AY732))+(Q733+T733)*(BE733-AY732)/(1-EXP(-(Q733+T733)/(Input!$B$103*1000000)*3600))))/1000</f>
        <v>52.217518373817285</v>
      </c>
      <c r="BB733" s="24">
        <f>IF(BO733,-Input!$B$67*1000*(Hourly!AX733&gt;0),IF(BN733,-(AD733+AN733+AS733+T733*(Hourly!J733-AY732)+R733*(Hourly!G733-AY732))+(R733+T733)*(BF733-AY732)/(1-EXP(-(R733+T733)/(Input!$B$103*1000000)*3600))))/1000</f>
        <v>0</v>
      </c>
      <c r="BC733" s="160">
        <f t="shared" si="186"/>
        <v>52.217518373817285</v>
      </c>
      <c r="BD733" s="24"/>
      <c r="BE733" s="116">
        <f>IF(Hourly!AT733=1,Input!$B$4,IF(Hourly!AT733=0.5,Input!$F$4,0))</f>
        <v>20</v>
      </c>
      <c r="BF733">
        <f>IF(Hourly!AT733=1,Input!$B$5,IF(Hourly!AT733=0.5,Input!$F$5,0))</f>
        <v>24</v>
      </c>
      <c r="BG733" s="9">
        <f>Input!$B$35+0.0000000001</f>
        <v>23.900000000099997</v>
      </c>
      <c r="BI733" s="116">
        <f t="shared" si="187"/>
        <v>0</v>
      </c>
      <c r="BJ733">
        <f t="shared" si="188"/>
        <v>1</v>
      </c>
      <c r="BK733">
        <f t="shared" si="189"/>
        <v>0</v>
      </c>
      <c r="BL733">
        <f t="shared" si="190"/>
        <v>0</v>
      </c>
      <c r="BM733">
        <f t="shared" si="191"/>
        <v>0</v>
      </c>
      <c r="BN733">
        <f t="shared" si="192"/>
        <v>0</v>
      </c>
      <c r="BO733" s="9">
        <f t="shared" si="193"/>
        <v>0</v>
      </c>
      <c r="BR733" s="116">
        <f t="shared" si="180"/>
        <v>8032</v>
      </c>
      <c r="BS733" s="39">
        <v>0</v>
      </c>
      <c r="BT733" s="168">
        <v>0</v>
      </c>
      <c r="BV733" s="116">
        <f>IF(Hourly!$AR733&gt;0,AY733,"")</f>
        <v>20</v>
      </c>
      <c r="BW733">
        <f>IF(AND(BV733&gt;(20.8+0.33*Hourly!$I733),(BV733&gt;24),(BV733&lt;&gt;"")),1,0)</f>
        <v>0</v>
      </c>
      <c r="BX733">
        <f>IF(AND(BV733&gt;(21.8+0.33*Hourly!$I733),(BV733&gt;24),(BV733&lt;&gt;"")),1,0)</f>
        <v>0</v>
      </c>
      <c r="BY733" s="9">
        <f>IF(AND(BV733&gt;(22.8+0.33*Hourly!$I733),(BV733&gt;24),(BV733&lt;&gt;"")),1,0)</f>
        <v>0</v>
      </c>
    </row>
    <row r="734" spans="5:77" x14ac:dyDescent="0.35">
      <c r="E734">
        <f>Hourly!A734</f>
        <v>2001</v>
      </c>
      <c r="F734">
        <f>Hourly!B734</f>
        <v>1</v>
      </c>
      <c r="G734">
        <f>Hourly!C734</f>
        <v>31</v>
      </c>
      <c r="H734">
        <f>Hourly!D734</f>
        <v>10</v>
      </c>
      <c r="I734" s="163">
        <v>730</v>
      </c>
      <c r="J734" s="19">
        <f>Input!B$22*Input!B$79</f>
        <v>1411.3439999999998</v>
      </c>
      <c r="K734" s="19">
        <f>Input!B$76*Input!B$88</f>
        <v>656.99775609756091</v>
      </c>
      <c r="L734" s="19">
        <f>Input!B$77*Input!B$89</f>
        <v>130.99152542372883</v>
      </c>
      <c r="M734" s="164">
        <f t="shared" si="181"/>
        <v>2199.3332815212898</v>
      </c>
      <c r="N734" s="165">
        <f>(Input!B$109*Input!B$102)/3600*Input!B$108</f>
        <v>740.21399999999983</v>
      </c>
      <c r="O734" s="165">
        <f>(1-Input!B$61)*(Input!B$109*Input!B$33)/3600*Input!B$108*Hourly!AU734</f>
        <v>177.65135999999998</v>
      </c>
      <c r="P734" s="19">
        <f>IF(AND(AY733&gt;Hourly!G734),(Input!B$109*(Input!B$33*Hourly!AU734+Input!B$36))/3600*Input!B$108,(1-Input!B$61)*(Input!B$109*Input!B$33)/3600*Input!B$108*Hourly!AU734)</f>
        <v>11280.861359999999</v>
      </c>
      <c r="Q734" s="19">
        <f t="shared" si="178"/>
        <v>3117.1986415212896</v>
      </c>
      <c r="R734" s="19">
        <f t="shared" si="182"/>
        <v>14220.408641521288</v>
      </c>
      <c r="S734" s="165"/>
      <c r="T734" s="165">
        <f>Input!B$78*Input!B$91</f>
        <v>189.625</v>
      </c>
      <c r="U734" s="19">
        <f>IF(AND($AY733&gt;Input!$B$52,Hourly!AI734&gt;Input!$B$51),Input!$B$93*Input!$F$40*Input!$J$8/100*Hourly!AI734,Input!$B$93*Input!$B$40*Input!$J$8/100*Hourly!AI734)</f>
        <v>0</v>
      </c>
      <c r="V734" s="19">
        <f>IF(AND($AY733&gt;Input!$B$52,Hourly!AJ734&gt;Input!$B$51),Input!$B$94*Input!$F$41*Input!$J$9/100*Hourly!AJ734,Input!$B$94*Input!$B$41*Input!$J$9/100*Hourly!AJ734)</f>
        <v>1020.3802552445749</v>
      </c>
      <c r="W734" s="19">
        <f>IF(AND($AY733&gt;Input!$B$52,Hourly!AK734&gt;Input!$B$51),Input!$B$95*Input!$F$42*Input!$J$10/100*Hourly!AK734,Input!$B$95*Input!$B$42*Input!$J$10/100*Hourly!AK734)</f>
        <v>0</v>
      </c>
      <c r="X734" s="19">
        <f>IF(AND($AY733&gt;Input!$B$52,Hourly!AL734&gt;Input!$B$51),Input!$B$96*Input!$F$43*Input!$J$11/100*Hourly!AL734,Input!$B$96*Input!$B$43*Input!$J$11/100*Hourly!AL734)</f>
        <v>650.56335012839213</v>
      </c>
      <c r="Y734" s="19">
        <f>IF(AND($AY733&gt;Input!$B$52,Hourly!AM734&gt;Input!$B$51),Input!$B$97*Input!$F$44*Input!$J$12/100*Hourly!AM734,Input!$B$97*Input!$B$44*Input!$J$12/100*Hourly!AM734)</f>
        <v>0</v>
      </c>
      <c r="Z734" s="19">
        <f>IF(AND($AY733&gt;Input!$B$52,Hourly!AN734&gt;Input!$B$51),Input!$B$98*Input!$F$45*Input!$J$13/100*Hourly!AN734,Input!$B$98*Input!$B$45*Input!$J$13/100*Hourly!AN734)</f>
        <v>1329.1176154088173</v>
      </c>
      <c r="AA734" s="19">
        <f>IF(AND($AY733&gt;Input!$B$52,Hourly!AO734&gt;Input!$B$51),Input!$B$99*Input!$F$46*Input!$J$14/100*Hourly!AO734,Input!$B$99*Input!$B$46*Input!$J$14/100*Hourly!AO734)</f>
        <v>0</v>
      </c>
      <c r="AB734" s="19">
        <f>IF(AND($AY733&gt;Input!$B$52,Hourly!AP734&gt;Input!$B$51),Input!$B$100*Input!$F$47*Input!$J$15/100*Hourly!AP734,Input!$B$100*Input!$B$47*Input!$J$15/100*Hourly!AP734)</f>
        <v>568.37266448403352</v>
      </c>
      <c r="AC734" s="19">
        <f>IF(AND($AY733&gt;Input!$B$52,Hourly!AQ734&gt;Input!$B$51),Input!$B$101*Input!$F$48*Input!$J$16/100*Hourly!AQ734,Input!$B$101*Input!$B$48*Input!$J$16/100*Hourly!AQ734)</f>
        <v>0</v>
      </c>
      <c r="AD734" s="165">
        <f t="shared" si="183"/>
        <v>3568.4338852658175</v>
      </c>
      <c r="AE734" s="19">
        <f>Hourly!AI734/Input!$B$107*Input!$J$40*Input!$B$76*Input!$B$80</f>
        <v>0</v>
      </c>
      <c r="AF734" s="19">
        <f>Hourly!AJ734/Input!$B$107*Input!$J$41*Input!$B$76*Input!$B$81</f>
        <v>75.465302991104053</v>
      </c>
      <c r="AG734" s="19">
        <f>Hourly!AK734/Input!$B$107*Input!$J$42*Input!$B$76*Input!$B$82</f>
        <v>0</v>
      </c>
      <c r="AH734" s="19">
        <f>Hourly!AL734/Input!$B$107*Input!$J$43*Input!$B$76*Input!$B$83</f>
        <v>36.130721493719037</v>
      </c>
      <c r="AI734" s="19">
        <f>Hourly!AM734/Input!$B$107*Input!$J$44*Input!$B$76*Input!$B$84</f>
        <v>0</v>
      </c>
      <c r="AJ734" s="19">
        <f>Hourly!AN734/Input!$B$107*Input!$J$45*Input!$B$76*Input!$B$85</f>
        <v>64.634897587631428</v>
      </c>
      <c r="AK734" s="19">
        <f>Hourly!AO734/Input!$B$107*Input!$J$46*Input!$B$76*Input!$B$86</f>
        <v>0</v>
      </c>
      <c r="AL734" s="19">
        <f>Hourly!AP734/Input!$B$107*Input!$J$47*Input!$B$76*Input!$B$87</f>
        <v>31.566048780741799</v>
      </c>
      <c r="AM734" s="164">
        <f>Hourly!AQ734/Input!$B$107*Input!$J$48*Input!$B$77*Input!$B$89</f>
        <v>82.961299435028252</v>
      </c>
      <c r="AN734" s="165">
        <f t="shared" si="179"/>
        <v>290.75827028822459</v>
      </c>
      <c r="AO734" s="116">
        <f>Input!B$55*Input!$B$18*Input!B$112*Hourly!AR734</f>
        <v>959.40000000000009</v>
      </c>
      <c r="AP734">
        <f>Input!B$113*Input!B$114*Input!B$90*Input!B$56*Hourly!AS734</f>
        <v>4428</v>
      </c>
      <c r="AQ734">
        <f>Input!B$90*Input!B$57*Hourly!AS734</f>
        <v>4428</v>
      </c>
      <c r="AR734" s="19">
        <f>0.5*Input!$B$63*Hourly!AU734</f>
        <v>24.6</v>
      </c>
      <c r="AS734" s="165">
        <f t="shared" si="184"/>
        <v>9827.6999999999989</v>
      </c>
      <c r="AT734" s="159">
        <f>AY733+(Input!$B$66*1000*(Hourly!AX734&gt;0)+AD734+AN734+AS734+T734*(Hourly!J734-AY733)+Q734*(Hourly!G734-AY733))/(Q734+T734)*(1-EXP(-(Q734+T734)/(Input!$B$103*1000000)*3600))</f>
        <v>22.569135312371337</v>
      </c>
      <c r="AU734" s="24">
        <f>AY733+(AD734+AN734+AS734+T734*(Hourly!J734-AY733)+Q734*(Hourly!G734-AY733))/(Q734+T734)*(1-EXP(-(Q734+T734)/(Input!$B$103*1000000)*3600))</f>
        <v>19.871215084146733</v>
      </c>
      <c r="AV734" s="24">
        <f>AY733+(-Input!$B$67*1000*(Hourly!AX734&gt;0)+AD734+AN734+AS734+T734*(Hourly!J734-AY733)+R734*(Hourly!G734-AY733))/(R734+T734)*(1-EXP(-(R734+T734)/(Input!$B$103*1000000)*3600))</f>
        <v>16.642841866536173</v>
      </c>
      <c r="AW734" s="160">
        <f>AY733+(AD734+AN734+AS734+T734*(Hourly!J734-AY733)+R734*(Hourly!G734-AY733))/(R734+T734)*(1-EXP(-(R734+T734)/(Input!$B$103*1000000)*3600))</f>
        <v>19.300635682182936</v>
      </c>
      <c r="AX734" s="24"/>
      <c r="AY734" s="167">
        <f t="shared" si="185"/>
        <v>20</v>
      </c>
      <c r="BA734" s="159">
        <f>IF(BI734,Input!$B$66*1000*(Hourly!AX734&gt;0),IF(BJ734,-(AD734+AN734+AS734+T734*(Hourly!J734-AY733)+Q734*(Hourly!G734-AY733))+(Q734+T734)*(BE734-AY733)/(1-EXP(-(Q734+T734)/(Input!$B$103*1000000)*3600))))/1000</f>
        <v>47.734886489958967</v>
      </c>
      <c r="BB734" s="24">
        <f>IF(BO734,-Input!$B$67*1000*(Hourly!AX734&gt;0),IF(BN734,-(AD734+AN734+AS734+T734*(Hourly!J734-AY733)+R734*(Hourly!G734-AY733))+(R734+T734)*(BF734-AY733)/(1-EXP(-(R734+T734)/(Input!$B$103*1000000)*3600))))/1000</f>
        <v>0</v>
      </c>
      <c r="BC734" s="160">
        <f t="shared" si="186"/>
        <v>47.734886489958967</v>
      </c>
      <c r="BD734" s="24"/>
      <c r="BE734" s="116">
        <f>IF(Hourly!AT734=1,Input!$B$4,IF(Hourly!AT734=0.5,Input!$F$4,0))</f>
        <v>20</v>
      </c>
      <c r="BF734">
        <f>IF(Hourly!AT734=1,Input!$B$5,IF(Hourly!AT734=0.5,Input!$F$5,0))</f>
        <v>24</v>
      </c>
      <c r="BG734" s="9">
        <f>Input!$B$35+0.0000000001</f>
        <v>23.900000000099997</v>
      </c>
      <c r="BI734" s="116">
        <f t="shared" si="187"/>
        <v>0</v>
      </c>
      <c r="BJ734">
        <f t="shared" si="188"/>
        <v>1</v>
      </c>
      <c r="BK734">
        <f t="shared" si="189"/>
        <v>0</v>
      </c>
      <c r="BL734">
        <f t="shared" si="190"/>
        <v>0</v>
      </c>
      <c r="BM734">
        <f t="shared" si="191"/>
        <v>0</v>
      </c>
      <c r="BN734">
        <f t="shared" si="192"/>
        <v>0</v>
      </c>
      <c r="BO734" s="9">
        <f t="shared" si="193"/>
        <v>0</v>
      </c>
      <c r="BR734" s="116">
        <f t="shared" si="180"/>
        <v>8031</v>
      </c>
      <c r="BS734" s="39">
        <v>0</v>
      </c>
      <c r="BT734" s="168">
        <v>0</v>
      </c>
      <c r="BV734" s="116">
        <f>IF(Hourly!$AR734&gt;0,AY734,"")</f>
        <v>20</v>
      </c>
      <c r="BW734">
        <f>IF(AND(BV734&gt;(20.8+0.33*Hourly!$I734),(BV734&gt;24),(BV734&lt;&gt;"")),1,0)</f>
        <v>0</v>
      </c>
      <c r="BX734">
        <f>IF(AND(BV734&gt;(21.8+0.33*Hourly!$I734),(BV734&gt;24),(BV734&lt;&gt;"")),1,0)</f>
        <v>0</v>
      </c>
      <c r="BY734" s="9">
        <f>IF(AND(BV734&gt;(22.8+0.33*Hourly!$I734),(BV734&gt;24),(BV734&lt;&gt;"")),1,0)</f>
        <v>0</v>
      </c>
    </row>
    <row r="735" spans="5:77" x14ac:dyDescent="0.35">
      <c r="E735">
        <f>Hourly!A735</f>
        <v>2001</v>
      </c>
      <c r="F735">
        <f>Hourly!B735</f>
        <v>1</v>
      </c>
      <c r="G735">
        <f>Hourly!C735</f>
        <v>31</v>
      </c>
      <c r="H735">
        <f>Hourly!D735</f>
        <v>11</v>
      </c>
      <c r="I735" s="163">
        <v>731</v>
      </c>
      <c r="J735" s="19">
        <f>Input!B$22*Input!B$79</f>
        <v>1411.3439999999998</v>
      </c>
      <c r="K735" s="19">
        <f>Input!B$76*Input!B$88</f>
        <v>656.99775609756091</v>
      </c>
      <c r="L735" s="19">
        <f>Input!B$77*Input!B$89</f>
        <v>130.99152542372883</v>
      </c>
      <c r="M735" s="164">
        <f t="shared" si="181"/>
        <v>2199.3332815212898</v>
      </c>
      <c r="N735" s="165">
        <f>(Input!B$109*Input!B$102)/3600*Input!B$108</f>
        <v>740.21399999999983</v>
      </c>
      <c r="O735" s="165">
        <f>(1-Input!B$61)*(Input!B$109*Input!B$33)/3600*Input!B$108*Hourly!AU735</f>
        <v>177.65135999999998</v>
      </c>
      <c r="P735" s="19">
        <f>IF(AND(AY734&gt;Hourly!G735),(Input!B$109*(Input!B$33*Hourly!AU735+Input!B$36))/3600*Input!B$108,(1-Input!B$61)*(Input!B$109*Input!B$33)/3600*Input!B$108*Hourly!AU735)</f>
        <v>11280.861359999999</v>
      </c>
      <c r="Q735" s="19">
        <f t="shared" si="178"/>
        <v>3117.1986415212896</v>
      </c>
      <c r="R735" s="19">
        <f t="shared" si="182"/>
        <v>14220.408641521288</v>
      </c>
      <c r="S735" s="165"/>
      <c r="T735" s="165">
        <f>Input!B$78*Input!B$91</f>
        <v>189.625</v>
      </c>
      <c r="U735" s="19">
        <f>IF(AND($AY734&gt;Input!$B$52,Hourly!AI735&gt;Input!$B$51),Input!$B$93*Input!$F$40*Input!$J$8/100*Hourly!AI735,Input!$B$93*Input!$B$40*Input!$J$8/100*Hourly!AI735)</f>
        <v>0</v>
      </c>
      <c r="V735" s="19">
        <f>IF(AND($AY734&gt;Input!$B$52,Hourly!AJ735&gt;Input!$B$51),Input!$B$94*Input!$F$41*Input!$J$9/100*Hourly!AJ735,Input!$B$94*Input!$B$41*Input!$J$9/100*Hourly!AJ735)</f>
        <v>3391.1194959944255</v>
      </c>
      <c r="W735" s="19">
        <f>IF(AND($AY734&gt;Input!$B$52,Hourly!AK735&gt;Input!$B$51),Input!$B$95*Input!$F$42*Input!$J$10/100*Hourly!AK735,Input!$B$95*Input!$B$42*Input!$J$10/100*Hourly!AK735)</f>
        <v>0</v>
      </c>
      <c r="X735" s="19">
        <f>IF(AND($AY734&gt;Input!$B$52,Hourly!AL735&gt;Input!$B$51),Input!$B$96*Input!$F$43*Input!$J$11/100*Hourly!AL735,Input!$B$96*Input!$B$43*Input!$J$11/100*Hourly!AL735)</f>
        <v>3495.2553002859304</v>
      </c>
      <c r="Y735" s="19">
        <f>IF(AND($AY734&gt;Input!$B$52,Hourly!AM735&gt;Input!$B$51),Input!$B$97*Input!$F$44*Input!$J$12/100*Hourly!AM735,Input!$B$97*Input!$B$44*Input!$J$12/100*Hourly!AM735)</f>
        <v>0</v>
      </c>
      <c r="Z735" s="19">
        <f>IF(AND($AY734&gt;Input!$B$52,Hourly!AN735&gt;Input!$B$51),Input!$B$98*Input!$F$45*Input!$J$13/100*Hourly!AN735,Input!$B$98*Input!$B$45*Input!$J$13/100*Hourly!AN735)</f>
        <v>4738.0829115969682</v>
      </c>
      <c r="AA735" s="19">
        <f>IF(AND($AY734&gt;Input!$B$52,Hourly!AO735&gt;Input!$B$51),Input!$B$99*Input!$F$46*Input!$J$14/100*Hourly!AO735,Input!$B$99*Input!$B$46*Input!$J$14/100*Hourly!AO735)</f>
        <v>0</v>
      </c>
      <c r="AB735" s="19">
        <f>IF(AND($AY734&gt;Input!$B$52,Hourly!AP735&gt;Input!$B$51),Input!$B$100*Input!$F$47*Input!$J$15/100*Hourly!AP735,Input!$B$100*Input!$B$47*Input!$J$15/100*Hourly!AP735)</f>
        <v>1933.5330459617335</v>
      </c>
      <c r="AC735" s="19">
        <f>IF(AND($AY734&gt;Input!$B$52,Hourly!AQ735&gt;Input!$B$51),Input!$B$101*Input!$F$48*Input!$J$16/100*Hourly!AQ735,Input!$B$101*Input!$B$48*Input!$J$16/100*Hourly!AQ735)</f>
        <v>0</v>
      </c>
      <c r="AD735" s="165">
        <f t="shared" si="183"/>
        <v>13557.990753839058</v>
      </c>
      <c r="AE735" s="19">
        <f>Hourly!AI735/Input!$B$107*Input!$J$40*Input!$B$76*Input!$B$80</f>
        <v>0</v>
      </c>
      <c r="AF735" s="19">
        <f>Hourly!AJ735/Input!$B$107*Input!$J$41*Input!$B$76*Input!$B$81</f>
        <v>250.80048239753512</v>
      </c>
      <c r="AG735" s="19">
        <f>Hourly!AK735/Input!$B$107*Input!$J$42*Input!$B$76*Input!$B$82</f>
        <v>0</v>
      </c>
      <c r="AH735" s="19">
        <f>Hourly!AL735/Input!$B$107*Input!$J$43*Input!$B$76*Input!$B$83</f>
        <v>194.11806056881784</v>
      </c>
      <c r="AI735" s="19">
        <f>Hourly!AM735/Input!$B$107*Input!$J$44*Input!$B$76*Input!$B$84</f>
        <v>0</v>
      </c>
      <c r="AJ735" s="19">
        <f>Hourly!AN735/Input!$B$107*Input!$J$45*Input!$B$76*Input!$B$85</f>
        <v>230.4126438491148</v>
      </c>
      <c r="AK735" s="19">
        <f>Hourly!AO735/Input!$B$107*Input!$J$46*Input!$B$76*Input!$B$86</f>
        <v>0</v>
      </c>
      <c r="AL735" s="19">
        <f>Hourly!AP735/Input!$B$107*Input!$J$47*Input!$B$76*Input!$B$87</f>
        <v>107.38376818915239</v>
      </c>
      <c r="AM735" s="164">
        <f>Hourly!AQ735/Input!$B$107*Input!$J$48*Input!$B$77*Input!$B$89</f>
        <v>292.54774011299435</v>
      </c>
      <c r="AN735" s="165">
        <f t="shared" si="179"/>
        <v>1075.2626951176144</v>
      </c>
      <c r="AO735" s="116">
        <f>Input!B$55*Input!$B$18*Input!B$112*Hourly!AR735</f>
        <v>959.40000000000009</v>
      </c>
      <c r="AP735">
        <f>Input!B$113*Input!B$114*Input!B$90*Input!B$56*Hourly!AS735</f>
        <v>4428</v>
      </c>
      <c r="AQ735">
        <f>Input!B$90*Input!B$57*Hourly!AS735</f>
        <v>4428</v>
      </c>
      <c r="AR735" s="19">
        <f>0.5*Input!$B$63*Hourly!AU735</f>
        <v>24.6</v>
      </c>
      <c r="AS735" s="165">
        <f t="shared" si="184"/>
        <v>9827.6999999999989</v>
      </c>
      <c r="AT735" s="159">
        <f>AY734+(Input!$B$66*1000*(Hourly!AX735&gt;0)+AD735+AN735+AS735+T735*(Hourly!J735-AY734)+Q735*(Hourly!G735-AY734))/(Q735+T735)*(1-EXP(-(Q735+T735)/(Input!$B$103*1000000)*3600))</f>
        <v>22.602407846910118</v>
      </c>
      <c r="AU735" s="24">
        <f>AY734+(AD735+AN735+AS735+T735*(Hourly!J735-AY734)+Q735*(Hourly!G735-AY734))/(Q735+T735)*(1-EXP(-(Q735+T735)/(Input!$B$103*1000000)*3600))</f>
        <v>19.904487618685515</v>
      </c>
      <c r="AV735" s="24">
        <f>AY734+(-Input!$B$67*1000*(Hourly!AX735&gt;0)+AD735+AN735+AS735+T735*(Hourly!J735-AY734)+R735*(Hourly!G735-AY734))/(R735+T735)*(1-EXP(-(R735+T735)/(Input!$B$103*1000000)*3600))</f>
        <v>16.69037455708288</v>
      </c>
      <c r="AW735" s="160">
        <f>AY734+(AD735+AN735+AS735+T735*(Hourly!J735-AY734)+R735*(Hourly!G735-AY734))/(R735+T735)*(1-EXP(-(R735+T735)/(Input!$B$103*1000000)*3600))</f>
        <v>19.348168372729646</v>
      </c>
      <c r="AX735" s="24"/>
      <c r="AY735" s="167">
        <f t="shared" si="185"/>
        <v>20</v>
      </c>
      <c r="BA735" s="159">
        <f>IF(BI735,Input!$B$66*1000*(Hourly!AX735&gt;0),IF(BJ735,-(AD735+AN735+AS735+T735*(Hourly!J735-AY734)+Q735*(Hourly!G735-AY734))+(Q735+T735)*(BE735-AY734)/(1-EXP(-(Q735+T735)/(Input!$B$103*1000000)*3600))))/1000</f>
        <v>35.402225875795693</v>
      </c>
      <c r="BB735" s="24">
        <f>IF(BO735,-Input!$B$67*1000*(Hourly!AX735&gt;0),IF(BN735,-(AD735+AN735+AS735+T735*(Hourly!J735-AY734)+R735*(Hourly!G735-AY734))+(R735+T735)*(BF735-AY734)/(1-EXP(-(R735+T735)/(Input!$B$103*1000000)*3600))))/1000</f>
        <v>0</v>
      </c>
      <c r="BC735" s="160">
        <f t="shared" si="186"/>
        <v>35.402225875795693</v>
      </c>
      <c r="BD735" s="24"/>
      <c r="BE735" s="116">
        <f>IF(Hourly!AT735=1,Input!$B$4,IF(Hourly!AT735=0.5,Input!$F$4,0))</f>
        <v>20</v>
      </c>
      <c r="BF735">
        <f>IF(Hourly!AT735=1,Input!$B$5,IF(Hourly!AT735=0.5,Input!$F$5,0))</f>
        <v>24</v>
      </c>
      <c r="BG735" s="9">
        <f>Input!$B$35+0.0000000001</f>
        <v>23.900000000099997</v>
      </c>
      <c r="BI735" s="116">
        <f t="shared" si="187"/>
        <v>0</v>
      </c>
      <c r="BJ735">
        <f t="shared" si="188"/>
        <v>1</v>
      </c>
      <c r="BK735">
        <f t="shared" si="189"/>
        <v>0</v>
      </c>
      <c r="BL735">
        <f t="shared" si="190"/>
        <v>0</v>
      </c>
      <c r="BM735">
        <f t="shared" si="191"/>
        <v>0</v>
      </c>
      <c r="BN735">
        <f t="shared" si="192"/>
        <v>0</v>
      </c>
      <c r="BO735" s="9">
        <f t="shared" si="193"/>
        <v>0</v>
      </c>
      <c r="BR735" s="116">
        <f t="shared" si="180"/>
        <v>8030</v>
      </c>
      <c r="BS735" s="39">
        <v>0</v>
      </c>
      <c r="BT735" s="168">
        <v>0</v>
      </c>
      <c r="BV735" s="116">
        <f>IF(Hourly!$AR735&gt;0,AY735,"")</f>
        <v>20</v>
      </c>
      <c r="BW735">
        <f>IF(AND(BV735&gt;(20.8+0.33*Hourly!$I735),(BV735&gt;24),(BV735&lt;&gt;"")),1,0)</f>
        <v>0</v>
      </c>
      <c r="BX735">
        <f>IF(AND(BV735&gt;(21.8+0.33*Hourly!$I735),(BV735&gt;24),(BV735&lt;&gt;"")),1,0)</f>
        <v>0</v>
      </c>
      <c r="BY735" s="9">
        <f>IF(AND(BV735&gt;(22.8+0.33*Hourly!$I735),(BV735&gt;24),(BV735&lt;&gt;"")),1,0)</f>
        <v>0</v>
      </c>
    </row>
    <row r="736" spans="5:77" x14ac:dyDescent="0.35">
      <c r="E736">
        <f>Hourly!A736</f>
        <v>2001</v>
      </c>
      <c r="F736">
        <f>Hourly!B736</f>
        <v>1</v>
      </c>
      <c r="G736">
        <f>Hourly!C736</f>
        <v>31</v>
      </c>
      <c r="H736">
        <f>Hourly!D736</f>
        <v>12</v>
      </c>
      <c r="I736" s="163">
        <v>732</v>
      </c>
      <c r="J736" s="19">
        <f>Input!B$22*Input!B$79</f>
        <v>1411.3439999999998</v>
      </c>
      <c r="K736" s="19">
        <f>Input!B$76*Input!B$88</f>
        <v>656.99775609756091</v>
      </c>
      <c r="L736" s="19">
        <f>Input!B$77*Input!B$89</f>
        <v>130.99152542372883</v>
      </c>
      <c r="M736" s="164">
        <f t="shared" si="181"/>
        <v>2199.3332815212898</v>
      </c>
      <c r="N736" s="165">
        <f>(Input!B$109*Input!B$102)/3600*Input!B$108</f>
        <v>740.21399999999983</v>
      </c>
      <c r="O736" s="165">
        <f>(1-Input!B$61)*(Input!B$109*Input!B$33)/3600*Input!B$108*Hourly!AU736</f>
        <v>177.65135999999998</v>
      </c>
      <c r="P736" s="19">
        <f>IF(AND(AY735&gt;Hourly!G736),(Input!B$109*(Input!B$33*Hourly!AU736+Input!B$36))/3600*Input!B$108,(1-Input!B$61)*(Input!B$109*Input!B$33)/3600*Input!B$108*Hourly!AU736)</f>
        <v>11280.861359999999</v>
      </c>
      <c r="Q736" s="19">
        <f t="shared" si="178"/>
        <v>3117.1986415212896</v>
      </c>
      <c r="R736" s="19">
        <f t="shared" si="182"/>
        <v>14220.408641521288</v>
      </c>
      <c r="S736" s="165"/>
      <c r="T736" s="165">
        <f>Input!B$78*Input!B$91</f>
        <v>189.625</v>
      </c>
      <c r="U736" s="19">
        <f>IF(AND($AY735&gt;Input!$B$52,Hourly!AI736&gt;Input!$B$51),Input!$B$93*Input!$F$40*Input!$J$8/100*Hourly!AI736,Input!$B$93*Input!$B$40*Input!$J$8/100*Hourly!AI736)</f>
        <v>0</v>
      </c>
      <c r="V736" s="19">
        <f>IF(AND($AY735&gt;Input!$B$52,Hourly!AJ736&gt;Input!$B$51),Input!$B$94*Input!$F$41*Input!$J$9/100*Hourly!AJ736,Input!$B$94*Input!$B$41*Input!$J$9/100*Hourly!AJ736)</f>
        <v>4801.2998956977999</v>
      </c>
      <c r="W736" s="19">
        <f>IF(AND($AY735&gt;Input!$B$52,Hourly!AK736&gt;Input!$B$51),Input!$B$95*Input!$F$42*Input!$J$10/100*Hourly!AK736,Input!$B$95*Input!$B$42*Input!$J$10/100*Hourly!AK736)</f>
        <v>0</v>
      </c>
      <c r="X736" s="19">
        <f>IF(AND($AY735&gt;Input!$B$52,Hourly!AL736&gt;Input!$B$51),Input!$B$96*Input!$F$43*Input!$J$11/100*Hourly!AL736,Input!$B$96*Input!$B$43*Input!$J$11/100*Hourly!AL736)</f>
        <v>4006.5374860646161</v>
      </c>
      <c r="Y736" s="19">
        <f>IF(AND($AY735&gt;Input!$B$52,Hourly!AM736&gt;Input!$B$51),Input!$B$97*Input!$F$44*Input!$J$12/100*Hourly!AM736,Input!$B$97*Input!$B$44*Input!$J$12/100*Hourly!AM736)</f>
        <v>0</v>
      </c>
      <c r="Z736" s="19">
        <f>IF(AND($AY735&gt;Input!$B$52,Hourly!AN736&gt;Input!$B$51),Input!$B$98*Input!$F$45*Input!$J$13/100*Hourly!AN736,Input!$B$98*Input!$B$45*Input!$J$13/100*Hourly!AN736)</f>
        <v>7313.1167722075052</v>
      </c>
      <c r="AA736" s="19">
        <f>IF(AND($AY735&gt;Input!$B$52,Hourly!AO736&gt;Input!$B$51),Input!$B$99*Input!$F$46*Input!$J$14/100*Hourly!AO736,Input!$B$99*Input!$B$46*Input!$J$14/100*Hourly!AO736)</f>
        <v>0</v>
      </c>
      <c r="AB736" s="19">
        <f>IF(AND($AY735&gt;Input!$B$52,Hourly!AP736&gt;Input!$B$51),Input!$B$100*Input!$F$47*Input!$J$15/100*Hourly!AP736,Input!$B$100*Input!$B$47*Input!$J$15/100*Hourly!AP736)</f>
        <v>2737.5832738627801</v>
      </c>
      <c r="AC736" s="19">
        <f>IF(AND($AY735&gt;Input!$B$52,Hourly!AQ736&gt;Input!$B$51),Input!$B$101*Input!$F$48*Input!$J$16/100*Hourly!AQ736,Input!$B$101*Input!$B$48*Input!$J$16/100*Hourly!AQ736)</f>
        <v>0</v>
      </c>
      <c r="AD736" s="165">
        <f t="shared" si="183"/>
        <v>18858.5374278327</v>
      </c>
      <c r="AE736" s="19">
        <f>Hourly!AI736/Input!$B$107*Input!$J$40*Input!$B$76*Input!$B$80</f>
        <v>0</v>
      </c>
      <c r="AF736" s="19">
        <f>Hourly!AJ736/Input!$B$107*Input!$J$41*Input!$B$76*Input!$B$81</f>
        <v>355.09463214097923</v>
      </c>
      <c r="AG736" s="19">
        <f>Hourly!AK736/Input!$B$107*Input!$J$42*Input!$B$76*Input!$B$82</f>
        <v>0</v>
      </c>
      <c r="AH736" s="19">
        <f>Hourly!AL736/Input!$B$107*Input!$J$43*Input!$B$76*Input!$B$83</f>
        <v>222.51344167263176</v>
      </c>
      <c r="AI736" s="19">
        <f>Hourly!AM736/Input!$B$107*Input!$J$44*Input!$B$76*Input!$B$84</f>
        <v>0</v>
      </c>
      <c r="AJ736" s="19">
        <f>Hourly!AN736/Input!$B$107*Input!$J$45*Input!$B$76*Input!$B$85</f>
        <v>355.63636215342126</v>
      </c>
      <c r="AK736" s="19">
        <f>Hourly!AO736/Input!$B$107*Input!$J$46*Input!$B$76*Input!$B$86</f>
        <v>0</v>
      </c>
      <c r="AL736" s="19">
        <f>Hourly!AP736/Input!$B$107*Input!$J$47*Input!$B$76*Input!$B$87</f>
        <v>152.03878117984837</v>
      </c>
      <c r="AM736" s="164">
        <f>Hourly!AQ736/Input!$B$107*Input!$J$48*Input!$B$77*Input!$B$89</f>
        <v>410.44011299435027</v>
      </c>
      <c r="AN736" s="165">
        <f t="shared" si="179"/>
        <v>1495.7233301412309</v>
      </c>
      <c r="AO736" s="116">
        <f>Input!B$55*Input!$B$18*Input!B$112*Hourly!AR736</f>
        <v>959.40000000000009</v>
      </c>
      <c r="AP736">
        <f>Input!B$113*Input!B$114*Input!B$90*Input!B$56*Hourly!AS736</f>
        <v>4428</v>
      </c>
      <c r="AQ736">
        <f>Input!B$90*Input!B$57*Hourly!AS736</f>
        <v>4428</v>
      </c>
      <c r="AR736" s="19">
        <f>0.5*Input!$B$63*Hourly!AU736</f>
        <v>24.6</v>
      </c>
      <c r="AS736" s="165">
        <f t="shared" si="184"/>
        <v>9827.6999999999989</v>
      </c>
      <c r="AT736" s="159">
        <f>AY735+(Input!$B$66*1000*(Hourly!AX736&gt;0)+AD736+AN736+AS736+T736*(Hourly!J736-AY735)+Q736*(Hourly!G736-AY735))/(Q736+T736)*(1-EXP(-(Q736+T736)/(Input!$B$103*1000000)*3600))</f>
        <v>22.620365654236043</v>
      </c>
      <c r="AU736" s="24">
        <f>AY735+(AD736+AN736+AS736+T736*(Hourly!J736-AY735)+Q736*(Hourly!G736-AY735))/(Q736+T736)*(1-EXP(-(Q736+T736)/(Input!$B$103*1000000)*3600))</f>
        <v>19.922445426011439</v>
      </c>
      <c r="AV736" s="24">
        <f>AY735+(-Input!$B$67*1000*(Hourly!AX736&gt;0)+AD736+AN736+AS736+T736*(Hourly!J736-AY735)+R736*(Hourly!G736-AY735))/(R736+T736)*(1-EXP(-(R736+T736)/(Input!$B$103*1000000)*3600))</f>
        <v>16.716918289171076</v>
      </c>
      <c r="AW736" s="160">
        <f>AY735+(AD736+AN736+AS736+T736*(Hourly!J736-AY735)+R736*(Hourly!G736-AY735))/(R736+T736)*(1-EXP(-(R736+T736)/(Input!$B$103*1000000)*3600))</f>
        <v>19.374712104817842</v>
      </c>
      <c r="AX736" s="24"/>
      <c r="AY736" s="167">
        <f t="shared" si="185"/>
        <v>20</v>
      </c>
      <c r="BA736" s="159">
        <f>IF(BI736,Input!$B$66*1000*(Hourly!AX736&gt;0),IF(BJ736,-(AD736+AN736+AS736+T736*(Hourly!J736-AY735)+Q736*(Hourly!G736-AY735))+(Q736+T736)*(BE736-AY735)/(1-EXP(-(Q736+T736)/(Input!$B$103*1000000)*3600))))/1000</f>
        <v>28.746058974322061</v>
      </c>
      <c r="BB736" s="24">
        <f>IF(BO736,-Input!$B$67*1000*(Hourly!AX736&gt;0),IF(BN736,-(AD736+AN736+AS736+T736*(Hourly!J736-AY735)+R736*(Hourly!G736-AY735))+(R736+T736)*(BF736-AY735)/(1-EXP(-(R736+T736)/(Input!$B$103*1000000)*3600))))/1000</f>
        <v>0</v>
      </c>
      <c r="BC736" s="160">
        <f t="shared" si="186"/>
        <v>28.746058974322061</v>
      </c>
      <c r="BD736" s="24"/>
      <c r="BE736" s="116">
        <f>IF(Hourly!AT736=1,Input!$B$4,IF(Hourly!AT736=0.5,Input!$F$4,0))</f>
        <v>20</v>
      </c>
      <c r="BF736">
        <f>IF(Hourly!AT736=1,Input!$B$5,IF(Hourly!AT736=0.5,Input!$F$5,0))</f>
        <v>24</v>
      </c>
      <c r="BG736" s="9">
        <f>Input!$B$35+0.0000000001</f>
        <v>23.900000000099997</v>
      </c>
      <c r="BI736" s="116">
        <f t="shared" si="187"/>
        <v>0</v>
      </c>
      <c r="BJ736">
        <f t="shared" si="188"/>
        <v>1</v>
      </c>
      <c r="BK736">
        <f t="shared" si="189"/>
        <v>0</v>
      </c>
      <c r="BL736">
        <f t="shared" si="190"/>
        <v>0</v>
      </c>
      <c r="BM736">
        <f t="shared" si="191"/>
        <v>0</v>
      </c>
      <c r="BN736">
        <f t="shared" si="192"/>
        <v>0</v>
      </c>
      <c r="BO736" s="9">
        <f t="shared" si="193"/>
        <v>0</v>
      </c>
      <c r="BR736" s="116">
        <f t="shared" si="180"/>
        <v>8029</v>
      </c>
      <c r="BS736" s="39">
        <v>0</v>
      </c>
      <c r="BT736" s="168">
        <v>0</v>
      </c>
      <c r="BV736" s="116">
        <f>IF(Hourly!$AR736&gt;0,AY736,"")</f>
        <v>20</v>
      </c>
      <c r="BW736">
        <f>IF(AND(BV736&gt;(20.8+0.33*Hourly!$I736),(BV736&gt;24),(BV736&lt;&gt;"")),1,0)</f>
        <v>0</v>
      </c>
      <c r="BX736">
        <f>IF(AND(BV736&gt;(21.8+0.33*Hourly!$I736),(BV736&gt;24),(BV736&lt;&gt;"")),1,0)</f>
        <v>0</v>
      </c>
      <c r="BY736" s="9">
        <f>IF(AND(BV736&gt;(22.8+0.33*Hourly!$I736),(BV736&gt;24),(BV736&lt;&gt;"")),1,0)</f>
        <v>0</v>
      </c>
    </row>
    <row r="737" spans="5:77" x14ac:dyDescent="0.35">
      <c r="E737">
        <f>Hourly!A737</f>
        <v>2001</v>
      </c>
      <c r="F737">
        <f>Hourly!B737</f>
        <v>1</v>
      </c>
      <c r="G737">
        <f>Hourly!C737</f>
        <v>31</v>
      </c>
      <c r="H737">
        <f>Hourly!D737</f>
        <v>13</v>
      </c>
      <c r="I737" s="163">
        <v>733</v>
      </c>
      <c r="J737" s="19">
        <f>Input!B$22*Input!B$79</f>
        <v>1411.3439999999998</v>
      </c>
      <c r="K737" s="19">
        <f>Input!B$76*Input!B$88</f>
        <v>656.99775609756091</v>
      </c>
      <c r="L737" s="19">
        <f>Input!B$77*Input!B$89</f>
        <v>130.99152542372883</v>
      </c>
      <c r="M737" s="164">
        <f t="shared" si="181"/>
        <v>2199.3332815212898</v>
      </c>
      <c r="N737" s="165">
        <f>(Input!B$109*Input!B$102)/3600*Input!B$108</f>
        <v>740.21399999999983</v>
      </c>
      <c r="O737" s="165">
        <f>(1-Input!B$61)*(Input!B$109*Input!B$33)/3600*Input!B$108*Hourly!AU737</f>
        <v>177.65135999999998</v>
      </c>
      <c r="P737" s="19">
        <f>IF(AND(AY736&gt;Hourly!G737),(Input!B$109*(Input!B$33*Hourly!AU737+Input!B$36))/3600*Input!B$108,(1-Input!B$61)*(Input!B$109*Input!B$33)/3600*Input!B$108*Hourly!AU737)</f>
        <v>11280.861359999999</v>
      </c>
      <c r="Q737" s="19">
        <f t="shared" si="178"/>
        <v>3117.1986415212896</v>
      </c>
      <c r="R737" s="19">
        <f t="shared" si="182"/>
        <v>14220.408641521288</v>
      </c>
      <c r="S737" s="165"/>
      <c r="T737" s="165">
        <f>Input!B$78*Input!B$91</f>
        <v>189.625</v>
      </c>
      <c r="U737" s="19">
        <f>IF(AND($AY736&gt;Input!$B$52,Hourly!AI737&gt;Input!$B$51),Input!$B$93*Input!$F$40*Input!$J$8/100*Hourly!AI737,Input!$B$93*Input!$B$40*Input!$J$8/100*Hourly!AI737)</f>
        <v>0</v>
      </c>
      <c r="V737" s="19">
        <f>IF(AND($AY736&gt;Input!$B$52,Hourly!AJ737&gt;Input!$B$51),Input!$B$94*Input!$F$41*Input!$J$9/100*Hourly!AJ737,Input!$B$94*Input!$B$41*Input!$J$9/100*Hourly!AJ737)</f>
        <v>5803.3198277305346</v>
      </c>
      <c r="W737" s="19">
        <f>IF(AND($AY736&gt;Input!$B$52,Hourly!AK737&gt;Input!$B$51),Input!$B$95*Input!$F$42*Input!$J$10/100*Hourly!AK737,Input!$B$95*Input!$B$42*Input!$J$10/100*Hourly!AK737)</f>
        <v>0</v>
      </c>
      <c r="X737" s="19">
        <f>IF(AND($AY736&gt;Input!$B$52,Hourly!AL737&gt;Input!$B$51),Input!$B$96*Input!$F$43*Input!$J$11/100*Hourly!AL737,Input!$B$96*Input!$B$43*Input!$J$11/100*Hourly!AL737)</f>
        <v>4576.2987564511259</v>
      </c>
      <c r="Y737" s="19">
        <f>IF(AND($AY736&gt;Input!$B$52,Hourly!AM737&gt;Input!$B$51),Input!$B$97*Input!$F$44*Input!$J$12/100*Hourly!AM737,Input!$B$97*Input!$B$44*Input!$J$12/100*Hourly!AM737)</f>
        <v>0</v>
      </c>
      <c r="Z737" s="19">
        <f>IF(AND($AY736&gt;Input!$B$52,Hourly!AN737&gt;Input!$B$51),Input!$B$98*Input!$F$45*Input!$J$13/100*Hourly!AN737,Input!$B$98*Input!$B$45*Input!$J$13/100*Hourly!AN737)</f>
        <v>9567.950460285625</v>
      </c>
      <c r="AA737" s="19">
        <f>IF(AND($AY736&gt;Input!$B$52,Hourly!AO737&gt;Input!$B$51),Input!$B$99*Input!$F$46*Input!$J$14/100*Hourly!AO737,Input!$B$99*Input!$B$46*Input!$J$14/100*Hourly!AO737)</f>
        <v>0</v>
      </c>
      <c r="AB737" s="19">
        <f>IF(AND($AY736&gt;Input!$B$52,Hourly!AP737&gt;Input!$B$51),Input!$B$100*Input!$F$47*Input!$J$15/100*Hourly!AP737,Input!$B$100*Input!$B$47*Input!$J$15/100*Hourly!AP737)</f>
        <v>3308.910428091971</v>
      </c>
      <c r="AC737" s="19">
        <f>IF(AND($AY736&gt;Input!$B$52,Hourly!AQ737&gt;Input!$B$51),Input!$B$101*Input!$F$48*Input!$J$16/100*Hourly!AQ737,Input!$B$101*Input!$B$48*Input!$J$16/100*Hourly!AQ737)</f>
        <v>0</v>
      </c>
      <c r="AD737" s="165">
        <f t="shared" si="183"/>
        <v>23256.479472559258</v>
      </c>
      <c r="AE737" s="19">
        <f>Hourly!AI737/Input!$B$107*Input!$J$40*Input!$B$76*Input!$B$80</f>
        <v>0</v>
      </c>
      <c r="AF737" s="19">
        <f>Hourly!AJ737/Input!$B$107*Input!$J$41*Input!$B$76*Input!$B$81</f>
        <v>429.20204198678329</v>
      </c>
      <c r="AG737" s="19">
        <f>Hourly!AK737/Input!$B$107*Input!$J$42*Input!$B$76*Input!$B$82</f>
        <v>0</v>
      </c>
      <c r="AH737" s="19">
        <f>Hourly!AL737/Input!$B$107*Input!$J$43*Input!$B$76*Input!$B$83</f>
        <v>254.1566102805464</v>
      </c>
      <c r="AI737" s="19">
        <f>Hourly!AM737/Input!$B$107*Input!$J$44*Input!$B$76*Input!$B$84</f>
        <v>0</v>
      </c>
      <c r="AJ737" s="19">
        <f>Hourly!AN737/Input!$B$107*Input!$J$45*Input!$B$76*Input!$B$85</f>
        <v>465.28876824333889</v>
      </c>
      <c r="AK737" s="19">
        <f>Hourly!AO737/Input!$B$107*Input!$J$46*Input!$B$76*Input!$B$86</f>
        <v>0</v>
      </c>
      <c r="AL737" s="19">
        <f>Hourly!AP737/Input!$B$107*Input!$J$47*Input!$B$76*Input!$B$87</f>
        <v>183.76891520473629</v>
      </c>
      <c r="AM737" s="164">
        <f>Hourly!AQ737/Input!$B$107*Input!$J$48*Input!$B$77*Input!$B$89</f>
        <v>497.76779661016946</v>
      </c>
      <c r="AN737" s="165">
        <f t="shared" si="179"/>
        <v>1830.1841323255742</v>
      </c>
      <c r="AO737" s="116">
        <f>Input!B$55*Input!$B$18*Input!B$112*Hourly!AR737</f>
        <v>959.40000000000009</v>
      </c>
      <c r="AP737">
        <f>Input!B$113*Input!B$114*Input!B$90*Input!B$56*Hourly!AS737</f>
        <v>4428</v>
      </c>
      <c r="AQ737">
        <f>Input!B$90*Input!B$57*Hourly!AS737</f>
        <v>4428</v>
      </c>
      <c r="AR737" s="19">
        <f>0.5*Input!$B$63*Hourly!AU737</f>
        <v>24.6</v>
      </c>
      <c r="AS737" s="165">
        <f t="shared" si="184"/>
        <v>9827.6999999999989</v>
      </c>
      <c r="AT737" s="159">
        <f>AY736+(Input!$B$66*1000*(Hourly!AX737&gt;0)+AD737+AN737+AS737+T737*(Hourly!J737-AY736)+Q737*(Hourly!G737-AY736))/(Q737+T737)*(1-EXP(-(Q737+T737)/(Input!$B$103*1000000)*3600))</f>
        <v>22.633974294931868</v>
      </c>
      <c r="AU737" s="24">
        <f>AY736+(AD737+AN737+AS737+T737*(Hourly!J737-AY736)+Q737*(Hourly!G737-AY736))/(Q737+T737)*(1-EXP(-(Q737+T737)/(Input!$B$103*1000000)*3600))</f>
        <v>19.936054066707264</v>
      </c>
      <c r="AV737" s="24">
        <f>AY736+(-Input!$B$67*1000*(Hourly!AX737&gt;0)+AD737+AN737+AS737+T737*(Hourly!J737-AY736)+R737*(Hourly!G737-AY736))/(R737+T737)*(1-EXP(-(R737+T737)/(Input!$B$103*1000000)*3600))</f>
        <v>16.733275531605088</v>
      </c>
      <c r="AW737" s="160">
        <f>AY736+(AD737+AN737+AS737+T737*(Hourly!J737-AY736)+R737*(Hourly!G737-AY736))/(R737+T737)*(1-EXP(-(R737+T737)/(Input!$B$103*1000000)*3600))</f>
        <v>19.39106934725185</v>
      </c>
      <c r="AX737" s="24"/>
      <c r="AY737" s="167">
        <f t="shared" si="185"/>
        <v>20</v>
      </c>
      <c r="BA737" s="159">
        <f>IF(BI737,Input!$B$66*1000*(Hourly!AX737&gt;0),IF(BJ737,-(AD737+AN737+AS737+T737*(Hourly!J737-AY736)+Q737*(Hourly!G737-AY736))+(Q737+T737)*(BE737-AY736)/(1-EXP(-(Q737+T737)/(Input!$B$103*1000000)*3600))))/1000</f>
        <v>23.701936263259022</v>
      </c>
      <c r="BB737" s="24">
        <f>IF(BO737,-Input!$B$67*1000*(Hourly!AX737&gt;0),IF(BN737,-(AD737+AN737+AS737+T737*(Hourly!J737-AY736)+R737*(Hourly!G737-AY736))+(R737+T737)*(BF737-AY736)/(1-EXP(-(R737+T737)/(Input!$B$103*1000000)*3600))))/1000</f>
        <v>0</v>
      </c>
      <c r="BC737" s="160">
        <f t="shared" si="186"/>
        <v>23.701936263259022</v>
      </c>
      <c r="BD737" s="24"/>
      <c r="BE737" s="116">
        <f>IF(Hourly!AT737=1,Input!$B$4,IF(Hourly!AT737=0.5,Input!$F$4,0))</f>
        <v>20</v>
      </c>
      <c r="BF737">
        <f>IF(Hourly!AT737=1,Input!$B$5,IF(Hourly!AT737=0.5,Input!$F$5,0))</f>
        <v>24</v>
      </c>
      <c r="BG737" s="9">
        <f>Input!$B$35+0.0000000001</f>
        <v>23.900000000099997</v>
      </c>
      <c r="BI737" s="116">
        <f t="shared" si="187"/>
        <v>0</v>
      </c>
      <c r="BJ737">
        <f t="shared" si="188"/>
        <v>1</v>
      </c>
      <c r="BK737">
        <f t="shared" si="189"/>
        <v>0</v>
      </c>
      <c r="BL737">
        <f t="shared" si="190"/>
        <v>0</v>
      </c>
      <c r="BM737">
        <f t="shared" si="191"/>
        <v>0</v>
      </c>
      <c r="BN737">
        <f t="shared" si="192"/>
        <v>0</v>
      </c>
      <c r="BO737" s="9">
        <f t="shared" si="193"/>
        <v>0</v>
      </c>
      <c r="BR737" s="116">
        <f t="shared" si="180"/>
        <v>8028</v>
      </c>
      <c r="BS737" s="39">
        <v>0</v>
      </c>
      <c r="BT737" s="168">
        <v>0</v>
      </c>
      <c r="BV737" s="116">
        <f>IF(Hourly!$AR737&gt;0,AY737,"")</f>
        <v>20</v>
      </c>
      <c r="BW737">
        <f>IF(AND(BV737&gt;(20.8+0.33*Hourly!$I737),(BV737&gt;24),(BV737&lt;&gt;"")),1,0)</f>
        <v>0</v>
      </c>
      <c r="BX737">
        <f>IF(AND(BV737&gt;(21.8+0.33*Hourly!$I737),(BV737&gt;24),(BV737&lt;&gt;"")),1,0)</f>
        <v>0</v>
      </c>
      <c r="BY737" s="9">
        <f>IF(AND(BV737&gt;(22.8+0.33*Hourly!$I737),(BV737&gt;24),(BV737&lt;&gt;"")),1,0)</f>
        <v>0</v>
      </c>
    </row>
    <row r="738" spans="5:77" x14ac:dyDescent="0.35">
      <c r="E738">
        <f>Hourly!A738</f>
        <v>2001</v>
      </c>
      <c r="F738">
        <f>Hourly!B738</f>
        <v>1</v>
      </c>
      <c r="G738">
        <f>Hourly!C738</f>
        <v>31</v>
      </c>
      <c r="H738">
        <f>Hourly!D738</f>
        <v>14</v>
      </c>
      <c r="I738" s="163">
        <v>734</v>
      </c>
      <c r="J738" s="19">
        <f>Input!B$22*Input!B$79</f>
        <v>1411.3439999999998</v>
      </c>
      <c r="K738" s="19">
        <f>Input!B$76*Input!B$88</f>
        <v>656.99775609756091</v>
      </c>
      <c r="L738" s="19">
        <f>Input!B$77*Input!B$89</f>
        <v>130.99152542372883</v>
      </c>
      <c r="M738" s="164">
        <f t="shared" si="181"/>
        <v>2199.3332815212898</v>
      </c>
      <c r="N738" s="165">
        <f>(Input!B$109*Input!B$102)/3600*Input!B$108</f>
        <v>740.21399999999983</v>
      </c>
      <c r="O738" s="165">
        <f>(1-Input!B$61)*(Input!B$109*Input!B$33)/3600*Input!B$108*Hourly!AU738</f>
        <v>177.65135999999998</v>
      </c>
      <c r="P738" s="19">
        <f>IF(AND(AY737&gt;Hourly!G738),(Input!B$109*(Input!B$33*Hourly!AU738+Input!B$36))/3600*Input!B$108,(1-Input!B$61)*(Input!B$109*Input!B$33)/3600*Input!B$108*Hourly!AU738)</f>
        <v>11280.861359999999</v>
      </c>
      <c r="Q738" s="19">
        <f t="shared" si="178"/>
        <v>3117.1986415212896</v>
      </c>
      <c r="R738" s="19">
        <f t="shared" si="182"/>
        <v>14220.408641521288</v>
      </c>
      <c r="S738" s="165"/>
      <c r="T738" s="165">
        <f>Input!B$78*Input!B$91</f>
        <v>189.625</v>
      </c>
      <c r="U738" s="19">
        <f>IF(AND($AY737&gt;Input!$B$52,Hourly!AI738&gt;Input!$B$51),Input!$B$93*Input!$F$40*Input!$J$8/100*Hourly!AI738,Input!$B$93*Input!$B$40*Input!$J$8/100*Hourly!AI738)</f>
        <v>0</v>
      </c>
      <c r="V738" s="19">
        <f>IF(AND($AY737&gt;Input!$B$52,Hourly!AJ738&gt;Input!$B$51),Input!$B$94*Input!$F$41*Input!$J$9/100*Hourly!AJ738,Input!$B$94*Input!$B$41*Input!$J$9/100*Hourly!AJ738)</f>
        <v>6048.5393783056161</v>
      </c>
      <c r="W738" s="19">
        <f>IF(AND($AY737&gt;Input!$B$52,Hourly!AK738&gt;Input!$B$51),Input!$B$95*Input!$F$42*Input!$J$10/100*Hourly!AK738,Input!$B$95*Input!$B$42*Input!$J$10/100*Hourly!AK738)</f>
        <v>0</v>
      </c>
      <c r="X738" s="19">
        <f>IF(AND($AY737&gt;Input!$B$52,Hourly!AL738&gt;Input!$B$51),Input!$B$96*Input!$F$43*Input!$J$11/100*Hourly!AL738,Input!$B$96*Input!$B$43*Input!$J$11/100*Hourly!AL738)</f>
        <v>4510.3159053877816</v>
      </c>
      <c r="Y738" s="19">
        <f>IF(AND($AY737&gt;Input!$B$52,Hourly!AM738&gt;Input!$B$51),Input!$B$97*Input!$F$44*Input!$J$12/100*Hourly!AM738,Input!$B$97*Input!$B$44*Input!$J$12/100*Hourly!AM738)</f>
        <v>0</v>
      </c>
      <c r="Z738" s="19">
        <f>IF(AND($AY737&gt;Input!$B$52,Hourly!AN738&gt;Input!$B$51),Input!$B$98*Input!$F$45*Input!$J$13/100*Hourly!AN738,Input!$B$98*Input!$B$45*Input!$J$13/100*Hourly!AN738)</f>
        <v>10714.39362684972</v>
      </c>
      <c r="AA738" s="19">
        <f>IF(AND($AY737&gt;Input!$B$52,Hourly!AO738&gt;Input!$B$51),Input!$B$99*Input!$F$46*Input!$J$14/100*Hourly!AO738,Input!$B$99*Input!$B$46*Input!$J$14/100*Hourly!AO738)</f>
        <v>0</v>
      </c>
      <c r="AB738" s="19">
        <f>IF(AND($AY737&gt;Input!$B$52,Hourly!AP738&gt;Input!$B$51),Input!$B$100*Input!$F$47*Input!$J$15/100*Hourly!AP738,Input!$B$100*Input!$B$47*Input!$J$15/100*Hourly!AP738)</f>
        <v>3448.7285928935526</v>
      </c>
      <c r="AC738" s="19">
        <f>IF(AND($AY737&gt;Input!$B$52,Hourly!AQ738&gt;Input!$B$51),Input!$B$101*Input!$F$48*Input!$J$16/100*Hourly!AQ738,Input!$B$101*Input!$B$48*Input!$J$16/100*Hourly!AQ738)</f>
        <v>0</v>
      </c>
      <c r="AD738" s="165">
        <f t="shared" si="183"/>
        <v>24721.977503436668</v>
      </c>
      <c r="AE738" s="19">
        <f>Hourly!AI738/Input!$B$107*Input!$J$40*Input!$B$76*Input!$B$80</f>
        <v>0</v>
      </c>
      <c r="AF738" s="19">
        <f>Hourly!AJ738/Input!$B$107*Input!$J$41*Input!$B$76*Input!$B$81</f>
        <v>447.33799433236766</v>
      </c>
      <c r="AG738" s="19">
        <f>Hourly!AK738/Input!$B$107*Input!$J$42*Input!$B$76*Input!$B$82</f>
        <v>0</v>
      </c>
      <c r="AH738" s="19">
        <f>Hourly!AL738/Input!$B$107*Input!$J$43*Input!$B$76*Input!$B$83</f>
        <v>250.49208166137237</v>
      </c>
      <c r="AI738" s="19">
        <f>Hourly!AM738/Input!$B$107*Input!$J$44*Input!$B$76*Input!$B$84</f>
        <v>0</v>
      </c>
      <c r="AJ738" s="19">
        <f>Hourly!AN738/Input!$B$107*Input!$J$45*Input!$B$76*Input!$B$85</f>
        <v>521.04022003499836</v>
      </c>
      <c r="AK738" s="19">
        <f>Hourly!AO738/Input!$B$107*Input!$J$46*Input!$B$76*Input!$B$86</f>
        <v>0</v>
      </c>
      <c r="AL738" s="19">
        <f>Hourly!AP738/Input!$B$107*Input!$J$47*Input!$B$76*Input!$B$87</f>
        <v>191.53407930629817</v>
      </c>
      <c r="AM738" s="164">
        <f>Hourly!AQ738/Input!$B$107*Input!$J$48*Input!$B$77*Input!$B$89</f>
        <v>519.59971751412434</v>
      </c>
      <c r="AN738" s="165">
        <f t="shared" si="179"/>
        <v>1930.0040928491608</v>
      </c>
      <c r="AO738" s="116">
        <f>Input!B$55*Input!$B$18*Input!B$112*Hourly!AR738</f>
        <v>959.40000000000009</v>
      </c>
      <c r="AP738">
        <f>Input!B$113*Input!B$114*Input!B$90*Input!B$56*Hourly!AS738</f>
        <v>4428</v>
      </c>
      <c r="AQ738">
        <f>Input!B$90*Input!B$57*Hourly!AS738</f>
        <v>4428</v>
      </c>
      <c r="AR738" s="19">
        <f>0.5*Input!$B$63*Hourly!AU738</f>
        <v>24.6</v>
      </c>
      <c r="AS738" s="165">
        <f t="shared" si="184"/>
        <v>9827.6999999999989</v>
      </c>
      <c r="AT738" s="159">
        <f>AY737+(Input!$B$66*1000*(Hourly!AX738&gt;0)+AD738+AN738+AS738+T738*(Hourly!J738-AY737)+Q738*(Hourly!G738-AY737))/(Q738+T738)*(1-EXP(-(Q738+T738)/(Input!$B$103*1000000)*3600))</f>
        <v>22.644084365293718</v>
      </c>
      <c r="AU738" s="24">
        <f>AY737+(AD738+AN738+AS738+T738*(Hourly!J738-AY737)+Q738*(Hourly!G738-AY737))/(Q738+T738)*(1-EXP(-(Q738+T738)/(Input!$B$103*1000000)*3600))</f>
        <v>19.946164137069115</v>
      </c>
      <c r="AV738" s="24">
        <f>AY737+(-Input!$B$67*1000*(Hourly!AX738&gt;0)+AD738+AN738+AS738+T738*(Hourly!J738-AY737)+R738*(Hourly!G738-AY737))/(R738+T738)*(1-EXP(-(R738+T738)/(Input!$B$103*1000000)*3600))</f>
        <v>16.763892263982537</v>
      </c>
      <c r="AW738" s="160">
        <f>AY737+(AD738+AN738+AS738+T738*(Hourly!J738-AY737)+R738*(Hourly!G738-AY737))/(R738+T738)*(1-EXP(-(R738+T738)/(Input!$B$103*1000000)*3600))</f>
        <v>19.4216860796293</v>
      </c>
      <c r="AX738" s="24"/>
      <c r="AY738" s="167">
        <f t="shared" si="185"/>
        <v>20</v>
      </c>
      <c r="BA738" s="159">
        <f>IF(BI738,Input!$B$66*1000*(Hourly!AX738&gt;0),IF(BJ738,-(AD738+AN738+AS738+T738*(Hourly!J738-AY737)+Q738*(Hourly!G738-AY737))+(Q738+T738)*(BE738-AY737)/(1-EXP(-(Q738+T738)/(Input!$B$103*1000000)*3600))))/1000</f>
        <v>19.954579222793122</v>
      </c>
      <c r="BB738" s="24">
        <f>IF(BO738,-Input!$B$67*1000*(Hourly!AX738&gt;0),IF(BN738,-(AD738+AN738+AS738+T738*(Hourly!J738-AY737)+R738*(Hourly!G738-AY737))+(R738+T738)*(BF738-AY737)/(1-EXP(-(R738+T738)/(Input!$B$103*1000000)*3600))))/1000</f>
        <v>0</v>
      </c>
      <c r="BC738" s="160">
        <f t="shared" si="186"/>
        <v>19.954579222793122</v>
      </c>
      <c r="BD738" s="24"/>
      <c r="BE738" s="116">
        <f>IF(Hourly!AT738=1,Input!$B$4,IF(Hourly!AT738=0.5,Input!$F$4,0))</f>
        <v>20</v>
      </c>
      <c r="BF738">
        <f>IF(Hourly!AT738=1,Input!$B$5,IF(Hourly!AT738=0.5,Input!$F$5,0))</f>
        <v>24</v>
      </c>
      <c r="BG738" s="9">
        <f>Input!$B$35+0.0000000001</f>
        <v>23.900000000099997</v>
      </c>
      <c r="BI738" s="116">
        <f t="shared" si="187"/>
        <v>0</v>
      </c>
      <c r="BJ738">
        <f t="shared" si="188"/>
        <v>1</v>
      </c>
      <c r="BK738">
        <f t="shared" si="189"/>
        <v>0</v>
      </c>
      <c r="BL738">
        <f t="shared" si="190"/>
        <v>0</v>
      </c>
      <c r="BM738">
        <f t="shared" si="191"/>
        <v>0</v>
      </c>
      <c r="BN738">
        <f t="shared" si="192"/>
        <v>0</v>
      </c>
      <c r="BO738" s="9">
        <f t="shared" si="193"/>
        <v>0</v>
      </c>
      <c r="BR738" s="116">
        <f t="shared" si="180"/>
        <v>8027</v>
      </c>
      <c r="BS738" s="39">
        <v>0</v>
      </c>
      <c r="BT738" s="168">
        <v>0</v>
      </c>
      <c r="BV738" s="116">
        <f>IF(Hourly!$AR738&gt;0,AY738,"")</f>
        <v>20</v>
      </c>
      <c r="BW738">
        <f>IF(AND(BV738&gt;(20.8+0.33*Hourly!$I738),(BV738&gt;24),(BV738&lt;&gt;"")),1,0)</f>
        <v>0</v>
      </c>
      <c r="BX738">
        <f>IF(AND(BV738&gt;(21.8+0.33*Hourly!$I738),(BV738&gt;24),(BV738&lt;&gt;"")),1,0)</f>
        <v>0</v>
      </c>
      <c r="BY738" s="9">
        <f>IF(AND(BV738&gt;(22.8+0.33*Hourly!$I738),(BV738&gt;24),(BV738&lt;&gt;"")),1,0)</f>
        <v>0</v>
      </c>
    </row>
    <row r="739" spans="5:77" x14ac:dyDescent="0.35">
      <c r="E739">
        <f>Hourly!A739</f>
        <v>2001</v>
      </c>
      <c r="F739">
        <f>Hourly!B739</f>
        <v>1</v>
      </c>
      <c r="G739">
        <f>Hourly!C739</f>
        <v>31</v>
      </c>
      <c r="H739">
        <f>Hourly!D739</f>
        <v>15</v>
      </c>
      <c r="I739" s="163">
        <v>735</v>
      </c>
      <c r="J739" s="19">
        <f>Input!B$22*Input!B$79</f>
        <v>1411.3439999999998</v>
      </c>
      <c r="K739" s="19">
        <f>Input!B$76*Input!B$88</f>
        <v>656.99775609756091</v>
      </c>
      <c r="L739" s="19">
        <f>Input!B$77*Input!B$89</f>
        <v>130.99152542372883</v>
      </c>
      <c r="M739" s="164">
        <f t="shared" si="181"/>
        <v>2199.3332815212898</v>
      </c>
      <c r="N739" s="165">
        <f>(Input!B$109*Input!B$102)/3600*Input!B$108</f>
        <v>740.21399999999983</v>
      </c>
      <c r="O739" s="165">
        <f>(1-Input!B$61)*(Input!B$109*Input!B$33)/3600*Input!B$108*Hourly!AU739</f>
        <v>177.65135999999998</v>
      </c>
      <c r="P739" s="19">
        <f>IF(AND(AY738&gt;Hourly!G739),(Input!B$109*(Input!B$33*Hourly!AU739+Input!B$36))/3600*Input!B$108,(1-Input!B$61)*(Input!B$109*Input!B$33)/3600*Input!B$108*Hourly!AU739)</f>
        <v>11280.861359999999</v>
      </c>
      <c r="Q739" s="19">
        <f t="shared" si="178"/>
        <v>3117.1986415212896</v>
      </c>
      <c r="R739" s="19">
        <f t="shared" si="182"/>
        <v>14220.408641521288</v>
      </c>
      <c r="S739" s="165"/>
      <c r="T739" s="165">
        <f>Input!B$78*Input!B$91</f>
        <v>189.625</v>
      </c>
      <c r="U739" s="19">
        <f>IF(AND($AY738&gt;Input!$B$52,Hourly!AI739&gt;Input!$B$51),Input!$B$93*Input!$F$40*Input!$J$8/100*Hourly!AI739,Input!$B$93*Input!$B$40*Input!$J$8/100*Hourly!AI739)</f>
        <v>0</v>
      </c>
      <c r="V739" s="19">
        <f>IF(AND($AY738&gt;Input!$B$52,Hourly!AJ739&gt;Input!$B$51),Input!$B$94*Input!$F$41*Input!$J$9/100*Hourly!AJ739,Input!$B$94*Input!$B$41*Input!$J$9/100*Hourly!AJ739)</f>
        <v>6995.6670510169752</v>
      </c>
      <c r="W739" s="19">
        <f>IF(AND($AY738&gt;Input!$B$52,Hourly!AK739&gt;Input!$B$51),Input!$B$95*Input!$F$42*Input!$J$10/100*Hourly!AK739,Input!$B$95*Input!$B$42*Input!$J$10/100*Hourly!AK739)</f>
        <v>0</v>
      </c>
      <c r="X739" s="19">
        <f>IF(AND($AY738&gt;Input!$B$52,Hourly!AL739&gt;Input!$B$51),Input!$B$96*Input!$F$43*Input!$J$11/100*Hourly!AL739,Input!$B$96*Input!$B$43*Input!$J$11/100*Hourly!AL739)</f>
        <v>7575.2740585438078</v>
      </c>
      <c r="Y739" s="19">
        <f>IF(AND($AY738&gt;Input!$B$52,Hourly!AM739&gt;Input!$B$51),Input!$B$97*Input!$F$44*Input!$J$12/100*Hourly!AM739,Input!$B$97*Input!$B$44*Input!$J$12/100*Hourly!AM739)</f>
        <v>0</v>
      </c>
      <c r="Z739" s="19">
        <f>IF(AND($AY738&gt;Input!$B$52,Hourly!AN739&gt;Input!$B$51),Input!$B$98*Input!$F$45*Input!$J$13/100*Hourly!AN739,Input!$B$98*Input!$B$45*Input!$J$13/100*Hourly!AN739)</f>
        <v>25070.844395785931</v>
      </c>
      <c r="AA739" s="19">
        <f>IF(AND($AY738&gt;Input!$B$52,Hourly!AO739&gt;Input!$B$51),Input!$B$99*Input!$F$46*Input!$J$14/100*Hourly!AO739,Input!$B$99*Input!$B$46*Input!$J$14/100*Hourly!AO739)</f>
        <v>0</v>
      </c>
      <c r="AB739" s="19">
        <f>IF(AND($AY738&gt;Input!$B$52,Hourly!AP739&gt;Input!$B$51),Input!$B$100*Input!$F$47*Input!$J$15/100*Hourly!AP739,Input!$B$100*Input!$B$47*Input!$J$15/100*Hourly!AP739)</f>
        <v>3988.7575290886252</v>
      </c>
      <c r="AC739" s="19">
        <f>IF(AND($AY738&gt;Input!$B$52,Hourly!AQ739&gt;Input!$B$51),Input!$B$101*Input!$F$48*Input!$J$16/100*Hourly!AQ739,Input!$B$101*Input!$B$48*Input!$J$16/100*Hourly!AQ739)</f>
        <v>0</v>
      </c>
      <c r="AD739" s="165">
        <f t="shared" si="183"/>
        <v>43630.543034435337</v>
      </c>
      <c r="AE739" s="19">
        <f>Hourly!AI739/Input!$B$107*Input!$J$40*Input!$B$76*Input!$B$80</f>
        <v>0</v>
      </c>
      <c r="AF739" s="19">
        <f>Hourly!AJ739/Input!$B$107*Input!$J$41*Input!$B$76*Input!$B$81</f>
        <v>517.38568138339747</v>
      </c>
      <c r="AG739" s="19">
        <f>Hourly!AK739/Input!$B$107*Input!$J$42*Input!$B$76*Input!$B$82</f>
        <v>0</v>
      </c>
      <c r="AH739" s="19">
        <f>Hourly!AL739/Input!$B$107*Input!$J$43*Input!$B$76*Input!$B$83</f>
        <v>420.71247510918789</v>
      </c>
      <c r="AI739" s="19">
        <f>Hourly!AM739/Input!$B$107*Input!$J$44*Input!$B$76*Input!$B$84</f>
        <v>0</v>
      </c>
      <c r="AJ739" s="19">
        <f>Hourly!AN739/Input!$B$107*Input!$J$45*Input!$B$76*Input!$B$85</f>
        <v>1219.1934266544497</v>
      </c>
      <c r="AK739" s="19">
        <f>Hourly!AO739/Input!$B$107*Input!$J$46*Input!$B$76*Input!$B$86</f>
        <v>0</v>
      </c>
      <c r="AL739" s="19">
        <f>Hourly!AP739/Input!$B$107*Input!$J$47*Input!$B$76*Input!$B$87</f>
        <v>221.52598568768721</v>
      </c>
      <c r="AM739" s="164">
        <f>Hourly!AQ739/Input!$B$107*Input!$J$48*Input!$B$77*Input!$B$89</f>
        <v>668.056779661017</v>
      </c>
      <c r="AN739" s="165">
        <f t="shared" si="179"/>
        <v>3046.8743484957395</v>
      </c>
      <c r="AO739" s="116">
        <f>Input!B$55*Input!$B$18*Input!B$112*Hourly!AR739</f>
        <v>959.40000000000009</v>
      </c>
      <c r="AP739">
        <f>Input!B$113*Input!B$114*Input!B$90*Input!B$56*Hourly!AS739</f>
        <v>4428</v>
      </c>
      <c r="AQ739">
        <f>Input!B$90*Input!B$57*Hourly!AS739</f>
        <v>4428</v>
      </c>
      <c r="AR739" s="19">
        <f>0.5*Input!$B$63*Hourly!AU739</f>
        <v>24.6</v>
      </c>
      <c r="AS739" s="165">
        <f t="shared" si="184"/>
        <v>9827.6999999999989</v>
      </c>
      <c r="AT739" s="159">
        <f>AY738+(Input!$B$66*1000*(Hourly!AX739&gt;0)+AD739+AN739+AS739+T739*(Hourly!J739-AY738)+Q739*(Hourly!G739-AY738))/(Q739+T739)*(1-EXP(-(Q739+T739)/(Input!$B$103*1000000)*3600))</f>
        <v>22.700634379562629</v>
      </c>
      <c r="AU739" s="24">
        <f>AY738+(AD739+AN739+AS739+T739*(Hourly!J739-AY738)+Q739*(Hourly!G739-AY738))/(Q739+T739)*(1-EXP(-(Q739+T739)/(Input!$B$103*1000000)*3600))</f>
        <v>20.002714151338026</v>
      </c>
      <c r="AV739" s="24">
        <f>AY738+(-Input!$B$67*1000*(Hourly!AX739&gt;0)+AD739+AN739+AS739+T739*(Hourly!J739-AY738)+R739*(Hourly!G739-AY738))/(R739+T739)*(1-EXP(-(R739+T739)/(Input!$B$103*1000000)*3600))</f>
        <v>16.828454217614937</v>
      </c>
      <c r="AW739" s="160">
        <f>AY738+(AD739+AN739+AS739+T739*(Hourly!J739-AY738)+R739*(Hourly!G739-AY738))/(R739+T739)*(1-EXP(-(R739+T739)/(Input!$B$103*1000000)*3600))</f>
        <v>19.486248033261699</v>
      </c>
      <c r="AX739" s="24"/>
      <c r="AY739" s="167">
        <f t="shared" si="185"/>
        <v>20.002714151338026</v>
      </c>
      <c r="BA739" s="159">
        <f>IF(BI739,Input!$B$66*1000*(Hourly!AX739&gt;0),IF(BJ739,-(AD739+AN739+AS739+T739*(Hourly!J739-AY738)+Q739*(Hourly!G739-AY738))+(Q739+T739)*(BE739-AY738)/(1-EXP(-(Q739+T739)/(Input!$B$103*1000000)*3600))))/1000</f>
        <v>0</v>
      </c>
      <c r="BB739" s="24">
        <f>IF(BO739,-Input!$B$67*1000*(Hourly!AX739&gt;0),IF(BN739,-(AD739+AN739+AS739+T739*(Hourly!J739-AY738)+R739*(Hourly!G739-AY738))+(R739+T739)*(BF739-AY738)/(1-EXP(-(R739+T739)/(Input!$B$103*1000000)*3600))))/1000</f>
        <v>0</v>
      </c>
      <c r="BC739" s="160">
        <f t="shared" si="186"/>
        <v>0</v>
      </c>
      <c r="BD739" s="24"/>
      <c r="BE739" s="116">
        <f>IF(Hourly!AT739=1,Input!$B$4,IF(Hourly!AT739=0.5,Input!$F$4,0))</f>
        <v>20</v>
      </c>
      <c r="BF739">
        <f>IF(Hourly!AT739=1,Input!$B$5,IF(Hourly!AT739=0.5,Input!$F$5,0))</f>
        <v>24</v>
      </c>
      <c r="BG739" s="9">
        <f>Input!$B$35+0.0000000001</f>
        <v>23.900000000099997</v>
      </c>
      <c r="BI739" s="116">
        <f t="shared" si="187"/>
        <v>0</v>
      </c>
      <c r="BJ739">
        <f t="shared" si="188"/>
        <v>0</v>
      </c>
      <c r="BK739">
        <f t="shared" si="189"/>
        <v>1</v>
      </c>
      <c r="BL739">
        <f t="shared" si="190"/>
        <v>0</v>
      </c>
      <c r="BM739">
        <f t="shared" si="191"/>
        <v>0</v>
      </c>
      <c r="BN739">
        <f t="shared" si="192"/>
        <v>0</v>
      </c>
      <c r="BO739" s="9">
        <f t="shared" si="193"/>
        <v>0</v>
      </c>
      <c r="BR739" s="116">
        <f t="shared" si="180"/>
        <v>8026</v>
      </c>
      <c r="BS739" s="39">
        <v>0</v>
      </c>
      <c r="BT739" s="168">
        <v>0</v>
      </c>
      <c r="BV739" s="116">
        <f>IF(Hourly!$AR739&gt;0,AY739,"")</f>
        <v>20.002714151338026</v>
      </c>
      <c r="BW739">
        <f>IF(AND(BV739&gt;(20.8+0.33*Hourly!$I739),(BV739&gt;24),(BV739&lt;&gt;"")),1,0)</f>
        <v>0</v>
      </c>
      <c r="BX739">
        <f>IF(AND(BV739&gt;(21.8+0.33*Hourly!$I739),(BV739&gt;24),(BV739&lt;&gt;"")),1,0)</f>
        <v>0</v>
      </c>
      <c r="BY739" s="9">
        <f>IF(AND(BV739&gt;(22.8+0.33*Hourly!$I739),(BV739&gt;24),(BV739&lt;&gt;"")),1,0)</f>
        <v>0</v>
      </c>
    </row>
    <row r="740" spans="5:77" x14ac:dyDescent="0.35">
      <c r="E740">
        <f>Hourly!A740</f>
        <v>2001</v>
      </c>
      <c r="F740">
        <f>Hourly!B740</f>
        <v>1</v>
      </c>
      <c r="G740">
        <f>Hourly!C740</f>
        <v>31</v>
      </c>
      <c r="H740">
        <f>Hourly!D740</f>
        <v>16</v>
      </c>
      <c r="I740" s="163">
        <v>736</v>
      </c>
      <c r="J740" s="19">
        <f>Input!B$22*Input!B$79</f>
        <v>1411.3439999999998</v>
      </c>
      <c r="K740" s="19">
        <f>Input!B$76*Input!B$88</f>
        <v>656.99775609756091</v>
      </c>
      <c r="L740" s="19">
        <f>Input!B$77*Input!B$89</f>
        <v>130.99152542372883</v>
      </c>
      <c r="M740" s="164">
        <f t="shared" si="181"/>
        <v>2199.3332815212898</v>
      </c>
      <c r="N740" s="165">
        <f>(Input!B$109*Input!B$102)/3600*Input!B$108</f>
        <v>740.21399999999983</v>
      </c>
      <c r="O740" s="165">
        <f>(1-Input!B$61)*(Input!B$109*Input!B$33)/3600*Input!B$108*Hourly!AU740</f>
        <v>177.65135999999998</v>
      </c>
      <c r="P740" s="19">
        <f>IF(AND(AY739&gt;Hourly!G740),(Input!B$109*(Input!B$33*Hourly!AU740+Input!B$36))/3600*Input!B$108,(1-Input!B$61)*(Input!B$109*Input!B$33)/3600*Input!B$108*Hourly!AU740)</f>
        <v>11280.861359999999</v>
      </c>
      <c r="Q740" s="19">
        <f t="shared" si="178"/>
        <v>3117.1986415212896</v>
      </c>
      <c r="R740" s="19">
        <f t="shared" si="182"/>
        <v>14220.408641521288</v>
      </c>
      <c r="S740" s="165"/>
      <c r="T740" s="165">
        <f>Input!B$78*Input!B$91</f>
        <v>189.625</v>
      </c>
      <c r="U740" s="19">
        <f>IF(AND($AY739&gt;Input!$B$52,Hourly!AI740&gt;Input!$B$51),Input!$B$93*Input!$F$40*Input!$J$8/100*Hourly!AI740,Input!$B$93*Input!$B$40*Input!$J$8/100*Hourly!AI740)</f>
        <v>0</v>
      </c>
      <c r="V740" s="19">
        <f>IF(AND($AY739&gt;Input!$B$52,Hourly!AJ740&gt;Input!$B$51),Input!$B$94*Input!$F$41*Input!$J$9/100*Hourly!AJ740,Input!$B$94*Input!$B$41*Input!$J$9/100*Hourly!AJ740)</f>
        <v>5115.8482093869525</v>
      </c>
      <c r="W740" s="19">
        <f>IF(AND($AY739&gt;Input!$B$52,Hourly!AK740&gt;Input!$B$51),Input!$B$95*Input!$F$42*Input!$J$10/100*Hourly!AK740,Input!$B$95*Input!$B$42*Input!$J$10/100*Hourly!AK740)</f>
        <v>0</v>
      </c>
      <c r="X740" s="19">
        <f>IF(AND($AY739&gt;Input!$B$52,Hourly!AL740&gt;Input!$B$51),Input!$B$96*Input!$F$43*Input!$J$11/100*Hourly!AL740,Input!$B$96*Input!$B$43*Input!$J$11/100*Hourly!AL740)</f>
        <v>4367.8192788907527</v>
      </c>
      <c r="Y740" s="19">
        <f>IF(AND($AY739&gt;Input!$B$52,Hourly!AM740&gt;Input!$B$51),Input!$B$97*Input!$F$44*Input!$J$12/100*Hourly!AM740,Input!$B$97*Input!$B$44*Input!$J$12/100*Hourly!AM740)</f>
        <v>0</v>
      </c>
      <c r="Z740" s="19">
        <f>IF(AND($AY739&gt;Input!$B$52,Hourly!AN740&gt;Input!$B$51),Input!$B$98*Input!$F$45*Input!$J$13/100*Hourly!AN740,Input!$B$98*Input!$B$45*Input!$J$13/100*Hourly!AN740)</f>
        <v>20814.063636681076</v>
      </c>
      <c r="AA740" s="19">
        <f>IF(AND($AY739&gt;Input!$B$52,Hourly!AO740&gt;Input!$B$51),Input!$B$99*Input!$F$46*Input!$J$14/100*Hourly!AO740,Input!$B$99*Input!$B$46*Input!$J$14/100*Hourly!AO740)</f>
        <v>0</v>
      </c>
      <c r="AB740" s="19">
        <f>IF(AND($AY739&gt;Input!$B$52,Hourly!AP740&gt;Input!$B$51),Input!$B$100*Input!$F$47*Input!$J$15/100*Hourly!AP740,Input!$B$100*Input!$B$47*Input!$J$15/100*Hourly!AP740)</f>
        <v>2916.9309965802795</v>
      </c>
      <c r="AC740" s="19">
        <f>IF(AND($AY739&gt;Input!$B$52,Hourly!AQ740&gt;Input!$B$51),Input!$B$101*Input!$F$48*Input!$J$16/100*Hourly!AQ740,Input!$B$101*Input!$B$48*Input!$J$16/100*Hourly!AQ740)</f>
        <v>0</v>
      </c>
      <c r="AD740" s="165">
        <f t="shared" si="183"/>
        <v>33214.662121539062</v>
      </c>
      <c r="AE740" s="19">
        <f>Hourly!AI740/Input!$B$107*Input!$J$40*Input!$B$76*Input!$B$80</f>
        <v>0</v>
      </c>
      <c r="AF740" s="19">
        <f>Hourly!AJ740/Input!$B$107*Input!$J$41*Input!$B$76*Input!$B$81</f>
        <v>378.35800251284428</v>
      </c>
      <c r="AG740" s="19">
        <f>Hourly!AK740/Input!$B$107*Input!$J$42*Input!$B$76*Input!$B$82</f>
        <v>0</v>
      </c>
      <c r="AH740" s="19">
        <f>Hourly!AL740/Input!$B$107*Input!$J$43*Input!$B$76*Input!$B$83</f>
        <v>242.57816224869319</v>
      </c>
      <c r="AI740" s="19">
        <f>Hourly!AM740/Input!$B$107*Input!$J$44*Input!$B$76*Input!$B$84</f>
        <v>0</v>
      </c>
      <c r="AJ740" s="19">
        <f>Hourly!AN740/Input!$B$107*Input!$J$45*Input!$B$76*Input!$B$85</f>
        <v>1012.186473147845</v>
      </c>
      <c r="AK740" s="19">
        <f>Hourly!AO740/Input!$B$107*Input!$J$46*Input!$B$76*Input!$B$86</f>
        <v>0</v>
      </c>
      <c r="AL740" s="19">
        <f>Hourly!AP740/Input!$B$107*Input!$J$47*Input!$B$76*Input!$B$87</f>
        <v>161.99932171561611</v>
      </c>
      <c r="AM740" s="164">
        <f>Hourly!AQ740/Input!$B$107*Input!$J$48*Input!$B$77*Input!$B$89</f>
        <v>471.56949152542381</v>
      </c>
      <c r="AN740" s="165">
        <f t="shared" si="179"/>
        <v>2266.6914511504224</v>
      </c>
      <c r="AO740" s="116">
        <f>Input!B$55*Input!$B$18*Input!B$112*Hourly!AR740</f>
        <v>959.40000000000009</v>
      </c>
      <c r="AP740">
        <f>Input!B$113*Input!B$114*Input!B$90*Input!B$56*Hourly!AS740</f>
        <v>4428</v>
      </c>
      <c r="AQ740">
        <f>Input!B$90*Input!B$57*Hourly!AS740</f>
        <v>4428</v>
      </c>
      <c r="AR740" s="19">
        <f>0.5*Input!$B$63*Hourly!AU740</f>
        <v>24.6</v>
      </c>
      <c r="AS740" s="165">
        <f t="shared" si="184"/>
        <v>9827.6999999999989</v>
      </c>
      <c r="AT740" s="159">
        <f>AY739+(Input!$B$66*1000*(Hourly!AX740&gt;0)+AD740+AN740+AS740+T740*(Hourly!J740-AY739)+Q740*(Hourly!G740-AY739))/(Q740+T740)*(1-EXP(-(Q740+T740)/(Input!$B$103*1000000)*3600))</f>
        <v>22.680687187386749</v>
      </c>
      <c r="AU740" s="24">
        <f>AY739+(AD740+AN740+AS740+T740*(Hourly!J740-AY739)+Q740*(Hourly!G740-AY739))/(Q740+T740)*(1-EXP(-(Q740+T740)/(Input!$B$103*1000000)*3600))</f>
        <v>19.982766959162145</v>
      </c>
      <c r="AV740" s="24">
        <f>AY739+(-Input!$B$67*1000*(Hourly!AX740&gt;0)+AD740+AN740+AS740+T740*(Hourly!J740-AY739)+R740*(Hourly!G740-AY739))/(R740+T740)*(1-EXP(-(R740+T740)/(Input!$B$103*1000000)*3600))</f>
        <v>16.835323013521524</v>
      </c>
      <c r="AW740" s="160">
        <f>AY739+(AD740+AN740+AS740+T740*(Hourly!J740-AY739)+R740*(Hourly!G740-AY739))/(R740+T740)*(1-EXP(-(R740+T740)/(Input!$B$103*1000000)*3600))</f>
        <v>19.49311682916829</v>
      </c>
      <c r="AX740" s="24"/>
      <c r="AY740" s="167">
        <f t="shared" si="185"/>
        <v>20</v>
      </c>
      <c r="BA740" s="159">
        <f>IF(BI740,Input!$B$66*1000*(Hourly!AX740&gt;0),IF(BJ740,-(AD740+AN740+AS740+T740*(Hourly!J740-AY739)+Q740*(Hourly!G740-AY739))+(Q740+T740)*(BE740-AY739)/(1-EXP(-(Q740+T740)/(Input!$B$103*1000000)*3600))))/1000</f>
        <v>6.3875279400665699</v>
      </c>
      <c r="BB740" s="24">
        <f>IF(BO740,-Input!$B$67*1000*(Hourly!AX740&gt;0),IF(BN740,-(AD740+AN740+AS740+T740*(Hourly!J740-AY739)+R740*(Hourly!G740-AY739))+(R740+T740)*(BF740-AY739)/(1-EXP(-(R740+T740)/(Input!$B$103*1000000)*3600))))/1000</f>
        <v>0</v>
      </c>
      <c r="BC740" s="160">
        <f t="shared" si="186"/>
        <v>6.3875279400665699</v>
      </c>
      <c r="BD740" s="24"/>
      <c r="BE740" s="116">
        <f>IF(Hourly!AT740=1,Input!$B$4,IF(Hourly!AT740=0.5,Input!$F$4,0))</f>
        <v>20</v>
      </c>
      <c r="BF740">
        <f>IF(Hourly!AT740=1,Input!$B$5,IF(Hourly!AT740=0.5,Input!$F$5,0))</f>
        <v>24</v>
      </c>
      <c r="BG740" s="9">
        <f>Input!$B$35+0.0000000001</f>
        <v>23.900000000099997</v>
      </c>
      <c r="BI740" s="116">
        <f t="shared" si="187"/>
        <v>0</v>
      </c>
      <c r="BJ740">
        <f t="shared" si="188"/>
        <v>1</v>
      </c>
      <c r="BK740">
        <f t="shared" si="189"/>
        <v>0</v>
      </c>
      <c r="BL740">
        <f t="shared" si="190"/>
        <v>0</v>
      </c>
      <c r="BM740">
        <f t="shared" si="191"/>
        <v>0</v>
      </c>
      <c r="BN740">
        <f t="shared" si="192"/>
        <v>0</v>
      </c>
      <c r="BO740" s="9">
        <f t="shared" si="193"/>
        <v>0</v>
      </c>
      <c r="BR740" s="116">
        <f t="shared" si="180"/>
        <v>8025</v>
      </c>
      <c r="BS740" s="39">
        <v>0</v>
      </c>
      <c r="BT740" s="168">
        <v>0</v>
      </c>
      <c r="BV740" s="116">
        <f>IF(Hourly!$AR740&gt;0,AY740,"")</f>
        <v>20</v>
      </c>
      <c r="BW740">
        <f>IF(AND(BV740&gt;(20.8+0.33*Hourly!$I740),(BV740&gt;24),(BV740&lt;&gt;"")),1,0)</f>
        <v>0</v>
      </c>
      <c r="BX740">
        <f>IF(AND(BV740&gt;(21.8+0.33*Hourly!$I740),(BV740&gt;24),(BV740&lt;&gt;"")),1,0)</f>
        <v>0</v>
      </c>
      <c r="BY740" s="9">
        <f>IF(AND(BV740&gt;(22.8+0.33*Hourly!$I740),(BV740&gt;24),(BV740&lt;&gt;"")),1,0)</f>
        <v>0</v>
      </c>
    </row>
    <row r="741" spans="5:77" x14ac:dyDescent="0.35">
      <c r="E741">
        <f>Hourly!A741</f>
        <v>2001</v>
      </c>
      <c r="F741">
        <f>Hourly!B741</f>
        <v>1</v>
      </c>
      <c r="G741">
        <f>Hourly!C741</f>
        <v>31</v>
      </c>
      <c r="H741">
        <f>Hourly!D741</f>
        <v>17</v>
      </c>
      <c r="I741" s="163">
        <v>737</v>
      </c>
      <c r="J741" s="19">
        <f>Input!B$22*Input!B$79</f>
        <v>1411.3439999999998</v>
      </c>
      <c r="K741" s="19">
        <f>Input!B$76*Input!B$88</f>
        <v>656.99775609756091</v>
      </c>
      <c r="L741" s="19">
        <f>Input!B$77*Input!B$89</f>
        <v>130.99152542372883</v>
      </c>
      <c r="M741" s="164">
        <f t="shared" si="181"/>
        <v>2199.3332815212898</v>
      </c>
      <c r="N741" s="165">
        <f>(Input!B$109*Input!B$102)/3600*Input!B$108</f>
        <v>740.21399999999983</v>
      </c>
      <c r="O741" s="165">
        <f>(1-Input!B$61)*(Input!B$109*Input!B$33)/3600*Input!B$108*Hourly!AU741</f>
        <v>177.65135999999998</v>
      </c>
      <c r="P741" s="19">
        <f>IF(AND(AY740&gt;Hourly!G741),(Input!B$109*(Input!B$33*Hourly!AU741+Input!B$36))/3600*Input!B$108,(1-Input!B$61)*(Input!B$109*Input!B$33)/3600*Input!B$108*Hourly!AU741)</f>
        <v>11280.861359999999</v>
      </c>
      <c r="Q741" s="19">
        <f t="shared" si="178"/>
        <v>3117.1986415212896</v>
      </c>
      <c r="R741" s="19">
        <f t="shared" si="182"/>
        <v>14220.408641521288</v>
      </c>
      <c r="S741" s="165"/>
      <c r="T741" s="165">
        <f>Input!B$78*Input!B$91</f>
        <v>189.625</v>
      </c>
      <c r="U741" s="19">
        <f>IF(AND($AY740&gt;Input!$B$52,Hourly!AI741&gt;Input!$B$51),Input!$B$93*Input!$F$40*Input!$J$8/100*Hourly!AI741,Input!$B$93*Input!$B$40*Input!$J$8/100*Hourly!AI741)</f>
        <v>0</v>
      </c>
      <c r="V741" s="19">
        <f>IF(AND($AY740&gt;Input!$B$52,Hourly!AJ741&gt;Input!$B$51),Input!$B$94*Input!$F$41*Input!$J$9/100*Hourly!AJ741,Input!$B$94*Input!$B$41*Input!$J$9/100*Hourly!AJ741)</f>
        <v>2080.6975034741363</v>
      </c>
      <c r="W741" s="19">
        <f>IF(AND($AY740&gt;Input!$B$52,Hourly!AK741&gt;Input!$B$51),Input!$B$95*Input!$F$42*Input!$J$10/100*Hourly!AK741,Input!$B$95*Input!$B$42*Input!$J$10/100*Hourly!AK741)</f>
        <v>0</v>
      </c>
      <c r="X741" s="19">
        <f>IF(AND($AY740&gt;Input!$B$52,Hourly!AL741&gt;Input!$B$51),Input!$B$96*Input!$F$43*Input!$J$11/100*Hourly!AL741,Input!$B$96*Input!$B$43*Input!$J$11/100*Hourly!AL741)</f>
        <v>1192.3383528400732</v>
      </c>
      <c r="Y741" s="19">
        <f>IF(AND($AY740&gt;Input!$B$52,Hourly!AM741&gt;Input!$B$51),Input!$B$97*Input!$F$44*Input!$J$12/100*Hourly!AM741,Input!$B$97*Input!$B$44*Input!$J$12/100*Hourly!AM741)</f>
        <v>0</v>
      </c>
      <c r="Z741" s="19">
        <f>IF(AND($AY740&gt;Input!$B$52,Hourly!AN741&gt;Input!$B$51),Input!$B$98*Input!$F$45*Input!$J$13/100*Hourly!AN741,Input!$B$98*Input!$B$45*Input!$J$13/100*Hourly!AN741)</f>
        <v>6712.6682713055525</v>
      </c>
      <c r="AA741" s="19">
        <f>IF(AND($AY740&gt;Input!$B$52,Hourly!AO741&gt;Input!$B$51),Input!$B$99*Input!$F$46*Input!$J$14/100*Hourly!AO741,Input!$B$99*Input!$B$46*Input!$J$14/100*Hourly!AO741)</f>
        <v>0</v>
      </c>
      <c r="AB741" s="19">
        <f>IF(AND($AY740&gt;Input!$B$52,Hourly!AP741&gt;Input!$B$51),Input!$B$100*Input!$F$47*Input!$J$15/100*Hourly!AP741,Input!$B$100*Input!$B$47*Input!$J$15/100*Hourly!AP741)</f>
        <v>1186.3626116299899</v>
      </c>
      <c r="AC741" s="19">
        <f>IF(AND($AY740&gt;Input!$B$52,Hourly!AQ741&gt;Input!$B$51),Input!$B$101*Input!$F$48*Input!$J$16/100*Hourly!AQ741,Input!$B$101*Input!$B$48*Input!$J$16/100*Hourly!AQ741)</f>
        <v>0</v>
      </c>
      <c r="AD741" s="165">
        <f t="shared" si="183"/>
        <v>11172.066739249751</v>
      </c>
      <c r="AE741" s="19">
        <f>Hourly!AI741/Input!$B$107*Input!$J$40*Input!$B$76*Input!$B$80</f>
        <v>0</v>
      </c>
      <c r="AF741" s="19">
        <f>Hourly!AJ741/Input!$B$107*Input!$J$41*Input!$B$76*Input!$B$81</f>
        <v>153.88426689506383</v>
      </c>
      <c r="AG741" s="19">
        <f>Hourly!AK741/Input!$B$107*Input!$J$42*Input!$B$76*Input!$B$82</f>
        <v>0</v>
      </c>
      <c r="AH741" s="19">
        <f>Hourly!AL741/Input!$B$107*Input!$J$43*Input!$B$76*Input!$B$83</f>
        <v>66.219600203796162</v>
      </c>
      <c r="AI741" s="19">
        <f>Hourly!AM741/Input!$B$107*Input!$J$44*Input!$B$76*Input!$B$84</f>
        <v>0</v>
      </c>
      <c r="AJ741" s="19">
        <f>Hourly!AN741/Input!$B$107*Input!$J$45*Input!$B$76*Input!$B$85</f>
        <v>326.43659313936968</v>
      </c>
      <c r="AK741" s="19">
        <f>Hourly!AO741/Input!$B$107*Input!$J$46*Input!$B$76*Input!$B$86</f>
        <v>0</v>
      </c>
      <c r="AL741" s="19">
        <f>Hourly!AP741/Input!$B$107*Input!$J$47*Input!$B$76*Input!$B$87</f>
        <v>65.887721930392885</v>
      </c>
      <c r="AM741" s="164">
        <f>Hourly!AQ741/Input!$B$107*Input!$J$48*Input!$B$77*Input!$B$89</f>
        <v>170.28898305084746</v>
      </c>
      <c r="AN741" s="165">
        <f t="shared" si="179"/>
        <v>782.71716521947008</v>
      </c>
      <c r="AO741" s="116">
        <f>Input!B$55*Input!$B$18*Input!B$112*Hourly!AR741</f>
        <v>959.40000000000009</v>
      </c>
      <c r="AP741">
        <f>Input!B$113*Input!B$114*Input!B$90*Input!B$56*Hourly!AS741</f>
        <v>4428</v>
      </c>
      <c r="AQ741">
        <f>Input!B$90*Input!B$57*Hourly!AS741</f>
        <v>4428</v>
      </c>
      <c r="AR741" s="19">
        <f>0.5*Input!$B$63*Hourly!AU741</f>
        <v>24.6</v>
      </c>
      <c r="AS741" s="165">
        <f t="shared" si="184"/>
        <v>9827.6999999999989</v>
      </c>
      <c r="AT741" s="159">
        <f>AY740+(Input!$B$66*1000*(Hourly!AX741&gt;0)+AD741+AN741+AS741+T741*(Hourly!J741-AY740)+Q741*(Hourly!G741-AY740))/(Q741+T741)*(1-EXP(-(Q741+T741)/(Input!$B$103*1000000)*3600))</f>
        <v>22.607796479650894</v>
      </c>
      <c r="AU741" s="24">
        <f>AY740+(AD741+AN741+AS741+T741*(Hourly!J741-AY740)+Q741*(Hourly!G741-AY740))/(Q741+T741)*(1-EXP(-(Q741+T741)/(Input!$B$103*1000000)*3600))</f>
        <v>19.90987625142629</v>
      </c>
      <c r="AV741" s="24">
        <f>AY740+(-Input!$B$67*1000*(Hourly!AX741&gt;0)+AD741+AN741+AS741+T741*(Hourly!J741-AY740)+R741*(Hourly!G741-AY740))/(R741+T741)*(1-EXP(-(R741+T741)/(Input!$B$103*1000000)*3600))</f>
        <v>16.739948108507249</v>
      </c>
      <c r="AW741" s="160">
        <f>AY740+(AD741+AN741+AS741+T741*(Hourly!J741-AY740)+R741*(Hourly!G741-AY740))/(R741+T741)*(1-EXP(-(R741+T741)/(Input!$B$103*1000000)*3600))</f>
        <v>19.397741924154015</v>
      </c>
      <c r="AX741" s="24"/>
      <c r="AY741" s="167">
        <f t="shared" si="185"/>
        <v>20</v>
      </c>
      <c r="BA741" s="159">
        <f>IF(BI741,Input!$B$66*1000*(Hourly!AX741&gt;0),IF(BJ741,-(AD741+AN741+AS741+T741*(Hourly!J741-AY740)+Q741*(Hourly!G741-AY740))+(Q741+T741)*(BE741-AY740)/(1-EXP(-(Q741+T741)/(Input!$B$103*1000000)*3600))))/1000</f>
        <v>33.404897458001216</v>
      </c>
      <c r="BB741" s="24">
        <f>IF(BO741,-Input!$B$67*1000*(Hourly!AX741&gt;0),IF(BN741,-(AD741+AN741+AS741+T741*(Hourly!J741-AY740)+R741*(Hourly!G741-AY740))+(R741+T741)*(BF741-AY740)/(1-EXP(-(R741+T741)/(Input!$B$103*1000000)*3600))))/1000</f>
        <v>0</v>
      </c>
      <c r="BC741" s="160">
        <f t="shared" si="186"/>
        <v>33.404897458001216</v>
      </c>
      <c r="BD741" s="24"/>
      <c r="BE741" s="116">
        <f>IF(Hourly!AT741=1,Input!$B$4,IF(Hourly!AT741=0.5,Input!$F$4,0))</f>
        <v>20</v>
      </c>
      <c r="BF741">
        <f>IF(Hourly!AT741=1,Input!$B$5,IF(Hourly!AT741=0.5,Input!$F$5,0))</f>
        <v>24</v>
      </c>
      <c r="BG741" s="9">
        <f>Input!$B$35+0.0000000001</f>
        <v>23.900000000099997</v>
      </c>
      <c r="BI741" s="116">
        <f t="shared" si="187"/>
        <v>0</v>
      </c>
      <c r="BJ741">
        <f t="shared" si="188"/>
        <v>1</v>
      </c>
      <c r="BK741">
        <f t="shared" si="189"/>
        <v>0</v>
      </c>
      <c r="BL741">
        <f t="shared" si="190"/>
        <v>0</v>
      </c>
      <c r="BM741">
        <f t="shared" si="191"/>
        <v>0</v>
      </c>
      <c r="BN741">
        <f t="shared" si="192"/>
        <v>0</v>
      </c>
      <c r="BO741" s="9">
        <f t="shared" si="193"/>
        <v>0</v>
      </c>
      <c r="BR741" s="116">
        <f t="shared" si="180"/>
        <v>8024</v>
      </c>
      <c r="BS741" s="39">
        <v>0</v>
      </c>
      <c r="BT741" s="168">
        <v>0</v>
      </c>
      <c r="BV741" s="116">
        <f>IF(Hourly!$AR741&gt;0,AY741,"")</f>
        <v>20</v>
      </c>
      <c r="BW741">
        <f>IF(AND(BV741&gt;(20.8+0.33*Hourly!$I741),(BV741&gt;24),(BV741&lt;&gt;"")),1,0)</f>
        <v>0</v>
      </c>
      <c r="BX741">
        <f>IF(AND(BV741&gt;(21.8+0.33*Hourly!$I741),(BV741&gt;24),(BV741&lt;&gt;"")),1,0)</f>
        <v>0</v>
      </c>
      <c r="BY741" s="9">
        <f>IF(AND(BV741&gt;(22.8+0.33*Hourly!$I741),(BV741&gt;24),(BV741&lt;&gt;"")),1,0)</f>
        <v>0</v>
      </c>
    </row>
    <row r="742" spans="5:77" x14ac:dyDescent="0.35">
      <c r="E742">
        <f>Hourly!A742</f>
        <v>2001</v>
      </c>
      <c r="F742">
        <f>Hourly!B742</f>
        <v>1</v>
      </c>
      <c r="G742">
        <f>Hourly!C742</f>
        <v>31</v>
      </c>
      <c r="H742">
        <f>Hourly!D742</f>
        <v>18</v>
      </c>
      <c r="I742" s="163">
        <v>738</v>
      </c>
      <c r="J742" s="19">
        <f>Input!B$22*Input!B$79</f>
        <v>1411.3439999999998</v>
      </c>
      <c r="K742" s="19">
        <f>Input!B$76*Input!B$88</f>
        <v>656.99775609756091</v>
      </c>
      <c r="L742" s="19">
        <f>Input!B$77*Input!B$89</f>
        <v>130.99152542372883</v>
      </c>
      <c r="M742" s="164">
        <f t="shared" si="181"/>
        <v>2199.3332815212898</v>
      </c>
      <c r="N742" s="165">
        <f>(Input!B$109*Input!B$102)/3600*Input!B$108</f>
        <v>740.21399999999983</v>
      </c>
      <c r="O742" s="165">
        <f>(1-Input!B$61)*(Input!B$109*Input!B$33)/3600*Input!B$108*Hourly!AU742</f>
        <v>444.12839999999994</v>
      </c>
      <c r="P742" s="19">
        <f>IF(AND(AY741&gt;Hourly!G742),(Input!B$109*(Input!B$33*Hourly!AU742+Input!B$36))/3600*Input!B$108,(1-Input!B$61)*(Input!B$109*Input!B$33)/3600*Input!B$108*Hourly!AU742)</f>
        <v>11547.338400000001</v>
      </c>
      <c r="Q742" s="19">
        <f t="shared" si="178"/>
        <v>3383.6756815212898</v>
      </c>
      <c r="R742" s="19">
        <f t="shared" si="182"/>
        <v>14486.885681521289</v>
      </c>
      <c r="S742" s="165"/>
      <c r="T742" s="165">
        <f>Input!B$78*Input!B$91</f>
        <v>189.625</v>
      </c>
      <c r="U742" s="19">
        <f>IF(AND($AY741&gt;Input!$B$52,Hourly!AI742&gt;Input!$B$51),Input!$B$93*Input!$F$40*Input!$J$8/100*Hourly!AI742,Input!$B$93*Input!$B$40*Input!$J$8/100*Hourly!AI742)</f>
        <v>0</v>
      </c>
      <c r="V742" s="19">
        <f>IF(AND($AY741&gt;Input!$B$52,Hourly!AJ742&gt;Input!$B$51),Input!$B$94*Input!$F$41*Input!$J$9/100*Hourly!AJ742,Input!$B$94*Input!$B$41*Input!$J$9/100*Hourly!AJ742)</f>
        <v>150.91787584489083</v>
      </c>
      <c r="W742" s="19">
        <f>IF(AND($AY741&gt;Input!$B$52,Hourly!AK742&gt;Input!$B$51),Input!$B$95*Input!$F$42*Input!$J$10/100*Hourly!AK742,Input!$B$95*Input!$B$42*Input!$J$10/100*Hourly!AK742)</f>
        <v>0</v>
      </c>
      <c r="X742" s="19">
        <f>IF(AND($AY741&gt;Input!$B$52,Hourly!AL742&gt;Input!$B$51),Input!$B$96*Input!$F$43*Input!$J$11/100*Hourly!AL742,Input!$B$96*Input!$B$43*Input!$J$11/100*Hourly!AL742)</f>
        <v>86.04966605191143</v>
      </c>
      <c r="Y742" s="19">
        <f>IF(AND($AY741&gt;Input!$B$52,Hourly!AM742&gt;Input!$B$51),Input!$B$97*Input!$F$44*Input!$J$12/100*Hourly!AM742,Input!$B$97*Input!$B$44*Input!$J$12/100*Hourly!AM742)</f>
        <v>0</v>
      </c>
      <c r="Z742" s="19">
        <f>IF(AND($AY741&gt;Input!$B$52,Hourly!AN742&gt;Input!$B$51),Input!$B$98*Input!$F$45*Input!$J$13/100*Hourly!AN742,Input!$B$98*Input!$B$45*Input!$J$13/100*Hourly!AN742)</f>
        <v>201.22383445985449</v>
      </c>
      <c r="AA742" s="19">
        <f>IF(AND($AY741&gt;Input!$B$52,Hourly!AO742&gt;Input!$B$51),Input!$B$99*Input!$F$46*Input!$J$14/100*Hourly!AO742,Input!$B$99*Input!$B$46*Input!$J$14/100*Hourly!AO742)</f>
        <v>0</v>
      </c>
      <c r="AB742" s="19">
        <f>IF(AND($AY741&gt;Input!$B$52,Hourly!AP742&gt;Input!$B$51),Input!$B$100*Input!$F$47*Input!$J$15/100*Hourly!AP742,Input!$B$100*Input!$B$47*Input!$J$15/100*Hourly!AP742)</f>
        <v>86.04966605191143</v>
      </c>
      <c r="AC742" s="19">
        <f>IF(AND($AY741&gt;Input!$B$52,Hourly!AQ742&gt;Input!$B$51),Input!$B$101*Input!$F$48*Input!$J$16/100*Hourly!AQ742,Input!$B$101*Input!$B$48*Input!$J$16/100*Hourly!AQ742)</f>
        <v>0</v>
      </c>
      <c r="AD742" s="165">
        <f t="shared" si="183"/>
        <v>524.24104240856821</v>
      </c>
      <c r="AE742" s="19">
        <f>Hourly!AI742/Input!$B$107*Input!$J$40*Input!$B$76*Input!$B$80</f>
        <v>0</v>
      </c>
      <c r="AF742" s="19">
        <f>Hourly!AJ742/Input!$B$107*Input!$J$41*Input!$B$76*Input!$B$81</f>
        <v>11.161587230712016</v>
      </c>
      <c r="AG742" s="19">
        <f>Hourly!AK742/Input!$B$107*Input!$J$42*Input!$B$76*Input!$B$82</f>
        <v>0</v>
      </c>
      <c r="AH742" s="19">
        <f>Hourly!AL742/Input!$B$107*Input!$J$43*Input!$B$76*Input!$B$83</f>
        <v>4.7789911899211006</v>
      </c>
      <c r="AI742" s="19">
        <f>Hourly!AM742/Input!$B$107*Input!$J$44*Input!$B$76*Input!$B$84</f>
        <v>0</v>
      </c>
      <c r="AJ742" s="19">
        <f>Hourly!AN742/Input!$B$107*Input!$J$45*Input!$B$76*Input!$B$85</f>
        <v>9.7855011337749165</v>
      </c>
      <c r="AK742" s="19">
        <f>Hourly!AO742/Input!$B$107*Input!$J$46*Input!$B$76*Input!$B$86</f>
        <v>0</v>
      </c>
      <c r="AL742" s="19">
        <f>Hourly!AP742/Input!$B$107*Input!$J$47*Input!$B$76*Input!$B$87</f>
        <v>4.7789911899211006</v>
      </c>
      <c r="AM742" s="164">
        <f>Hourly!AQ742/Input!$B$107*Input!$J$48*Input!$B$77*Input!$B$89</f>
        <v>13.099152542372883</v>
      </c>
      <c r="AN742" s="165">
        <f t="shared" si="179"/>
        <v>43.604223286702016</v>
      </c>
      <c r="AO742" s="116">
        <f>Input!B$55*Input!$B$18*Input!B$112*Hourly!AR742</f>
        <v>2398.5</v>
      </c>
      <c r="AP742">
        <f>Input!B$113*Input!B$114*Input!B$90*Input!B$56*Hourly!AS742</f>
        <v>11070</v>
      </c>
      <c r="AQ742">
        <f>Input!B$90*Input!B$57*Hourly!AS742</f>
        <v>11070</v>
      </c>
      <c r="AR742" s="19">
        <f>0.5*Input!$B$63*Hourly!AU742</f>
        <v>61.5</v>
      </c>
      <c r="AS742" s="165">
        <f t="shared" si="184"/>
        <v>24569.25</v>
      </c>
      <c r="AT742" s="159">
        <f>AY741+(Input!$B$66*1000*(Hourly!AX742&gt;0)+AD742+AN742+AS742+T742*(Hourly!J742-AY741)+Q742*(Hourly!G742-AY741))/(Q742+T742)*(1-EXP(-(Q742+T742)/(Input!$B$103*1000000)*3600))</f>
        <v>22.593360605435031</v>
      </c>
      <c r="AU742" s="24">
        <f>AY741+(AD742+AN742+AS742+T742*(Hourly!J742-AY741)+Q742*(Hourly!G742-AY741))/(Q742+T742)*(1-EXP(-(Q742+T742)/(Input!$B$103*1000000)*3600))</f>
        <v>19.896412853304909</v>
      </c>
      <c r="AV742" s="24">
        <f>AY741+(-Input!$B$67*1000*(Hourly!AX742&gt;0)+AD742+AN742+AS742+T742*(Hourly!J742-AY741)+R742*(Hourly!G742-AY741))/(R742+T742)*(1-EXP(-(R742+T742)/(Input!$B$103*1000000)*3600))</f>
        <v>16.695372718803664</v>
      </c>
      <c r="AW742" s="160">
        <f>AY741+(AD742+AN742+AS742+T742*(Hourly!J742-AY741)+R742*(Hourly!G742-AY741))/(R742+T742)*(1-EXP(-(R742+T742)/(Input!$B$103*1000000)*3600))</f>
        <v>19.352213332965921</v>
      </c>
      <c r="AX742" s="24"/>
      <c r="AY742" s="167">
        <f t="shared" si="185"/>
        <v>20</v>
      </c>
      <c r="BA742" s="159">
        <f>IF(BI742,Input!$B$66*1000*(Hourly!AX742&gt;0),IF(BJ742,-(AD742+AN742+AS742+T742*(Hourly!J742-AY741)+Q742*(Hourly!G742-AY741))+(Q742+T742)*(BE742-AY741)/(1-EXP(-(Q742+T742)/(Input!$B$103*1000000)*3600))))/1000</f>
        <v>38.409029842448597</v>
      </c>
      <c r="BB742" s="24">
        <f>IF(BO742,-Input!$B$67*1000*(Hourly!AX742&gt;0),IF(BN742,-(AD742+AN742+AS742+T742*(Hourly!J742-AY741)+R742*(Hourly!G742-AY741))+(R742+T742)*(BF742-AY741)/(1-EXP(-(R742+T742)/(Input!$B$103*1000000)*3600))))/1000</f>
        <v>0</v>
      </c>
      <c r="BC742" s="160">
        <f t="shared" si="186"/>
        <v>38.409029842448597</v>
      </c>
      <c r="BD742" s="24"/>
      <c r="BE742" s="116">
        <f>IF(Hourly!AT742=1,Input!$B$4,IF(Hourly!AT742=0.5,Input!$F$4,0))</f>
        <v>20</v>
      </c>
      <c r="BF742">
        <f>IF(Hourly!AT742=1,Input!$B$5,IF(Hourly!AT742=0.5,Input!$F$5,0))</f>
        <v>24</v>
      </c>
      <c r="BG742" s="9">
        <f>Input!$B$35+0.0000000001</f>
        <v>23.900000000099997</v>
      </c>
      <c r="BI742" s="116">
        <f t="shared" si="187"/>
        <v>0</v>
      </c>
      <c r="BJ742">
        <f t="shared" si="188"/>
        <v>1</v>
      </c>
      <c r="BK742">
        <f t="shared" si="189"/>
        <v>0</v>
      </c>
      <c r="BL742">
        <f t="shared" si="190"/>
        <v>0</v>
      </c>
      <c r="BM742">
        <f t="shared" si="191"/>
        <v>0</v>
      </c>
      <c r="BN742">
        <f t="shared" si="192"/>
        <v>0</v>
      </c>
      <c r="BO742" s="9">
        <f t="shared" si="193"/>
        <v>0</v>
      </c>
      <c r="BR742" s="116">
        <f t="shared" si="180"/>
        <v>8023</v>
      </c>
      <c r="BS742" s="39">
        <v>0</v>
      </c>
      <c r="BT742" s="168">
        <v>0</v>
      </c>
      <c r="BV742" s="116">
        <f>IF(Hourly!$AR742&gt;0,AY742,"")</f>
        <v>20</v>
      </c>
      <c r="BW742">
        <f>IF(AND(BV742&gt;(20.8+0.33*Hourly!$I742),(BV742&gt;24),(BV742&lt;&gt;"")),1,0)</f>
        <v>0</v>
      </c>
      <c r="BX742">
        <f>IF(AND(BV742&gt;(21.8+0.33*Hourly!$I742),(BV742&gt;24),(BV742&lt;&gt;"")),1,0)</f>
        <v>0</v>
      </c>
      <c r="BY742" s="9">
        <f>IF(AND(BV742&gt;(22.8+0.33*Hourly!$I742),(BV742&gt;24),(BV742&lt;&gt;"")),1,0)</f>
        <v>0</v>
      </c>
    </row>
    <row r="743" spans="5:77" x14ac:dyDescent="0.35">
      <c r="E743">
        <f>Hourly!A743</f>
        <v>2001</v>
      </c>
      <c r="F743">
        <f>Hourly!B743</f>
        <v>1</v>
      </c>
      <c r="G743">
        <f>Hourly!C743</f>
        <v>31</v>
      </c>
      <c r="H743">
        <f>Hourly!D743</f>
        <v>19</v>
      </c>
      <c r="I743" s="163">
        <v>739</v>
      </c>
      <c r="J743" s="19">
        <f>Input!B$22*Input!B$79</f>
        <v>1411.3439999999998</v>
      </c>
      <c r="K743" s="19">
        <f>Input!B$76*Input!B$88</f>
        <v>656.99775609756091</v>
      </c>
      <c r="L743" s="19">
        <f>Input!B$77*Input!B$89</f>
        <v>130.99152542372883</v>
      </c>
      <c r="M743" s="164">
        <f t="shared" si="181"/>
        <v>2199.3332815212898</v>
      </c>
      <c r="N743" s="165">
        <f>(Input!B$109*Input!B$102)/3600*Input!B$108</f>
        <v>740.21399999999983</v>
      </c>
      <c r="O743" s="165">
        <f>(1-Input!B$61)*(Input!B$109*Input!B$33)/3600*Input!B$108*Hourly!AU743</f>
        <v>444.12839999999994</v>
      </c>
      <c r="P743" s="19">
        <f>IF(AND(AY742&gt;Hourly!G743),(Input!B$109*(Input!B$33*Hourly!AU743+Input!B$36))/3600*Input!B$108,(1-Input!B$61)*(Input!B$109*Input!B$33)/3600*Input!B$108*Hourly!AU743)</f>
        <v>11547.338400000001</v>
      </c>
      <c r="Q743" s="19">
        <f t="shared" si="178"/>
        <v>3383.6756815212898</v>
      </c>
      <c r="R743" s="19">
        <f t="shared" si="182"/>
        <v>14486.885681521289</v>
      </c>
      <c r="S743" s="165"/>
      <c r="T743" s="165">
        <f>Input!B$78*Input!B$91</f>
        <v>189.625</v>
      </c>
      <c r="U743" s="19">
        <f>IF(AND($AY742&gt;Input!$B$52,Hourly!AI743&gt;Input!$B$51),Input!$B$93*Input!$F$40*Input!$J$8/100*Hourly!AI743,Input!$B$93*Input!$B$40*Input!$J$8/100*Hourly!AI743)</f>
        <v>0</v>
      </c>
      <c r="V743" s="19">
        <f>IF(AND($AY742&gt;Input!$B$52,Hourly!AJ743&gt;Input!$B$51),Input!$B$94*Input!$F$41*Input!$J$9/100*Hourly!AJ743,Input!$B$94*Input!$B$41*Input!$J$9/100*Hourly!AJ743)</f>
        <v>0</v>
      </c>
      <c r="W743" s="19">
        <f>IF(AND($AY742&gt;Input!$B$52,Hourly!AK743&gt;Input!$B$51),Input!$B$95*Input!$F$42*Input!$J$10/100*Hourly!AK743,Input!$B$95*Input!$B$42*Input!$J$10/100*Hourly!AK743)</f>
        <v>0</v>
      </c>
      <c r="X743" s="19">
        <f>IF(AND($AY742&gt;Input!$B$52,Hourly!AL743&gt;Input!$B$51),Input!$B$96*Input!$F$43*Input!$J$11/100*Hourly!AL743,Input!$B$96*Input!$B$43*Input!$J$11/100*Hourly!AL743)</f>
        <v>0</v>
      </c>
      <c r="Y743" s="19">
        <f>IF(AND($AY742&gt;Input!$B$52,Hourly!AM743&gt;Input!$B$51),Input!$B$97*Input!$F$44*Input!$J$12/100*Hourly!AM743,Input!$B$97*Input!$B$44*Input!$J$12/100*Hourly!AM743)</f>
        <v>0</v>
      </c>
      <c r="Z743" s="19">
        <f>IF(AND($AY742&gt;Input!$B$52,Hourly!AN743&gt;Input!$B$51),Input!$B$98*Input!$F$45*Input!$J$13/100*Hourly!AN743,Input!$B$98*Input!$B$45*Input!$J$13/100*Hourly!AN743)</f>
        <v>0</v>
      </c>
      <c r="AA743" s="19">
        <f>IF(AND($AY742&gt;Input!$B$52,Hourly!AO743&gt;Input!$B$51),Input!$B$99*Input!$F$46*Input!$J$14/100*Hourly!AO743,Input!$B$99*Input!$B$46*Input!$J$14/100*Hourly!AO743)</f>
        <v>0</v>
      </c>
      <c r="AB743" s="19">
        <f>IF(AND($AY742&gt;Input!$B$52,Hourly!AP743&gt;Input!$B$51),Input!$B$100*Input!$F$47*Input!$J$15/100*Hourly!AP743,Input!$B$100*Input!$B$47*Input!$J$15/100*Hourly!AP743)</f>
        <v>0</v>
      </c>
      <c r="AC743" s="19">
        <f>IF(AND($AY742&gt;Input!$B$52,Hourly!AQ743&gt;Input!$B$51),Input!$B$101*Input!$F$48*Input!$J$16/100*Hourly!AQ743,Input!$B$101*Input!$B$48*Input!$J$16/100*Hourly!AQ743)</f>
        <v>0</v>
      </c>
      <c r="AD743" s="165">
        <f t="shared" si="183"/>
        <v>0</v>
      </c>
      <c r="AE743" s="19">
        <f>Hourly!AI743/Input!$B$107*Input!$J$40*Input!$B$76*Input!$B$80</f>
        <v>0</v>
      </c>
      <c r="AF743" s="19">
        <f>Hourly!AJ743/Input!$B$107*Input!$J$41*Input!$B$76*Input!$B$81</f>
        <v>0</v>
      </c>
      <c r="AG743" s="19">
        <f>Hourly!AK743/Input!$B$107*Input!$J$42*Input!$B$76*Input!$B$82</f>
        <v>0</v>
      </c>
      <c r="AH743" s="19">
        <f>Hourly!AL743/Input!$B$107*Input!$J$43*Input!$B$76*Input!$B$83</f>
        <v>0</v>
      </c>
      <c r="AI743" s="19">
        <f>Hourly!AM743/Input!$B$107*Input!$J$44*Input!$B$76*Input!$B$84</f>
        <v>0</v>
      </c>
      <c r="AJ743" s="19">
        <f>Hourly!AN743/Input!$B$107*Input!$J$45*Input!$B$76*Input!$B$85</f>
        <v>0</v>
      </c>
      <c r="AK743" s="19">
        <f>Hourly!AO743/Input!$B$107*Input!$J$46*Input!$B$76*Input!$B$86</f>
        <v>0</v>
      </c>
      <c r="AL743" s="19">
        <f>Hourly!AP743/Input!$B$107*Input!$J$47*Input!$B$76*Input!$B$87</f>
        <v>0</v>
      </c>
      <c r="AM743" s="164">
        <f>Hourly!AQ743/Input!$B$107*Input!$J$48*Input!$B$77*Input!$B$89</f>
        <v>0</v>
      </c>
      <c r="AN743" s="165">
        <f t="shared" si="179"/>
        <v>0</v>
      </c>
      <c r="AO743" s="116">
        <f>Input!B$55*Input!$B$18*Input!B$112*Hourly!AR743</f>
        <v>2398.5</v>
      </c>
      <c r="AP743">
        <f>Input!B$113*Input!B$114*Input!B$90*Input!B$56*Hourly!AS743</f>
        <v>11070</v>
      </c>
      <c r="AQ743">
        <f>Input!B$90*Input!B$57*Hourly!AS743</f>
        <v>11070</v>
      </c>
      <c r="AR743" s="19">
        <f>0.5*Input!$B$63*Hourly!AU743</f>
        <v>61.5</v>
      </c>
      <c r="AS743" s="165">
        <f t="shared" si="184"/>
        <v>24569.25</v>
      </c>
      <c r="AT743" s="159">
        <f>AY742+(Input!$B$66*1000*(Hourly!AX743&gt;0)+AD743+AN743+AS743+T743*(Hourly!J743-AY742)+Q743*(Hourly!G743-AY742))/(Q743+T743)*(1-EXP(-(Q743+T743)/(Input!$B$103*1000000)*3600))</f>
        <v>22.598217073988408</v>
      </c>
      <c r="AU743" s="24">
        <f>AY742+(AD743+AN743+AS743+T743*(Hourly!J743-AY742)+Q743*(Hourly!G743-AY742))/(Q743+T743)*(1-EXP(-(Q743+T743)/(Input!$B$103*1000000)*3600))</f>
        <v>19.901269321858287</v>
      </c>
      <c r="AV743" s="24">
        <f>AY742+(-Input!$B$67*1000*(Hourly!AX743&gt;0)+AD743+AN743+AS743+T743*(Hourly!J743-AY742)+R743*(Hourly!G743-AY742))/(R743+T743)*(1-EXP(-(R743+T743)/(Input!$B$103*1000000)*3600))</f>
        <v>16.720806586815179</v>
      </c>
      <c r="AW743" s="160">
        <f>AY742+(AD743+AN743+AS743+T743*(Hourly!J743-AY742)+R743*(Hourly!G743-AY742))/(R743+T743)*(1-EXP(-(R743+T743)/(Input!$B$103*1000000)*3600))</f>
        <v>19.377647200977435</v>
      </c>
      <c r="AX743" s="24"/>
      <c r="AY743" s="167">
        <f t="shared" si="185"/>
        <v>20</v>
      </c>
      <c r="BA743" s="159">
        <f>IF(BI743,Input!$B$66*1000*(Hourly!AX743&gt;0),IF(BJ743,-(AD743+AN743+AS743+T743*(Hourly!J743-AY742)+Q743*(Hourly!G743-AY742))+(Q743+T743)*(BE743-AY742)/(1-EXP(-(Q743+T743)/(Input!$B$103*1000000)*3600))))/1000</f>
        <v>36.608302131078965</v>
      </c>
      <c r="BB743" s="24">
        <f>IF(BO743,-Input!$B$67*1000*(Hourly!AX743&gt;0),IF(BN743,-(AD743+AN743+AS743+T743*(Hourly!J743-AY742)+R743*(Hourly!G743-AY742))+(R743+T743)*(BF743-AY742)/(1-EXP(-(R743+T743)/(Input!$B$103*1000000)*3600))))/1000</f>
        <v>0</v>
      </c>
      <c r="BC743" s="160">
        <f t="shared" si="186"/>
        <v>36.608302131078965</v>
      </c>
      <c r="BD743" s="24"/>
      <c r="BE743" s="116">
        <f>IF(Hourly!AT743=1,Input!$B$4,IF(Hourly!AT743=0.5,Input!$F$4,0))</f>
        <v>20</v>
      </c>
      <c r="BF743">
        <f>IF(Hourly!AT743=1,Input!$B$5,IF(Hourly!AT743=0.5,Input!$F$5,0))</f>
        <v>24</v>
      </c>
      <c r="BG743" s="9">
        <f>Input!$B$35+0.0000000001</f>
        <v>23.900000000099997</v>
      </c>
      <c r="BI743" s="116">
        <f t="shared" si="187"/>
        <v>0</v>
      </c>
      <c r="BJ743">
        <f t="shared" si="188"/>
        <v>1</v>
      </c>
      <c r="BK743">
        <f t="shared" si="189"/>
        <v>0</v>
      </c>
      <c r="BL743">
        <f t="shared" si="190"/>
        <v>0</v>
      </c>
      <c r="BM743">
        <f t="shared" si="191"/>
        <v>0</v>
      </c>
      <c r="BN743">
        <f t="shared" si="192"/>
        <v>0</v>
      </c>
      <c r="BO743" s="9">
        <f t="shared" si="193"/>
        <v>0</v>
      </c>
      <c r="BR743" s="116">
        <f t="shared" si="180"/>
        <v>8022</v>
      </c>
      <c r="BS743" s="39">
        <v>0</v>
      </c>
      <c r="BT743" s="168">
        <v>0</v>
      </c>
      <c r="BV743" s="116">
        <f>IF(Hourly!$AR743&gt;0,AY743,"")</f>
        <v>20</v>
      </c>
      <c r="BW743">
        <f>IF(AND(BV743&gt;(20.8+0.33*Hourly!$I743),(BV743&gt;24),(BV743&lt;&gt;"")),1,0)</f>
        <v>0</v>
      </c>
      <c r="BX743">
        <f>IF(AND(BV743&gt;(21.8+0.33*Hourly!$I743),(BV743&gt;24),(BV743&lt;&gt;"")),1,0)</f>
        <v>0</v>
      </c>
      <c r="BY743" s="9">
        <f>IF(AND(BV743&gt;(22.8+0.33*Hourly!$I743),(BV743&gt;24),(BV743&lt;&gt;"")),1,0)</f>
        <v>0</v>
      </c>
    </row>
    <row r="744" spans="5:77" x14ac:dyDescent="0.35">
      <c r="E744">
        <f>Hourly!A744</f>
        <v>2001</v>
      </c>
      <c r="F744">
        <f>Hourly!B744</f>
        <v>1</v>
      </c>
      <c r="G744">
        <f>Hourly!C744</f>
        <v>31</v>
      </c>
      <c r="H744">
        <f>Hourly!D744</f>
        <v>20</v>
      </c>
      <c r="I744" s="163">
        <v>740</v>
      </c>
      <c r="J744" s="19">
        <f>Input!B$22*Input!B$79</f>
        <v>1411.3439999999998</v>
      </c>
      <c r="K744" s="19">
        <f>Input!B$76*Input!B$88</f>
        <v>656.99775609756091</v>
      </c>
      <c r="L744" s="19">
        <f>Input!B$77*Input!B$89</f>
        <v>130.99152542372883</v>
      </c>
      <c r="M744" s="164">
        <f t="shared" si="181"/>
        <v>2199.3332815212898</v>
      </c>
      <c r="N744" s="165">
        <f>(Input!B$109*Input!B$102)/3600*Input!B$108</f>
        <v>740.21399999999983</v>
      </c>
      <c r="O744" s="165">
        <f>(1-Input!B$61)*(Input!B$109*Input!B$33)/3600*Input!B$108*Hourly!AU744</f>
        <v>444.12839999999994</v>
      </c>
      <c r="P744" s="19">
        <f>IF(AND(AY743&gt;Hourly!G744),(Input!B$109*(Input!B$33*Hourly!AU744+Input!B$36))/3600*Input!B$108,(1-Input!B$61)*(Input!B$109*Input!B$33)/3600*Input!B$108*Hourly!AU744)</f>
        <v>11547.338400000001</v>
      </c>
      <c r="Q744" s="19">
        <f t="shared" si="178"/>
        <v>3383.6756815212898</v>
      </c>
      <c r="R744" s="19">
        <f t="shared" si="182"/>
        <v>14486.885681521289</v>
      </c>
      <c r="S744" s="165"/>
      <c r="T744" s="165">
        <f>Input!B$78*Input!B$91</f>
        <v>189.625</v>
      </c>
      <c r="U744" s="19">
        <f>IF(AND($AY743&gt;Input!$B$52,Hourly!AI744&gt;Input!$B$51),Input!$B$93*Input!$F$40*Input!$J$8/100*Hourly!AI744,Input!$B$93*Input!$B$40*Input!$J$8/100*Hourly!AI744)</f>
        <v>0</v>
      </c>
      <c r="V744" s="19">
        <f>IF(AND($AY743&gt;Input!$B$52,Hourly!AJ744&gt;Input!$B$51),Input!$B$94*Input!$F$41*Input!$J$9/100*Hourly!AJ744,Input!$B$94*Input!$B$41*Input!$J$9/100*Hourly!AJ744)</f>
        <v>0</v>
      </c>
      <c r="W744" s="19">
        <f>IF(AND($AY743&gt;Input!$B$52,Hourly!AK744&gt;Input!$B$51),Input!$B$95*Input!$F$42*Input!$J$10/100*Hourly!AK744,Input!$B$95*Input!$B$42*Input!$J$10/100*Hourly!AK744)</f>
        <v>0</v>
      </c>
      <c r="X744" s="19">
        <f>IF(AND($AY743&gt;Input!$B$52,Hourly!AL744&gt;Input!$B$51),Input!$B$96*Input!$F$43*Input!$J$11/100*Hourly!AL744,Input!$B$96*Input!$B$43*Input!$J$11/100*Hourly!AL744)</f>
        <v>0</v>
      </c>
      <c r="Y744" s="19">
        <f>IF(AND($AY743&gt;Input!$B$52,Hourly!AM744&gt;Input!$B$51),Input!$B$97*Input!$F$44*Input!$J$12/100*Hourly!AM744,Input!$B$97*Input!$B$44*Input!$J$12/100*Hourly!AM744)</f>
        <v>0</v>
      </c>
      <c r="Z744" s="19">
        <f>IF(AND($AY743&gt;Input!$B$52,Hourly!AN744&gt;Input!$B$51),Input!$B$98*Input!$F$45*Input!$J$13/100*Hourly!AN744,Input!$B$98*Input!$B$45*Input!$J$13/100*Hourly!AN744)</f>
        <v>0</v>
      </c>
      <c r="AA744" s="19">
        <f>IF(AND($AY743&gt;Input!$B$52,Hourly!AO744&gt;Input!$B$51),Input!$B$99*Input!$F$46*Input!$J$14/100*Hourly!AO744,Input!$B$99*Input!$B$46*Input!$J$14/100*Hourly!AO744)</f>
        <v>0</v>
      </c>
      <c r="AB744" s="19">
        <f>IF(AND($AY743&gt;Input!$B$52,Hourly!AP744&gt;Input!$B$51),Input!$B$100*Input!$F$47*Input!$J$15/100*Hourly!AP744,Input!$B$100*Input!$B$47*Input!$J$15/100*Hourly!AP744)</f>
        <v>0</v>
      </c>
      <c r="AC744" s="19">
        <f>IF(AND($AY743&gt;Input!$B$52,Hourly!AQ744&gt;Input!$B$51),Input!$B$101*Input!$F$48*Input!$J$16/100*Hourly!AQ744,Input!$B$101*Input!$B$48*Input!$J$16/100*Hourly!AQ744)</f>
        <v>0</v>
      </c>
      <c r="AD744" s="165">
        <f t="shared" si="183"/>
        <v>0</v>
      </c>
      <c r="AE744" s="19">
        <f>Hourly!AI744/Input!$B$107*Input!$J$40*Input!$B$76*Input!$B$80</f>
        <v>0</v>
      </c>
      <c r="AF744" s="19">
        <f>Hourly!AJ744/Input!$B$107*Input!$J$41*Input!$B$76*Input!$B$81</f>
        <v>0</v>
      </c>
      <c r="AG744" s="19">
        <f>Hourly!AK744/Input!$B$107*Input!$J$42*Input!$B$76*Input!$B$82</f>
        <v>0</v>
      </c>
      <c r="AH744" s="19">
        <f>Hourly!AL744/Input!$B$107*Input!$J$43*Input!$B$76*Input!$B$83</f>
        <v>0</v>
      </c>
      <c r="AI744" s="19">
        <f>Hourly!AM744/Input!$B$107*Input!$J$44*Input!$B$76*Input!$B$84</f>
        <v>0</v>
      </c>
      <c r="AJ744" s="19">
        <f>Hourly!AN744/Input!$B$107*Input!$J$45*Input!$B$76*Input!$B$85</f>
        <v>0</v>
      </c>
      <c r="AK744" s="19">
        <f>Hourly!AO744/Input!$B$107*Input!$J$46*Input!$B$76*Input!$B$86</f>
        <v>0</v>
      </c>
      <c r="AL744" s="19">
        <f>Hourly!AP744/Input!$B$107*Input!$J$47*Input!$B$76*Input!$B$87</f>
        <v>0</v>
      </c>
      <c r="AM744" s="164">
        <f>Hourly!AQ744/Input!$B$107*Input!$J$48*Input!$B$77*Input!$B$89</f>
        <v>0</v>
      </c>
      <c r="AN744" s="165">
        <f t="shared" si="179"/>
        <v>0</v>
      </c>
      <c r="AO744" s="116">
        <f>Input!B$55*Input!$B$18*Input!B$112*Hourly!AR744</f>
        <v>2398.5</v>
      </c>
      <c r="AP744">
        <f>Input!B$113*Input!B$114*Input!B$90*Input!B$56*Hourly!AS744</f>
        <v>11070</v>
      </c>
      <c r="AQ744">
        <f>Input!B$90*Input!B$57*Hourly!AS744</f>
        <v>11070</v>
      </c>
      <c r="AR744" s="19">
        <f>0.5*Input!$B$63*Hourly!AU744</f>
        <v>61.5</v>
      </c>
      <c r="AS744" s="165">
        <f t="shared" si="184"/>
        <v>24569.25</v>
      </c>
      <c r="AT744" s="159">
        <f>AY743+(Input!$B$66*1000*(Hourly!AX744&gt;0)+AD744+AN744+AS744+T744*(Hourly!J744-AY743)+Q744*(Hourly!G744-AY743))/(Q744+T744)*(1-EXP(-(Q744+T744)/(Input!$B$103*1000000)*3600))</f>
        <v>22.610080349468589</v>
      </c>
      <c r="AU744" s="24">
        <f>AY743+(AD744+AN744+AS744+T744*(Hourly!J744-AY743)+Q744*(Hourly!G744-AY743))/(Q744+T744)*(1-EXP(-(Q744+T744)/(Input!$B$103*1000000)*3600))</f>
        <v>19.913132597338468</v>
      </c>
      <c r="AV744" s="24">
        <f>AY743+(-Input!$B$67*1000*(Hourly!AX744&gt;0)+AD744+AN744+AS744+T744*(Hourly!J744-AY743)+R744*(Hourly!G744-AY743))/(R744+T744)*(1-EXP(-(R744+T744)/(Input!$B$103*1000000)*3600))</f>
        <v>16.770842736941987</v>
      </c>
      <c r="AW744" s="160">
        <f>AY743+(AD744+AN744+AS744+T744*(Hourly!J744-AY743)+R744*(Hourly!G744-AY743))/(R744+T744)*(1-EXP(-(R744+T744)/(Input!$B$103*1000000)*3600))</f>
        <v>19.427683351104246</v>
      </c>
      <c r="AX744" s="24"/>
      <c r="AY744" s="167">
        <f t="shared" si="185"/>
        <v>20</v>
      </c>
      <c r="BA744" s="159">
        <f>IF(BI744,Input!$B$66*1000*(Hourly!AX744&gt;0),IF(BJ744,-(AD744+AN744+AS744+T744*(Hourly!J744-AY743)+Q744*(Hourly!G744-AY743))+(Q744+T744)*(BE744-AY743)/(1-EXP(-(Q744+T744)/(Input!$B$103*1000000)*3600))))/1000</f>
        <v>32.209523745101279</v>
      </c>
      <c r="BB744" s="24">
        <f>IF(BO744,-Input!$B$67*1000*(Hourly!AX744&gt;0),IF(BN744,-(AD744+AN744+AS744+T744*(Hourly!J744-AY743)+R744*(Hourly!G744-AY743))+(R744+T744)*(BF744-AY743)/(1-EXP(-(R744+T744)/(Input!$B$103*1000000)*3600))))/1000</f>
        <v>0</v>
      </c>
      <c r="BC744" s="160">
        <f t="shared" si="186"/>
        <v>32.209523745101279</v>
      </c>
      <c r="BD744" s="24"/>
      <c r="BE744" s="116">
        <f>IF(Hourly!AT744=1,Input!$B$4,IF(Hourly!AT744=0.5,Input!$F$4,0))</f>
        <v>20</v>
      </c>
      <c r="BF744">
        <f>IF(Hourly!AT744=1,Input!$B$5,IF(Hourly!AT744=0.5,Input!$F$5,0))</f>
        <v>24</v>
      </c>
      <c r="BG744" s="9">
        <f>Input!$B$35+0.0000000001</f>
        <v>23.900000000099997</v>
      </c>
      <c r="BI744" s="116">
        <f t="shared" si="187"/>
        <v>0</v>
      </c>
      <c r="BJ744">
        <f t="shared" si="188"/>
        <v>1</v>
      </c>
      <c r="BK744">
        <f t="shared" si="189"/>
        <v>0</v>
      </c>
      <c r="BL744">
        <f t="shared" si="190"/>
        <v>0</v>
      </c>
      <c r="BM744">
        <f t="shared" si="191"/>
        <v>0</v>
      </c>
      <c r="BN744">
        <f t="shared" si="192"/>
        <v>0</v>
      </c>
      <c r="BO744" s="9">
        <f t="shared" si="193"/>
        <v>0</v>
      </c>
      <c r="BR744" s="116">
        <f t="shared" si="180"/>
        <v>8021</v>
      </c>
      <c r="BS744" s="39">
        <v>0</v>
      </c>
      <c r="BT744" s="168">
        <v>0</v>
      </c>
      <c r="BV744" s="116">
        <f>IF(Hourly!$AR744&gt;0,AY744,"")</f>
        <v>20</v>
      </c>
      <c r="BW744">
        <f>IF(AND(BV744&gt;(20.8+0.33*Hourly!$I744),(BV744&gt;24),(BV744&lt;&gt;"")),1,0)</f>
        <v>0</v>
      </c>
      <c r="BX744">
        <f>IF(AND(BV744&gt;(21.8+0.33*Hourly!$I744),(BV744&gt;24),(BV744&lt;&gt;"")),1,0)</f>
        <v>0</v>
      </c>
      <c r="BY744" s="9">
        <f>IF(AND(BV744&gt;(22.8+0.33*Hourly!$I744),(BV744&gt;24),(BV744&lt;&gt;"")),1,0)</f>
        <v>0</v>
      </c>
    </row>
    <row r="745" spans="5:77" x14ac:dyDescent="0.35">
      <c r="E745">
        <f>Hourly!A745</f>
        <v>2001</v>
      </c>
      <c r="F745">
        <f>Hourly!B745</f>
        <v>1</v>
      </c>
      <c r="G745">
        <f>Hourly!C745</f>
        <v>31</v>
      </c>
      <c r="H745">
        <f>Hourly!D745</f>
        <v>21</v>
      </c>
      <c r="I745" s="163">
        <v>741</v>
      </c>
      <c r="J745" s="19">
        <f>Input!B$22*Input!B$79</f>
        <v>1411.3439999999998</v>
      </c>
      <c r="K745" s="19">
        <f>Input!B$76*Input!B$88</f>
        <v>656.99775609756091</v>
      </c>
      <c r="L745" s="19">
        <f>Input!B$77*Input!B$89</f>
        <v>130.99152542372883</v>
      </c>
      <c r="M745" s="164">
        <f t="shared" si="181"/>
        <v>2199.3332815212898</v>
      </c>
      <c r="N745" s="165">
        <f>(Input!B$109*Input!B$102)/3600*Input!B$108</f>
        <v>740.21399999999983</v>
      </c>
      <c r="O745" s="165">
        <f>(1-Input!B$61)*(Input!B$109*Input!B$33)/3600*Input!B$108*Hourly!AU745</f>
        <v>444.12839999999994</v>
      </c>
      <c r="P745" s="19">
        <f>IF(AND(AY744&gt;Hourly!G745),(Input!B$109*(Input!B$33*Hourly!AU745+Input!B$36))/3600*Input!B$108,(1-Input!B$61)*(Input!B$109*Input!B$33)/3600*Input!B$108*Hourly!AU745)</f>
        <v>11547.338400000001</v>
      </c>
      <c r="Q745" s="19">
        <f t="shared" si="178"/>
        <v>3383.6756815212898</v>
      </c>
      <c r="R745" s="19">
        <f t="shared" si="182"/>
        <v>14486.885681521289</v>
      </c>
      <c r="S745" s="165"/>
      <c r="T745" s="165">
        <f>Input!B$78*Input!B$91</f>
        <v>189.625</v>
      </c>
      <c r="U745" s="19">
        <f>IF(AND($AY744&gt;Input!$B$52,Hourly!AI745&gt;Input!$B$51),Input!$B$93*Input!$F$40*Input!$J$8/100*Hourly!AI745,Input!$B$93*Input!$B$40*Input!$J$8/100*Hourly!AI745)</f>
        <v>0</v>
      </c>
      <c r="V745" s="19">
        <f>IF(AND($AY744&gt;Input!$B$52,Hourly!AJ745&gt;Input!$B$51),Input!$B$94*Input!$F$41*Input!$J$9/100*Hourly!AJ745,Input!$B$94*Input!$B$41*Input!$J$9/100*Hourly!AJ745)</f>
        <v>0</v>
      </c>
      <c r="W745" s="19">
        <f>IF(AND($AY744&gt;Input!$B$52,Hourly!AK745&gt;Input!$B$51),Input!$B$95*Input!$F$42*Input!$J$10/100*Hourly!AK745,Input!$B$95*Input!$B$42*Input!$J$10/100*Hourly!AK745)</f>
        <v>0</v>
      </c>
      <c r="X745" s="19">
        <f>IF(AND($AY744&gt;Input!$B$52,Hourly!AL745&gt;Input!$B$51),Input!$B$96*Input!$F$43*Input!$J$11/100*Hourly!AL745,Input!$B$96*Input!$B$43*Input!$J$11/100*Hourly!AL745)</f>
        <v>0</v>
      </c>
      <c r="Y745" s="19">
        <f>IF(AND($AY744&gt;Input!$B$52,Hourly!AM745&gt;Input!$B$51),Input!$B$97*Input!$F$44*Input!$J$12/100*Hourly!AM745,Input!$B$97*Input!$B$44*Input!$J$12/100*Hourly!AM745)</f>
        <v>0</v>
      </c>
      <c r="Z745" s="19">
        <f>IF(AND($AY744&gt;Input!$B$52,Hourly!AN745&gt;Input!$B$51),Input!$B$98*Input!$F$45*Input!$J$13/100*Hourly!AN745,Input!$B$98*Input!$B$45*Input!$J$13/100*Hourly!AN745)</f>
        <v>0</v>
      </c>
      <c r="AA745" s="19">
        <f>IF(AND($AY744&gt;Input!$B$52,Hourly!AO745&gt;Input!$B$51),Input!$B$99*Input!$F$46*Input!$J$14/100*Hourly!AO745,Input!$B$99*Input!$B$46*Input!$J$14/100*Hourly!AO745)</f>
        <v>0</v>
      </c>
      <c r="AB745" s="19">
        <f>IF(AND($AY744&gt;Input!$B$52,Hourly!AP745&gt;Input!$B$51),Input!$B$100*Input!$F$47*Input!$J$15/100*Hourly!AP745,Input!$B$100*Input!$B$47*Input!$J$15/100*Hourly!AP745)</f>
        <v>0</v>
      </c>
      <c r="AC745" s="19">
        <f>IF(AND($AY744&gt;Input!$B$52,Hourly!AQ745&gt;Input!$B$51),Input!$B$101*Input!$F$48*Input!$J$16/100*Hourly!AQ745,Input!$B$101*Input!$B$48*Input!$J$16/100*Hourly!AQ745)</f>
        <v>0</v>
      </c>
      <c r="AD745" s="165">
        <f t="shared" si="183"/>
        <v>0</v>
      </c>
      <c r="AE745" s="19">
        <f>Hourly!AI745/Input!$B$107*Input!$J$40*Input!$B$76*Input!$B$80</f>
        <v>0</v>
      </c>
      <c r="AF745" s="19">
        <f>Hourly!AJ745/Input!$B$107*Input!$J$41*Input!$B$76*Input!$B$81</f>
        <v>0</v>
      </c>
      <c r="AG745" s="19">
        <f>Hourly!AK745/Input!$B$107*Input!$J$42*Input!$B$76*Input!$B$82</f>
        <v>0</v>
      </c>
      <c r="AH745" s="19">
        <f>Hourly!AL745/Input!$B$107*Input!$J$43*Input!$B$76*Input!$B$83</f>
        <v>0</v>
      </c>
      <c r="AI745" s="19">
        <f>Hourly!AM745/Input!$B$107*Input!$J$44*Input!$B$76*Input!$B$84</f>
        <v>0</v>
      </c>
      <c r="AJ745" s="19">
        <f>Hourly!AN745/Input!$B$107*Input!$J$45*Input!$B$76*Input!$B$85</f>
        <v>0</v>
      </c>
      <c r="AK745" s="19">
        <f>Hourly!AO745/Input!$B$107*Input!$J$46*Input!$B$76*Input!$B$86</f>
        <v>0</v>
      </c>
      <c r="AL745" s="19">
        <f>Hourly!AP745/Input!$B$107*Input!$J$47*Input!$B$76*Input!$B$87</f>
        <v>0</v>
      </c>
      <c r="AM745" s="164">
        <f>Hourly!AQ745/Input!$B$107*Input!$J$48*Input!$B$77*Input!$B$89</f>
        <v>0</v>
      </c>
      <c r="AN745" s="165">
        <f t="shared" si="179"/>
        <v>0</v>
      </c>
      <c r="AO745" s="116">
        <f>Input!B$55*Input!$B$18*Input!B$112*Hourly!AR745</f>
        <v>2398.5</v>
      </c>
      <c r="AP745">
        <f>Input!B$113*Input!B$114*Input!B$90*Input!B$56*Hourly!AS745</f>
        <v>11070</v>
      </c>
      <c r="AQ745">
        <f>Input!B$90*Input!B$57*Hourly!AS745</f>
        <v>11070</v>
      </c>
      <c r="AR745" s="19">
        <f>0.5*Input!$B$63*Hourly!AU745</f>
        <v>61.5</v>
      </c>
      <c r="AS745" s="165">
        <f t="shared" si="184"/>
        <v>24569.25</v>
      </c>
      <c r="AT745" s="159">
        <f>AY744+(Input!$B$66*1000*(Hourly!AX745&gt;0)+AD745+AN745+AS745+T745*(Hourly!J745-AY744)+Q745*(Hourly!G745-AY744))/(Q745+T745)*(1-EXP(-(Q745+T745)/(Input!$B$103*1000000)*3600))</f>
        <v>22.614643147730195</v>
      </c>
      <c r="AU745" s="24">
        <f>AY744+(AD745+AN745+AS745+T745*(Hourly!J745-AY744)+Q745*(Hourly!G745-AY744))/(Q745+T745)*(1-EXP(-(Q745+T745)/(Input!$B$103*1000000)*3600))</f>
        <v>19.917695395600074</v>
      </c>
      <c r="AV745" s="24">
        <f>AY744+(-Input!$B$67*1000*(Hourly!AX745&gt;0)+AD745+AN745+AS745+T745*(Hourly!J745-AY744)+R745*(Hourly!G745-AY744))/(R745+T745)*(1-EXP(-(R745+T745)/(Input!$B$103*1000000)*3600))</f>
        <v>16.790087410067684</v>
      </c>
      <c r="AW745" s="160">
        <f>AY744+(AD745+AN745+AS745+T745*(Hourly!J745-AY744)+R745*(Hourly!G745-AY744))/(R745+T745)*(1-EXP(-(R745+T745)/(Input!$B$103*1000000)*3600))</f>
        <v>19.44692802422994</v>
      </c>
      <c r="AX745" s="24"/>
      <c r="AY745" s="167">
        <f t="shared" si="185"/>
        <v>20</v>
      </c>
      <c r="BA745" s="159">
        <f>IF(BI745,Input!$B$66*1000*(Hourly!AX745&gt;0),IF(BJ745,-(AD745+AN745+AS745+T745*(Hourly!J745-AY744)+Q745*(Hourly!G745-AY744))+(Q745+T745)*(BE745-AY744)/(1-EXP(-(Q745+T745)/(Input!$B$103*1000000)*3600))))/1000</f>
        <v>30.517685904340638</v>
      </c>
      <c r="BB745" s="24">
        <f>IF(BO745,-Input!$B$67*1000*(Hourly!AX745&gt;0),IF(BN745,-(AD745+AN745+AS745+T745*(Hourly!J745-AY744)+R745*(Hourly!G745-AY744))+(R745+T745)*(BF745-AY744)/(1-EXP(-(R745+T745)/(Input!$B$103*1000000)*3600))))/1000</f>
        <v>0</v>
      </c>
      <c r="BC745" s="160">
        <f t="shared" si="186"/>
        <v>30.517685904340638</v>
      </c>
      <c r="BD745" s="24"/>
      <c r="BE745" s="116">
        <f>IF(Hourly!AT745=1,Input!$B$4,IF(Hourly!AT745=0.5,Input!$F$4,0))</f>
        <v>20</v>
      </c>
      <c r="BF745">
        <f>IF(Hourly!AT745=1,Input!$B$5,IF(Hourly!AT745=0.5,Input!$F$5,0))</f>
        <v>24</v>
      </c>
      <c r="BG745" s="9">
        <f>Input!$B$35+0.0000000001</f>
        <v>23.900000000099997</v>
      </c>
      <c r="BI745" s="116">
        <f t="shared" si="187"/>
        <v>0</v>
      </c>
      <c r="BJ745">
        <f t="shared" si="188"/>
        <v>1</v>
      </c>
      <c r="BK745">
        <f t="shared" si="189"/>
        <v>0</v>
      </c>
      <c r="BL745">
        <f t="shared" si="190"/>
        <v>0</v>
      </c>
      <c r="BM745">
        <f t="shared" si="191"/>
        <v>0</v>
      </c>
      <c r="BN745">
        <f t="shared" si="192"/>
        <v>0</v>
      </c>
      <c r="BO745" s="9">
        <f t="shared" si="193"/>
        <v>0</v>
      </c>
      <c r="BR745" s="116">
        <f t="shared" si="180"/>
        <v>8020</v>
      </c>
      <c r="BS745" s="39">
        <v>0</v>
      </c>
      <c r="BT745" s="168">
        <v>0</v>
      </c>
      <c r="BV745" s="116">
        <f>IF(Hourly!$AR745&gt;0,AY745,"")</f>
        <v>20</v>
      </c>
      <c r="BW745">
        <f>IF(AND(BV745&gt;(20.8+0.33*Hourly!$I745),(BV745&gt;24),(BV745&lt;&gt;"")),1,0)</f>
        <v>0</v>
      </c>
      <c r="BX745">
        <f>IF(AND(BV745&gt;(21.8+0.33*Hourly!$I745),(BV745&gt;24),(BV745&lt;&gt;"")),1,0)</f>
        <v>0</v>
      </c>
      <c r="BY745" s="9">
        <f>IF(AND(BV745&gt;(22.8+0.33*Hourly!$I745),(BV745&gt;24),(BV745&lt;&gt;"")),1,0)</f>
        <v>0</v>
      </c>
    </row>
    <row r="746" spans="5:77" x14ac:dyDescent="0.35">
      <c r="E746">
        <f>Hourly!A746</f>
        <v>2001</v>
      </c>
      <c r="F746">
        <f>Hourly!B746</f>
        <v>1</v>
      </c>
      <c r="G746">
        <f>Hourly!C746</f>
        <v>31</v>
      </c>
      <c r="H746">
        <f>Hourly!D746</f>
        <v>22</v>
      </c>
      <c r="I746" s="163">
        <v>742</v>
      </c>
      <c r="J746" s="19">
        <f>Input!B$22*Input!B$79</f>
        <v>1411.3439999999998</v>
      </c>
      <c r="K746" s="19">
        <f>Input!B$76*Input!B$88</f>
        <v>656.99775609756091</v>
      </c>
      <c r="L746" s="19">
        <f>Input!B$77*Input!B$89</f>
        <v>130.99152542372883</v>
      </c>
      <c r="M746" s="164">
        <f t="shared" si="181"/>
        <v>2199.3332815212898</v>
      </c>
      <c r="N746" s="165">
        <f>(Input!B$109*Input!B$102)/3600*Input!B$108</f>
        <v>740.21399999999983</v>
      </c>
      <c r="O746" s="165">
        <f>(1-Input!B$61)*(Input!B$109*Input!B$33)/3600*Input!B$108*Hourly!AU746</f>
        <v>444.12839999999994</v>
      </c>
      <c r="P746" s="19">
        <f>IF(AND(AY745&gt;Hourly!G746),(Input!B$109*(Input!B$33*Hourly!AU746+Input!B$36))/3600*Input!B$108,(1-Input!B$61)*(Input!B$109*Input!B$33)/3600*Input!B$108*Hourly!AU746)</f>
        <v>11547.338400000001</v>
      </c>
      <c r="Q746" s="19">
        <f t="shared" si="178"/>
        <v>3383.6756815212898</v>
      </c>
      <c r="R746" s="19">
        <f t="shared" si="182"/>
        <v>14486.885681521289</v>
      </c>
      <c r="S746" s="165"/>
      <c r="T746" s="165">
        <f>Input!B$78*Input!B$91</f>
        <v>189.625</v>
      </c>
      <c r="U746" s="19">
        <f>IF(AND($AY745&gt;Input!$B$52,Hourly!AI746&gt;Input!$B$51),Input!$B$93*Input!$F$40*Input!$J$8/100*Hourly!AI746,Input!$B$93*Input!$B$40*Input!$J$8/100*Hourly!AI746)</f>
        <v>0</v>
      </c>
      <c r="V746" s="19">
        <f>IF(AND($AY745&gt;Input!$B$52,Hourly!AJ746&gt;Input!$B$51),Input!$B$94*Input!$F$41*Input!$J$9/100*Hourly!AJ746,Input!$B$94*Input!$B$41*Input!$J$9/100*Hourly!AJ746)</f>
        <v>0</v>
      </c>
      <c r="W746" s="19">
        <f>IF(AND($AY745&gt;Input!$B$52,Hourly!AK746&gt;Input!$B$51),Input!$B$95*Input!$F$42*Input!$J$10/100*Hourly!AK746,Input!$B$95*Input!$B$42*Input!$J$10/100*Hourly!AK746)</f>
        <v>0</v>
      </c>
      <c r="X746" s="19">
        <f>IF(AND($AY745&gt;Input!$B$52,Hourly!AL746&gt;Input!$B$51),Input!$B$96*Input!$F$43*Input!$J$11/100*Hourly!AL746,Input!$B$96*Input!$B$43*Input!$J$11/100*Hourly!AL746)</f>
        <v>0</v>
      </c>
      <c r="Y746" s="19">
        <f>IF(AND($AY745&gt;Input!$B$52,Hourly!AM746&gt;Input!$B$51),Input!$B$97*Input!$F$44*Input!$J$12/100*Hourly!AM746,Input!$B$97*Input!$B$44*Input!$J$12/100*Hourly!AM746)</f>
        <v>0</v>
      </c>
      <c r="Z746" s="19">
        <f>IF(AND($AY745&gt;Input!$B$52,Hourly!AN746&gt;Input!$B$51),Input!$B$98*Input!$F$45*Input!$J$13/100*Hourly!AN746,Input!$B$98*Input!$B$45*Input!$J$13/100*Hourly!AN746)</f>
        <v>0</v>
      </c>
      <c r="AA746" s="19">
        <f>IF(AND($AY745&gt;Input!$B$52,Hourly!AO746&gt;Input!$B$51),Input!$B$99*Input!$F$46*Input!$J$14/100*Hourly!AO746,Input!$B$99*Input!$B$46*Input!$J$14/100*Hourly!AO746)</f>
        <v>0</v>
      </c>
      <c r="AB746" s="19">
        <f>IF(AND($AY745&gt;Input!$B$52,Hourly!AP746&gt;Input!$B$51),Input!$B$100*Input!$F$47*Input!$J$15/100*Hourly!AP746,Input!$B$100*Input!$B$47*Input!$J$15/100*Hourly!AP746)</f>
        <v>0</v>
      </c>
      <c r="AC746" s="19">
        <f>IF(AND($AY745&gt;Input!$B$52,Hourly!AQ746&gt;Input!$B$51),Input!$B$101*Input!$F$48*Input!$J$16/100*Hourly!AQ746,Input!$B$101*Input!$B$48*Input!$J$16/100*Hourly!AQ746)</f>
        <v>0</v>
      </c>
      <c r="AD746" s="165">
        <f t="shared" si="183"/>
        <v>0</v>
      </c>
      <c r="AE746" s="19">
        <f>Hourly!AI746/Input!$B$107*Input!$J$40*Input!$B$76*Input!$B$80</f>
        <v>0</v>
      </c>
      <c r="AF746" s="19">
        <f>Hourly!AJ746/Input!$B$107*Input!$J$41*Input!$B$76*Input!$B$81</f>
        <v>0</v>
      </c>
      <c r="AG746" s="19">
        <f>Hourly!AK746/Input!$B$107*Input!$J$42*Input!$B$76*Input!$B$82</f>
        <v>0</v>
      </c>
      <c r="AH746" s="19">
        <f>Hourly!AL746/Input!$B$107*Input!$J$43*Input!$B$76*Input!$B$83</f>
        <v>0</v>
      </c>
      <c r="AI746" s="19">
        <f>Hourly!AM746/Input!$B$107*Input!$J$44*Input!$B$76*Input!$B$84</f>
        <v>0</v>
      </c>
      <c r="AJ746" s="19">
        <f>Hourly!AN746/Input!$B$107*Input!$J$45*Input!$B$76*Input!$B$85</f>
        <v>0</v>
      </c>
      <c r="AK746" s="19">
        <f>Hourly!AO746/Input!$B$107*Input!$J$46*Input!$B$76*Input!$B$86</f>
        <v>0</v>
      </c>
      <c r="AL746" s="19">
        <f>Hourly!AP746/Input!$B$107*Input!$J$47*Input!$B$76*Input!$B$87</f>
        <v>0</v>
      </c>
      <c r="AM746" s="164">
        <f>Hourly!AQ746/Input!$B$107*Input!$J$48*Input!$B$77*Input!$B$89</f>
        <v>0</v>
      </c>
      <c r="AN746" s="165">
        <f t="shared" si="179"/>
        <v>0</v>
      </c>
      <c r="AO746" s="116">
        <f>Input!B$55*Input!$B$18*Input!B$112*Hourly!AR746</f>
        <v>2398.5</v>
      </c>
      <c r="AP746">
        <f>Input!B$113*Input!B$114*Input!B$90*Input!B$56*Hourly!AS746</f>
        <v>11070</v>
      </c>
      <c r="AQ746">
        <f>Input!B$90*Input!B$57*Hourly!AS746</f>
        <v>11070</v>
      </c>
      <c r="AR746" s="19">
        <f>0.5*Input!$B$63*Hourly!AU746</f>
        <v>61.5</v>
      </c>
      <c r="AS746" s="165">
        <f t="shared" si="184"/>
        <v>24569.25</v>
      </c>
      <c r="AT746" s="159">
        <f>AY745+(Input!$B$66*1000*(Hourly!AX746&gt;0)+AD746+AN746+AS746+T746*(Hourly!J746-AY745)+Q746*(Hourly!G746-AY745))/(Q746+T746)*(1-EXP(-(Q746+T746)/(Input!$B$103*1000000)*3600))</f>
        <v>22.615555707382516</v>
      </c>
      <c r="AU746" s="24">
        <f>AY745+(AD746+AN746+AS746+T746*(Hourly!J746-AY745)+Q746*(Hourly!G746-AY745))/(Q746+T746)*(1-EXP(-(Q746+T746)/(Input!$B$103*1000000)*3600))</f>
        <v>19.918607955252398</v>
      </c>
      <c r="AV746" s="24">
        <f>AY745+(-Input!$B$67*1000*(Hourly!AX746&gt;0)+AD746+AN746+AS746+T746*(Hourly!J746-AY745)+R746*(Hourly!G746-AY745))/(R746+T746)*(1-EXP(-(R746+T746)/(Input!$B$103*1000000)*3600))</f>
        <v>16.793936344692824</v>
      </c>
      <c r="AW746" s="160">
        <f>AY745+(AD746+AN746+AS746+T746*(Hourly!J746-AY745)+R746*(Hourly!G746-AY745))/(R746+T746)*(1-EXP(-(R746+T746)/(Input!$B$103*1000000)*3600))</f>
        <v>19.45077695885508</v>
      </c>
      <c r="AX746" s="24"/>
      <c r="AY746" s="167">
        <f t="shared" si="185"/>
        <v>20</v>
      </c>
      <c r="BA746" s="159">
        <f>IF(BI746,Input!$B$66*1000*(Hourly!AX746&gt;0),IF(BJ746,-(AD746+AN746+AS746+T746*(Hourly!J746-AY745)+Q746*(Hourly!G746-AY745))+(Q746+T746)*(BE746-AY745)/(1-EXP(-(Q746+T746)/(Input!$B$103*1000000)*3600))))/1000</f>
        <v>30.179318336188508</v>
      </c>
      <c r="BB746" s="24">
        <f>IF(BO746,-Input!$B$67*1000*(Hourly!AX746&gt;0),IF(BN746,-(AD746+AN746+AS746+T746*(Hourly!J746-AY745)+R746*(Hourly!G746-AY745))+(R746+T746)*(BF746-AY745)/(1-EXP(-(R746+T746)/(Input!$B$103*1000000)*3600))))/1000</f>
        <v>0</v>
      </c>
      <c r="BC746" s="160">
        <f t="shared" si="186"/>
        <v>30.179318336188508</v>
      </c>
      <c r="BD746" s="24"/>
      <c r="BE746" s="116">
        <f>IF(Hourly!AT746=1,Input!$B$4,IF(Hourly!AT746=0.5,Input!$F$4,0))</f>
        <v>20</v>
      </c>
      <c r="BF746">
        <f>IF(Hourly!AT746=1,Input!$B$5,IF(Hourly!AT746=0.5,Input!$F$5,0))</f>
        <v>24</v>
      </c>
      <c r="BG746" s="9">
        <f>Input!$B$35+0.0000000001</f>
        <v>23.900000000099997</v>
      </c>
      <c r="BI746" s="116">
        <f t="shared" si="187"/>
        <v>0</v>
      </c>
      <c r="BJ746">
        <f t="shared" si="188"/>
        <v>1</v>
      </c>
      <c r="BK746">
        <f t="shared" si="189"/>
        <v>0</v>
      </c>
      <c r="BL746">
        <f t="shared" si="190"/>
        <v>0</v>
      </c>
      <c r="BM746">
        <f t="shared" si="191"/>
        <v>0</v>
      </c>
      <c r="BN746">
        <f t="shared" si="192"/>
        <v>0</v>
      </c>
      <c r="BO746" s="9">
        <f t="shared" si="193"/>
        <v>0</v>
      </c>
      <c r="BR746" s="116">
        <f t="shared" si="180"/>
        <v>8019</v>
      </c>
      <c r="BS746" s="39">
        <v>0</v>
      </c>
      <c r="BT746" s="168">
        <v>0</v>
      </c>
      <c r="BV746" s="116">
        <f>IF(Hourly!$AR746&gt;0,AY746,"")</f>
        <v>20</v>
      </c>
      <c r="BW746">
        <f>IF(AND(BV746&gt;(20.8+0.33*Hourly!$I746),(BV746&gt;24),(BV746&lt;&gt;"")),1,0)</f>
        <v>0</v>
      </c>
      <c r="BX746">
        <f>IF(AND(BV746&gt;(21.8+0.33*Hourly!$I746),(BV746&gt;24),(BV746&lt;&gt;"")),1,0)</f>
        <v>0</v>
      </c>
      <c r="BY746" s="9">
        <f>IF(AND(BV746&gt;(22.8+0.33*Hourly!$I746),(BV746&gt;24),(BV746&lt;&gt;"")),1,0)</f>
        <v>0</v>
      </c>
    </row>
    <row r="747" spans="5:77" x14ac:dyDescent="0.35">
      <c r="E747">
        <f>Hourly!A747</f>
        <v>2001</v>
      </c>
      <c r="F747">
        <f>Hourly!B747</f>
        <v>1</v>
      </c>
      <c r="G747">
        <f>Hourly!C747</f>
        <v>31</v>
      </c>
      <c r="H747">
        <f>Hourly!D747</f>
        <v>23</v>
      </c>
      <c r="I747" s="163">
        <v>743</v>
      </c>
      <c r="J747" s="19">
        <f>Input!B$22*Input!B$79</f>
        <v>1411.3439999999998</v>
      </c>
      <c r="K747" s="19">
        <f>Input!B$76*Input!B$88</f>
        <v>656.99775609756091</v>
      </c>
      <c r="L747" s="19">
        <f>Input!B$77*Input!B$89</f>
        <v>130.99152542372883</v>
      </c>
      <c r="M747" s="164">
        <f t="shared" si="181"/>
        <v>2199.3332815212898</v>
      </c>
      <c r="N747" s="165">
        <f>(Input!B$109*Input!B$102)/3600*Input!B$108</f>
        <v>740.21399999999983</v>
      </c>
      <c r="O747" s="165">
        <f>(1-Input!B$61)*(Input!B$109*Input!B$33)/3600*Input!B$108*Hourly!AU747</f>
        <v>444.12839999999994</v>
      </c>
      <c r="P747" s="19">
        <f>IF(AND(AY746&gt;Hourly!G747),(Input!B$109*(Input!B$33*Hourly!AU747+Input!B$36))/3600*Input!B$108,(1-Input!B$61)*(Input!B$109*Input!B$33)/3600*Input!B$108*Hourly!AU747)</f>
        <v>11547.338400000001</v>
      </c>
      <c r="Q747" s="19">
        <f t="shared" si="178"/>
        <v>3383.6756815212898</v>
      </c>
      <c r="R747" s="19">
        <f t="shared" si="182"/>
        <v>14486.885681521289</v>
      </c>
      <c r="S747" s="165"/>
      <c r="T747" s="165">
        <f>Input!B$78*Input!B$91</f>
        <v>189.625</v>
      </c>
      <c r="U747" s="19">
        <f>IF(AND($AY746&gt;Input!$B$52,Hourly!AI747&gt;Input!$B$51),Input!$B$93*Input!$F$40*Input!$J$8/100*Hourly!AI747,Input!$B$93*Input!$B$40*Input!$J$8/100*Hourly!AI747)</f>
        <v>0</v>
      </c>
      <c r="V747" s="19">
        <f>IF(AND($AY746&gt;Input!$B$52,Hourly!AJ747&gt;Input!$B$51),Input!$B$94*Input!$F$41*Input!$J$9/100*Hourly!AJ747,Input!$B$94*Input!$B$41*Input!$J$9/100*Hourly!AJ747)</f>
        <v>0</v>
      </c>
      <c r="W747" s="19">
        <f>IF(AND($AY746&gt;Input!$B$52,Hourly!AK747&gt;Input!$B$51),Input!$B$95*Input!$F$42*Input!$J$10/100*Hourly!AK747,Input!$B$95*Input!$B$42*Input!$J$10/100*Hourly!AK747)</f>
        <v>0</v>
      </c>
      <c r="X747" s="19">
        <f>IF(AND($AY746&gt;Input!$B$52,Hourly!AL747&gt;Input!$B$51),Input!$B$96*Input!$F$43*Input!$J$11/100*Hourly!AL747,Input!$B$96*Input!$B$43*Input!$J$11/100*Hourly!AL747)</f>
        <v>0</v>
      </c>
      <c r="Y747" s="19">
        <f>IF(AND($AY746&gt;Input!$B$52,Hourly!AM747&gt;Input!$B$51),Input!$B$97*Input!$F$44*Input!$J$12/100*Hourly!AM747,Input!$B$97*Input!$B$44*Input!$J$12/100*Hourly!AM747)</f>
        <v>0</v>
      </c>
      <c r="Z747" s="19">
        <f>IF(AND($AY746&gt;Input!$B$52,Hourly!AN747&gt;Input!$B$51),Input!$B$98*Input!$F$45*Input!$J$13/100*Hourly!AN747,Input!$B$98*Input!$B$45*Input!$J$13/100*Hourly!AN747)</f>
        <v>0</v>
      </c>
      <c r="AA747" s="19">
        <f>IF(AND($AY746&gt;Input!$B$52,Hourly!AO747&gt;Input!$B$51),Input!$B$99*Input!$F$46*Input!$J$14/100*Hourly!AO747,Input!$B$99*Input!$B$46*Input!$J$14/100*Hourly!AO747)</f>
        <v>0</v>
      </c>
      <c r="AB747" s="19">
        <f>IF(AND($AY746&gt;Input!$B$52,Hourly!AP747&gt;Input!$B$51),Input!$B$100*Input!$F$47*Input!$J$15/100*Hourly!AP747,Input!$B$100*Input!$B$47*Input!$J$15/100*Hourly!AP747)</f>
        <v>0</v>
      </c>
      <c r="AC747" s="19">
        <f>IF(AND($AY746&gt;Input!$B$52,Hourly!AQ747&gt;Input!$B$51),Input!$B$101*Input!$F$48*Input!$J$16/100*Hourly!AQ747,Input!$B$101*Input!$B$48*Input!$J$16/100*Hourly!AQ747)</f>
        <v>0</v>
      </c>
      <c r="AD747" s="165">
        <f t="shared" si="183"/>
        <v>0</v>
      </c>
      <c r="AE747" s="19">
        <f>Hourly!AI747/Input!$B$107*Input!$J$40*Input!$B$76*Input!$B$80</f>
        <v>0</v>
      </c>
      <c r="AF747" s="19">
        <f>Hourly!AJ747/Input!$B$107*Input!$J$41*Input!$B$76*Input!$B$81</f>
        <v>0</v>
      </c>
      <c r="AG747" s="19">
        <f>Hourly!AK747/Input!$B$107*Input!$J$42*Input!$B$76*Input!$B$82</f>
        <v>0</v>
      </c>
      <c r="AH747" s="19">
        <f>Hourly!AL747/Input!$B$107*Input!$J$43*Input!$B$76*Input!$B$83</f>
        <v>0</v>
      </c>
      <c r="AI747" s="19">
        <f>Hourly!AM747/Input!$B$107*Input!$J$44*Input!$B$76*Input!$B$84</f>
        <v>0</v>
      </c>
      <c r="AJ747" s="19">
        <f>Hourly!AN747/Input!$B$107*Input!$J$45*Input!$B$76*Input!$B$85</f>
        <v>0</v>
      </c>
      <c r="AK747" s="19">
        <f>Hourly!AO747/Input!$B$107*Input!$J$46*Input!$B$76*Input!$B$86</f>
        <v>0</v>
      </c>
      <c r="AL747" s="19">
        <f>Hourly!AP747/Input!$B$107*Input!$J$47*Input!$B$76*Input!$B$87</f>
        <v>0</v>
      </c>
      <c r="AM747" s="164">
        <f>Hourly!AQ747/Input!$B$107*Input!$J$48*Input!$B$77*Input!$B$89</f>
        <v>0</v>
      </c>
      <c r="AN747" s="165">
        <f t="shared" si="179"/>
        <v>0</v>
      </c>
      <c r="AO747" s="116">
        <f>Input!B$55*Input!$B$18*Input!B$112*Hourly!AR747</f>
        <v>2398.5</v>
      </c>
      <c r="AP747">
        <f>Input!B$113*Input!B$114*Input!B$90*Input!B$56*Hourly!AS747</f>
        <v>11070</v>
      </c>
      <c r="AQ747">
        <f>Input!B$90*Input!B$57*Hourly!AS747</f>
        <v>11070</v>
      </c>
      <c r="AR747" s="19">
        <f>0.5*Input!$B$63*Hourly!AU747</f>
        <v>61.5</v>
      </c>
      <c r="AS747" s="165">
        <f t="shared" si="184"/>
        <v>24569.25</v>
      </c>
      <c r="AT747" s="159">
        <f>AY746+(Input!$B$66*1000*(Hourly!AX747&gt;0)+AD747+AN747+AS747+T747*(Hourly!J747-AY746)+Q747*(Hourly!G747-AY746))/(Q747+T747)*(1-EXP(-(Q747+T747)/(Input!$B$103*1000000)*3600))</f>
        <v>22.619205945991805</v>
      </c>
      <c r="AU747" s="24">
        <f>AY746+(AD747+AN747+AS747+T747*(Hourly!J747-AY746)+Q747*(Hourly!G747-AY746))/(Q747+T747)*(1-EXP(-(Q747+T747)/(Input!$B$103*1000000)*3600))</f>
        <v>19.922258193861683</v>
      </c>
      <c r="AV747" s="24">
        <f>AY746+(-Input!$B$67*1000*(Hourly!AX747&gt;0)+AD747+AN747+AS747+T747*(Hourly!J747-AY746)+R747*(Hourly!G747-AY746))/(R747+T747)*(1-EXP(-(R747+T747)/(Input!$B$103*1000000)*3600))</f>
        <v>16.809332083193379</v>
      </c>
      <c r="AW747" s="160">
        <f>AY746+(AD747+AN747+AS747+T747*(Hourly!J747-AY746)+R747*(Hourly!G747-AY746))/(R747+T747)*(1-EXP(-(R747+T747)/(Input!$B$103*1000000)*3600))</f>
        <v>19.466172697355635</v>
      </c>
      <c r="AX747" s="24"/>
      <c r="AY747" s="167">
        <f t="shared" si="185"/>
        <v>20</v>
      </c>
      <c r="BA747" s="159">
        <f>IF(BI747,Input!$B$66*1000*(Hourly!AX747&gt;0),IF(BJ747,-(AD747+AN747+AS747+T747*(Hourly!J747-AY746)+Q747*(Hourly!G747-AY746))+(Q747+T747)*(BE747-AY746)/(1-EXP(-(Q747+T747)/(Input!$B$103*1000000)*3600))))/1000</f>
        <v>28.825848063579993</v>
      </c>
      <c r="BB747" s="24">
        <f>IF(BO747,-Input!$B$67*1000*(Hourly!AX747&gt;0),IF(BN747,-(AD747+AN747+AS747+T747*(Hourly!J747-AY746)+R747*(Hourly!G747-AY746))+(R747+T747)*(BF747-AY746)/(1-EXP(-(R747+T747)/(Input!$B$103*1000000)*3600))))/1000</f>
        <v>0</v>
      </c>
      <c r="BC747" s="160">
        <f t="shared" si="186"/>
        <v>28.825848063579993</v>
      </c>
      <c r="BD747" s="24"/>
      <c r="BE747" s="116">
        <f>IF(Hourly!AT747=1,Input!$B$4,IF(Hourly!AT747=0.5,Input!$F$4,0))</f>
        <v>20</v>
      </c>
      <c r="BF747">
        <f>IF(Hourly!AT747=1,Input!$B$5,IF(Hourly!AT747=0.5,Input!$F$5,0))</f>
        <v>24</v>
      </c>
      <c r="BG747" s="9">
        <f>Input!$B$35+0.0000000001</f>
        <v>23.900000000099997</v>
      </c>
      <c r="BI747" s="116">
        <f t="shared" si="187"/>
        <v>0</v>
      </c>
      <c r="BJ747">
        <f t="shared" si="188"/>
        <v>1</v>
      </c>
      <c r="BK747">
        <f t="shared" si="189"/>
        <v>0</v>
      </c>
      <c r="BL747">
        <f t="shared" si="190"/>
        <v>0</v>
      </c>
      <c r="BM747">
        <f t="shared" si="191"/>
        <v>0</v>
      </c>
      <c r="BN747">
        <f t="shared" si="192"/>
        <v>0</v>
      </c>
      <c r="BO747" s="9">
        <f t="shared" si="193"/>
        <v>0</v>
      </c>
      <c r="BR747" s="116">
        <f t="shared" si="180"/>
        <v>8018</v>
      </c>
      <c r="BS747" s="39">
        <v>0</v>
      </c>
      <c r="BT747" s="168">
        <v>0</v>
      </c>
      <c r="BV747" s="116">
        <f>IF(Hourly!$AR747&gt;0,AY747,"")</f>
        <v>20</v>
      </c>
      <c r="BW747">
        <f>IF(AND(BV747&gt;(20.8+0.33*Hourly!$I747),(BV747&gt;24),(BV747&lt;&gt;"")),1,0)</f>
        <v>0</v>
      </c>
      <c r="BX747">
        <f>IF(AND(BV747&gt;(21.8+0.33*Hourly!$I747),(BV747&gt;24),(BV747&lt;&gt;"")),1,0)</f>
        <v>0</v>
      </c>
      <c r="BY747" s="9">
        <f>IF(AND(BV747&gt;(22.8+0.33*Hourly!$I747),(BV747&gt;24),(BV747&lt;&gt;"")),1,0)</f>
        <v>0</v>
      </c>
    </row>
    <row r="748" spans="5:77" x14ac:dyDescent="0.35">
      <c r="E748">
        <f>Hourly!A748</f>
        <v>2001</v>
      </c>
      <c r="F748">
        <f>Hourly!B748</f>
        <v>1</v>
      </c>
      <c r="G748">
        <f>Hourly!C748</f>
        <v>31</v>
      </c>
      <c r="H748">
        <f>Hourly!D748</f>
        <v>24</v>
      </c>
      <c r="I748" s="163">
        <v>744</v>
      </c>
      <c r="J748" s="19">
        <f>Input!B$22*Input!B$79</f>
        <v>1411.3439999999998</v>
      </c>
      <c r="K748" s="19">
        <f>Input!B$76*Input!B$88</f>
        <v>656.99775609756091</v>
      </c>
      <c r="L748" s="19">
        <f>Input!B$77*Input!B$89</f>
        <v>130.99152542372883</v>
      </c>
      <c r="M748" s="164">
        <f t="shared" si="181"/>
        <v>2199.3332815212898</v>
      </c>
      <c r="N748" s="165">
        <f>(Input!B$109*Input!B$102)/3600*Input!B$108</f>
        <v>740.21399999999983</v>
      </c>
      <c r="O748" s="165">
        <f>(1-Input!B$61)*(Input!B$109*Input!B$33)/3600*Input!B$108*Hourly!AU748</f>
        <v>444.12839999999994</v>
      </c>
      <c r="P748" s="19">
        <f>IF(AND(AY747&gt;Hourly!G748),(Input!B$109*(Input!B$33*Hourly!AU748+Input!B$36))/3600*Input!B$108,(1-Input!B$61)*(Input!B$109*Input!B$33)/3600*Input!B$108*Hourly!AU748)</f>
        <v>11547.338400000001</v>
      </c>
      <c r="Q748" s="19">
        <f t="shared" si="178"/>
        <v>3383.6756815212898</v>
      </c>
      <c r="R748" s="19">
        <f t="shared" si="182"/>
        <v>14486.885681521289</v>
      </c>
      <c r="S748" s="165"/>
      <c r="T748" s="165">
        <f>Input!B$78*Input!B$91</f>
        <v>189.625</v>
      </c>
      <c r="U748" s="19">
        <f>IF(AND($AY747&gt;Input!$B$52,Hourly!AI748&gt;Input!$B$51),Input!$B$93*Input!$F$40*Input!$J$8/100*Hourly!AI748,Input!$B$93*Input!$B$40*Input!$J$8/100*Hourly!AI748)</f>
        <v>0</v>
      </c>
      <c r="V748" s="19">
        <f>IF(AND($AY747&gt;Input!$B$52,Hourly!AJ748&gt;Input!$B$51),Input!$B$94*Input!$F$41*Input!$J$9/100*Hourly!AJ748,Input!$B$94*Input!$B$41*Input!$J$9/100*Hourly!AJ748)</f>
        <v>0</v>
      </c>
      <c r="W748" s="19">
        <f>IF(AND($AY747&gt;Input!$B$52,Hourly!AK748&gt;Input!$B$51),Input!$B$95*Input!$F$42*Input!$J$10/100*Hourly!AK748,Input!$B$95*Input!$B$42*Input!$J$10/100*Hourly!AK748)</f>
        <v>0</v>
      </c>
      <c r="X748" s="19">
        <f>IF(AND($AY747&gt;Input!$B$52,Hourly!AL748&gt;Input!$B$51),Input!$B$96*Input!$F$43*Input!$J$11/100*Hourly!AL748,Input!$B$96*Input!$B$43*Input!$J$11/100*Hourly!AL748)</f>
        <v>0</v>
      </c>
      <c r="Y748" s="19">
        <f>IF(AND($AY747&gt;Input!$B$52,Hourly!AM748&gt;Input!$B$51),Input!$B$97*Input!$F$44*Input!$J$12/100*Hourly!AM748,Input!$B$97*Input!$B$44*Input!$J$12/100*Hourly!AM748)</f>
        <v>0</v>
      </c>
      <c r="Z748" s="19">
        <f>IF(AND($AY747&gt;Input!$B$52,Hourly!AN748&gt;Input!$B$51),Input!$B$98*Input!$F$45*Input!$J$13/100*Hourly!AN748,Input!$B$98*Input!$B$45*Input!$J$13/100*Hourly!AN748)</f>
        <v>0</v>
      </c>
      <c r="AA748" s="19">
        <f>IF(AND($AY747&gt;Input!$B$52,Hourly!AO748&gt;Input!$B$51),Input!$B$99*Input!$F$46*Input!$J$14/100*Hourly!AO748,Input!$B$99*Input!$B$46*Input!$J$14/100*Hourly!AO748)</f>
        <v>0</v>
      </c>
      <c r="AB748" s="19">
        <f>IF(AND($AY747&gt;Input!$B$52,Hourly!AP748&gt;Input!$B$51),Input!$B$100*Input!$F$47*Input!$J$15/100*Hourly!AP748,Input!$B$100*Input!$B$47*Input!$J$15/100*Hourly!AP748)</f>
        <v>0</v>
      </c>
      <c r="AC748" s="19">
        <f>IF(AND($AY747&gt;Input!$B$52,Hourly!AQ748&gt;Input!$B$51),Input!$B$101*Input!$F$48*Input!$J$16/100*Hourly!AQ748,Input!$B$101*Input!$B$48*Input!$J$16/100*Hourly!AQ748)</f>
        <v>0</v>
      </c>
      <c r="AD748" s="165">
        <f t="shared" si="183"/>
        <v>0</v>
      </c>
      <c r="AE748" s="19">
        <f>Hourly!AI748/Input!$B$107*Input!$J$40*Input!$B$76*Input!$B$80</f>
        <v>0</v>
      </c>
      <c r="AF748" s="19">
        <f>Hourly!AJ748/Input!$B$107*Input!$J$41*Input!$B$76*Input!$B$81</f>
        <v>0</v>
      </c>
      <c r="AG748" s="19">
        <f>Hourly!AK748/Input!$B$107*Input!$J$42*Input!$B$76*Input!$B$82</f>
        <v>0</v>
      </c>
      <c r="AH748" s="19">
        <f>Hourly!AL748/Input!$B$107*Input!$J$43*Input!$B$76*Input!$B$83</f>
        <v>0</v>
      </c>
      <c r="AI748" s="19">
        <f>Hourly!AM748/Input!$B$107*Input!$J$44*Input!$B$76*Input!$B$84</f>
        <v>0</v>
      </c>
      <c r="AJ748" s="19">
        <f>Hourly!AN748/Input!$B$107*Input!$J$45*Input!$B$76*Input!$B$85</f>
        <v>0</v>
      </c>
      <c r="AK748" s="19">
        <f>Hourly!AO748/Input!$B$107*Input!$J$46*Input!$B$76*Input!$B$86</f>
        <v>0</v>
      </c>
      <c r="AL748" s="19">
        <f>Hourly!AP748/Input!$B$107*Input!$J$47*Input!$B$76*Input!$B$87</f>
        <v>0</v>
      </c>
      <c r="AM748" s="164">
        <f>Hourly!AQ748/Input!$B$107*Input!$J$48*Input!$B$77*Input!$B$89</f>
        <v>0</v>
      </c>
      <c r="AN748" s="165">
        <f t="shared" si="179"/>
        <v>0</v>
      </c>
      <c r="AO748" s="116">
        <f>Input!B$55*Input!$B$18*Input!B$112*Hourly!AR748</f>
        <v>2398.5</v>
      </c>
      <c r="AP748">
        <f>Input!B$113*Input!B$114*Input!B$90*Input!B$56*Hourly!AS748</f>
        <v>11070</v>
      </c>
      <c r="AQ748">
        <f>Input!B$90*Input!B$57*Hourly!AS748</f>
        <v>11070</v>
      </c>
      <c r="AR748" s="19">
        <f>0.5*Input!$B$63*Hourly!AU748</f>
        <v>61.5</v>
      </c>
      <c r="AS748" s="165">
        <f t="shared" si="184"/>
        <v>24569.25</v>
      </c>
      <c r="AT748" s="159">
        <f>AY747+(Input!$B$66*1000*(Hourly!AX748&gt;0)+AD748+AN748+AS748+T748*(Hourly!J748-AY747)+Q748*(Hourly!G748-AY747))/(Q748+T748)*(1-EXP(-(Q748+T748)/(Input!$B$103*1000000)*3600))</f>
        <v>22.621031065296446</v>
      </c>
      <c r="AU748" s="24">
        <f>AY747+(AD748+AN748+AS748+T748*(Hourly!J748-AY747)+Q748*(Hourly!G748-AY747))/(Q748+T748)*(1-EXP(-(Q748+T748)/(Input!$B$103*1000000)*3600))</f>
        <v>19.924083313166328</v>
      </c>
      <c r="AV748" s="24">
        <f>AY747+(-Input!$B$67*1000*(Hourly!AX748&gt;0)+AD748+AN748+AS748+T748*(Hourly!J748-AY747)+R748*(Hourly!G748-AY747))/(R748+T748)*(1-EXP(-(R748+T748)/(Input!$B$103*1000000)*3600))</f>
        <v>16.817029952443658</v>
      </c>
      <c r="AW748" s="160">
        <f>AY747+(AD748+AN748+AS748+T748*(Hourly!J748-AY747)+R748*(Hourly!G748-AY747))/(R748+T748)*(1-EXP(-(R748+T748)/(Input!$B$103*1000000)*3600))</f>
        <v>19.473870566605914</v>
      </c>
      <c r="AX748" s="24"/>
      <c r="AY748" s="167">
        <f t="shared" si="185"/>
        <v>20</v>
      </c>
      <c r="BA748" s="159">
        <f>IF(BI748,Input!$B$66*1000*(Hourly!AX748&gt;0),IF(BJ748,-(AD748+AN748+AS748+T748*(Hourly!J748-AY747)+Q748*(Hourly!G748-AY747))+(Q748+T748)*(BE748-AY747)/(1-EXP(-(Q748+T748)/(Input!$B$103*1000000)*3600))))/1000</f>
        <v>28.149112927275738</v>
      </c>
      <c r="BB748" s="24">
        <f>IF(BO748,-Input!$B$67*1000*(Hourly!AX748&gt;0),IF(BN748,-(AD748+AN748+AS748+T748*(Hourly!J748-AY747)+R748*(Hourly!G748-AY747))+(R748+T748)*(BF748-AY747)/(1-EXP(-(R748+T748)/(Input!$B$103*1000000)*3600))))/1000</f>
        <v>0</v>
      </c>
      <c r="BC748" s="160">
        <f t="shared" si="186"/>
        <v>28.149112927275738</v>
      </c>
      <c r="BD748" s="24"/>
      <c r="BE748" s="116">
        <f>IF(Hourly!AT748=1,Input!$B$4,IF(Hourly!AT748=0.5,Input!$F$4,0))</f>
        <v>20</v>
      </c>
      <c r="BF748">
        <f>IF(Hourly!AT748=1,Input!$B$5,IF(Hourly!AT748=0.5,Input!$F$5,0))</f>
        <v>24</v>
      </c>
      <c r="BG748" s="9">
        <f>Input!$B$35+0.0000000001</f>
        <v>23.900000000099997</v>
      </c>
      <c r="BI748" s="116">
        <f t="shared" si="187"/>
        <v>0</v>
      </c>
      <c r="BJ748">
        <f t="shared" si="188"/>
        <v>1</v>
      </c>
      <c r="BK748">
        <f t="shared" si="189"/>
        <v>0</v>
      </c>
      <c r="BL748">
        <f t="shared" si="190"/>
        <v>0</v>
      </c>
      <c r="BM748">
        <f t="shared" si="191"/>
        <v>0</v>
      </c>
      <c r="BN748">
        <f t="shared" si="192"/>
        <v>0</v>
      </c>
      <c r="BO748" s="9">
        <f t="shared" si="193"/>
        <v>0</v>
      </c>
      <c r="BR748" s="116">
        <f t="shared" si="180"/>
        <v>8017</v>
      </c>
      <c r="BS748" s="39">
        <v>0</v>
      </c>
      <c r="BT748" s="168">
        <v>0</v>
      </c>
      <c r="BV748" s="116">
        <f>IF(Hourly!$AR748&gt;0,AY748,"")</f>
        <v>20</v>
      </c>
      <c r="BW748">
        <f>IF(AND(BV748&gt;(20.8+0.33*Hourly!$I748),(BV748&gt;24),(BV748&lt;&gt;"")),1,0)</f>
        <v>0</v>
      </c>
      <c r="BX748">
        <f>IF(AND(BV748&gt;(21.8+0.33*Hourly!$I748),(BV748&gt;24),(BV748&lt;&gt;"")),1,0)</f>
        <v>0</v>
      </c>
      <c r="BY748" s="9">
        <f>IF(AND(BV748&gt;(22.8+0.33*Hourly!$I748),(BV748&gt;24),(BV748&lt;&gt;"")),1,0)</f>
        <v>0</v>
      </c>
    </row>
    <row r="749" spans="5:77" x14ac:dyDescent="0.35">
      <c r="E749">
        <f>Hourly!A749</f>
        <v>2004</v>
      </c>
      <c r="F749">
        <f>Hourly!B749</f>
        <v>2</v>
      </c>
      <c r="G749">
        <f>Hourly!C749</f>
        <v>1</v>
      </c>
      <c r="H749">
        <f>Hourly!D749</f>
        <v>1</v>
      </c>
      <c r="I749" s="163">
        <v>745</v>
      </c>
      <c r="J749" s="19">
        <f>Input!B$22*Input!B$79</f>
        <v>1411.3439999999998</v>
      </c>
      <c r="K749" s="19">
        <f>Input!B$76*Input!B$88</f>
        <v>656.99775609756091</v>
      </c>
      <c r="L749" s="19">
        <f>Input!B$77*Input!B$89</f>
        <v>130.99152542372883</v>
      </c>
      <c r="M749" s="164">
        <f t="shared" si="181"/>
        <v>2199.3332815212898</v>
      </c>
      <c r="N749" s="165">
        <f>(Input!B$109*Input!B$102)/3600*Input!B$108</f>
        <v>740.21399999999983</v>
      </c>
      <c r="O749" s="165">
        <f>(1-Input!B$61)*(Input!B$109*Input!B$33)/3600*Input!B$108*Hourly!AU749</f>
        <v>444.12839999999994</v>
      </c>
      <c r="P749" s="19">
        <f>IF(AND(AY748&gt;Hourly!G749),(Input!B$109*(Input!B$33*Hourly!AU749+Input!B$36))/3600*Input!B$108,(1-Input!B$61)*(Input!B$109*Input!B$33)/3600*Input!B$108*Hourly!AU749)</f>
        <v>11547.338400000001</v>
      </c>
      <c r="Q749" s="19">
        <f t="shared" si="178"/>
        <v>3383.6756815212898</v>
      </c>
      <c r="R749" s="19">
        <f t="shared" si="182"/>
        <v>14486.885681521289</v>
      </c>
      <c r="S749" s="165"/>
      <c r="T749" s="165">
        <f>Input!B$78*Input!B$91</f>
        <v>189.625</v>
      </c>
      <c r="U749" s="19">
        <f>IF(AND($AY748&gt;Input!$B$52,Hourly!AI749&gt;Input!$B$51),Input!$B$93*Input!$F$40*Input!$J$8/100*Hourly!AI749,Input!$B$93*Input!$B$40*Input!$J$8/100*Hourly!AI749)</f>
        <v>0</v>
      </c>
      <c r="V749" s="19">
        <f>IF(AND($AY748&gt;Input!$B$52,Hourly!AJ749&gt;Input!$B$51),Input!$B$94*Input!$F$41*Input!$J$9/100*Hourly!AJ749,Input!$B$94*Input!$B$41*Input!$J$9/100*Hourly!AJ749)</f>
        <v>0</v>
      </c>
      <c r="W749" s="19">
        <f>IF(AND($AY748&gt;Input!$B$52,Hourly!AK749&gt;Input!$B$51),Input!$B$95*Input!$F$42*Input!$J$10/100*Hourly!AK749,Input!$B$95*Input!$B$42*Input!$J$10/100*Hourly!AK749)</f>
        <v>0</v>
      </c>
      <c r="X749" s="19">
        <f>IF(AND($AY748&gt;Input!$B$52,Hourly!AL749&gt;Input!$B$51),Input!$B$96*Input!$F$43*Input!$J$11/100*Hourly!AL749,Input!$B$96*Input!$B$43*Input!$J$11/100*Hourly!AL749)</f>
        <v>0</v>
      </c>
      <c r="Y749" s="19">
        <f>IF(AND($AY748&gt;Input!$B$52,Hourly!AM749&gt;Input!$B$51),Input!$B$97*Input!$F$44*Input!$J$12/100*Hourly!AM749,Input!$B$97*Input!$B$44*Input!$J$12/100*Hourly!AM749)</f>
        <v>0</v>
      </c>
      <c r="Z749" s="19">
        <f>IF(AND($AY748&gt;Input!$B$52,Hourly!AN749&gt;Input!$B$51),Input!$B$98*Input!$F$45*Input!$J$13/100*Hourly!AN749,Input!$B$98*Input!$B$45*Input!$J$13/100*Hourly!AN749)</f>
        <v>0</v>
      </c>
      <c r="AA749" s="19">
        <f>IF(AND($AY748&gt;Input!$B$52,Hourly!AO749&gt;Input!$B$51),Input!$B$99*Input!$F$46*Input!$J$14/100*Hourly!AO749,Input!$B$99*Input!$B$46*Input!$J$14/100*Hourly!AO749)</f>
        <v>0</v>
      </c>
      <c r="AB749" s="19">
        <f>IF(AND($AY748&gt;Input!$B$52,Hourly!AP749&gt;Input!$B$51),Input!$B$100*Input!$F$47*Input!$J$15/100*Hourly!AP749,Input!$B$100*Input!$B$47*Input!$J$15/100*Hourly!AP749)</f>
        <v>0</v>
      </c>
      <c r="AC749" s="19">
        <f>IF(AND($AY748&gt;Input!$B$52,Hourly!AQ749&gt;Input!$B$51),Input!$B$101*Input!$F$48*Input!$J$16/100*Hourly!AQ749,Input!$B$101*Input!$B$48*Input!$J$16/100*Hourly!AQ749)</f>
        <v>0</v>
      </c>
      <c r="AD749" s="165">
        <f t="shared" si="183"/>
        <v>0</v>
      </c>
      <c r="AE749" s="19">
        <f>Hourly!AI749/Input!$B$107*Input!$J$40*Input!$B$76*Input!$B$80</f>
        <v>0</v>
      </c>
      <c r="AF749" s="19">
        <f>Hourly!AJ749/Input!$B$107*Input!$J$41*Input!$B$76*Input!$B$81</f>
        <v>0</v>
      </c>
      <c r="AG749" s="19">
        <f>Hourly!AK749/Input!$B$107*Input!$J$42*Input!$B$76*Input!$B$82</f>
        <v>0</v>
      </c>
      <c r="AH749" s="19">
        <f>Hourly!AL749/Input!$B$107*Input!$J$43*Input!$B$76*Input!$B$83</f>
        <v>0</v>
      </c>
      <c r="AI749" s="19">
        <f>Hourly!AM749/Input!$B$107*Input!$J$44*Input!$B$76*Input!$B$84</f>
        <v>0</v>
      </c>
      <c r="AJ749" s="19">
        <f>Hourly!AN749/Input!$B$107*Input!$J$45*Input!$B$76*Input!$B$85</f>
        <v>0</v>
      </c>
      <c r="AK749" s="19">
        <f>Hourly!AO749/Input!$B$107*Input!$J$46*Input!$B$76*Input!$B$86</f>
        <v>0</v>
      </c>
      <c r="AL749" s="19">
        <f>Hourly!AP749/Input!$B$107*Input!$J$47*Input!$B$76*Input!$B$87</f>
        <v>0</v>
      </c>
      <c r="AM749" s="164">
        <f>Hourly!AQ749/Input!$B$107*Input!$J$48*Input!$B$77*Input!$B$89</f>
        <v>0</v>
      </c>
      <c r="AN749" s="165">
        <f t="shared" si="179"/>
        <v>0</v>
      </c>
      <c r="AO749" s="116">
        <f>Input!B$55*Input!$B$18*Input!B$112*Hourly!AR749</f>
        <v>2398.5</v>
      </c>
      <c r="AP749">
        <f>Input!B$113*Input!B$114*Input!B$90*Input!B$56*Hourly!AS749</f>
        <v>2214</v>
      </c>
      <c r="AQ749">
        <f>Input!B$90*Input!B$57*Hourly!AS749</f>
        <v>2214</v>
      </c>
      <c r="AR749" s="19">
        <f>0.5*Input!$B$63*Hourly!AU749</f>
        <v>61.5</v>
      </c>
      <c r="AS749" s="165">
        <f t="shared" si="184"/>
        <v>6857.25</v>
      </c>
      <c r="AT749" s="159">
        <f>AY748+(Input!$B$66*1000*(Hourly!AX749&gt;0)+AD749+AN749+AS749+T749*(Hourly!J749-AY748)+Q749*(Hourly!G749-AY748))/(Q749+T749)*(1-EXP(-(Q749+T749)/(Input!$B$103*1000000)*3600))</f>
        <v>22.584213442538577</v>
      </c>
      <c r="AU749" s="24">
        <f>AY748+(AD749+AN749+AS749+T749*(Hourly!J749-AY748)+Q749*(Hourly!G749-AY748))/(Q749+T749)*(1-EXP(-(Q749+T749)/(Input!$B$103*1000000)*3600))</f>
        <v>19.887265690408459</v>
      </c>
      <c r="AV749" s="24">
        <f>AY748+(-Input!$B$67*1000*(Hourly!AX749&gt;0)+AD749+AN749+AS749+T749*(Hourly!J749-AY748)+R749*(Hourly!G749-AY748))/(R749+T749)*(1-EXP(-(R749+T749)/(Input!$B$103*1000000)*3600))</f>
        <v>16.816159206987287</v>
      </c>
      <c r="AW749" s="160">
        <f>AY748+(AD749+AN749+AS749+T749*(Hourly!J749-AY748)+R749*(Hourly!G749-AY748))/(R749+T749)*(1-EXP(-(R749+T749)/(Input!$B$103*1000000)*3600))</f>
        <v>19.472999821149543</v>
      </c>
      <c r="AX749" s="24"/>
      <c r="AY749" s="167">
        <f t="shared" si="185"/>
        <v>19.887265690408459</v>
      </c>
      <c r="BA749" s="159">
        <f>IF(BI749,Input!$B$66*1000*(Hourly!AX749&gt;0),IF(BJ749,-(AD749+AN749+AS749+T749*(Hourly!J749-AY748)+Q749*(Hourly!G749-AY748))+(Q749+T749)*(BE749-AY748)/(1-EXP(-(Q749+T749)/(Input!$B$103*1000000)*3600))))/1000</f>
        <v>0</v>
      </c>
      <c r="BB749" s="24">
        <f>IF(BO749,-Input!$B$67*1000*(Hourly!AX749&gt;0),IF(BN749,-(AD749+AN749+AS749+T749*(Hourly!J749-AY748)+R749*(Hourly!G749-AY748))+(R749+T749)*(BF749-AY748)/(1-EXP(-(R749+T749)/(Input!$B$103*1000000)*3600))))/1000</f>
        <v>0</v>
      </c>
      <c r="BC749" s="160">
        <f t="shared" si="186"/>
        <v>0</v>
      </c>
      <c r="BD749" s="24"/>
      <c r="BE749" s="116">
        <f>IF(Hourly!AT749=1,Input!$B$4,IF(Hourly!AT749=0.5,Input!$F$4,0))</f>
        <v>16</v>
      </c>
      <c r="BF749">
        <f>IF(Hourly!AT749=1,Input!$B$5,IF(Hourly!AT749=0.5,Input!$F$5,0))</f>
        <v>24</v>
      </c>
      <c r="BG749" s="9">
        <f>Input!$B$35+0.0000000001</f>
        <v>23.900000000099997</v>
      </c>
      <c r="BI749" s="116">
        <f t="shared" si="187"/>
        <v>0</v>
      </c>
      <c r="BJ749">
        <f t="shared" si="188"/>
        <v>0</v>
      </c>
      <c r="BK749">
        <f t="shared" si="189"/>
        <v>1</v>
      </c>
      <c r="BL749">
        <f t="shared" si="190"/>
        <v>0</v>
      </c>
      <c r="BM749">
        <f t="shared" si="191"/>
        <v>0</v>
      </c>
      <c r="BN749">
        <f t="shared" si="192"/>
        <v>0</v>
      </c>
      <c r="BO749" s="9">
        <f t="shared" si="193"/>
        <v>0</v>
      </c>
      <c r="BR749" s="116">
        <f t="shared" si="180"/>
        <v>8016</v>
      </c>
      <c r="BS749" s="39">
        <v>0</v>
      </c>
      <c r="BT749" s="168">
        <v>0</v>
      </c>
      <c r="BV749" s="116">
        <f>IF(Hourly!$AR749&gt;0,AY749,"")</f>
        <v>19.887265690408459</v>
      </c>
      <c r="BW749">
        <f>IF(AND(BV749&gt;(20.8+0.33*Hourly!$I749),(BV749&gt;24),(BV749&lt;&gt;"")),1,0)</f>
        <v>0</v>
      </c>
      <c r="BX749">
        <f>IF(AND(BV749&gt;(21.8+0.33*Hourly!$I749),(BV749&gt;24),(BV749&lt;&gt;"")),1,0)</f>
        <v>0</v>
      </c>
      <c r="BY749" s="9">
        <f>IF(AND(BV749&gt;(22.8+0.33*Hourly!$I749),(BV749&gt;24),(BV749&lt;&gt;"")),1,0)</f>
        <v>0</v>
      </c>
    </row>
    <row r="750" spans="5:77" x14ac:dyDescent="0.35">
      <c r="E750">
        <f>Hourly!A750</f>
        <v>2004</v>
      </c>
      <c r="F750">
        <f>Hourly!B750</f>
        <v>2</v>
      </c>
      <c r="G750">
        <f>Hourly!C750</f>
        <v>1</v>
      </c>
      <c r="H750">
        <f>Hourly!D750</f>
        <v>2</v>
      </c>
      <c r="I750" s="163">
        <v>746</v>
      </c>
      <c r="J750" s="19">
        <f>Input!B$22*Input!B$79</f>
        <v>1411.3439999999998</v>
      </c>
      <c r="K750" s="19">
        <f>Input!B$76*Input!B$88</f>
        <v>656.99775609756091</v>
      </c>
      <c r="L750" s="19">
        <f>Input!B$77*Input!B$89</f>
        <v>130.99152542372883</v>
      </c>
      <c r="M750" s="164">
        <f t="shared" si="181"/>
        <v>2199.3332815212898</v>
      </c>
      <c r="N750" s="165">
        <f>(Input!B$109*Input!B$102)/3600*Input!B$108</f>
        <v>740.21399999999983</v>
      </c>
      <c r="O750" s="165">
        <f>(1-Input!B$61)*(Input!B$109*Input!B$33)/3600*Input!B$108*Hourly!AU750</f>
        <v>444.12839999999994</v>
      </c>
      <c r="P750" s="19">
        <f>IF(AND(AY749&gt;Hourly!G750),(Input!B$109*(Input!B$33*Hourly!AU750+Input!B$36))/3600*Input!B$108,(1-Input!B$61)*(Input!B$109*Input!B$33)/3600*Input!B$108*Hourly!AU750)</f>
        <v>11547.338400000001</v>
      </c>
      <c r="Q750" s="19">
        <f t="shared" si="178"/>
        <v>3383.6756815212898</v>
      </c>
      <c r="R750" s="19">
        <f t="shared" si="182"/>
        <v>14486.885681521289</v>
      </c>
      <c r="S750" s="165"/>
      <c r="T750" s="165">
        <f>Input!B$78*Input!B$91</f>
        <v>189.625</v>
      </c>
      <c r="U750" s="19">
        <f>IF(AND($AY749&gt;Input!$B$52,Hourly!AI750&gt;Input!$B$51),Input!$B$93*Input!$F$40*Input!$J$8/100*Hourly!AI750,Input!$B$93*Input!$B$40*Input!$J$8/100*Hourly!AI750)</f>
        <v>0</v>
      </c>
      <c r="V750" s="19">
        <f>IF(AND($AY749&gt;Input!$B$52,Hourly!AJ750&gt;Input!$B$51),Input!$B$94*Input!$F$41*Input!$J$9/100*Hourly!AJ750,Input!$B$94*Input!$B$41*Input!$J$9/100*Hourly!AJ750)</f>
        <v>0</v>
      </c>
      <c r="W750" s="19">
        <f>IF(AND($AY749&gt;Input!$B$52,Hourly!AK750&gt;Input!$B$51),Input!$B$95*Input!$F$42*Input!$J$10/100*Hourly!AK750,Input!$B$95*Input!$B$42*Input!$J$10/100*Hourly!AK750)</f>
        <v>0</v>
      </c>
      <c r="X750" s="19">
        <f>IF(AND($AY749&gt;Input!$B$52,Hourly!AL750&gt;Input!$B$51),Input!$B$96*Input!$F$43*Input!$J$11/100*Hourly!AL750,Input!$B$96*Input!$B$43*Input!$J$11/100*Hourly!AL750)</f>
        <v>0</v>
      </c>
      <c r="Y750" s="19">
        <f>IF(AND($AY749&gt;Input!$B$52,Hourly!AM750&gt;Input!$B$51),Input!$B$97*Input!$F$44*Input!$J$12/100*Hourly!AM750,Input!$B$97*Input!$B$44*Input!$J$12/100*Hourly!AM750)</f>
        <v>0</v>
      </c>
      <c r="Z750" s="19">
        <f>IF(AND($AY749&gt;Input!$B$52,Hourly!AN750&gt;Input!$B$51),Input!$B$98*Input!$F$45*Input!$J$13/100*Hourly!AN750,Input!$B$98*Input!$B$45*Input!$J$13/100*Hourly!AN750)</f>
        <v>0</v>
      </c>
      <c r="AA750" s="19">
        <f>IF(AND($AY749&gt;Input!$B$52,Hourly!AO750&gt;Input!$B$51),Input!$B$99*Input!$F$46*Input!$J$14/100*Hourly!AO750,Input!$B$99*Input!$B$46*Input!$J$14/100*Hourly!AO750)</f>
        <v>0</v>
      </c>
      <c r="AB750" s="19">
        <f>IF(AND($AY749&gt;Input!$B$52,Hourly!AP750&gt;Input!$B$51),Input!$B$100*Input!$F$47*Input!$J$15/100*Hourly!AP750,Input!$B$100*Input!$B$47*Input!$J$15/100*Hourly!AP750)</f>
        <v>0</v>
      </c>
      <c r="AC750" s="19">
        <f>IF(AND($AY749&gt;Input!$B$52,Hourly!AQ750&gt;Input!$B$51),Input!$B$101*Input!$F$48*Input!$J$16/100*Hourly!AQ750,Input!$B$101*Input!$B$48*Input!$J$16/100*Hourly!AQ750)</f>
        <v>0</v>
      </c>
      <c r="AD750" s="165">
        <f t="shared" si="183"/>
        <v>0</v>
      </c>
      <c r="AE750" s="19">
        <f>Hourly!AI750/Input!$B$107*Input!$J$40*Input!$B$76*Input!$B$80</f>
        <v>0</v>
      </c>
      <c r="AF750" s="19">
        <f>Hourly!AJ750/Input!$B$107*Input!$J$41*Input!$B$76*Input!$B$81</f>
        <v>0</v>
      </c>
      <c r="AG750" s="19">
        <f>Hourly!AK750/Input!$B$107*Input!$J$42*Input!$B$76*Input!$B$82</f>
        <v>0</v>
      </c>
      <c r="AH750" s="19">
        <f>Hourly!AL750/Input!$B$107*Input!$J$43*Input!$B$76*Input!$B$83</f>
        <v>0</v>
      </c>
      <c r="AI750" s="19">
        <f>Hourly!AM750/Input!$B$107*Input!$J$44*Input!$B$76*Input!$B$84</f>
        <v>0</v>
      </c>
      <c r="AJ750" s="19">
        <f>Hourly!AN750/Input!$B$107*Input!$J$45*Input!$B$76*Input!$B$85</f>
        <v>0</v>
      </c>
      <c r="AK750" s="19">
        <f>Hourly!AO750/Input!$B$107*Input!$J$46*Input!$B$76*Input!$B$86</f>
        <v>0</v>
      </c>
      <c r="AL750" s="19">
        <f>Hourly!AP750/Input!$B$107*Input!$J$47*Input!$B$76*Input!$B$87</f>
        <v>0</v>
      </c>
      <c r="AM750" s="164">
        <f>Hourly!AQ750/Input!$B$107*Input!$J$48*Input!$B$77*Input!$B$89</f>
        <v>0</v>
      </c>
      <c r="AN750" s="165">
        <f t="shared" si="179"/>
        <v>0</v>
      </c>
      <c r="AO750" s="116">
        <f>Input!B$55*Input!$B$18*Input!B$112*Hourly!AR750</f>
        <v>2398.5</v>
      </c>
      <c r="AP750">
        <f>Input!B$113*Input!B$114*Input!B$90*Input!B$56*Hourly!AS750</f>
        <v>2214</v>
      </c>
      <c r="AQ750">
        <f>Input!B$90*Input!B$57*Hourly!AS750</f>
        <v>2214</v>
      </c>
      <c r="AR750" s="19">
        <f>0.5*Input!$B$63*Hourly!AU750</f>
        <v>61.5</v>
      </c>
      <c r="AS750" s="165">
        <f t="shared" si="184"/>
        <v>6857.25</v>
      </c>
      <c r="AT750" s="159">
        <f>AY749+(Input!$B$66*1000*(Hourly!AX750&gt;0)+AD750+AN750+AS750+T750*(Hourly!J750-AY749)+Q750*(Hourly!G750-AY749))/(Q750+T750)*(1-EXP(-(Q750+T750)/(Input!$B$103*1000000)*3600))</f>
        <v>22.468915315470092</v>
      </c>
      <c r="AU750" s="24">
        <f>AY749+(AD750+AN750+AS750+T750*(Hourly!J750-AY749)+Q750*(Hourly!G750-AY749))/(Q750+T750)*(1-EXP(-(Q750+T750)/(Input!$B$103*1000000)*3600))</f>
        <v>19.77196756333997</v>
      </c>
      <c r="AV750" s="24">
        <f>AY749+(-Input!$B$67*1000*(Hourly!AX750&gt;0)+AD750+AN750+AS750+T750*(Hourly!J750-AY749)+R750*(Hourly!G750-AY749))/(R750+T750)*(1-EXP(-(R750+T750)/(Input!$B$103*1000000)*3600))</f>
        <v>16.6924250247001</v>
      </c>
      <c r="AW750" s="160">
        <f>AY749+(AD750+AN750+AS750+T750*(Hourly!J750-AY749)+R750*(Hourly!G750-AY749))/(R750+T750)*(1-EXP(-(R750+T750)/(Input!$B$103*1000000)*3600))</f>
        <v>19.349265638862359</v>
      </c>
      <c r="AX750" s="24"/>
      <c r="AY750" s="167">
        <f t="shared" si="185"/>
        <v>19.77196756333997</v>
      </c>
      <c r="BA750" s="159">
        <f>IF(BI750,Input!$B$66*1000*(Hourly!AX750&gt;0),IF(BJ750,-(AD750+AN750+AS750+T750*(Hourly!J750-AY749)+Q750*(Hourly!G750-AY749))+(Q750+T750)*(BE750-AY749)/(1-EXP(-(Q750+T750)/(Input!$B$103*1000000)*3600))))/1000</f>
        <v>0</v>
      </c>
      <c r="BB750" s="24">
        <f>IF(BO750,-Input!$B$67*1000*(Hourly!AX750&gt;0),IF(BN750,-(AD750+AN750+AS750+T750*(Hourly!J750-AY749)+R750*(Hourly!G750-AY749))+(R750+T750)*(BF750-AY749)/(1-EXP(-(R750+T750)/(Input!$B$103*1000000)*3600))))/1000</f>
        <v>0</v>
      </c>
      <c r="BC750" s="160">
        <f t="shared" si="186"/>
        <v>0</v>
      </c>
      <c r="BD750" s="24"/>
      <c r="BE750" s="116">
        <f>IF(Hourly!AT750=1,Input!$B$4,IF(Hourly!AT750=0.5,Input!$F$4,0))</f>
        <v>16</v>
      </c>
      <c r="BF750">
        <f>IF(Hourly!AT750=1,Input!$B$5,IF(Hourly!AT750=0.5,Input!$F$5,0))</f>
        <v>24</v>
      </c>
      <c r="BG750" s="9">
        <f>Input!$B$35+0.0000000001</f>
        <v>23.900000000099997</v>
      </c>
      <c r="BI750" s="116">
        <f t="shared" si="187"/>
        <v>0</v>
      </c>
      <c r="BJ750">
        <f t="shared" si="188"/>
        <v>0</v>
      </c>
      <c r="BK750">
        <f t="shared" si="189"/>
        <v>1</v>
      </c>
      <c r="BL750">
        <f t="shared" si="190"/>
        <v>0</v>
      </c>
      <c r="BM750">
        <f t="shared" si="191"/>
        <v>0</v>
      </c>
      <c r="BN750">
        <f t="shared" si="192"/>
        <v>0</v>
      </c>
      <c r="BO750" s="9">
        <f t="shared" si="193"/>
        <v>0</v>
      </c>
      <c r="BR750" s="116">
        <f t="shared" si="180"/>
        <v>8015</v>
      </c>
      <c r="BS750" s="39">
        <v>0</v>
      </c>
      <c r="BT750" s="168">
        <v>0</v>
      </c>
      <c r="BV750" s="116">
        <f>IF(Hourly!$AR750&gt;0,AY750,"")</f>
        <v>19.77196756333997</v>
      </c>
      <c r="BW750">
        <f>IF(AND(BV750&gt;(20.8+0.33*Hourly!$I750),(BV750&gt;24),(BV750&lt;&gt;"")),1,0)</f>
        <v>0</v>
      </c>
      <c r="BX750">
        <f>IF(AND(BV750&gt;(21.8+0.33*Hourly!$I750),(BV750&gt;24),(BV750&lt;&gt;"")),1,0)</f>
        <v>0</v>
      </c>
      <c r="BY750" s="9">
        <f>IF(AND(BV750&gt;(22.8+0.33*Hourly!$I750),(BV750&gt;24),(BV750&lt;&gt;"")),1,0)</f>
        <v>0</v>
      </c>
    </row>
    <row r="751" spans="5:77" x14ac:dyDescent="0.35">
      <c r="E751">
        <f>Hourly!A751</f>
        <v>2004</v>
      </c>
      <c r="F751">
        <f>Hourly!B751</f>
        <v>2</v>
      </c>
      <c r="G751">
        <f>Hourly!C751</f>
        <v>1</v>
      </c>
      <c r="H751">
        <f>Hourly!D751</f>
        <v>3</v>
      </c>
      <c r="I751" s="163">
        <v>747</v>
      </c>
      <c r="J751" s="19">
        <f>Input!B$22*Input!B$79</f>
        <v>1411.3439999999998</v>
      </c>
      <c r="K751" s="19">
        <f>Input!B$76*Input!B$88</f>
        <v>656.99775609756091</v>
      </c>
      <c r="L751" s="19">
        <f>Input!B$77*Input!B$89</f>
        <v>130.99152542372883</v>
      </c>
      <c r="M751" s="164">
        <f t="shared" si="181"/>
        <v>2199.3332815212898</v>
      </c>
      <c r="N751" s="165">
        <f>(Input!B$109*Input!B$102)/3600*Input!B$108</f>
        <v>740.21399999999983</v>
      </c>
      <c r="O751" s="165">
        <f>(1-Input!B$61)*(Input!B$109*Input!B$33)/3600*Input!B$108*Hourly!AU751</f>
        <v>444.12839999999994</v>
      </c>
      <c r="P751" s="19">
        <f>IF(AND(AY750&gt;Hourly!G751),(Input!B$109*(Input!B$33*Hourly!AU751+Input!B$36))/3600*Input!B$108,(1-Input!B$61)*(Input!B$109*Input!B$33)/3600*Input!B$108*Hourly!AU751)</f>
        <v>11547.338400000001</v>
      </c>
      <c r="Q751" s="19">
        <f t="shared" si="178"/>
        <v>3383.6756815212898</v>
      </c>
      <c r="R751" s="19">
        <f t="shared" si="182"/>
        <v>14486.885681521289</v>
      </c>
      <c r="S751" s="165"/>
      <c r="T751" s="165">
        <f>Input!B$78*Input!B$91</f>
        <v>189.625</v>
      </c>
      <c r="U751" s="19">
        <f>IF(AND($AY750&gt;Input!$B$52,Hourly!AI751&gt;Input!$B$51),Input!$B$93*Input!$F$40*Input!$J$8/100*Hourly!AI751,Input!$B$93*Input!$B$40*Input!$J$8/100*Hourly!AI751)</f>
        <v>0</v>
      </c>
      <c r="V751" s="19">
        <f>IF(AND($AY750&gt;Input!$B$52,Hourly!AJ751&gt;Input!$B$51),Input!$B$94*Input!$F$41*Input!$J$9/100*Hourly!AJ751,Input!$B$94*Input!$B$41*Input!$J$9/100*Hourly!AJ751)</f>
        <v>0</v>
      </c>
      <c r="W751" s="19">
        <f>IF(AND($AY750&gt;Input!$B$52,Hourly!AK751&gt;Input!$B$51),Input!$B$95*Input!$F$42*Input!$J$10/100*Hourly!AK751,Input!$B$95*Input!$B$42*Input!$J$10/100*Hourly!AK751)</f>
        <v>0</v>
      </c>
      <c r="X751" s="19">
        <f>IF(AND($AY750&gt;Input!$B$52,Hourly!AL751&gt;Input!$B$51),Input!$B$96*Input!$F$43*Input!$J$11/100*Hourly!AL751,Input!$B$96*Input!$B$43*Input!$J$11/100*Hourly!AL751)</f>
        <v>0</v>
      </c>
      <c r="Y751" s="19">
        <f>IF(AND($AY750&gt;Input!$B$52,Hourly!AM751&gt;Input!$B$51),Input!$B$97*Input!$F$44*Input!$J$12/100*Hourly!AM751,Input!$B$97*Input!$B$44*Input!$J$12/100*Hourly!AM751)</f>
        <v>0</v>
      </c>
      <c r="Z751" s="19">
        <f>IF(AND($AY750&gt;Input!$B$52,Hourly!AN751&gt;Input!$B$51),Input!$B$98*Input!$F$45*Input!$J$13/100*Hourly!AN751,Input!$B$98*Input!$B$45*Input!$J$13/100*Hourly!AN751)</f>
        <v>0</v>
      </c>
      <c r="AA751" s="19">
        <f>IF(AND($AY750&gt;Input!$B$52,Hourly!AO751&gt;Input!$B$51),Input!$B$99*Input!$F$46*Input!$J$14/100*Hourly!AO751,Input!$B$99*Input!$B$46*Input!$J$14/100*Hourly!AO751)</f>
        <v>0</v>
      </c>
      <c r="AB751" s="19">
        <f>IF(AND($AY750&gt;Input!$B$52,Hourly!AP751&gt;Input!$B$51),Input!$B$100*Input!$F$47*Input!$J$15/100*Hourly!AP751,Input!$B$100*Input!$B$47*Input!$J$15/100*Hourly!AP751)</f>
        <v>0</v>
      </c>
      <c r="AC751" s="19">
        <f>IF(AND($AY750&gt;Input!$B$52,Hourly!AQ751&gt;Input!$B$51),Input!$B$101*Input!$F$48*Input!$J$16/100*Hourly!AQ751,Input!$B$101*Input!$B$48*Input!$J$16/100*Hourly!AQ751)</f>
        <v>0</v>
      </c>
      <c r="AD751" s="165">
        <f t="shared" si="183"/>
        <v>0</v>
      </c>
      <c r="AE751" s="19">
        <f>Hourly!AI751/Input!$B$107*Input!$J$40*Input!$B$76*Input!$B$80</f>
        <v>0</v>
      </c>
      <c r="AF751" s="19">
        <f>Hourly!AJ751/Input!$B$107*Input!$J$41*Input!$B$76*Input!$B$81</f>
        <v>0</v>
      </c>
      <c r="AG751" s="19">
        <f>Hourly!AK751/Input!$B$107*Input!$J$42*Input!$B$76*Input!$B$82</f>
        <v>0</v>
      </c>
      <c r="AH751" s="19">
        <f>Hourly!AL751/Input!$B$107*Input!$J$43*Input!$B$76*Input!$B$83</f>
        <v>0</v>
      </c>
      <c r="AI751" s="19">
        <f>Hourly!AM751/Input!$B$107*Input!$J$44*Input!$B$76*Input!$B$84</f>
        <v>0</v>
      </c>
      <c r="AJ751" s="19">
        <f>Hourly!AN751/Input!$B$107*Input!$J$45*Input!$B$76*Input!$B$85</f>
        <v>0</v>
      </c>
      <c r="AK751" s="19">
        <f>Hourly!AO751/Input!$B$107*Input!$J$46*Input!$B$76*Input!$B$86</f>
        <v>0</v>
      </c>
      <c r="AL751" s="19">
        <f>Hourly!AP751/Input!$B$107*Input!$J$47*Input!$B$76*Input!$B$87</f>
        <v>0</v>
      </c>
      <c r="AM751" s="164">
        <f>Hourly!AQ751/Input!$B$107*Input!$J$48*Input!$B$77*Input!$B$89</f>
        <v>0</v>
      </c>
      <c r="AN751" s="165">
        <f t="shared" si="179"/>
        <v>0</v>
      </c>
      <c r="AO751" s="116">
        <f>Input!B$55*Input!$B$18*Input!B$112*Hourly!AR751</f>
        <v>2398.5</v>
      </c>
      <c r="AP751">
        <f>Input!B$113*Input!B$114*Input!B$90*Input!B$56*Hourly!AS751</f>
        <v>2214</v>
      </c>
      <c r="AQ751">
        <f>Input!B$90*Input!B$57*Hourly!AS751</f>
        <v>2214</v>
      </c>
      <c r="AR751" s="19">
        <f>0.5*Input!$B$63*Hourly!AU751</f>
        <v>61.5</v>
      </c>
      <c r="AS751" s="165">
        <f t="shared" si="184"/>
        <v>6857.25</v>
      </c>
      <c r="AT751" s="159">
        <f>AY750+(Input!$B$66*1000*(Hourly!AX751&gt;0)+AD751+AN751+AS751+T751*(Hourly!J751-AY750)+Q751*(Hourly!G751-AY750))/(Q751+T751)*(1-EXP(-(Q751+T751)/(Input!$B$103*1000000)*3600))</f>
        <v>22.358378555665695</v>
      </c>
      <c r="AU751" s="24">
        <f>AY750+(AD751+AN751+AS751+T751*(Hourly!J751-AY750)+Q751*(Hourly!G751-AY750))/(Q751+T751)*(1-EXP(-(Q751+T751)/(Input!$B$103*1000000)*3600))</f>
        <v>19.661430803535573</v>
      </c>
      <c r="AV751" s="24">
        <f>AY750+(-Input!$B$67*1000*(Hourly!AX751&gt;0)+AD751+AN751+AS751+T751*(Hourly!J751-AY750)+R751*(Hourly!G751-AY750))/(R751+T751)*(1-EXP(-(R751+T751)/(Input!$B$103*1000000)*3600))</f>
        <v>16.597018473255645</v>
      </c>
      <c r="AW751" s="160">
        <f>AY750+(AD751+AN751+AS751+T751*(Hourly!J751-AY750)+R751*(Hourly!G751-AY750))/(R751+T751)*(1-EXP(-(R751+T751)/(Input!$B$103*1000000)*3600))</f>
        <v>19.253859087417901</v>
      </c>
      <c r="AX751" s="24"/>
      <c r="AY751" s="167">
        <f t="shared" si="185"/>
        <v>19.661430803535573</v>
      </c>
      <c r="BA751" s="159">
        <f>IF(BI751,Input!$B$66*1000*(Hourly!AX751&gt;0),IF(BJ751,-(AD751+AN751+AS751+T751*(Hourly!J751-AY750)+Q751*(Hourly!G751-AY750))+(Q751+T751)*(BE751-AY750)/(1-EXP(-(Q751+T751)/(Input!$B$103*1000000)*3600))))/1000</f>
        <v>0</v>
      </c>
      <c r="BB751" s="24">
        <f>IF(BO751,-Input!$B$67*1000*(Hourly!AX751&gt;0),IF(BN751,-(AD751+AN751+AS751+T751*(Hourly!J751-AY750)+R751*(Hourly!G751-AY750))+(R751+T751)*(BF751-AY750)/(1-EXP(-(R751+T751)/(Input!$B$103*1000000)*3600))))/1000</f>
        <v>0</v>
      </c>
      <c r="BC751" s="160">
        <f t="shared" si="186"/>
        <v>0</v>
      </c>
      <c r="BD751" s="24"/>
      <c r="BE751" s="116">
        <f>IF(Hourly!AT751=1,Input!$B$4,IF(Hourly!AT751=0.5,Input!$F$4,0))</f>
        <v>16</v>
      </c>
      <c r="BF751">
        <f>IF(Hourly!AT751=1,Input!$B$5,IF(Hourly!AT751=0.5,Input!$F$5,0))</f>
        <v>24</v>
      </c>
      <c r="BG751" s="9">
        <f>Input!$B$35+0.0000000001</f>
        <v>23.900000000099997</v>
      </c>
      <c r="BI751" s="116">
        <f t="shared" si="187"/>
        <v>0</v>
      </c>
      <c r="BJ751">
        <f t="shared" si="188"/>
        <v>0</v>
      </c>
      <c r="BK751">
        <f t="shared" si="189"/>
        <v>1</v>
      </c>
      <c r="BL751">
        <f t="shared" si="190"/>
        <v>0</v>
      </c>
      <c r="BM751">
        <f t="shared" si="191"/>
        <v>0</v>
      </c>
      <c r="BN751">
        <f t="shared" si="192"/>
        <v>0</v>
      </c>
      <c r="BO751" s="9">
        <f t="shared" si="193"/>
        <v>0</v>
      </c>
      <c r="BR751" s="116">
        <f t="shared" si="180"/>
        <v>8014</v>
      </c>
      <c r="BS751" s="39">
        <v>0</v>
      </c>
      <c r="BT751" s="168">
        <v>0</v>
      </c>
      <c r="BV751" s="116">
        <f>IF(Hourly!$AR751&gt;0,AY751,"")</f>
        <v>19.661430803535573</v>
      </c>
      <c r="BW751">
        <f>IF(AND(BV751&gt;(20.8+0.33*Hourly!$I751),(BV751&gt;24),(BV751&lt;&gt;"")),1,0)</f>
        <v>0</v>
      </c>
      <c r="BX751">
        <f>IF(AND(BV751&gt;(21.8+0.33*Hourly!$I751),(BV751&gt;24),(BV751&lt;&gt;"")),1,0)</f>
        <v>0</v>
      </c>
      <c r="BY751" s="9">
        <f>IF(AND(BV751&gt;(22.8+0.33*Hourly!$I751),(BV751&gt;24),(BV751&lt;&gt;"")),1,0)</f>
        <v>0</v>
      </c>
    </row>
    <row r="752" spans="5:77" x14ac:dyDescent="0.35">
      <c r="E752">
        <f>Hourly!A752</f>
        <v>2004</v>
      </c>
      <c r="F752">
        <f>Hourly!B752</f>
        <v>2</v>
      </c>
      <c r="G752">
        <f>Hourly!C752</f>
        <v>1</v>
      </c>
      <c r="H752">
        <f>Hourly!D752</f>
        <v>4</v>
      </c>
      <c r="I752" s="163">
        <v>748</v>
      </c>
      <c r="J752" s="19">
        <f>Input!B$22*Input!B$79</f>
        <v>1411.3439999999998</v>
      </c>
      <c r="K752" s="19">
        <f>Input!B$76*Input!B$88</f>
        <v>656.99775609756091</v>
      </c>
      <c r="L752" s="19">
        <f>Input!B$77*Input!B$89</f>
        <v>130.99152542372883</v>
      </c>
      <c r="M752" s="164">
        <f t="shared" si="181"/>
        <v>2199.3332815212898</v>
      </c>
      <c r="N752" s="165">
        <f>(Input!B$109*Input!B$102)/3600*Input!B$108</f>
        <v>740.21399999999983</v>
      </c>
      <c r="O752" s="165">
        <f>(1-Input!B$61)*(Input!B$109*Input!B$33)/3600*Input!B$108*Hourly!AU752</f>
        <v>444.12839999999994</v>
      </c>
      <c r="P752" s="19">
        <f>IF(AND(AY751&gt;Hourly!G752),(Input!B$109*(Input!B$33*Hourly!AU752+Input!B$36))/3600*Input!B$108,(1-Input!B$61)*(Input!B$109*Input!B$33)/3600*Input!B$108*Hourly!AU752)</f>
        <v>11547.338400000001</v>
      </c>
      <c r="Q752" s="19">
        <f t="shared" si="178"/>
        <v>3383.6756815212898</v>
      </c>
      <c r="R752" s="19">
        <f t="shared" si="182"/>
        <v>14486.885681521289</v>
      </c>
      <c r="S752" s="165"/>
      <c r="T752" s="165">
        <f>Input!B$78*Input!B$91</f>
        <v>189.625</v>
      </c>
      <c r="U752" s="19">
        <f>IF(AND($AY751&gt;Input!$B$52,Hourly!AI752&gt;Input!$B$51),Input!$B$93*Input!$F$40*Input!$J$8/100*Hourly!AI752,Input!$B$93*Input!$B$40*Input!$J$8/100*Hourly!AI752)</f>
        <v>0</v>
      </c>
      <c r="V752" s="19">
        <f>IF(AND($AY751&gt;Input!$B$52,Hourly!AJ752&gt;Input!$B$51),Input!$B$94*Input!$F$41*Input!$J$9/100*Hourly!AJ752,Input!$B$94*Input!$B$41*Input!$J$9/100*Hourly!AJ752)</f>
        <v>0</v>
      </c>
      <c r="W752" s="19">
        <f>IF(AND($AY751&gt;Input!$B$52,Hourly!AK752&gt;Input!$B$51),Input!$B$95*Input!$F$42*Input!$J$10/100*Hourly!AK752,Input!$B$95*Input!$B$42*Input!$J$10/100*Hourly!AK752)</f>
        <v>0</v>
      </c>
      <c r="X752" s="19">
        <f>IF(AND($AY751&gt;Input!$B$52,Hourly!AL752&gt;Input!$B$51),Input!$B$96*Input!$F$43*Input!$J$11/100*Hourly!AL752,Input!$B$96*Input!$B$43*Input!$J$11/100*Hourly!AL752)</f>
        <v>0</v>
      </c>
      <c r="Y752" s="19">
        <f>IF(AND($AY751&gt;Input!$B$52,Hourly!AM752&gt;Input!$B$51),Input!$B$97*Input!$F$44*Input!$J$12/100*Hourly!AM752,Input!$B$97*Input!$B$44*Input!$J$12/100*Hourly!AM752)</f>
        <v>0</v>
      </c>
      <c r="Z752" s="19">
        <f>IF(AND($AY751&gt;Input!$B$52,Hourly!AN752&gt;Input!$B$51),Input!$B$98*Input!$F$45*Input!$J$13/100*Hourly!AN752,Input!$B$98*Input!$B$45*Input!$J$13/100*Hourly!AN752)</f>
        <v>0</v>
      </c>
      <c r="AA752" s="19">
        <f>IF(AND($AY751&gt;Input!$B$52,Hourly!AO752&gt;Input!$B$51),Input!$B$99*Input!$F$46*Input!$J$14/100*Hourly!AO752,Input!$B$99*Input!$B$46*Input!$J$14/100*Hourly!AO752)</f>
        <v>0</v>
      </c>
      <c r="AB752" s="19">
        <f>IF(AND($AY751&gt;Input!$B$52,Hourly!AP752&gt;Input!$B$51),Input!$B$100*Input!$F$47*Input!$J$15/100*Hourly!AP752,Input!$B$100*Input!$B$47*Input!$J$15/100*Hourly!AP752)</f>
        <v>0</v>
      </c>
      <c r="AC752" s="19">
        <f>IF(AND($AY751&gt;Input!$B$52,Hourly!AQ752&gt;Input!$B$51),Input!$B$101*Input!$F$48*Input!$J$16/100*Hourly!AQ752,Input!$B$101*Input!$B$48*Input!$J$16/100*Hourly!AQ752)</f>
        <v>0</v>
      </c>
      <c r="AD752" s="165">
        <f t="shared" si="183"/>
        <v>0</v>
      </c>
      <c r="AE752" s="19">
        <f>Hourly!AI752/Input!$B$107*Input!$J$40*Input!$B$76*Input!$B$80</f>
        <v>0</v>
      </c>
      <c r="AF752" s="19">
        <f>Hourly!AJ752/Input!$B$107*Input!$J$41*Input!$B$76*Input!$B$81</f>
        <v>0</v>
      </c>
      <c r="AG752" s="19">
        <f>Hourly!AK752/Input!$B$107*Input!$J$42*Input!$B$76*Input!$B$82</f>
        <v>0</v>
      </c>
      <c r="AH752" s="19">
        <f>Hourly!AL752/Input!$B$107*Input!$J$43*Input!$B$76*Input!$B$83</f>
        <v>0</v>
      </c>
      <c r="AI752" s="19">
        <f>Hourly!AM752/Input!$B$107*Input!$J$44*Input!$B$76*Input!$B$84</f>
        <v>0</v>
      </c>
      <c r="AJ752" s="19">
        <f>Hourly!AN752/Input!$B$107*Input!$J$45*Input!$B$76*Input!$B$85</f>
        <v>0</v>
      </c>
      <c r="AK752" s="19">
        <f>Hourly!AO752/Input!$B$107*Input!$J$46*Input!$B$76*Input!$B$86</f>
        <v>0</v>
      </c>
      <c r="AL752" s="19">
        <f>Hourly!AP752/Input!$B$107*Input!$J$47*Input!$B$76*Input!$B$87</f>
        <v>0</v>
      </c>
      <c r="AM752" s="164">
        <f>Hourly!AQ752/Input!$B$107*Input!$J$48*Input!$B$77*Input!$B$89</f>
        <v>0</v>
      </c>
      <c r="AN752" s="165">
        <f t="shared" si="179"/>
        <v>0</v>
      </c>
      <c r="AO752" s="116">
        <f>Input!B$55*Input!$B$18*Input!B$112*Hourly!AR752</f>
        <v>2398.5</v>
      </c>
      <c r="AP752">
        <f>Input!B$113*Input!B$114*Input!B$90*Input!B$56*Hourly!AS752</f>
        <v>2214</v>
      </c>
      <c r="AQ752">
        <f>Input!B$90*Input!B$57*Hourly!AS752</f>
        <v>2214</v>
      </c>
      <c r="AR752" s="19">
        <f>0.5*Input!$B$63*Hourly!AU752</f>
        <v>61.5</v>
      </c>
      <c r="AS752" s="165">
        <f t="shared" si="184"/>
        <v>6857.25</v>
      </c>
      <c r="AT752" s="159">
        <f>AY751+(Input!$B$66*1000*(Hourly!AX752&gt;0)+AD752+AN752+AS752+T752*(Hourly!J752-AY751)+Q752*(Hourly!G752-AY751))/(Q752+T752)*(1-EXP(-(Q752+T752)/(Input!$B$103*1000000)*3600))</f>
        <v>22.252557277804108</v>
      </c>
      <c r="AU752" s="24">
        <f>AY751+(AD752+AN752+AS752+T752*(Hourly!J752-AY751)+Q752*(Hourly!G752-AY751))/(Q752+T752)*(1-EXP(-(Q752+T752)/(Input!$B$103*1000000)*3600))</f>
        <v>19.55560952567399</v>
      </c>
      <c r="AV752" s="24">
        <f>AY751+(-Input!$B$67*1000*(Hourly!AX752&gt;0)+AD752+AN752+AS752+T752*(Hourly!J752-AY751)+R752*(Hourly!G752-AY751))/(R752+T752)*(1-EXP(-(R752+T752)/(Input!$B$103*1000000)*3600))</f>
        <v>16.506187628368998</v>
      </c>
      <c r="AW752" s="160">
        <f>AY751+(AD752+AN752+AS752+T752*(Hourly!J752-AY751)+R752*(Hourly!G752-AY751))/(R752+T752)*(1-EXP(-(R752+T752)/(Input!$B$103*1000000)*3600))</f>
        <v>19.163028242531254</v>
      </c>
      <c r="AX752" s="24"/>
      <c r="AY752" s="167">
        <f t="shared" si="185"/>
        <v>19.55560952567399</v>
      </c>
      <c r="BA752" s="159">
        <f>IF(BI752,Input!$B$66*1000*(Hourly!AX752&gt;0),IF(BJ752,-(AD752+AN752+AS752+T752*(Hourly!J752-AY751)+Q752*(Hourly!G752-AY751))+(Q752+T752)*(BE752-AY751)/(1-EXP(-(Q752+T752)/(Input!$B$103*1000000)*3600))))/1000</f>
        <v>0</v>
      </c>
      <c r="BB752" s="24">
        <f>IF(BO752,-Input!$B$67*1000*(Hourly!AX752&gt;0),IF(BN752,-(AD752+AN752+AS752+T752*(Hourly!J752-AY751)+R752*(Hourly!G752-AY751))+(R752+T752)*(BF752-AY751)/(1-EXP(-(R752+T752)/(Input!$B$103*1000000)*3600))))/1000</f>
        <v>0</v>
      </c>
      <c r="BC752" s="160">
        <f t="shared" si="186"/>
        <v>0</v>
      </c>
      <c r="BD752" s="24"/>
      <c r="BE752" s="116">
        <f>IF(Hourly!AT752=1,Input!$B$4,IF(Hourly!AT752=0.5,Input!$F$4,0))</f>
        <v>16</v>
      </c>
      <c r="BF752">
        <f>IF(Hourly!AT752=1,Input!$B$5,IF(Hourly!AT752=0.5,Input!$F$5,0))</f>
        <v>24</v>
      </c>
      <c r="BG752" s="9">
        <f>Input!$B$35+0.0000000001</f>
        <v>23.900000000099997</v>
      </c>
      <c r="BI752" s="116">
        <f t="shared" si="187"/>
        <v>0</v>
      </c>
      <c r="BJ752">
        <f t="shared" si="188"/>
        <v>0</v>
      </c>
      <c r="BK752">
        <f t="shared" si="189"/>
        <v>1</v>
      </c>
      <c r="BL752">
        <f t="shared" si="190"/>
        <v>0</v>
      </c>
      <c r="BM752">
        <f t="shared" si="191"/>
        <v>0</v>
      </c>
      <c r="BN752">
        <f t="shared" si="192"/>
        <v>0</v>
      </c>
      <c r="BO752" s="9">
        <f t="shared" si="193"/>
        <v>0</v>
      </c>
      <c r="BR752" s="116">
        <f t="shared" si="180"/>
        <v>8013</v>
      </c>
      <c r="BS752" s="39">
        <v>0</v>
      </c>
      <c r="BT752" s="168">
        <v>0</v>
      </c>
      <c r="BV752" s="116">
        <f>IF(Hourly!$AR752&gt;0,AY752,"")</f>
        <v>19.55560952567399</v>
      </c>
      <c r="BW752">
        <f>IF(AND(BV752&gt;(20.8+0.33*Hourly!$I752),(BV752&gt;24),(BV752&lt;&gt;"")),1,0)</f>
        <v>0</v>
      </c>
      <c r="BX752">
        <f>IF(AND(BV752&gt;(21.8+0.33*Hourly!$I752),(BV752&gt;24),(BV752&lt;&gt;"")),1,0)</f>
        <v>0</v>
      </c>
      <c r="BY752" s="9">
        <f>IF(AND(BV752&gt;(22.8+0.33*Hourly!$I752),(BV752&gt;24),(BV752&lt;&gt;"")),1,0)</f>
        <v>0</v>
      </c>
    </row>
    <row r="753" spans="5:77" x14ac:dyDescent="0.35">
      <c r="E753">
        <f>Hourly!A753</f>
        <v>2004</v>
      </c>
      <c r="F753">
        <f>Hourly!B753</f>
        <v>2</v>
      </c>
      <c r="G753">
        <f>Hourly!C753</f>
        <v>1</v>
      </c>
      <c r="H753">
        <f>Hourly!D753</f>
        <v>5</v>
      </c>
      <c r="I753" s="163">
        <v>749</v>
      </c>
      <c r="J753" s="19">
        <f>Input!B$22*Input!B$79</f>
        <v>1411.3439999999998</v>
      </c>
      <c r="K753" s="19">
        <f>Input!B$76*Input!B$88</f>
        <v>656.99775609756091</v>
      </c>
      <c r="L753" s="19">
        <f>Input!B$77*Input!B$89</f>
        <v>130.99152542372883</v>
      </c>
      <c r="M753" s="164">
        <f t="shared" si="181"/>
        <v>2199.3332815212898</v>
      </c>
      <c r="N753" s="165">
        <f>(Input!B$109*Input!B$102)/3600*Input!B$108</f>
        <v>740.21399999999983</v>
      </c>
      <c r="O753" s="165">
        <f>(1-Input!B$61)*(Input!B$109*Input!B$33)/3600*Input!B$108*Hourly!AU753</f>
        <v>444.12839999999994</v>
      </c>
      <c r="P753" s="19">
        <f>IF(AND(AY752&gt;Hourly!G753),(Input!B$109*(Input!B$33*Hourly!AU753+Input!B$36))/3600*Input!B$108,(1-Input!B$61)*(Input!B$109*Input!B$33)/3600*Input!B$108*Hourly!AU753)</f>
        <v>11547.338400000001</v>
      </c>
      <c r="Q753" s="19">
        <f t="shared" si="178"/>
        <v>3383.6756815212898</v>
      </c>
      <c r="R753" s="19">
        <f t="shared" si="182"/>
        <v>14486.885681521289</v>
      </c>
      <c r="S753" s="165"/>
      <c r="T753" s="165">
        <f>Input!B$78*Input!B$91</f>
        <v>189.625</v>
      </c>
      <c r="U753" s="19">
        <f>IF(AND($AY752&gt;Input!$B$52,Hourly!AI753&gt;Input!$B$51),Input!$B$93*Input!$F$40*Input!$J$8/100*Hourly!AI753,Input!$B$93*Input!$B$40*Input!$J$8/100*Hourly!AI753)</f>
        <v>0</v>
      </c>
      <c r="V753" s="19">
        <f>IF(AND($AY752&gt;Input!$B$52,Hourly!AJ753&gt;Input!$B$51),Input!$B$94*Input!$F$41*Input!$J$9/100*Hourly!AJ753,Input!$B$94*Input!$B$41*Input!$J$9/100*Hourly!AJ753)</f>
        <v>0</v>
      </c>
      <c r="W753" s="19">
        <f>IF(AND($AY752&gt;Input!$B$52,Hourly!AK753&gt;Input!$B$51),Input!$B$95*Input!$F$42*Input!$J$10/100*Hourly!AK753,Input!$B$95*Input!$B$42*Input!$J$10/100*Hourly!AK753)</f>
        <v>0</v>
      </c>
      <c r="X753" s="19">
        <f>IF(AND($AY752&gt;Input!$B$52,Hourly!AL753&gt;Input!$B$51),Input!$B$96*Input!$F$43*Input!$J$11/100*Hourly!AL753,Input!$B$96*Input!$B$43*Input!$J$11/100*Hourly!AL753)</f>
        <v>0</v>
      </c>
      <c r="Y753" s="19">
        <f>IF(AND($AY752&gt;Input!$B$52,Hourly!AM753&gt;Input!$B$51),Input!$B$97*Input!$F$44*Input!$J$12/100*Hourly!AM753,Input!$B$97*Input!$B$44*Input!$J$12/100*Hourly!AM753)</f>
        <v>0</v>
      </c>
      <c r="Z753" s="19">
        <f>IF(AND($AY752&gt;Input!$B$52,Hourly!AN753&gt;Input!$B$51),Input!$B$98*Input!$F$45*Input!$J$13/100*Hourly!AN753,Input!$B$98*Input!$B$45*Input!$J$13/100*Hourly!AN753)</f>
        <v>0</v>
      </c>
      <c r="AA753" s="19">
        <f>IF(AND($AY752&gt;Input!$B$52,Hourly!AO753&gt;Input!$B$51),Input!$B$99*Input!$F$46*Input!$J$14/100*Hourly!AO753,Input!$B$99*Input!$B$46*Input!$J$14/100*Hourly!AO753)</f>
        <v>0</v>
      </c>
      <c r="AB753" s="19">
        <f>IF(AND($AY752&gt;Input!$B$52,Hourly!AP753&gt;Input!$B$51),Input!$B$100*Input!$F$47*Input!$J$15/100*Hourly!AP753,Input!$B$100*Input!$B$47*Input!$J$15/100*Hourly!AP753)</f>
        <v>0</v>
      </c>
      <c r="AC753" s="19">
        <f>IF(AND($AY752&gt;Input!$B$52,Hourly!AQ753&gt;Input!$B$51),Input!$B$101*Input!$F$48*Input!$J$16/100*Hourly!AQ753,Input!$B$101*Input!$B$48*Input!$J$16/100*Hourly!AQ753)</f>
        <v>0</v>
      </c>
      <c r="AD753" s="165">
        <f t="shared" si="183"/>
        <v>0</v>
      </c>
      <c r="AE753" s="19">
        <f>Hourly!AI753/Input!$B$107*Input!$J$40*Input!$B$76*Input!$B$80</f>
        <v>0</v>
      </c>
      <c r="AF753" s="19">
        <f>Hourly!AJ753/Input!$B$107*Input!$J$41*Input!$B$76*Input!$B$81</f>
        <v>0</v>
      </c>
      <c r="AG753" s="19">
        <f>Hourly!AK753/Input!$B$107*Input!$J$42*Input!$B$76*Input!$B$82</f>
        <v>0</v>
      </c>
      <c r="AH753" s="19">
        <f>Hourly!AL753/Input!$B$107*Input!$J$43*Input!$B$76*Input!$B$83</f>
        <v>0</v>
      </c>
      <c r="AI753" s="19">
        <f>Hourly!AM753/Input!$B$107*Input!$J$44*Input!$B$76*Input!$B$84</f>
        <v>0</v>
      </c>
      <c r="AJ753" s="19">
        <f>Hourly!AN753/Input!$B$107*Input!$J$45*Input!$B$76*Input!$B$85</f>
        <v>0</v>
      </c>
      <c r="AK753" s="19">
        <f>Hourly!AO753/Input!$B$107*Input!$J$46*Input!$B$76*Input!$B$86</f>
        <v>0</v>
      </c>
      <c r="AL753" s="19">
        <f>Hourly!AP753/Input!$B$107*Input!$J$47*Input!$B$76*Input!$B$87</f>
        <v>0</v>
      </c>
      <c r="AM753" s="164">
        <f>Hourly!AQ753/Input!$B$107*Input!$J$48*Input!$B$77*Input!$B$89</f>
        <v>0</v>
      </c>
      <c r="AN753" s="165">
        <f t="shared" si="179"/>
        <v>0</v>
      </c>
      <c r="AO753" s="116">
        <f>Input!B$55*Input!$B$18*Input!B$112*Hourly!AR753</f>
        <v>2398.5</v>
      </c>
      <c r="AP753">
        <f>Input!B$113*Input!B$114*Input!B$90*Input!B$56*Hourly!AS753</f>
        <v>2214</v>
      </c>
      <c r="AQ753">
        <f>Input!B$90*Input!B$57*Hourly!AS753</f>
        <v>2214</v>
      </c>
      <c r="AR753" s="19">
        <f>0.5*Input!$B$63*Hourly!AU753</f>
        <v>61.5</v>
      </c>
      <c r="AS753" s="165">
        <f t="shared" si="184"/>
        <v>6857.25</v>
      </c>
      <c r="AT753" s="159">
        <f>AY752+(Input!$B$66*1000*(Hourly!AX753&gt;0)+AD753+AN753+AS753+T753*(Hourly!J753-AY752)+Q753*(Hourly!G753-AY752))/(Q753+T753)*(1-EXP(-(Q753+T753)/(Input!$B$103*1000000)*3600))</f>
        <v>22.153231158065786</v>
      </c>
      <c r="AU753" s="24">
        <f>AY752+(AD753+AN753+AS753+T753*(Hourly!J753-AY752)+Q753*(Hourly!G753-AY752))/(Q753+T753)*(1-EXP(-(Q753+T753)/(Input!$B$103*1000000)*3600))</f>
        <v>19.456283405935668</v>
      </c>
      <c r="AV753" s="24">
        <f>AY752+(-Input!$B$67*1000*(Hourly!AX753&gt;0)+AD753+AN753+AS753+T753*(Hourly!J753-AY752)+R753*(Hourly!G753-AY752))/(R753+T753)*(1-EXP(-(R753+T753)/(Input!$B$103*1000000)*3600))</f>
        <v>16.427586263182363</v>
      </c>
      <c r="AW753" s="160">
        <f>AY752+(AD753+AN753+AS753+T753*(Hourly!J753-AY752)+R753*(Hourly!G753-AY752))/(R753+T753)*(1-EXP(-(R753+T753)/(Input!$B$103*1000000)*3600))</f>
        <v>19.084426877344619</v>
      </c>
      <c r="AX753" s="24"/>
      <c r="AY753" s="167">
        <f t="shared" si="185"/>
        <v>19.456283405935668</v>
      </c>
      <c r="BA753" s="159">
        <f>IF(BI753,Input!$B$66*1000*(Hourly!AX753&gt;0),IF(BJ753,-(AD753+AN753+AS753+T753*(Hourly!J753-AY752)+Q753*(Hourly!G753-AY752))+(Q753+T753)*(BE753-AY752)/(1-EXP(-(Q753+T753)/(Input!$B$103*1000000)*3600))))/1000</f>
        <v>0</v>
      </c>
      <c r="BB753" s="24">
        <f>IF(BO753,-Input!$B$67*1000*(Hourly!AX753&gt;0),IF(BN753,-(AD753+AN753+AS753+T753*(Hourly!J753-AY752)+R753*(Hourly!G753-AY752))+(R753+T753)*(BF753-AY752)/(1-EXP(-(R753+T753)/(Input!$B$103*1000000)*3600))))/1000</f>
        <v>0</v>
      </c>
      <c r="BC753" s="160">
        <f t="shared" si="186"/>
        <v>0</v>
      </c>
      <c r="BD753" s="24"/>
      <c r="BE753" s="116">
        <f>IF(Hourly!AT753=1,Input!$B$4,IF(Hourly!AT753=0.5,Input!$F$4,0))</f>
        <v>16</v>
      </c>
      <c r="BF753">
        <f>IF(Hourly!AT753=1,Input!$B$5,IF(Hourly!AT753=0.5,Input!$F$5,0))</f>
        <v>24</v>
      </c>
      <c r="BG753" s="9">
        <f>Input!$B$35+0.0000000001</f>
        <v>23.900000000099997</v>
      </c>
      <c r="BI753" s="116">
        <f t="shared" si="187"/>
        <v>0</v>
      </c>
      <c r="BJ753">
        <f t="shared" si="188"/>
        <v>0</v>
      </c>
      <c r="BK753">
        <f t="shared" si="189"/>
        <v>1</v>
      </c>
      <c r="BL753">
        <f t="shared" si="190"/>
        <v>0</v>
      </c>
      <c r="BM753">
        <f t="shared" si="191"/>
        <v>0</v>
      </c>
      <c r="BN753">
        <f t="shared" si="192"/>
        <v>0</v>
      </c>
      <c r="BO753" s="9">
        <f t="shared" si="193"/>
        <v>0</v>
      </c>
      <c r="BR753" s="116">
        <f t="shared" si="180"/>
        <v>8012</v>
      </c>
      <c r="BS753" s="39">
        <v>0</v>
      </c>
      <c r="BT753" s="168">
        <v>0</v>
      </c>
      <c r="BV753" s="116">
        <f>IF(Hourly!$AR753&gt;0,AY753,"")</f>
        <v>19.456283405935668</v>
      </c>
      <c r="BW753">
        <f>IF(AND(BV753&gt;(20.8+0.33*Hourly!$I753),(BV753&gt;24),(BV753&lt;&gt;"")),1,0)</f>
        <v>0</v>
      </c>
      <c r="BX753">
        <f>IF(AND(BV753&gt;(21.8+0.33*Hourly!$I753),(BV753&gt;24),(BV753&lt;&gt;"")),1,0)</f>
        <v>0</v>
      </c>
      <c r="BY753" s="9">
        <f>IF(AND(BV753&gt;(22.8+0.33*Hourly!$I753),(BV753&gt;24),(BV753&lt;&gt;"")),1,0)</f>
        <v>0</v>
      </c>
    </row>
    <row r="754" spans="5:77" x14ac:dyDescent="0.35">
      <c r="E754">
        <f>Hourly!A754</f>
        <v>2004</v>
      </c>
      <c r="F754">
        <f>Hourly!B754</f>
        <v>2</v>
      </c>
      <c r="G754">
        <f>Hourly!C754</f>
        <v>1</v>
      </c>
      <c r="H754">
        <f>Hourly!D754</f>
        <v>6</v>
      </c>
      <c r="I754" s="163">
        <v>750</v>
      </c>
      <c r="J754" s="19">
        <f>Input!B$22*Input!B$79</f>
        <v>1411.3439999999998</v>
      </c>
      <c r="K754" s="19">
        <f>Input!B$76*Input!B$88</f>
        <v>656.99775609756091</v>
      </c>
      <c r="L754" s="19">
        <f>Input!B$77*Input!B$89</f>
        <v>130.99152542372883</v>
      </c>
      <c r="M754" s="164">
        <f t="shared" si="181"/>
        <v>2199.3332815212898</v>
      </c>
      <c r="N754" s="165">
        <f>(Input!B$109*Input!B$102)/3600*Input!B$108</f>
        <v>740.21399999999983</v>
      </c>
      <c r="O754" s="165">
        <f>(1-Input!B$61)*(Input!B$109*Input!B$33)/3600*Input!B$108*Hourly!AU754</f>
        <v>444.12839999999994</v>
      </c>
      <c r="P754" s="19">
        <f>IF(AND(AY753&gt;Hourly!G754),(Input!B$109*(Input!B$33*Hourly!AU754+Input!B$36))/3600*Input!B$108,(1-Input!B$61)*(Input!B$109*Input!B$33)/3600*Input!B$108*Hourly!AU754)</f>
        <v>11547.338400000001</v>
      </c>
      <c r="Q754" s="19">
        <f t="shared" si="178"/>
        <v>3383.6756815212898</v>
      </c>
      <c r="R754" s="19">
        <f t="shared" si="182"/>
        <v>14486.885681521289</v>
      </c>
      <c r="S754" s="165"/>
      <c r="T754" s="165">
        <f>Input!B$78*Input!B$91</f>
        <v>189.625</v>
      </c>
      <c r="U754" s="19">
        <f>IF(AND($AY753&gt;Input!$B$52,Hourly!AI754&gt;Input!$B$51),Input!$B$93*Input!$F$40*Input!$J$8/100*Hourly!AI754,Input!$B$93*Input!$B$40*Input!$J$8/100*Hourly!AI754)</f>
        <v>0</v>
      </c>
      <c r="V754" s="19">
        <f>IF(AND($AY753&gt;Input!$B$52,Hourly!AJ754&gt;Input!$B$51),Input!$B$94*Input!$F$41*Input!$J$9/100*Hourly!AJ754,Input!$B$94*Input!$B$41*Input!$J$9/100*Hourly!AJ754)</f>
        <v>0</v>
      </c>
      <c r="W754" s="19">
        <f>IF(AND($AY753&gt;Input!$B$52,Hourly!AK754&gt;Input!$B$51),Input!$B$95*Input!$F$42*Input!$J$10/100*Hourly!AK754,Input!$B$95*Input!$B$42*Input!$J$10/100*Hourly!AK754)</f>
        <v>0</v>
      </c>
      <c r="X754" s="19">
        <f>IF(AND($AY753&gt;Input!$B$52,Hourly!AL754&gt;Input!$B$51),Input!$B$96*Input!$F$43*Input!$J$11/100*Hourly!AL754,Input!$B$96*Input!$B$43*Input!$J$11/100*Hourly!AL754)</f>
        <v>0</v>
      </c>
      <c r="Y754" s="19">
        <f>IF(AND($AY753&gt;Input!$B$52,Hourly!AM754&gt;Input!$B$51),Input!$B$97*Input!$F$44*Input!$J$12/100*Hourly!AM754,Input!$B$97*Input!$B$44*Input!$J$12/100*Hourly!AM754)</f>
        <v>0</v>
      </c>
      <c r="Z754" s="19">
        <f>IF(AND($AY753&gt;Input!$B$52,Hourly!AN754&gt;Input!$B$51),Input!$B$98*Input!$F$45*Input!$J$13/100*Hourly!AN754,Input!$B$98*Input!$B$45*Input!$J$13/100*Hourly!AN754)</f>
        <v>0</v>
      </c>
      <c r="AA754" s="19">
        <f>IF(AND($AY753&gt;Input!$B$52,Hourly!AO754&gt;Input!$B$51),Input!$B$99*Input!$F$46*Input!$J$14/100*Hourly!AO754,Input!$B$99*Input!$B$46*Input!$J$14/100*Hourly!AO754)</f>
        <v>0</v>
      </c>
      <c r="AB754" s="19">
        <f>IF(AND($AY753&gt;Input!$B$52,Hourly!AP754&gt;Input!$B$51),Input!$B$100*Input!$F$47*Input!$J$15/100*Hourly!AP754,Input!$B$100*Input!$B$47*Input!$J$15/100*Hourly!AP754)</f>
        <v>0</v>
      </c>
      <c r="AC754" s="19">
        <f>IF(AND($AY753&gt;Input!$B$52,Hourly!AQ754&gt;Input!$B$51),Input!$B$101*Input!$F$48*Input!$J$16/100*Hourly!AQ754,Input!$B$101*Input!$B$48*Input!$J$16/100*Hourly!AQ754)</f>
        <v>0</v>
      </c>
      <c r="AD754" s="165">
        <f t="shared" si="183"/>
        <v>0</v>
      </c>
      <c r="AE754" s="19">
        <f>Hourly!AI754/Input!$B$107*Input!$J$40*Input!$B$76*Input!$B$80</f>
        <v>0</v>
      </c>
      <c r="AF754" s="19">
        <f>Hourly!AJ754/Input!$B$107*Input!$J$41*Input!$B$76*Input!$B$81</f>
        <v>0</v>
      </c>
      <c r="AG754" s="19">
        <f>Hourly!AK754/Input!$B$107*Input!$J$42*Input!$B$76*Input!$B$82</f>
        <v>0</v>
      </c>
      <c r="AH754" s="19">
        <f>Hourly!AL754/Input!$B$107*Input!$J$43*Input!$B$76*Input!$B$83</f>
        <v>0</v>
      </c>
      <c r="AI754" s="19">
        <f>Hourly!AM754/Input!$B$107*Input!$J$44*Input!$B$76*Input!$B$84</f>
        <v>0</v>
      </c>
      <c r="AJ754" s="19">
        <f>Hourly!AN754/Input!$B$107*Input!$J$45*Input!$B$76*Input!$B$85</f>
        <v>0</v>
      </c>
      <c r="AK754" s="19">
        <f>Hourly!AO754/Input!$B$107*Input!$J$46*Input!$B$76*Input!$B$86</f>
        <v>0</v>
      </c>
      <c r="AL754" s="19">
        <f>Hourly!AP754/Input!$B$107*Input!$J$47*Input!$B$76*Input!$B$87</f>
        <v>0</v>
      </c>
      <c r="AM754" s="164">
        <f>Hourly!AQ754/Input!$B$107*Input!$J$48*Input!$B$77*Input!$B$89</f>
        <v>0</v>
      </c>
      <c r="AN754" s="165">
        <f t="shared" si="179"/>
        <v>0</v>
      </c>
      <c r="AO754" s="116">
        <f>Input!B$55*Input!$B$18*Input!B$112*Hourly!AR754</f>
        <v>2398.5</v>
      </c>
      <c r="AP754">
        <f>Input!B$113*Input!B$114*Input!B$90*Input!B$56*Hourly!AS754</f>
        <v>2214</v>
      </c>
      <c r="AQ754">
        <f>Input!B$90*Input!B$57*Hourly!AS754</f>
        <v>2214</v>
      </c>
      <c r="AR754" s="19">
        <f>0.5*Input!$B$63*Hourly!AU754</f>
        <v>61.5</v>
      </c>
      <c r="AS754" s="165">
        <f t="shared" si="184"/>
        <v>6857.25</v>
      </c>
      <c r="AT754" s="159">
        <f>AY753+(Input!$B$66*1000*(Hourly!AX754&gt;0)+AD754+AN754+AS754+T754*(Hourly!J754-AY753)+Q754*(Hourly!G754-AY753))/(Q754+T754)*(1-EXP(-(Q754+T754)/(Input!$B$103*1000000)*3600))</f>
        <v>22.056687363968567</v>
      </c>
      <c r="AU754" s="24">
        <f>AY753+(AD754+AN754+AS754+T754*(Hourly!J754-AY753)+Q754*(Hourly!G754-AY753))/(Q754+T754)*(1-EXP(-(Q754+T754)/(Input!$B$103*1000000)*3600))</f>
        <v>19.359739611838446</v>
      </c>
      <c r="AV754" s="24">
        <f>AY753+(-Input!$B$67*1000*(Hourly!AX754&gt;0)+AD754+AN754+AS754+T754*(Hourly!J754-AY753)+R754*(Hourly!G754-AY753))/(R754+T754)*(1-EXP(-(R754+T754)/(Input!$B$103*1000000)*3600))</f>
        <v>16.339831050945712</v>
      </c>
      <c r="AW754" s="160">
        <f>AY753+(AD754+AN754+AS754+T754*(Hourly!J754-AY753)+R754*(Hourly!G754-AY753))/(R754+T754)*(1-EXP(-(R754+T754)/(Input!$B$103*1000000)*3600))</f>
        <v>18.996671665107971</v>
      </c>
      <c r="AX754" s="24"/>
      <c r="AY754" s="167">
        <f t="shared" si="185"/>
        <v>19.359739611838446</v>
      </c>
      <c r="BA754" s="159">
        <f>IF(BI754,Input!$B$66*1000*(Hourly!AX754&gt;0),IF(BJ754,-(AD754+AN754+AS754+T754*(Hourly!J754-AY753)+Q754*(Hourly!G754-AY753))+(Q754+T754)*(BE754-AY753)/(1-EXP(-(Q754+T754)/(Input!$B$103*1000000)*3600))))/1000</f>
        <v>0</v>
      </c>
      <c r="BB754" s="24">
        <f>IF(BO754,-Input!$B$67*1000*(Hourly!AX754&gt;0),IF(BN754,-(AD754+AN754+AS754+T754*(Hourly!J754-AY753)+R754*(Hourly!G754-AY753))+(R754+T754)*(BF754-AY753)/(1-EXP(-(R754+T754)/(Input!$B$103*1000000)*3600))))/1000</f>
        <v>0</v>
      </c>
      <c r="BC754" s="160">
        <f t="shared" si="186"/>
        <v>0</v>
      </c>
      <c r="BD754" s="24"/>
      <c r="BE754" s="116">
        <f>IF(Hourly!AT754=1,Input!$B$4,IF(Hourly!AT754=0.5,Input!$F$4,0))</f>
        <v>16</v>
      </c>
      <c r="BF754">
        <f>IF(Hourly!AT754=1,Input!$B$5,IF(Hourly!AT754=0.5,Input!$F$5,0))</f>
        <v>24</v>
      </c>
      <c r="BG754" s="9">
        <f>Input!$B$35+0.0000000001</f>
        <v>23.900000000099997</v>
      </c>
      <c r="BI754" s="116">
        <f t="shared" si="187"/>
        <v>0</v>
      </c>
      <c r="BJ754">
        <f t="shared" si="188"/>
        <v>0</v>
      </c>
      <c r="BK754">
        <f t="shared" si="189"/>
        <v>1</v>
      </c>
      <c r="BL754">
        <f t="shared" si="190"/>
        <v>0</v>
      </c>
      <c r="BM754">
        <f t="shared" si="191"/>
        <v>0</v>
      </c>
      <c r="BN754">
        <f t="shared" si="192"/>
        <v>0</v>
      </c>
      <c r="BO754" s="9">
        <f t="shared" si="193"/>
        <v>0</v>
      </c>
      <c r="BR754" s="116">
        <f t="shared" si="180"/>
        <v>8011</v>
      </c>
      <c r="BS754" s="39">
        <v>0</v>
      </c>
      <c r="BT754" s="168">
        <v>0</v>
      </c>
      <c r="BV754" s="116">
        <f>IF(Hourly!$AR754&gt;0,AY754,"")</f>
        <v>19.359739611838446</v>
      </c>
      <c r="BW754">
        <f>IF(AND(BV754&gt;(20.8+0.33*Hourly!$I754),(BV754&gt;24),(BV754&lt;&gt;"")),1,0)</f>
        <v>0</v>
      </c>
      <c r="BX754">
        <f>IF(AND(BV754&gt;(21.8+0.33*Hourly!$I754),(BV754&gt;24),(BV754&lt;&gt;"")),1,0)</f>
        <v>0</v>
      </c>
      <c r="BY754" s="9">
        <f>IF(AND(BV754&gt;(22.8+0.33*Hourly!$I754),(BV754&gt;24),(BV754&lt;&gt;"")),1,0)</f>
        <v>0</v>
      </c>
    </row>
    <row r="755" spans="5:77" x14ac:dyDescent="0.35">
      <c r="E755">
        <f>Hourly!A755</f>
        <v>2004</v>
      </c>
      <c r="F755">
        <f>Hourly!B755</f>
        <v>2</v>
      </c>
      <c r="G755">
        <f>Hourly!C755</f>
        <v>1</v>
      </c>
      <c r="H755">
        <f>Hourly!D755</f>
        <v>7</v>
      </c>
      <c r="I755" s="163">
        <v>751</v>
      </c>
      <c r="J755" s="19">
        <f>Input!B$22*Input!B$79</f>
        <v>1411.3439999999998</v>
      </c>
      <c r="K755" s="19">
        <f>Input!B$76*Input!B$88</f>
        <v>656.99775609756091</v>
      </c>
      <c r="L755" s="19">
        <f>Input!B$77*Input!B$89</f>
        <v>130.99152542372883</v>
      </c>
      <c r="M755" s="164">
        <f t="shared" si="181"/>
        <v>2199.3332815212898</v>
      </c>
      <c r="N755" s="165">
        <f>(Input!B$109*Input!B$102)/3600*Input!B$108</f>
        <v>740.21399999999983</v>
      </c>
      <c r="O755" s="165">
        <f>(1-Input!B$61)*(Input!B$109*Input!B$33)/3600*Input!B$108*Hourly!AU755</f>
        <v>444.12839999999994</v>
      </c>
      <c r="P755" s="19">
        <f>IF(AND(AY754&gt;Hourly!G755),(Input!B$109*(Input!B$33*Hourly!AU755+Input!B$36))/3600*Input!B$108,(1-Input!B$61)*(Input!B$109*Input!B$33)/3600*Input!B$108*Hourly!AU755)</f>
        <v>11547.338400000001</v>
      </c>
      <c r="Q755" s="19">
        <f t="shared" si="178"/>
        <v>3383.6756815212898</v>
      </c>
      <c r="R755" s="19">
        <f t="shared" si="182"/>
        <v>14486.885681521289</v>
      </c>
      <c r="S755" s="165"/>
      <c r="T755" s="165">
        <f>Input!B$78*Input!B$91</f>
        <v>189.625</v>
      </c>
      <c r="U755" s="19">
        <f>IF(AND($AY754&gt;Input!$B$52,Hourly!AI755&gt;Input!$B$51),Input!$B$93*Input!$F$40*Input!$J$8/100*Hourly!AI755,Input!$B$93*Input!$B$40*Input!$J$8/100*Hourly!AI755)</f>
        <v>0</v>
      </c>
      <c r="V755" s="19">
        <f>IF(AND($AY754&gt;Input!$B$52,Hourly!AJ755&gt;Input!$B$51),Input!$B$94*Input!$F$41*Input!$J$9/100*Hourly!AJ755,Input!$B$94*Input!$B$41*Input!$J$9/100*Hourly!AJ755)</f>
        <v>0</v>
      </c>
      <c r="W755" s="19">
        <f>IF(AND($AY754&gt;Input!$B$52,Hourly!AK755&gt;Input!$B$51),Input!$B$95*Input!$F$42*Input!$J$10/100*Hourly!AK755,Input!$B$95*Input!$B$42*Input!$J$10/100*Hourly!AK755)</f>
        <v>0</v>
      </c>
      <c r="X755" s="19">
        <f>IF(AND($AY754&gt;Input!$B$52,Hourly!AL755&gt;Input!$B$51),Input!$B$96*Input!$F$43*Input!$J$11/100*Hourly!AL755,Input!$B$96*Input!$B$43*Input!$J$11/100*Hourly!AL755)</f>
        <v>0</v>
      </c>
      <c r="Y755" s="19">
        <f>IF(AND($AY754&gt;Input!$B$52,Hourly!AM755&gt;Input!$B$51),Input!$B$97*Input!$F$44*Input!$J$12/100*Hourly!AM755,Input!$B$97*Input!$B$44*Input!$J$12/100*Hourly!AM755)</f>
        <v>0</v>
      </c>
      <c r="Z755" s="19">
        <f>IF(AND($AY754&gt;Input!$B$52,Hourly!AN755&gt;Input!$B$51),Input!$B$98*Input!$F$45*Input!$J$13/100*Hourly!AN755,Input!$B$98*Input!$B$45*Input!$J$13/100*Hourly!AN755)</f>
        <v>0</v>
      </c>
      <c r="AA755" s="19">
        <f>IF(AND($AY754&gt;Input!$B$52,Hourly!AO755&gt;Input!$B$51),Input!$B$99*Input!$F$46*Input!$J$14/100*Hourly!AO755,Input!$B$99*Input!$B$46*Input!$J$14/100*Hourly!AO755)</f>
        <v>0</v>
      </c>
      <c r="AB755" s="19">
        <f>IF(AND($AY754&gt;Input!$B$52,Hourly!AP755&gt;Input!$B$51),Input!$B$100*Input!$F$47*Input!$J$15/100*Hourly!AP755,Input!$B$100*Input!$B$47*Input!$J$15/100*Hourly!AP755)</f>
        <v>0</v>
      </c>
      <c r="AC755" s="19">
        <f>IF(AND($AY754&gt;Input!$B$52,Hourly!AQ755&gt;Input!$B$51),Input!$B$101*Input!$F$48*Input!$J$16/100*Hourly!AQ755,Input!$B$101*Input!$B$48*Input!$J$16/100*Hourly!AQ755)</f>
        <v>0</v>
      </c>
      <c r="AD755" s="165">
        <f t="shared" si="183"/>
        <v>0</v>
      </c>
      <c r="AE755" s="19">
        <f>Hourly!AI755/Input!$B$107*Input!$J$40*Input!$B$76*Input!$B$80</f>
        <v>0</v>
      </c>
      <c r="AF755" s="19">
        <f>Hourly!AJ755/Input!$B$107*Input!$J$41*Input!$B$76*Input!$B$81</f>
        <v>0</v>
      </c>
      <c r="AG755" s="19">
        <f>Hourly!AK755/Input!$B$107*Input!$J$42*Input!$B$76*Input!$B$82</f>
        <v>0</v>
      </c>
      <c r="AH755" s="19">
        <f>Hourly!AL755/Input!$B$107*Input!$J$43*Input!$B$76*Input!$B$83</f>
        <v>0</v>
      </c>
      <c r="AI755" s="19">
        <f>Hourly!AM755/Input!$B$107*Input!$J$44*Input!$B$76*Input!$B$84</f>
        <v>0</v>
      </c>
      <c r="AJ755" s="19">
        <f>Hourly!AN755/Input!$B$107*Input!$J$45*Input!$B$76*Input!$B$85</f>
        <v>0</v>
      </c>
      <c r="AK755" s="19">
        <f>Hourly!AO755/Input!$B$107*Input!$J$46*Input!$B$76*Input!$B$86</f>
        <v>0</v>
      </c>
      <c r="AL755" s="19">
        <f>Hourly!AP755/Input!$B$107*Input!$J$47*Input!$B$76*Input!$B$87</f>
        <v>0</v>
      </c>
      <c r="AM755" s="164">
        <f>Hourly!AQ755/Input!$B$107*Input!$J$48*Input!$B$77*Input!$B$89</f>
        <v>0</v>
      </c>
      <c r="AN755" s="165">
        <f t="shared" si="179"/>
        <v>0</v>
      </c>
      <c r="AO755" s="116">
        <f>Input!B$55*Input!$B$18*Input!B$112*Hourly!AR755</f>
        <v>2398.5</v>
      </c>
      <c r="AP755">
        <f>Input!B$113*Input!B$114*Input!B$90*Input!B$56*Hourly!AS755</f>
        <v>2214</v>
      </c>
      <c r="AQ755">
        <f>Input!B$90*Input!B$57*Hourly!AS755</f>
        <v>2214</v>
      </c>
      <c r="AR755" s="19">
        <f>0.5*Input!$B$63*Hourly!AU755</f>
        <v>61.5</v>
      </c>
      <c r="AS755" s="165">
        <f t="shared" si="184"/>
        <v>6857.25</v>
      </c>
      <c r="AT755" s="159">
        <f>AY754+(Input!$B$66*1000*(Hourly!AX755&gt;0)+AD755+AN755+AS755+T755*(Hourly!J755-AY754)+Q755*(Hourly!G755-AY754))/(Q755+T755)*(1-EXP(-(Q755+T755)/(Input!$B$103*1000000)*3600))</f>
        <v>21.965636761182626</v>
      </c>
      <c r="AU755" s="24">
        <f>AY754+(AD755+AN755+AS755+T755*(Hourly!J755-AY754)+Q755*(Hourly!G755-AY754))/(Q755+T755)*(1-EXP(-(Q755+T755)/(Input!$B$103*1000000)*3600))</f>
        <v>19.268689009052505</v>
      </c>
      <c r="AV755" s="24">
        <f>AY754+(-Input!$B$67*1000*(Hourly!AX755&gt;0)+AD755+AN755+AS755+T755*(Hourly!J755-AY754)+R755*(Hourly!G755-AY754))/(R755+T755)*(1-EXP(-(R755+T755)/(Input!$B$103*1000000)*3600))</f>
        <v>16.266296476585474</v>
      </c>
      <c r="AW755" s="160">
        <f>AY754+(AD755+AN755+AS755+T755*(Hourly!J755-AY754)+R755*(Hourly!G755-AY754))/(R755+T755)*(1-EXP(-(R755+T755)/(Input!$B$103*1000000)*3600))</f>
        <v>18.92313709074773</v>
      </c>
      <c r="AX755" s="24"/>
      <c r="AY755" s="167">
        <f t="shared" si="185"/>
        <v>19.268689009052505</v>
      </c>
      <c r="BA755" s="159">
        <f>IF(BI755,Input!$B$66*1000*(Hourly!AX755&gt;0),IF(BJ755,-(AD755+AN755+AS755+T755*(Hourly!J755-AY754)+Q755*(Hourly!G755-AY754))+(Q755+T755)*(BE755-AY754)/(1-EXP(-(Q755+T755)/(Input!$B$103*1000000)*3600))))/1000</f>
        <v>0</v>
      </c>
      <c r="BB755" s="24">
        <f>IF(BO755,-Input!$B$67*1000*(Hourly!AX755&gt;0),IF(BN755,-(AD755+AN755+AS755+T755*(Hourly!J755-AY754)+R755*(Hourly!G755-AY754))+(R755+T755)*(BF755-AY754)/(1-EXP(-(R755+T755)/(Input!$B$103*1000000)*3600))))/1000</f>
        <v>0</v>
      </c>
      <c r="BC755" s="160">
        <f t="shared" si="186"/>
        <v>0</v>
      </c>
      <c r="BD755" s="24"/>
      <c r="BE755" s="116">
        <f>IF(Hourly!AT755=1,Input!$B$4,IF(Hourly!AT755=0.5,Input!$F$4,0))</f>
        <v>16</v>
      </c>
      <c r="BF755">
        <f>IF(Hourly!AT755=1,Input!$B$5,IF(Hourly!AT755=0.5,Input!$F$5,0))</f>
        <v>24</v>
      </c>
      <c r="BG755" s="9">
        <f>Input!$B$35+0.0000000001</f>
        <v>23.900000000099997</v>
      </c>
      <c r="BI755" s="116">
        <f t="shared" si="187"/>
        <v>0</v>
      </c>
      <c r="BJ755">
        <f t="shared" si="188"/>
        <v>0</v>
      </c>
      <c r="BK755">
        <f t="shared" si="189"/>
        <v>1</v>
      </c>
      <c r="BL755">
        <f t="shared" si="190"/>
        <v>0</v>
      </c>
      <c r="BM755">
        <f t="shared" si="191"/>
        <v>0</v>
      </c>
      <c r="BN755">
        <f t="shared" si="192"/>
        <v>0</v>
      </c>
      <c r="BO755" s="9">
        <f t="shared" si="193"/>
        <v>0</v>
      </c>
      <c r="BR755" s="116">
        <f t="shared" si="180"/>
        <v>8010</v>
      </c>
      <c r="BS755" s="39">
        <v>0</v>
      </c>
      <c r="BT755" s="168">
        <v>0</v>
      </c>
      <c r="BV755" s="116">
        <f>IF(Hourly!$AR755&gt;0,AY755,"")</f>
        <v>19.268689009052505</v>
      </c>
      <c r="BW755">
        <f>IF(AND(BV755&gt;(20.8+0.33*Hourly!$I755),(BV755&gt;24),(BV755&lt;&gt;"")),1,0)</f>
        <v>0</v>
      </c>
      <c r="BX755">
        <f>IF(AND(BV755&gt;(21.8+0.33*Hourly!$I755),(BV755&gt;24),(BV755&lt;&gt;"")),1,0)</f>
        <v>0</v>
      </c>
      <c r="BY755" s="9">
        <f>IF(AND(BV755&gt;(22.8+0.33*Hourly!$I755),(BV755&gt;24),(BV755&lt;&gt;"")),1,0)</f>
        <v>0</v>
      </c>
    </row>
    <row r="756" spans="5:77" x14ac:dyDescent="0.35">
      <c r="E756">
        <f>Hourly!A756</f>
        <v>2004</v>
      </c>
      <c r="F756">
        <f>Hourly!B756</f>
        <v>2</v>
      </c>
      <c r="G756">
        <f>Hourly!C756</f>
        <v>1</v>
      </c>
      <c r="H756">
        <f>Hourly!D756</f>
        <v>8</v>
      </c>
      <c r="I756" s="163">
        <v>752</v>
      </c>
      <c r="J756" s="19">
        <f>Input!B$22*Input!B$79</f>
        <v>1411.3439999999998</v>
      </c>
      <c r="K756" s="19">
        <f>Input!B$76*Input!B$88</f>
        <v>656.99775609756091</v>
      </c>
      <c r="L756" s="19">
        <f>Input!B$77*Input!B$89</f>
        <v>130.99152542372883</v>
      </c>
      <c r="M756" s="164">
        <f t="shared" si="181"/>
        <v>2199.3332815212898</v>
      </c>
      <c r="N756" s="165">
        <f>(Input!B$109*Input!B$102)/3600*Input!B$108</f>
        <v>740.21399999999983</v>
      </c>
      <c r="O756" s="165">
        <f>(1-Input!B$61)*(Input!B$109*Input!B$33)/3600*Input!B$108*Hourly!AU756</f>
        <v>177.65135999999998</v>
      </c>
      <c r="P756" s="19">
        <f>IF(AND(AY755&gt;Hourly!G756),(Input!B$109*(Input!B$33*Hourly!AU756+Input!B$36))/3600*Input!B$108,(1-Input!B$61)*(Input!B$109*Input!B$33)/3600*Input!B$108*Hourly!AU756)</f>
        <v>11280.861359999999</v>
      </c>
      <c r="Q756" s="19">
        <f t="shared" si="178"/>
        <v>3117.1986415212896</v>
      </c>
      <c r="R756" s="19">
        <f t="shared" si="182"/>
        <v>14220.408641521288</v>
      </c>
      <c r="S756" s="165"/>
      <c r="T756" s="165">
        <f>Input!B$78*Input!B$91</f>
        <v>189.625</v>
      </c>
      <c r="U756" s="19">
        <f>IF(AND($AY755&gt;Input!$B$52,Hourly!AI756&gt;Input!$B$51),Input!$B$93*Input!$F$40*Input!$J$8/100*Hourly!AI756,Input!$B$93*Input!$B$40*Input!$J$8/100*Hourly!AI756)</f>
        <v>0</v>
      </c>
      <c r="V756" s="19">
        <f>IF(AND($AY755&gt;Input!$B$52,Hourly!AJ756&gt;Input!$B$51),Input!$B$94*Input!$F$41*Input!$J$9/100*Hourly!AJ756,Input!$B$94*Input!$B$41*Input!$J$9/100*Hourly!AJ756)</f>
        <v>0</v>
      </c>
      <c r="W756" s="19">
        <f>IF(AND($AY755&gt;Input!$B$52,Hourly!AK756&gt;Input!$B$51),Input!$B$95*Input!$F$42*Input!$J$10/100*Hourly!AK756,Input!$B$95*Input!$B$42*Input!$J$10/100*Hourly!AK756)</f>
        <v>0</v>
      </c>
      <c r="X756" s="19">
        <f>IF(AND($AY755&gt;Input!$B$52,Hourly!AL756&gt;Input!$B$51),Input!$B$96*Input!$F$43*Input!$J$11/100*Hourly!AL756,Input!$B$96*Input!$B$43*Input!$J$11/100*Hourly!AL756)</f>
        <v>0</v>
      </c>
      <c r="Y756" s="19">
        <f>IF(AND($AY755&gt;Input!$B$52,Hourly!AM756&gt;Input!$B$51),Input!$B$97*Input!$F$44*Input!$J$12/100*Hourly!AM756,Input!$B$97*Input!$B$44*Input!$J$12/100*Hourly!AM756)</f>
        <v>0</v>
      </c>
      <c r="Z756" s="19">
        <f>IF(AND($AY755&gt;Input!$B$52,Hourly!AN756&gt;Input!$B$51),Input!$B$98*Input!$F$45*Input!$J$13/100*Hourly!AN756,Input!$B$98*Input!$B$45*Input!$J$13/100*Hourly!AN756)</f>
        <v>0</v>
      </c>
      <c r="AA756" s="19">
        <f>IF(AND($AY755&gt;Input!$B$52,Hourly!AO756&gt;Input!$B$51),Input!$B$99*Input!$F$46*Input!$J$14/100*Hourly!AO756,Input!$B$99*Input!$B$46*Input!$J$14/100*Hourly!AO756)</f>
        <v>0</v>
      </c>
      <c r="AB756" s="19">
        <f>IF(AND($AY755&gt;Input!$B$52,Hourly!AP756&gt;Input!$B$51),Input!$B$100*Input!$F$47*Input!$J$15/100*Hourly!AP756,Input!$B$100*Input!$B$47*Input!$J$15/100*Hourly!AP756)</f>
        <v>0</v>
      </c>
      <c r="AC756" s="19">
        <f>IF(AND($AY755&gt;Input!$B$52,Hourly!AQ756&gt;Input!$B$51),Input!$B$101*Input!$F$48*Input!$J$16/100*Hourly!AQ756,Input!$B$101*Input!$B$48*Input!$J$16/100*Hourly!AQ756)</f>
        <v>0</v>
      </c>
      <c r="AD756" s="165">
        <f t="shared" si="183"/>
        <v>0</v>
      </c>
      <c r="AE756" s="19">
        <f>Hourly!AI756/Input!$B$107*Input!$J$40*Input!$B$76*Input!$B$80</f>
        <v>0</v>
      </c>
      <c r="AF756" s="19">
        <f>Hourly!AJ756/Input!$B$107*Input!$J$41*Input!$B$76*Input!$B$81</f>
        <v>0</v>
      </c>
      <c r="AG756" s="19">
        <f>Hourly!AK756/Input!$B$107*Input!$J$42*Input!$B$76*Input!$B$82</f>
        <v>0</v>
      </c>
      <c r="AH756" s="19">
        <f>Hourly!AL756/Input!$B$107*Input!$J$43*Input!$B$76*Input!$B$83</f>
        <v>0</v>
      </c>
      <c r="AI756" s="19">
        <f>Hourly!AM756/Input!$B$107*Input!$J$44*Input!$B$76*Input!$B$84</f>
        <v>0</v>
      </c>
      <c r="AJ756" s="19">
        <f>Hourly!AN756/Input!$B$107*Input!$J$45*Input!$B$76*Input!$B$85</f>
        <v>0</v>
      </c>
      <c r="AK756" s="19">
        <f>Hourly!AO756/Input!$B$107*Input!$J$46*Input!$B$76*Input!$B$86</f>
        <v>0</v>
      </c>
      <c r="AL756" s="19">
        <f>Hourly!AP756/Input!$B$107*Input!$J$47*Input!$B$76*Input!$B$87</f>
        <v>0</v>
      </c>
      <c r="AM756" s="164">
        <f>Hourly!AQ756/Input!$B$107*Input!$J$48*Input!$B$77*Input!$B$89</f>
        <v>0</v>
      </c>
      <c r="AN756" s="165">
        <f t="shared" si="179"/>
        <v>0</v>
      </c>
      <c r="AO756" s="116">
        <f>Input!B$55*Input!$B$18*Input!B$112*Hourly!AR756</f>
        <v>959.40000000000009</v>
      </c>
      <c r="AP756">
        <f>Input!B$113*Input!B$114*Input!B$90*Input!B$56*Hourly!AS756</f>
        <v>4428</v>
      </c>
      <c r="AQ756">
        <f>Input!B$90*Input!B$57*Hourly!AS756</f>
        <v>4428</v>
      </c>
      <c r="AR756" s="19">
        <f>0.5*Input!$B$63*Hourly!AU756</f>
        <v>24.6</v>
      </c>
      <c r="AS756" s="165">
        <f t="shared" si="184"/>
        <v>9827.6999999999989</v>
      </c>
      <c r="AT756" s="159">
        <f>AY755+(Input!$B$66*1000*(Hourly!AX756&gt;0)+AD756+AN756+AS756+T756*(Hourly!J756-AY755)+Q756*(Hourly!G756-AY755))/(Q756+T756)*(1-EXP(-(Q756+T756)/(Input!$B$103*1000000)*3600))</f>
        <v>21.895329612650265</v>
      </c>
      <c r="AU756" s="24">
        <f>AY755+(AD756+AN756+AS756+T756*(Hourly!J756-AY755)+Q756*(Hourly!G756-AY755))/(Q756+T756)*(1-EXP(-(Q756+T756)/(Input!$B$103*1000000)*3600))</f>
        <v>19.197409384425661</v>
      </c>
      <c r="AV756" s="24">
        <f>AY755+(-Input!$B$67*1000*(Hourly!AX756&gt;0)+AD756+AN756+AS756+T756*(Hourly!J756-AY755)+R756*(Hourly!G756-AY755))/(R756+T756)*(1-EXP(-(R756+T756)/(Input!$B$103*1000000)*3600))</f>
        <v>16.205185217055934</v>
      </c>
      <c r="AW756" s="160">
        <f>AY755+(AD756+AN756+AS756+T756*(Hourly!J756-AY755)+R756*(Hourly!G756-AY755))/(R756+T756)*(1-EXP(-(R756+T756)/(Input!$B$103*1000000)*3600))</f>
        <v>18.862979032702697</v>
      </c>
      <c r="AX756" s="24"/>
      <c r="AY756" s="167">
        <f t="shared" si="185"/>
        <v>20</v>
      </c>
      <c r="BA756" s="159">
        <f>IF(BI756,Input!$B$66*1000*(Hourly!AX756&gt;0),IF(BJ756,-(AD756+AN756+AS756+T756*(Hourly!J756-AY755)+Q756*(Hourly!G756-AY755))+(Q756+T756)*(BE756-AY755)/(1-EXP(-(Q756+T756)/(Input!$B$103*1000000)*3600))))/1000</f>
        <v>297.48493197758143</v>
      </c>
      <c r="BB756" s="24">
        <f>IF(BO756,-Input!$B$67*1000*(Hourly!AX756&gt;0),IF(BN756,-(AD756+AN756+AS756+T756*(Hourly!J756-AY755)+R756*(Hourly!G756-AY755))+(R756+T756)*(BF756-AY755)/(1-EXP(-(R756+T756)/(Input!$B$103*1000000)*3600))))/1000</f>
        <v>0</v>
      </c>
      <c r="BC756" s="160">
        <f t="shared" si="186"/>
        <v>297.48493197758143</v>
      </c>
      <c r="BD756" s="24"/>
      <c r="BE756" s="116">
        <f>IF(Hourly!AT756=1,Input!$B$4,IF(Hourly!AT756=0.5,Input!$F$4,0))</f>
        <v>20</v>
      </c>
      <c r="BF756">
        <f>IF(Hourly!AT756=1,Input!$B$5,IF(Hourly!AT756=0.5,Input!$F$5,0))</f>
        <v>24</v>
      </c>
      <c r="BG756" s="9">
        <f>Input!$B$35+0.0000000001</f>
        <v>23.900000000099997</v>
      </c>
      <c r="BI756" s="116">
        <f t="shared" si="187"/>
        <v>0</v>
      </c>
      <c r="BJ756">
        <f t="shared" si="188"/>
        <v>1</v>
      </c>
      <c r="BK756">
        <f t="shared" si="189"/>
        <v>0</v>
      </c>
      <c r="BL756">
        <f t="shared" si="190"/>
        <v>0</v>
      </c>
      <c r="BM756">
        <f t="shared" si="191"/>
        <v>0</v>
      </c>
      <c r="BN756">
        <f t="shared" si="192"/>
        <v>0</v>
      </c>
      <c r="BO756" s="9">
        <f t="shared" si="193"/>
        <v>0</v>
      </c>
      <c r="BR756" s="116">
        <f t="shared" si="180"/>
        <v>8009</v>
      </c>
      <c r="BS756" s="39">
        <v>0</v>
      </c>
      <c r="BT756" s="168">
        <v>0</v>
      </c>
      <c r="BV756" s="116">
        <f>IF(Hourly!$AR756&gt;0,AY756,"")</f>
        <v>20</v>
      </c>
      <c r="BW756">
        <f>IF(AND(BV756&gt;(20.8+0.33*Hourly!$I756),(BV756&gt;24),(BV756&lt;&gt;"")),1,0)</f>
        <v>0</v>
      </c>
      <c r="BX756">
        <f>IF(AND(BV756&gt;(21.8+0.33*Hourly!$I756),(BV756&gt;24),(BV756&lt;&gt;"")),1,0)</f>
        <v>0</v>
      </c>
      <c r="BY756" s="9">
        <f>IF(AND(BV756&gt;(22.8+0.33*Hourly!$I756),(BV756&gt;24),(BV756&lt;&gt;"")),1,0)</f>
        <v>0</v>
      </c>
    </row>
    <row r="757" spans="5:77" x14ac:dyDescent="0.35">
      <c r="E757">
        <f>Hourly!A757</f>
        <v>2004</v>
      </c>
      <c r="F757">
        <f>Hourly!B757</f>
        <v>2</v>
      </c>
      <c r="G757">
        <f>Hourly!C757</f>
        <v>1</v>
      </c>
      <c r="H757">
        <f>Hourly!D757</f>
        <v>9</v>
      </c>
      <c r="I757" s="163">
        <v>753</v>
      </c>
      <c r="J757" s="19">
        <f>Input!B$22*Input!B$79</f>
        <v>1411.3439999999998</v>
      </c>
      <c r="K757" s="19">
        <f>Input!B$76*Input!B$88</f>
        <v>656.99775609756091</v>
      </c>
      <c r="L757" s="19">
        <f>Input!B$77*Input!B$89</f>
        <v>130.99152542372883</v>
      </c>
      <c r="M757" s="164">
        <f t="shared" si="181"/>
        <v>2199.3332815212898</v>
      </c>
      <c r="N757" s="165">
        <f>(Input!B$109*Input!B$102)/3600*Input!B$108</f>
        <v>740.21399999999983</v>
      </c>
      <c r="O757" s="165">
        <f>(1-Input!B$61)*(Input!B$109*Input!B$33)/3600*Input!B$108*Hourly!AU757</f>
        <v>177.65135999999998</v>
      </c>
      <c r="P757" s="19">
        <f>IF(AND(AY756&gt;Hourly!G757),(Input!B$109*(Input!B$33*Hourly!AU757+Input!B$36))/3600*Input!B$108,(1-Input!B$61)*(Input!B$109*Input!B$33)/3600*Input!B$108*Hourly!AU757)</f>
        <v>11280.861359999999</v>
      </c>
      <c r="Q757" s="19">
        <f t="shared" si="178"/>
        <v>3117.1986415212896</v>
      </c>
      <c r="R757" s="19">
        <f t="shared" si="182"/>
        <v>14220.408641521288</v>
      </c>
      <c r="S757" s="165"/>
      <c r="T757" s="165">
        <f>Input!B$78*Input!B$91</f>
        <v>189.625</v>
      </c>
      <c r="U757" s="19">
        <f>IF(AND($AY756&gt;Input!$B$52,Hourly!AI757&gt;Input!$B$51),Input!$B$93*Input!$F$40*Input!$J$8/100*Hourly!AI757,Input!$B$93*Input!$B$40*Input!$J$8/100*Hourly!AI757)</f>
        <v>0</v>
      </c>
      <c r="V757" s="19">
        <f>IF(AND($AY756&gt;Input!$B$52,Hourly!AJ757&gt;Input!$B$51),Input!$B$94*Input!$F$41*Input!$J$9/100*Hourly!AJ757,Input!$B$94*Input!$B$41*Input!$J$9/100*Hourly!AJ757)</f>
        <v>0</v>
      </c>
      <c r="W757" s="19">
        <f>IF(AND($AY756&gt;Input!$B$52,Hourly!AK757&gt;Input!$B$51),Input!$B$95*Input!$F$42*Input!$J$10/100*Hourly!AK757,Input!$B$95*Input!$B$42*Input!$J$10/100*Hourly!AK757)</f>
        <v>0</v>
      </c>
      <c r="X757" s="19">
        <f>IF(AND($AY756&gt;Input!$B$52,Hourly!AL757&gt;Input!$B$51),Input!$B$96*Input!$F$43*Input!$J$11/100*Hourly!AL757,Input!$B$96*Input!$B$43*Input!$J$11/100*Hourly!AL757)</f>
        <v>0</v>
      </c>
      <c r="Y757" s="19">
        <f>IF(AND($AY756&gt;Input!$B$52,Hourly!AM757&gt;Input!$B$51),Input!$B$97*Input!$F$44*Input!$J$12/100*Hourly!AM757,Input!$B$97*Input!$B$44*Input!$J$12/100*Hourly!AM757)</f>
        <v>0</v>
      </c>
      <c r="Z757" s="19">
        <f>IF(AND($AY756&gt;Input!$B$52,Hourly!AN757&gt;Input!$B$51),Input!$B$98*Input!$F$45*Input!$J$13/100*Hourly!AN757,Input!$B$98*Input!$B$45*Input!$J$13/100*Hourly!AN757)</f>
        <v>0</v>
      </c>
      <c r="AA757" s="19">
        <f>IF(AND($AY756&gt;Input!$B$52,Hourly!AO757&gt;Input!$B$51),Input!$B$99*Input!$F$46*Input!$J$14/100*Hourly!AO757,Input!$B$99*Input!$B$46*Input!$J$14/100*Hourly!AO757)</f>
        <v>0</v>
      </c>
      <c r="AB757" s="19">
        <f>IF(AND($AY756&gt;Input!$B$52,Hourly!AP757&gt;Input!$B$51),Input!$B$100*Input!$F$47*Input!$J$15/100*Hourly!AP757,Input!$B$100*Input!$B$47*Input!$J$15/100*Hourly!AP757)</f>
        <v>0</v>
      </c>
      <c r="AC757" s="19">
        <f>IF(AND($AY756&gt;Input!$B$52,Hourly!AQ757&gt;Input!$B$51),Input!$B$101*Input!$F$48*Input!$J$16/100*Hourly!AQ757,Input!$B$101*Input!$B$48*Input!$J$16/100*Hourly!AQ757)</f>
        <v>0</v>
      </c>
      <c r="AD757" s="165">
        <f t="shared" si="183"/>
        <v>0</v>
      </c>
      <c r="AE757" s="19">
        <f>Hourly!AI757/Input!$B$107*Input!$J$40*Input!$B$76*Input!$B$80</f>
        <v>0</v>
      </c>
      <c r="AF757" s="19">
        <f>Hourly!AJ757/Input!$B$107*Input!$J$41*Input!$B$76*Input!$B$81</f>
        <v>0</v>
      </c>
      <c r="AG757" s="19">
        <f>Hourly!AK757/Input!$B$107*Input!$J$42*Input!$B$76*Input!$B$82</f>
        <v>0</v>
      </c>
      <c r="AH757" s="19">
        <f>Hourly!AL757/Input!$B$107*Input!$J$43*Input!$B$76*Input!$B$83</f>
        <v>0</v>
      </c>
      <c r="AI757" s="19">
        <f>Hourly!AM757/Input!$B$107*Input!$J$44*Input!$B$76*Input!$B$84</f>
        <v>0</v>
      </c>
      <c r="AJ757" s="19">
        <f>Hourly!AN757/Input!$B$107*Input!$J$45*Input!$B$76*Input!$B$85</f>
        <v>0</v>
      </c>
      <c r="AK757" s="19">
        <f>Hourly!AO757/Input!$B$107*Input!$J$46*Input!$B$76*Input!$B$86</f>
        <v>0</v>
      </c>
      <c r="AL757" s="19">
        <f>Hourly!AP757/Input!$B$107*Input!$J$47*Input!$B$76*Input!$B$87</f>
        <v>0</v>
      </c>
      <c r="AM757" s="164">
        <f>Hourly!AQ757/Input!$B$107*Input!$J$48*Input!$B$77*Input!$B$89</f>
        <v>0</v>
      </c>
      <c r="AN757" s="165">
        <f t="shared" si="179"/>
        <v>0</v>
      </c>
      <c r="AO757" s="116">
        <f>Input!B$55*Input!$B$18*Input!B$112*Hourly!AR757</f>
        <v>959.40000000000009</v>
      </c>
      <c r="AP757">
        <f>Input!B$113*Input!B$114*Input!B$90*Input!B$56*Hourly!AS757</f>
        <v>4428</v>
      </c>
      <c r="AQ757">
        <f>Input!B$90*Input!B$57*Hourly!AS757</f>
        <v>4428</v>
      </c>
      <c r="AR757" s="19">
        <f>0.5*Input!$B$63*Hourly!AU757</f>
        <v>24.6</v>
      </c>
      <c r="AS757" s="165">
        <f t="shared" si="184"/>
        <v>9827.6999999999989</v>
      </c>
      <c r="AT757" s="159">
        <f>AY756+(Input!$B$66*1000*(Hourly!AX757&gt;0)+AD757+AN757+AS757+T757*(Hourly!J757-AY756)+Q757*(Hourly!G757-AY756))/(Q757+T757)*(1-EXP(-(Q757+T757)/(Input!$B$103*1000000)*3600))</f>
        <v>22.626844141280134</v>
      </c>
      <c r="AU757" s="24">
        <f>AY756+(AD757+AN757+AS757+T757*(Hourly!J757-AY756)+Q757*(Hourly!G757-AY756))/(Q757+T757)*(1-EXP(-(Q757+T757)/(Input!$B$103*1000000)*3600))</f>
        <v>19.928923913055531</v>
      </c>
      <c r="AV757" s="24">
        <f>AY756+(-Input!$B$67*1000*(Hourly!AX757&gt;0)+AD757+AN757+AS757+T757*(Hourly!J757-AY756)+R757*(Hourly!G757-AY756))/(R757+T757)*(1-EXP(-(R757+T757)/(Input!$B$103*1000000)*3600))</f>
        <v>16.93872373405333</v>
      </c>
      <c r="AW757" s="160">
        <f>AY756+(AD757+AN757+AS757+T757*(Hourly!J757-AY756)+R757*(Hourly!G757-AY756))/(R757+T757)*(1-EXP(-(R757+T757)/(Input!$B$103*1000000)*3600))</f>
        <v>19.596517549700096</v>
      </c>
      <c r="AX757" s="24"/>
      <c r="AY757" s="167">
        <f t="shared" si="185"/>
        <v>20</v>
      </c>
      <c r="BA757" s="159">
        <f>IF(BI757,Input!$B$66*1000*(Hourly!AX757&gt;0),IF(BJ757,-(AD757+AN757+AS757+T757*(Hourly!J757-AY756)+Q757*(Hourly!G757-AY756))+(Q757+T757)*(BE757-AY756)/(1-EXP(-(Q757+T757)/(Input!$B$103*1000000)*3600))))/1000</f>
        <v>26.344769649190582</v>
      </c>
      <c r="BB757" s="24">
        <f>IF(BO757,-Input!$B$67*1000*(Hourly!AX757&gt;0),IF(BN757,-(AD757+AN757+AS757+T757*(Hourly!J757-AY756)+R757*(Hourly!G757-AY756))+(R757+T757)*(BF757-AY756)/(1-EXP(-(R757+T757)/(Input!$B$103*1000000)*3600))))/1000</f>
        <v>0</v>
      </c>
      <c r="BC757" s="160">
        <f t="shared" si="186"/>
        <v>26.344769649190582</v>
      </c>
      <c r="BD757" s="24"/>
      <c r="BE757" s="116">
        <f>IF(Hourly!AT757=1,Input!$B$4,IF(Hourly!AT757=0.5,Input!$F$4,0))</f>
        <v>20</v>
      </c>
      <c r="BF757">
        <f>IF(Hourly!AT757=1,Input!$B$5,IF(Hourly!AT757=0.5,Input!$F$5,0))</f>
        <v>24</v>
      </c>
      <c r="BG757" s="9">
        <f>Input!$B$35+0.0000000001</f>
        <v>23.900000000099997</v>
      </c>
      <c r="BI757" s="116">
        <f t="shared" si="187"/>
        <v>0</v>
      </c>
      <c r="BJ757">
        <f t="shared" si="188"/>
        <v>1</v>
      </c>
      <c r="BK757">
        <f t="shared" si="189"/>
        <v>0</v>
      </c>
      <c r="BL757">
        <f t="shared" si="190"/>
        <v>0</v>
      </c>
      <c r="BM757">
        <f t="shared" si="191"/>
        <v>0</v>
      </c>
      <c r="BN757">
        <f t="shared" si="192"/>
        <v>0</v>
      </c>
      <c r="BO757" s="9">
        <f t="shared" si="193"/>
        <v>0</v>
      </c>
      <c r="BR757" s="116">
        <f t="shared" si="180"/>
        <v>8008</v>
      </c>
      <c r="BS757" s="39">
        <v>0</v>
      </c>
      <c r="BT757" s="168">
        <v>0</v>
      </c>
      <c r="BV757" s="116">
        <f>IF(Hourly!$AR757&gt;0,AY757,"")</f>
        <v>20</v>
      </c>
      <c r="BW757">
        <f>IF(AND(BV757&gt;(20.8+0.33*Hourly!$I757),(BV757&gt;24),(BV757&lt;&gt;"")),1,0)</f>
        <v>0</v>
      </c>
      <c r="BX757">
        <f>IF(AND(BV757&gt;(21.8+0.33*Hourly!$I757),(BV757&gt;24),(BV757&lt;&gt;"")),1,0)</f>
        <v>0</v>
      </c>
      <c r="BY757" s="9">
        <f>IF(AND(BV757&gt;(22.8+0.33*Hourly!$I757),(BV757&gt;24),(BV757&lt;&gt;"")),1,0)</f>
        <v>0</v>
      </c>
    </row>
    <row r="758" spans="5:77" x14ac:dyDescent="0.35">
      <c r="E758">
        <f>Hourly!A758</f>
        <v>2004</v>
      </c>
      <c r="F758">
        <f>Hourly!B758</f>
        <v>2</v>
      </c>
      <c r="G758">
        <f>Hourly!C758</f>
        <v>1</v>
      </c>
      <c r="H758">
        <f>Hourly!D758</f>
        <v>10</v>
      </c>
      <c r="I758" s="163">
        <v>754</v>
      </c>
      <c r="J758" s="19">
        <f>Input!B$22*Input!B$79</f>
        <v>1411.3439999999998</v>
      </c>
      <c r="K758" s="19">
        <f>Input!B$76*Input!B$88</f>
        <v>656.99775609756091</v>
      </c>
      <c r="L758" s="19">
        <f>Input!B$77*Input!B$89</f>
        <v>130.99152542372883</v>
      </c>
      <c r="M758" s="164">
        <f t="shared" si="181"/>
        <v>2199.3332815212898</v>
      </c>
      <c r="N758" s="165">
        <f>(Input!B$109*Input!B$102)/3600*Input!B$108</f>
        <v>740.21399999999983</v>
      </c>
      <c r="O758" s="165">
        <f>(1-Input!B$61)*(Input!B$109*Input!B$33)/3600*Input!B$108*Hourly!AU758</f>
        <v>177.65135999999998</v>
      </c>
      <c r="P758" s="19">
        <f>IF(AND(AY757&gt;Hourly!G758),(Input!B$109*(Input!B$33*Hourly!AU758+Input!B$36))/3600*Input!B$108,(1-Input!B$61)*(Input!B$109*Input!B$33)/3600*Input!B$108*Hourly!AU758)</f>
        <v>11280.861359999999</v>
      </c>
      <c r="Q758" s="19">
        <f t="shared" si="178"/>
        <v>3117.1986415212896</v>
      </c>
      <c r="R758" s="19">
        <f t="shared" si="182"/>
        <v>14220.408641521288</v>
      </c>
      <c r="S758" s="165"/>
      <c r="T758" s="165">
        <f>Input!B$78*Input!B$91</f>
        <v>189.625</v>
      </c>
      <c r="U758" s="19">
        <f>IF(AND($AY757&gt;Input!$B$52,Hourly!AI758&gt;Input!$B$51),Input!$B$93*Input!$F$40*Input!$J$8/100*Hourly!AI758,Input!$B$93*Input!$B$40*Input!$J$8/100*Hourly!AI758)</f>
        <v>0</v>
      </c>
      <c r="V758" s="19">
        <f>IF(AND($AY757&gt;Input!$B$52,Hourly!AJ758&gt;Input!$B$51),Input!$B$94*Input!$F$41*Input!$J$9/100*Hourly!AJ758,Input!$B$94*Input!$B$41*Input!$J$9/100*Hourly!AJ758)</f>
        <v>1191.3678927061485</v>
      </c>
      <c r="W758" s="19">
        <f>IF(AND($AY757&gt;Input!$B$52,Hourly!AK758&gt;Input!$B$51),Input!$B$95*Input!$F$42*Input!$J$10/100*Hourly!AK758,Input!$B$95*Input!$B$42*Input!$J$10/100*Hourly!AK758)</f>
        <v>0</v>
      </c>
      <c r="X758" s="19">
        <f>IF(AND($AY757&gt;Input!$B$52,Hourly!AL758&gt;Input!$B$51),Input!$B$96*Input!$F$43*Input!$J$11/100*Hourly!AL758,Input!$B$96*Input!$B$43*Input!$J$11/100*Hourly!AL758)</f>
        <v>765.44829301401398</v>
      </c>
      <c r="Y758" s="19">
        <f>IF(AND($AY757&gt;Input!$B$52,Hourly!AM758&gt;Input!$B$51),Input!$B$97*Input!$F$44*Input!$J$12/100*Hourly!AM758,Input!$B$97*Input!$B$44*Input!$J$12/100*Hourly!AM758)</f>
        <v>0</v>
      </c>
      <c r="Z758" s="19">
        <f>IF(AND($AY757&gt;Input!$B$52,Hourly!AN758&gt;Input!$B$51),Input!$B$98*Input!$F$45*Input!$J$13/100*Hourly!AN758,Input!$B$98*Input!$B$45*Input!$J$13/100*Hourly!AN758)</f>
        <v>1548.234637234264</v>
      </c>
      <c r="AA758" s="19">
        <f>IF(AND($AY757&gt;Input!$B$52,Hourly!AO758&gt;Input!$B$51),Input!$B$99*Input!$F$46*Input!$J$14/100*Hourly!AO758,Input!$B$99*Input!$B$46*Input!$J$14/100*Hourly!AO758)</f>
        <v>0</v>
      </c>
      <c r="AB758" s="19">
        <f>IF(AND($AY757&gt;Input!$B$52,Hourly!AP758&gt;Input!$B$51),Input!$B$100*Input!$F$47*Input!$J$15/100*Hourly!AP758,Input!$B$100*Input!$B$47*Input!$J$15/100*Hourly!AP758)</f>
        <v>662.07402250149426</v>
      </c>
      <c r="AC758" s="19">
        <f>IF(AND($AY757&gt;Input!$B$52,Hourly!AQ758&gt;Input!$B$51),Input!$B$101*Input!$F$48*Input!$J$16/100*Hourly!AQ758,Input!$B$101*Input!$B$48*Input!$J$16/100*Hourly!AQ758)</f>
        <v>0</v>
      </c>
      <c r="AD758" s="165">
        <f t="shared" si="183"/>
        <v>4167.1248454559209</v>
      </c>
      <c r="AE758" s="19">
        <f>Hourly!AI758/Input!$B$107*Input!$J$40*Input!$B$76*Input!$B$80</f>
        <v>0</v>
      </c>
      <c r="AF758" s="19">
        <f>Hourly!AJ758/Input!$B$107*Input!$J$41*Input!$B$76*Input!$B$81</f>
        <v>88.111210046290893</v>
      </c>
      <c r="AG758" s="19">
        <f>Hourly!AK758/Input!$B$107*Input!$J$42*Input!$B$76*Input!$B$82</f>
        <v>0</v>
      </c>
      <c r="AH758" s="19">
        <f>Hourly!AL758/Input!$B$107*Input!$J$43*Input!$B$76*Input!$B$83</f>
        <v>42.511154505205205</v>
      </c>
      <c r="AI758" s="19">
        <f>Hourly!AM758/Input!$B$107*Input!$J$44*Input!$B$76*Input!$B$84</f>
        <v>0</v>
      </c>
      <c r="AJ758" s="19">
        <f>Hourly!AN758/Input!$B$107*Input!$J$45*Input!$B$76*Input!$B$85</f>
        <v>75.290543183780059</v>
      </c>
      <c r="AK758" s="19">
        <f>Hourly!AO758/Input!$B$107*Input!$J$46*Input!$B$76*Input!$B$86</f>
        <v>0</v>
      </c>
      <c r="AL758" s="19">
        <f>Hourly!AP758/Input!$B$107*Input!$J$47*Input!$B$76*Input!$B$87</f>
        <v>36.769996512263994</v>
      </c>
      <c r="AM758" s="164">
        <f>Hourly!AQ758/Input!$B$107*Input!$J$48*Input!$B$77*Input!$B$89</f>
        <v>96.060451977401129</v>
      </c>
      <c r="AN758" s="165">
        <f t="shared" si="179"/>
        <v>338.74335622494129</v>
      </c>
      <c r="AO758" s="116">
        <f>Input!B$55*Input!$B$18*Input!B$112*Hourly!AR758</f>
        <v>959.40000000000009</v>
      </c>
      <c r="AP758">
        <f>Input!B$113*Input!B$114*Input!B$90*Input!B$56*Hourly!AS758</f>
        <v>4428</v>
      </c>
      <c r="AQ758">
        <f>Input!B$90*Input!B$57*Hourly!AS758</f>
        <v>4428</v>
      </c>
      <c r="AR758" s="19">
        <f>0.5*Input!$B$63*Hourly!AU758</f>
        <v>24.6</v>
      </c>
      <c r="AS758" s="165">
        <f t="shared" si="184"/>
        <v>9827.6999999999989</v>
      </c>
      <c r="AT758" s="159">
        <f>AY757+(Input!$B$66*1000*(Hourly!AX758&gt;0)+AD758+AN758+AS758+T758*(Hourly!J758-AY757)+Q758*(Hourly!G758-AY757))/(Q758+T758)*(1-EXP(-(Q758+T758)/(Input!$B$103*1000000)*3600))</f>
        <v>22.650774548825659</v>
      </c>
      <c r="AU758" s="24">
        <f>AY757+(AD758+AN758+AS758+T758*(Hourly!J758-AY757)+Q758*(Hourly!G758-AY757))/(Q758+T758)*(1-EXP(-(Q758+T758)/(Input!$B$103*1000000)*3600))</f>
        <v>19.952854320601055</v>
      </c>
      <c r="AV758" s="24">
        <f>AY757+(-Input!$B$67*1000*(Hourly!AX758&gt;0)+AD758+AN758+AS758+T758*(Hourly!J758-AY757)+R758*(Hourly!G758-AY757))/(R758+T758)*(1-EXP(-(R758+T758)/(Input!$B$103*1000000)*3600))</f>
        <v>17.003612282494643</v>
      </c>
      <c r="AW758" s="160">
        <f>AY757+(AD758+AN758+AS758+T758*(Hourly!J758-AY757)+R758*(Hourly!G758-AY757))/(R758+T758)*(1-EXP(-(R758+T758)/(Input!$B$103*1000000)*3600))</f>
        <v>19.661406098141409</v>
      </c>
      <c r="AX758" s="24"/>
      <c r="AY758" s="167">
        <f t="shared" si="185"/>
        <v>20</v>
      </c>
      <c r="BA758" s="159">
        <f>IF(BI758,Input!$B$66*1000*(Hourly!AX758&gt;0),IF(BJ758,-(AD758+AN758+AS758+T758*(Hourly!J758-AY757)+Q758*(Hourly!G758-AY757))+(Q758+T758)*(BE758-AY757)/(1-EXP(-(Q758+T758)/(Input!$B$103*1000000)*3600))))/1000</f>
        <v>17.474823349379911</v>
      </c>
      <c r="BB758" s="24">
        <f>IF(BO758,-Input!$B$67*1000*(Hourly!AX758&gt;0),IF(BN758,-(AD758+AN758+AS758+T758*(Hourly!J758-AY757)+R758*(Hourly!G758-AY757))+(R758+T758)*(BF758-AY757)/(1-EXP(-(R758+T758)/(Input!$B$103*1000000)*3600))))/1000</f>
        <v>0</v>
      </c>
      <c r="BC758" s="160">
        <f t="shared" si="186"/>
        <v>17.474823349379911</v>
      </c>
      <c r="BD758" s="24"/>
      <c r="BE758" s="116">
        <f>IF(Hourly!AT758=1,Input!$B$4,IF(Hourly!AT758=0.5,Input!$F$4,0))</f>
        <v>20</v>
      </c>
      <c r="BF758">
        <f>IF(Hourly!AT758=1,Input!$B$5,IF(Hourly!AT758=0.5,Input!$F$5,0))</f>
        <v>24</v>
      </c>
      <c r="BG758" s="9">
        <f>Input!$B$35+0.0000000001</f>
        <v>23.900000000099997</v>
      </c>
      <c r="BI758" s="116">
        <f t="shared" si="187"/>
        <v>0</v>
      </c>
      <c r="BJ758">
        <f t="shared" si="188"/>
        <v>1</v>
      </c>
      <c r="BK758">
        <f t="shared" si="189"/>
        <v>0</v>
      </c>
      <c r="BL758">
        <f t="shared" si="190"/>
        <v>0</v>
      </c>
      <c r="BM758">
        <f t="shared" si="191"/>
        <v>0</v>
      </c>
      <c r="BN758">
        <f t="shared" si="192"/>
        <v>0</v>
      </c>
      <c r="BO758" s="9">
        <f t="shared" si="193"/>
        <v>0</v>
      </c>
      <c r="BR758" s="116">
        <f t="shared" si="180"/>
        <v>8007</v>
      </c>
      <c r="BS758" s="39">
        <v>0</v>
      </c>
      <c r="BT758" s="168">
        <v>0</v>
      </c>
      <c r="BV758" s="116">
        <f>IF(Hourly!$AR758&gt;0,AY758,"")</f>
        <v>20</v>
      </c>
      <c r="BW758">
        <f>IF(AND(BV758&gt;(20.8+0.33*Hourly!$I758),(BV758&gt;24),(BV758&lt;&gt;"")),1,0)</f>
        <v>0</v>
      </c>
      <c r="BX758">
        <f>IF(AND(BV758&gt;(21.8+0.33*Hourly!$I758),(BV758&gt;24),(BV758&lt;&gt;"")),1,0)</f>
        <v>0</v>
      </c>
      <c r="BY758" s="9">
        <f>IF(AND(BV758&gt;(22.8+0.33*Hourly!$I758),(BV758&gt;24),(BV758&lt;&gt;"")),1,0)</f>
        <v>0</v>
      </c>
    </row>
    <row r="759" spans="5:77" x14ac:dyDescent="0.35">
      <c r="E759">
        <f>Hourly!A759</f>
        <v>2004</v>
      </c>
      <c r="F759">
        <f>Hourly!B759</f>
        <v>2</v>
      </c>
      <c r="G759">
        <f>Hourly!C759</f>
        <v>1</v>
      </c>
      <c r="H759">
        <f>Hourly!D759</f>
        <v>11</v>
      </c>
      <c r="I759" s="163">
        <v>755</v>
      </c>
      <c r="J759" s="19">
        <f>Input!B$22*Input!B$79</f>
        <v>1411.3439999999998</v>
      </c>
      <c r="K759" s="19">
        <f>Input!B$76*Input!B$88</f>
        <v>656.99775609756091</v>
      </c>
      <c r="L759" s="19">
        <f>Input!B$77*Input!B$89</f>
        <v>130.99152542372883</v>
      </c>
      <c r="M759" s="164">
        <f t="shared" si="181"/>
        <v>2199.3332815212898</v>
      </c>
      <c r="N759" s="165">
        <f>(Input!B$109*Input!B$102)/3600*Input!B$108</f>
        <v>740.21399999999983</v>
      </c>
      <c r="O759" s="165">
        <f>(1-Input!B$61)*(Input!B$109*Input!B$33)/3600*Input!B$108*Hourly!AU759</f>
        <v>177.65135999999998</v>
      </c>
      <c r="P759" s="19">
        <f>IF(AND(AY758&gt;Hourly!G759),(Input!B$109*(Input!B$33*Hourly!AU759+Input!B$36))/3600*Input!B$108,(1-Input!B$61)*(Input!B$109*Input!B$33)/3600*Input!B$108*Hourly!AU759)</f>
        <v>11280.861359999999</v>
      </c>
      <c r="Q759" s="19">
        <f t="shared" si="178"/>
        <v>3117.1986415212896</v>
      </c>
      <c r="R759" s="19">
        <f t="shared" si="182"/>
        <v>14220.408641521288</v>
      </c>
      <c r="S759" s="165"/>
      <c r="T759" s="165">
        <f>Input!B$78*Input!B$91</f>
        <v>189.625</v>
      </c>
      <c r="U759" s="19">
        <f>IF(AND($AY758&gt;Input!$B$52,Hourly!AI759&gt;Input!$B$51),Input!$B$93*Input!$F$40*Input!$J$8/100*Hourly!AI759,Input!$B$93*Input!$B$40*Input!$J$8/100*Hourly!AI759)</f>
        <v>0</v>
      </c>
      <c r="V759" s="19">
        <f>IF(AND($AY758&gt;Input!$B$52,Hourly!AJ759&gt;Input!$B$51),Input!$B$94*Input!$F$41*Input!$J$9/100*Hourly!AJ759,Input!$B$94*Input!$B$41*Input!$J$9/100*Hourly!AJ759)</f>
        <v>3606.6076736132577</v>
      </c>
      <c r="W759" s="19">
        <f>IF(AND($AY758&gt;Input!$B$52,Hourly!AK759&gt;Input!$B$51),Input!$B$95*Input!$F$42*Input!$J$10/100*Hourly!AK759,Input!$B$95*Input!$B$42*Input!$J$10/100*Hourly!AK759)</f>
        <v>0</v>
      </c>
      <c r="X759" s="19">
        <f>IF(AND($AY758&gt;Input!$B$52,Hourly!AL759&gt;Input!$B$51),Input!$B$96*Input!$F$43*Input!$J$11/100*Hourly!AL759,Input!$B$96*Input!$B$43*Input!$J$11/100*Hourly!AL759)</f>
        <v>4022.2075824209714</v>
      </c>
      <c r="Y759" s="19">
        <f>IF(AND($AY758&gt;Input!$B$52,Hourly!AM759&gt;Input!$B$51),Input!$B$97*Input!$F$44*Input!$J$12/100*Hourly!AM759,Input!$B$97*Input!$B$44*Input!$J$12/100*Hourly!AM759)</f>
        <v>0</v>
      </c>
      <c r="Z759" s="19">
        <f>IF(AND($AY758&gt;Input!$B$52,Hourly!AN759&gt;Input!$B$51),Input!$B$98*Input!$F$45*Input!$J$13/100*Hourly!AN759,Input!$B$98*Input!$B$45*Input!$J$13/100*Hourly!AN759)</f>
        <v>5068.7969668502883</v>
      </c>
      <c r="AA759" s="19">
        <f>IF(AND($AY758&gt;Input!$B$52,Hourly!AO759&gt;Input!$B$51),Input!$B$99*Input!$F$46*Input!$J$14/100*Hourly!AO759,Input!$B$99*Input!$B$46*Input!$J$14/100*Hourly!AO759)</f>
        <v>0</v>
      </c>
      <c r="AB759" s="19">
        <f>IF(AND($AY758&gt;Input!$B$52,Hourly!AP759&gt;Input!$B$51),Input!$B$100*Input!$F$47*Input!$J$15/100*Hourly!AP759,Input!$B$100*Input!$B$47*Input!$J$15/100*Hourly!AP759)</f>
        <v>2056.3991121479098</v>
      </c>
      <c r="AC759" s="19">
        <f>IF(AND($AY758&gt;Input!$B$52,Hourly!AQ759&gt;Input!$B$51),Input!$B$101*Input!$F$48*Input!$J$16/100*Hourly!AQ759,Input!$B$101*Input!$B$48*Input!$J$16/100*Hourly!AQ759)</f>
        <v>0</v>
      </c>
      <c r="AD759" s="165">
        <f t="shared" si="183"/>
        <v>14754.011335032428</v>
      </c>
      <c r="AE759" s="19">
        <f>Hourly!AI759/Input!$B$107*Input!$J$40*Input!$B$76*Input!$B$80</f>
        <v>0</v>
      </c>
      <c r="AF759" s="19">
        <f>Hourly!AJ759/Input!$B$107*Input!$J$41*Input!$B$76*Input!$B$81</f>
        <v>266.73756127712227</v>
      </c>
      <c r="AG759" s="19">
        <f>Hourly!AK759/Input!$B$107*Input!$J$42*Input!$B$76*Input!$B$82</f>
        <v>0</v>
      </c>
      <c r="AH759" s="19">
        <f>Hourly!AL759/Input!$B$107*Input!$J$43*Input!$B$76*Input!$B$83</f>
        <v>223.38372108065479</v>
      </c>
      <c r="AI759" s="19">
        <f>Hourly!AM759/Input!$B$107*Input!$J$44*Input!$B$76*Input!$B$84</f>
        <v>0</v>
      </c>
      <c r="AJ759" s="19">
        <f>Hourly!AN759/Input!$B$107*Input!$J$45*Input!$B$76*Input!$B$85</f>
        <v>246.49524545206907</v>
      </c>
      <c r="AK759" s="19">
        <f>Hourly!AO759/Input!$B$107*Input!$J$46*Input!$B$76*Input!$B$86</f>
        <v>0</v>
      </c>
      <c r="AL759" s="19">
        <f>Hourly!AP759/Input!$B$107*Input!$J$47*Input!$B$76*Input!$B$87</f>
        <v>114.20745356510461</v>
      </c>
      <c r="AM759" s="164">
        <f>Hourly!AQ759/Input!$B$107*Input!$J$48*Input!$B$77*Input!$B$89</f>
        <v>314.37966101694917</v>
      </c>
      <c r="AN759" s="165">
        <f t="shared" si="179"/>
        <v>1165.2036423918998</v>
      </c>
      <c r="AO759" s="116">
        <f>Input!B$55*Input!$B$18*Input!B$112*Hourly!AR759</f>
        <v>959.40000000000009</v>
      </c>
      <c r="AP759">
        <f>Input!B$113*Input!B$114*Input!B$90*Input!B$56*Hourly!AS759</f>
        <v>4428</v>
      </c>
      <c r="AQ759">
        <f>Input!B$90*Input!B$57*Hourly!AS759</f>
        <v>4428</v>
      </c>
      <c r="AR759" s="19">
        <f>0.5*Input!$B$63*Hourly!AU759</f>
        <v>24.6</v>
      </c>
      <c r="AS759" s="165">
        <f t="shared" si="184"/>
        <v>9827.6999999999989</v>
      </c>
      <c r="AT759" s="159">
        <f>AY758+(Input!$B$66*1000*(Hourly!AX759&gt;0)+AD759+AN759+AS759+T759*(Hourly!J759-AY758)+Q759*(Hourly!G759-AY758))/(Q759+T759)*(1-EXP(-(Q759+T759)/(Input!$B$103*1000000)*3600))</f>
        <v>22.685771824598856</v>
      </c>
      <c r="AU759" s="24">
        <f>AY758+(AD759+AN759+AS759+T759*(Hourly!J759-AY758)+Q759*(Hourly!G759-AY758))/(Q759+T759)*(1-EXP(-(Q759+T759)/(Input!$B$103*1000000)*3600))</f>
        <v>19.987851596374252</v>
      </c>
      <c r="AV759" s="24">
        <f>AY758+(-Input!$B$67*1000*(Hourly!AX759&gt;0)+AD759+AN759+AS759+T759*(Hourly!J759-AY758)+R759*(Hourly!G759-AY758))/(R759+T759)*(1-EXP(-(R759+T759)/(Input!$B$103*1000000)*3600))</f>
        <v>17.052844062042748</v>
      </c>
      <c r="AW759" s="160">
        <f>AY758+(AD759+AN759+AS759+T759*(Hourly!J759-AY758)+R759*(Hourly!G759-AY758))/(R759+T759)*(1-EXP(-(R759+T759)/(Input!$B$103*1000000)*3600))</f>
        <v>19.710637877689514</v>
      </c>
      <c r="AX759" s="24"/>
      <c r="AY759" s="167">
        <f t="shared" si="185"/>
        <v>20</v>
      </c>
      <c r="BA759" s="159">
        <f>IF(BI759,Input!$B$66*1000*(Hourly!AX759&gt;0),IF(BJ759,-(AD759+AN759+AS759+T759*(Hourly!J759-AY758)+Q759*(Hourly!G759-AY758))+(Q759+T759)*(BE759-AY758)/(1-EXP(-(Q759+T759)/(Input!$B$103*1000000)*3600))))/1000</f>
        <v>4.5028772528757948</v>
      </c>
      <c r="BB759" s="24">
        <f>IF(BO759,-Input!$B$67*1000*(Hourly!AX759&gt;0),IF(BN759,-(AD759+AN759+AS759+T759*(Hourly!J759-AY758)+R759*(Hourly!G759-AY758))+(R759+T759)*(BF759-AY758)/(1-EXP(-(R759+T759)/(Input!$B$103*1000000)*3600))))/1000</f>
        <v>0</v>
      </c>
      <c r="BC759" s="160">
        <f t="shared" si="186"/>
        <v>4.5028772528757948</v>
      </c>
      <c r="BD759" s="24"/>
      <c r="BE759" s="116">
        <f>IF(Hourly!AT759=1,Input!$B$4,IF(Hourly!AT759=0.5,Input!$F$4,0))</f>
        <v>20</v>
      </c>
      <c r="BF759">
        <f>IF(Hourly!AT759=1,Input!$B$5,IF(Hourly!AT759=0.5,Input!$F$5,0))</f>
        <v>24</v>
      </c>
      <c r="BG759" s="9">
        <f>Input!$B$35+0.0000000001</f>
        <v>23.900000000099997</v>
      </c>
      <c r="BI759" s="116">
        <f t="shared" si="187"/>
        <v>0</v>
      </c>
      <c r="BJ759">
        <f t="shared" si="188"/>
        <v>1</v>
      </c>
      <c r="BK759">
        <f t="shared" si="189"/>
        <v>0</v>
      </c>
      <c r="BL759">
        <f t="shared" si="190"/>
        <v>0</v>
      </c>
      <c r="BM759">
        <f t="shared" si="191"/>
        <v>0</v>
      </c>
      <c r="BN759">
        <f t="shared" si="192"/>
        <v>0</v>
      </c>
      <c r="BO759" s="9">
        <f t="shared" si="193"/>
        <v>0</v>
      </c>
      <c r="BR759" s="116">
        <f t="shared" si="180"/>
        <v>8006</v>
      </c>
      <c r="BS759" s="39">
        <v>0</v>
      </c>
      <c r="BT759" s="168">
        <v>0</v>
      </c>
      <c r="BV759" s="116">
        <f>IF(Hourly!$AR759&gt;0,AY759,"")</f>
        <v>20</v>
      </c>
      <c r="BW759">
        <f>IF(AND(BV759&gt;(20.8+0.33*Hourly!$I759),(BV759&gt;24),(BV759&lt;&gt;"")),1,0)</f>
        <v>0</v>
      </c>
      <c r="BX759">
        <f>IF(AND(BV759&gt;(21.8+0.33*Hourly!$I759),(BV759&gt;24),(BV759&lt;&gt;"")),1,0)</f>
        <v>0</v>
      </c>
      <c r="BY759" s="9">
        <f>IF(AND(BV759&gt;(22.8+0.33*Hourly!$I759),(BV759&gt;24),(BV759&lt;&gt;"")),1,0)</f>
        <v>0</v>
      </c>
    </row>
    <row r="760" spans="5:77" x14ac:dyDescent="0.35">
      <c r="E760">
        <f>Hourly!A760</f>
        <v>2004</v>
      </c>
      <c r="F760">
        <f>Hourly!B760</f>
        <v>2</v>
      </c>
      <c r="G760">
        <f>Hourly!C760</f>
        <v>1</v>
      </c>
      <c r="H760">
        <f>Hourly!D760</f>
        <v>12</v>
      </c>
      <c r="I760" s="163">
        <v>756</v>
      </c>
      <c r="J760" s="19">
        <f>Input!B$22*Input!B$79</f>
        <v>1411.3439999999998</v>
      </c>
      <c r="K760" s="19">
        <f>Input!B$76*Input!B$88</f>
        <v>656.99775609756091</v>
      </c>
      <c r="L760" s="19">
        <f>Input!B$77*Input!B$89</f>
        <v>130.99152542372883</v>
      </c>
      <c r="M760" s="164">
        <f t="shared" si="181"/>
        <v>2199.3332815212898</v>
      </c>
      <c r="N760" s="165">
        <f>(Input!B$109*Input!B$102)/3600*Input!B$108</f>
        <v>740.21399999999983</v>
      </c>
      <c r="O760" s="165">
        <f>(1-Input!B$61)*(Input!B$109*Input!B$33)/3600*Input!B$108*Hourly!AU760</f>
        <v>177.65135999999998</v>
      </c>
      <c r="P760" s="19">
        <f>IF(AND(AY759&gt;Hourly!G760),(Input!B$109*(Input!B$33*Hourly!AU760+Input!B$36))/3600*Input!B$108,(1-Input!B$61)*(Input!B$109*Input!B$33)/3600*Input!B$108*Hourly!AU760)</f>
        <v>11280.861359999999</v>
      </c>
      <c r="Q760" s="19">
        <f t="shared" si="178"/>
        <v>3117.1986415212896</v>
      </c>
      <c r="R760" s="19">
        <f t="shared" si="182"/>
        <v>14220.408641521288</v>
      </c>
      <c r="S760" s="165"/>
      <c r="T760" s="165">
        <f>Input!B$78*Input!B$91</f>
        <v>189.625</v>
      </c>
      <c r="U760" s="19">
        <f>IF(AND($AY759&gt;Input!$B$52,Hourly!AI760&gt;Input!$B$51),Input!$B$93*Input!$F$40*Input!$J$8/100*Hourly!AI760,Input!$B$93*Input!$B$40*Input!$J$8/100*Hourly!AI760)</f>
        <v>0</v>
      </c>
      <c r="V760" s="19">
        <f>IF(AND($AY759&gt;Input!$B$52,Hourly!AJ760&gt;Input!$B$51),Input!$B$94*Input!$F$41*Input!$J$9/100*Hourly!AJ760,Input!$B$94*Input!$B$41*Input!$J$9/100*Hourly!AJ760)</f>
        <v>8121.9709004312053</v>
      </c>
      <c r="W760" s="19">
        <f>IF(AND($AY759&gt;Input!$B$52,Hourly!AK760&gt;Input!$B$51),Input!$B$95*Input!$F$42*Input!$J$10/100*Hourly!AK760,Input!$B$95*Input!$B$42*Input!$J$10/100*Hourly!AK760)</f>
        <v>0</v>
      </c>
      <c r="X760" s="19">
        <f>IF(AND($AY759&gt;Input!$B$52,Hourly!AL760&gt;Input!$B$51),Input!$B$96*Input!$F$43*Input!$J$11/100*Hourly!AL760,Input!$B$96*Input!$B$43*Input!$J$11/100*Hourly!AL760)</f>
        <v>29634.509687732083</v>
      </c>
      <c r="Y760" s="19">
        <f>IF(AND($AY759&gt;Input!$B$52,Hourly!AM760&gt;Input!$B$51),Input!$B$97*Input!$F$44*Input!$J$12/100*Hourly!AM760,Input!$B$97*Input!$B$44*Input!$J$12/100*Hourly!AM760)</f>
        <v>0</v>
      </c>
      <c r="Z760" s="19">
        <f>IF(AND($AY759&gt;Input!$B$52,Hourly!AN760&gt;Input!$B$51),Input!$B$98*Input!$F$45*Input!$J$13/100*Hourly!AN760,Input!$B$98*Input!$B$45*Input!$J$13/100*Hourly!AN760)</f>
        <v>28646.524436413027</v>
      </c>
      <c r="AA760" s="19">
        <f>IF(AND($AY759&gt;Input!$B$52,Hourly!AO760&gt;Input!$B$51),Input!$B$99*Input!$F$46*Input!$J$14/100*Hourly!AO760,Input!$B$99*Input!$B$46*Input!$J$14/100*Hourly!AO760)</f>
        <v>0</v>
      </c>
      <c r="AB760" s="19">
        <f>IF(AND($AY759&gt;Input!$B$52,Hourly!AP760&gt;Input!$B$51),Input!$B$100*Input!$F$47*Input!$J$15/100*Hourly!AP760,Input!$B$100*Input!$B$47*Input!$J$15/100*Hourly!AP760)</f>
        <v>4630.9483204213002</v>
      </c>
      <c r="AC760" s="19">
        <f>IF(AND($AY759&gt;Input!$B$52,Hourly!AQ760&gt;Input!$B$51),Input!$B$101*Input!$F$48*Input!$J$16/100*Hourly!AQ760,Input!$B$101*Input!$B$48*Input!$J$16/100*Hourly!AQ760)</f>
        <v>0</v>
      </c>
      <c r="AD760" s="165">
        <f t="shared" si="183"/>
        <v>71033.953344997615</v>
      </c>
      <c r="AE760" s="19">
        <f>Hourly!AI760/Input!$B$107*Input!$J$40*Input!$B$76*Input!$B$80</f>
        <v>0</v>
      </c>
      <c r="AF760" s="19">
        <f>Hourly!AJ760/Input!$B$107*Input!$J$41*Input!$B$76*Input!$B$81</f>
        <v>600.68488363591348</v>
      </c>
      <c r="AG760" s="19">
        <f>Hourly!AK760/Input!$B$107*Input!$J$42*Input!$B$76*Input!$B$82</f>
        <v>0</v>
      </c>
      <c r="AH760" s="19">
        <f>Hourly!AL760/Input!$B$107*Input!$J$43*Input!$B$76*Input!$B$83</f>
        <v>1645.8292892138099</v>
      </c>
      <c r="AI760" s="19">
        <f>Hourly!AM760/Input!$B$107*Input!$J$44*Input!$B$76*Input!$B$84</f>
        <v>0</v>
      </c>
      <c r="AJ760" s="19">
        <f>Hourly!AN760/Input!$B$107*Input!$J$45*Input!$B$76*Input!$B$85</f>
        <v>1393.078499391961</v>
      </c>
      <c r="AK760" s="19">
        <f>Hourly!AO760/Input!$B$107*Input!$J$46*Input!$B$76*Input!$B$86</f>
        <v>0</v>
      </c>
      <c r="AL760" s="19">
        <f>Hourly!AP760/Input!$B$107*Input!$J$47*Input!$B$76*Input!$B$87</f>
        <v>257.19171543236575</v>
      </c>
      <c r="AM760" s="164">
        <f>Hourly!AQ760/Input!$B$107*Input!$J$48*Input!$B$77*Input!$B$89</f>
        <v>1030.4666666666667</v>
      </c>
      <c r="AN760" s="165">
        <f t="shared" si="179"/>
        <v>4927.251054340717</v>
      </c>
      <c r="AO760" s="116">
        <f>Input!B$55*Input!$B$18*Input!B$112*Hourly!AR760</f>
        <v>959.40000000000009</v>
      </c>
      <c r="AP760">
        <f>Input!B$113*Input!B$114*Input!B$90*Input!B$56*Hourly!AS760</f>
        <v>4428</v>
      </c>
      <c r="AQ760">
        <f>Input!B$90*Input!B$57*Hourly!AS760</f>
        <v>4428</v>
      </c>
      <c r="AR760" s="19">
        <f>0.5*Input!$B$63*Hourly!AU760</f>
        <v>24.6</v>
      </c>
      <c r="AS760" s="165">
        <f t="shared" si="184"/>
        <v>9827.6999999999989</v>
      </c>
      <c r="AT760" s="159">
        <f>AY759+(Input!$B$66*1000*(Hourly!AX760&gt;0)+AD760+AN760+AS760+T760*(Hourly!J760-AY759)+Q760*(Hourly!G760-AY759))/(Q760+T760)*(1-EXP(-(Q760+T760)/(Input!$B$103*1000000)*3600))</f>
        <v>22.855329280346407</v>
      </c>
      <c r="AU760" s="24">
        <f>AY759+(AD760+AN760+AS760+T760*(Hourly!J760-AY759)+Q760*(Hourly!G760-AY759))/(Q760+T760)*(1-EXP(-(Q760+T760)/(Input!$B$103*1000000)*3600))</f>
        <v>20.157409052121803</v>
      </c>
      <c r="AV760" s="24">
        <f>AY759+(-Input!$B$67*1000*(Hourly!AX760&gt;0)+AD760+AN760+AS760+T760*(Hourly!J760-AY759)+R760*(Hourly!G760-AY759))/(R760+T760)*(1-EXP(-(R760+T760)/(Input!$B$103*1000000)*3600))</f>
        <v>17.246438712936506</v>
      </c>
      <c r="AW760" s="160">
        <f>AY759+(AD760+AN760+AS760+T760*(Hourly!J760-AY759)+R760*(Hourly!G760-AY759))/(R760+T760)*(1-EXP(-(R760+T760)/(Input!$B$103*1000000)*3600))</f>
        <v>19.904232528583268</v>
      </c>
      <c r="AX760" s="24"/>
      <c r="AY760" s="167">
        <f t="shared" si="185"/>
        <v>20.157409052121803</v>
      </c>
      <c r="BA760" s="159">
        <f>IF(BI760,Input!$B$66*1000*(Hourly!AX760&gt;0),IF(BJ760,-(AD760+AN760+AS760+T760*(Hourly!J760-AY759)+Q760*(Hourly!G760-AY759))+(Q760+T760)*(BE760-AY759)/(1-EXP(-(Q760+T760)/(Input!$B$103*1000000)*3600))))/1000</f>
        <v>0</v>
      </c>
      <c r="BB760" s="24">
        <f>IF(BO760,-Input!$B$67*1000*(Hourly!AX760&gt;0),IF(BN760,-(AD760+AN760+AS760+T760*(Hourly!J760-AY759)+R760*(Hourly!G760-AY759))+(R760+T760)*(BF760-AY759)/(1-EXP(-(R760+T760)/(Input!$B$103*1000000)*3600))))/1000</f>
        <v>0</v>
      </c>
      <c r="BC760" s="160">
        <f t="shared" si="186"/>
        <v>0</v>
      </c>
      <c r="BD760" s="24"/>
      <c r="BE760" s="116">
        <f>IF(Hourly!AT760=1,Input!$B$4,IF(Hourly!AT760=0.5,Input!$F$4,0))</f>
        <v>20</v>
      </c>
      <c r="BF760">
        <f>IF(Hourly!AT760=1,Input!$B$5,IF(Hourly!AT760=0.5,Input!$F$5,0))</f>
        <v>24</v>
      </c>
      <c r="BG760" s="9">
        <f>Input!$B$35+0.0000000001</f>
        <v>23.900000000099997</v>
      </c>
      <c r="BI760" s="116">
        <f t="shared" si="187"/>
        <v>0</v>
      </c>
      <c r="BJ760">
        <f t="shared" si="188"/>
        <v>0</v>
      </c>
      <c r="BK760">
        <f t="shared" si="189"/>
        <v>1</v>
      </c>
      <c r="BL760">
        <f t="shared" si="190"/>
        <v>0</v>
      </c>
      <c r="BM760">
        <f t="shared" si="191"/>
        <v>0</v>
      </c>
      <c r="BN760">
        <f t="shared" si="192"/>
        <v>0</v>
      </c>
      <c r="BO760" s="9">
        <f t="shared" si="193"/>
        <v>0</v>
      </c>
      <c r="BR760" s="116">
        <f t="shared" si="180"/>
        <v>8005</v>
      </c>
      <c r="BS760" s="39">
        <v>0</v>
      </c>
      <c r="BT760" s="168">
        <v>0</v>
      </c>
      <c r="BV760" s="116">
        <f>IF(Hourly!$AR760&gt;0,AY760,"")</f>
        <v>20.157409052121803</v>
      </c>
      <c r="BW760">
        <f>IF(AND(BV760&gt;(20.8+0.33*Hourly!$I760),(BV760&gt;24),(BV760&lt;&gt;"")),1,0)</f>
        <v>0</v>
      </c>
      <c r="BX760">
        <f>IF(AND(BV760&gt;(21.8+0.33*Hourly!$I760),(BV760&gt;24),(BV760&lt;&gt;"")),1,0)</f>
        <v>0</v>
      </c>
      <c r="BY760" s="9">
        <f>IF(AND(BV760&gt;(22.8+0.33*Hourly!$I760),(BV760&gt;24),(BV760&lt;&gt;"")),1,0)</f>
        <v>0</v>
      </c>
    </row>
    <row r="761" spans="5:77" x14ac:dyDescent="0.35">
      <c r="E761">
        <f>Hourly!A761</f>
        <v>2004</v>
      </c>
      <c r="F761">
        <f>Hourly!B761</f>
        <v>2</v>
      </c>
      <c r="G761">
        <f>Hourly!C761</f>
        <v>1</v>
      </c>
      <c r="H761">
        <f>Hourly!D761</f>
        <v>13</v>
      </c>
      <c r="I761" s="163">
        <v>757</v>
      </c>
      <c r="J761" s="19">
        <f>Input!B$22*Input!B$79</f>
        <v>1411.3439999999998</v>
      </c>
      <c r="K761" s="19">
        <f>Input!B$76*Input!B$88</f>
        <v>656.99775609756091</v>
      </c>
      <c r="L761" s="19">
        <f>Input!B$77*Input!B$89</f>
        <v>130.99152542372883</v>
      </c>
      <c r="M761" s="164">
        <f t="shared" si="181"/>
        <v>2199.3332815212898</v>
      </c>
      <c r="N761" s="165">
        <f>(Input!B$109*Input!B$102)/3600*Input!B$108</f>
        <v>740.21399999999983</v>
      </c>
      <c r="O761" s="165">
        <f>(1-Input!B$61)*(Input!B$109*Input!B$33)/3600*Input!B$108*Hourly!AU761</f>
        <v>177.65135999999998</v>
      </c>
      <c r="P761" s="19">
        <f>IF(AND(AY760&gt;Hourly!G761),(Input!B$109*(Input!B$33*Hourly!AU761+Input!B$36))/3600*Input!B$108,(1-Input!B$61)*(Input!B$109*Input!B$33)/3600*Input!B$108*Hourly!AU761)</f>
        <v>11280.861359999999</v>
      </c>
      <c r="Q761" s="19">
        <f t="shared" si="178"/>
        <v>3117.1986415212896</v>
      </c>
      <c r="R761" s="19">
        <f t="shared" si="182"/>
        <v>14220.408641521288</v>
      </c>
      <c r="S761" s="165"/>
      <c r="T761" s="165">
        <f>Input!B$78*Input!B$91</f>
        <v>189.625</v>
      </c>
      <c r="U761" s="19">
        <f>IF(AND($AY760&gt;Input!$B$52,Hourly!AI761&gt;Input!$B$51),Input!$B$93*Input!$F$40*Input!$J$8/100*Hourly!AI761,Input!$B$93*Input!$B$40*Input!$J$8/100*Hourly!AI761)</f>
        <v>0</v>
      </c>
      <c r="V761" s="19">
        <f>IF(AND($AY760&gt;Input!$B$52,Hourly!AJ761&gt;Input!$B$51),Input!$B$94*Input!$F$41*Input!$J$9/100*Hourly!AJ761,Input!$B$94*Input!$B$41*Input!$J$9/100*Hourly!AJ761)</f>
        <v>8420.1669689842311</v>
      </c>
      <c r="W761" s="19">
        <f>IF(AND($AY760&gt;Input!$B$52,Hourly!AK761&gt;Input!$B$51),Input!$B$95*Input!$F$42*Input!$J$10/100*Hourly!AK761,Input!$B$95*Input!$B$42*Input!$J$10/100*Hourly!AK761)</f>
        <v>0</v>
      </c>
      <c r="X761" s="19">
        <f>IF(AND($AY760&gt;Input!$B$52,Hourly!AL761&gt;Input!$B$51),Input!$B$96*Input!$F$43*Input!$J$11/100*Hourly!AL761,Input!$B$96*Input!$B$43*Input!$J$11/100*Hourly!AL761)</f>
        <v>35061.02158219384</v>
      </c>
      <c r="Y761" s="19">
        <f>IF(AND($AY760&gt;Input!$B$52,Hourly!AM761&gt;Input!$B$51),Input!$B$97*Input!$F$44*Input!$J$12/100*Hourly!AM761,Input!$B$97*Input!$B$44*Input!$J$12/100*Hourly!AM761)</f>
        <v>0</v>
      </c>
      <c r="Z761" s="19">
        <f>IF(AND($AY760&gt;Input!$B$52,Hourly!AN761&gt;Input!$B$51),Input!$B$98*Input!$F$45*Input!$J$13/100*Hourly!AN761,Input!$B$98*Input!$B$45*Input!$J$13/100*Hourly!AN761)</f>
        <v>54780.174094120179</v>
      </c>
      <c r="AA761" s="19">
        <f>IF(AND($AY760&gt;Input!$B$52,Hourly!AO761&gt;Input!$B$51),Input!$B$99*Input!$F$46*Input!$J$14/100*Hourly!AO761,Input!$B$99*Input!$B$46*Input!$J$14/100*Hourly!AO761)</f>
        <v>0</v>
      </c>
      <c r="AB761" s="19">
        <f>IF(AND($AY760&gt;Input!$B$52,Hourly!AP761&gt;Input!$B$51),Input!$B$100*Input!$F$47*Input!$J$15/100*Hourly!AP761,Input!$B$100*Input!$B$47*Input!$J$15/100*Hourly!AP761)</f>
        <v>4800.9723945962705</v>
      </c>
      <c r="AC761" s="19">
        <f>IF(AND($AY760&gt;Input!$B$52,Hourly!AQ761&gt;Input!$B$51),Input!$B$101*Input!$F$48*Input!$J$16/100*Hourly!AQ761,Input!$B$101*Input!$B$48*Input!$J$16/100*Hourly!AQ761)</f>
        <v>0</v>
      </c>
      <c r="AD761" s="165">
        <f t="shared" si="183"/>
        <v>103062.33503989452</v>
      </c>
      <c r="AE761" s="19">
        <f>Hourly!AI761/Input!$B$107*Input!$J$40*Input!$B$76*Input!$B$80</f>
        <v>0</v>
      </c>
      <c r="AF761" s="19">
        <f>Hourly!AJ761/Input!$B$107*Input!$J$41*Input!$B$76*Input!$B$81</f>
        <v>622.73887434030667</v>
      </c>
      <c r="AG761" s="19">
        <f>Hourly!AK761/Input!$B$107*Input!$J$42*Input!$B$76*Input!$B$82</f>
        <v>0</v>
      </c>
      <c r="AH761" s="19">
        <f>Hourly!AL761/Input!$B$107*Input!$J$43*Input!$B$76*Input!$B$83</f>
        <v>1947.2046893227421</v>
      </c>
      <c r="AI761" s="19">
        <f>Hourly!AM761/Input!$B$107*Input!$J$44*Input!$B$76*Input!$B$84</f>
        <v>0</v>
      </c>
      <c r="AJ761" s="19">
        <f>Hourly!AN761/Input!$B$107*Input!$J$45*Input!$B$76*Input!$B$85</f>
        <v>2663.956072327735</v>
      </c>
      <c r="AK761" s="19">
        <f>Hourly!AO761/Input!$B$107*Input!$J$46*Input!$B$76*Input!$B$86</f>
        <v>0</v>
      </c>
      <c r="AL761" s="19">
        <f>Hourly!AP761/Input!$B$107*Input!$J$47*Input!$B$76*Input!$B$87</f>
        <v>266.63444298538724</v>
      </c>
      <c r="AM761" s="164">
        <f>Hourly!AQ761/Input!$B$107*Input!$J$48*Input!$B$77*Input!$B$89</f>
        <v>1296.8161016949155</v>
      </c>
      <c r="AN761" s="165">
        <f t="shared" si="179"/>
        <v>6797.3501806710856</v>
      </c>
      <c r="AO761" s="116">
        <f>Input!B$55*Input!$B$18*Input!B$112*Hourly!AR761</f>
        <v>959.40000000000009</v>
      </c>
      <c r="AP761">
        <f>Input!B$113*Input!B$114*Input!B$90*Input!B$56*Hourly!AS761</f>
        <v>4428</v>
      </c>
      <c r="AQ761">
        <f>Input!B$90*Input!B$57*Hourly!AS761</f>
        <v>4428</v>
      </c>
      <c r="AR761" s="19">
        <f>0.5*Input!$B$63*Hourly!AU761</f>
        <v>24.6</v>
      </c>
      <c r="AS761" s="165">
        <f t="shared" si="184"/>
        <v>9827.6999999999989</v>
      </c>
      <c r="AT761" s="159">
        <f>AY760+(Input!$B$66*1000*(Hourly!AX761&gt;0)+AD761+AN761+AS761+T761*(Hourly!J761-AY760)+Q761*(Hourly!G761-AY760))/(Q761+T761)*(1-EXP(-(Q761+T761)/(Input!$B$103*1000000)*3600))</f>
        <v>23.105312383401706</v>
      </c>
      <c r="AU761" s="24">
        <f>AY760+(AD761+AN761+AS761+T761*(Hourly!J761-AY760)+Q761*(Hourly!G761-AY760))/(Q761+T761)*(1-EXP(-(Q761+T761)/(Input!$B$103*1000000)*3600))</f>
        <v>20.407392155177103</v>
      </c>
      <c r="AV761" s="24">
        <f>AY760+(-Input!$B$67*1000*(Hourly!AX761&gt;0)+AD761+AN761+AS761+T761*(Hourly!J761-AY760)+R761*(Hourly!G761-AY760))/(R761+T761)*(1-EXP(-(R761+T761)/(Input!$B$103*1000000)*3600))</f>
        <v>17.499252818709774</v>
      </c>
      <c r="AW761" s="160">
        <f>AY760+(AD761+AN761+AS761+T761*(Hourly!J761-AY760)+R761*(Hourly!G761-AY760))/(R761+T761)*(1-EXP(-(R761+T761)/(Input!$B$103*1000000)*3600))</f>
        <v>20.157046634356536</v>
      </c>
      <c r="AX761" s="24"/>
      <c r="AY761" s="167">
        <f t="shared" si="185"/>
        <v>20.407392155177103</v>
      </c>
      <c r="BA761" s="159">
        <f>IF(BI761,Input!$B$66*1000*(Hourly!AX761&gt;0),IF(BJ761,-(AD761+AN761+AS761+T761*(Hourly!J761-AY760)+Q761*(Hourly!G761-AY760))+(Q761+T761)*(BE761-AY760)/(1-EXP(-(Q761+T761)/(Input!$B$103*1000000)*3600))))/1000</f>
        <v>0</v>
      </c>
      <c r="BB761" s="24">
        <f>IF(BO761,-Input!$B$67*1000*(Hourly!AX761&gt;0),IF(BN761,-(AD761+AN761+AS761+T761*(Hourly!J761-AY760)+R761*(Hourly!G761-AY760))+(R761+T761)*(BF761-AY760)/(1-EXP(-(R761+T761)/(Input!$B$103*1000000)*3600))))/1000</f>
        <v>0</v>
      </c>
      <c r="BC761" s="160">
        <f t="shared" si="186"/>
        <v>0</v>
      </c>
      <c r="BD761" s="24"/>
      <c r="BE761" s="116">
        <f>IF(Hourly!AT761=1,Input!$B$4,IF(Hourly!AT761=0.5,Input!$F$4,0))</f>
        <v>20</v>
      </c>
      <c r="BF761">
        <f>IF(Hourly!AT761=1,Input!$B$5,IF(Hourly!AT761=0.5,Input!$F$5,0))</f>
        <v>24</v>
      </c>
      <c r="BG761" s="9">
        <f>Input!$B$35+0.0000000001</f>
        <v>23.900000000099997</v>
      </c>
      <c r="BI761" s="116">
        <f t="shared" si="187"/>
        <v>0</v>
      </c>
      <c r="BJ761">
        <f t="shared" si="188"/>
        <v>0</v>
      </c>
      <c r="BK761">
        <f t="shared" si="189"/>
        <v>1</v>
      </c>
      <c r="BL761">
        <f t="shared" si="190"/>
        <v>0</v>
      </c>
      <c r="BM761">
        <f t="shared" si="191"/>
        <v>0</v>
      </c>
      <c r="BN761">
        <f t="shared" si="192"/>
        <v>0</v>
      </c>
      <c r="BO761" s="9">
        <f t="shared" si="193"/>
        <v>0</v>
      </c>
      <c r="BR761" s="116">
        <f t="shared" si="180"/>
        <v>8004</v>
      </c>
      <c r="BS761" s="39">
        <v>0</v>
      </c>
      <c r="BT761" s="168">
        <v>0</v>
      </c>
      <c r="BV761" s="116">
        <f>IF(Hourly!$AR761&gt;0,AY761,"")</f>
        <v>20.407392155177103</v>
      </c>
      <c r="BW761">
        <f>IF(AND(BV761&gt;(20.8+0.33*Hourly!$I761),(BV761&gt;24),(BV761&lt;&gt;"")),1,0)</f>
        <v>0</v>
      </c>
      <c r="BX761">
        <f>IF(AND(BV761&gt;(21.8+0.33*Hourly!$I761),(BV761&gt;24),(BV761&lt;&gt;"")),1,0)</f>
        <v>0</v>
      </c>
      <c r="BY761" s="9">
        <f>IF(AND(BV761&gt;(22.8+0.33*Hourly!$I761),(BV761&gt;24),(BV761&lt;&gt;"")),1,0)</f>
        <v>0</v>
      </c>
    </row>
    <row r="762" spans="5:77" x14ac:dyDescent="0.35">
      <c r="E762">
        <f>Hourly!A762</f>
        <v>2004</v>
      </c>
      <c r="F762">
        <f>Hourly!B762</f>
        <v>2</v>
      </c>
      <c r="G762">
        <f>Hourly!C762</f>
        <v>1</v>
      </c>
      <c r="H762">
        <f>Hourly!D762</f>
        <v>14</v>
      </c>
      <c r="I762" s="163">
        <v>758</v>
      </c>
      <c r="J762" s="19">
        <f>Input!B$22*Input!B$79</f>
        <v>1411.3439999999998</v>
      </c>
      <c r="K762" s="19">
        <f>Input!B$76*Input!B$88</f>
        <v>656.99775609756091</v>
      </c>
      <c r="L762" s="19">
        <f>Input!B$77*Input!B$89</f>
        <v>130.99152542372883</v>
      </c>
      <c r="M762" s="164">
        <f t="shared" si="181"/>
        <v>2199.3332815212898</v>
      </c>
      <c r="N762" s="165">
        <f>(Input!B$109*Input!B$102)/3600*Input!B$108</f>
        <v>740.21399999999983</v>
      </c>
      <c r="O762" s="165">
        <f>(1-Input!B$61)*(Input!B$109*Input!B$33)/3600*Input!B$108*Hourly!AU762</f>
        <v>177.65135999999998</v>
      </c>
      <c r="P762" s="19">
        <f>IF(AND(AY761&gt;Hourly!G762),(Input!B$109*(Input!B$33*Hourly!AU762+Input!B$36))/3600*Input!B$108,(1-Input!B$61)*(Input!B$109*Input!B$33)/3600*Input!B$108*Hourly!AU762)</f>
        <v>11280.861359999999</v>
      </c>
      <c r="Q762" s="19">
        <f t="shared" si="178"/>
        <v>3117.1986415212896</v>
      </c>
      <c r="R762" s="19">
        <f t="shared" si="182"/>
        <v>14220.408641521288</v>
      </c>
      <c r="S762" s="165"/>
      <c r="T762" s="165">
        <f>Input!B$78*Input!B$91</f>
        <v>189.625</v>
      </c>
      <c r="U762" s="19">
        <f>IF(AND($AY761&gt;Input!$B$52,Hourly!AI762&gt;Input!$B$51),Input!$B$93*Input!$F$40*Input!$J$8/100*Hourly!AI762,Input!$B$93*Input!$B$40*Input!$J$8/100*Hourly!AI762)</f>
        <v>0</v>
      </c>
      <c r="V762" s="19">
        <f>IF(AND($AY761&gt;Input!$B$52,Hourly!AJ762&gt;Input!$B$51),Input!$B$94*Input!$F$41*Input!$J$9/100*Hourly!AJ762,Input!$B$94*Input!$B$41*Input!$J$9/100*Hourly!AJ762)</f>
        <v>8964.8423260995714</v>
      </c>
      <c r="W762" s="19">
        <f>IF(AND($AY761&gt;Input!$B$52,Hourly!AK762&gt;Input!$B$51),Input!$B$95*Input!$F$42*Input!$J$10/100*Hourly!AK762,Input!$B$95*Input!$B$42*Input!$J$10/100*Hourly!AK762)</f>
        <v>0</v>
      </c>
      <c r="X762" s="19">
        <f>IF(AND($AY761&gt;Input!$B$52,Hourly!AL762&gt;Input!$B$51),Input!$B$96*Input!$F$43*Input!$J$11/100*Hourly!AL762,Input!$B$96*Input!$B$43*Input!$J$11/100*Hourly!AL762)</f>
        <v>21142.714398126071</v>
      </c>
      <c r="Y762" s="19">
        <f>IF(AND($AY761&gt;Input!$B$52,Hourly!AM762&gt;Input!$B$51),Input!$B$97*Input!$F$44*Input!$J$12/100*Hourly!AM762,Input!$B$97*Input!$B$44*Input!$J$12/100*Hourly!AM762)</f>
        <v>0</v>
      </c>
      <c r="Z762" s="19">
        <f>IF(AND($AY761&gt;Input!$B$52,Hourly!AN762&gt;Input!$B$51),Input!$B$98*Input!$F$45*Input!$J$13/100*Hourly!AN762,Input!$B$98*Input!$B$45*Input!$J$13/100*Hourly!AN762)</f>
        <v>51916.915756142509</v>
      </c>
      <c r="AA762" s="19">
        <f>IF(AND($AY761&gt;Input!$B$52,Hourly!AO762&gt;Input!$B$51),Input!$B$99*Input!$F$46*Input!$J$14/100*Hourly!AO762,Input!$B$99*Input!$B$46*Input!$J$14/100*Hourly!AO762)</f>
        <v>0</v>
      </c>
      <c r="AB762" s="19">
        <f>IF(AND($AY761&gt;Input!$B$52,Hourly!AP762&gt;Input!$B$51),Input!$B$100*Input!$F$47*Input!$J$15/100*Hourly!AP762,Input!$B$100*Input!$B$47*Input!$J$15/100*Hourly!AP762)</f>
        <v>5111.5329052322104</v>
      </c>
      <c r="AC762" s="19">
        <f>IF(AND($AY761&gt;Input!$B$52,Hourly!AQ762&gt;Input!$B$51),Input!$B$101*Input!$F$48*Input!$J$16/100*Hourly!AQ762,Input!$B$101*Input!$B$48*Input!$J$16/100*Hourly!AQ762)</f>
        <v>0</v>
      </c>
      <c r="AD762" s="165">
        <f t="shared" si="183"/>
        <v>87136.005385600365</v>
      </c>
      <c r="AE762" s="19">
        <f>Hourly!AI762/Input!$B$107*Input!$J$40*Input!$B$76*Input!$B$80</f>
        <v>0</v>
      </c>
      <c r="AF762" s="19">
        <f>Hourly!AJ762/Input!$B$107*Input!$J$41*Input!$B$76*Input!$B$81</f>
        <v>663.02198511712652</v>
      </c>
      <c r="AG762" s="19">
        <f>Hourly!AK762/Input!$B$107*Input!$J$42*Input!$B$76*Input!$B$82</f>
        <v>0</v>
      </c>
      <c r="AH762" s="19">
        <f>Hourly!AL762/Input!$B$107*Input!$J$43*Input!$B$76*Input!$B$83</f>
        <v>1174.2154325004269</v>
      </c>
      <c r="AI762" s="19">
        <f>Hourly!AM762/Input!$B$107*Input!$J$44*Input!$B$76*Input!$B$84</f>
        <v>0</v>
      </c>
      <c r="AJ762" s="19">
        <f>Hourly!AN762/Input!$B$107*Input!$J$45*Input!$B$76*Input!$B$85</f>
        <v>2524.7160176504103</v>
      </c>
      <c r="AK762" s="19">
        <f>Hourly!AO762/Input!$B$107*Input!$J$46*Input!$B$76*Input!$B$86</f>
        <v>0</v>
      </c>
      <c r="AL762" s="19">
        <f>Hourly!AP762/Input!$B$107*Input!$J$47*Input!$B$76*Input!$B$87</f>
        <v>283.8822257178756</v>
      </c>
      <c r="AM762" s="164">
        <f>Hourly!AQ762/Input!$B$107*Input!$J$48*Input!$B$77*Input!$B$89</f>
        <v>1091.5960451977403</v>
      </c>
      <c r="AN762" s="165">
        <f t="shared" si="179"/>
        <v>5737.4317061835791</v>
      </c>
      <c r="AO762" s="116">
        <f>Input!B$55*Input!$B$18*Input!B$112*Hourly!AR762</f>
        <v>959.40000000000009</v>
      </c>
      <c r="AP762">
        <f>Input!B$113*Input!B$114*Input!B$90*Input!B$56*Hourly!AS762</f>
        <v>4428</v>
      </c>
      <c r="AQ762">
        <f>Input!B$90*Input!B$57*Hourly!AS762</f>
        <v>4428</v>
      </c>
      <c r="AR762" s="19">
        <f>0.5*Input!$B$63*Hourly!AU762</f>
        <v>24.6</v>
      </c>
      <c r="AS762" s="165">
        <f t="shared" si="184"/>
        <v>9827.6999999999989</v>
      </c>
      <c r="AT762" s="159">
        <f>AY761+(Input!$B$66*1000*(Hourly!AX762&gt;0)+AD762+AN762+AS762+T762*(Hourly!J762-AY761)+Q762*(Hourly!G762-AY761))/(Q762+T762)*(1-EXP(-(Q762+T762)/(Input!$B$103*1000000)*3600))</f>
        <v>23.309760694158296</v>
      </c>
      <c r="AU762" s="24">
        <f>AY761+(AD762+AN762+AS762+T762*(Hourly!J762-AY761)+Q762*(Hourly!G762-AY761))/(Q762+T762)*(1-EXP(-(Q762+T762)/(Input!$B$103*1000000)*3600))</f>
        <v>20.611840465933696</v>
      </c>
      <c r="AV762" s="24">
        <f>AY761+(-Input!$B$67*1000*(Hourly!AX762&gt;0)+AD762+AN762+AS762+T762*(Hourly!J762-AY761)+R762*(Hourly!G762-AY761))/(R762+T762)*(1-EXP(-(R762+T762)/(Input!$B$103*1000000)*3600))</f>
        <v>17.70585437334082</v>
      </c>
      <c r="AW762" s="160">
        <f>AY761+(AD762+AN762+AS762+T762*(Hourly!J762-AY761)+R762*(Hourly!G762-AY761))/(R762+T762)*(1-EXP(-(R762+T762)/(Input!$B$103*1000000)*3600))</f>
        <v>20.363648188987582</v>
      </c>
      <c r="AX762" s="24"/>
      <c r="AY762" s="167">
        <f t="shared" si="185"/>
        <v>20.611840465933696</v>
      </c>
      <c r="BA762" s="159">
        <f>IF(BI762,Input!$B$66*1000*(Hourly!AX762&gt;0),IF(BJ762,-(AD762+AN762+AS762+T762*(Hourly!J762-AY761)+Q762*(Hourly!G762-AY761))+(Q762+T762)*(BE762-AY761)/(1-EXP(-(Q762+T762)/(Input!$B$103*1000000)*3600))))/1000</f>
        <v>0</v>
      </c>
      <c r="BB762" s="24">
        <f>IF(BO762,-Input!$B$67*1000*(Hourly!AX762&gt;0),IF(BN762,-(AD762+AN762+AS762+T762*(Hourly!J762-AY761)+R762*(Hourly!G762-AY761))+(R762+T762)*(BF762-AY761)/(1-EXP(-(R762+T762)/(Input!$B$103*1000000)*3600))))/1000</f>
        <v>0</v>
      </c>
      <c r="BC762" s="160">
        <f t="shared" si="186"/>
        <v>0</v>
      </c>
      <c r="BD762" s="24"/>
      <c r="BE762" s="116">
        <f>IF(Hourly!AT762=1,Input!$B$4,IF(Hourly!AT762=0.5,Input!$F$4,0))</f>
        <v>20</v>
      </c>
      <c r="BF762">
        <f>IF(Hourly!AT762=1,Input!$B$5,IF(Hourly!AT762=0.5,Input!$F$5,0))</f>
        <v>24</v>
      </c>
      <c r="BG762" s="9">
        <f>Input!$B$35+0.0000000001</f>
        <v>23.900000000099997</v>
      </c>
      <c r="BI762" s="116">
        <f t="shared" si="187"/>
        <v>0</v>
      </c>
      <c r="BJ762">
        <f t="shared" si="188"/>
        <v>0</v>
      </c>
      <c r="BK762">
        <f t="shared" si="189"/>
        <v>1</v>
      </c>
      <c r="BL762">
        <f t="shared" si="190"/>
        <v>0</v>
      </c>
      <c r="BM762">
        <f t="shared" si="191"/>
        <v>0</v>
      </c>
      <c r="BN762">
        <f t="shared" si="192"/>
        <v>0</v>
      </c>
      <c r="BO762" s="9">
        <f t="shared" si="193"/>
        <v>0</v>
      </c>
      <c r="BR762" s="116">
        <f t="shared" si="180"/>
        <v>8003</v>
      </c>
      <c r="BS762" s="39">
        <v>0</v>
      </c>
      <c r="BT762" s="168">
        <v>0</v>
      </c>
      <c r="BV762" s="116">
        <f>IF(Hourly!$AR762&gt;0,AY762,"")</f>
        <v>20.611840465933696</v>
      </c>
      <c r="BW762">
        <f>IF(AND(BV762&gt;(20.8+0.33*Hourly!$I762),(BV762&gt;24),(BV762&lt;&gt;"")),1,0)</f>
        <v>0</v>
      </c>
      <c r="BX762">
        <f>IF(AND(BV762&gt;(21.8+0.33*Hourly!$I762),(BV762&gt;24),(BV762&lt;&gt;"")),1,0)</f>
        <v>0</v>
      </c>
      <c r="BY762" s="9">
        <f>IF(AND(BV762&gt;(22.8+0.33*Hourly!$I762),(BV762&gt;24),(BV762&lt;&gt;"")),1,0)</f>
        <v>0</v>
      </c>
    </row>
    <row r="763" spans="5:77" x14ac:dyDescent="0.35">
      <c r="E763">
        <f>Hourly!A763</f>
        <v>2004</v>
      </c>
      <c r="F763">
        <f>Hourly!B763</f>
        <v>2</v>
      </c>
      <c r="G763">
        <f>Hourly!C763</f>
        <v>1</v>
      </c>
      <c r="H763">
        <f>Hourly!D763</f>
        <v>15</v>
      </c>
      <c r="I763" s="163">
        <v>759</v>
      </c>
      <c r="J763" s="19">
        <f>Input!B$22*Input!B$79</f>
        <v>1411.3439999999998</v>
      </c>
      <c r="K763" s="19">
        <f>Input!B$76*Input!B$88</f>
        <v>656.99775609756091</v>
      </c>
      <c r="L763" s="19">
        <f>Input!B$77*Input!B$89</f>
        <v>130.99152542372883</v>
      </c>
      <c r="M763" s="164">
        <f t="shared" si="181"/>
        <v>2199.3332815212898</v>
      </c>
      <c r="N763" s="165">
        <f>(Input!B$109*Input!B$102)/3600*Input!B$108</f>
        <v>740.21399999999983</v>
      </c>
      <c r="O763" s="165">
        <f>(1-Input!B$61)*(Input!B$109*Input!B$33)/3600*Input!B$108*Hourly!AU763</f>
        <v>177.65135999999998</v>
      </c>
      <c r="P763" s="19">
        <f>IF(AND(AY762&gt;Hourly!G763),(Input!B$109*(Input!B$33*Hourly!AU763+Input!B$36))/3600*Input!B$108,(1-Input!B$61)*(Input!B$109*Input!B$33)/3600*Input!B$108*Hourly!AU763)</f>
        <v>11280.861359999999</v>
      </c>
      <c r="Q763" s="19">
        <f t="shared" si="178"/>
        <v>3117.1986415212896</v>
      </c>
      <c r="R763" s="19">
        <f t="shared" si="182"/>
        <v>14220.408641521288</v>
      </c>
      <c r="S763" s="165"/>
      <c r="T763" s="165">
        <f>Input!B$78*Input!B$91</f>
        <v>189.625</v>
      </c>
      <c r="U763" s="19">
        <f>IF(AND($AY762&gt;Input!$B$52,Hourly!AI763&gt;Input!$B$51),Input!$B$93*Input!$F$40*Input!$J$8/100*Hourly!AI763,Input!$B$93*Input!$B$40*Input!$J$8/100*Hourly!AI763)</f>
        <v>0</v>
      </c>
      <c r="V763" s="19">
        <f>IF(AND($AY762&gt;Input!$B$52,Hourly!AJ763&gt;Input!$B$51),Input!$B$94*Input!$F$41*Input!$J$9/100*Hourly!AJ763,Input!$B$94*Input!$B$41*Input!$J$9/100*Hourly!AJ763)</f>
        <v>7351.5175645779173</v>
      </c>
      <c r="W763" s="19">
        <f>IF(AND($AY762&gt;Input!$B$52,Hourly!AK763&gt;Input!$B$51),Input!$B$95*Input!$F$42*Input!$J$10/100*Hourly!AK763,Input!$B$95*Input!$B$42*Input!$J$10/100*Hourly!AK763)</f>
        <v>0</v>
      </c>
      <c r="X763" s="19">
        <f>IF(AND($AY762&gt;Input!$B$52,Hourly!AL763&gt;Input!$B$51),Input!$B$96*Input!$F$43*Input!$J$11/100*Hourly!AL763,Input!$B$96*Input!$B$43*Input!$J$11/100*Hourly!AL763)</f>
        <v>8593.8304042841901</v>
      </c>
      <c r="Y763" s="19">
        <f>IF(AND($AY762&gt;Input!$B$52,Hourly!AM763&gt;Input!$B$51),Input!$B$97*Input!$F$44*Input!$J$12/100*Hourly!AM763,Input!$B$97*Input!$B$44*Input!$J$12/100*Hourly!AM763)</f>
        <v>0</v>
      </c>
      <c r="Z763" s="19">
        <f>IF(AND($AY762&gt;Input!$B$52,Hourly!AN763&gt;Input!$B$51),Input!$B$98*Input!$F$45*Input!$J$13/100*Hourly!AN763,Input!$B$98*Input!$B$45*Input!$J$13/100*Hourly!AN763)</f>
        <v>29137.843806049274</v>
      </c>
      <c r="AA763" s="19">
        <f>IF(AND($AY762&gt;Input!$B$52,Hourly!AO763&gt;Input!$B$51),Input!$B$99*Input!$F$46*Input!$J$14/100*Hourly!AO763,Input!$B$99*Input!$B$46*Input!$J$14/100*Hourly!AO763)</f>
        <v>0</v>
      </c>
      <c r="AB763" s="19">
        <f>IF(AND($AY762&gt;Input!$B$52,Hourly!AP763&gt;Input!$B$51),Input!$B$100*Input!$F$47*Input!$J$15/100*Hourly!AP763,Input!$B$100*Input!$B$47*Input!$J$15/100*Hourly!AP763)</f>
        <v>4191.6547517330218</v>
      </c>
      <c r="AC763" s="19">
        <f>IF(AND($AY762&gt;Input!$B$52,Hourly!AQ763&gt;Input!$B$51),Input!$B$101*Input!$F$48*Input!$J$16/100*Hourly!AQ763,Input!$B$101*Input!$B$48*Input!$J$16/100*Hourly!AQ763)</f>
        <v>0</v>
      </c>
      <c r="AD763" s="165">
        <f t="shared" si="183"/>
        <v>49274.846526644396</v>
      </c>
      <c r="AE763" s="19">
        <f>Hourly!AI763/Input!$B$107*Input!$J$40*Input!$B$76*Input!$B$80</f>
        <v>0</v>
      </c>
      <c r="AF763" s="19">
        <f>Hourly!AJ763/Input!$B$107*Input!$J$41*Input!$B$76*Input!$B$81</f>
        <v>543.70368066590981</v>
      </c>
      <c r="AG763" s="19">
        <f>Hourly!AK763/Input!$B$107*Input!$J$42*Input!$B$76*Input!$B$82</f>
        <v>0</v>
      </c>
      <c r="AH763" s="19">
        <f>Hourly!AL763/Input!$B$107*Input!$J$43*Input!$B$76*Input!$B$83</f>
        <v>477.28064121682837</v>
      </c>
      <c r="AI763" s="19">
        <f>Hourly!AM763/Input!$B$107*Input!$J$44*Input!$B$76*Input!$B$84</f>
        <v>0</v>
      </c>
      <c r="AJ763" s="19">
        <f>Hourly!AN763/Input!$B$107*Input!$J$45*Input!$B$76*Input!$B$85</f>
        <v>1416.9713263104356</v>
      </c>
      <c r="AK763" s="19">
        <f>Hourly!AO763/Input!$B$107*Input!$J$46*Input!$B$76*Input!$B$86</f>
        <v>0</v>
      </c>
      <c r="AL763" s="19">
        <f>Hourly!AP763/Input!$B$107*Input!$J$47*Input!$B$76*Input!$B$87</f>
        <v>232.79440872714528</v>
      </c>
      <c r="AM763" s="164">
        <f>Hourly!AQ763/Input!$B$107*Input!$J$48*Input!$B$77*Input!$B$89</f>
        <v>729.18615819209037</v>
      </c>
      <c r="AN763" s="165">
        <f t="shared" si="179"/>
        <v>3399.9362151124096</v>
      </c>
      <c r="AO763" s="116">
        <f>Input!B$55*Input!$B$18*Input!B$112*Hourly!AR763</f>
        <v>959.40000000000009</v>
      </c>
      <c r="AP763">
        <f>Input!B$113*Input!B$114*Input!B$90*Input!B$56*Hourly!AS763</f>
        <v>4428</v>
      </c>
      <c r="AQ763">
        <f>Input!B$90*Input!B$57*Hourly!AS763</f>
        <v>4428</v>
      </c>
      <c r="AR763" s="19">
        <f>0.5*Input!$B$63*Hourly!AU763</f>
        <v>24.6</v>
      </c>
      <c r="AS763" s="165">
        <f t="shared" si="184"/>
        <v>9827.6999999999989</v>
      </c>
      <c r="AT763" s="159">
        <f>AY762+(Input!$B$66*1000*(Hourly!AX763&gt;0)+AD763+AN763+AS763+T763*(Hourly!J763-AY762)+Q763*(Hourly!G763-AY762))/(Q763+T763)*(1-EXP(-(Q763+T763)/(Input!$B$103*1000000)*3600))</f>
        <v>23.395522293836674</v>
      </c>
      <c r="AU763" s="24">
        <f>AY762+(AD763+AN763+AS763+T763*(Hourly!J763-AY762)+Q763*(Hourly!G763-AY762))/(Q763+T763)*(1-EXP(-(Q763+T763)/(Input!$B$103*1000000)*3600))</f>
        <v>20.69760206561207</v>
      </c>
      <c r="AV763" s="24">
        <f>AY762+(-Input!$B$67*1000*(Hourly!AX763&gt;0)+AD763+AN763+AS763+T763*(Hourly!J763-AY762)+R763*(Hourly!G763-AY762))/(R763+T763)*(1-EXP(-(R763+T763)/(Input!$B$103*1000000)*3600))</f>
        <v>17.75783788996479</v>
      </c>
      <c r="AW763" s="160">
        <f>AY762+(AD763+AN763+AS763+T763*(Hourly!J763-AY762)+R763*(Hourly!G763-AY762))/(R763+T763)*(1-EXP(-(R763+T763)/(Input!$B$103*1000000)*3600))</f>
        <v>20.415631705611553</v>
      </c>
      <c r="AX763" s="24"/>
      <c r="AY763" s="167">
        <f t="shared" si="185"/>
        <v>20.69760206561207</v>
      </c>
      <c r="BA763" s="159">
        <f>IF(BI763,Input!$B$66*1000*(Hourly!AX763&gt;0),IF(BJ763,-(AD763+AN763+AS763+T763*(Hourly!J763-AY762)+Q763*(Hourly!G763-AY762))+(Q763+T763)*(BE763-AY762)/(1-EXP(-(Q763+T763)/(Input!$B$103*1000000)*3600))))/1000</f>
        <v>0</v>
      </c>
      <c r="BB763" s="24">
        <f>IF(BO763,-Input!$B$67*1000*(Hourly!AX763&gt;0),IF(BN763,-(AD763+AN763+AS763+T763*(Hourly!J763-AY762)+R763*(Hourly!G763-AY762))+(R763+T763)*(BF763-AY762)/(1-EXP(-(R763+T763)/(Input!$B$103*1000000)*3600))))/1000</f>
        <v>0</v>
      </c>
      <c r="BC763" s="160">
        <f t="shared" si="186"/>
        <v>0</v>
      </c>
      <c r="BD763" s="24"/>
      <c r="BE763" s="116">
        <f>IF(Hourly!AT763=1,Input!$B$4,IF(Hourly!AT763=0.5,Input!$F$4,0))</f>
        <v>20</v>
      </c>
      <c r="BF763">
        <f>IF(Hourly!AT763=1,Input!$B$5,IF(Hourly!AT763=0.5,Input!$F$5,0))</f>
        <v>24</v>
      </c>
      <c r="BG763" s="9">
        <f>Input!$B$35+0.0000000001</f>
        <v>23.900000000099997</v>
      </c>
      <c r="BI763" s="116">
        <f t="shared" si="187"/>
        <v>0</v>
      </c>
      <c r="BJ763">
        <f t="shared" si="188"/>
        <v>0</v>
      </c>
      <c r="BK763">
        <f t="shared" si="189"/>
        <v>1</v>
      </c>
      <c r="BL763">
        <f t="shared" si="190"/>
        <v>0</v>
      </c>
      <c r="BM763">
        <f t="shared" si="191"/>
        <v>0</v>
      </c>
      <c r="BN763">
        <f t="shared" si="192"/>
        <v>0</v>
      </c>
      <c r="BO763" s="9">
        <f t="shared" si="193"/>
        <v>0</v>
      </c>
      <c r="BR763" s="116">
        <f t="shared" si="180"/>
        <v>8002</v>
      </c>
      <c r="BS763" s="39">
        <v>0</v>
      </c>
      <c r="BT763" s="168">
        <v>0</v>
      </c>
      <c r="BV763" s="116">
        <f>IF(Hourly!$AR763&gt;0,AY763,"")</f>
        <v>20.69760206561207</v>
      </c>
      <c r="BW763">
        <f>IF(AND(BV763&gt;(20.8+0.33*Hourly!$I763),(BV763&gt;24),(BV763&lt;&gt;"")),1,0)</f>
        <v>0</v>
      </c>
      <c r="BX763">
        <f>IF(AND(BV763&gt;(21.8+0.33*Hourly!$I763),(BV763&gt;24),(BV763&lt;&gt;"")),1,0)</f>
        <v>0</v>
      </c>
      <c r="BY763" s="9">
        <f>IF(AND(BV763&gt;(22.8+0.33*Hourly!$I763),(BV763&gt;24),(BV763&lt;&gt;"")),1,0)</f>
        <v>0</v>
      </c>
    </row>
    <row r="764" spans="5:77" x14ac:dyDescent="0.35">
      <c r="E764">
        <f>Hourly!A764</f>
        <v>2004</v>
      </c>
      <c r="F764">
        <f>Hourly!B764</f>
        <v>2</v>
      </c>
      <c r="G764">
        <f>Hourly!C764</f>
        <v>1</v>
      </c>
      <c r="H764">
        <f>Hourly!D764</f>
        <v>16</v>
      </c>
      <c r="I764" s="163">
        <v>760</v>
      </c>
      <c r="J764" s="19">
        <f>Input!B$22*Input!B$79</f>
        <v>1411.3439999999998</v>
      </c>
      <c r="K764" s="19">
        <f>Input!B$76*Input!B$88</f>
        <v>656.99775609756091</v>
      </c>
      <c r="L764" s="19">
        <f>Input!B$77*Input!B$89</f>
        <v>130.99152542372883</v>
      </c>
      <c r="M764" s="164">
        <f t="shared" si="181"/>
        <v>2199.3332815212898</v>
      </c>
      <c r="N764" s="165">
        <f>(Input!B$109*Input!B$102)/3600*Input!B$108</f>
        <v>740.21399999999983</v>
      </c>
      <c r="O764" s="165">
        <f>(1-Input!B$61)*(Input!B$109*Input!B$33)/3600*Input!B$108*Hourly!AU764</f>
        <v>177.65135999999998</v>
      </c>
      <c r="P764" s="19">
        <f>IF(AND(AY763&gt;Hourly!G764),(Input!B$109*(Input!B$33*Hourly!AU764+Input!B$36))/3600*Input!B$108,(1-Input!B$61)*(Input!B$109*Input!B$33)/3600*Input!B$108*Hourly!AU764)</f>
        <v>11280.861359999999</v>
      </c>
      <c r="Q764" s="19">
        <f t="shared" si="178"/>
        <v>3117.1986415212896</v>
      </c>
      <c r="R764" s="19">
        <f t="shared" si="182"/>
        <v>14220.408641521288</v>
      </c>
      <c r="S764" s="165"/>
      <c r="T764" s="165">
        <f>Input!B$78*Input!B$91</f>
        <v>189.625</v>
      </c>
      <c r="U764" s="19">
        <f>IF(AND($AY763&gt;Input!$B$52,Hourly!AI764&gt;Input!$B$51),Input!$B$93*Input!$F$40*Input!$J$8/100*Hourly!AI764,Input!$B$93*Input!$B$40*Input!$J$8/100*Hourly!AI764)</f>
        <v>0</v>
      </c>
      <c r="V764" s="19">
        <f>IF(AND($AY763&gt;Input!$B$52,Hourly!AJ764&gt;Input!$B$51),Input!$B$94*Input!$F$41*Input!$J$9/100*Hourly!AJ764,Input!$B$94*Input!$B$41*Input!$J$9/100*Hourly!AJ764)</f>
        <v>5684.2117195868623</v>
      </c>
      <c r="W764" s="19">
        <f>IF(AND($AY763&gt;Input!$B$52,Hourly!AK764&gt;Input!$B$51),Input!$B$95*Input!$F$42*Input!$J$10/100*Hourly!AK764,Input!$B$95*Input!$B$42*Input!$J$10/100*Hourly!AK764)</f>
        <v>0</v>
      </c>
      <c r="X764" s="19">
        <f>IF(AND($AY763&gt;Input!$B$52,Hourly!AL764&gt;Input!$B$51),Input!$B$96*Input!$F$43*Input!$J$11/100*Hourly!AL764,Input!$B$96*Input!$B$43*Input!$J$11/100*Hourly!AL764)</f>
        <v>5904.6832419684679</v>
      </c>
      <c r="Y764" s="19">
        <f>IF(AND($AY763&gt;Input!$B$52,Hourly!AM764&gt;Input!$B$51),Input!$B$97*Input!$F$44*Input!$J$12/100*Hourly!AM764,Input!$B$97*Input!$B$44*Input!$J$12/100*Hourly!AM764)</f>
        <v>0</v>
      </c>
      <c r="Z764" s="19">
        <f>IF(AND($AY763&gt;Input!$B$52,Hourly!AN764&gt;Input!$B$51),Input!$B$98*Input!$F$45*Input!$J$13/100*Hourly!AN764,Input!$B$98*Input!$B$45*Input!$J$13/100*Hourly!AN764)</f>
        <v>33384.146333005985</v>
      </c>
      <c r="AA764" s="19">
        <f>IF(AND($AY763&gt;Input!$B$52,Hourly!AO764&gt;Input!$B$51),Input!$B$99*Input!$F$46*Input!$J$14/100*Hourly!AO764,Input!$B$99*Input!$B$46*Input!$J$14/100*Hourly!AO764)</f>
        <v>0</v>
      </c>
      <c r="AB764" s="19">
        <f>IF(AND($AY763&gt;Input!$B$52,Hourly!AP764&gt;Input!$B$51),Input!$B$100*Input!$F$47*Input!$J$15/100*Hourly!AP764,Input!$B$100*Input!$B$47*Input!$J$15/100*Hourly!AP764)</f>
        <v>3240.9979102907541</v>
      </c>
      <c r="AC764" s="19">
        <f>IF(AND($AY763&gt;Input!$B$52,Hourly!AQ764&gt;Input!$B$51),Input!$B$101*Input!$F$48*Input!$J$16/100*Hourly!AQ764,Input!$B$101*Input!$B$48*Input!$J$16/100*Hourly!AQ764)</f>
        <v>0</v>
      </c>
      <c r="AD764" s="165">
        <f t="shared" si="183"/>
        <v>48214.039204852066</v>
      </c>
      <c r="AE764" s="19">
        <f>Hourly!AI764/Input!$B$107*Input!$J$40*Input!$B$76*Input!$B$80</f>
        <v>0</v>
      </c>
      <c r="AF764" s="19">
        <f>Hourly!AJ764/Input!$B$107*Input!$J$41*Input!$B$76*Input!$B$81</f>
        <v>420.39304218150488</v>
      </c>
      <c r="AG764" s="19">
        <f>Hourly!AK764/Input!$B$107*Input!$J$42*Input!$B$76*Input!$B$82</f>
        <v>0</v>
      </c>
      <c r="AH764" s="19">
        <f>Hourly!AL764/Input!$B$107*Input!$J$43*Input!$B$76*Input!$B$83</f>
        <v>327.93188500718475</v>
      </c>
      <c r="AI764" s="19">
        <f>Hourly!AM764/Input!$B$107*Input!$J$44*Input!$B$76*Input!$B$84</f>
        <v>0</v>
      </c>
      <c r="AJ764" s="19">
        <f>Hourly!AN764/Input!$B$107*Input!$J$45*Input!$B$76*Input!$B$85</f>
        <v>1623.4687241133593</v>
      </c>
      <c r="AK764" s="19">
        <f>Hourly!AO764/Input!$B$107*Input!$J$46*Input!$B$76*Input!$B$86</f>
        <v>0</v>
      </c>
      <c r="AL764" s="19">
        <f>Hourly!AP764/Input!$B$107*Input!$J$47*Input!$B$76*Input!$B$87</f>
        <v>179.99721754281182</v>
      </c>
      <c r="AM764" s="164">
        <f>Hourly!AQ764/Input!$B$107*Input!$J$48*Input!$B$77*Input!$B$89</f>
        <v>558.897175141243</v>
      </c>
      <c r="AN764" s="165">
        <f t="shared" si="179"/>
        <v>3110.6880439861034</v>
      </c>
      <c r="AO764" s="116">
        <f>Input!B$55*Input!$B$18*Input!B$112*Hourly!AR764</f>
        <v>959.40000000000009</v>
      </c>
      <c r="AP764">
        <f>Input!B$113*Input!B$114*Input!B$90*Input!B$56*Hourly!AS764</f>
        <v>4428</v>
      </c>
      <c r="AQ764">
        <f>Input!B$90*Input!B$57*Hourly!AS764</f>
        <v>4428</v>
      </c>
      <c r="AR764" s="19">
        <f>0.5*Input!$B$63*Hourly!AU764</f>
        <v>24.6</v>
      </c>
      <c r="AS764" s="165">
        <f t="shared" si="184"/>
        <v>9827.6999999999989</v>
      </c>
      <c r="AT764" s="159">
        <f>AY763+(Input!$B$66*1000*(Hourly!AX764&gt;0)+AD764+AN764+AS764+T764*(Hourly!J764-AY763)+Q764*(Hourly!G764-AY763))/(Q764+T764)*(1-EXP(-(Q764+T764)/(Input!$B$103*1000000)*3600))</f>
        <v>23.472671448765979</v>
      </c>
      <c r="AU764" s="24">
        <f>AY763+(AD764+AN764+AS764+T764*(Hourly!J764-AY763)+Q764*(Hourly!G764-AY763))/(Q764+T764)*(1-EXP(-(Q764+T764)/(Input!$B$103*1000000)*3600))</f>
        <v>20.774751220541376</v>
      </c>
      <c r="AV764" s="24">
        <f>AY763+(-Input!$B$67*1000*(Hourly!AX764&gt;0)+AD764+AN764+AS764+T764*(Hourly!J764-AY763)+R764*(Hourly!G764-AY763))/(R764+T764)*(1-EXP(-(R764+T764)/(Input!$B$103*1000000)*3600))</f>
        <v>17.817829288647843</v>
      </c>
      <c r="AW764" s="160">
        <f>AY763+(AD764+AN764+AS764+T764*(Hourly!J764-AY763)+R764*(Hourly!G764-AY763))/(R764+T764)*(1-EXP(-(R764+T764)/(Input!$B$103*1000000)*3600))</f>
        <v>20.475623104294609</v>
      </c>
      <c r="AX764" s="24"/>
      <c r="AY764" s="167">
        <f t="shared" si="185"/>
        <v>20.774751220541376</v>
      </c>
      <c r="BA764" s="159">
        <f>IF(BI764,Input!$B$66*1000*(Hourly!AX764&gt;0),IF(BJ764,-(AD764+AN764+AS764+T764*(Hourly!J764-AY763)+Q764*(Hourly!G764-AY763))+(Q764+T764)*(BE764-AY763)/(1-EXP(-(Q764+T764)/(Input!$B$103*1000000)*3600))))/1000</f>
        <v>0</v>
      </c>
      <c r="BB764" s="24">
        <f>IF(BO764,-Input!$B$67*1000*(Hourly!AX764&gt;0),IF(BN764,-(AD764+AN764+AS764+T764*(Hourly!J764-AY763)+R764*(Hourly!G764-AY763))+(R764+T764)*(BF764-AY763)/(1-EXP(-(R764+T764)/(Input!$B$103*1000000)*3600))))/1000</f>
        <v>0</v>
      </c>
      <c r="BC764" s="160">
        <f t="shared" si="186"/>
        <v>0</v>
      </c>
      <c r="BD764" s="24"/>
      <c r="BE764" s="116">
        <f>IF(Hourly!AT764=1,Input!$B$4,IF(Hourly!AT764=0.5,Input!$F$4,0))</f>
        <v>20</v>
      </c>
      <c r="BF764">
        <f>IF(Hourly!AT764=1,Input!$B$5,IF(Hourly!AT764=0.5,Input!$F$5,0))</f>
        <v>24</v>
      </c>
      <c r="BG764" s="9">
        <f>Input!$B$35+0.0000000001</f>
        <v>23.900000000099997</v>
      </c>
      <c r="BI764" s="116">
        <f t="shared" si="187"/>
        <v>0</v>
      </c>
      <c r="BJ764">
        <f t="shared" si="188"/>
        <v>0</v>
      </c>
      <c r="BK764">
        <f t="shared" si="189"/>
        <v>1</v>
      </c>
      <c r="BL764">
        <f t="shared" si="190"/>
        <v>0</v>
      </c>
      <c r="BM764">
        <f t="shared" si="191"/>
        <v>0</v>
      </c>
      <c r="BN764">
        <f t="shared" si="192"/>
        <v>0</v>
      </c>
      <c r="BO764" s="9">
        <f t="shared" si="193"/>
        <v>0</v>
      </c>
      <c r="BR764" s="116">
        <f t="shared" si="180"/>
        <v>8001</v>
      </c>
      <c r="BS764" s="39">
        <v>0</v>
      </c>
      <c r="BT764" s="168">
        <v>0</v>
      </c>
      <c r="BV764" s="116">
        <f>IF(Hourly!$AR764&gt;0,AY764,"")</f>
        <v>20.774751220541376</v>
      </c>
      <c r="BW764">
        <f>IF(AND(BV764&gt;(20.8+0.33*Hourly!$I764),(BV764&gt;24),(BV764&lt;&gt;"")),1,0)</f>
        <v>0</v>
      </c>
      <c r="BX764">
        <f>IF(AND(BV764&gt;(21.8+0.33*Hourly!$I764),(BV764&gt;24),(BV764&lt;&gt;"")),1,0)</f>
        <v>0</v>
      </c>
      <c r="BY764" s="9">
        <f>IF(AND(BV764&gt;(22.8+0.33*Hourly!$I764),(BV764&gt;24),(BV764&lt;&gt;"")),1,0)</f>
        <v>0</v>
      </c>
    </row>
    <row r="765" spans="5:77" x14ac:dyDescent="0.35">
      <c r="E765">
        <f>Hourly!A765</f>
        <v>2004</v>
      </c>
      <c r="F765">
        <f>Hourly!B765</f>
        <v>2</v>
      </c>
      <c r="G765">
        <f>Hourly!C765</f>
        <v>1</v>
      </c>
      <c r="H765">
        <f>Hourly!D765</f>
        <v>17</v>
      </c>
      <c r="I765" s="163">
        <v>761</v>
      </c>
      <c r="J765" s="19">
        <f>Input!B$22*Input!B$79</f>
        <v>1411.3439999999998</v>
      </c>
      <c r="K765" s="19">
        <f>Input!B$76*Input!B$88</f>
        <v>656.99775609756091</v>
      </c>
      <c r="L765" s="19">
        <f>Input!B$77*Input!B$89</f>
        <v>130.99152542372883</v>
      </c>
      <c r="M765" s="164">
        <f t="shared" si="181"/>
        <v>2199.3332815212898</v>
      </c>
      <c r="N765" s="165">
        <f>(Input!B$109*Input!B$102)/3600*Input!B$108</f>
        <v>740.21399999999983</v>
      </c>
      <c r="O765" s="165">
        <f>(1-Input!B$61)*(Input!B$109*Input!B$33)/3600*Input!B$108*Hourly!AU765</f>
        <v>177.65135999999998</v>
      </c>
      <c r="P765" s="19">
        <f>IF(AND(AY764&gt;Hourly!G765),(Input!B$109*(Input!B$33*Hourly!AU765+Input!B$36))/3600*Input!B$108,(1-Input!B$61)*(Input!B$109*Input!B$33)/3600*Input!B$108*Hourly!AU765)</f>
        <v>11280.861359999999</v>
      </c>
      <c r="Q765" s="19">
        <f t="shared" si="178"/>
        <v>3117.1986415212896</v>
      </c>
      <c r="R765" s="19">
        <f t="shared" si="182"/>
        <v>14220.408641521288</v>
      </c>
      <c r="S765" s="165"/>
      <c r="T765" s="165">
        <f>Input!B$78*Input!B$91</f>
        <v>189.625</v>
      </c>
      <c r="U765" s="19">
        <f>IF(AND($AY764&gt;Input!$B$52,Hourly!AI765&gt;Input!$B$51),Input!$B$93*Input!$F$40*Input!$J$8/100*Hourly!AI765,Input!$B$93*Input!$B$40*Input!$J$8/100*Hourly!AI765)</f>
        <v>0</v>
      </c>
      <c r="V765" s="19">
        <f>IF(AND($AY764&gt;Input!$B$52,Hourly!AJ765&gt;Input!$B$51),Input!$B$94*Input!$F$41*Input!$J$9/100*Hourly!AJ765,Input!$B$94*Input!$B$41*Input!$J$9/100*Hourly!AJ765)</f>
        <v>1595.7930856255552</v>
      </c>
      <c r="W765" s="19">
        <f>IF(AND($AY764&gt;Input!$B$52,Hourly!AK765&gt;Input!$B$51),Input!$B$95*Input!$F$42*Input!$J$10/100*Hourly!AK765,Input!$B$95*Input!$B$42*Input!$J$10/100*Hourly!AK765)</f>
        <v>0</v>
      </c>
      <c r="X765" s="19">
        <f>IF(AND($AY764&gt;Input!$B$52,Hourly!AL765&gt;Input!$B$51),Input!$B$96*Input!$F$43*Input!$J$11/100*Hourly!AL765,Input!$B$96*Input!$B$43*Input!$J$11/100*Hourly!AL765)</f>
        <v>910.49800250702003</v>
      </c>
      <c r="Y765" s="19">
        <f>IF(AND($AY764&gt;Input!$B$52,Hourly!AM765&gt;Input!$B$51),Input!$B$97*Input!$F$44*Input!$J$12/100*Hourly!AM765,Input!$B$97*Input!$B$44*Input!$J$12/100*Hourly!AM765)</f>
        <v>0</v>
      </c>
      <c r="Z765" s="19">
        <f>IF(AND($AY764&gt;Input!$B$52,Hourly!AN765&gt;Input!$B$51),Input!$B$98*Input!$F$45*Input!$J$13/100*Hourly!AN765,Input!$B$98*Input!$B$45*Input!$J$13/100*Hourly!AN765)</f>
        <v>2875.8204945145276</v>
      </c>
      <c r="AA765" s="19">
        <f>IF(AND($AY764&gt;Input!$B$52,Hourly!AO765&gt;Input!$B$51),Input!$B$99*Input!$F$46*Input!$J$14/100*Hourly!AO765,Input!$B$99*Input!$B$46*Input!$J$14/100*Hourly!AO765)</f>
        <v>0</v>
      </c>
      <c r="AB765" s="19">
        <f>IF(AND($AY764&gt;Input!$B$52,Hourly!AP765&gt;Input!$B$51),Input!$B$100*Input!$F$47*Input!$J$15/100*Hourly!AP765,Input!$B$100*Input!$B$47*Input!$J$15/100*Hourly!AP765)</f>
        <v>909.88202250579889</v>
      </c>
      <c r="AC765" s="19">
        <f>IF(AND($AY764&gt;Input!$B$52,Hourly!AQ765&gt;Input!$B$51),Input!$B$101*Input!$F$48*Input!$J$16/100*Hourly!AQ765,Input!$B$101*Input!$B$48*Input!$J$16/100*Hourly!AQ765)</f>
        <v>0</v>
      </c>
      <c r="AD765" s="165">
        <f t="shared" si="183"/>
        <v>6291.9936051529021</v>
      </c>
      <c r="AE765" s="19">
        <f>Hourly!AI765/Input!$B$107*Input!$J$40*Input!$B$76*Input!$B$80</f>
        <v>0</v>
      </c>
      <c r="AF765" s="19">
        <f>Hourly!AJ765/Input!$B$107*Input!$J$41*Input!$B$76*Input!$B$81</f>
        <v>118.02169642039601</v>
      </c>
      <c r="AG765" s="19">
        <f>Hourly!AK765/Input!$B$107*Input!$J$42*Input!$B$76*Input!$B$82</f>
        <v>0</v>
      </c>
      <c r="AH765" s="19">
        <f>Hourly!AL765/Input!$B$107*Input!$J$43*Input!$B$76*Input!$B$83</f>
        <v>50.56686599802503</v>
      </c>
      <c r="AI765" s="19">
        <f>Hourly!AM765/Input!$B$107*Input!$J$44*Input!$B$76*Input!$B$84</f>
        <v>0</v>
      </c>
      <c r="AJ765" s="19">
        <f>Hourly!AN765/Input!$B$107*Input!$J$45*Input!$B$76*Input!$B$85</f>
        <v>139.85095147970375</v>
      </c>
      <c r="AK765" s="19">
        <f>Hourly!AO765/Input!$B$107*Input!$J$46*Input!$B$76*Input!$B$86</f>
        <v>0</v>
      </c>
      <c r="AL765" s="19">
        <f>Hourly!AP765/Input!$B$107*Input!$J$47*Input!$B$76*Input!$B$87</f>
        <v>50.532655952430808</v>
      </c>
      <c r="AM765" s="164">
        <f>Hourly!AQ765/Input!$B$107*Input!$J$48*Input!$B$77*Input!$B$89</f>
        <v>135.35790960451979</v>
      </c>
      <c r="AN765" s="165">
        <f t="shared" si="179"/>
        <v>494.33007945507541</v>
      </c>
      <c r="AO765" s="116">
        <f>Input!B$55*Input!$B$18*Input!B$112*Hourly!AR765</f>
        <v>959.40000000000009</v>
      </c>
      <c r="AP765">
        <f>Input!B$113*Input!B$114*Input!B$90*Input!B$56*Hourly!AS765</f>
        <v>4428</v>
      </c>
      <c r="AQ765">
        <f>Input!B$90*Input!B$57*Hourly!AS765</f>
        <v>4428</v>
      </c>
      <c r="AR765" s="19">
        <f>0.5*Input!$B$63*Hourly!AU765</f>
        <v>24.6</v>
      </c>
      <c r="AS765" s="165">
        <f t="shared" si="184"/>
        <v>9827.6999999999989</v>
      </c>
      <c r="AT765" s="159">
        <f>AY764+(Input!$B$66*1000*(Hourly!AX765&gt;0)+AD765+AN765+AS765+T765*(Hourly!J765-AY764)+Q765*(Hourly!G765-AY764))/(Q765+T765)*(1-EXP(-(Q765+T765)/(Input!$B$103*1000000)*3600))</f>
        <v>23.419720305424192</v>
      </c>
      <c r="AU765" s="24">
        <f>AY764+(AD765+AN765+AS765+T765*(Hourly!J765-AY764)+Q765*(Hourly!G765-AY764))/(Q765+T765)*(1-EXP(-(Q765+T765)/(Input!$B$103*1000000)*3600))</f>
        <v>20.721800077199592</v>
      </c>
      <c r="AV765" s="24">
        <f>AY764+(-Input!$B$67*1000*(Hourly!AX765&gt;0)+AD765+AN765+AS765+T765*(Hourly!J765-AY764)+R765*(Hourly!G765-AY764))/(R765+T765)*(1-EXP(-(R765+T765)/(Input!$B$103*1000000)*3600))</f>
        <v>17.732075416829375</v>
      </c>
      <c r="AW765" s="160">
        <f>AY764+(AD765+AN765+AS765+T765*(Hourly!J765-AY764)+R765*(Hourly!G765-AY764))/(R765+T765)*(1-EXP(-(R765+T765)/(Input!$B$103*1000000)*3600))</f>
        <v>20.389869232476141</v>
      </c>
      <c r="AX765" s="24"/>
      <c r="AY765" s="167">
        <f t="shared" si="185"/>
        <v>20.721800077199592</v>
      </c>
      <c r="BA765" s="159">
        <f>IF(BI765,Input!$B$66*1000*(Hourly!AX765&gt;0),IF(BJ765,-(AD765+AN765+AS765+T765*(Hourly!J765-AY764)+Q765*(Hourly!G765-AY764))+(Q765+T765)*(BE765-AY764)/(1-EXP(-(Q765+T765)/(Input!$B$103*1000000)*3600))))/1000</f>
        <v>0</v>
      </c>
      <c r="BB765" s="24">
        <f>IF(BO765,-Input!$B$67*1000*(Hourly!AX765&gt;0),IF(BN765,-(AD765+AN765+AS765+T765*(Hourly!J765-AY764)+R765*(Hourly!G765-AY764))+(R765+T765)*(BF765-AY764)/(1-EXP(-(R765+T765)/(Input!$B$103*1000000)*3600))))/1000</f>
        <v>0</v>
      </c>
      <c r="BC765" s="160">
        <f t="shared" si="186"/>
        <v>0</v>
      </c>
      <c r="BD765" s="24"/>
      <c r="BE765" s="116">
        <f>IF(Hourly!AT765=1,Input!$B$4,IF(Hourly!AT765=0.5,Input!$F$4,0))</f>
        <v>20</v>
      </c>
      <c r="BF765">
        <f>IF(Hourly!AT765=1,Input!$B$5,IF(Hourly!AT765=0.5,Input!$F$5,0))</f>
        <v>24</v>
      </c>
      <c r="BG765" s="9">
        <f>Input!$B$35+0.0000000001</f>
        <v>23.900000000099997</v>
      </c>
      <c r="BI765" s="116">
        <f t="shared" si="187"/>
        <v>0</v>
      </c>
      <c r="BJ765">
        <f t="shared" si="188"/>
        <v>0</v>
      </c>
      <c r="BK765">
        <f t="shared" si="189"/>
        <v>1</v>
      </c>
      <c r="BL765">
        <f t="shared" si="190"/>
        <v>0</v>
      </c>
      <c r="BM765">
        <f t="shared" si="191"/>
        <v>0</v>
      </c>
      <c r="BN765">
        <f t="shared" si="192"/>
        <v>0</v>
      </c>
      <c r="BO765" s="9">
        <f t="shared" si="193"/>
        <v>0</v>
      </c>
      <c r="BR765" s="116">
        <f t="shared" si="180"/>
        <v>8000</v>
      </c>
      <c r="BS765" s="39">
        <v>0</v>
      </c>
      <c r="BT765" s="168">
        <v>0</v>
      </c>
      <c r="BV765" s="116">
        <f>IF(Hourly!$AR765&gt;0,AY765,"")</f>
        <v>20.721800077199592</v>
      </c>
      <c r="BW765">
        <f>IF(AND(BV765&gt;(20.8+0.33*Hourly!$I765),(BV765&gt;24),(BV765&lt;&gt;"")),1,0)</f>
        <v>0</v>
      </c>
      <c r="BX765">
        <f>IF(AND(BV765&gt;(21.8+0.33*Hourly!$I765),(BV765&gt;24),(BV765&lt;&gt;"")),1,0)</f>
        <v>0</v>
      </c>
      <c r="BY765" s="9">
        <f>IF(AND(BV765&gt;(22.8+0.33*Hourly!$I765),(BV765&gt;24),(BV765&lt;&gt;"")),1,0)</f>
        <v>0</v>
      </c>
    </row>
    <row r="766" spans="5:77" x14ac:dyDescent="0.35">
      <c r="E766">
        <f>Hourly!A766</f>
        <v>2004</v>
      </c>
      <c r="F766">
        <f>Hourly!B766</f>
        <v>2</v>
      </c>
      <c r="G766">
        <f>Hourly!C766</f>
        <v>1</v>
      </c>
      <c r="H766">
        <f>Hourly!D766</f>
        <v>18</v>
      </c>
      <c r="I766" s="163">
        <v>762</v>
      </c>
      <c r="J766" s="19">
        <f>Input!B$22*Input!B$79</f>
        <v>1411.3439999999998</v>
      </c>
      <c r="K766" s="19">
        <f>Input!B$76*Input!B$88</f>
        <v>656.99775609756091</v>
      </c>
      <c r="L766" s="19">
        <f>Input!B$77*Input!B$89</f>
        <v>130.99152542372883</v>
      </c>
      <c r="M766" s="164">
        <f t="shared" si="181"/>
        <v>2199.3332815212898</v>
      </c>
      <c r="N766" s="165">
        <f>(Input!B$109*Input!B$102)/3600*Input!B$108</f>
        <v>740.21399999999983</v>
      </c>
      <c r="O766" s="165">
        <f>(1-Input!B$61)*(Input!B$109*Input!B$33)/3600*Input!B$108*Hourly!AU766</f>
        <v>444.12839999999994</v>
      </c>
      <c r="P766" s="19">
        <f>IF(AND(AY765&gt;Hourly!G766),(Input!B$109*(Input!B$33*Hourly!AU766+Input!B$36))/3600*Input!B$108,(1-Input!B$61)*(Input!B$109*Input!B$33)/3600*Input!B$108*Hourly!AU766)</f>
        <v>11547.338400000001</v>
      </c>
      <c r="Q766" s="19">
        <f t="shared" si="178"/>
        <v>3383.6756815212898</v>
      </c>
      <c r="R766" s="19">
        <f t="shared" si="182"/>
        <v>14486.885681521289</v>
      </c>
      <c r="S766" s="165"/>
      <c r="T766" s="165">
        <f>Input!B$78*Input!B$91</f>
        <v>189.625</v>
      </c>
      <c r="U766" s="19">
        <f>IF(AND($AY765&gt;Input!$B$52,Hourly!AI766&gt;Input!$B$51),Input!$B$93*Input!$F$40*Input!$J$8/100*Hourly!AI766,Input!$B$93*Input!$B$40*Input!$J$8/100*Hourly!AI766)</f>
        <v>0</v>
      </c>
      <c r="V766" s="19">
        <f>IF(AND($AY765&gt;Input!$B$52,Hourly!AJ766&gt;Input!$B$51),Input!$B$94*Input!$F$41*Input!$J$9/100*Hourly!AJ766,Input!$B$94*Input!$B$41*Input!$J$9/100*Hourly!AJ766)</f>
        <v>0</v>
      </c>
      <c r="W766" s="19">
        <f>IF(AND($AY765&gt;Input!$B$52,Hourly!AK766&gt;Input!$B$51),Input!$B$95*Input!$F$42*Input!$J$10/100*Hourly!AK766,Input!$B$95*Input!$B$42*Input!$J$10/100*Hourly!AK766)</f>
        <v>0</v>
      </c>
      <c r="X766" s="19">
        <f>IF(AND($AY765&gt;Input!$B$52,Hourly!AL766&gt;Input!$B$51),Input!$B$96*Input!$F$43*Input!$J$11/100*Hourly!AL766,Input!$B$96*Input!$B$43*Input!$J$11/100*Hourly!AL766)</f>
        <v>0</v>
      </c>
      <c r="Y766" s="19">
        <f>IF(AND($AY765&gt;Input!$B$52,Hourly!AM766&gt;Input!$B$51),Input!$B$97*Input!$F$44*Input!$J$12/100*Hourly!AM766,Input!$B$97*Input!$B$44*Input!$J$12/100*Hourly!AM766)</f>
        <v>0</v>
      </c>
      <c r="Z766" s="19">
        <f>IF(AND($AY765&gt;Input!$B$52,Hourly!AN766&gt;Input!$B$51),Input!$B$98*Input!$F$45*Input!$J$13/100*Hourly!AN766,Input!$B$98*Input!$B$45*Input!$J$13/100*Hourly!AN766)</f>
        <v>0</v>
      </c>
      <c r="AA766" s="19">
        <f>IF(AND($AY765&gt;Input!$B$52,Hourly!AO766&gt;Input!$B$51),Input!$B$99*Input!$F$46*Input!$J$14/100*Hourly!AO766,Input!$B$99*Input!$B$46*Input!$J$14/100*Hourly!AO766)</f>
        <v>0</v>
      </c>
      <c r="AB766" s="19">
        <f>IF(AND($AY765&gt;Input!$B$52,Hourly!AP766&gt;Input!$B$51),Input!$B$100*Input!$F$47*Input!$J$15/100*Hourly!AP766,Input!$B$100*Input!$B$47*Input!$J$15/100*Hourly!AP766)</f>
        <v>0</v>
      </c>
      <c r="AC766" s="19">
        <f>IF(AND($AY765&gt;Input!$B$52,Hourly!AQ766&gt;Input!$B$51),Input!$B$101*Input!$F$48*Input!$J$16/100*Hourly!AQ766,Input!$B$101*Input!$B$48*Input!$J$16/100*Hourly!AQ766)</f>
        <v>0</v>
      </c>
      <c r="AD766" s="165">
        <f t="shared" si="183"/>
        <v>0</v>
      </c>
      <c r="AE766" s="19">
        <f>Hourly!AI766/Input!$B$107*Input!$J$40*Input!$B$76*Input!$B$80</f>
        <v>0</v>
      </c>
      <c r="AF766" s="19">
        <f>Hourly!AJ766/Input!$B$107*Input!$J$41*Input!$B$76*Input!$B$81</f>
        <v>0</v>
      </c>
      <c r="AG766" s="19">
        <f>Hourly!AK766/Input!$B$107*Input!$J$42*Input!$B$76*Input!$B$82</f>
        <v>0</v>
      </c>
      <c r="AH766" s="19">
        <f>Hourly!AL766/Input!$B$107*Input!$J$43*Input!$B$76*Input!$B$83</f>
        <v>0</v>
      </c>
      <c r="AI766" s="19">
        <f>Hourly!AM766/Input!$B$107*Input!$J$44*Input!$B$76*Input!$B$84</f>
        <v>0</v>
      </c>
      <c r="AJ766" s="19">
        <f>Hourly!AN766/Input!$B$107*Input!$J$45*Input!$B$76*Input!$B$85</f>
        <v>0</v>
      </c>
      <c r="AK766" s="19">
        <f>Hourly!AO766/Input!$B$107*Input!$J$46*Input!$B$76*Input!$B$86</f>
        <v>0</v>
      </c>
      <c r="AL766" s="19">
        <f>Hourly!AP766/Input!$B$107*Input!$J$47*Input!$B$76*Input!$B$87</f>
        <v>0</v>
      </c>
      <c r="AM766" s="164">
        <f>Hourly!AQ766/Input!$B$107*Input!$J$48*Input!$B$77*Input!$B$89</f>
        <v>0</v>
      </c>
      <c r="AN766" s="165">
        <f t="shared" si="179"/>
        <v>0</v>
      </c>
      <c r="AO766" s="116">
        <f>Input!B$55*Input!$B$18*Input!B$112*Hourly!AR766</f>
        <v>2398.5</v>
      </c>
      <c r="AP766">
        <f>Input!B$113*Input!B$114*Input!B$90*Input!B$56*Hourly!AS766</f>
        <v>11070</v>
      </c>
      <c r="AQ766">
        <f>Input!B$90*Input!B$57*Hourly!AS766</f>
        <v>11070</v>
      </c>
      <c r="AR766" s="19">
        <f>0.5*Input!$B$63*Hourly!AU766</f>
        <v>61.5</v>
      </c>
      <c r="AS766" s="165">
        <f t="shared" si="184"/>
        <v>24569.25</v>
      </c>
      <c r="AT766" s="159">
        <f>AY765+(Input!$B$66*1000*(Hourly!AX766&gt;0)+AD766+AN766+AS766+T766*(Hourly!J766-AY765)+Q766*(Hourly!G766-AY765))/(Q766+T766)*(1-EXP(-(Q766+T766)/(Input!$B$103*1000000)*3600))</f>
        <v>23.376940335723791</v>
      </c>
      <c r="AU766" s="24">
        <f>AY765+(AD766+AN766+AS766+T766*(Hourly!J766-AY765)+Q766*(Hourly!G766-AY765))/(Q766+T766)*(1-EXP(-(Q766+T766)/(Input!$B$103*1000000)*3600))</f>
        <v>20.679992583593673</v>
      </c>
      <c r="AV766" s="24">
        <f>AY765+(-Input!$B$67*1000*(Hourly!AX766&gt;0)+AD766+AN766+AS766+T766*(Hourly!J766-AY765)+R766*(Hourly!G766-AY765))/(R766+T766)*(1-EXP(-(R766+T766)/(Input!$B$103*1000000)*3600))</f>
        <v>17.683886829344829</v>
      </c>
      <c r="AW766" s="160">
        <f>AY765+(AD766+AN766+AS766+T766*(Hourly!J766-AY765)+R766*(Hourly!G766-AY765))/(R766+T766)*(1-EXP(-(R766+T766)/(Input!$B$103*1000000)*3600))</f>
        <v>20.340727443507085</v>
      </c>
      <c r="AX766" s="24"/>
      <c r="AY766" s="167">
        <f t="shared" si="185"/>
        <v>20.679992583593673</v>
      </c>
      <c r="BA766" s="159">
        <f>IF(BI766,Input!$B$66*1000*(Hourly!AX766&gt;0),IF(BJ766,-(AD766+AN766+AS766+T766*(Hourly!J766-AY765)+Q766*(Hourly!G766-AY765))+(Q766+T766)*(BE766-AY765)/(1-EXP(-(Q766+T766)/(Input!$B$103*1000000)*3600))))/1000</f>
        <v>0</v>
      </c>
      <c r="BB766" s="24">
        <f>IF(BO766,-Input!$B$67*1000*(Hourly!AX766&gt;0),IF(BN766,-(AD766+AN766+AS766+T766*(Hourly!J766-AY765)+R766*(Hourly!G766-AY765))+(R766+T766)*(BF766-AY765)/(1-EXP(-(R766+T766)/(Input!$B$103*1000000)*3600))))/1000</f>
        <v>0</v>
      </c>
      <c r="BC766" s="160">
        <f t="shared" si="186"/>
        <v>0</v>
      </c>
      <c r="BD766" s="24"/>
      <c r="BE766" s="116">
        <f>IF(Hourly!AT766=1,Input!$B$4,IF(Hourly!AT766=0.5,Input!$F$4,0))</f>
        <v>20</v>
      </c>
      <c r="BF766">
        <f>IF(Hourly!AT766=1,Input!$B$5,IF(Hourly!AT766=0.5,Input!$F$5,0))</f>
        <v>24</v>
      </c>
      <c r="BG766" s="9">
        <f>Input!$B$35+0.0000000001</f>
        <v>23.900000000099997</v>
      </c>
      <c r="BI766" s="116">
        <f t="shared" si="187"/>
        <v>0</v>
      </c>
      <c r="BJ766">
        <f t="shared" si="188"/>
        <v>0</v>
      </c>
      <c r="BK766">
        <f t="shared" si="189"/>
        <v>1</v>
      </c>
      <c r="BL766">
        <f t="shared" si="190"/>
        <v>0</v>
      </c>
      <c r="BM766">
        <f t="shared" si="191"/>
        <v>0</v>
      </c>
      <c r="BN766">
        <f t="shared" si="192"/>
        <v>0</v>
      </c>
      <c r="BO766" s="9">
        <f t="shared" si="193"/>
        <v>0</v>
      </c>
      <c r="BR766" s="116">
        <f t="shared" si="180"/>
        <v>7999</v>
      </c>
      <c r="BS766" s="39">
        <v>0</v>
      </c>
      <c r="BT766" s="168">
        <v>0</v>
      </c>
      <c r="BV766" s="116">
        <f>IF(Hourly!$AR766&gt;0,AY766,"")</f>
        <v>20.679992583593673</v>
      </c>
      <c r="BW766">
        <f>IF(AND(BV766&gt;(20.8+0.33*Hourly!$I766),(BV766&gt;24),(BV766&lt;&gt;"")),1,0)</f>
        <v>0</v>
      </c>
      <c r="BX766">
        <f>IF(AND(BV766&gt;(21.8+0.33*Hourly!$I766),(BV766&gt;24),(BV766&lt;&gt;"")),1,0)</f>
        <v>0</v>
      </c>
      <c r="BY766" s="9">
        <f>IF(AND(BV766&gt;(22.8+0.33*Hourly!$I766),(BV766&gt;24),(BV766&lt;&gt;"")),1,0)</f>
        <v>0</v>
      </c>
    </row>
    <row r="767" spans="5:77" x14ac:dyDescent="0.35">
      <c r="E767">
        <f>Hourly!A767</f>
        <v>2004</v>
      </c>
      <c r="F767">
        <f>Hourly!B767</f>
        <v>2</v>
      </c>
      <c r="G767">
        <f>Hourly!C767</f>
        <v>1</v>
      </c>
      <c r="H767">
        <f>Hourly!D767</f>
        <v>19</v>
      </c>
      <c r="I767" s="163">
        <v>763</v>
      </c>
      <c r="J767" s="19">
        <f>Input!B$22*Input!B$79</f>
        <v>1411.3439999999998</v>
      </c>
      <c r="K767" s="19">
        <f>Input!B$76*Input!B$88</f>
        <v>656.99775609756091</v>
      </c>
      <c r="L767" s="19">
        <f>Input!B$77*Input!B$89</f>
        <v>130.99152542372883</v>
      </c>
      <c r="M767" s="164">
        <f t="shared" si="181"/>
        <v>2199.3332815212898</v>
      </c>
      <c r="N767" s="165">
        <f>(Input!B$109*Input!B$102)/3600*Input!B$108</f>
        <v>740.21399999999983</v>
      </c>
      <c r="O767" s="165">
        <f>(1-Input!B$61)*(Input!B$109*Input!B$33)/3600*Input!B$108*Hourly!AU767</f>
        <v>444.12839999999994</v>
      </c>
      <c r="P767" s="19">
        <f>IF(AND(AY766&gt;Hourly!G767),(Input!B$109*(Input!B$33*Hourly!AU767+Input!B$36))/3600*Input!B$108,(1-Input!B$61)*(Input!B$109*Input!B$33)/3600*Input!B$108*Hourly!AU767)</f>
        <v>11547.338400000001</v>
      </c>
      <c r="Q767" s="19">
        <f t="shared" si="178"/>
        <v>3383.6756815212898</v>
      </c>
      <c r="R767" s="19">
        <f t="shared" si="182"/>
        <v>14486.885681521289</v>
      </c>
      <c r="S767" s="165"/>
      <c r="T767" s="165">
        <f>Input!B$78*Input!B$91</f>
        <v>189.625</v>
      </c>
      <c r="U767" s="19">
        <f>IF(AND($AY766&gt;Input!$B$52,Hourly!AI767&gt;Input!$B$51),Input!$B$93*Input!$F$40*Input!$J$8/100*Hourly!AI767,Input!$B$93*Input!$B$40*Input!$J$8/100*Hourly!AI767)</f>
        <v>0</v>
      </c>
      <c r="V767" s="19">
        <f>IF(AND($AY766&gt;Input!$B$52,Hourly!AJ767&gt;Input!$B$51),Input!$B$94*Input!$F$41*Input!$J$9/100*Hourly!AJ767,Input!$B$94*Input!$B$41*Input!$J$9/100*Hourly!AJ767)</f>
        <v>0</v>
      </c>
      <c r="W767" s="19">
        <f>IF(AND($AY766&gt;Input!$B$52,Hourly!AK767&gt;Input!$B$51),Input!$B$95*Input!$F$42*Input!$J$10/100*Hourly!AK767,Input!$B$95*Input!$B$42*Input!$J$10/100*Hourly!AK767)</f>
        <v>0</v>
      </c>
      <c r="X767" s="19">
        <f>IF(AND($AY766&gt;Input!$B$52,Hourly!AL767&gt;Input!$B$51),Input!$B$96*Input!$F$43*Input!$J$11/100*Hourly!AL767,Input!$B$96*Input!$B$43*Input!$J$11/100*Hourly!AL767)</f>
        <v>0</v>
      </c>
      <c r="Y767" s="19">
        <f>IF(AND($AY766&gt;Input!$B$52,Hourly!AM767&gt;Input!$B$51),Input!$B$97*Input!$F$44*Input!$J$12/100*Hourly!AM767,Input!$B$97*Input!$B$44*Input!$J$12/100*Hourly!AM767)</f>
        <v>0</v>
      </c>
      <c r="Z767" s="19">
        <f>IF(AND($AY766&gt;Input!$B$52,Hourly!AN767&gt;Input!$B$51),Input!$B$98*Input!$F$45*Input!$J$13/100*Hourly!AN767,Input!$B$98*Input!$B$45*Input!$J$13/100*Hourly!AN767)</f>
        <v>0</v>
      </c>
      <c r="AA767" s="19">
        <f>IF(AND($AY766&gt;Input!$B$52,Hourly!AO767&gt;Input!$B$51),Input!$B$99*Input!$F$46*Input!$J$14/100*Hourly!AO767,Input!$B$99*Input!$B$46*Input!$J$14/100*Hourly!AO767)</f>
        <v>0</v>
      </c>
      <c r="AB767" s="19">
        <f>IF(AND($AY766&gt;Input!$B$52,Hourly!AP767&gt;Input!$B$51),Input!$B$100*Input!$F$47*Input!$J$15/100*Hourly!AP767,Input!$B$100*Input!$B$47*Input!$J$15/100*Hourly!AP767)</f>
        <v>0</v>
      </c>
      <c r="AC767" s="19">
        <f>IF(AND($AY766&gt;Input!$B$52,Hourly!AQ767&gt;Input!$B$51),Input!$B$101*Input!$F$48*Input!$J$16/100*Hourly!AQ767,Input!$B$101*Input!$B$48*Input!$J$16/100*Hourly!AQ767)</f>
        <v>0</v>
      </c>
      <c r="AD767" s="165">
        <f t="shared" si="183"/>
        <v>0</v>
      </c>
      <c r="AE767" s="19">
        <f>Hourly!AI767/Input!$B$107*Input!$J$40*Input!$B$76*Input!$B$80</f>
        <v>0</v>
      </c>
      <c r="AF767" s="19">
        <f>Hourly!AJ767/Input!$B$107*Input!$J$41*Input!$B$76*Input!$B$81</f>
        <v>0</v>
      </c>
      <c r="AG767" s="19">
        <f>Hourly!AK767/Input!$B$107*Input!$J$42*Input!$B$76*Input!$B$82</f>
        <v>0</v>
      </c>
      <c r="AH767" s="19">
        <f>Hourly!AL767/Input!$B$107*Input!$J$43*Input!$B$76*Input!$B$83</f>
        <v>0</v>
      </c>
      <c r="AI767" s="19">
        <f>Hourly!AM767/Input!$B$107*Input!$J$44*Input!$B$76*Input!$B$84</f>
        <v>0</v>
      </c>
      <c r="AJ767" s="19">
        <f>Hourly!AN767/Input!$B$107*Input!$J$45*Input!$B$76*Input!$B$85</f>
        <v>0</v>
      </c>
      <c r="AK767" s="19">
        <f>Hourly!AO767/Input!$B$107*Input!$J$46*Input!$B$76*Input!$B$86</f>
        <v>0</v>
      </c>
      <c r="AL767" s="19">
        <f>Hourly!AP767/Input!$B$107*Input!$J$47*Input!$B$76*Input!$B$87</f>
        <v>0</v>
      </c>
      <c r="AM767" s="164">
        <f>Hourly!AQ767/Input!$B$107*Input!$J$48*Input!$B$77*Input!$B$89</f>
        <v>0</v>
      </c>
      <c r="AN767" s="165">
        <f t="shared" si="179"/>
        <v>0</v>
      </c>
      <c r="AO767" s="116">
        <f>Input!B$55*Input!$B$18*Input!B$112*Hourly!AR767</f>
        <v>2398.5</v>
      </c>
      <c r="AP767">
        <f>Input!B$113*Input!B$114*Input!B$90*Input!B$56*Hourly!AS767</f>
        <v>11070</v>
      </c>
      <c r="AQ767">
        <f>Input!B$90*Input!B$57*Hourly!AS767</f>
        <v>11070</v>
      </c>
      <c r="AR767" s="19">
        <f>0.5*Input!$B$63*Hourly!AU767</f>
        <v>61.5</v>
      </c>
      <c r="AS767" s="165">
        <f t="shared" si="184"/>
        <v>24569.25</v>
      </c>
      <c r="AT767" s="159">
        <f>AY766+(Input!$B$66*1000*(Hourly!AX767&gt;0)+AD767+AN767+AS767+T767*(Hourly!J767-AY766)+Q767*(Hourly!G767-AY766))/(Q767+T767)*(1-EXP(-(Q767+T767)/(Input!$B$103*1000000)*3600))</f>
        <v>23.338273420109818</v>
      </c>
      <c r="AU767" s="24">
        <f>AY766+(AD767+AN767+AS767+T767*(Hourly!J767-AY766)+Q767*(Hourly!G767-AY766))/(Q767+T767)*(1-EXP(-(Q767+T767)/(Input!$B$103*1000000)*3600))</f>
        <v>20.6413256679797</v>
      </c>
      <c r="AV767" s="24">
        <f>AY766+(-Input!$B$67*1000*(Hourly!AX767&gt;0)+AD767+AN767+AS767+T767*(Hourly!J767-AY766)+R767*(Hourly!G767-AY766))/(R767+T767)*(1-EXP(-(R767+T767)/(Input!$B$103*1000000)*3600))</f>
        <v>17.655256345469112</v>
      </c>
      <c r="AW767" s="160">
        <f>AY766+(AD767+AN767+AS767+T767*(Hourly!J767-AY766)+R767*(Hourly!G767-AY766))/(R767+T767)*(1-EXP(-(R767+T767)/(Input!$B$103*1000000)*3600))</f>
        <v>20.312096959631369</v>
      </c>
      <c r="AX767" s="24"/>
      <c r="AY767" s="167">
        <f t="shared" si="185"/>
        <v>20.6413256679797</v>
      </c>
      <c r="BA767" s="159">
        <f>IF(BI767,Input!$B$66*1000*(Hourly!AX767&gt;0),IF(BJ767,-(AD767+AN767+AS767+T767*(Hourly!J767-AY766)+Q767*(Hourly!G767-AY766))+(Q767+T767)*(BE767-AY766)/(1-EXP(-(Q767+T767)/(Input!$B$103*1000000)*3600))))/1000</f>
        <v>0</v>
      </c>
      <c r="BB767" s="24">
        <f>IF(BO767,-Input!$B$67*1000*(Hourly!AX767&gt;0),IF(BN767,-(AD767+AN767+AS767+T767*(Hourly!J767-AY766)+R767*(Hourly!G767-AY766))+(R767+T767)*(BF767-AY766)/(1-EXP(-(R767+T767)/(Input!$B$103*1000000)*3600))))/1000</f>
        <v>0</v>
      </c>
      <c r="BC767" s="160">
        <f t="shared" si="186"/>
        <v>0</v>
      </c>
      <c r="BD767" s="24"/>
      <c r="BE767" s="116">
        <f>IF(Hourly!AT767=1,Input!$B$4,IF(Hourly!AT767=0.5,Input!$F$4,0))</f>
        <v>20</v>
      </c>
      <c r="BF767">
        <f>IF(Hourly!AT767=1,Input!$B$5,IF(Hourly!AT767=0.5,Input!$F$5,0))</f>
        <v>24</v>
      </c>
      <c r="BG767" s="9">
        <f>Input!$B$35+0.0000000001</f>
        <v>23.900000000099997</v>
      </c>
      <c r="BI767" s="116">
        <f t="shared" si="187"/>
        <v>0</v>
      </c>
      <c r="BJ767">
        <f t="shared" si="188"/>
        <v>0</v>
      </c>
      <c r="BK767">
        <f t="shared" si="189"/>
        <v>1</v>
      </c>
      <c r="BL767">
        <f t="shared" si="190"/>
        <v>0</v>
      </c>
      <c r="BM767">
        <f t="shared" si="191"/>
        <v>0</v>
      </c>
      <c r="BN767">
        <f t="shared" si="192"/>
        <v>0</v>
      </c>
      <c r="BO767" s="9">
        <f t="shared" si="193"/>
        <v>0</v>
      </c>
      <c r="BR767" s="116">
        <f t="shared" si="180"/>
        <v>7998</v>
      </c>
      <c r="BS767" s="39">
        <v>0</v>
      </c>
      <c r="BT767" s="168">
        <v>0</v>
      </c>
      <c r="BV767" s="116">
        <f>IF(Hourly!$AR767&gt;0,AY767,"")</f>
        <v>20.6413256679797</v>
      </c>
      <c r="BW767">
        <f>IF(AND(BV767&gt;(20.8+0.33*Hourly!$I767),(BV767&gt;24),(BV767&lt;&gt;"")),1,0)</f>
        <v>0</v>
      </c>
      <c r="BX767">
        <f>IF(AND(BV767&gt;(21.8+0.33*Hourly!$I767),(BV767&gt;24),(BV767&lt;&gt;"")),1,0)</f>
        <v>0</v>
      </c>
      <c r="BY767" s="9">
        <f>IF(AND(BV767&gt;(22.8+0.33*Hourly!$I767),(BV767&gt;24),(BV767&lt;&gt;"")),1,0)</f>
        <v>0</v>
      </c>
    </row>
    <row r="768" spans="5:77" x14ac:dyDescent="0.35">
      <c r="E768">
        <f>Hourly!A768</f>
        <v>2004</v>
      </c>
      <c r="F768">
        <f>Hourly!B768</f>
        <v>2</v>
      </c>
      <c r="G768">
        <f>Hourly!C768</f>
        <v>1</v>
      </c>
      <c r="H768">
        <f>Hourly!D768</f>
        <v>20</v>
      </c>
      <c r="I768" s="163">
        <v>764</v>
      </c>
      <c r="J768" s="19">
        <f>Input!B$22*Input!B$79</f>
        <v>1411.3439999999998</v>
      </c>
      <c r="K768" s="19">
        <f>Input!B$76*Input!B$88</f>
        <v>656.99775609756091</v>
      </c>
      <c r="L768" s="19">
        <f>Input!B$77*Input!B$89</f>
        <v>130.99152542372883</v>
      </c>
      <c r="M768" s="164">
        <f t="shared" si="181"/>
        <v>2199.3332815212898</v>
      </c>
      <c r="N768" s="165">
        <f>(Input!B$109*Input!B$102)/3600*Input!B$108</f>
        <v>740.21399999999983</v>
      </c>
      <c r="O768" s="165">
        <f>(1-Input!B$61)*(Input!B$109*Input!B$33)/3600*Input!B$108*Hourly!AU768</f>
        <v>444.12839999999994</v>
      </c>
      <c r="P768" s="19">
        <f>IF(AND(AY767&gt;Hourly!G768),(Input!B$109*(Input!B$33*Hourly!AU768+Input!B$36))/3600*Input!B$108,(1-Input!B$61)*(Input!B$109*Input!B$33)/3600*Input!B$108*Hourly!AU768)</f>
        <v>11547.338400000001</v>
      </c>
      <c r="Q768" s="19">
        <f t="shared" si="178"/>
        <v>3383.6756815212898</v>
      </c>
      <c r="R768" s="19">
        <f t="shared" si="182"/>
        <v>14486.885681521289</v>
      </c>
      <c r="S768" s="165"/>
      <c r="T768" s="165">
        <f>Input!B$78*Input!B$91</f>
        <v>189.625</v>
      </c>
      <c r="U768" s="19">
        <f>IF(AND($AY767&gt;Input!$B$52,Hourly!AI768&gt;Input!$B$51),Input!$B$93*Input!$F$40*Input!$J$8/100*Hourly!AI768,Input!$B$93*Input!$B$40*Input!$J$8/100*Hourly!AI768)</f>
        <v>0</v>
      </c>
      <c r="V768" s="19">
        <f>IF(AND($AY767&gt;Input!$B$52,Hourly!AJ768&gt;Input!$B$51),Input!$B$94*Input!$F$41*Input!$J$9/100*Hourly!AJ768,Input!$B$94*Input!$B$41*Input!$J$9/100*Hourly!AJ768)</f>
        <v>0</v>
      </c>
      <c r="W768" s="19">
        <f>IF(AND($AY767&gt;Input!$B$52,Hourly!AK768&gt;Input!$B$51),Input!$B$95*Input!$F$42*Input!$J$10/100*Hourly!AK768,Input!$B$95*Input!$B$42*Input!$J$10/100*Hourly!AK768)</f>
        <v>0</v>
      </c>
      <c r="X768" s="19">
        <f>IF(AND($AY767&gt;Input!$B$52,Hourly!AL768&gt;Input!$B$51),Input!$B$96*Input!$F$43*Input!$J$11/100*Hourly!AL768,Input!$B$96*Input!$B$43*Input!$J$11/100*Hourly!AL768)</f>
        <v>0</v>
      </c>
      <c r="Y768" s="19">
        <f>IF(AND($AY767&gt;Input!$B$52,Hourly!AM768&gt;Input!$B$51),Input!$B$97*Input!$F$44*Input!$J$12/100*Hourly!AM768,Input!$B$97*Input!$B$44*Input!$J$12/100*Hourly!AM768)</f>
        <v>0</v>
      </c>
      <c r="Z768" s="19">
        <f>IF(AND($AY767&gt;Input!$B$52,Hourly!AN768&gt;Input!$B$51),Input!$B$98*Input!$F$45*Input!$J$13/100*Hourly!AN768,Input!$B$98*Input!$B$45*Input!$J$13/100*Hourly!AN768)</f>
        <v>0</v>
      </c>
      <c r="AA768" s="19">
        <f>IF(AND($AY767&gt;Input!$B$52,Hourly!AO768&gt;Input!$B$51),Input!$B$99*Input!$F$46*Input!$J$14/100*Hourly!AO768,Input!$B$99*Input!$B$46*Input!$J$14/100*Hourly!AO768)</f>
        <v>0</v>
      </c>
      <c r="AB768" s="19">
        <f>IF(AND($AY767&gt;Input!$B$52,Hourly!AP768&gt;Input!$B$51),Input!$B$100*Input!$F$47*Input!$J$15/100*Hourly!AP768,Input!$B$100*Input!$B$47*Input!$J$15/100*Hourly!AP768)</f>
        <v>0</v>
      </c>
      <c r="AC768" s="19">
        <f>IF(AND($AY767&gt;Input!$B$52,Hourly!AQ768&gt;Input!$B$51),Input!$B$101*Input!$F$48*Input!$J$16/100*Hourly!AQ768,Input!$B$101*Input!$B$48*Input!$J$16/100*Hourly!AQ768)</f>
        <v>0</v>
      </c>
      <c r="AD768" s="165">
        <f t="shared" si="183"/>
        <v>0</v>
      </c>
      <c r="AE768" s="19">
        <f>Hourly!AI768/Input!$B$107*Input!$J$40*Input!$B$76*Input!$B$80</f>
        <v>0</v>
      </c>
      <c r="AF768" s="19">
        <f>Hourly!AJ768/Input!$B$107*Input!$J$41*Input!$B$76*Input!$B$81</f>
        <v>0</v>
      </c>
      <c r="AG768" s="19">
        <f>Hourly!AK768/Input!$B$107*Input!$J$42*Input!$B$76*Input!$B$82</f>
        <v>0</v>
      </c>
      <c r="AH768" s="19">
        <f>Hourly!AL768/Input!$B$107*Input!$J$43*Input!$B$76*Input!$B$83</f>
        <v>0</v>
      </c>
      <c r="AI768" s="19">
        <f>Hourly!AM768/Input!$B$107*Input!$J$44*Input!$B$76*Input!$B$84</f>
        <v>0</v>
      </c>
      <c r="AJ768" s="19">
        <f>Hourly!AN768/Input!$B$107*Input!$J$45*Input!$B$76*Input!$B$85</f>
        <v>0</v>
      </c>
      <c r="AK768" s="19">
        <f>Hourly!AO768/Input!$B$107*Input!$J$46*Input!$B$76*Input!$B$86</f>
        <v>0</v>
      </c>
      <c r="AL768" s="19">
        <f>Hourly!AP768/Input!$B$107*Input!$J$47*Input!$B$76*Input!$B$87</f>
        <v>0</v>
      </c>
      <c r="AM768" s="164">
        <f>Hourly!AQ768/Input!$B$107*Input!$J$48*Input!$B$77*Input!$B$89</f>
        <v>0</v>
      </c>
      <c r="AN768" s="165">
        <f t="shared" si="179"/>
        <v>0</v>
      </c>
      <c r="AO768" s="116">
        <f>Input!B$55*Input!$B$18*Input!B$112*Hourly!AR768</f>
        <v>2398.5</v>
      </c>
      <c r="AP768">
        <f>Input!B$113*Input!B$114*Input!B$90*Input!B$56*Hourly!AS768</f>
        <v>11070</v>
      </c>
      <c r="AQ768">
        <f>Input!B$90*Input!B$57*Hourly!AS768</f>
        <v>11070</v>
      </c>
      <c r="AR768" s="19">
        <f>0.5*Input!$B$63*Hourly!AU768</f>
        <v>61.5</v>
      </c>
      <c r="AS768" s="165">
        <f t="shared" si="184"/>
        <v>24569.25</v>
      </c>
      <c r="AT768" s="159">
        <f>AY767+(Input!$B$66*1000*(Hourly!AX768&gt;0)+AD768+AN768+AS768+T768*(Hourly!J768-AY767)+Q768*(Hourly!G768-AY767))/(Q768+T768)*(1-EXP(-(Q768+T768)/(Input!$B$103*1000000)*3600))</f>
        <v>23.305454495678191</v>
      </c>
      <c r="AU768" s="24">
        <f>AY767+(AD768+AN768+AS768+T768*(Hourly!J768-AY767)+Q768*(Hourly!G768-AY767))/(Q768+T768)*(1-EXP(-(Q768+T768)/(Input!$B$103*1000000)*3600))</f>
        <v>20.60850674354807</v>
      </c>
      <c r="AV768" s="24">
        <f>AY767+(-Input!$B$67*1000*(Hourly!AX768&gt;0)+AD768+AN768+AS768+T768*(Hourly!J768-AY767)+R768*(Hourly!G768-AY767))/(R768+T768)*(1-EXP(-(R768+T768)/(Input!$B$103*1000000)*3600))</f>
        <v>17.641190782433124</v>
      </c>
      <c r="AW768" s="160">
        <f>AY767+(AD768+AN768+AS768+T768*(Hourly!J768-AY767)+R768*(Hourly!G768-AY767))/(R768+T768)*(1-EXP(-(R768+T768)/(Input!$B$103*1000000)*3600))</f>
        <v>20.29803139659538</v>
      </c>
      <c r="AX768" s="24"/>
      <c r="AY768" s="167">
        <f t="shared" si="185"/>
        <v>20.60850674354807</v>
      </c>
      <c r="BA768" s="159">
        <f>IF(BI768,Input!$B$66*1000*(Hourly!AX768&gt;0),IF(BJ768,-(AD768+AN768+AS768+T768*(Hourly!J768-AY767)+Q768*(Hourly!G768-AY767))+(Q768+T768)*(BE768-AY767)/(1-EXP(-(Q768+T768)/(Input!$B$103*1000000)*3600))))/1000</f>
        <v>0</v>
      </c>
      <c r="BB768" s="24">
        <f>IF(BO768,-Input!$B$67*1000*(Hourly!AX768&gt;0),IF(BN768,-(AD768+AN768+AS768+T768*(Hourly!J768-AY767)+R768*(Hourly!G768-AY767))+(R768+T768)*(BF768-AY767)/(1-EXP(-(R768+T768)/(Input!$B$103*1000000)*3600))))/1000</f>
        <v>0</v>
      </c>
      <c r="BC768" s="160">
        <f t="shared" si="186"/>
        <v>0</v>
      </c>
      <c r="BD768" s="24"/>
      <c r="BE768" s="116">
        <f>IF(Hourly!AT768=1,Input!$B$4,IF(Hourly!AT768=0.5,Input!$F$4,0))</f>
        <v>20</v>
      </c>
      <c r="BF768">
        <f>IF(Hourly!AT768=1,Input!$B$5,IF(Hourly!AT768=0.5,Input!$F$5,0))</f>
        <v>24</v>
      </c>
      <c r="BG768" s="9">
        <f>Input!$B$35+0.0000000001</f>
        <v>23.900000000099997</v>
      </c>
      <c r="BI768" s="116">
        <f t="shared" si="187"/>
        <v>0</v>
      </c>
      <c r="BJ768">
        <f t="shared" si="188"/>
        <v>0</v>
      </c>
      <c r="BK768">
        <f t="shared" si="189"/>
        <v>1</v>
      </c>
      <c r="BL768">
        <f t="shared" si="190"/>
        <v>0</v>
      </c>
      <c r="BM768">
        <f t="shared" si="191"/>
        <v>0</v>
      </c>
      <c r="BN768">
        <f t="shared" si="192"/>
        <v>0</v>
      </c>
      <c r="BO768" s="9">
        <f t="shared" si="193"/>
        <v>0</v>
      </c>
      <c r="BR768" s="116">
        <f t="shared" si="180"/>
        <v>7997</v>
      </c>
      <c r="BS768" s="39">
        <v>0</v>
      </c>
      <c r="BT768" s="168">
        <v>0</v>
      </c>
      <c r="BV768" s="116">
        <f>IF(Hourly!$AR768&gt;0,AY768,"")</f>
        <v>20.60850674354807</v>
      </c>
      <c r="BW768">
        <f>IF(AND(BV768&gt;(20.8+0.33*Hourly!$I768),(BV768&gt;24),(BV768&lt;&gt;"")),1,0)</f>
        <v>0</v>
      </c>
      <c r="BX768">
        <f>IF(AND(BV768&gt;(21.8+0.33*Hourly!$I768),(BV768&gt;24),(BV768&lt;&gt;"")),1,0)</f>
        <v>0</v>
      </c>
      <c r="BY768" s="9">
        <f>IF(AND(BV768&gt;(22.8+0.33*Hourly!$I768),(BV768&gt;24),(BV768&lt;&gt;"")),1,0)</f>
        <v>0</v>
      </c>
    </row>
    <row r="769" spans="5:77" x14ac:dyDescent="0.35">
      <c r="E769">
        <f>Hourly!A769</f>
        <v>2004</v>
      </c>
      <c r="F769">
        <f>Hourly!B769</f>
        <v>2</v>
      </c>
      <c r="G769">
        <f>Hourly!C769</f>
        <v>1</v>
      </c>
      <c r="H769">
        <f>Hourly!D769</f>
        <v>21</v>
      </c>
      <c r="I769" s="163">
        <v>765</v>
      </c>
      <c r="J769" s="19">
        <f>Input!B$22*Input!B$79</f>
        <v>1411.3439999999998</v>
      </c>
      <c r="K769" s="19">
        <f>Input!B$76*Input!B$88</f>
        <v>656.99775609756091</v>
      </c>
      <c r="L769" s="19">
        <f>Input!B$77*Input!B$89</f>
        <v>130.99152542372883</v>
      </c>
      <c r="M769" s="164">
        <f t="shared" si="181"/>
        <v>2199.3332815212898</v>
      </c>
      <c r="N769" s="165">
        <f>(Input!B$109*Input!B$102)/3600*Input!B$108</f>
        <v>740.21399999999983</v>
      </c>
      <c r="O769" s="165">
        <f>(1-Input!B$61)*(Input!B$109*Input!B$33)/3600*Input!B$108*Hourly!AU769</f>
        <v>444.12839999999994</v>
      </c>
      <c r="P769" s="19">
        <f>IF(AND(AY768&gt;Hourly!G769),(Input!B$109*(Input!B$33*Hourly!AU769+Input!B$36))/3600*Input!B$108,(1-Input!B$61)*(Input!B$109*Input!B$33)/3600*Input!B$108*Hourly!AU769)</f>
        <v>11547.338400000001</v>
      </c>
      <c r="Q769" s="19">
        <f t="shared" si="178"/>
        <v>3383.6756815212898</v>
      </c>
      <c r="R769" s="19">
        <f t="shared" si="182"/>
        <v>14486.885681521289</v>
      </c>
      <c r="S769" s="165"/>
      <c r="T769" s="165">
        <f>Input!B$78*Input!B$91</f>
        <v>189.625</v>
      </c>
      <c r="U769" s="19">
        <f>IF(AND($AY768&gt;Input!$B$52,Hourly!AI769&gt;Input!$B$51),Input!$B$93*Input!$F$40*Input!$J$8/100*Hourly!AI769,Input!$B$93*Input!$B$40*Input!$J$8/100*Hourly!AI769)</f>
        <v>0</v>
      </c>
      <c r="V769" s="19">
        <f>IF(AND($AY768&gt;Input!$B$52,Hourly!AJ769&gt;Input!$B$51),Input!$B$94*Input!$F$41*Input!$J$9/100*Hourly!AJ769,Input!$B$94*Input!$B$41*Input!$J$9/100*Hourly!AJ769)</f>
        <v>0</v>
      </c>
      <c r="W769" s="19">
        <f>IF(AND($AY768&gt;Input!$B$52,Hourly!AK769&gt;Input!$B$51),Input!$B$95*Input!$F$42*Input!$J$10/100*Hourly!AK769,Input!$B$95*Input!$B$42*Input!$J$10/100*Hourly!AK769)</f>
        <v>0</v>
      </c>
      <c r="X769" s="19">
        <f>IF(AND($AY768&gt;Input!$B$52,Hourly!AL769&gt;Input!$B$51),Input!$B$96*Input!$F$43*Input!$J$11/100*Hourly!AL769,Input!$B$96*Input!$B$43*Input!$J$11/100*Hourly!AL769)</f>
        <v>0</v>
      </c>
      <c r="Y769" s="19">
        <f>IF(AND($AY768&gt;Input!$B$52,Hourly!AM769&gt;Input!$B$51),Input!$B$97*Input!$F$44*Input!$J$12/100*Hourly!AM769,Input!$B$97*Input!$B$44*Input!$J$12/100*Hourly!AM769)</f>
        <v>0</v>
      </c>
      <c r="Z769" s="19">
        <f>IF(AND($AY768&gt;Input!$B$52,Hourly!AN769&gt;Input!$B$51),Input!$B$98*Input!$F$45*Input!$J$13/100*Hourly!AN769,Input!$B$98*Input!$B$45*Input!$J$13/100*Hourly!AN769)</f>
        <v>0</v>
      </c>
      <c r="AA769" s="19">
        <f>IF(AND($AY768&gt;Input!$B$52,Hourly!AO769&gt;Input!$B$51),Input!$B$99*Input!$F$46*Input!$J$14/100*Hourly!AO769,Input!$B$99*Input!$B$46*Input!$J$14/100*Hourly!AO769)</f>
        <v>0</v>
      </c>
      <c r="AB769" s="19">
        <f>IF(AND($AY768&gt;Input!$B$52,Hourly!AP769&gt;Input!$B$51),Input!$B$100*Input!$F$47*Input!$J$15/100*Hourly!AP769,Input!$B$100*Input!$B$47*Input!$J$15/100*Hourly!AP769)</f>
        <v>0</v>
      </c>
      <c r="AC769" s="19">
        <f>IF(AND($AY768&gt;Input!$B$52,Hourly!AQ769&gt;Input!$B$51),Input!$B$101*Input!$F$48*Input!$J$16/100*Hourly!AQ769,Input!$B$101*Input!$B$48*Input!$J$16/100*Hourly!AQ769)</f>
        <v>0</v>
      </c>
      <c r="AD769" s="165">
        <f t="shared" si="183"/>
        <v>0</v>
      </c>
      <c r="AE769" s="19">
        <f>Hourly!AI769/Input!$B$107*Input!$J$40*Input!$B$76*Input!$B$80</f>
        <v>0</v>
      </c>
      <c r="AF769" s="19">
        <f>Hourly!AJ769/Input!$B$107*Input!$J$41*Input!$B$76*Input!$B$81</f>
        <v>0</v>
      </c>
      <c r="AG769" s="19">
        <f>Hourly!AK769/Input!$B$107*Input!$J$42*Input!$B$76*Input!$B$82</f>
        <v>0</v>
      </c>
      <c r="AH769" s="19">
        <f>Hourly!AL769/Input!$B$107*Input!$J$43*Input!$B$76*Input!$B$83</f>
        <v>0</v>
      </c>
      <c r="AI769" s="19">
        <f>Hourly!AM769/Input!$B$107*Input!$J$44*Input!$B$76*Input!$B$84</f>
        <v>0</v>
      </c>
      <c r="AJ769" s="19">
        <f>Hourly!AN769/Input!$B$107*Input!$J$45*Input!$B$76*Input!$B$85</f>
        <v>0</v>
      </c>
      <c r="AK769" s="19">
        <f>Hourly!AO769/Input!$B$107*Input!$J$46*Input!$B$76*Input!$B$86</f>
        <v>0</v>
      </c>
      <c r="AL769" s="19">
        <f>Hourly!AP769/Input!$B$107*Input!$J$47*Input!$B$76*Input!$B$87</f>
        <v>0</v>
      </c>
      <c r="AM769" s="164">
        <f>Hourly!AQ769/Input!$B$107*Input!$J$48*Input!$B$77*Input!$B$89</f>
        <v>0</v>
      </c>
      <c r="AN769" s="165">
        <f t="shared" si="179"/>
        <v>0</v>
      </c>
      <c r="AO769" s="116">
        <f>Input!B$55*Input!$B$18*Input!B$112*Hourly!AR769</f>
        <v>2398.5</v>
      </c>
      <c r="AP769">
        <f>Input!B$113*Input!B$114*Input!B$90*Input!B$56*Hourly!AS769</f>
        <v>11070</v>
      </c>
      <c r="AQ769">
        <f>Input!B$90*Input!B$57*Hourly!AS769</f>
        <v>11070</v>
      </c>
      <c r="AR769" s="19">
        <f>0.5*Input!$B$63*Hourly!AU769</f>
        <v>61.5</v>
      </c>
      <c r="AS769" s="165">
        <f t="shared" si="184"/>
        <v>24569.25</v>
      </c>
      <c r="AT769" s="159">
        <f>AY768+(Input!$B$66*1000*(Hourly!AX769&gt;0)+AD769+AN769+AS769+T769*(Hourly!J769-AY768)+Q769*(Hourly!G769-AY768))/(Q769+T769)*(1-EXP(-(Q769+T769)/(Input!$B$103*1000000)*3600))</f>
        <v>23.269301608784016</v>
      </c>
      <c r="AU769" s="24">
        <f>AY768+(AD769+AN769+AS769+T769*(Hourly!J769-AY768)+Q769*(Hourly!G769-AY768))/(Q769+T769)*(1-EXP(-(Q769+T769)/(Input!$B$103*1000000)*3600))</f>
        <v>20.572353856653894</v>
      </c>
      <c r="AV769" s="24">
        <f>AY768+(-Input!$B$67*1000*(Hourly!AX769&gt;0)+AD769+AN769+AS769+T769*(Hourly!J769-AY768)+R769*(Hourly!G769-AY768))/(R769+T769)*(1-EXP(-(R769+T769)/(Input!$B$103*1000000)*3600))</f>
        <v>17.594255832732745</v>
      </c>
      <c r="AW769" s="160">
        <f>AY768+(AD769+AN769+AS769+T769*(Hourly!J769-AY768)+R769*(Hourly!G769-AY768))/(R769+T769)*(1-EXP(-(R769+T769)/(Input!$B$103*1000000)*3600))</f>
        <v>20.251096446895001</v>
      </c>
      <c r="AX769" s="24"/>
      <c r="AY769" s="167">
        <f t="shared" si="185"/>
        <v>20.572353856653894</v>
      </c>
      <c r="BA769" s="159">
        <f>IF(BI769,Input!$B$66*1000*(Hourly!AX769&gt;0),IF(BJ769,-(AD769+AN769+AS769+T769*(Hourly!J769-AY768)+Q769*(Hourly!G769-AY768))+(Q769+T769)*(BE769-AY768)/(1-EXP(-(Q769+T769)/(Input!$B$103*1000000)*3600))))/1000</f>
        <v>0</v>
      </c>
      <c r="BB769" s="24">
        <f>IF(BO769,-Input!$B$67*1000*(Hourly!AX769&gt;0),IF(BN769,-(AD769+AN769+AS769+T769*(Hourly!J769-AY768)+R769*(Hourly!G769-AY768))+(R769+T769)*(BF769-AY768)/(1-EXP(-(R769+T769)/(Input!$B$103*1000000)*3600))))/1000</f>
        <v>0</v>
      </c>
      <c r="BC769" s="160">
        <f t="shared" si="186"/>
        <v>0</v>
      </c>
      <c r="BD769" s="24"/>
      <c r="BE769" s="116">
        <f>IF(Hourly!AT769=1,Input!$B$4,IF(Hourly!AT769=0.5,Input!$F$4,0))</f>
        <v>20</v>
      </c>
      <c r="BF769">
        <f>IF(Hourly!AT769=1,Input!$B$5,IF(Hourly!AT769=0.5,Input!$F$5,0))</f>
        <v>24</v>
      </c>
      <c r="BG769" s="9">
        <f>Input!$B$35+0.0000000001</f>
        <v>23.900000000099997</v>
      </c>
      <c r="BI769" s="116">
        <f t="shared" si="187"/>
        <v>0</v>
      </c>
      <c r="BJ769">
        <f t="shared" si="188"/>
        <v>0</v>
      </c>
      <c r="BK769">
        <f t="shared" si="189"/>
        <v>1</v>
      </c>
      <c r="BL769">
        <f t="shared" si="190"/>
        <v>0</v>
      </c>
      <c r="BM769">
        <f t="shared" si="191"/>
        <v>0</v>
      </c>
      <c r="BN769">
        <f t="shared" si="192"/>
        <v>0</v>
      </c>
      <c r="BO769" s="9">
        <f t="shared" si="193"/>
        <v>0</v>
      </c>
      <c r="BR769" s="116">
        <f t="shared" si="180"/>
        <v>7996</v>
      </c>
      <c r="BS769" s="39">
        <v>0</v>
      </c>
      <c r="BT769" s="168">
        <v>0</v>
      </c>
      <c r="BV769" s="116">
        <f>IF(Hourly!$AR769&gt;0,AY769,"")</f>
        <v>20.572353856653894</v>
      </c>
      <c r="BW769">
        <f>IF(AND(BV769&gt;(20.8+0.33*Hourly!$I769),(BV769&gt;24),(BV769&lt;&gt;"")),1,0)</f>
        <v>0</v>
      </c>
      <c r="BX769">
        <f>IF(AND(BV769&gt;(21.8+0.33*Hourly!$I769),(BV769&gt;24),(BV769&lt;&gt;"")),1,0)</f>
        <v>0</v>
      </c>
      <c r="BY769" s="9">
        <f>IF(AND(BV769&gt;(22.8+0.33*Hourly!$I769),(BV769&gt;24),(BV769&lt;&gt;"")),1,0)</f>
        <v>0</v>
      </c>
    </row>
    <row r="770" spans="5:77" x14ac:dyDescent="0.35">
      <c r="E770">
        <f>Hourly!A770</f>
        <v>2004</v>
      </c>
      <c r="F770">
        <f>Hourly!B770</f>
        <v>2</v>
      </c>
      <c r="G770">
        <f>Hourly!C770</f>
        <v>1</v>
      </c>
      <c r="H770">
        <f>Hourly!D770</f>
        <v>22</v>
      </c>
      <c r="I770" s="163">
        <v>766</v>
      </c>
      <c r="J770" s="19">
        <f>Input!B$22*Input!B$79</f>
        <v>1411.3439999999998</v>
      </c>
      <c r="K770" s="19">
        <f>Input!B$76*Input!B$88</f>
        <v>656.99775609756091</v>
      </c>
      <c r="L770" s="19">
        <f>Input!B$77*Input!B$89</f>
        <v>130.99152542372883</v>
      </c>
      <c r="M770" s="164">
        <f t="shared" si="181"/>
        <v>2199.3332815212898</v>
      </c>
      <c r="N770" s="165">
        <f>(Input!B$109*Input!B$102)/3600*Input!B$108</f>
        <v>740.21399999999983</v>
      </c>
      <c r="O770" s="165">
        <f>(1-Input!B$61)*(Input!B$109*Input!B$33)/3600*Input!B$108*Hourly!AU770</f>
        <v>444.12839999999994</v>
      </c>
      <c r="P770" s="19">
        <f>IF(AND(AY769&gt;Hourly!G770),(Input!B$109*(Input!B$33*Hourly!AU770+Input!B$36))/3600*Input!B$108,(1-Input!B$61)*(Input!B$109*Input!B$33)/3600*Input!B$108*Hourly!AU770)</f>
        <v>11547.338400000001</v>
      </c>
      <c r="Q770" s="19">
        <f t="shared" si="178"/>
        <v>3383.6756815212898</v>
      </c>
      <c r="R770" s="19">
        <f t="shared" si="182"/>
        <v>14486.885681521289</v>
      </c>
      <c r="S770" s="165"/>
      <c r="T770" s="165">
        <f>Input!B$78*Input!B$91</f>
        <v>189.625</v>
      </c>
      <c r="U770" s="19">
        <f>IF(AND($AY769&gt;Input!$B$52,Hourly!AI770&gt;Input!$B$51),Input!$B$93*Input!$F$40*Input!$J$8/100*Hourly!AI770,Input!$B$93*Input!$B$40*Input!$J$8/100*Hourly!AI770)</f>
        <v>0</v>
      </c>
      <c r="V770" s="19">
        <f>IF(AND($AY769&gt;Input!$B$52,Hourly!AJ770&gt;Input!$B$51),Input!$B$94*Input!$F$41*Input!$J$9/100*Hourly!AJ770,Input!$B$94*Input!$B$41*Input!$J$9/100*Hourly!AJ770)</f>
        <v>0</v>
      </c>
      <c r="W770" s="19">
        <f>IF(AND($AY769&gt;Input!$B$52,Hourly!AK770&gt;Input!$B$51),Input!$B$95*Input!$F$42*Input!$J$10/100*Hourly!AK770,Input!$B$95*Input!$B$42*Input!$J$10/100*Hourly!AK770)</f>
        <v>0</v>
      </c>
      <c r="X770" s="19">
        <f>IF(AND($AY769&gt;Input!$B$52,Hourly!AL770&gt;Input!$B$51),Input!$B$96*Input!$F$43*Input!$J$11/100*Hourly!AL770,Input!$B$96*Input!$B$43*Input!$J$11/100*Hourly!AL770)</f>
        <v>0</v>
      </c>
      <c r="Y770" s="19">
        <f>IF(AND($AY769&gt;Input!$B$52,Hourly!AM770&gt;Input!$B$51),Input!$B$97*Input!$F$44*Input!$J$12/100*Hourly!AM770,Input!$B$97*Input!$B$44*Input!$J$12/100*Hourly!AM770)</f>
        <v>0</v>
      </c>
      <c r="Z770" s="19">
        <f>IF(AND($AY769&gt;Input!$B$52,Hourly!AN770&gt;Input!$B$51),Input!$B$98*Input!$F$45*Input!$J$13/100*Hourly!AN770,Input!$B$98*Input!$B$45*Input!$J$13/100*Hourly!AN770)</f>
        <v>0</v>
      </c>
      <c r="AA770" s="19">
        <f>IF(AND($AY769&gt;Input!$B$52,Hourly!AO770&gt;Input!$B$51),Input!$B$99*Input!$F$46*Input!$J$14/100*Hourly!AO770,Input!$B$99*Input!$B$46*Input!$J$14/100*Hourly!AO770)</f>
        <v>0</v>
      </c>
      <c r="AB770" s="19">
        <f>IF(AND($AY769&gt;Input!$B$52,Hourly!AP770&gt;Input!$B$51),Input!$B$100*Input!$F$47*Input!$J$15/100*Hourly!AP770,Input!$B$100*Input!$B$47*Input!$J$15/100*Hourly!AP770)</f>
        <v>0</v>
      </c>
      <c r="AC770" s="19">
        <f>IF(AND($AY769&gt;Input!$B$52,Hourly!AQ770&gt;Input!$B$51),Input!$B$101*Input!$F$48*Input!$J$16/100*Hourly!AQ770,Input!$B$101*Input!$B$48*Input!$J$16/100*Hourly!AQ770)</f>
        <v>0</v>
      </c>
      <c r="AD770" s="165">
        <f t="shared" si="183"/>
        <v>0</v>
      </c>
      <c r="AE770" s="19">
        <f>Hourly!AI770/Input!$B$107*Input!$J$40*Input!$B$76*Input!$B$80</f>
        <v>0</v>
      </c>
      <c r="AF770" s="19">
        <f>Hourly!AJ770/Input!$B$107*Input!$J$41*Input!$B$76*Input!$B$81</f>
        <v>0</v>
      </c>
      <c r="AG770" s="19">
        <f>Hourly!AK770/Input!$B$107*Input!$J$42*Input!$B$76*Input!$B$82</f>
        <v>0</v>
      </c>
      <c r="AH770" s="19">
        <f>Hourly!AL770/Input!$B$107*Input!$J$43*Input!$B$76*Input!$B$83</f>
        <v>0</v>
      </c>
      <c r="AI770" s="19">
        <f>Hourly!AM770/Input!$B$107*Input!$J$44*Input!$B$76*Input!$B$84</f>
        <v>0</v>
      </c>
      <c r="AJ770" s="19">
        <f>Hourly!AN770/Input!$B$107*Input!$J$45*Input!$B$76*Input!$B$85</f>
        <v>0</v>
      </c>
      <c r="AK770" s="19">
        <f>Hourly!AO770/Input!$B$107*Input!$J$46*Input!$B$76*Input!$B$86</f>
        <v>0</v>
      </c>
      <c r="AL770" s="19">
        <f>Hourly!AP770/Input!$B$107*Input!$J$47*Input!$B$76*Input!$B$87</f>
        <v>0</v>
      </c>
      <c r="AM770" s="164">
        <f>Hourly!AQ770/Input!$B$107*Input!$J$48*Input!$B$77*Input!$B$89</f>
        <v>0</v>
      </c>
      <c r="AN770" s="165">
        <f t="shared" si="179"/>
        <v>0</v>
      </c>
      <c r="AO770" s="116">
        <f>Input!B$55*Input!$B$18*Input!B$112*Hourly!AR770</f>
        <v>2398.5</v>
      </c>
      <c r="AP770">
        <f>Input!B$113*Input!B$114*Input!B$90*Input!B$56*Hourly!AS770</f>
        <v>11070</v>
      </c>
      <c r="AQ770">
        <f>Input!B$90*Input!B$57*Hourly!AS770</f>
        <v>11070</v>
      </c>
      <c r="AR770" s="19">
        <f>0.5*Input!$B$63*Hourly!AU770</f>
        <v>61.5</v>
      </c>
      <c r="AS770" s="165">
        <f t="shared" si="184"/>
        <v>24569.25</v>
      </c>
      <c r="AT770" s="159">
        <f>AY769+(Input!$B$66*1000*(Hourly!AX770&gt;0)+AD770+AN770+AS770+T770*(Hourly!J770-AY769)+Q770*(Hourly!G770-AY769))/(Q770+T770)*(1-EXP(-(Q770+T770)/(Input!$B$103*1000000)*3600))</f>
        <v>23.236234806407271</v>
      </c>
      <c r="AU770" s="24">
        <f>AY769+(AD770+AN770+AS770+T770*(Hourly!J770-AY769)+Q770*(Hourly!G770-AY769))/(Q770+T770)*(1-EXP(-(Q770+T770)/(Input!$B$103*1000000)*3600))</f>
        <v>20.53928705427715</v>
      </c>
      <c r="AV770" s="24">
        <f>AY769+(-Input!$B$67*1000*(Hourly!AX770&gt;0)+AD770+AN770+AS770+T770*(Hourly!J770-AY769)+R770*(Hourly!G770-AY769))/(R770+T770)*(1-EXP(-(R770+T770)/(Input!$B$103*1000000)*3600))</f>
        <v>17.571059464643035</v>
      </c>
      <c r="AW770" s="160">
        <f>AY769+(AD770+AN770+AS770+T770*(Hourly!J770-AY769)+R770*(Hourly!G770-AY769))/(R770+T770)*(1-EXP(-(R770+T770)/(Input!$B$103*1000000)*3600))</f>
        <v>20.227900078805291</v>
      </c>
      <c r="AX770" s="24"/>
      <c r="AY770" s="167">
        <f t="shared" si="185"/>
        <v>20.53928705427715</v>
      </c>
      <c r="BA770" s="159">
        <f>IF(BI770,Input!$B$66*1000*(Hourly!AX770&gt;0),IF(BJ770,-(AD770+AN770+AS770+T770*(Hourly!J770-AY769)+Q770*(Hourly!G770-AY769))+(Q770+T770)*(BE770-AY769)/(1-EXP(-(Q770+T770)/(Input!$B$103*1000000)*3600))))/1000</f>
        <v>0</v>
      </c>
      <c r="BB770" s="24">
        <f>IF(BO770,-Input!$B$67*1000*(Hourly!AX770&gt;0),IF(BN770,-(AD770+AN770+AS770+T770*(Hourly!J770-AY769)+R770*(Hourly!G770-AY769))+(R770+T770)*(BF770-AY769)/(1-EXP(-(R770+T770)/(Input!$B$103*1000000)*3600))))/1000</f>
        <v>0</v>
      </c>
      <c r="BC770" s="160">
        <f t="shared" si="186"/>
        <v>0</v>
      </c>
      <c r="BD770" s="24"/>
      <c r="BE770" s="116">
        <f>IF(Hourly!AT770=1,Input!$B$4,IF(Hourly!AT770=0.5,Input!$F$4,0))</f>
        <v>20</v>
      </c>
      <c r="BF770">
        <f>IF(Hourly!AT770=1,Input!$B$5,IF(Hourly!AT770=0.5,Input!$F$5,0))</f>
        <v>24</v>
      </c>
      <c r="BG770" s="9">
        <f>Input!$B$35+0.0000000001</f>
        <v>23.900000000099997</v>
      </c>
      <c r="BI770" s="116">
        <f t="shared" si="187"/>
        <v>0</v>
      </c>
      <c r="BJ770">
        <f t="shared" si="188"/>
        <v>0</v>
      </c>
      <c r="BK770">
        <f t="shared" si="189"/>
        <v>1</v>
      </c>
      <c r="BL770">
        <f t="shared" si="190"/>
        <v>0</v>
      </c>
      <c r="BM770">
        <f t="shared" si="191"/>
        <v>0</v>
      </c>
      <c r="BN770">
        <f t="shared" si="192"/>
        <v>0</v>
      </c>
      <c r="BO770" s="9">
        <f t="shared" si="193"/>
        <v>0</v>
      </c>
      <c r="BR770" s="116">
        <f t="shared" si="180"/>
        <v>7995</v>
      </c>
      <c r="BS770" s="39">
        <v>0</v>
      </c>
      <c r="BT770" s="168">
        <v>0</v>
      </c>
      <c r="BV770" s="116">
        <f>IF(Hourly!$AR770&gt;0,AY770,"")</f>
        <v>20.53928705427715</v>
      </c>
      <c r="BW770">
        <f>IF(AND(BV770&gt;(20.8+0.33*Hourly!$I770),(BV770&gt;24),(BV770&lt;&gt;"")),1,0)</f>
        <v>0</v>
      </c>
      <c r="BX770">
        <f>IF(AND(BV770&gt;(21.8+0.33*Hourly!$I770),(BV770&gt;24),(BV770&lt;&gt;"")),1,0)</f>
        <v>0</v>
      </c>
      <c r="BY770" s="9">
        <f>IF(AND(BV770&gt;(22.8+0.33*Hourly!$I770),(BV770&gt;24),(BV770&lt;&gt;"")),1,0)</f>
        <v>0</v>
      </c>
    </row>
    <row r="771" spans="5:77" x14ac:dyDescent="0.35">
      <c r="E771">
        <f>Hourly!A771</f>
        <v>2004</v>
      </c>
      <c r="F771">
        <f>Hourly!B771</f>
        <v>2</v>
      </c>
      <c r="G771">
        <f>Hourly!C771</f>
        <v>1</v>
      </c>
      <c r="H771">
        <f>Hourly!D771</f>
        <v>23</v>
      </c>
      <c r="I771" s="163">
        <v>767</v>
      </c>
      <c r="J771" s="19">
        <f>Input!B$22*Input!B$79</f>
        <v>1411.3439999999998</v>
      </c>
      <c r="K771" s="19">
        <f>Input!B$76*Input!B$88</f>
        <v>656.99775609756091</v>
      </c>
      <c r="L771" s="19">
        <f>Input!B$77*Input!B$89</f>
        <v>130.99152542372883</v>
      </c>
      <c r="M771" s="164">
        <f t="shared" si="181"/>
        <v>2199.3332815212898</v>
      </c>
      <c r="N771" s="165">
        <f>(Input!B$109*Input!B$102)/3600*Input!B$108</f>
        <v>740.21399999999983</v>
      </c>
      <c r="O771" s="165">
        <f>(1-Input!B$61)*(Input!B$109*Input!B$33)/3600*Input!B$108*Hourly!AU771</f>
        <v>444.12839999999994</v>
      </c>
      <c r="P771" s="19">
        <f>IF(AND(AY770&gt;Hourly!G771),(Input!B$109*(Input!B$33*Hourly!AU771+Input!B$36))/3600*Input!B$108,(1-Input!B$61)*(Input!B$109*Input!B$33)/3600*Input!B$108*Hourly!AU771)</f>
        <v>11547.338400000001</v>
      </c>
      <c r="Q771" s="19">
        <f t="shared" si="178"/>
        <v>3383.6756815212898</v>
      </c>
      <c r="R771" s="19">
        <f t="shared" si="182"/>
        <v>14486.885681521289</v>
      </c>
      <c r="S771" s="165"/>
      <c r="T771" s="165">
        <f>Input!B$78*Input!B$91</f>
        <v>189.625</v>
      </c>
      <c r="U771" s="19">
        <f>IF(AND($AY770&gt;Input!$B$52,Hourly!AI771&gt;Input!$B$51),Input!$B$93*Input!$F$40*Input!$J$8/100*Hourly!AI771,Input!$B$93*Input!$B$40*Input!$J$8/100*Hourly!AI771)</f>
        <v>0</v>
      </c>
      <c r="V771" s="19">
        <f>IF(AND($AY770&gt;Input!$B$52,Hourly!AJ771&gt;Input!$B$51),Input!$B$94*Input!$F$41*Input!$J$9/100*Hourly!AJ771,Input!$B$94*Input!$B$41*Input!$J$9/100*Hourly!AJ771)</f>
        <v>0</v>
      </c>
      <c r="W771" s="19">
        <f>IF(AND($AY770&gt;Input!$B$52,Hourly!AK771&gt;Input!$B$51),Input!$B$95*Input!$F$42*Input!$J$10/100*Hourly!AK771,Input!$B$95*Input!$B$42*Input!$J$10/100*Hourly!AK771)</f>
        <v>0</v>
      </c>
      <c r="X771" s="19">
        <f>IF(AND($AY770&gt;Input!$B$52,Hourly!AL771&gt;Input!$B$51),Input!$B$96*Input!$F$43*Input!$J$11/100*Hourly!AL771,Input!$B$96*Input!$B$43*Input!$J$11/100*Hourly!AL771)</f>
        <v>0</v>
      </c>
      <c r="Y771" s="19">
        <f>IF(AND($AY770&gt;Input!$B$52,Hourly!AM771&gt;Input!$B$51),Input!$B$97*Input!$F$44*Input!$J$12/100*Hourly!AM771,Input!$B$97*Input!$B$44*Input!$J$12/100*Hourly!AM771)</f>
        <v>0</v>
      </c>
      <c r="Z771" s="19">
        <f>IF(AND($AY770&gt;Input!$B$52,Hourly!AN771&gt;Input!$B$51),Input!$B$98*Input!$F$45*Input!$J$13/100*Hourly!AN771,Input!$B$98*Input!$B$45*Input!$J$13/100*Hourly!AN771)</f>
        <v>0</v>
      </c>
      <c r="AA771" s="19">
        <f>IF(AND($AY770&gt;Input!$B$52,Hourly!AO771&gt;Input!$B$51),Input!$B$99*Input!$F$46*Input!$J$14/100*Hourly!AO771,Input!$B$99*Input!$B$46*Input!$J$14/100*Hourly!AO771)</f>
        <v>0</v>
      </c>
      <c r="AB771" s="19">
        <f>IF(AND($AY770&gt;Input!$B$52,Hourly!AP771&gt;Input!$B$51),Input!$B$100*Input!$F$47*Input!$J$15/100*Hourly!AP771,Input!$B$100*Input!$B$47*Input!$J$15/100*Hourly!AP771)</f>
        <v>0</v>
      </c>
      <c r="AC771" s="19">
        <f>IF(AND($AY770&gt;Input!$B$52,Hourly!AQ771&gt;Input!$B$51),Input!$B$101*Input!$F$48*Input!$J$16/100*Hourly!AQ771,Input!$B$101*Input!$B$48*Input!$J$16/100*Hourly!AQ771)</f>
        <v>0</v>
      </c>
      <c r="AD771" s="165">
        <f t="shared" si="183"/>
        <v>0</v>
      </c>
      <c r="AE771" s="19">
        <f>Hourly!AI771/Input!$B$107*Input!$J$40*Input!$B$76*Input!$B$80</f>
        <v>0</v>
      </c>
      <c r="AF771" s="19">
        <f>Hourly!AJ771/Input!$B$107*Input!$J$41*Input!$B$76*Input!$B$81</f>
        <v>0</v>
      </c>
      <c r="AG771" s="19">
        <f>Hourly!AK771/Input!$B$107*Input!$J$42*Input!$B$76*Input!$B$82</f>
        <v>0</v>
      </c>
      <c r="AH771" s="19">
        <f>Hourly!AL771/Input!$B$107*Input!$J$43*Input!$B$76*Input!$B$83</f>
        <v>0</v>
      </c>
      <c r="AI771" s="19">
        <f>Hourly!AM771/Input!$B$107*Input!$J$44*Input!$B$76*Input!$B$84</f>
        <v>0</v>
      </c>
      <c r="AJ771" s="19">
        <f>Hourly!AN771/Input!$B$107*Input!$J$45*Input!$B$76*Input!$B$85</f>
        <v>0</v>
      </c>
      <c r="AK771" s="19">
        <f>Hourly!AO771/Input!$B$107*Input!$J$46*Input!$B$76*Input!$B$86</f>
        <v>0</v>
      </c>
      <c r="AL771" s="19">
        <f>Hourly!AP771/Input!$B$107*Input!$J$47*Input!$B$76*Input!$B$87</f>
        <v>0</v>
      </c>
      <c r="AM771" s="164">
        <f>Hourly!AQ771/Input!$B$107*Input!$J$48*Input!$B$77*Input!$B$89</f>
        <v>0</v>
      </c>
      <c r="AN771" s="165">
        <f t="shared" si="179"/>
        <v>0</v>
      </c>
      <c r="AO771" s="116">
        <f>Input!B$55*Input!$B$18*Input!B$112*Hourly!AR771</f>
        <v>2398.5</v>
      </c>
      <c r="AP771">
        <f>Input!B$113*Input!B$114*Input!B$90*Input!B$56*Hourly!AS771</f>
        <v>11070</v>
      </c>
      <c r="AQ771">
        <f>Input!B$90*Input!B$57*Hourly!AS771</f>
        <v>11070</v>
      </c>
      <c r="AR771" s="19">
        <f>0.5*Input!$B$63*Hourly!AU771</f>
        <v>61.5</v>
      </c>
      <c r="AS771" s="165">
        <f t="shared" si="184"/>
        <v>24569.25</v>
      </c>
      <c r="AT771" s="159">
        <f>AY770+(Input!$B$66*1000*(Hourly!AX771&gt;0)+AD771+AN771+AS771+T771*(Hourly!J771-AY770)+Q771*(Hourly!G771-AY770))/(Q771+T771)*(1-EXP(-(Q771+T771)/(Input!$B$103*1000000)*3600))</f>
        <v>23.202574109326005</v>
      </c>
      <c r="AU771" s="24">
        <f>AY770+(AD771+AN771+AS771+T771*(Hourly!J771-AY770)+Q771*(Hourly!G771-AY770))/(Q771+T771)*(1-EXP(-(Q771+T771)/(Input!$B$103*1000000)*3600))</f>
        <v>20.505626357195883</v>
      </c>
      <c r="AV771" s="24">
        <f>AY770+(-Input!$B$67*1000*(Hourly!AX771&gt;0)+AD771+AN771+AS771+T771*(Hourly!J771-AY770)+R771*(Hourly!G771-AY770))/(R771+T771)*(1-EXP(-(R771+T771)/(Input!$B$103*1000000)*3600))</f>
        <v>17.535433106414768</v>
      </c>
      <c r="AW771" s="160">
        <f>AY770+(AD771+AN771+AS771+T771*(Hourly!J771-AY770)+R771*(Hourly!G771-AY770))/(R771+T771)*(1-EXP(-(R771+T771)/(Input!$B$103*1000000)*3600))</f>
        <v>20.192273720577024</v>
      </c>
      <c r="AX771" s="24"/>
      <c r="AY771" s="167">
        <f t="shared" si="185"/>
        <v>20.505626357195883</v>
      </c>
      <c r="BA771" s="159">
        <f>IF(BI771,Input!$B$66*1000*(Hourly!AX771&gt;0),IF(BJ771,-(AD771+AN771+AS771+T771*(Hourly!J771-AY770)+Q771*(Hourly!G771-AY770))+(Q771+T771)*(BE771-AY770)/(1-EXP(-(Q771+T771)/(Input!$B$103*1000000)*3600))))/1000</f>
        <v>0</v>
      </c>
      <c r="BB771" s="24">
        <f>IF(BO771,-Input!$B$67*1000*(Hourly!AX771&gt;0),IF(BN771,-(AD771+AN771+AS771+T771*(Hourly!J771-AY770)+R771*(Hourly!G771-AY770))+(R771+T771)*(BF771-AY770)/(1-EXP(-(R771+T771)/(Input!$B$103*1000000)*3600))))/1000</f>
        <v>0</v>
      </c>
      <c r="BC771" s="160">
        <f t="shared" si="186"/>
        <v>0</v>
      </c>
      <c r="BD771" s="24"/>
      <c r="BE771" s="116">
        <f>IF(Hourly!AT771=1,Input!$B$4,IF(Hourly!AT771=0.5,Input!$F$4,0))</f>
        <v>20</v>
      </c>
      <c r="BF771">
        <f>IF(Hourly!AT771=1,Input!$B$5,IF(Hourly!AT771=0.5,Input!$F$5,0))</f>
        <v>24</v>
      </c>
      <c r="BG771" s="9">
        <f>Input!$B$35+0.0000000001</f>
        <v>23.900000000099997</v>
      </c>
      <c r="BI771" s="116">
        <f t="shared" si="187"/>
        <v>0</v>
      </c>
      <c r="BJ771">
        <f t="shared" si="188"/>
        <v>0</v>
      </c>
      <c r="BK771">
        <f t="shared" si="189"/>
        <v>1</v>
      </c>
      <c r="BL771">
        <f t="shared" si="190"/>
        <v>0</v>
      </c>
      <c r="BM771">
        <f t="shared" si="191"/>
        <v>0</v>
      </c>
      <c r="BN771">
        <f t="shared" si="192"/>
        <v>0</v>
      </c>
      <c r="BO771" s="9">
        <f t="shared" si="193"/>
        <v>0</v>
      </c>
      <c r="BR771" s="116">
        <f t="shared" si="180"/>
        <v>7994</v>
      </c>
      <c r="BS771" s="39">
        <v>0</v>
      </c>
      <c r="BT771" s="168">
        <v>0</v>
      </c>
      <c r="BV771" s="116">
        <f>IF(Hourly!$AR771&gt;0,AY771,"")</f>
        <v>20.505626357195883</v>
      </c>
      <c r="BW771">
        <f>IF(AND(BV771&gt;(20.8+0.33*Hourly!$I771),(BV771&gt;24),(BV771&lt;&gt;"")),1,0)</f>
        <v>0</v>
      </c>
      <c r="BX771">
        <f>IF(AND(BV771&gt;(21.8+0.33*Hourly!$I771),(BV771&gt;24),(BV771&lt;&gt;"")),1,0)</f>
        <v>0</v>
      </c>
      <c r="BY771" s="9">
        <f>IF(AND(BV771&gt;(22.8+0.33*Hourly!$I771),(BV771&gt;24),(BV771&lt;&gt;"")),1,0)</f>
        <v>0</v>
      </c>
    </row>
    <row r="772" spans="5:77" x14ac:dyDescent="0.35">
      <c r="E772">
        <f>Hourly!A772</f>
        <v>2004</v>
      </c>
      <c r="F772">
        <f>Hourly!B772</f>
        <v>2</v>
      </c>
      <c r="G772">
        <f>Hourly!C772</f>
        <v>1</v>
      </c>
      <c r="H772">
        <f>Hourly!D772</f>
        <v>24</v>
      </c>
      <c r="I772" s="163">
        <v>768</v>
      </c>
      <c r="J772" s="19">
        <f>Input!B$22*Input!B$79</f>
        <v>1411.3439999999998</v>
      </c>
      <c r="K772" s="19">
        <f>Input!B$76*Input!B$88</f>
        <v>656.99775609756091</v>
      </c>
      <c r="L772" s="19">
        <f>Input!B$77*Input!B$89</f>
        <v>130.99152542372883</v>
      </c>
      <c r="M772" s="164">
        <f t="shared" si="181"/>
        <v>2199.3332815212898</v>
      </c>
      <c r="N772" s="165">
        <f>(Input!B$109*Input!B$102)/3600*Input!B$108</f>
        <v>740.21399999999983</v>
      </c>
      <c r="O772" s="165">
        <f>(1-Input!B$61)*(Input!B$109*Input!B$33)/3600*Input!B$108*Hourly!AU772</f>
        <v>444.12839999999994</v>
      </c>
      <c r="P772" s="19">
        <f>IF(AND(AY771&gt;Hourly!G772),(Input!B$109*(Input!B$33*Hourly!AU772+Input!B$36))/3600*Input!B$108,(1-Input!B$61)*(Input!B$109*Input!B$33)/3600*Input!B$108*Hourly!AU772)</f>
        <v>11547.338400000001</v>
      </c>
      <c r="Q772" s="19">
        <f t="shared" si="178"/>
        <v>3383.6756815212898</v>
      </c>
      <c r="R772" s="19">
        <f t="shared" si="182"/>
        <v>14486.885681521289</v>
      </c>
      <c r="S772" s="165"/>
      <c r="T772" s="165">
        <f>Input!B$78*Input!B$91</f>
        <v>189.625</v>
      </c>
      <c r="U772" s="19">
        <f>IF(AND($AY771&gt;Input!$B$52,Hourly!AI772&gt;Input!$B$51),Input!$B$93*Input!$F$40*Input!$J$8/100*Hourly!AI772,Input!$B$93*Input!$B$40*Input!$J$8/100*Hourly!AI772)</f>
        <v>0</v>
      </c>
      <c r="V772" s="19">
        <f>IF(AND($AY771&gt;Input!$B$52,Hourly!AJ772&gt;Input!$B$51),Input!$B$94*Input!$F$41*Input!$J$9/100*Hourly!AJ772,Input!$B$94*Input!$B$41*Input!$J$9/100*Hourly!AJ772)</f>
        <v>0</v>
      </c>
      <c r="W772" s="19">
        <f>IF(AND($AY771&gt;Input!$B$52,Hourly!AK772&gt;Input!$B$51),Input!$B$95*Input!$F$42*Input!$J$10/100*Hourly!AK772,Input!$B$95*Input!$B$42*Input!$J$10/100*Hourly!AK772)</f>
        <v>0</v>
      </c>
      <c r="X772" s="19">
        <f>IF(AND($AY771&gt;Input!$B$52,Hourly!AL772&gt;Input!$B$51),Input!$B$96*Input!$F$43*Input!$J$11/100*Hourly!AL772,Input!$B$96*Input!$B$43*Input!$J$11/100*Hourly!AL772)</f>
        <v>0</v>
      </c>
      <c r="Y772" s="19">
        <f>IF(AND($AY771&gt;Input!$B$52,Hourly!AM772&gt;Input!$B$51),Input!$B$97*Input!$F$44*Input!$J$12/100*Hourly!AM772,Input!$B$97*Input!$B$44*Input!$J$12/100*Hourly!AM772)</f>
        <v>0</v>
      </c>
      <c r="Z772" s="19">
        <f>IF(AND($AY771&gt;Input!$B$52,Hourly!AN772&gt;Input!$B$51),Input!$B$98*Input!$F$45*Input!$J$13/100*Hourly!AN772,Input!$B$98*Input!$B$45*Input!$J$13/100*Hourly!AN772)</f>
        <v>0</v>
      </c>
      <c r="AA772" s="19">
        <f>IF(AND($AY771&gt;Input!$B$52,Hourly!AO772&gt;Input!$B$51),Input!$B$99*Input!$F$46*Input!$J$14/100*Hourly!AO772,Input!$B$99*Input!$B$46*Input!$J$14/100*Hourly!AO772)</f>
        <v>0</v>
      </c>
      <c r="AB772" s="19">
        <f>IF(AND($AY771&gt;Input!$B$52,Hourly!AP772&gt;Input!$B$51),Input!$B$100*Input!$F$47*Input!$J$15/100*Hourly!AP772,Input!$B$100*Input!$B$47*Input!$J$15/100*Hourly!AP772)</f>
        <v>0</v>
      </c>
      <c r="AC772" s="19">
        <f>IF(AND($AY771&gt;Input!$B$52,Hourly!AQ772&gt;Input!$B$51),Input!$B$101*Input!$F$48*Input!$J$16/100*Hourly!AQ772,Input!$B$101*Input!$B$48*Input!$J$16/100*Hourly!AQ772)</f>
        <v>0</v>
      </c>
      <c r="AD772" s="165">
        <f t="shared" si="183"/>
        <v>0</v>
      </c>
      <c r="AE772" s="19">
        <f>Hourly!AI772/Input!$B$107*Input!$J$40*Input!$B$76*Input!$B$80</f>
        <v>0</v>
      </c>
      <c r="AF772" s="19">
        <f>Hourly!AJ772/Input!$B$107*Input!$J$41*Input!$B$76*Input!$B$81</f>
        <v>0</v>
      </c>
      <c r="AG772" s="19">
        <f>Hourly!AK772/Input!$B$107*Input!$J$42*Input!$B$76*Input!$B$82</f>
        <v>0</v>
      </c>
      <c r="AH772" s="19">
        <f>Hourly!AL772/Input!$B$107*Input!$J$43*Input!$B$76*Input!$B$83</f>
        <v>0</v>
      </c>
      <c r="AI772" s="19">
        <f>Hourly!AM772/Input!$B$107*Input!$J$44*Input!$B$76*Input!$B$84</f>
        <v>0</v>
      </c>
      <c r="AJ772" s="19">
        <f>Hourly!AN772/Input!$B$107*Input!$J$45*Input!$B$76*Input!$B$85</f>
        <v>0</v>
      </c>
      <c r="AK772" s="19">
        <f>Hourly!AO772/Input!$B$107*Input!$J$46*Input!$B$76*Input!$B$86</f>
        <v>0</v>
      </c>
      <c r="AL772" s="19">
        <f>Hourly!AP772/Input!$B$107*Input!$J$47*Input!$B$76*Input!$B$87</f>
        <v>0</v>
      </c>
      <c r="AM772" s="164">
        <f>Hourly!AQ772/Input!$B$107*Input!$J$48*Input!$B$77*Input!$B$89</f>
        <v>0</v>
      </c>
      <c r="AN772" s="165">
        <f t="shared" si="179"/>
        <v>0</v>
      </c>
      <c r="AO772" s="116">
        <f>Input!B$55*Input!$B$18*Input!B$112*Hourly!AR772</f>
        <v>2398.5</v>
      </c>
      <c r="AP772">
        <f>Input!B$113*Input!B$114*Input!B$90*Input!B$56*Hourly!AS772</f>
        <v>11070</v>
      </c>
      <c r="AQ772">
        <f>Input!B$90*Input!B$57*Hourly!AS772</f>
        <v>11070</v>
      </c>
      <c r="AR772" s="19">
        <f>0.5*Input!$B$63*Hourly!AU772</f>
        <v>61.5</v>
      </c>
      <c r="AS772" s="165">
        <f t="shared" si="184"/>
        <v>24569.25</v>
      </c>
      <c r="AT772" s="159">
        <f>AY771+(Input!$B$66*1000*(Hourly!AX772&gt;0)+AD772+AN772+AS772+T772*(Hourly!J772-AY771)+Q772*(Hourly!G772-AY771))/(Q772+T772)*(1-EXP(-(Q772+T772)/(Input!$B$103*1000000)*3600))</f>
        <v>23.176538277777489</v>
      </c>
      <c r="AU772" s="24">
        <f>AY771+(AD772+AN772+AS772+T772*(Hourly!J772-AY771)+Q772*(Hourly!G772-AY771))/(Q772+T772)*(1-EXP(-(Q772+T772)/(Input!$B$103*1000000)*3600))</f>
        <v>20.479590525647367</v>
      </c>
      <c r="AV772" s="24">
        <f>AY771+(-Input!$B$67*1000*(Hourly!AX772&gt;0)+AD772+AN772+AS772+T772*(Hourly!J772-AY771)+R772*(Hourly!G772-AY771))/(R772+T772)*(1-EXP(-(R772+T772)/(Input!$B$103*1000000)*3600))</f>
        <v>17.533876422933325</v>
      </c>
      <c r="AW772" s="160">
        <f>AY771+(AD772+AN772+AS772+T772*(Hourly!J772-AY771)+R772*(Hourly!G772-AY771))/(R772+T772)*(1-EXP(-(R772+T772)/(Input!$B$103*1000000)*3600))</f>
        <v>20.190717037095581</v>
      </c>
      <c r="AX772" s="24"/>
      <c r="AY772" s="167">
        <f t="shared" si="185"/>
        <v>20.479590525647367</v>
      </c>
      <c r="BA772" s="159">
        <f>IF(BI772,Input!$B$66*1000*(Hourly!AX772&gt;0),IF(BJ772,-(AD772+AN772+AS772+T772*(Hourly!J772-AY771)+Q772*(Hourly!G772-AY771))+(Q772+T772)*(BE772-AY771)/(1-EXP(-(Q772+T772)/(Input!$B$103*1000000)*3600))))/1000</f>
        <v>0</v>
      </c>
      <c r="BB772" s="24">
        <f>IF(BO772,-Input!$B$67*1000*(Hourly!AX772&gt;0),IF(BN772,-(AD772+AN772+AS772+T772*(Hourly!J772-AY771)+R772*(Hourly!G772-AY771))+(R772+T772)*(BF772-AY771)/(1-EXP(-(R772+T772)/(Input!$B$103*1000000)*3600))))/1000</f>
        <v>0</v>
      </c>
      <c r="BC772" s="160">
        <f t="shared" si="186"/>
        <v>0</v>
      </c>
      <c r="BD772" s="24"/>
      <c r="BE772" s="116">
        <f>IF(Hourly!AT772=1,Input!$B$4,IF(Hourly!AT772=0.5,Input!$F$4,0))</f>
        <v>20</v>
      </c>
      <c r="BF772">
        <f>IF(Hourly!AT772=1,Input!$B$5,IF(Hourly!AT772=0.5,Input!$F$5,0))</f>
        <v>24</v>
      </c>
      <c r="BG772" s="9">
        <f>Input!$B$35+0.0000000001</f>
        <v>23.900000000099997</v>
      </c>
      <c r="BI772" s="116">
        <f t="shared" si="187"/>
        <v>0</v>
      </c>
      <c r="BJ772">
        <f t="shared" si="188"/>
        <v>0</v>
      </c>
      <c r="BK772">
        <f t="shared" si="189"/>
        <v>1</v>
      </c>
      <c r="BL772">
        <f t="shared" si="190"/>
        <v>0</v>
      </c>
      <c r="BM772">
        <f t="shared" si="191"/>
        <v>0</v>
      </c>
      <c r="BN772">
        <f t="shared" si="192"/>
        <v>0</v>
      </c>
      <c r="BO772" s="9">
        <f t="shared" si="193"/>
        <v>0</v>
      </c>
      <c r="BR772" s="116">
        <f t="shared" si="180"/>
        <v>7993</v>
      </c>
      <c r="BS772" s="39">
        <v>0</v>
      </c>
      <c r="BT772" s="168">
        <v>0</v>
      </c>
      <c r="BV772" s="116">
        <f>IF(Hourly!$AR772&gt;0,AY772,"")</f>
        <v>20.479590525647367</v>
      </c>
      <c r="BW772">
        <f>IF(AND(BV772&gt;(20.8+0.33*Hourly!$I772),(BV772&gt;24),(BV772&lt;&gt;"")),1,0)</f>
        <v>0</v>
      </c>
      <c r="BX772">
        <f>IF(AND(BV772&gt;(21.8+0.33*Hourly!$I772),(BV772&gt;24),(BV772&lt;&gt;"")),1,0)</f>
        <v>0</v>
      </c>
      <c r="BY772" s="9">
        <f>IF(AND(BV772&gt;(22.8+0.33*Hourly!$I772),(BV772&gt;24),(BV772&lt;&gt;"")),1,0)</f>
        <v>0</v>
      </c>
    </row>
    <row r="773" spans="5:77" x14ac:dyDescent="0.35">
      <c r="E773">
        <f>Hourly!A773</f>
        <v>2004</v>
      </c>
      <c r="F773">
        <f>Hourly!B773</f>
        <v>2</v>
      </c>
      <c r="G773">
        <f>Hourly!C773</f>
        <v>2</v>
      </c>
      <c r="H773">
        <f>Hourly!D773</f>
        <v>1</v>
      </c>
      <c r="I773" s="163">
        <v>769</v>
      </c>
      <c r="J773" s="19">
        <f>Input!B$22*Input!B$79</f>
        <v>1411.3439999999998</v>
      </c>
      <c r="K773" s="19">
        <f>Input!B$76*Input!B$88</f>
        <v>656.99775609756091</v>
      </c>
      <c r="L773" s="19">
        <f>Input!B$77*Input!B$89</f>
        <v>130.99152542372883</v>
      </c>
      <c r="M773" s="164">
        <f t="shared" si="181"/>
        <v>2199.3332815212898</v>
      </c>
      <c r="N773" s="165">
        <f>(Input!B$109*Input!B$102)/3600*Input!B$108</f>
        <v>740.21399999999983</v>
      </c>
      <c r="O773" s="165">
        <f>(1-Input!B$61)*(Input!B$109*Input!B$33)/3600*Input!B$108*Hourly!AU773</f>
        <v>444.12839999999994</v>
      </c>
      <c r="P773" s="19">
        <f>IF(AND(AY772&gt;Hourly!G773),(Input!B$109*(Input!B$33*Hourly!AU773+Input!B$36))/3600*Input!B$108,(1-Input!B$61)*(Input!B$109*Input!B$33)/3600*Input!B$108*Hourly!AU773)</f>
        <v>11547.338400000001</v>
      </c>
      <c r="Q773" s="19">
        <f t="shared" ref="Q773:Q836" si="194">M773+N773+O773</f>
        <v>3383.6756815212898</v>
      </c>
      <c r="R773" s="19">
        <f t="shared" si="182"/>
        <v>14486.885681521289</v>
      </c>
      <c r="S773" s="165"/>
      <c r="T773" s="165">
        <f>Input!B$78*Input!B$91</f>
        <v>189.625</v>
      </c>
      <c r="U773" s="19">
        <f>IF(AND($AY772&gt;Input!$B$52,Hourly!AI773&gt;Input!$B$51),Input!$B$93*Input!$F$40*Input!$J$8/100*Hourly!AI773,Input!$B$93*Input!$B$40*Input!$J$8/100*Hourly!AI773)</f>
        <v>0</v>
      </c>
      <c r="V773" s="19">
        <f>IF(AND($AY772&gt;Input!$B$52,Hourly!AJ773&gt;Input!$B$51),Input!$B$94*Input!$F$41*Input!$J$9/100*Hourly!AJ773,Input!$B$94*Input!$B$41*Input!$J$9/100*Hourly!AJ773)</f>
        <v>0</v>
      </c>
      <c r="W773" s="19">
        <f>IF(AND($AY772&gt;Input!$B$52,Hourly!AK773&gt;Input!$B$51),Input!$B$95*Input!$F$42*Input!$J$10/100*Hourly!AK773,Input!$B$95*Input!$B$42*Input!$J$10/100*Hourly!AK773)</f>
        <v>0</v>
      </c>
      <c r="X773" s="19">
        <f>IF(AND($AY772&gt;Input!$B$52,Hourly!AL773&gt;Input!$B$51),Input!$B$96*Input!$F$43*Input!$J$11/100*Hourly!AL773,Input!$B$96*Input!$B$43*Input!$J$11/100*Hourly!AL773)</f>
        <v>0</v>
      </c>
      <c r="Y773" s="19">
        <f>IF(AND($AY772&gt;Input!$B$52,Hourly!AM773&gt;Input!$B$51),Input!$B$97*Input!$F$44*Input!$J$12/100*Hourly!AM773,Input!$B$97*Input!$B$44*Input!$J$12/100*Hourly!AM773)</f>
        <v>0</v>
      </c>
      <c r="Z773" s="19">
        <f>IF(AND($AY772&gt;Input!$B$52,Hourly!AN773&gt;Input!$B$51),Input!$B$98*Input!$F$45*Input!$J$13/100*Hourly!AN773,Input!$B$98*Input!$B$45*Input!$J$13/100*Hourly!AN773)</f>
        <v>0</v>
      </c>
      <c r="AA773" s="19">
        <f>IF(AND($AY772&gt;Input!$B$52,Hourly!AO773&gt;Input!$B$51),Input!$B$99*Input!$F$46*Input!$J$14/100*Hourly!AO773,Input!$B$99*Input!$B$46*Input!$J$14/100*Hourly!AO773)</f>
        <v>0</v>
      </c>
      <c r="AB773" s="19">
        <f>IF(AND($AY772&gt;Input!$B$52,Hourly!AP773&gt;Input!$B$51),Input!$B$100*Input!$F$47*Input!$J$15/100*Hourly!AP773,Input!$B$100*Input!$B$47*Input!$J$15/100*Hourly!AP773)</f>
        <v>0</v>
      </c>
      <c r="AC773" s="19">
        <f>IF(AND($AY772&gt;Input!$B$52,Hourly!AQ773&gt;Input!$B$51),Input!$B$101*Input!$F$48*Input!$J$16/100*Hourly!AQ773,Input!$B$101*Input!$B$48*Input!$J$16/100*Hourly!AQ773)</f>
        <v>0</v>
      </c>
      <c r="AD773" s="165">
        <f t="shared" si="183"/>
        <v>0</v>
      </c>
      <c r="AE773" s="19">
        <f>Hourly!AI773/Input!$B$107*Input!$J$40*Input!$B$76*Input!$B$80</f>
        <v>0</v>
      </c>
      <c r="AF773" s="19">
        <f>Hourly!AJ773/Input!$B$107*Input!$J$41*Input!$B$76*Input!$B$81</f>
        <v>0</v>
      </c>
      <c r="AG773" s="19">
        <f>Hourly!AK773/Input!$B$107*Input!$J$42*Input!$B$76*Input!$B$82</f>
        <v>0</v>
      </c>
      <c r="AH773" s="19">
        <f>Hourly!AL773/Input!$B$107*Input!$J$43*Input!$B$76*Input!$B$83</f>
        <v>0</v>
      </c>
      <c r="AI773" s="19">
        <f>Hourly!AM773/Input!$B$107*Input!$J$44*Input!$B$76*Input!$B$84</f>
        <v>0</v>
      </c>
      <c r="AJ773" s="19">
        <f>Hourly!AN773/Input!$B$107*Input!$J$45*Input!$B$76*Input!$B$85</f>
        <v>0</v>
      </c>
      <c r="AK773" s="19">
        <f>Hourly!AO773/Input!$B$107*Input!$J$46*Input!$B$76*Input!$B$86</f>
        <v>0</v>
      </c>
      <c r="AL773" s="19">
        <f>Hourly!AP773/Input!$B$107*Input!$J$47*Input!$B$76*Input!$B$87</f>
        <v>0</v>
      </c>
      <c r="AM773" s="164">
        <f>Hourly!AQ773/Input!$B$107*Input!$J$48*Input!$B$77*Input!$B$89</f>
        <v>0</v>
      </c>
      <c r="AN773" s="165">
        <f t="shared" ref="AN773:AN836" si="195">SUM(AE773:AM773)</f>
        <v>0</v>
      </c>
      <c r="AO773" s="116">
        <f>Input!B$55*Input!$B$18*Input!B$112*Hourly!AR773</f>
        <v>2398.5</v>
      </c>
      <c r="AP773">
        <f>Input!B$113*Input!B$114*Input!B$90*Input!B$56*Hourly!AS773</f>
        <v>2214</v>
      </c>
      <c r="AQ773">
        <f>Input!B$90*Input!B$57*Hourly!AS773</f>
        <v>2214</v>
      </c>
      <c r="AR773" s="19">
        <f>0.5*Input!$B$63*Hourly!AU773</f>
        <v>61.5</v>
      </c>
      <c r="AS773" s="165">
        <f t="shared" si="184"/>
        <v>6857.25</v>
      </c>
      <c r="AT773" s="159">
        <f>AY772+(Input!$B$66*1000*(Hourly!AX773&gt;0)+AD773+AN773+AS773+T773*(Hourly!J773-AY772)+Q773*(Hourly!G773-AY772))/(Q773+T773)*(1-EXP(-(Q773+T773)/(Input!$B$103*1000000)*3600))</f>
        <v>23.107547813349932</v>
      </c>
      <c r="AU773" s="24">
        <f>AY772+(AD773+AN773+AS773+T773*(Hourly!J773-AY772)+Q773*(Hourly!G773-AY772))/(Q773+T773)*(1-EXP(-(Q773+T773)/(Input!$B$103*1000000)*3600))</f>
        <v>20.41060006121981</v>
      </c>
      <c r="AV773" s="24">
        <f>AY772+(-Input!$B$67*1000*(Hourly!AX773&gt;0)+AD773+AN773+AS773+T773*(Hourly!J773-AY772)+R773*(Hourly!G773-AY772))/(R773+T773)*(1-EXP(-(R773+T773)/(Input!$B$103*1000000)*3600))</f>
        <v>17.481042522628371</v>
      </c>
      <c r="AW773" s="160">
        <f>AY772+(AD773+AN773+AS773+T773*(Hourly!J773-AY772)+R773*(Hourly!G773-AY772))/(R773+T773)*(1-EXP(-(R773+T773)/(Input!$B$103*1000000)*3600))</f>
        <v>20.137883136790627</v>
      </c>
      <c r="AX773" s="24"/>
      <c r="AY773" s="167">
        <f t="shared" si="185"/>
        <v>20.41060006121981</v>
      </c>
      <c r="BA773" s="159">
        <f>IF(BI773,Input!$B$66*1000*(Hourly!AX773&gt;0),IF(BJ773,-(AD773+AN773+AS773+T773*(Hourly!J773-AY772)+Q773*(Hourly!G773-AY772))+(Q773+T773)*(BE773-AY772)/(1-EXP(-(Q773+T773)/(Input!$B$103*1000000)*3600))))/1000</f>
        <v>0</v>
      </c>
      <c r="BB773" s="24">
        <f>IF(BO773,-Input!$B$67*1000*(Hourly!AX773&gt;0),IF(BN773,-(AD773+AN773+AS773+T773*(Hourly!J773-AY772)+R773*(Hourly!G773-AY772))+(R773+T773)*(BF773-AY772)/(1-EXP(-(R773+T773)/(Input!$B$103*1000000)*3600))))/1000</f>
        <v>0</v>
      </c>
      <c r="BC773" s="160">
        <f t="shared" si="186"/>
        <v>0</v>
      </c>
      <c r="BD773" s="24"/>
      <c r="BE773" s="116">
        <f>IF(Hourly!AT773=1,Input!$B$4,IF(Hourly!AT773=0.5,Input!$F$4,0))</f>
        <v>16</v>
      </c>
      <c r="BF773">
        <f>IF(Hourly!AT773=1,Input!$B$5,IF(Hourly!AT773=0.5,Input!$F$5,0))</f>
        <v>24</v>
      </c>
      <c r="BG773" s="9">
        <f>Input!$B$35+0.0000000001</f>
        <v>23.900000000099997</v>
      </c>
      <c r="BI773" s="116">
        <f t="shared" si="187"/>
        <v>0</v>
      </c>
      <c r="BJ773">
        <f t="shared" si="188"/>
        <v>0</v>
      </c>
      <c r="BK773">
        <f t="shared" si="189"/>
        <v>1</v>
      </c>
      <c r="BL773">
        <f t="shared" si="190"/>
        <v>0</v>
      </c>
      <c r="BM773">
        <f t="shared" si="191"/>
        <v>0</v>
      </c>
      <c r="BN773">
        <f t="shared" si="192"/>
        <v>0</v>
      </c>
      <c r="BO773" s="9">
        <f t="shared" si="193"/>
        <v>0</v>
      </c>
      <c r="BR773" s="116">
        <f t="shared" ref="BR773:BR836" si="196">BR774+1</f>
        <v>7992</v>
      </c>
      <c r="BS773" s="39">
        <v>0</v>
      </c>
      <c r="BT773" s="168">
        <v>0</v>
      </c>
      <c r="BV773" s="116">
        <f>IF(Hourly!$AR773&gt;0,AY773,"")</f>
        <v>20.41060006121981</v>
      </c>
      <c r="BW773">
        <f>IF(AND(BV773&gt;(20.8+0.33*Hourly!$I773),(BV773&gt;24),(BV773&lt;&gt;"")),1,0)</f>
        <v>0</v>
      </c>
      <c r="BX773">
        <f>IF(AND(BV773&gt;(21.8+0.33*Hourly!$I773),(BV773&gt;24),(BV773&lt;&gt;"")),1,0)</f>
        <v>0</v>
      </c>
      <c r="BY773" s="9">
        <f>IF(AND(BV773&gt;(22.8+0.33*Hourly!$I773),(BV773&gt;24),(BV773&lt;&gt;"")),1,0)</f>
        <v>0</v>
      </c>
    </row>
    <row r="774" spans="5:77" x14ac:dyDescent="0.35">
      <c r="E774">
        <f>Hourly!A774</f>
        <v>2004</v>
      </c>
      <c r="F774">
        <f>Hourly!B774</f>
        <v>2</v>
      </c>
      <c r="G774">
        <f>Hourly!C774</f>
        <v>2</v>
      </c>
      <c r="H774">
        <f>Hourly!D774</f>
        <v>2</v>
      </c>
      <c r="I774" s="163">
        <v>770</v>
      </c>
      <c r="J774" s="19">
        <f>Input!B$22*Input!B$79</f>
        <v>1411.3439999999998</v>
      </c>
      <c r="K774" s="19">
        <f>Input!B$76*Input!B$88</f>
        <v>656.99775609756091</v>
      </c>
      <c r="L774" s="19">
        <f>Input!B$77*Input!B$89</f>
        <v>130.99152542372883</v>
      </c>
      <c r="M774" s="164">
        <f t="shared" ref="M774:M837" si="197">SUM(J774:L774)</f>
        <v>2199.3332815212898</v>
      </c>
      <c r="N774" s="165">
        <f>(Input!B$109*Input!B$102)/3600*Input!B$108</f>
        <v>740.21399999999983</v>
      </c>
      <c r="O774" s="165">
        <f>(1-Input!B$61)*(Input!B$109*Input!B$33)/3600*Input!B$108*Hourly!AU774</f>
        <v>444.12839999999994</v>
      </c>
      <c r="P774" s="19">
        <f>IF(AND(AY773&gt;Hourly!G774),(Input!B$109*(Input!B$33*Hourly!AU774+Input!B$36))/3600*Input!B$108,(1-Input!B$61)*(Input!B$109*Input!B$33)/3600*Input!B$108*Hourly!AU774)</f>
        <v>11547.338400000001</v>
      </c>
      <c r="Q774" s="19">
        <f t="shared" si="194"/>
        <v>3383.6756815212898</v>
      </c>
      <c r="R774" s="19">
        <f t="shared" ref="R774:R837" si="198">M774+N774+P774</f>
        <v>14486.885681521289</v>
      </c>
      <c r="S774" s="165"/>
      <c r="T774" s="165">
        <f>Input!B$78*Input!B$91</f>
        <v>189.625</v>
      </c>
      <c r="U774" s="19">
        <f>IF(AND($AY773&gt;Input!$B$52,Hourly!AI774&gt;Input!$B$51),Input!$B$93*Input!$F$40*Input!$J$8/100*Hourly!AI774,Input!$B$93*Input!$B$40*Input!$J$8/100*Hourly!AI774)</f>
        <v>0</v>
      </c>
      <c r="V774" s="19">
        <f>IF(AND($AY773&gt;Input!$B$52,Hourly!AJ774&gt;Input!$B$51),Input!$B$94*Input!$F$41*Input!$J$9/100*Hourly!AJ774,Input!$B$94*Input!$B$41*Input!$J$9/100*Hourly!AJ774)</f>
        <v>0</v>
      </c>
      <c r="W774" s="19">
        <f>IF(AND($AY773&gt;Input!$B$52,Hourly!AK774&gt;Input!$B$51),Input!$B$95*Input!$F$42*Input!$J$10/100*Hourly!AK774,Input!$B$95*Input!$B$42*Input!$J$10/100*Hourly!AK774)</f>
        <v>0</v>
      </c>
      <c r="X774" s="19">
        <f>IF(AND($AY773&gt;Input!$B$52,Hourly!AL774&gt;Input!$B$51),Input!$B$96*Input!$F$43*Input!$J$11/100*Hourly!AL774,Input!$B$96*Input!$B$43*Input!$J$11/100*Hourly!AL774)</f>
        <v>0</v>
      </c>
      <c r="Y774" s="19">
        <f>IF(AND($AY773&gt;Input!$B$52,Hourly!AM774&gt;Input!$B$51),Input!$B$97*Input!$F$44*Input!$J$12/100*Hourly!AM774,Input!$B$97*Input!$B$44*Input!$J$12/100*Hourly!AM774)</f>
        <v>0</v>
      </c>
      <c r="Z774" s="19">
        <f>IF(AND($AY773&gt;Input!$B$52,Hourly!AN774&gt;Input!$B$51),Input!$B$98*Input!$F$45*Input!$J$13/100*Hourly!AN774,Input!$B$98*Input!$B$45*Input!$J$13/100*Hourly!AN774)</f>
        <v>0</v>
      </c>
      <c r="AA774" s="19">
        <f>IF(AND($AY773&gt;Input!$B$52,Hourly!AO774&gt;Input!$B$51),Input!$B$99*Input!$F$46*Input!$J$14/100*Hourly!AO774,Input!$B$99*Input!$B$46*Input!$J$14/100*Hourly!AO774)</f>
        <v>0</v>
      </c>
      <c r="AB774" s="19">
        <f>IF(AND($AY773&gt;Input!$B$52,Hourly!AP774&gt;Input!$B$51),Input!$B$100*Input!$F$47*Input!$J$15/100*Hourly!AP774,Input!$B$100*Input!$B$47*Input!$J$15/100*Hourly!AP774)</f>
        <v>0</v>
      </c>
      <c r="AC774" s="19">
        <f>IF(AND($AY773&gt;Input!$B$52,Hourly!AQ774&gt;Input!$B$51),Input!$B$101*Input!$F$48*Input!$J$16/100*Hourly!AQ774,Input!$B$101*Input!$B$48*Input!$J$16/100*Hourly!AQ774)</f>
        <v>0</v>
      </c>
      <c r="AD774" s="165">
        <f t="shared" ref="AD774:AD837" si="199">SUM(U774:AC774)</f>
        <v>0</v>
      </c>
      <c r="AE774" s="19">
        <f>Hourly!AI774/Input!$B$107*Input!$J$40*Input!$B$76*Input!$B$80</f>
        <v>0</v>
      </c>
      <c r="AF774" s="19">
        <f>Hourly!AJ774/Input!$B$107*Input!$J$41*Input!$B$76*Input!$B$81</f>
        <v>0</v>
      </c>
      <c r="AG774" s="19">
        <f>Hourly!AK774/Input!$B$107*Input!$J$42*Input!$B$76*Input!$B$82</f>
        <v>0</v>
      </c>
      <c r="AH774" s="19">
        <f>Hourly!AL774/Input!$B$107*Input!$J$43*Input!$B$76*Input!$B$83</f>
        <v>0</v>
      </c>
      <c r="AI774" s="19">
        <f>Hourly!AM774/Input!$B$107*Input!$J$44*Input!$B$76*Input!$B$84</f>
        <v>0</v>
      </c>
      <c r="AJ774" s="19">
        <f>Hourly!AN774/Input!$B$107*Input!$J$45*Input!$B$76*Input!$B$85</f>
        <v>0</v>
      </c>
      <c r="AK774" s="19">
        <f>Hourly!AO774/Input!$B$107*Input!$J$46*Input!$B$76*Input!$B$86</f>
        <v>0</v>
      </c>
      <c r="AL774" s="19">
        <f>Hourly!AP774/Input!$B$107*Input!$J$47*Input!$B$76*Input!$B$87</f>
        <v>0</v>
      </c>
      <c r="AM774" s="164">
        <f>Hourly!AQ774/Input!$B$107*Input!$J$48*Input!$B$77*Input!$B$89</f>
        <v>0</v>
      </c>
      <c r="AN774" s="165">
        <f t="shared" si="195"/>
        <v>0</v>
      </c>
      <c r="AO774" s="116">
        <f>Input!B$55*Input!$B$18*Input!B$112*Hourly!AR774</f>
        <v>2398.5</v>
      </c>
      <c r="AP774">
        <f>Input!B$113*Input!B$114*Input!B$90*Input!B$56*Hourly!AS774</f>
        <v>2214</v>
      </c>
      <c r="AQ774">
        <f>Input!B$90*Input!B$57*Hourly!AS774</f>
        <v>2214</v>
      </c>
      <c r="AR774" s="19">
        <f>0.5*Input!$B$63*Hourly!AU774</f>
        <v>61.5</v>
      </c>
      <c r="AS774" s="165">
        <f t="shared" ref="AS774:AS837" si="200">SUM(AO774:AQ774)+0.5*AR774</f>
        <v>6857.25</v>
      </c>
      <c r="AT774" s="159">
        <f>AY773+(Input!$B$66*1000*(Hourly!AX774&gt;0)+AD774+AN774+AS774+T774*(Hourly!J774-AY773)+Q774*(Hourly!G774-AY773))/(Q774+T774)*(1-EXP(-(Q774+T774)/(Input!$B$103*1000000)*3600))</f>
        <v>23.035571971780335</v>
      </c>
      <c r="AU774" s="24">
        <f>AY773+(AD774+AN774+AS774+T774*(Hourly!J774-AY773)+Q774*(Hourly!G774-AY773))/(Q774+T774)*(1-EXP(-(Q774+T774)/(Input!$B$103*1000000)*3600))</f>
        <v>20.338624219650214</v>
      </c>
      <c r="AV774" s="24">
        <f>AY773+(-Input!$B$67*1000*(Hourly!AX774&gt;0)+AD774+AN774+AS774+T774*(Hourly!J774-AY773)+R774*(Hourly!G774-AY773))/(R774+T774)*(1-EXP(-(R774+T774)/(Input!$B$103*1000000)*3600))</f>
        <v>17.3993464752043</v>
      </c>
      <c r="AW774" s="160">
        <f>AY773+(AD774+AN774+AS774+T774*(Hourly!J774-AY773)+R774*(Hourly!G774-AY773))/(R774+T774)*(1-EXP(-(R774+T774)/(Input!$B$103*1000000)*3600))</f>
        <v>20.056187089366556</v>
      </c>
      <c r="AX774" s="24"/>
      <c r="AY774" s="167">
        <f t="shared" ref="AY774:AY837" si="201">IF(BI774,AT774,IF(BJ774,BE774,IF(BK774,AU774,IF(BL774,BG774,IF(BM774,AW774,IF(BN774,BF774,AV774))))))</f>
        <v>20.338624219650214</v>
      </c>
      <c r="BA774" s="159">
        <f>IF(BI774,Input!$B$66*1000*(Hourly!AX774&gt;0),IF(BJ774,-(AD774+AN774+AS774+T774*(Hourly!J774-AY773)+Q774*(Hourly!G774-AY773))+(Q774+T774)*(BE774-AY773)/(1-EXP(-(Q774+T774)/(Input!$B$103*1000000)*3600))))/1000</f>
        <v>0</v>
      </c>
      <c r="BB774" s="24">
        <f>IF(BO774,-Input!$B$67*1000*(Hourly!AX774&gt;0),IF(BN774,-(AD774+AN774+AS774+T774*(Hourly!J774-AY773)+R774*(Hourly!G774-AY773))+(R774+T774)*(BF774-AY773)/(1-EXP(-(R774+T774)/(Input!$B$103*1000000)*3600))))/1000</f>
        <v>0</v>
      </c>
      <c r="BC774" s="160">
        <f t="shared" ref="BC774:BC837" si="202">BA774+BB774</f>
        <v>0</v>
      </c>
      <c r="BD774" s="24"/>
      <c r="BE774" s="116">
        <f>IF(Hourly!AT774=1,Input!$B$4,IF(Hourly!AT774=0.5,Input!$F$4,0))</f>
        <v>16</v>
      </c>
      <c r="BF774">
        <f>IF(Hourly!AT774=1,Input!$B$5,IF(Hourly!AT774=0.5,Input!$F$5,0))</f>
        <v>24</v>
      </c>
      <c r="BG774" s="9">
        <f>Input!$B$35+0.0000000001</f>
        <v>23.900000000099997</v>
      </c>
      <c r="BI774" s="116">
        <f t="shared" ref="BI774:BI837" si="203">IF(AT774&lt;BE774,1,0)</f>
        <v>0</v>
      </c>
      <c r="BJ774">
        <f t="shared" ref="BJ774:BJ837" si="204">IF(AND(AT774&gt;BE774,AU774&lt;BE774),1,0)</f>
        <v>0</v>
      </c>
      <c r="BK774">
        <f t="shared" ref="BK774:BK837" si="205">IF(AND(AU774&gt;BE774,AU774&lt;BG774),1,0)</f>
        <v>1</v>
      </c>
      <c r="BL774">
        <f t="shared" ref="BL774:BL837" si="206">IF(AND(AU774&gt;BG774,AW774&lt;BG774),1,0)</f>
        <v>0</v>
      </c>
      <c r="BM774">
        <f t="shared" ref="BM774:BM837" si="207">IF(AND(AW774&gt;BG774,AW774&lt;BF774),1,0)</f>
        <v>0</v>
      </c>
      <c r="BN774">
        <f t="shared" ref="BN774:BN837" si="208">IF(AND(AV774&lt;BF774,AW774&gt;BF774),1,0)</f>
        <v>0</v>
      </c>
      <c r="BO774" s="9">
        <f t="shared" ref="BO774:BO837" si="209">IF(AV774&gt;BF774,1,0)</f>
        <v>0</v>
      </c>
      <c r="BR774" s="116">
        <f t="shared" si="196"/>
        <v>7991</v>
      </c>
      <c r="BS774" s="39">
        <v>0</v>
      </c>
      <c r="BT774" s="168">
        <v>0</v>
      </c>
      <c r="BV774" s="116">
        <f>IF(Hourly!$AR774&gt;0,AY774,"")</f>
        <v>20.338624219650214</v>
      </c>
      <c r="BW774">
        <f>IF(AND(BV774&gt;(20.8+0.33*Hourly!$I774),(BV774&gt;24),(BV774&lt;&gt;"")),1,0)</f>
        <v>0</v>
      </c>
      <c r="BX774">
        <f>IF(AND(BV774&gt;(21.8+0.33*Hourly!$I774),(BV774&gt;24),(BV774&lt;&gt;"")),1,0)</f>
        <v>0</v>
      </c>
      <c r="BY774" s="9">
        <f>IF(AND(BV774&gt;(22.8+0.33*Hourly!$I774),(BV774&gt;24),(BV774&lt;&gt;"")),1,0)</f>
        <v>0</v>
      </c>
    </row>
    <row r="775" spans="5:77" x14ac:dyDescent="0.35">
      <c r="E775">
        <f>Hourly!A775</f>
        <v>2004</v>
      </c>
      <c r="F775">
        <f>Hourly!B775</f>
        <v>2</v>
      </c>
      <c r="G775">
        <f>Hourly!C775</f>
        <v>2</v>
      </c>
      <c r="H775">
        <f>Hourly!D775</f>
        <v>3</v>
      </c>
      <c r="I775" s="163">
        <v>771</v>
      </c>
      <c r="J775" s="19">
        <f>Input!B$22*Input!B$79</f>
        <v>1411.3439999999998</v>
      </c>
      <c r="K775" s="19">
        <f>Input!B$76*Input!B$88</f>
        <v>656.99775609756091</v>
      </c>
      <c r="L775" s="19">
        <f>Input!B$77*Input!B$89</f>
        <v>130.99152542372883</v>
      </c>
      <c r="M775" s="164">
        <f t="shared" si="197"/>
        <v>2199.3332815212898</v>
      </c>
      <c r="N775" s="165">
        <f>(Input!B$109*Input!B$102)/3600*Input!B$108</f>
        <v>740.21399999999983</v>
      </c>
      <c r="O775" s="165">
        <f>(1-Input!B$61)*(Input!B$109*Input!B$33)/3600*Input!B$108*Hourly!AU775</f>
        <v>444.12839999999994</v>
      </c>
      <c r="P775" s="19">
        <f>IF(AND(AY774&gt;Hourly!G775),(Input!B$109*(Input!B$33*Hourly!AU775+Input!B$36))/3600*Input!B$108,(1-Input!B$61)*(Input!B$109*Input!B$33)/3600*Input!B$108*Hourly!AU775)</f>
        <v>11547.338400000001</v>
      </c>
      <c r="Q775" s="19">
        <f t="shared" si="194"/>
        <v>3383.6756815212898</v>
      </c>
      <c r="R775" s="19">
        <f t="shared" si="198"/>
        <v>14486.885681521289</v>
      </c>
      <c r="S775" s="165"/>
      <c r="T775" s="165">
        <f>Input!B$78*Input!B$91</f>
        <v>189.625</v>
      </c>
      <c r="U775" s="19">
        <f>IF(AND($AY774&gt;Input!$B$52,Hourly!AI775&gt;Input!$B$51),Input!$B$93*Input!$F$40*Input!$J$8/100*Hourly!AI775,Input!$B$93*Input!$B$40*Input!$J$8/100*Hourly!AI775)</f>
        <v>0</v>
      </c>
      <c r="V775" s="19">
        <f>IF(AND($AY774&gt;Input!$B$52,Hourly!AJ775&gt;Input!$B$51),Input!$B$94*Input!$F$41*Input!$J$9/100*Hourly!AJ775,Input!$B$94*Input!$B$41*Input!$J$9/100*Hourly!AJ775)</f>
        <v>0</v>
      </c>
      <c r="W775" s="19">
        <f>IF(AND($AY774&gt;Input!$B$52,Hourly!AK775&gt;Input!$B$51),Input!$B$95*Input!$F$42*Input!$J$10/100*Hourly!AK775,Input!$B$95*Input!$B$42*Input!$J$10/100*Hourly!AK775)</f>
        <v>0</v>
      </c>
      <c r="X775" s="19">
        <f>IF(AND($AY774&gt;Input!$B$52,Hourly!AL775&gt;Input!$B$51),Input!$B$96*Input!$F$43*Input!$J$11/100*Hourly!AL775,Input!$B$96*Input!$B$43*Input!$J$11/100*Hourly!AL775)</f>
        <v>0</v>
      </c>
      <c r="Y775" s="19">
        <f>IF(AND($AY774&gt;Input!$B$52,Hourly!AM775&gt;Input!$B$51),Input!$B$97*Input!$F$44*Input!$J$12/100*Hourly!AM775,Input!$B$97*Input!$B$44*Input!$J$12/100*Hourly!AM775)</f>
        <v>0</v>
      </c>
      <c r="Z775" s="19">
        <f>IF(AND($AY774&gt;Input!$B$52,Hourly!AN775&gt;Input!$B$51),Input!$B$98*Input!$F$45*Input!$J$13/100*Hourly!AN775,Input!$B$98*Input!$B$45*Input!$J$13/100*Hourly!AN775)</f>
        <v>0</v>
      </c>
      <c r="AA775" s="19">
        <f>IF(AND($AY774&gt;Input!$B$52,Hourly!AO775&gt;Input!$B$51),Input!$B$99*Input!$F$46*Input!$J$14/100*Hourly!AO775,Input!$B$99*Input!$B$46*Input!$J$14/100*Hourly!AO775)</f>
        <v>0</v>
      </c>
      <c r="AB775" s="19">
        <f>IF(AND($AY774&gt;Input!$B$52,Hourly!AP775&gt;Input!$B$51),Input!$B$100*Input!$F$47*Input!$J$15/100*Hourly!AP775,Input!$B$100*Input!$B$47*Input!$J$15/100*Hourly!AP775)</f>
        <v>0</v>
      </c>
      <c r="AC775" s="19">
        <f>IF(AND($AY774&gt;Input!$B$52,Hourly!AQ775&gt;Input!$B$51),Input!$B$101*Input!$F$48*Input!$J$16/100*Hourly!AQ775,Input!$B$101*Input!$B$48*Input!$J$16/100*Hourly!AQ775)</f>
        <v>0</v>
      </c>
      <c r="AD775" s="165">
        <f t="shared" si="199"/>
        <v>0</v>
      </c>
      <c r="AE775" s="19">
        <f>Hourly!AI775/Input!$B$107*Input!$J$40*Input!$B$76*Input!$B$80</f>
        <v>0</v>
      </c>
      <c r="AF775" s="19">
        <f>Hourly!AJ775/Input!$B$107*Input!$J$41*Input!$B$76*Input!$B$81</f>
        <v>0</v>
      </c>
      <c r="AG775" s="19">
        <f>Hourly!AK775/Input!$B$107*Input!$J$42*Input!$B$76*Input!$B$82</f>
        <v>0</v>
      </c>
      <c r="AH775" s="19">
        <f>Hourly!AL775/Input!$B$107*Input!$J$43*Input!$B$76*Input!$B$83</f>
        <v>0</v>
      </c>
      <c r="AI775" s="19">
        <f>Hourly!AM775/Input!$B$107*Input!$J$44*Input!$B$76*Input!$B$84</f>
        <v>0</v>
      </c>
      <c r="AJ775" s="19">
        <f>Hourly!AN775/Input!$B$107*Input!$J$45*Input!$B$76*Input!$B$85</f>
        <v>0</v>
      </c>
      <c r="AK775" s="19">
        <f>Hourly!AO775/Input!$B$107*Input!$J$46*Input!$B$76*Input!$B$86</f>
        <v>0</v>
      </c>
      <c r="AL775" s="19">
        <f>Hourly!AP775/Input!$B$107*Input!$J$47*Input!$B$76*Input!$B$87</f>
        <v>0</v>
      </c>
      <c r="AM775" s="164">
        <f>Hourly!AQ775/Input!$B$107*Input!$J$48*Input!$B$77*Input!$B$89</f>
        <v>0</v>
      </c>
      <c r="AN775" s="165">
        <f t="shared" si="195"/>
        <v>0</v>
      </c>
      <c r="AO775" s="116">
        <f>Input!B$55*Input!$B$18*Input!B$112*Hourly!AR775</f>
        <v>2398.5</v>
      </c>
      <c r="AP775">
        <f>Input!B$113*Input!B$114*Input!B$90*Input!B$56*Hourly!AS775</f>
        <v>2214</v>
      </c>
      <c r="AQ775">
        <f>Input!B$90*Input!B$57*Hourly!AS775</f>
        <v>2214</v>
      </c>
      <c r="AR775" s="19">
        <f>0.5*Input!$B$63*Hourly!AU775</f>
        <v>61.5</v>
      </c>
      <c r="AS775" s="165">
        <f t="shared" si="200"/>
        <v>6857.25</v>
      </c>
      <c r="AT775" s="159">
        <f>AY774+(Input!$B$66*1000*(Hourly!AX775&gt;0)+AD775+AN775+AS775+T775*(Hourly!J775-AY774)+Q775*(Hourly!G775-AY774))/(Q775+T775)*(1-EXP(-(Q775+T775)/(Input!$B$103*1000000)*3600))</f>
        <v>22.964289761773149</v>
      </c>
      <c r="AU775" s="24">
        <f>AY774+(AD775+AN775+AS775+T775*(Hourly!J775-AY774)+Q775*(Hourly!G775-AY774))/(Q775+T775)*(1-EXP(-(Q775+T775)/(Input!$B$103*1000000)*3600))</f>
        <v>20.267342009643031</v>
      </c>
      <c r="AV775" s="24">
        <f>AY774+(-Input!$B$67*1000*(Hourly!AX775&gt;0)+AD775+AN775+AS775+T775*(Hourly!J775-AY774)+R775*(Hourly!G775-AY774))/(R775+T775)*(1-EXP(-(R775+T775)/(Input!$B$103*1000000)*3600))</f>
        <v>17.330177198396417</v>
      </c>
      <c r="AW775" s="160">
        <f>AY774+(AD775+AN775+AS775+T775*(Hourly!J775-AY774)+R775*(Hourly!G775-AY774))/(R775+T775)*(1-EXP(-(R775+T775)/(Input!$B$103*1000000)*3600))</f>
        <v>19.987017812558673</v>
      </c>
      <c r="AX775" s="24"/>
      <c r="AY775" s="167">
        <f t="shared" si="201"/>
        <v>20.267342009643031</v>
      </c>
      <c r="BA775" s="159">
        <f>IF(BI775,Input!$B$66*1000*(Hourly!AX775&gt;0),IF(BJ775,-(AD775+AN775+AS775+T775*(Hourly!J775-AY774)+Q775*(Hourly!G775-AY774))+(Q775+T775)*(BE775-AY774)/(1-EXP(-(Q775+T775)/(Input!$B$103*1000000)*3600))))/1000</f>
        <v>0</v>
      </c>
      <c r="BB775" s="24">
        <f>IF(BO775,-Input!$B$67*1000*(Hourly!AX775&gt;0),IF(BN775,-(AD775+AN775+AS775+T775*(Hourly!J775-AY774)+R775*(Hourly!G775-AY774))+(R775+T775)*(BF775-AY774)/(1-EXP(-(R775+T775)/(Input!$B$103*1000000)*3600))))/1000</f>
        <v>0</v>
      </c>
      <c r="BC775" s="160">
        <f t="shared" si="202"/>
        <v>0</v>
      </c>
      <c r="BD775" s="24"/>
      <c r="BE775" s="116">
        <f>IF(Hourly!AT775=1,Input!$B$4,IF(Hourly!AT775=0.5,Input!$F$4,0))</f>
        <v>16</v>
      </c>
      <c r="BF775">
        <f>IF(Hourly!AT775=1,Input!$B$5,IF(Hourly!AT775=0.5,Input!$F$5,0))</f>
        <v>24</v>
      </c>
      <c r="BG775" s="9">
        <f>Input!$B$35+0.0000000001</f>
        <v>23.900000000099997</v>
      </c>
      <c r="BI775" s="116">
        <f t="shared" si="203"/>
        <v>0</v>
      </c>
      <c r="BJ775">
        <f t="shared" si="204"/>
        <v>0</v>
      </c>
      <c r="BK775">
        <f t="shared" si="205"/>
        <v>1</v>
      </c>
      <c r="BL775">
        <f t="shared" si="206"/>
        <v>0</v>
      </c>
      <c r="BM775">
        <f t="shared" si="207"/>
        <v>0</v>
      </c>
      <c r="BN775">
        <f t="shared" si="208"/>
        <v>0</v>
      </c>
      <c r="BO775" s="9">
        <f t="shared" si="209"/>
        <v>0</v>
      </c>
      <c r="BR775" s="116">
        <f t="shared" si="196"/>
        <v>7990</v>
      </c>
      <c r="BS775" s="39">
        <v>0</v>
      </c>
      <c r="BT775" s="168">
        <v>0</v>
      </c>
      <c r="BV775" s="116">
        <f>IF(Hourly!$AR775&gt;0,AY775,"")</f>
        <v>20.267342009643031</v>
      </c>
      <c r="BW775">
        <f>IF(AND(BV775&gt;(20.8+0.33*Hourly!$I775),(BV775&gt;24),(BV775&lt;&gt;"")),1,0)</f>
        <v>0</v>
      </c>
      <c r="BX775">
        <f>IF(AND(BV775&gt;(21.8+0.33*Hourly!$I775),(BV775&gt;24),(BV775&lt;&gt;"")),1,0)</f>
        <v>0</v>
      </c>
      <c r="BY775" s="9">
        <f>IF(AND(BV775&gt;(22.8+0.33*Hourly!$I775),(BV775&gt;24),(BV775&lt;&gt;"")),1,0)</f>
        <v>0</v>
      </c>
    </row>
    <row r="776" spans="5:77" x14ac:dyDescent="0.35">
      <c r="E776">
        <f>Hourly!A776</f>
        <v>2004</v>
      </c>
      <c r="F776">
        <f>Hourly!B776</f>
        <v>2</v>
      </c>
      <c r="G776">
        <f>Hourly!C776</f>
        <v>2</v>
      </c>
      <c r="H776">
        <f>Hourly!D776</f>
        <v>4</v>
      </c>
      <c r="I776" s="163">
        <v>772</v>
      </c>
      <c r="J776" s="19">
        <f>Input!B$22*Input!B$79</f>
        <v>1411.3439999999998</v>
      </c>
      <c r="K776" s="19">
        <f>Input!B$76*Input!B$88</f>
        <v>656.99775609756091</v>
      </c>
      <c r="L776" s="19">
        <f>Input!B$77*Input!B$89</f>
        <v>130.99152542372883</v>
      </c>
      <c r="M776" s="164">
        <f t="shared" si="197"/>
        <v>2199.3332815212898</v>
      </c>
      <c r="N776" s="165">
        <f>(Input!B$109*Input!B$102)/3600*Input!B$108</f>
        <v>740.21399999999983</v>
      </c>
      <c r="O776" s="165">
        <f>(1-Input!B$61)*(Input!B$109*Input!B$33)/3600*Input!B$108*Hourly!AU776</f>
        <v>444.12839999999994</v>
      </c>
      <c r="P776" s="19">
        <f>IF(AND(AY775&gt;Hourly!G776),(Input!B$109*(Input!B$33*Hourly!AU776+Input!B$36))/3600*Input!B$108,(1-Input!B$61)*(Input!B$109*Input!B$33)/3600*Input!B$108*Hourly!AU776)</f>
        <v>11547.338400000001</v>
      </c>
      <c r="Q776" s="19">
        <f t="shared" si="194"/>
        <v>3383.6756815212898</v>
      </c>
      <c r="R776" s="19">
        <f t="shared" si="198"/>
        <v>14486.885681521289</v>
      </c>
      <c r="S776" s="165"/>
      <c r="T776" s="165">
        <f>Input!B$78*Input!B$91</f>
        <v>189.625</v>
      </c>
      <c r="U776" s="19">
        <f>IF(AND($AY775&gt;Input!$B$52,Hourly!AI776&gt;Input!$B$51),Input!$B$93*Input!$F$40*Input!$J$8/100*Hourly!AI776,Input!$B$93*Input!$B$40*Input!$J$8/100*Hourly!AI776)</f>
        <v>0</v>
      </c>
      <c r="V776" s="19">
        <f>IF(AND($AY775&gt;Input!$B$52,Hourly!AJ776&gt;Input!$B$51),Input!$B$94*Input!$F$41*Input!$J$9/100*Hourly!AJ776,Input!$B$94*Input!$B$41*Input!$J$9/100*Hourly!AJ776)</f>
        <v>0</v>
      </c>
      <c r="W776" s="19">
        <f>IF(AND($AY775&gt;Input!$B$52,Hourly!AK776&gt;Input!$B$51),Input!$B$95*Input!$F$42*Input!$J$10/100*Hourly!AK776,Input!$B$95*Input!$B$42*Input!$J$10/100*Hourly!AK776)</f>
        <v>0</v>
      </c>
      <c r="X776" s="19">
        <f>IF(AND($AY775&gt;Input!$B$52,Hourly!AL776&gt;Input!$B$51),Input!$B$96*Input!$F$43*Input!$J$11/100*Hourly!AL776,Input!$B$96*Input!$B$43*Input!$J$11/100*Hourly!AL776)</f>
        <v>0</v>
      </c>
      <c r="Y776" s="19">
        <f>IF(AND($AY775&gt;Input!$B$52,Hourly!AM776&gt;Input!$B$51),Input!$B$97*Input!$F$44*Input!$J$12/100*Hourly!AM776,Input!$B$97*Input!$B$44*Input!$J$12/100*Hourly!AM776)</f>
        <v>0</v>
      </c>
      <c r="Z776" s="19">
        <f>IF(AND($AY775&gt;Input!$B$52,Hourly!AN776&gt;Input!$B$51),Input!$B$98*Input!$F$45*Input!$J$13/100*Hourly!AN776,Input!$B$98*Input!$B$45*Input!$J$13/100*Hourly!AN776)</f>
        <v>0</v>
      </c>
      <c r="AA776" s="19">
        <f>IF(AND($AY775&gt;Input!$B$52,Hourly!AO776&gt;Input!$B$51),Input!$B$99*Input!$F$46*Input!$J$14/100*Hourly!AO776,Input!$B$99*Input!$B$46*Input!$J$14/100*Hourly!AO776)</f>
        <v>0</v>
      </c>
      <c r="AB776" s="19">
        <f>IF(AND($AY775&gt;Input!$B$52,Hourly!AP776&gt;Input!$B$51),Input!$B$100*Input!$F$47*Input!$J$15/100*Hourly!AP776,Input!$B$100*Input!$B$47*Input!$J$15/100*Hourly!AP776)</f>
        <v>0</v>
      </c>
      <c r="AC776" s="19">
        <f>IF(AND($AY775&gt;Input!$B$52,Hourly!AQ776&gt;Input!$B$51),Input!$B$101*Input!$F$48*Input!$J$16/100*Hourly!AQ776,Input!$B$101*Input!$B$48*Input!$J$16/100*Hourly!AQ776)</f>
        <v>0</v>
      </c>
      <c r="AD776" s="165">
        <f t="shared" si="199"/>
        <v>0</v>
      </c>
      <c r="AE776" s="19">
        <f>Hourly!AI776/Input!$B$107*Input!$J$40*Input!$B$76*Input!$B$80</f>
        <v>0</v>
      </c>
      <c r="AF776" s="19">
        <f>Hourly!AJ776/Input!$B$107*Input!$J$41*Input!$B$76*Input!$B$81</f>
        <v>0</v>
      </c>
      <c r="AG776" s="19">
        <f>Hourly!AK776/Input!$B$107*Input!$J$42*Input!$B$76*Input!$B$82</f>
        <v>0</v>
      </c>
      <c r="AH776" s="19">
        <f>Hourly!AL776/Input!$B$107*Input!$J$43*Input!$B$76*Input!$B$83</f>
        <v>0</v>
      </c>
      <c r="AI776" s="19">
        <f>Hourly!AM776/Input!$B$107*Input!$J$44*Input!$B$76*Input!$B$84</f>
        <v>0</v>
      </c>
      <c r="AJ776" s="19">
        <f>Hourly!AN776/Input!$B$107*Input!$J$45*Input!$B$76*Input!$B$85</f>
        <v>0</v>
      </c>
      <c r="AK776" s="19">
        <f>Hourly!AO776/Input!$B$107*Input!$J$46*Input!$B$76*Input!$B$86</f>
        <v>0</v>
      </c>
      <c r="AL776" s="19">
        <f>Hourly!AP776/Input!$B$107*Input!$J$47*Input!$B$76*Input!$B$87</f>
        <v>0</v>
      </c>
      <c r="AM776" s="164">
        <f>Hourly!AQ776/Input!$B$107*Input!$J$48*Input!$B$77*Input!$B$89</f>
        <v>0</v>
      </c>
      <c r="AN776" s="165">
        <f t="shared" si="195"/>
        <v>0</v>
      </c>
      <c r="AO776" s="116">
        <f>Input!B$55*Input!$B$18*Input!B$112*Hourly!AR776</f>
        <v>2398.5</v>
      </c>
      <c r="AP776">
        <f>Input!B$113*Input!B$114*Input!B$90*Input!B$56*Hourly!AS776</f>
        <v>2214</v>
      </c>
      <c r="AQ776">
        <f>Input!B$90*Input!B$57*Hourly!AS776</f>
        <v>2214</v>
      </c>
      <c r="AR776" s="19">
        <f>0.5*Input!$B$63*Hourly!AU776</f>
        <v>61.5</v>
      </c>
      <c r="AS776" s="165">
        <f t="shared" si="200"/>
        <v>6857.25</v>
      </c>
      <c r="AT776" s="159">
        <f>AY775+(Input!$B$66*1000*(Hourly!AX776&gt;0)+AD776+AN776+AS776+T776*(Hourly!J776-AY775)+Q776*(Hourly!G776-AY775))/(Q776+T776)*(1-EXP(-(Q776+T776)/(Input!$B$103*1000000)*3600))</f>
        <v>22.893694498797373</v>
      </c>
      <c r="AU776" s="24">
        <f>AY775+(AD776+AN776+AS776+T776*(Hourly!J776-AY775)+Q776*(Hourly!G776-AY775))/(Q776+T776)*(1-EXP(-(Q776+T776)/(Input!$B$103*1000000)*3600))</f>
        <v>20.196746746667255</v>
      </c>
      <c r="AV776" s="24">
        <f>AY775+(-Input!$B$67*1000*(Hourly!AX776&gt;0)+AD776+AN776+AS776+T776*(Hourly!J776-AY775)+R776*(Hourly!G776-AY775))/(R776+T776)*(1-EXP(-(R776+T776)/(Input!$B$103*1000000)*3600))</f>
        <v>17.261674506271628</v>
      </c>
      <c r="AW776" s="160">
        <f>AY775+(AD776+AN776+AS776+T776*(Hourly!J776-AY775)+R776*(Hourly!G776-AY775))/(R776+T776)*(1-EXP(-(R776+T776)/(Input!$B$103*1000000)*3600))</f>
        <v>19.918515120433884</v>
      </c>
      <c r="AX776" s="24"/>
      <c r="AY776" s="167">
        <f t="shared" si="201"/>
        <v>20.196746746667255</v>
      </c>
      <c r="BA776" s="159">
        <f>IF(BI776,Input!$B$66*1000*(Hourly!AX776&gt;0),IF(BJ776,-(AD776+AN776+AS776+T776*(Hourly!J776-AY775)+Q776*(Hourly!G776-AY775))+(Q776+T776)*(BE776-AY775)/(1-EXP(-(Q776+T776)/(Input!$B$103*1000000)*3600))))/1000</f>
        <v>0</v>
      </c>
      <c r="BB776" s="24">
        <f>IF(BO776,-Input!$B$67*1000*(Hourly!AX776&gt;0),IF(BN776,-(AD776+AN776+AS776+T776*(Hourly!J776-AY775)+R776*(Hourly!G776-AY775))+(R776+T776)*(BF776-AY775)/(1-EXP(-(R776+T776)/(Input!$B$103*1000000)*3600))))/1000</f>
        <v>0</v>
      </c>
      <c r="BC776" s="160">
        <f t="shared" si="202"/>
        <v>0</v>
      </c>
      <c r="BD776" s="24"/>
      <c r="BE776" s="116">
        <f>IF(Hourly!AT776=1,Input!$B$4,IF(Hourly!AT776=0.5,Input!$F$4,0))</f>
        <v>16</v>
      </c>
      <c r="BF776">
        <f>IF(Hourly!AT776=1,Input!$B$5,IF(Hourly!AT776=0.5,Input!$F$5,0))</f>
        <v>24</v>
      </c>
      <c r="BG776" s="9">
        <f>Input!$B$35+0.0000000001</f>
        <v>23.900000000099997</v>
      </c>
      <c r="BI776" s="116">
        <f t="shared" si="203"/>
        <v>0</v>
      </c>
      <c r="BJ776">
        <f t="shared" si="204"/>
        <v>0</v>
      </c>
      <c r="BK776">
        <f t="shared" si="205"/>
        <v>1</v>
      </c>
      <c r="BL776">
        <f t="shared" si="206"/>
        <v>0</v>
      </c>
      <c r="BM776">
        <f t="shared" si="207"/>
        <v>0</v>
      </c>
      <c r="BN776">
        <f t="shared" si="208"/>
        <v>0</v>
      </c>
      <c r="BO776" s="9">
        <f t="shared" si="209"/>
        <v>0</v>
      </c>
      <c r="BR776" s="116">
        <f t="shared" si="196"/>
        <v>7989</v>
      </c>
      <c r="BS776" s="39">
        <v>0</v>
      </c>
      <c r="BT776" s="168">
        <v>0</v>
      </c>
      <c r="BV776" s="116">
        <f>IF(Hourly!$AR776&gt;0,AY776,"")</f>
        <v>20.196746746667255</v>
      </c>
      <c r="BW776">
        <f>IF(AND(BV776&gt;(20.8+0.33*Hourly!$I776),(BV776&gt;24),(BV776&lt;&gt;"")),1,0)</f>
        <v>0</v>
      </c>
      <c r="BX776">
        <f>IF(AND(BV776&gt;(21.8+0.33*Hourly!$I776),(BV776&gt;24),(BV776&lt;&gt;"")),1,0)</f>
        <v>0</v>
      </c>
      <c r="BY776" s="9">
        <f>IF(AND(BV776&gt;(22.8+0.33*Hourly!$I776),(BV776&gt;24),(BV776&lt;&gt;"")),1,0)</f>
        <v>0</v>
      </c>
    </row>
    <row r="777" spans="5:77" x14ac:dyDescent="0.35">
      <c r="E777">
        <f>Hourly!A777</f>
        <v>2004</v>
      </c>
      <c r="F777">
        <f>Hourly!B777</f>
        <v>2</v>
      </c>
      <c r="G777">
        <f>Hourly!C777</f>
        <v>2</v>
      </c>
      <c r="H777">
        <f>Hourly!D777</f>
        <v>5</v>
      </c>
      <c r="I777" s="163">
        <v>773</v>
      </c>
      <c r="J777" s="19">
        <f>Input!B$22*Input!B$79</f>
        <v>1411.3439999999998</v>
      </c>
      <c r="K777" s="19">
        <f>Input!B$76*Input!B$88</f>
        <v>656.99775609756091</v>
      </c>
      <c r="L777" s="19">
        <f>Input!B$77*Input!B$89</f>
        <v>130.99152542372883</v>
      </c>
      <c r="M777" s="164">
        <f t="shared" si="197"/>
        <v>2199.3332815212898</v>
      </c>
      <c r="N777" s="165">
        <f>(Input!B$109*Input!B$102)/3600*Input!B$108</f>
        <v>740.21399999999983</v>
      </c>
      <c r="O777" s="165">
        <f>(1-Input!B$61)*(Input!B$109*Input!B$33)/3600*Input!B$108*Hourly!AU777</f>
        <v>444.12839999999994</v>
      </c>
      <c r="P777" s="19">
        <f>IF(AND(AY776&gt;Hourly!G777),(Input!B$109*(Input!B$33*Hourly!AU777+Input!B$36))/3600*Input!B$108,(1-Input!B$61)*(Input!B$109*Input!B$33)/3600*Input!B$108*Hourly!AU777)</f>
        <v>11547.338400000001</v>
      </c>
      <c r="Q777" s="19">
        <f t="shared" si="194"/>
        <v>3383.6756815212898</v>
      </c>
      <c r="R777" s="19">
        <f t="shared" si="198"/>
        <v>14486.885681521289</v>
      </c>
      <c r="S777" s="165"/>
      <c r="T777" s="165">
        <f>Input!B$78*Input!B$91</f>
        <v>189.625</v>
      </c>
      <c r="U777" s="19">
        <f>IF(AND($AY776&gt;Input!$B$52,Hourly!AI777&gt;Input!$B$51),Input!$B$93*Input!$F$40*Input!$J$8/100*Hourly!AI777,Input!$B$93*Input!$B$40*Input!$J$8/100*Hourly!AI777)</f>
        <v>0</v>
      </c>
      <c r="V777" s="19">
        <f>IF(AND($AY776&gt;Input!$B$52,Hourly!AJ777&gt;Input!$B$51),Input!$B$94*Input!$F$41*Input!$J$9/100*Hourly!AJ777,Input!$B$94*Input!$B$41*Input!$J$9/100*Hourly!AJ777)</f>
        <v>0</v>
      </c>
      <c r="W777" s="19">
        <f>IF(AND($AY776&gt;Input!$B$52,Hourly!AK777&gt;Input!$B$51),Input!$B$95*Input!$F$42*Input!$J$10/100*Hourly!AK777,Input!$B$95*Input!$B$42*Input!$J$10/100*Hourly!AK777)</f>
        <v>0</v>
      </c>
      <c r="X777" s="19">
        <f>IF(AND($AY776&gt;Input!$B$52,Hourly!AL777&gt;Input!$B$51),Input!$B$96*Input!$F$43*Input!$J$11/100*Hourly!AL777,Input!$B$96*Input!$B$43*Input!$J$11/100*Hourly!AL777)</f>
        <v>0</v>
      </c>
      <c r="Y777" s="19">
        <f>IF(AND($AY776&gt;Input!$B$52,Hourly!AM777&gt;Input!$B$51),Input!$B$97*Input!$F$44*Input!$J$12/100*Hourly!AM777,Input!$B$97*Input!$B$44*Input!$J$12/100*Hourly!AM777)</f>
        <v>0</v>
      </c>
      <c r="Z777" s="19">
        <f>IF(AND($AY776&gt;Input!$B$52,Hourly!AN777&gt;Input!$B$51),Input!$B$98*Input!$F$45*Input!$J$13/100*Hourly!AN777,Input!$B$98*Input!$B$45*Input!$J$13/100*Hourly!AN777)</f>
        <v>0</v>
      </c>
      <c r="AA777" s="19">
        <f>IF(AND($AY776&gt;Input!$B$52,Hourly!AO777&gt;Input!$B$51),Input!$B$99*Input!$F$46*Input!$J$14/100*Hourly!AO777,Input!$B$99*Input!$B$46*Input!$J$14/100*Hourly!AO777)</f>
        <v>0</v>
      </c>
      <c r="AB777" s="19">
        <f>IF(AND($AY776&gt;Input!$B$52,Hourly!AP777&gt;Input!$B$51),Input!$B$100*Input!$F$47*Input!$J$15/100*Hourly!AP777,Input!$B$100*Input!$B$47*Input!$J$15/100*Hourly!AP777)</f>
        <v>0</v>
      </c>
      <c r="AC777" s="19">
        <f>IF(AND($AY776&gt;Input!$B$52,Hourly!AQ777&gt;Input!$B$51),Input!$B$101*Input!$F$48*Input!$J$16/100*Hourly!AQ777,Input!$B$101*Input!$B$48*Input!$J$16/100*Hourly!AQ777)</f>
        <v>0</v>
      </c>
      <c r="AD777" s="165">
        <f t="shared" si="199"/>
        <v>0</v>
      </c>
      <c r="AE777" s="19">
        <f>Hourly!AI777/Input!$B$107*Input!$J$40*Input!$B$76*Input!$B$80</f>
        <v>0</v>
      </c>
      <c r="AF777" s="19">
        <f>Hourly!AJ777/Input!$B$107*Input!$J$41*Input!$B$76*Input!$B$81</f>
        <v>0</v>
      </c>
      <c r="AG777" s="19">
        <f>Hourly!AK777/Input!$B$107*Input!$J$42*Input!$B$76*Input!$B$82</f>
        <v>0</v>
      </c>
      <c r="AH777" s="19">
        <f>Hourly!AL777/Input!$B$107*Input!$J$43*Input!$B$76*Input!$B$83</f>
        <v>0</v>
      </c>
      <c r="AI777" s="19">
        <f>Hourly!AM777/Input!$B$107*Input!$J$44*Input!$B$76*Input!$B$84</f>
        <v>0</v>
      </c>
      <c r="AJ777" s="19">
        <f>Hourly!AN777/Input!$B$107*Input!$J$45*Input!$B$76*Input!$B$85</f>
        <v>0</v>
      </c>
      <c r="AK777" s="19">
        <f>Hourly!AO777/Input!$B$107*Input!$J$46*Input!$B$76*Input!$B$86</f>
        <v>0</v>
      </c>
      <c r="AL777" s="19">
        <f>Hourly!AP777/Input!$B$107*Input!$J$47*Input!$B$76*Input!$B$87</f>
        <v>0</v>
      </c>
      <c r="AM777" s="164">
        <f>Hourly!AQ777/Input!$B$107*Input!$J$48*Input!$B$77*Input!$B$89</f>
        <v>0</v>
      </c>
      <c r="AN777" s="165">
        <f t="shared" si="195"/>
        <v>0</v>
      </c>
      <c r="AO777" s="116">
        <f>Input!B$55*Input!$B$18*Input!B$112*Hourly!AR777</f>
        <v>2398.5</v>
      </c>
      <c r="AP777">
        <f>Input!B$113*Input!B$114*Input!B$90*Input!B$56*Hourly!AS777</f>
        <v>2214</v>
      </c>
      <c r="AQ777">
        <f>Input!B$90*Input!B$57*Hourly!AS777</f>
        <v>2214</v>
      </c>
      <c r="AR777" s="19">
        <f>0.5*Input!$B$63*Hourly!AU777</f>
        <v>61.5</v>
      </c>
      <c r="AS777" s="165">
        <f t="shared" si="200"/>
        <v>6857.25</v>
      </c>
      <c r="AT777" s="159">
        <f>AY776+(Input!$B$66*1000*(Hourly!AX777&gt;0)+AD777+AN777+AS777+T777*(Hourly!J777-AY776)+Q777*(Hourly!G777-AY776))/(Q777+T777)*(1-EXP(-(Q777+T777)/(Input!$B$103*1000000)*3600))</f>
        <v>22.823779562740867</v>
      </c>
      <c r="AU777" s="24">
        <f>AY776+(AD777+AN777+AS777+T777*(Hourly!J777-AY776)+Q777*(Hourly!G777-AY776))/(Q777+T777)*(1-EXP(-(Q777+T777)/(Input!$B$103*1000000)*3600))</f>
        <v>20.126831810610746</v>
      </c>
      <c r="AV777" s="24">
        <f>AY776+(-Input!$B$67*1000*(Hourly!AX777&gt;0)+AD777+AN777+AS777+T777*(Hourly!J777-AY776)+R777*(Hourly!G777-AY776))/(R777+T777)*(1-EXP(-(R777+T777)/(Input!$B$103*1000000)*3600))</f>
        <v>17.193831974949852</v>
      </c>
      <c r="AW777" s="160">
        <f>AY776+(AD777+AN777+AS777+T777*(Hourly!J777-AY776)+R777*(Hourly!G777-AY776))/(R777+T777)*(1-EXP(-(R777+T777)/(Input!$B$103*1000000)*3600))</f>
        <v>19.850672589112108</v>
      </c>
      <c r="AX777" s="24"/>
      <c r="AY777" s="167">
        <f t="shared" si="201"/>
        <v>20.126831810610746</v>
      </c>
      <c r="BA777" s="159">
        <f>IF(BI777,Input!$B$66*1000*(Hourly!AX777&gt;0),IF(BJ777,-(AD777+AN777+AS777+T777*(Hourly!J777-AY776)+Q777*(Hourly!G777-AY776))+(Q777+T777)*(BE777-AY776)/(1-EXP(-(Q777+T777)/(Input!$B$103*1000000)*3600))))/1000</f>
        <v>0</v>
      </c>
      <c r="BB777" s="24">
        <f>IF(BO777,-Input!$B$67*1000*(Hourly!AX777&gt;0),IF(BN777,-(AD777+AN777+AS777+T777*(Hourly!J777-AY776)+R777*(Hourly!G777-AY776))+(R777+T777)*(BF777-AY776)/(1-EXP(-(R777+T777)/(Input!$B$103*1000000)*3600))))/1000</f>
        <v>0</v>
      </c>
      <c r="BC777" s="160">
        <f t="shared" si="202"/>
        <v>0</v>
      </c>
      <c r="BD777" s="24"/>
      <c r="BE777" s="116">
        <f>IF(Hourly!AT777=1,Input!$B$4,IF(Hourly!AT777=0.5,Input!$F$4,0))</f>
        <v>16</v>
      </c>
      <c r="BF777">
        <f>IF(Hourly!AT777=1,Input!$B$5,IF(Hourly!AT777=0.5,Input!$F$5,0))</f>
        <v>24</v>
      </c>
      <c r="BG777" s="9">
        <f>Input!$B$35+0.0000000001</f>
        <v>23.900000000099997</v>
      </c>
      <c r="BI777" s="116">
        <f t="shared" si="203"/>
        <v>0</v>
      </c>
      <c r="BJ777">
        <f t="shared" si="204"/>
        <v>0</v>
      </c>
      <c r="BK777">
        <f t="shared" si="205"/>
        <v>1</v>
      </c>
      <c r="BL777">
        <f t="shared" si="206"/>
        <v>0</v>
      </c>
      <c r="BM777">
        <f t="shared" si="207"/>
        <v>0</v>
      </c>
      <c r="BN777">
        <f t="shared" si="208"/>
        <v>0</v>
      </c>
      <c r="BO777" s="9">
        <f t="shared" si="209"/>
        <v>0</v>
      </c>
      <c r="BR777" s="116">
        <f t="shared" si="196"/>
        <v>7988</v>
      </c>
      <c r="BS777" s="39">
        <v>0</v>
      </c>
      <c r="BT777" s="168">
        <v>0</v>
      </c>
      <c r="BV777" s="116">
        <f>IF(Hourly!$AR777&gt;0,AY777,"")</f>
        <v>20.126831810610746</v>
      </c>
      <c r="BW777">
        <f>IF(AND(BV777&gt;(20.8+0.33*Hourly!$I777),(BV777&gt;24),(BV777&lt;&gt;"")),1,0)</f>
        <v>0</v>
      </c>
      <c r="BX777">
        <f>IF(AND(BV777&gt;(21.8+0.33*Hourly!$I777),(BV777&gt;24),(BV777&lt;&gt;"")),1,0)</f>
        <v>0</v>
      </c>
      <c r="BY777" s="9">
        <f>IF(AND(BV777&gt;(22.8+0.33*Hourly!$I777),(BV777&gt;24),(BV777&lt;&gt;"")),1,0)</f>
        <v>0</v>
      </c>
    </row>
    <row r="778" spans="5:77" x14ac:dyDescent="0.35">
      <c r="E778">
        <f>Hourly!A778</f>
        <v>2004</v>
      </c>
      <c r="F778">
        <f>Hourly!B778</f>
        <v>2</v>
      </c>
      <c r="G778">
        <f>Hourly!C778</f>
        <v>2</v>
      </c>
      <c r="H778">
        <f>Hourly!D778</f>
        <v>6</v>
      </c>
      <c r="I778" s="163">
        <v>774</v>
      </c>
      <c r="J778" s="19">
        <f>Input!B$22*Input!B$79</f>
        <v>1411.3439999999998</v>
      </c>
      <c r="K778" s="19">
        <f>Input!B$76*Input!B$88</f>
        <v>656.99775609756091</v>
      </c>
      <c r="L778" s="19">
        <f>Input!B$77*Input!B$89</f>
        <v>130.99152542372883</v>
      </c>
      <c r="M778" s="164">
        <f t="shared" si="197"/>
        <v>2199.3332815212898</v>
      </c>
      <c r="N778" s="165">
        <f>(Input!B$109*Input!B$102)/3600*Input!B$108</f>
        <v>740.21399999999983</v>
      </c>
      <c r="O778" s="165">
        <f>(1-Input!B$61)*(Input!B$109*Input!B$33)/3600*Input!B$108*Hourly!AU778</f>
        <v>444.12839999999994</v>
      </c>
      <c r="P778" s="19">
        <f>IF(AND(AY777&gt;Hourly!G778),(Input!B$109*(Input!B$33*Hourly!AU778+Input!B$36))/3600*Input!B$108,(1-Input!B$61)*(Input!B$109*Input!B$33)/3600*Input!B$108*Hourly!AU778)</f>
        <v>11547.338400000001</v>
      </c>
      <c r="Q778" s="19">
        <f t="shared" si="194"/>
        <v>3383.6756815212898</v>
      </c>
      <c r="R778" s="19">
        <f t="shared" si="198"/>
        <v>14486.885681521289</v>
      </c>
      <c r="S778" s="165"/>
      <c r="T778" s="165">
        <f>Input!B$78*Input!B$91</f>
        <v>189.625</v>
      </c>
      <c r="U778" s="19">
        <f>IF(AND($AY777&gt;Input!$B$52,Hourly!AI778&gt;Input!$B$51),Input!$B$93*Input!$F$40*Input!$J$8/100*Hourly!AI778,Input!$B$93*Input!$B$40*Input!$J$8/100*Hourly!AI778)</f>
        <v>0</v>
      </c>
      <c r="V778" s="19">
        <f>IF(AND($AY777&gt;Input!$B$52,Hourly!AJ778&gt;Input!$B$51),Input!$B$94*Input!$F$41*Input!$J$9/100*Hourly!AJ778,Input!$B$94*Input!$B$41*Input!$J$9/100*Hourly!AJ778)</f>
        <v>0</v>
      </c>
      <c r="W778" s="19">
        <f>IF(AND($AY777&gt;Input!$B$52,Hourly!AK778&gt;Input!$B$51),Input!$B$95*Input!$F$42*Input!$J$10/100*Hourly!AK778,Input!$B$95*Input!$B$42*Input!$J$10/100*Hourly!AK778)</f>
        <v>0</v>
      </c>
      <c r="X778" s="19">
        <f>IF(AND($AY777&gt;Input!$B$52,Hourly!AL778&gt;Input!$B$51),Input!$B$96*Input!$F$43*Input!$J$11/100*Hourly!AL778,Input!$B$96*Input!$B$43*Input!$J$11/100*Hourly!AL778)</f>
        <v>0</v>
      </c>
      <c r="Y778" s="19">
        <f>IF(AND($AY777&gt;Input!$B$52,Hourly!AM778&gt;Input!$B$51),Input!$B$97*Input!$F$44*Input!$J$12/100*Hourly!AM778,Input!$B$97*Input!$B$44*Input!$J$12/100*Hourly!AM778)</f>
        <v>0</v>
      </c>
      <c r="Z778" s="19">
        <f>IF(AND($AY777&gt;Input!$B$52,Hourly!AN778&gt;Input!$B$51),Input!$B$98*Input!$F$45*Input!$J$13/100*Hourly!AN778,Input!$B$98*Input!$B$45*Input!$J$13/100*Hourly!AN778)</f>
        <v>0</v>
      </c>
      <c r="AA778" s="19">
        <f>IF(AND($AY777&gt;Input!$B$52,Hourly!AO778&gt;Input!$B$51),Input!$B$99*Input!$F$46*Input!$J$14/100*Hourly!AO778,Input!$B$99*Input!$B$46*Input!$J$14/100*Hourly!AO778)</f>
        <v>0</v>
      </c>
      <c r="AB778" s="19">
        <f>IF(AND($AY777&gt;Input!$B$52,Hourly!AP778&gt;Input!$B$51),Input!$B$100*Input!$F$47*Input!$J$15/100*Hourly!AP778,Input!$B$100*Input!$B$47*Input!$J$15/100*Hourly!AP778)</f>
        <v>0</v>
      </c>
      <c r="AC778" s="19">
        <f>IF(AND($AY777&gt;Input!$B$52,Hourly!AQ778&gt;Input!$B$51),Input!$B$101*Input!$F$48*Input!$J$16/100*Hourly!AQ778,Input!$B$101*Input!$B$48*Input!$J$16/100*Hourly!AQ778)</f>
        <v>0</v>
      </c>
      <c r="AD778" s="165">
        <f t="shared" si="199"/>
        <v>0</v>
      </c>
      <c r="AE778" s="19">
        <f>Hourly!AI778/Input!$B$107*Input!$J$40*Input!$B$76*Input!$B$80</f>
        <v>0</v>
      </c>
      <c r="AF778" s="19">
        <f>Hourly!AJ778/Input!$B$107*Input!$J$41*Input!$B$76*Input!$B$81</f>
        <v>0</v>
      </c>
      <c r="AG778" s="19">
        <f>Hourly!AK778/Input!$B$107*Input!$J$42*Input!$B$76*Input!$B$82</f>
        <v>0</v>
      </c>
      <c r="AH778" s="19">
        <f>Hourly!AL778/Input!$B$107*Input!$J$43*Input!$B$76*Input!$B$83</f>
        <v>0</v>
      </c>
      <c r="AI778" s="19">
        <f>Hourly!AM778/Input!$B$107*Input!$J$44*Input!$B$76*Input!$B$84</f>
        <v>0</v>
      </c>
      <c r="AJ778" s="19">
        <f>Hourly!AN778/Input!$B$107*Input!$J$45*Input!$B$76*Input!$B$85</f>
        <v>0</v>
      </c>
      <c r="AK778" s="19">
        <f>Hourly!AO778/Input!$B$107*Input!$J$46*Input!$B$76*Input!$B$86</f>
        <v>0</v>
      </c>
      <c r="AL778" s="19">
        <f>Hourly!AP778/Input!$B$107*Input!$J$47*Input!$B$76*Input!$B$87</f>
        <v>0</v>
      </c>
      <c r="AM778" s="164">
        <f>Hourly!AQ778/Input!$B$107*Input!$J$48*Input!$B$77*Input!$B$89</f>
        <v>0</v>
      </c>
      <c r="AN778" s="165">
        <f t="shared" si="195"/>
        <v>0</v>
      </c>
      <c r="AO778" s="116">
        <f>Input!B$55*Input!$B$18*Input!B$112*Hourly!AR778</f>
        <v>2398.5</v>
      </c>
      <c r="AP778">
        <f>Input!B$113*Input!B$114*Input!B$90*Input!B$56*Hourly!AS778</f>
        <v>2214</v>
      </c>
      <c r="AQ778">
        <f>Input!B$90*Input!B$57*Hourly!AS778</f>
        <v>2214</v>
      </c>
      <c r="AR778" s="19">
        <f>0.5*Input!$B$63*Hourly!AU778</f>
        <v>61.5</v>
      </c>
      <c r="AS778" s="165">
        <f t="shared" si="200"/>
        <v>6857.25</v>
      </c>
      <c r="AT778" s="159">
        <f>AY777+(Input!$B$66*1000*(Hourly!AX778&gt;0)+AD778+AN778+AS778+T778*(Hourly!J778-AY777)+Q778*(Hourly!G778-AY777))/(Q778+T778)*(1-EXP(-(Q778+T778)/(Input!$B$103*1000000)*3600))</f>
        <v>22.752713277984896</v>
      </c>
      <c r="AU778" s="24">
        <f>AY777+(AD778+AN778+AS778+T778*(Hourly!J778-AY777)+Q778*(Hourly!G778-AY777))/(Q778+T778)*(1-EXP(-(Q778+T778)/(Input!$B$103*1000000)*3600))</f>
        <v>20.055765525854774</v>
      </c>
      <c r="AV778" s="24">
        <f>AY777+(-Input!$B$67*1000*(Hourly!AX778&gt;0)+AD778+AN778+AS778+T778*(Hourly!J778-AY777)+R778*(Hourly!G778-AY777))/(R778+T778)*(1-EXP(-(R778+T778)/(Input!$B$103*1000000)*3600))</f>
        <v>17.118945373207684</v>
      </c>
      <c r="AW778" s="160">
        <f>AY777+(AD778+AN778+AS778+T778*(Hourly!J778-AY777)+R778*(Hourly!G778-AY777))/(R778+T778)*(1-EXP(-(R778+T778)/(Input!$B$103*1000000)*3600))</f>
        <v>19.77578598736994</v>
      </c>
      <c r="AX778" s="24"/>
      <c r="AY778" s="167">
        <f t="shared" si="201"/>
        <v>20.055765525854774</v>
      </c>
      <c r="BA778" s="159">
        <f>IF(BI778,Input!$B$66*1000*(Hourly!AX778&gt;0),IF(BJ778,-(AD778+AN778+AS778+T778*(Hourly!J778-AY777)+Q778*(Hourly!G778-AY777))+(Q778+T778)*(BE778-AY777)/(1-EXP(-(Q778+T778)/(Input!$B$103*1000000)*3600))))/1000</f>
        <v>0</v>
      </c>
      <c r="BB778" s="24">
        <f>IF(BO778,-Input!$B$67*1000*(Hourly!AX778&gt;0),IF(BN778,-(AD778+AN778+AS778+T778*(Hourly!J778-AY777)+R778*(Hourly!G778-AY777))+(R778+T778)*(BF778-AY777)/(1-EXP(-(R778+T778)/(Input!$B$103*1000000)*3600))))/1000</f>
        <v>0</v>
      </c>
      <c r="BC778" s="160">
        <f t="shared" si="202"/>
        <v>0</v>
      </c>
      <c r="BD778" s="24"/>
      <c r="BE778" s="116">
        <f>IF(Hourly!AT778=1,Input!$B$4,IF(Hourly!AT778=0.5,Input!$F$4,0))</f>
        <v>16</v>
      </c>
      <c r="BF778">
        <f>IF(Hourly!AT778=1,Input!$B$5,IF(Hourly!AT778=0.5,Input!$F$5,0))</f>
        <v>24</v>
      </c>
      <c r="BG778" s="9">
        <f>Input!$B$35+0.0000000001</f>
        <v>23.900000000099997</v>
      </c>
      <c r="BI778" s="116">
        <f t="shared" si="203"/>
        <v>0</v>
      </c>
      <c r="BJ778">
        <f t="shared" si="204"/>
        <v>0</v>
      </c>
      <c r="BK778">
        <f t="shared" si="205"/>
        <v>1</v>
      </c>
      <c r="BL778">
        <f t="shared" si="206"/>
        <v>0</v>
      </c>
      <c r="BM778">
        <f t="shared" si="207"/>
        <v>0</v>
      </c>
      <c r="BN778">
        <f t="shared" si="208"/>
        <v>0</v>
      </c>
      <c r="BO778" s="9">
        <f t="shared" si="209"/>
        <v>0</v>
      </c>
      <c r="BR778" s="116">
        <f t="shared" si="196"/>
        <v>7987</v>
      </c>
      <c r="BS778" s="39">
        <v>0</v>
      </c>
      <c r="BT778" s="168">
        <v>0</v>
      </c>
      <c r="BV778" s="116">
        <f>IF(Hourly!$AR778&gt;0,AY778,"")</f>
        <v>20.055765525854774</v>
      </c>
      <c r="BW778">
        <f>IF(AND(BV778&gt;(20.8+0.33*Hourly!$I778),(BV778&gt;24),(BV778&lt;&gt;"")),1,0)</f>
        <v>0</v>
      </c>
      <c r="BX778">
        <f>IF(AND(BV778&gt;(21.8+0.33*Hourly!$I778),(BV778&gt;24),(BV778&lt;&gt;"")),1,0)</f>
        <v>0</v>
      </c>
      <c r="BY778" s="9">
        <f>IF(AND(BV778&gt;(22.8+0.33*Hourly!$I778),(BV778&gt;24),(BV778&lt;&gt;"")),1,0)</f>
        <v>0</v>
      </c>
    </row>
    <row r="779" spans="5:77" x14ac:dyDescent="0.35">
      <c r="E779">
        <f>Hourly!A779</f>
        <v>2004</v>
      </c>
      <c r="F779">
        <f>Hourly!B779</f>
        <v>2</v>
      </c>
      <c r="G779">
        <f>Hourly!C779</f>
        <v>2</v>
      </c>
      <c r="H779">
        <f>Hourly!D779</f>
        <v>7</v>
      </c>
      <c r="I779" s="163">
        <v>775</v>
      </c>
      <c r="J779" s="19">
        <f>Input!B$22*Input!B$79</f>
        <v>1411.3439999999998</v>
      </c>
      <c r="K779" s="19">
        <f>Input!B$76*Input!B$88</f>
        <v>656.99775609756091</v>
      </c>
      <c r="L779" s="19">
        <f>Input!B$77*Input!B$89</f>
        <v>130.99152542372883</v>
      </c>
      <c r="M779" s="164">
        <f t="shared" si="197"/>
        <v>2199.3332815212898</v>
      </c>
      <c r="N779" s="165">
        <f>(Input!B$109*Input!B$102)/3600*Input!B$108</f>
        <v>740.21399999999983</v>
      </c>
      <c r="O779" s="165">
        <f>(1-Input!B$61)*(Input!B$109*Input!B$33)/3600*Input!B$108*Hourly!AU779</f>
        <v>444.12839999999994</v>
      </c>
      <c r="P779" s="19">
        <f>IF(AND(AY778&gt;Hourly!G779),(Input!B$109*(Input!B$33*Hourly!AU779+Input!B$36))/3600*Input!B$108,(1-Input!B$61)*(Input!B$109*Input!B$33)/3600*Input!B$108*Hourly!AU779)</f>
        <v>11547.338400000001</v>
      </c>
      <c r="Q779" s="19">
        <f t="shared" si="194"/>
        <v>3383.6756815212898</v>
      </c>
      <c r="R779" s="19">
        <f t="shared" si="198"/>
        <v>14486.885681521289</v>
      </c>
      <c r="S779" s="165"/>
      <c r="T779" s="165">
        <f>Input!B$78*Input!B$91</f>
        <v>189.625</v>
      </c>
      <c r="U779" s="19">
        <f>IF(AND($AY778&gt;Input!$B$52,Hourly!AI779&gt;Input!$B$51),Input!$B$93*Input!$F$40*Input!$J$8/100*Hourly!AI779,Input!$B$93*Input!$B$40*Input!$J$8/100*Hourly!AI779)</f>
        <v>0</v>
      </c>
      <c r="V779" s="19">
        <f>IF(AND($AY778&gt;Input!$B$52,Hourly!AJ779&gt;Input!$B$51),Input!$B$94*Input!$F$41*Input!$J$9/100*Hourly!AJ779,Input!$B$94*Input!$B$41*Input!$J$9/100*Hourly!AJ779)</f>
        <v>0</v>
      </c>
      <c r="W779" s="19">
        <f>IF(AND($AY778&gt;Input!$B$52,Hourly!AK779&gt;Input!$B$51),Input!$B$95*Input!$F$42*Input!$J$10/100*Hourly!AK779,Input!$B$95*Input!$B$42*Input!$J$10/100*Hourly!AK779)</f>
        <v>0</v>
      </c>
      <c r="X779" s="19">
        <f>IF(AND($AY778&gt;Input!$B$52,Hourly!AL779&gt;Input!$B$51),Input!$B$96*Input!$F$43*Input!$J$11/100*Hourly!AL779,Input!$B$96*Input!$B$43*Input!$J$11/100*Hourly!AL779)</f>
        <v>0</v>
      </c>
      <c r="Y779" s="19">
        <f>IF(AND($AY778&gt;Input!$B$52,Hourly!AM779&gt;Input!$B$51),Input!$B$97*Input!$F$44*Input!$J$12/100*Hourly!AM779,Input!$B$97*Input!$B$44*Input!$J$12/100*Hourly!AM779)</f>
        <v>0</v>
      </c>
      <c r="Z779" s="19">
        <f>IF(AND($AY778&gt;Input!$B$52,Hourly!AN779&gt;Input!$B$51),Input!$B$98*Input!$F$45*Input!$J$13/100*Hourly!AN779,Input!$B$98*Input!$B$45*Input!$J$13/100*Hourly!AN779)</f>
        <v>0</v>
      </c>
      <c r="AA779" s="19">
        <f>IF(AND($AY778&gt;Input!$B$52,Hourly!AO779&gt;Input!$B$51),Input!$B$99*Input!$F$46*Input!$J$14/100*Hourly!AO779,Input!$B$99*Input!$B$46*Input!$J$14/100*Hourly!AO779)</f>
        <v>0</v>
      </c>
      <c r="AB779" s="19">
        <f>IF(AND($AY778&gt;Input!$B$52,Hourly!AP779&gt;Input!$B$51),Input!$B$100*Input!$F$47*Input!$J$15/100*Hourly!AP779,Input!$B$100*Input!$B$47*Input!$J$15/100*Hourly!AP779)</f>
        <v>0</v>
      </c>
      <c r="AC779" s="19">
        <f>IF(AND($AY778&gt;Input!$B$52,Hourly!AQ779&gt;Input!$B$51),Input!$B$101*Input!$F$48*Input!$J$16/100*Hourly!AQ779,Input!$B$101*Input!$B$48*Input!$J$16/100*Hourly!AQ779)</f>
        <v>0</v>
      </c>
      <c r="AD779" s="165">
        <f t="shared" si="199"/>
        <v>0</v>
      </c>
      <c r="AE779" s="19">
        <f>Hourly!AI779/Input!$B$107*Input!$J$40*Input!$B$76*Input!$B$80</f>
        <v>0</v>
      </c>
      <c r="AF779" s="19">
        <f>Hourly!AJ779/Input!$B$107*Input!$J$41*Input!$B$76*Input!$B$81</f>
        <v>0</v>
      </c>
      <c r="AG779" s="19">
        <f>Hourly!AK779/Input!$B$107*Input!$J$42*Input!$B$76*Input!$B$82</f>
        <v>0</v>
      </c>
      <c r="AH779" s="19">
        <f>Hourly!AL779/Input!$B$107*Input!$J$43*Input!$B$76*Input!$B$83</f>
        <v>0</v>
      </c>
      <c r="AI779" s="19">
        <f>Hourly!AM779/Input!$B$107*Input!$J$44*Input!$B$76*Input!$B$84</f>
        <v>0</v>
      </c>
      <c r="AJ779" s="19">
        <f>Hourly!AN779/Input!$B$107*Input!$J$45*Input!$B$76*Input!$B$85</f>
        <v>0</v>
      </c>
      <c r="AK779" s="19">
        <f>Hourly!AO779/Input!$B$107*Input!$J$46*Input!$B$76*Input!$B$86</f>
        <v>0</v>
      </c>
      <c r="AL779" s="19">
        <f>Hourly!AP779/Input!$B$107*Input!$J$47*Input!$B$76*Input!$B$87</f>
        <v>0</v>
      </c>
      <c r="AM779" s="164">
        <f>Hourly!AQ779/Input!$B$107*Input!$J$48*Input!$B$77*Input!$B$89</f>
        <v>0</v>
      </c>
      <c r="AN779" s="165">
        <f t="shared" si="195"/>
        <v>0</v>
      </c>
      <c r="AO779" s="116">
        <f>Input!B$55*Input!$B$18*Input!B$112*Hourly!AR779</f>
        <v>2398.5</v>
      </c>
      <c r="AP779">
        <f>Input!B$113*Input!B$114*Input!B$90*Input!B$56*Hourly!AS779</f>
        <v>2214</v>
      </c>
      <c r="AQ779">
        <f>Input!B$90*Input!B$57*Hourly!AS779</f>
        <v>2214</v>
      </c>
      <c r="AR779" s="19">
        <f>0.5*Input!$B$63*Hourly!AU779</f>
        <v>61.5</v>
      </c>
      <c r="AS779" s="165">
        <f t="shared" si="200"/>
        <v>6857.25</v>
      </c>
      <c r="AT779" s="159">
        <f>AY778+(Input!$B$66*1000*(Hourly!AX779&gt;0)+AD779+AN779+AS779+T779*(Hourly!J779-AY778)+Q779*(Hourly!G779-AY778))/(Q779+T779)*(1-EXP(-(Q779+T779)/(Input!$B$103*1000000)*3600))</f>
        <v>22.681419299735232</v>
      </c>
      <c r="AU779" s="24">
        <f>AY778+(AD779+AN779+AS779+T779*(Hourly!J779-AY778)+Q779*(Hourly!G779-AY778))/(Q779+T779)*(1-EXP(-(Q779+T779)/(Input!$B$103*1000000)*3600))</f>
        <v>19.984471547605111</v>
      </c>
      <c r="AV779" s="24">
        <f>AY778+(-Input!$B$67*1000*(Hourly!AX779&gt;0)+AD779+AN779+AS779+T779*(Hourly!J779-AY778)+R779*(Hourly!G779-AY778))/(R779+T779)*(1-EXP(-(R779+T779)/(Input!$B$103*1000000)*3600))</f>
        <v>17.046801252103336</v>
      </c>
      <c r="AW779" s="160">
        <f>AY778+(AD779+AN779+AS779+T779*(Hourly!J779-AY778)+R779*(Hourly!G779-AY778))/(R779+T779)*(1-EXP(-(R779+T779)/(Input!$B$103*1000000)*3600))</f>
        <v>19.703641866265592</v>
      </c>
      <c r="AX779" s="24"/>
      <c r="AY779" s="167">
        <f t="shared" si="201"/>
        <v>19.984471547605111</v>
      </c>
      <c r="BA779" s="159">
        <f>IF(BI779,Input!$B$66*1000*(Hourly!AX779&gt;0),IF(BJ779,-(AD779+AN779+AS779+T779*(Hourly!J779-AY778)+Q779*(Hourly!G779-AY778))+(Q779+T779)*(BE779-AY778)/(1-EXP(-(Q779+T779)/(Input!$B$103*1000000)*3600))))/1000</f>
        <v>0</v>
      </c>
      <c r="BB779" s="24">
        <f>IF(BO779,-Input!$B$67*1000*(Hourly!AX779&gt;0),IF(BN779,-(AD779+AN779+AS779+T779*(Hourly!J779-AY778)+R779*(Hourly!G779-AY778))+(R779+T779)*(BF779-AY778)/(1-EXP(-(R779+T779)/(Input!$B$103*1000000)*3600))))/1000</f>
        <v>0</v>
      </c>
      <c r="BC779" s="160">
        <f t="shared" si="202"/>
        <v>0</v>
      </c>
      <c r="BD779" s="24"/>
      <c r="BE779" s="116">
        <f>IF(Hourly!AT779=1,Input!$B$4,IF(Hourly!AT779=0.5,Input!$F$4,0))</f>
        <v>16</v>
      </c>
      <c r="BF779">
        <f>IF(Hourly!AT779=1,Input!$B$5,IF(Hourly!AT779=0.5,Input!$F$5,0))</f>
        <v>24</v>
      </c>
      <c r="BG779" s="9">
        <f>Input!$B$35+0.0000000001</f>
        <v>23.900000000099997</v>
      </c>
      <c r="BI779" s="116">
        <f t="shared" si="203"/>
        <v>0</v>
      </c>
      <c r="BJ779">
        <f t="shared" si="204"/>
        <v>0</v>
      </c>
      <c r="BK779">
        <f t="shared" si="205"/>
        <v>1</v>
      </c>
      <c r="BL779">
        <f t="shared" si="206"/>
        <v>0</v>
      </c>
      <c r="BM779">
        <f t="shared" si="207"/>
        <v>0</v>
      </c>
      <c r="BN779">
        <f t="shared" si="208"/>
        <v>0</v>
      </c>
      <c r="BO779" s="9">
        <f t="shared" si="209"/>
        <v>0</v>
      </c>
      <c r="BR779" s="116">
        <f t="shared" si="196"/>
        <v>7986</v>
      </c>
      <c r="BS779" s="39">
        <v>0</v>
      </c>
      <c r="BT779" s="168">
        <v>0</v>
      </c>
      <c r="BV779" s="116">
        <f>IF(Hourly!$AR779&gt;0,AY779,"")</f>
        <v>19.984471547605111</v>
      </c>
      <c r="BW779">
        <f>IF(AND(BV779&gt;(20.8+0.33*Hourly!$I779),(BV779&gt;24),(BV779&lt;&gt;"")),1,0)</f>
        <v>0</v>
      </c>
      <c r="BX779">
        <f>IF(AND(BV779&gt;(21.8+0.33*Hourly!$I779),(BV779&gt;24),(BV779&lt;&gt;"")),1,0)</f>
        <v>0</v>
      </c>
      <c r="BY779" s="9">
        <f>IF(AND(BV779&gt;(22.8+0.33*Hourly!$I779),(BV779&gt;24),(BV779&lt;&gt;"")),1,0)</f>
        <v>0</v>
      </c>
    </row>
    <row r="780" spans="5:77" x14ac:dyDescent="0.35">
      <c r="E780">
        <f>Hourly!A780</f>
        <v>2004</v>
      </c>
      <c r="F780">
        <f>Hourly!B780</f>
        <v>2</v>
      </c>
      <c r="G780">
        <f>Hourly!C780</f>
        <v>2</v>
      </c>
      <c r="H780">
        <f>Hourly!D780</f>
        <v>8</v>
      </c>
      <c r="I780" s="163">
        <v>776</v>
      </c>
      <c r="J780" s="19">
        <f>Input!B$22*Input!B$79</f>
        <v>1411.3439999999998</v>
      </c>
      <c r="K780" s="19">
        <f>Input!B$76*Input!B$88</f>
        <v>656.99775609756091</v>
      </c>
      <c r="L780" s="19">
        <f>Input!B$77*Input!B$89</f>
        <v>130.99152542372883</v>
      </c>
      <c r="M780" s="164">
        <f t="shared" si="197"/>
        <v>2199.3332815212898</v>
      </c>
      <c r="N780" s="165">
        <f>(Input!B$109*Input!B$102)/3600*Input!B$108</f>
        <v>740.21399999999983</v>
      </c>
      <c r="O780" s="165">
        <f>(1-Input!B$61)*(Input!B$109*Input!B$33)/3600*Input!B$108*Hourly!AU780</f>
        <v>177.65135999999998</v>
      </c>
      <c r="P780" s="19">
        <f>IF(AND(AY779&gt;Hourly!G780),(Input!B$109*(Input!B$33*Hourly!AU780+Input!B$36))/3600*Input!B$108,(1-Input!B$61)*(Input!B$109*Input!B$33)/3600*Input!B$108*Hourly!AU780)</f>
        <v>11280.861359999999</v>
      </c>
      <c r="Q780" s="19">
        <f t="shared" si="194"/>
        <v>3117.1986415212896</v>
      </c>
      <c r="R780" s="19">
        <f t="shared" si="198"/>
        <v>14220.408641521288</v>
      </c>
      <c r="S780" s="165"/>
      <c r="T780" s="165">
        <f>Input!B$78*Input!B$91</f>
        <v>189.625</v>
      </c>
      <c r="U780" s="19">
        <f>IF(AND($AY779&gt;Input!$B$52,Hourly!AI780&gt;Input!$B$51),Input!$B$93*Input!$F$40*Input!$J$8/100*Hourly!AI780,Input!$B$93*Input!$B$40*Input!$J$8/100*Hourly!AI780)</f>
        <v>0</v>
      </c>
      <c r="V780" s="19">
        <f>IF(AND($AY779&gt;Input!$B$52,Hourly!AJ780&gt;Input!$B$51),Input!$B$94*Input!$F$41*Input!$J$9/100*Hourly!AJ780,Input!$B$94*Input!$B$41*Input!$J$9/100*Hourly!AJ780)</f>
        <v>0</v>
      </c>
      <c r="W780" s="19">
        <f>IF(AND($AY779&gt;Input!$B$52,Hourly!AK780&gt;Input!$B$51),Input!$B$95*Input!$F$42*Input!$J$10/100*Hourly!AK780,Input!$B$95*Input!$B$42*Input!$J$10/100*Hourly!AK780)</f>
        <v>0</v>
      </c>
      <c r="X780" s="19">
        <f>IF(AND($AY779&gt;Input!$B$52,Hourly!AL780&gt;Input!$B$51),Input!$B$96*Input!$F$43*Input!$J$11/100*Hourly!AL780,Input!$B$96*Input!$B$43*Input!$J$11/100*Hourly!AL780)</f>
        <v>0</v>
      </c>
      <c r="Y780" s="19">
        <f>IF(AND($AY779&gt;Input!$B$52,Hourly!AM780&gt;Input!$B$51),Input!$B$97*Input!$F$44*Input!$J$12/100*Hourly!AM780,Input!$B$97*Input!$B$44*Input!$J$12/100*Hourly!AM780)</f>
        <v>0</v>
      </c>
      <c r="Z780" s="19">
        <f>IF(AND($AY779&gt;Input!$B$52,Hourly!AN780&gt;Input!$B$51),Input!$B$98*Input!$F$45*Input!$J$13/100*Hourly!AN780,Input!$B$98*Input!$B$45*Input!$J$13/100*Hourly!AN780)</f>
        <v>0</v>
      </c>
      <c r="AA780" s="19">
        <f>IF(AND($AY779&gt;Input!$B$52,Hourly!AO780&gt;Input!$B$51),Input!$B$99*Input!$F$46*Input!$J$14/100*Hourly!AO780,Input!$B$99*Input!$B$46*Input!$J$14/100*Hourly!AO780)</f>
        <v>0</v>
      </c>
      <c r="AB780" s="19">
        <f>IF(AND($AY779&gt;Input!$B$52,Hourly!AP780&gt;Input!$B$51),Input!$B$100*Input!$F$47*Input!$J$15/100*Hourly!AP780,Input!$B$100*Input!$B$47*Input!$J$15/100*Hourly!AP780)</f>
        <v>0</v>
      </c>
      <c r="AC780" s="19">
        <f>IF(AND($AY779&gt;Input!$B$52,Hourly!AQ780&gt;Input!$B$51),Input!$B$101*Input!$F$48*Input!$J$16/100*Hourly!AQ780,Input!$B$101*Input!$B$48*Input!$J$16/100*Hourly!AQ780)</f>
        <v>0</v>
      </c>
      <c r="AD780" s="165">
        <f t="shared" si="199"/>
        <v>0</v>
      </c>
      <c r="AE780" s="19">
        <f>Hourly!AI780/Input!$B$107*Input!$J$40*Input!$B$76*Input!$B$80</f>
        <v>0</v>
      </c>
      <c r="AF780" s="19">
        <f>Hourly!AJ780/Input!$B$107*Input!$J$41*Input!$B$76*Input!$B$81</f>
        <v>0</v>
      </c>
      <c r="AG780" s="19">
        <f>Hourly!AK780/Input!$B$107*Input!$J$42*Input!$B$76*Input!$B$82</f>
        <v>0</v>
      </c>
      <c r="AH780" s="19">
        <f>Hourly!AL780/Input!$B$107*Input!$J$43*Input!$B$76*Input!$B$83</f>
        <v>0</v>
      </c>
      <c r="AI780" s="19">
        <f>Hourly!AM780/Input!$B$107*Input!$J$44*Input!$B$76*Input!$B$84</f>
        <v>0</v>
      </c>
      <c r="AJ780" s="19">
        <f>Hourly!AN780/Input!$B$107*Input!$J$45*Input!$B$76*Input!$B$85</f>
        <v>0</v>
      </c>
      <c r="AK780" s="19">
        <f>Hourly!AO780/Input!$B$107*Input!$J$46*Input!$B$76*Input!$B$86</f>
        <v>0</v>
      </c>
      <c r="AL780" s="19">
        <f>Hourly!AP780/Input!$B$107*Input!$J$47*Input!$B$76*Input!$B$87</f>
        <v>0</v>
      </c>
      <c r="AM780" s="164">
        <f>Hourly!AQ780/Input!$B$107*Input!$J$48*Input!$B$77*Input!$B$89</f>
        <v>0</v>
      </c>
      <c r="AN780" s="165">
        <f t="shared" si="195"/>
        <v>0</v>
      </c>
      <c r="AO780" s="116">
        <f>Input!B$55*Input!$B$18*Input!B$112*Hourly!AR780</f>
        <v>959.40000000000009</v>
      </c>
      <c r="AP780">
        <f>Input!B$113*Input!B$114*Input!B$90*Input!B$56*Hourly!AS780</f>
        <v>4428</v>
      </c>
      <c r="AQ780">
        <f>Input!B$90*Input!B$57*Hourly!AS780</f>
        <v>4428</v>
      </c>
      <c r="AR780" s="19">
        <f>0.5*Input!$B$63*Hourly!AU780</f>
        <v>24.6</v>
      </c>
      <c r="AS780" s="165">
        <f t="shared" si="200"/>
        <v>9827.6999999999989</v>
      </c>
      <c r="AT780" s="159">
        <f>AY779+(Input!$B$66*1000*(Hourly!AX780&gt;0)+AD780+AN780+AS780+T780*(Hourly!J780-AY779)+Q780*(Hourly!G780-AY779))/(Q780+T780)*(1-EXP(-(Q780+T780)/(Input!$B$103*1000000)*3600))</f>
        <v>22.623228161272202</v>
      </c>
      <c r="AU780" s="24">
        <f>AY779+(AD780+AN780+AS780+T780*(Hourly!J780-AY779)+Q780*(Hourly!G780-AY779))/(Q780+T780)*(1-EXP(-(Q780+T780)/(Input!$B$103*1000000)*3600))</f>
        <v>19.925307933047602</v>
      </c>
      <c r="AV780" s="24">
        <f>AY779+(-Input!$B$67*1000*(Hourly!AX780&gt;0)+AD780+AN780+AS780+T780*(Hourly!J780-AY779)+R780*(Hourly!G780-AY779))/(R780+T780)*(1-EXP(-(R780+T780)/(Input!$B$103*1000000)*3600))</f>
        <v>16.976702884078168</v>
      </c>
      <c r="AW780" s="160">
        <f>AY779+(AD780+AN780+AS780+T780*(Hourly!J780-AY779)+R780*(Hourly!G780-AY779))/(R780+T780)*(1-EXP(-(R780+T780)/(Input!$B$103*1000000)*3600))</f>
        <v>19.634496699724934</v>
      </c>
      <c r="AX780" s="24"/>
      <c r="AY780" s="167">
        <f t="shared" si="201"/>
        <v>20</v>
      </c>
      <c r="BA780" s="159">
        <f>IF(BI780,Input!$B$66*1000*(Hourly!AX780&gt;0),IF(BJ780,-(AD780+AN780+AS780+T780*(Hourly!J780-AY779)+Q780*(Hourly!G780-AY779))+(Q780+T780)*(BE780-AY779)/(1-EXP(-(Q780+T780)/(Input!$B$103*1000000)*3600))))/1000</f>
        <v>27.685053905967951</v>
      </c>
      <c r="BB780" s="24">
        <f>IF(BO780,-Input!$B$67*1000*(Hourly!AX780&gt;0),IF(BN780,-(AD780+AN780+AS780+T780*(Hourly!J780-AY779)+R780*(Hourly!G780-AY779))+(R780+T780)*(BF780-AY779)/(1-EXP(-(R780+T780)/(Input!$B$103*1000000)*3600))))/1000</f>
        <v>0</v>
      </c>
      <c r="BC780" s="160">
        <f t="shared" si="202"/>
        <v>27.685053905967951</v>
      </c>
      <c r="BD780" s="24"/>
      <c r="BE780" s="116">
        <f>IF(Hourly!AT780=1,Input!$B$4,IF(Hourly!AT780=0.5,Input!$F$4,0))</f>
        <v>20</v>
      </c>
      <c r="BF780">
        <f>IF(Hourly!AT780=1,Input!$B$5,IF(Hourly!AT780=0.5,Input!$F$5,0))</f>
        <v>24</v>
      </c>
      <c r="BG780" s="9">
        <f>Input!$B$35+0.0000000001</f>
        <v>23.900000000099997</v>
      </c>
      <c r="BI780" s="116">
        <f t="shared" si="203"/>
        <v>0</v>
      </c>
      <c r="BJ780">
        <f t="shared" si="204"/>
        <v>1</v>
      </c>
      <c r="BK780">
        <f t="shared" si="205"/>
        <v>0</v>
      </c>
      <c r="BL780">
        <f t="shared" si="206"/>
        <v>0</v>
      </c>
      <c r="BM780">
        <f t="shared" si="207"/>
        <v>0</v>
      </c>
      <c r="BN780">
        <f t="shared" si="208"/>
        <v>0</v>
      </c>
      <c r="BO780" s="9">
        <f t="shared" si="209"/>
        <v>0</v>
      </c>
      <c r="BR780" s="116">
        <f t="shared" si="196"/>
        <v>7985</v>
      </c>
      <c r="BS780" s="39">
        <v>0</v>
      </c>
      <c r="BT780" s="168">
        <v>0</v>
      </c>
      <c r="BV780" s="116">
        <f>IF(Hourly!$AR780&gt;0,AY780,"")</f>
        <v>20</v>
      </c>
      <c r="BW780">
        <f>IF(AND(BV780&gt;(20.8+0.33*Hourly!$I780),(BV780&gt;24),(BV780&lt;&gt;"")),1,0)</f>
        <v>0</v>
      </c>
      <c r="BX780">
        <f>IF(AND(BV780&gt;(21.8+0.33*Hourly!$I780),(BV780&gt;24),(BV780&lt;&gt;"")),1,0)</f>
        <v>0</v>
      </c>
      <c r="BY780" s="9">
        <f>IF(AND(BV780&gt;(22.8+0.33*Hourly!$I780),(BV780&gt;24),(BV780&lt;&gt;"")),1,0)</f>
        <v>0</v>
      </c>
    </row>
    <row r="781" spans="5:77" x14ac:dyDescent="0.35">
      <c r="E781">
        <f>Hourly!A781</f>
        <v>2004</v>
      </c>
      <c r="F781">
        <f>Hourly!B781</f>
        <v>2</v>
      </c>
      <c r="G781">
        <f>Hourly!C781</f>
        <v>2</v>
      </c>
      <c r="H781">
        <f>Hourly!D781</f>
        <v>9</v>
      </c>
      <c r="I781" s="163">
        <v>777</v>
      </c>
      <c r="J781" s="19">
        <f>Input!B$22*Input!B$79</f>
        <v>1411.3439999999998</v>
      </c>
      <c r="K781" s="19">
        <f>Input!B$76*Input!B$88</f>
        <v>656.99775609756091</v>
      </c>
      <c r="L781" s="19">
        <f>Input!B$77*Input!B$89</f>
        <v>130.99152542372883</v>
      </c>
      <c r="M781" s="164">
        <f t="shared" si="197"/>
        <v>2199.3332815212898</v>
      </c>
      <c r="N781" s="165">
        <f>(Input!B$109*Input!B$102)/3600*Input!B$108</f>
        <v>740.21399999999983</v>
      </c>
      <c r="O781" s="165">
        <f>(1-Input!B$61)*(Input!B$109*Input!B$33)/3600*Input!B$108*Hourly!AU781</f>
        <v>177.65135999999998</v>
      </c>
      <c r="P781" s="19">
        <f>IF(AND(AY780&gt;Hourly!G781),(Input!B$109*(Input!B$33*Hourly!AU781+Input!B$36))/3600*Input!B$108,(1-Input!B$61)*(Input!B$109*Input!B$33)/3600*Input!B$108*Hourly!AU781)</f>
        <v>11280.861359999999</v>
      </c>
      <c r="Q781" s="19">
        <f t="shared" si="194"/>
        <v>3117.1986415212896</v>
      </c>
      <c r="R781" s="19">
        <f t="shared" si="198"/>
        <v>14220.408641521288</v>
      </c>
      <c r="S781" s="165"/>
      <c r="T781" s="165">
        <f>Input!B$78*Input!B$91</f>
        <v>189.625</v>
      </c>
      <c r="U781" s="19">
        <f>IF(AND($AY780&gt;Input!$B$52,Hourly!AI781&gt;Input!$B$51),Input!$B$93*Input!$F$40*Input!$J$8/100*Hourly!AI781,Input!$B$93*Input!$B$40*Input!$J$8/100*Hourly!AI781)</f>
        <v>0</v>
      </c>
      <c r="V781" s="19">
        <f>IF(AND($AY780&gt;Input!$B$52,Hourly!AJ781&gt;Input!$B$51),Input!$B$94*Input!$F$41*Input!$J$9/100*Hourly!AJ781,Input!$B$94*Input!$B$41*Input!$J$9/100*Hourly!AJ781)</f>
        <v>0</v>
      </c>
      <c r="W781" s="19">
        <f>IF(AND($AY780&gt;Input!$B$52,Hourly!AK781&gt;Input!$B$51),Input!$B$95*Input!$F$42*Input!$J$10/100*Hourly!AK781,Input!$B$95*Input!$B$42*Input!$J$10/100*Hourly!AK781)</f>
        <v>0</v>
      </c>
      <c r="X781" s="19">
        <f>IF(AND($AY780&gt;Input!$B$52,Hourly!AL781&gt;Input!$B$51),Input!$B$96*Input!$F$43*Input!$J$11/100*Hourly!AL781,Input!$B$96*Input!$B$43*Input!$J$11/100*Hourly!AL781)</f>
        <v>0</v>
      </c>
      <c r="Y781" s="19">
        <f>IF(AND($AY780&gt;Input!$B$52,Hourly!AM781&gt;Input!$B$51),Input!$B$97*Input!$F$44*Input!$J$12/100*Hourly!AM781,Input!$B$97*Input!$B$44*Input!$J$12/100*Hourly!AM781)</f>
        <v>0</v>
      </c>
      <c r="Z781" s="19">
        <f>IF(AND($AY780&gt;Input!$B$52,Hourly!AN781&gt;Input!$B$51),Input!$B$98*Input!$F$45*Input!$J$13/100*Hourly!AN781,Input!$B$98*Input!$B$45*Input!$J$13/100*Hourly!AN781)</f>
        <v>0</v>
      </c>
      <c r="AA781" s="19">
        <f>IF(AND($AY780&gt;Input!$B$52,Hourly!AO781&gt;Input!$B$51),Input!$B$99*Input!$F$46*Input!$J$14/100*Hourly!AO781,Input!$B$99*Input!$B$46*Input!$J$14/100*Hourly!AO781)</f>
        <v>0</v>
      </c>
      <c r="AB781" s="19">
        <f>IF(AND($AY780&gt;Input!$B$52,Hourly!AP781&gt;Input!$B$51),Input!$B$100*Input!$F$47*Input!$J$15/100*Hourly!AP781,Input!$B$100*Input!$B$47*Input!$J$15/100*Hourly!AP781)</f>
        <v>0</v>
      </c>
      <c r="AC781" s="19">
        <f>IF(AND($AY780&gt;Input!$B$52,Hourly!AQ781&gt;Input!$B$51),Input!$B$101*Input!$F$48*Input!$J$16/100*Hourly!AQ781,Input!$B$101*Input!$B$48*Input!$J$16/100*Hourly!AQ781)</f>
        <v>0</v>
      </c>
      <c r="AD781" s="165">
        <f t="shared" si="199"/>
        <v>0</v>
      </c>
      <c r="AE781" s="19">
        <f>Hourly!AI781/Input!$B$107*Input!$J$40*Input!$B$76*Input!$B$80</f>
        <v>0</v>
      </c>
      <c r="AF781" s="19">
        <f>Hourly!AJ781/Input!$B$107*Input!$J$41*Input!$B$76*Input!$B$81</f>
        <v>0</v>
      </c>
      <c r="AG781" s="19">
        <f>Hourly!AK781/Input!$B$107*Input!$J$42*Input!$B$76*Input!$B$82</f>
        <v>0</v>
      </c>
      <c r="AH781" s="19">
        <f>Hourly!AL781/Input!$B$107*Input!$J$43*Input!$B$76*Input!$B$83</f>
        <v>0</v>
      </c>
      <c r="AI781" s="19">
        <f>Hourly!AM781/Input!$B$107*Input!$J$44*Input!$B$76*Input!$B$84</f>
        <v>0</v>
      </c>
      <c r="AJ781" s="19">
        <f>Hourly!AN781/Input!$B$107*Input!$J$45*Input!$B$76*Input!$B$85</f>
        <v>0</v>
      </c>
      <c r="AK781" s="19">
        <f>Hourly!AO781/Input!$B$107*Input!$J$46*Input!$B$76*Input!$B$86</f>
        <v>0</v>
      </c>
      <c r="AL781" s="19">
        <f>Hourly!AP781/Input!$B$107*Input!$J$47*Input!$B$76*Input!$B$87</f>
        <v>0</v>
      </c>
      <c r="AM781" s="164">
        <f>Hourly!AQ781/Input!$B$107*Input!$J$48*Input!$B$77*Input!$B$89</f>
        <v>0</v>
      </c>
      <c r="AN781" s="165">
        <f t="shared" si="195"/>
        <v>0</v>
      </c>
      <c r="AO781" s="116">
        <f>Input!B$55*Input!$B$18*Input!B$112*Hourly!AR781</f>
        <v>959.40000000000009</v>
      </c>
      <c r="AP781">
        <f>Input!B$113*Input!B$114*Input!B$90*Input!B$56*Hourly!AS781</f>
        <v>4428</v>
      </c>
      <c r="AQ781">
        <f>Input!B$90*Input!B$57*Hourly!AS781</f>
        <v>4428</v>
      </c>
      <c r="AR781" s="19">
        <f>0.5*Input!$B$63*Hourly!AU781</f>
        <v>24.6</v>
      </c>
      <c r="AS781" s="165">
        <f t="shared" si="200"/>
        <v>9827.6999999999989</v>
      </c>
      <c r="AT781" s="159">
        <f>AY780+(Input!$B$66*1000*(Hourly!AX781&gt;0)+AD781+AN781+AS781+T781*(Hourly!J781-AY780)+Q781*(Hourly!G781-AY780))/(Q781+T781)*(1-EXP(-(Q781+T781)/(Input!$B$103*1000000)*3600))</f>
        <v>22.637777080531595</v>
      </c>
      <c r="AU781" s="24">
        <f>AY780+(AD781+AN781+AS781+T781*(Hourly!J781-AY780)+Q781*(Hourly!G781-AY780))/(Q781+T781)*(1-EXP(-(Q781+T781)/(Input!$B$103*1000000)*3600))</f>
        <v>19.939856852306992</v>
      </c>
      <c r="AV781" s="24">
        <f>AY780+(-Input!$B$67*1000*(Hourly!AX781&gt;0)+AD781+AN781+AS781+T781*(Hourly!J781-AY780)+R781*(Hourly!G781-AY780))/(R781+T781)*(1-EXP(-(R781+T781)/(Input!$B$103*1000000)*3600))</f>
        <v>16.987857122439756</v>
      </c>
      <c r="AW781" s="160">
        <f>AY780+(AD781+AN781+AS781+T781*(Hourly!J781-AY780)+R781*(Hourly!G781-AY780))/(R781+T781)*(1-EXP(-(R781+T781)/(Input!$B$103*1000000)*3600))</f>
        <v>19.645650938086522</v>
      </c>
      <c r="AX781" s="24"/>
      <c r="AY781" s="167">
        <f t="shared" si="201"/>
        <v>20</v>
      </c>
      <c r="BA781" s="159">
        <f>IF(BI781,Input!$B$66*1000*(Hourly!AX781&gt;0),IF(BJ781,-(AD781+AN781+AS781+T781*(Hourly!J781-AY780)+Q781*(Hourly!G781-AY780))+(Q781+T781)*(BE781-AY780)/(1-EXP(-(Q781+T781)/(Input!$B$103*1000000)*3600))))/1000</f>
        <v>22.292411415212896</v>
      </c>
      <c r="BB781" s="24">
        <f>IF(BO781,-Input!$B$67*1000*(Hourly!AX781&gt;0),IF(BN781,-(AD781+AN781+AS781+T781*(Hourly!J781-AY780)+R781*(Hourly!G781-AY780))+(R781+T781)*(BF781-AY780)/(1-EXP(-(R781+T781)/(Input!$B$103*1000000)*3600))))/1000</f>
        <v>0</v>
      </c>
      <c r="BC781" s="160">
        <f t="shared" si="202"/>
        <v>22.292411415212896</v>
      </c>
      <c r="BD781" s="24"/>
      <c r="BE781" s="116">
        <f>IF(Hourly!AT781=1,Input!$B$4,IF(Hourly!AT781=0.5,Input!$F$4,0))</f>
        <v>20</v>
      </c>
      <c r="BF781">
        <f>IF(Hourly!AT781=1,Input!$B$5,IF(Hourly!AT781=0.5,Input!$F$5,0))</f>
        <v>24</v>
      </c>
      <c r="BG781" s="9">
        <f>Input!$B$35+0.0000000001</f>
        <v>23.900000000099997</v>
      </c>
      <c r="BI781" s="116">
        <f t="shared" si="203"/>
        <v>0</v>
      </c>
      <c r="BJ781">
        <f t="shared" si="204"/>
        <v>1</v>
      </c>
      <c r="BK781">
        <f t="shared" si="205"/>
        <v>0</v>
      </c>
      <c r="BL781">
        <f t="shared" si="206"/>
        <v>0</v>
      </c>
      <c r="BM781">
        <f t="shared" si="207"/>
        <v>0</v>
      </c>
      <c r="BN781">
        <f t="shared" si="208"/>
        <v>0</v>
      </c>
      <c r="BO781" s="9">
        <f t="shared" si="209"/>
        <v>0</v>
      </c>
      <c r="BR781" s="116">
        <f t="shared" si="196"/>
        <v>7984</v>
      </c>
      <c r="BS781" s="39">
        <v>0</v>
      </c>
      <c r="BT781" s="168">
        <v>0</v>
      </c>
      <c r="BV781" s="116">
        <f>IF(Hourly!$AR781&gt;0,AY781,"")</f>
        <v>20</v>
      </c>
      <c r="BW781">
        <f>IF(AND(BV781&gt;(20.8+0.33*Hourly!$I781),(BV781&gt;24),(BV781&lt;&gt;"")),1,0)</f>
        <v>0</v>
      </c>
      <c r="BX781">
        <f>IF(AND(BV781&gt;(21.8+0.33*Hourly!$I781),(BV781&gt;24),(BV781&lt;&gt;"")),1,0)</f>
        <v>0</v>
      </c>
      <c r="BY781" s="9">
        <f>IF(AND(BV781&gt;(22.8+0.33*Hourly!$I781),(BV781&gt;24),(BV781&lt;&gt;"")),1,0)</f>
        <v>0</v>
      </c>
    </row>
    <row r="782" spans="5:77" x14ac:dyDescent="0.35">
      <c r="E782">
        <f>Hourly!A782</f>
        <v>2004</v>
      </c>
      <c r="F782">
        <f>Hourly!B782</f>
        <v>2</v>
      </c>
      <c r="G782">
        <f>Hourly!C782</f>
        <v>2</v>
      </c>
      <c r="H782">
        <f>Hourly!D782</f>
        <v>10</v>
      </c>
      <c r="I782" s="163">
        <v>778</v>
      </c>
      <c r="J782" s="19">
        <f>Input!B$22*Input!B$79</f>
        <v>1411.3439999999998</v>
      </c>
      <c r="K782" s="19">
        <f>Input!B$76*Input!B$88</f>
        <v>656.99775609756091</v>
      </c>
      <c r="L782" s="19">
        <f>Input!B$77*Input!B$89</f>
        <v>130.99152542372883</v>
      </c>
      <c r="M782" s="164">
        <f t="shared" si="197"/>
        <v>2199.3332815212898</v>
      </c>
      <c r="N782" s="165">
        <f>(Input!B$109*Input!B$102)/3600*Input!B$108</f>
        <v>740.21399999999983</v>
      </c>
      <c r="O782" s="165">
        <f>(1-Input!B$61)*(Input!B$109*Input!B$33)/3600*Input!B$108*Hourly!AU782</f>
        <v>177.65135999999998</v>
      </c>
      <c r="P782" s="19">
        <f>IF(AND(AY781&gt;Hourly!G782),(Input!B$109*(Input!B$33*Hourly!AU782+Input!B$36))/3600*Input!B$108,(1-Input!B$61)*(Input!B$109*Input!B$33)/3600*Input!B$108*Hourly!AU782)</f>
        <v>11280.861359999999</v>
      </c>
      <c r="Q782" s="19">
        <f t="shared" si="194"/>
        <v>3117.1986415212896</v>
      </c>
      <c r="R782" s="19">
        <f t="shared" si="198"/>
        <v>14220.408641521288</v>
      </c>
      <c r="S782" s="165"/>
      <c r="T782" s="165">
        <f>Input!B$78*Input!B$91</f>
        <v>189.625</v>
      </c>
      <c r="U782" s="19">
        <f>IF(AND($AY781&gt;Input!$B$52,Hourly!AI782&gt;Input!$B$51),Input!$B$93*Input!$F$40*Input!$J$8/100*Hourly!AI782,Input!$B$93*Input!$B$40*Input!$J$8/100*Hourly!AI782)</f>
        <v>0</v>
      </c>
      <c r="V782" s="19">
        <f>IF(AND($AY781&gt;Input!$B$52,Hourly!AJ782&gt;Input!$B$51),Input!$B$94*Input!$F$41*Input!$J$9/100*Hourly!AJ782,Input!$B$94*Input!$B$41*Input!$J$9/100*Hourly!AJ782)</f>
        <v>304.76179835828304</v>
      </c>
      <c r="W782" s="19">
        <f>IF(AND($AY781&gt;Input!$B$52,Hourly!AK782&gt;Input!$B$51),Input!$B$95*Input!$F$42*Input!$J$10/100*Hourly!AK782,Input!$B$95*Input!$B$42*Input!$J$10/100*Hourly!AK782)</f>
        <v>0</v>
      </c>
      <c r="X782" s="19">
        <f>IF(AND($AY781&gt;Input!$B$52,Hourly!AL782&gt;Input!$B$51),Input!$B$96*Input!$F$43*Input!$J$11/100*Hourly!AL782,Input!$B$96*Input!$B$43*Input!$J$11/100*Hourly!AL782)</f>
        <v>179.76147785654413</v>
      </c>
      <c r="Y782" s="19">
        <f>IF(AND($AY781&gt;Input!$B$52,Hourly!AM782&gt;Input!$B$51),Input!$B$97*Input!$F$44*Input!$J$12/100*Hourly!AM782,Input!$B$97*Input!$B$44*Input!$J$12/100*Hourly!AM782)</f>
        <v>0</v>
      </c>
      <c r="Z782" s="19">
        <f>IF(AND($AY781&gt;Input!$B$52,Hourly!AN782&gt;Input!$B$51),Input!$B$98*Input!$F$45*Input!$J$13/100*Hourly!AN782,Input!$B$98*Input!$B$45*Input!$J$13/100*Hourly!AN782)</f>
        <v>403.48343976865004</v>
      </c>
      <c r="AA782" s="19">
        <f>IF(AND($AY781&gt;Input!$B$52,Hourly!AO782&gt;Input!$B$51),Input!$B$99*Input!$F$46*Input!$J$14/100*Hourly!AO782,Input!$B$99*Input!$B$46*Input!$J$14/100*Hourly!AO782)</f>
        <v>0</v>
      </c>
      <c r="AB782" s="19">
        <f>IF(AND($AY781&gt;Input!$B$52,Hourly!AP782&gt;Input!$B$51),Input!$B$100*Input!$F$47*Input!$J$15/100*Hourly!AP782,Input!$B$100*Input!$B$47*Input!$J$15/100*Hourly!AP782)</f>
        <v>172.54226042738318</v>
      </c>
      <c r="AC782" s="19">
        <f>IF(AND($AY781&gt;Input!$B$52,Hourly!AQ782&gt;Input!$B$51),Input!$B$101*Input!$F$48*Input!$J$16/100*Hourly!AQ782,Input!$B$101*Input!$B$48*Input!$J$16/100*Hourly!AQ782)</f>
        <v>0</v>
      </c>
      <c r="AD782" s="165">
        <f t="shared" si="199"/>
        <v>1060.5489764108604</v>
      </c>
      <c r="AE782" s="19">
        <f>Hourly!AI782/Input!$B$107*Input!$J$40*Input!$B$76*Input!$B$80</f>
        <v>0</v>
      </c>
      <c r="AF782" s="19">
        <f>Hourly!AJ782/Input!$B$107*Input!$J$41*Input!$B$76*Input!$B$81</f>
        <v>22.539579078496551</v>
      </c>
      <c r="AG782" s="19">
        <f>Hourly!AK782/Input!$B$107*Input!$J$42*Input!$B$76*Input!$B$82</f>
        <v>0</v>
      </c>
      <c r="AH782" s="19">
        <f>Hourly!AL782/Input!$B$107*Input!$J$43*Input!$B$76*Input!$B$83</f>
        <v>9.9835194996034335</v>
      </c>
      <c r="AI782" s="19">
        <f>Hourly!AM782/Input!$B$107*Input!$J$44*Input!$B$76*Input!$B$84</f>
        <v>0</v>
      </c>
      <c r="AJ782" s="19">
        <f>Hourly!AN782/Input!$B$107*Input!$J$45*Input!$B$76*Input!$B$85</f>
        <v>19.621371732200238</v>
      </c>
      <c r="AK782" s="19">
        <f>Hourly!AO782/Input!$B$107*Input!$J$46*Input!$B$76*Input!$B$86</f>
        <v>0</v>
      </c>
      <c r="AL782" s="19">
        <f>Hourly!AP782/Input!$B$107*Input!$J$47*Input!$B$76*Input!$B$87</f>
        <v>9.5825815520782029</v>
      </c>
      <c r="AM782" s="164">
        <f>Hourly!AQ782/Input!$B$107*Input!$J$48*Input!$B$77*Input!$B$89</f>
        <v>26.198305084745765</v>
      </c>
      <c r="AN782" s="165">
        <f t="shared" si="195"/>
        <v>87.925356947124186</v>
      </c>
      <c r="AO782" s="116">
        <f>Input!B$55*Input!$B$18*Input!B$112*Hourly!AR782</f>
        <v>959.40000000000009</v>
      </c>
      <c r="AP782">
        <f>Input!B$113*Input!B$114*Input!B$90*Input!B$56*Hourly!AS782</f>
        <v>4428</v>
      </c>
      <c r="AQ782">
        <f>Input!B$90*Input!B$57*Hourly!AS782</f>
        <v>4428</v>
      </c>
      <c r="AR782" s="19">
        <f>0.5*Input!$B$63*Hourly!AU782</f>
        <v>24.6</v>
      </c>
      <c r="AS782" s="165">
        <f t="shared" si="200"/>
        <v>9827.6999999999989</v>
      </c>
      <c r="AT782" s="159">
        <f>AY781+(Input!$B$66*1000*(Hourly!AX782&gt;0)+AD782+AN782+AS782+T782*(Hourly!J782-AY781)+Q782*(Hourly!G782-AY781))/(Q782+T782)*(1-EXP(-(Q782+T782)/(Input!$B$103*1000000)*3600))</f>
        <v>22.639193582013085</v>
      </c>
      <c r="AU782" s="24">
        <f>AY781+(AD782+AN782+AS782+T782*(Hourly!J782-AY781)+Q782*(Hourly!G782-AY781))/(Q782+T782)*(1-EXP(-(Q782+T782)/(Input!$B$103*1000000)*3600))</f>
        <v>19.941273353788485</v>
      </c>
      <c r="AV782" s="24">
        <f>AY781+(-Input!$B$67*1000*(Hourly!AX782&gt;0)+AD782+AN782+AS782+T782*(Hourly!J782-AY781)+R782*(Hourly!G782-AY781))/(R782+T782)*(1-EXP(-(R782+T782)/(Input!$B$103*1000000)*3600))</f>
        <v>16.983350547591701</v>
      </c>
      <c r="AW782" s="160">
        <f>AY781+(AD782+AN782+AS782+T782*(Hourly!J782-AY781)+R782*(Hourly!G782-AY781))/(R782+T782)*(1-EXP(-(R782+T782)/(Input!$B$103*1000000)*3600))</f>
        <v>19.641144363238467</v>
      </c>
      <c r="AX782" s="24"/>
      <c r="AY782" s="167">
        <f t="shared" si="201"/>
        <v>20</v>
      </c>
      <c r="BA782" s="159">
        <f>IF(BI782,Input!$B$66*1000*(Hourly!AX782&gt;0),IF(BJ782,-(AD782+AN782+AS782+T782*(Hourly!J782-AY781)+Q782*(Hourly!G782-AY781))+(Q782+T782)*(BE782-AY781)/(1-EXP(-(Q782+T782)/(Input!$B$103*1000000)*3600))))/1000</f>
        <v>21.767376810159167</v>
      </c>
      <c r="BB782" s="24">
        <f>IF(BO782,-Input!$B$67*1000*(Hourly!AX782&gt;0),IF(BN782,-(AD782+AN782+AS782+T782*(Hourly!J782-AY781)+R782*(Hourly!G782-AY781))+(R782+T782)*(BF782-AY781)/(1-EXP(-(R782+T782)/(Input!$B$103*1000000)*3600))))/1000</f>
        <v>0</v>
      </c>
      <c r="BC782" s="160">
        <f t="shared" si="202"/>
        <v>21.767376810159167</v>
      </c>
      <c r="BD782" s="24"/>
      <c r="BE782" s="116">
        <f>IF(Hourly!AT782=1,Input!$B$4,IF(Hourly!AT782=0.5,Input!$F$4,0))</f>
        <v>20</v>
      </c>
      <c r="BF782">
        <f>IF(Hourly!AT782=1,Input!$B$5,IF(Hourly!AT782=0.5,Input!$F$5,0))</f>
        <v>24</v>
      </c>
      <c r="BG782" s="9">
        <f>Input!$B$35+0.0000000001</f>
        <v>23.900000000099997</v>
      </c>
      <c r="BI782" s="116">
        <f t="shared" si="203"/>
        <v>0</v>
      </c>
      <c r="BJ782">
        <f t="shared" si="204"/>
        <v>1</v>
      </c>
      <c r="BK782">
        <f t="shared" si="205"/>
        <v>0</v>
      </c>
      <c r="BL782">
        <f t="shared" si="206"/>
        <v>0</v>
      </c>
      <c r="BM782">
        <f t="shared" si="207"/>
        <v>0</v>
      </c>
      <c r="BN782">
        <f t="shared" si="208"/>
        <v>0</v>
      </c>
      <c r="BO782" s="9">
        <f t="shared" si="209"/>
        <v>0</v>
      </c>
      <c r="BR782" s="116">
        <f t="shared" si="196"/>
        <v>7983</v>
      </c>
      <c r="BS782" s="39">
        <v>0</v>
      </c>
      <c r="BT782" s="168">
        <v>0</v>
      </c>
      <c r="BV782" s="116">
        <f>IF(Hourly!$AR782&gt;0,AY782,"")</f>
        <v>20</v>
      </c>
      <c r="BW782">
        <f>IF(AND(BV782&gt;(20.8+0.33*Hourly!$I782),(BV782&gt;24),(BV782&lt;&gt;"")),1,0)</f>
        <v>0</v>
      </c>
      <c r="BX782">
        <f>IF(AND(BV782&gt;(21.8+0.33*Hourly!$I782),(BV782&gt;24),(BV782&lt;&gt;"")),1,0)</f>
        <v>0</v>
      </c>
      <c r="BY782" s="9">
        <f>IF(AND(BV782&gt;(22.8+0.33*Hourly!$I782),(BV782&gt;24),(BV782&lt;&gt;"")),1,0)</f>
        <v>0</v>
      </c>
    </row>
    <row r="783" spans="5:77" x14ac:dyDescent="0.35">
      <c r="E783">
        <f>Hourly!A783</f>
        <v>2004</v>
      </c>
      <c r="F783">
        <f>Hourly!B783</f>
        <v>2</v>
      </c>
      <c r="G783">
        <f>Hourly!C783</f>
        <v>2</v>
      </c>
      <c r="H783">
        <f>Hourly!D783</f>
        <v>11</v>
      </c>
      <c r="I783" s="163">
        <v>779</v>
      </c>
      <c r="J783" s="19">
        <f>Input!B$22*Input!B$79</f>
        <v>1411.3439999999998</v>
      </c>
      <c r="K783" s="19">
        <f>Input!B$76*Input!B$88</f>
        <v>656.99775609756091</v>
      </c>
      <c r="L783" s="19">
        <f>Input!B$77*Input!B$89</f>
        <v>130.99152542372883</v>
      </c>
      <c r="M783" s="164">
        <f t="shared" si="197"/>
        <v>2199.3332815212898</v>
      </c>
      <c r="N783" s="165">
        <f>(Input!B$109*Input!B$102)/3600*Input!B$108</f>
        <v>740.21399999999983</v>
      </c>
      <c r="O783" s="165">
        <f>(1-Input!B$61)*(Input!B$109*Input!B$33)/3600*Input!B$108*Hourly!AU783</f>
        <v>177.65135999999998</v>
      </c>
      <c r="P783" s="19">
        <f>IF(AND(AY782&gt;Hourly!G783),(Input!B$109*(Input!B$33*Hourly!AU783+Input!B$36))/3600*Input!B$108,(1-Input!B$61)*(Input!B$109*Input!B$33)/3600*Input!B$108*Hourly!AU783)</f>
        <v>11280.861359999999</v>
      </c>
      <c r="Q783" s="19">
        <f t="shared" si="194"/>
        <v>3117.1986415212896</v>
      </c>
      <c r="R783" s="19">
        <f t="shared" si="198"/>
        <v>14220.408641521288</v>
      </c>
      <c r="S783" s="165"/>
      <c r="T783" s="165">
        <f>Input!B$78*Input!B$91</f>
        <v>189.625</v>
      </c>
      <c r="U783" s="19">
        <f>IF(AND($AY782&gt;Input!$B$52,Hourly!AI783&gt;Input!$B$51),Input!$B$93*Input!$F$40*Input!$J$8/100*Hourly!AI783,Input!$B$93*Input!$B$40*Input!$J$8/100*Hourly!AI783)</f>
        <v>0</v>
      </c>
      <c r="V783" s="19">
        <f>IF(AND($AY782&gt;Input!$B$52,Hourly!AJ783&gt;Input!$B$51),Input!$B$94*Input!$F$41*Input!$J$9/100*Hourly!AJ783,Input!$B$94*Input!$B$41*Input!$J$9/100*Hourly!AJ783)</f>
        <v>555.21838421783684</v>
      </c>
      <c r="W783" s="19">
        <f>IF(AND($AY782&gt;Input!$B$52,Hourly!AK783&gt;Input!$B$51),Input!$B$95*Input!$F$42*Input!$J$10/100*Hourly!AK783,Input!$B$95*Input!$B$42*Input!$J$10/100*Hourly!AK783)</f>
        <v>0</v>
      </c>
      <c r="X783" s="19">
        <f>IF(AND($AY782&gt;Input!$B$52,Hourly!AL783&gt;Input!$B$51),Input!$B$96*Input!$F$43*Input!$J$11/100*Hourly!AL783,Input!$B$96*Input!$B$43*Input!$J$11/100*Hourly!AL783)</f>
        <v>324.42690666873165</v>
      </c>
      <c r="Y783" s="19">
        <f>IF(AND($AY782&gt;Input!$B$52,Hourly!AM783&gt;Input!$B$51),Input!$B$97*Input!$F$44*Input!$J$12/100*Hourly!AM783,Input!$B$97*Input!$B$44*Input!$J$12/100*Hourly!AM783)</f>
        <v>0</v>
      </c>
      <c r="Z783" s="19">
        <f>IF(AND($AY782&gt;Input!$B$52,Hourly!AN783&gt;Input!$B$51),Input!$B$98*Input!$F$45*Input!$J$13/100*Hourly!AN783,Input!$B$98*Input!$B$45*Input!$J$13/100*Hourly!AN783)</f>
        <v>741.2796302410967</v>
      </c>
      <c r="AA783" s="19">
        <f>IF(AND($AY782&gt;Input!$B$52,Hourly!AO783&gt;Input!$B$51),Input!$B$99*Input!$F$46*Input!$J$14/100*Hourly!AO783,Input!$B$99*Input!$B$46*Input!$J$14/100*Hourly!AO783)</f>
        <v>0</v>
      </c>
      <c r="AB783" s="19">
        <f>IF(AND($AY782&gt;Input!$B$52,Hourly!AP783&gt;Input!$B$51),Input!$B$100*Input!$F$47*Input!$J$15/100*Hourly!AP783,Input!$B$100*Input!$B$47*Input!$J$15/100*Hourly!AP783)</f>
        <v>316.57188573824027</v>
      </c>
      <c r="AC783" s="19">
        <f>IF(AND($AY782&gt;Input!$B$52,Hourly!AQ783&gt;Input!$B$51),Input!$B$101*Input!$F$48*Input!$J$16/100*Hourly!AQ783,Input!$B$101*Input!$B$48*Input!$J$16/100*Hourly!AQ783)</f>
        <v>0</v>
      </c>
      <c r="AD783" s="165">
        <f t="shared" si="199"/>
        <v>1937.4968068659055</v>
      </c>
      <c r="AE783" s="19">
        <f>Hourly!AI783/Input!$B$107*Input!$J$40*Input!$B$76*Input!$B$80</f>
        <v>0</v>
      </c>
      <c r="AF783" s="19">
        <f>Hourly!AJ783/Input!$B$107*Input!$J$41*Input!$B$76*Input!$B$81</f>
        <v>41.062852182677084</v>
      </c>
      <c r="AG783" s="19">
        <f>Hourly!AK783/Input!$B$107*Input!$J$42*Input!$B$76*Input!$B$82</f>
        <v>0</v>
      </c>
      <c r="AH783" s="19">
        <f>Hourly!AL783/Input!$B$107*Input!$J$43*Input!$B$76*Input!$B$83</f>
        <v>18.017888969004122</v>
      </c>
      <c r="AI783" s="19">
        <f>Hourly!AM783/Input!$B$107*Input!$J$44*Input!$B$76*Input!$B$84</f>
        <v>0</v>
      </c>
      <c r="AJ783" s="19">
        <f>Hourly!AN783/Input!$B$107*Input!$J$45*Input!$B$76*Input!$B$85</f>
        <v>36.048377080378529</v>
      </c>
      <c r="AK783" s="19">
        <f>Hourly!AO783/Input!$B$107*Input!$J$46*Input!$B$76*Input!$B$86</f>
        <v>0</v>
      </c>
      <c r="AL783" s="19">
        <f>Hourly!AP783/Input!$B$107*Input!$J$47*Input!$B$76*Input!$B$87</f>
        <v>17.581640026436261</v>
      </c>
      <c r="AM783" s="164">
        <f>Hourly!AQ783/Input!$B$107*Input!$J$48*Input!$B$77*Input!$B$89</f>
        <v>48.030225988700565</v>
      </c>
      <c r="AN783" s="165">
        <f t="shared" si="195"/>
        <v>160.74098424719656</v>
      </c>
      <c r="AO783" s="116">
        <f>Input!B$55*Input!$B$18*Input!B$112*Hourly!AR783</f>
        <v>959.40000000000009</v>
      </c>
      <c r="AP783">
        <f>Input!B$113*Input!B$114*Input!B$90*Input!B$56*Hourly!AS783</f>
        <v>4428</v>
      </c>
      <c r="AQ783">
        <f>Input!B$90*Input!B$57*Hourly!AS783</f>
        <v>4428</v>
      </c>
      <c r="AR783" s="19">
        <f>0.5*Input!$B$63*Hourly!AU783</f>
        <v>24.6</v>
      </c>
      <c r="AS783" s="165">
        <f t="shared" si="200"/>
        <v>9827.6999999999989</v>
      </c>
      <c r="AT783" s="159">
        <f>AY782+(Input!$B$66*1000*(Hourly!AX783&gt;0)+AD783+AN783+AS783+T783*(Hourly!J783-AY782)+Q783*(Hourly!G783-AY782))/(Q783+T783)*(1-EXP(-(Q783+T783)/(Input!$B$103*1000000)*3600))</f>
        <v>22.640073977403723</v>
      </c>
      <c r="AU783" s="24">
        <f>AY782+(AD783+AN783+AS783+T783*(Hourly!J783-AY782)+Q783*(Hourly!G783-AY782))/(Q783+T783)*(1-EXP(-(Q783+T783)/(Input!$B$103*1000000)*3600))</f>
        <v>19.94215374917912</v>
      </c>
      <c r="AV783" s="24">
        <f>AY782+(-Input!$B$67*1000*(Hourly!AX783&gt;0)+AD783+AN783+AS783+T783*(Hourly!J783-AY782)+R783*(Hourly!G783-AY782))/(R783+T783)*(1-EXP(-(R783+T783)/(Input!$B$103*1000000)*3600))</f>
        <v>16.978315840207372</v>
      </c>
      <c r="AW783" s="160">
        <f>AY782+(AD783+AN783+AS783+T783*(Hourly!J783-AY782)+R783*(Hourly!G783-AY782))/(R783+T783)*(1-EXP(-(R783+T783)/(Input!$B$103*1000000)*3600))</f>
        <v>19.636109655854135</v>
      </c>
      <c r="AX783" s="24"/>
      <c r="AY783" s="167">
        <f t="shared" si="201"/>
        <v>20</v>
      </c>
      <c r="BA783" s="159">
        <f>IF(BI783,Input!$B$66*1000*(Hourly!AX783&gt;0),IF(BJ783,-(AD783+AN783+AS783+T783*(Hourly!J783-AY782)+Q783*(Hourly!G783-AY782))+(Q783+T783)*(BE783-AY782)/(1-EXP(-(Q783+T783)/(Input!$B$103*1000000)*3600))))/1000</f>
        <v>21.441053080708311</v>
      </c>
      <c r="BB783" s="24">
        <f>IF(BO783,-Input!$B$67*1000*(Hourly!AX783&gt;0),IF(BN783,-(AD783+AN783+AS783+T783*(Hourly!J783-AY782)+R783*(Hourly!G783-AY782))+(R783+T783)*(BF783-AY782)/(1-EXP(-(R783+T783)/(Input!$B$103*1000000)*3600))))/1000</f>
        <v>0</v>
      </c>
      <c r="BC783" s="160">
        <f t="shared" si="202"/>
        <v>21.441053080708311</v>
      </c>
      <c r="BD783" s="24"/>
      <c r="BE783" s="116">
        <f>IF(Hourly!AT783=1,Input!$B$4,IF(Hourly!AT783=0.5,Input!$F$4,0))</f>
        <v>20</v>
      </c>
      <c r="BF783">
        <f>IF(Hourly!AT783=1,Input!$B$5,IF(Hourly!AT783=0.5,Input!$F$5,0))</f>
        <v>24</v>
      </c>
      <c r="BG783" s="9">
        <f>Input!$B$35+0.0000000001</f>
        <v>23.900000000099997</v>
      </c>
      <c r="BI783" s="116">
        <f t="shared" si="203"/>
        <v>0</v>
      </c>
      <c r="BJ783">
        <f t="shared" si="204"/>
        <v>1</v>
      </c>
      <c r="BK783">
        <f t="shared" si="205"/>
        <v>0</v>
      </c>
      <c r="BL783">
        <f t="shared" si="206"/>
        <v>0</v>
      </c>
      <c r="BM783">
        <f t="shared" si="207"/>
        <v>0</v>
      </c>
      <c r="BN783">
        <f t="shared" si="208"/>
        <v>0</v>
      </c>
      <c r="BO783" s="9">
        <f t="shared" si="209"/>
        <v>0</v>
      </c>
      <c r="BR783" s="116">
        <f t="shared" si="196"/>
        <v>7982</v>
      </c>
      <c r="BS783" s="39">
        <v>0</v>
      </c>
      <c r="BT783" s="168">
        <v>0</v>
      </c>
      <c r="BV783" s="116">
        <f>IF(Hourly!$AR783&gt;0,AY783,"")</f>
        <v>20</v>
      </c>
      <c r="BW783">
        <f>IF(AND(BV783&gt;(20.8+0.33*Hourly!$I783),(BV783&gt;24),(BV783&lt;&gt;"")),1,0)</f>
        <v>0</v>
      </c>
      <c r="BX783">
        <f>IF(AND(BV783&gt;(21.8+0.33*Hourly!$I783),(BV783&gt;24),(BV783&lt;&gt;"")),1,0)</f>
        <v>0</v>
      </c>
      <c r="BY783" s="9">
        <f>IF(AND(BV783&gt;(22.8+0.33*Hourly!$I783),(BV783&gt;24),(BV783&lt;&gt;"")),1,0)</f>
        <v>0</v>
      </c>
    </row>
    <row r="784" spans="5:77" x14ac:dyDescent="0.35">
      <c r="E784">
        <f>Hourly!A784</f>
        <v>2004</v>
      </c>
      <c r="F784">
        <f>Hourly!B784</f>
        <v>2</v>
      </c>
      <c r="G784">
        <f>Hourly!C784</f>
        <v>2</v>
      </c>
      <c r="H784">
        <f>Hourly!D784</f>
        <v>12</v>
      </c>
      <c r="I784" s="163">
        <v>780</v>
      </c>
      <c r="J784" s="19">
        <f>Input!B$22*Input!B$79</f>
        <v>1411.3439999999998</v>
      </c>
      <c r="K784" s="19">
        <f>Input!B$76*Input!B$88</f>
        <v>656.99775609756091</v>
      </c>
      <c r="L784" s="19">
        <f>Input!B$77*Input!B$89</f>
        <v>130.99152542372883</v>
      </c>
      <c r="M784" s="164">
        <f t="shared" si="197"/>
        <v>2199.3332815212898</v>
      </c>
      <c r="N784" s="165">
        <f>(Input!B$109*Input!B$102)/3600*Input!B$108</f>
        <v>740.21399999999983</v>
      </c>
      <c r="O784" s="165">
        <f>(1-Input!B$61)*(Input!B$109*Input!B$33)/3600*Input!B$108*Hourly!AU784</f>
        <v>177.65135999999998</v>
      </c>
      <c r="P784" s="19">
        <f>IF(AND(AY783&gt;Hourly!G784),(Input!B$109*(Input!B$33*Hourly!AU784+Input!B$36))/3600*Input!B$108,(1-Input!B$61)*(Input!B$109*Input!B$33)/3600*Input!B$108*Hourly!AU784)</f>
        <v>11280.861359999999</v>
      </c>
      <c r="Q784" s="19">
        <f t="shared" si="194"/>
        <v>3117.1986415212896</v>
      </c>
      <c r="R784" s="19">
        <f t="shared" si="198"/>
        <v>14220.408641521288</v>
      </c>
      <c r="S784" s="165"/>
      <c r="T784" s="165">
        <f>Input!B$78*Input!B$91</f>
        <v>189.625</v>
      </c>
      <c r="U784" s="19">
        <f>IF(AND($AY783&gt;Input!$B$52,Hourly!AI784&gt;Input!$B$51),Input!$B$93*Input!$F$40*Input!$J$8/100*Hourly!AI784,Input!$B$93*Input!$B$40*Input!$J$8/100*Hourly!AI784)</f>
        <v>0</v>
      </c>
      <c r="V784" s="19">
        <f>IF(AND($AY783&gt;Input!$B$52,Hourly!AJ784&gt;Input!$B$51),Input!$B$94*Input!$F$41*Input!$J$9/100*Hourly!AJ784,Input!$B$94*Input!$B$41*Input!$J$9/100*Hourly!AJ784)</f>
        <v>1431.5597390461189</v>
      </c>
      <c r="W784" s="19">
        <f>IF(AND($AY783&gt;Input!$B$52,Hourly!AK784&gt;Input!$B$51),Input!$B$95*Input!$F$42*Input!$J$10/100*Hourly!AK784,Input!$B$95*Input!$B$42*Input!$J$10/100*Hourly!AK784)</f>
        <v>0</v>
      </c>
      <c r="X784" s="19">
        <f>IF(AND($AY783&gt;Input!$B$52,Hourly!AL784&gt;Input!$B$51),Input!$B$96*Input!$F$43*Input!$J$11/100*Hourly!AL784,Input!$B$96*Input!$B$43*Input!$J$11/100*Hourly!AL784)</f>
        <v>844.56327042419844</v>
      </c>
      <c r="Y784" s="19">
        <f>IF(AND($AY783&gt;Input!$B$52,Hourly!AM784&gt;Input!$B$51),Input!$B$97*Input!$F$44*Input!$J$12/100*Hourly!AM784,Input!$B$97*Input!$B$44*Input!$J$12/100*Hourly!AM784)</f>
        <v>0</v>
      </c>
      <c r="Z784" s="19">
        <f>IF(AND($AY783&gt;Input!$B$52,Hourly!AN784&gt;Input!$B$51),Input!$B$98*Input!$F$45*Input!$J$13/100*Hourly!AN784,Input!$B$98*Input!$B$45*Input!$J$13/100*Hourly!AN784)</f>
        <v>1928.7711558215844</v>
      </c>
      <c r="AA784" s="19">
        <f>IF(AND($AY783&gt;Input!$B$52,Hourly!AO784&gt;Input!$B$51),Input!$B$99*Input!$F$46*Input!$J$14/100*Hourly!AO784,Input!$B$99*Input!$B$46*Input!$J$14/100*Hourly!AO784)</f>
        <v>0</v>
      </c>
      <c r="AB784" s="19">
        <f>IF(AND($AY783&gt;Input!$B$52,Hourly!AP784&gt;Input!$B$51),Input!$B$100*Input!$F$47*Input!$J$15/100*Hourly!AP784,Input!$B$100*Input!$B$47*Input!$J$15/100*Hourly!AP784)</f>
        <v>816.24020208769923</v>
      </c>
      <c r="AC784" s="19">
        <f>IF(AND($AY783&gt;Input!$B$52,Hourly!AQ784&gt;Input!$B$51),Input!$B$101*Input!$F$48*Input!$J$16/100*Hourly!AQ784,Input!$B$101*Input!$B$48*Input!$J$16/100*Hourly!AQ784)</f>
        <v>0</v>
      </c>
      <c r="AD784" s="165">
        <f t="shared" si="199"/>
        <v>5021.1343673796009</v>
      </c>
      <c r="AE784" s="19">
        <f>Hourly!AI784/Input!$B$107*Input!$J$40*Input!$B$76*Input!$B$80</f>
        <v>0</v>
      </c>
      <c r="AF784" s="19">
        <f>Hourly!AJ784/Input!$B$107*Input!$J$41*Input!$B$76*Input!$B$81</f>
        <v>105.87532334314604</v>
      </c>
      <c r="AG784" s="19">
        <f>Hourly!AK784/Input!$B$107*Input!$J$42*Input!$B$76*Input!$B$82</f>
        <v>0</v>
      </c>
      <c r="AH784" s="19">
        <f>Hourly!AL784/Input!$B$107*Input!$J$43*Input!$B$76*Input!$B$83</f>
        <v>46.905009791127952</v>
      </c>
      <c r="AI784" s="19">
        <f>Hourly!AM784/Input!$B$107*Input!$J$44*Input!$B$76*Input!$B$84</f>
        <v>0</v>
      </c>
      <c r="AJ784" s="19">
        <f>Hourly!AN784/Input!$B$107*Input!$J$45*Input!$B$76*Input!$B$85</f>
        <v>93.796007728149917</v>
      </c>
      <c r="AK784" s="19">
        <f>Hourly!AO784/Input!$B$107*Input!$J$46*Input!$B$76*Input!$B$86</f>
        <v>0</v>
      </c>
      <c r="AL784" s="19">
        <f>Hourly!AP784/Input!$B$107*Input!$J$47*Input!$B$76*Input!$B$87</f>
        <v>45.332014795772523</v>
      </c>
      <c r="AM784" s="164">
        <f>Hourly!AQ784/Input!$B$107*Input!$J$48*Input!$B$77*Input!$B$89</f>
        <v>122.2587570621469</v>
      </c>
      <c r="AN784" s="165">
        <f t="shared" si="195"/>
        <v>414.16711272034331</v>
      </c>
      <c r="AO784" s="116">
        <f>Input!B$55*Input!$B$18*Input!B$112*Hourly!AR784</f>
        <v>959.40000000000009</v>
      </c>
      <c r="AP784">
        <f>Input!B$113*Input!B$114*Input!B$90*Input!B$56*Hourly!AS784</f>
        <v>4428</v>
      </c>
      <c r="AQ784">
        <f>Input!B$90*Input!B$57*Hourly!AS784</f>
        <v>4428</v>
      </c>
      <c r="AR784" s="19">
        <f>0.5*Input!$B$63*Hourly!AU784</f>
        <v>24.6</v>
      </c>
      <c r="AS784" s="165">
        <f t="shared" si="200"/>
        <v>9827.6999999999989</v>
      </c>
      <c r="AT784" s="159">
        <f>AY783+(Input!$B$66*1000*(Hourly!AX784&gt;0)+AD784+AN784+AS784+T784*(Hourly!J784-AY783)+Q784*(Hourly!G784-AY783))/(Q784+T784)*(1-EXP(-(Q784+T784)/(Input!$B$103*1000000)*3600))</f>
        <v>22.64991810436015</v>
      </c>
      <c r="AU784" s="24">
        <f>AY783+(AD784+AN784+AS784+T784*(Hourly!J784-AY783)+Q784*(Hourly!G784-AY783))/(Q784+T784)*(1-EXP(-(Q784+T784)/(Input!$B$103*1000000)*3600))</f>
        <v>19.951997876135547</v>
      </c>
      <c r="AV784" s="24">
        <f>AY783+(-Input!$B$67*1000*(Hourly!AX784&gt;0)+AD784+AN784+AS784+T784*(Hourly!J784-AY783)+R784*(Hourly!G784-AY783))/(R784+T784)*(1-EXP(-(R784+T784)/(Input!$B$103*1000000)*3600))</f>
        <v>16.990964558856721</v>
      </c>
      <c r="AW784" s="160">
        <f>AY783+(AD784+AN784+AS784+T784*(Hourly!J784-AY783)+R784*(Hourly!G784-AY783))/(R784+T784)*(1-EXP(-(R784+T784)/(Input!$B$103*1000000)*3600))</f>
        <v>19.648758374503483</v>
      </c>
      <c r="AX784" s="24"/>
      <c r="AY784" s="167">
        <f t="shared" si="201"/>
        <v>20</v>
      </c>
      <c r="BA784" s="159">
        <f>IF(BI784,Input!$B$66*1000*(Hourly!AX784&gt;0),IF(BJ784,-(AD784+AN784+AS784+T784*(Hourly!J784-AY783)+Q784*(Hourly!G784-AY783))+(Q784+T784)*(BE784-AY783)/(1-EXP(-(Q784+T784)/(Input!$B$103*1000000)*3600))))/1000</f>
        <v>17.792269527569342</v>
      </c>
      <c r="BB784" s="24">
        <f>IF(BO784,-Input!$B$67*1000*(Hourly!AX784&gt;0),IF(BN784,-(AD784+AN784+AS784+T784*(Hourly!J784-AY783)+R784*(Hourly!G784-AY783))+(R784+T784)*(BF784-AY783)/(1-EXP(-(R784+T784)/(Input!$B$103*1000000)*3600))))/1000</f>
        <v>0</v>
      </c>
      <c r="BC784" s="160">
        <f t="shared" si="202"/>
        <v>17.792269527569342</v>
      </c>
      <c r="BD784" s="24"/>
      <c r="BE784" s="116">
        <f>IF(Hourly!AT784=1,Input!$B$4,IF(Hourly!AT784=0.5,Input!$F$4,0))</f>
        <v>20</v>
      </c>
      <c r="BF784">
        <f>IF(Hourly!AT784=1,Input!$B$5,IF(Hourly!AT784=0.5,Input!$F$5,0))</f>
        <v>24</v>
      </c>
      <c r="BG784" s="9">
        <f>Input!$B$35+0.0000000001</f>
        <v>23.900000000099997</v>
      </c>
      <c r="BI784" s="116">
        <f t="shared" si="203"/>
        <v>0</v>
      </c>
      <c r="BJ784">
        <f t="shared" si="204"/>
        <v>1</v>
      </c>
      <c r="BK784">
        <f t="shared" si="205"/>
        <v>0</v>
      </c>
      <c r="BL784">
        <f t="shared" si="206"/>
        <v>0</v>
      </c>
      <c r="BM784">
        <f t="shared" si="207"/>
        <v>0</v>
      </c>
      <c r="BN784">
        <f t="shared" si="208"/>
        <v>0</v>
      </c>
      <c r="BO784" s="9">
        <f t="shared" si="209"/>
        <v>0</v>
      </c>
      <c r="BR784" s="116">
        <f t="shared" si="196"/>
        <v>7981</v>
      </c>
      <c r="BS784" s="39">
        <v>0</v>
      </c>
      <c r="BT784" s="168">
        <v>0</v>
      </c>
      <c r="BV784" s="116">
        <f>IF(Hourly!$AR784&gt;0,AY784,"")</f>
        <v>20</v>
      </c>
      <c r="BW784">
        <f>IF(AND(BV784&gt;(20.8+0.33*Hourly!$I784),(BV784&gt;24),(BV784&lt;&gt;"")),1,0)</f>
        <v>0</v>
      </c>
      <c r="BX784">
        <f>IF(AND(BV784&gt;(21.8+0.33*Hourly!$I784),(BV784&gt;24),(BV784&lt;&gt;"")),1,0)</f>
        <v>0</v>
      </c>
      <c r="BY784" s="9">
        <f>IF(AND(BV784&gt;(22.8+0.33*Hourly!$I784),(BV784&gt;24),(BV784&lt;&gt;"")),1,0)</f>
        <v>0</v>
      </c>
    </row>
    <row r="785" spans="5:77" x14ac:dyDescent="0.35">
      <c r="E785">
        <f>Hourly!A785</f>
        <v>2004</v>
      </c>
      <c r="F785">
        <f>Hourly!B785</f>
        <v>2</v>
      </c>
      <c r="G785">
        <f>Hourly!C785</f>
        <v>2</v>
      </c>
      <c r="H785">
        <f>Hourly!D785</f>
        <v>13</v>
      </c>
      <c r="I785" s="163">
        <v>781</v>
      </c>
      <c r="J785" s="19">
        <f>Input!B$22*Input!B$79</f>
        <v>1411.3439999999998</v>
      </c>
      <c r="K785" s="19">
        <f>Input!B$76*Input!B$88</f>
        <v>656.99775609756091</v>
      </c>
      <c r="L785" s="19">
        <f>Input!B$77*Input!B$89</f>
        <v>130.99152542372883</v>
      </c>
      <c r="M785" s="164">
        <f t="shared" si="197"/>
        <v>2199.3332815212898</v>
      </c>
      <c r="N785" s="165">
        <f>(Input!B$109*Input!B$102)/3600*Input!B$108</f>
        <v>740.21399999999983</v>
      </c>
      <c r="O785" s="165">
        <f>(1-Input!B$61)*(Input!B$109*Input!B$33)/3600*Input!B$108*Hourly!AU785</f>
        <v>177.65135999999998</v>
      </c>
      <c r="P785" s="19">
        <f>IF(AND(AY784&gt;Hourly!G785),(Input!B$109*(Input!B$33*Hourly!AU785+Input!B$36))/3600*Input!B$108,(1-Input!B$61)*(Input!B$109*Input!B$33)/3600*Input!B$108*Hourly!AU785)</f>
        <v>11280.861359999999</v>
      </c>
      <c r="Q785" s="19">
        <f t="shared" si="194"/>
        <v>3117.1986415212896</v>
      </c>
      <c r="R785" s="19">
        <f t="shared" si="198"/>
        <v>14220.408641521288</v>
      </c>
      <c r="S785" s="165"/>
      <c r="T785" s="165">
        <f>Input!B$78*Input!B$91</f>
        <v>189.625</v>
      </c>
      <c r="U785" s="19">
        <f>IF(AND($AY784&gt;Input!$B$52,Hourly!AI785&gt;Input!$B$51),Input!$B$93*Input!$F$40*Input!$J$8/100*Hourly!AI785,Input!$B$93*Input!$B$40*Input!$J$8/100*Hourly!AI785)</f>
        <v>0</v>
      </c>
      <c r="V785" s="19">
        <f>IF(AND($AY784&gt;Input!$B$52,Hourly!AJ785&gt;Input!$B$51),Input!$B$94*Input!$F$41*Input!$J$9/100*Hourly!AJ785,Input!$B$94*Input!$B$41*Input!$J$9/100*Hourly!AJ785)</f>
        <v>1118.9929070375053</v>
      </c>
      <c r="W785" s="19">
        <f>IF(AND($AY784&gt;Input!$B$52,Hourly!AK785&gt;Input!$B$51),Input!$B$95*Input!$F$42*Input!$J$10/100*Hourly!AK785,Input!$B$95*Input!$B$42*Input!$J$10/100*Hourly!AK785)</f>
        <v>0</v>
      </c>
      <c r="X785" s="19">
        <f>IF(AND($AY784&gt;Input!$B$52,Hourly!AL785&gt;Input!$B$51),Input!$B$96*Input!$F$43*Input!$J$11/100*Hourly!AL785,Input!$B$96*Input!$B$43*Input!$J$11/100*Hourly!AL785)</f>
        <v>650.38971835117195</v>
      </c>
      <c r="Y785" s="19">
        <f>IF(AND($AY784&gt;Input!$B$52,Hourly!AM785&gt;Input!$B$51),Input!$B$97*Input!$F$44*Input!$J$12/100*Hourly!AM785,Input!$B$97*Input!$B$44*Input!$J$12/100*Hourly!AM785)</f>
        <v>0</v>
      </c>
      <c r="Z785" s="19">
        <f>IF(AND($AY784&gt;Input!$B$52,Hourly!AN785&gt;Input!$B$51),Input!$B$98*Input!$F$45*Input!$J$13/100*Hourly!AN785,Input!$B$98*Input!$B$45*Input!$J$13/100*Hourly!AN785)</f>
        <v>1509.7336562417393</v>
      </c>
      <c r="AA785" s="19">
        <f>IF(AND($AY784&gt;Input!$B$52,Hourly!AO785&gt;Input!$B$51),Input!$B$99*Input!$F$46*Input!$J$14/100*Hourly!AO785,Input!$B$99*Input!$B$46*Input!$J$14/100*Hourly!AO785)</f>
        <v>0</v>
      </c>
      <c r="AB785" s="19">
        <f>IF(AND($AY784&gt;Input!$B$52,Hourly!AP785&gt;Input!$B$51),Input!$B$100*Input!$F$47*Input!$J$15/100*Hourly!AP785,Input!$B$100*Input!$B$47*Input!$J$15/100*Hourly!AP785)</f>
        <v>638.02227155647222</v>
      </c>
      <c r="AC785" s="19">
        <f>IF(AND($AY784&gt;Input!$B$52,Hourly!AQ785&gt;Input!$B$51),Input!$B$101*Input!$F$48*Input!$J$16/100*Hourly!AQ785,Input!$B$101*Input!$B$48*Input!$J$16/100*Hourly!AQ785)</f>
        <v>0</v>
      </c>
      <c r="AD785" s="165">
        <f t="shared" si="199"/>
        <v>3917.1385531868891</v>
      </c>
      <c r="AE785" s="19">
        <f>Hourly!AI785/Input!$B$107*Input!$J$40*Input!$B$76*Input!$B$80</f>
        <v>0</v>
      </c>
      <c r="AF785" s="19">
        <f>Hourly!AJ785/Input!$B$107*Input!$J$41*Input!$B$76*Input!$B$81</f>
        <v>82.758499432391545</v>
      </c>
      <c r="AG785" s="19">
        <f>Hourly!AK785/Input!$B$107*Input!$J$42*Input!$B$76*Input!$B$82</f>
        <v>0</v>
      </c>
      <c r="AH785" s="19">
        <f>Hourly!AL785/Input!$B$107*Input!$J$43*Input!$B$76*Input!$B$83</f>
        <v>36.121078403028541</v>
      </c>
      <c r="AI785" s="19">
        <f>Hourly!AM785/Input!$B$107*Input!$J$44*Input!$B$76*Input!$B$84</f>
        <v>0</v>
      </c>
      <c r="AJ785" s="19">
        <f>Hourly!AN785/Input!$B$107*Input!$J$45*Input!$B$76*Input!$B$85</f>
        <v>73.418243144547077</v>
      </c>
      <c r="AK785" s="19">
        <f>Hourly!AO785/Input!$B$107*Input!$J$46*Input!$B$76*Input!$B$86</f>
        <v>0</v>
      </c>
      <c r="AL785" s="19">
        <f>Hourly!AP785/Input!$B$107*Input!$J$47*Input!$B$76*Input!$B$87</f>
        <v>35.434220196768543</v>
      </c>
      <c r="AM785" s="164">
        <f>Hourly!AQ785/Input!$B$107*Input!$J$48*Input!$B$77*Input!$B$89</f>
        <v>96.060451977401129</v>
      </c>
      <c r="AN785" s="165">
        <f t="shared" si="195"/>
        <v>323.79249315413688</v>
      </c>
      <c r="AO785" s="116">
        <f>Input!B$55*Input!$B$18*Input!B$112*Hourly!AR785</f>
        <v>959.40000000000009</v>
      </c>
      <c r="AP785">
        <f>Input!B$113*Input!B$114*Input!B$90*Input!B$56*Hourly!AS785</f>
        <v>4428</v>
      </c>
      <c r="AQ785">
        <f>Input!B$90*Input!B$57*Hourly!AS785</f>
        <v>4428</v>
      </c>
      <c r="AR785" s="19">
        <f>0.5*Input!$B$63*Hourly!AU785</f>
        <v>24.6</v>
      </c>
      <c r="AS785" s="165">
        <f t="shared" si="200"/>
        <v>9827.6999999999989</v>
      </c>
      <c r="AT785" s="159">
        <f>AY784+(Input!$B$66*1000*(Hourly!AX785&gt;0)+AD785+AN785+AS785+T785*(Hourly!J785-AY784)+Q785*(Hourly!G785-AY784))/(Q785+T785)*(1-EXP(-(Q785+T785)/(Input!$B$103*1000000)*3600))</f>
        <v>22.64837777886099</v>
      </c>
      <c r="AU785" s="24">
        <f>AY784+(AD785+AN785+AS785+T785*(Hourly!J785-AY784)+Q785*(Hourly!G785-AY784))/(Q785+T785)*(1-EXP(-(Q785+T785)/(Input!$B$103*1000000)*3600))</f>
        <v>19.950457550636386</v>
      </c>
      <c r="AV785" s="24">
        <f>AY784+(-Input!$B$67*1000*(Hourly!AX785&gt;0)+AD785+AN785+AS785+T785*(Hourly!J785-AY784)+R785*(Hourly!G785-AY784))/(R785+T785)*(1-EXP(-(R785+T785)/(Input!$B$103*1000000)*3600))</f>
        <v>16.995349151332967</v>
      </c>
      <c r="AW785" s="160">
        <f>AY784+(AD785+AN785+AS785+T785*(Hourly!J785-AY784)+R785*(Hourly!G785-AY784))/(R785+T785)*(1-EXP(-(R785+T785)/(Input!$B$103*1000000)*3600))</f>
        <v>19.653142966979729</v>
      </c>
      <c r="AX785" s="24"/>
      <c r="AY785" s="167">
        <f t="shared" si="201"/>
        <v>20</v>
      </c>
      <c r="BA785" s="159">
        <f>IF(BI785,Input!$B$66*1000*(Hourly!AX785&gt;0),IF(BJ785,-(AD785+AN785+AS785+T785*(Hourly!J785-AY784)+Q785*(Hourly!G785-AY784))+(Q785+T785)*(BE785-AY784)/(1-EXP(-(Q785+T785)/(Input!$B$103*1000000)*3600))))/1000</f>
        <v>18.363200233023999</v>
      </c>
      <c r="BB785" s="24">
        <f>IF(BO785,-Input!$B$67*1000*(Hourly!AX785&gt;0),IF(BN785,-(AD785+AN785+AS785+T785*(Hourly!J785-AY784)+R785*(Hourly!G785-AY784))+(R785+T785)*(BF785-AY784)/(1-EXP(-(R785+T785)/(Input!$B$103*1000000)*3600))))/1000</f>
        <v>0</v>
      </c>
      <c r="BC785" s="160">
        <f t="shared" si="202"/>
        <v>18.363200233023999</v>
      </c>
      <c r="BD785" s="24"/>
      <c r="BE785" s="116">
        <f>IF(Hourly!AT785=1,Input!$B$4,IF(Hourly!AT785=0.5,Input!$F$4,0))</f>
        <v>20</v>
      </c>
      <c r="BF785">
        <f>IF(Hourly!AT785=1,Input!$B$5,IF(Hourly!AT785=0.5,Input!$F$5,0))</f>
        <v>24</v>
      </c>
      <c r="BG785" s="9">
        <f>Input!$B$35+0.0000000001</f>
        <v>23.900000000099997</v>
      </c>
      <c r="BI785" s="116">
        <f t="shared" si="203"/>
        <v>0</v>
      </c>
      <c r="BJ785">
        <f t="shared" si="204"/>
        <v>1</v>
      </c>
      <c r="BK785">
        <f t="shared" si="205"/>
        <v>0</v>
      </c>
      <c r="BL785">
        <f t="shared" si="206"/>
        <v>0</v>
      </c>
      <c r="BM785">
        <f t="shared" si="207"/>
        <v>0</v>
      </c>
      <c r="BN785">
        <f t="shared" si="208"/>
        <v>0</v>
      </c>
      <c r="BO785" s="9">
        <f t="shared" si="209"/>
        <v>0</v>
      </c>
      <c r="BR785" s="116">
        <f t="shared" si="196"/>
        <v>7980</v>
      </c>
      <c r="BS785" s="39">
        <v>0</v>
      </c>
      <c r="BT785" s="168">
        <v>0</v>
      </c>
      <c r="BV785" s="116">
        <f>IF(Hourly!$AR785&gt;0,AY785,"")</f>
        <v>20</v>
      </c>
      <c r="BW785">
        <f>IF(AND(BV785&gt;(20.8+0.33*Hourly!$I785),(BV785&gt;24),(BV785&lt;&gt;"")),1,0)</f>
        <v>0</v>
      </c>
      <c r="BX785">
        <f>IF(AND(BV785&gt;(21.8+0.33*Hourly!$I785),(BV785&gt;24),(BV785&lt;&gt;"")),1,0)</f>
        <v>0</v>
      </c>
      <c r="BY785" s="9">
        <f>IF(AND(BV785&gt;(22.8+0.33*Hourly!$I785),(BV785&gt;24),(BV785&lt;&gt;"")),1,0)</f>
        <v>0</v>
      </c>
    </row>
    <row r="786" spans="5:77" x14ac:dyDescent="0.35">
      <c r="E786">
        <f>Hourly!A786</f>
        <v>2004</v>
      </c>
      <c r="F786">
        <f>Hourly!B786</f>
        <v>2</v>
      </c>
      <c r="G786">
        <f>Hourly!C786</f>
        <v>2</v>
      </c>
      <c r="H786">
        <f>Hourly!D786</f>
        <v>14</v>
      </c>
      <c r="I786" s="163">
        <v>782</v>
      </c>
      <c r="J786" s="19">
        <f>Input!B$22*Input!B$79</f>
        <v>1411.3439999999998</v>
      </c>
      <c r="K786" s="19">
        <f>Input!B$76*Input!B$88</f>
        <v>656.99775609756091</v>
      </c>
      <c r="L786" s="19">
        <f>Input!B$77*Input!B$89</f>
        <v>130.99152542372883</v>
      </c>
      <c r="M786" s="164">
        <f t="shared" si="197"/>
        <v>2199.3332815212898</v>
      </c>
      <c r="N786" s="165">
        <f>(Input!B$109*Input!B$102)/3600*Input!B$108</f>
        <v>740.21399999999983</v>
      </c>
      <c r="O786" s="165">
        <f>(1-Input!B$61)*(Input!B$109*Input!B$33)/3600*Input!B$108*Hourly!AU786</f>
        <v>177.65135999999998</v>
      </c>
      <c r="P786" s="19">
        <f>IF(AND(AY785&gt;Hourly!G786),(Input!B$109*(Input!B$33*Hourly!AU786+Input!B$36))/3600*Input!B$108,(1-Input!B$61)*(Input!B$109*Input!B$33)/3600*Input!B$108*Hourly!AU786)</f>
        <v>11280.861359999999</v>
      </c>
      <c r="Q786" s="19">
        <f t="shared" si="194"/>
        <v>3117.1986415212896</v>
      </c>
      <c r="R786" s="19">
        <f t="shared" si="198"/>
        <v>14220.408641521288</v>
      </c>
      <c r="S786" s="165"/>
      <c r="T786" s="165">
        <f>Input!B$78*Input!B$91</f>
        <v>189.625</v>
      </c>
      <c r="U786" s="19">
        <f>IF(AND($AY785&gt;Input!$B$52,Hourly!AI786&gt;Input!$B$51),Input!$B$93*Input!$F$40*Input!$J$8/100*Hourly!AI786,Input!$B$93*Input!$B$40*Input!$J$8/100*Hourly!AI786)</f>
        <v>0</v>
      </c>
      <c r="V786" s="19">
        <f>IF(AND($AY785&gt;Input!$B$52,Hourly!AJ786&gt;Input!$B$51),Input!$B$94*Input!$F$41*Input!$J$9/100*Hourly!AJ786,Input!$B$94*Input!$B$41*Input!$J$9/100*Hourly!AJ786)</f>
        <v>1429.170404486184</v>
      </c>
      <c r="W786" s="19">
        <f>IF(AND($AY785&gt;Input!$B$52,Hourly!AK786&gt;Input!$B$51),Input!$B$95*Input!$F$42*Input!$J$10/100*Hourly!AK786,Input!$B$95*Input!$B$42*Input!$J$10/100*Hourly!AK786)</f>
        <v>0</v>
      </c>
      <c r="X786" s="19">
        <f>IF(AND($AY785&gt;Input!$B$52,Hourly!AL786&gt;Input!$B$51),Input!$B$96*Input!$F$43*Input!$J$11/100*Hourly!AL786,Input!$B$96*Input!$B$43*Input!$J$11/100*Hourly!AL786)</f>
        <v>831.2773032848952</v>
      </c>
      <c r="Y786" s="19">
        <f>IF(AND($AY785&gt;Input!$B$52,Hourly!AM786&gt;Input!$B$51),Input!$B$97*Input!$F$44*Input!$J$12/100*Hourly!AM786,Input!$B$97*Input!$B$44*Input!$J$12/100*Hourly!AM786)</f>
        <v>0</v>
      </c>
      <c r="Z786" s="19">
        <f>IF(AND($AY785&gt;Input!$B$52,Hourly!AN786&gt;Input!$B$51),Input!$B$98*Input!$F$45*Input!$J$13/100*Hourly!AN786,Input!$B$98*Input!$B$45*Input!$J$13/100*Hourly!AN786)</f>
        <v>1946.3966228978616</v>
      </c>
      <c r="AA786" s="19">
        <f>IF(AND($AY785&gt;Input!$B$52,Hourly!AO786&gt;Input!$B$51),Input!$B$99*Input!$F$46*Input!$J$14/100*Hourly!AO786,Input!$B$99*Input!$B$46*Input!$J$14/100*Hourly!AO786)</f>
        <v>0</v>
      </c>
      <c r="AB786" s="19">
        <f>IF(AND($AY785&gt;Input!$B$52,Hourly!AP786&gt;Input!$B$51),Input!$B$100*Input!$F$47*Input!$J$15/100*Hourly!AP786,Input!$B$100*Input!$B$47*Input!$J$15/100*Hourly!AP786)</f>
        <v>814.87786220703458</v>
      </c>
      <c r="AC786" s="19">
        <f>IF(AND($AY785&gt;Input!$B$52,Hourly!AQ786&gt;Input!$B$51),Input!$B$101*Input!$F$48*Input!$J$16/100*Hourly!AQ786,Input!$B$101*Input!$B$48*Input!$J$16/100*Hourly!AQ786)</f>
        <v>0</v>
      </c>
      <c r="AD786" s="165">
        <f t="shared" si="199"/>
        <v>5021.7221928759755</v>
      </c>
      <c r="AE786" s="19">
        <f>Hourly!AI786/Input!$B$107*Input!$J$40*Input!$B$76*Input!$B$80</f>
        <v>0</v>
      </c>
      <c r="AF786" s="19">
        <f>Hourly!AJ786/Input!$B$107*Input!$J$41*Input!$B$76*Input!$B$81</f>
        <v>105.69861289075747</v>
      </c>
      <c r="AG786" s="19">
        <f>Hourly!AK786/Input!$B$107*Input!$J$42*Input!$B$76*Input!$B$82</f>
        <v>0</v>
      </c>
      <c r="AH786" s="19">
        <f>Hourly!AL786/Input!$B$107*Input!$J$43*Input!$B$76*Input!$B$83</f>
        <v>46.167139177312812</v>
      </c>
      <c r="AI786" s="19">
        <f>Hourly!AM786/Input!$B$107*Input!$J$44*Input!$B$76*Input!$B$84</f>
        <v>0</v>
      </c>
      <c r="AJ786" s="19">
        <f>Hourly!AN786/Input!$B$107*Input!$J$45*Input!$B$76*Input!$B$85</f>
        <v>94.653132971395536</v>
      </c>
      <c r="AK786" s="19">
        <f>Hourly!AO786/Input!$B$107*Input!$J$46*Input!$B$76*Input!$B$86</f>
        <v>0</v>
      </c>
      <c r="AL786" s="19">
        <f>Hourly!AP786/Input!$B$107*Input!$J$47*Input!$B$76*Input!$B$87</f>
        <v>45.256353720185693</v>
      </c>
      <c r="AM786" s="164">
        <f>Hourly!AQ786/Input!$B$107*Input!$J$48*Input!$B$77*Input!$B$89</f>
        <v>122.2587570621469</v>
      </c>
      <c r="AN786" s="165">
        <f t="shared" si="195"/>
        <v>414.03399582179844</v>
      </c>
      <c r="AO786" s="116">
        <f>Input!B$55*Input!$B$18*Input!B$112*Hourly!AR786</f>
        <v>959.40000000000009</v>
      </c>
      <c r="AP786">
        <f>Input!B$113*Input!B$114*Input!B$90*Input!B$56*Hourly!AS786</f>
        <v>4428</v>
      </c>
      <c r="AQ786">
        <f>Input!B$90*Input!B$57*Hourly!AS786</f>
        <v>4428</v>
      </c>
      <c r="AR786" s="19">
        <f>0.5*Input!$B$63*Hourly!AU786</f>
        <v>24.6</v>
      </c>
      <c r="AS786" s="165">
        <f t="shared" si="200"/>
        <v>9827.6999999999989</v>
      </c>
      <c r="AT786" s="159">
        <f>AY785+(Input!$B$66*1000*(Hourly!AX786&gt;0)+AD786+AN786+AS786+T786*(Hourly!J786-AY785)+Q786*(Hourly!G786-AY785))/(Q786+T786)*(1-EXP(-(Q786+T786)/(Input!$B$103*1000000)*3600))</f>
        <v>22.656647293743958</v>
      </c>
      <c r="AU786" s="24">
        <f>AY785+(AD786+AN786+AS786+T786*(Hourly!J786-AY785)+Q786*(Hourly!G786-AY785))/(Q786+T786)*(1-EXP(-(Q786+T786)/(Input!$B$103*1000000)*3600))</f>
        <v>19.958727065519355</v>
      </c>
      <c r="AV786" s="24">
        <f>AY785+(-Input!$B$67*1000*(Hourly!AX786&gt;0)+AD786+AN786+AS786+T786*(Hourly!J786-AY785)+R786*(Hourly!G786-AY785))/(R786+T786)*(1-EXP(-(R786+T786)/(Input!$B$103*1000000)*3600))</f>
        <v>17.021201698693144</v>
      </c>
      <c r="AW786" s="160">
        <f>AY785+(AD786+AN786+AS786+T786*(Hourly!J786-AY785)+R786*(Hourly!G786-AY785))/(R786+T786)*(1-EXP(-(R786+T786)/(Input!$B$103*1000000)*3600))</f>
        <v>19.678995514339906</v>
      </c>
      <c r="AX786" s="24"/>
      <c r="AY786" s="167">
        <f t="shared" si="201"/>
        <v>20</v>
      </c>
      <c r="BA786" s="159">
        <f>IF(BI786,Input!$B$66*1000*(Hourly!AX786&gt;0),IF(BJ786,-(AD786+AN786+AS786+T786*(Hourly!J786-AY785)+Q786*(Hourly!G786-AY785))+(Q786+T786)*(BE786-AY785)/(1-EXP(-(Q786+T786)/(Input!$B$103*1000000)*3600))))/1000</f>
        <v>15.298055905754477</v>
      </c>
      <c r="BB786" s="24">
        <f>IF(BO786,-Input!$B$67*1000*(Hourly!AX786&gt;0),IF(BN786,-(AD786+AN786+AS786+T786*(Hourly!J786-AY785)+R786*(Hourly!G786-AY785))+(R786+T786)*(BF786-AY785)/(1-EXP(-(R786+T786)/(Input!$B$103*1000000)*3600))))/1000</f>
        <v>0</v>
      </c>
      <c r="BC786" s="160">
        <f t="shared" si="202"/>
        <v>15.298055905754477</v>
      </c>
      <c r="BD786" s="24"/>
      <c r="BE786" s="116">
        <f>IF(Hourly!AT786=1,Input!$B$4,IF(Hourly!AT786=0.5,Input!$F$4,0))</f>
        <v>20</v>
      </c>
      <c r="BF786">
        <f>IF(Hourly!AT786=1,Input!$B$5,IF(Hourly!AT786=0.5,Input!$F$5,0))</f>
        <v>24</v>
      </c>
      <c r="BG786" s="9">
        <f>Input!$B$35+0.0000000001</f>
        <v>23.900000000099997</v>
      </c>
      <c r="BI786" s="116">
        <f t="shared" si="203"/>
        <v>0</v>
      </c>
      <c r="BJ786">
        <f t="shared" si="204"/>
        <v>1</v>
      </c>
      <c r="BK786">
        <f t="shared" si="205"/>
        <v>0</v>
      </c>
      <c r="BL786">
        <f t="shared" si="206"/>
        <v>0</v>
      </c>
      <c r="BM786">
        <f t="shared" si="207"/>
        <v>0</v>
      </c>
      <c r="BN786">
        <f t="shared" si="208"/>
        <v>0</v>
      </c>
      <c r="BO786" s="9">
        <f t="shared" si="209"/>
        <v>0</v>
      </c>
      <c r="BR786" s="116">
        <f t="shared" si="196"/>
        <v>7979</v>
      </c>
      <c r="BS786" s="39">
        <v>0</v>
      </c>
      <c r="BT786" s="168">
        <v>0</v>
      </c>
      <c r="BV786" s="116">
        <f>IF(Hourly!$AR786&gt;0,AY786,"")</f>
        <v>20</v>
      </c>
      <c r="BW786">
        <f>IF(AND(BV786&gt;(20.8+0.33*Hourly!$I786),(BV786&gt;24),(BV786&lt;&gt;"")),1,0)</f>
        <v>0</v>
      </c>
      <c r="BX786">
        <f>IF(AND(BV786&gt;(21.8+0.33*Hourly!$I786),(BV786&gt;24),(BV786&lt;&gt;"")),1,0)</f>
        <v>0</v>
      </c>
      <c r="BY786" s="9">
        <f>IF(AND(BV786&gt;(22.8+0.33*Hourly!$I786),(BV786&gt;24),(BV786&lt;&gt;"")),1,0)</f>
        <v>0</v>
      </c>
    </row>
    <row r="787" spans="5:77" x14ac:dyDescent="0.35">
      <c r="E787">
        <f>Hourly!A787</f>
        <v>2004</v>
      </c>
      <c r="F787">
        <f>Hourly!B787</f>
        <v>2</v>
      </c>
      <c r="G787">
        <f>Hourly!C787</f>
        <v>2</v>
      </c>
      <c r="H787">
        <f>Hourly!D787</f>
        <v>15</v>
      </c>
      <c r="I787" s="163">
        <v>783</v>
      </c>
      <c r="J787" s="19">
        <f>Input!B$22*Input!B$79</f>
        <v>1411.3439999999998</v>
      </c>
      <c r="K787" s="19">
        <f>Input!B$76*Input!B$88</f>
        <v>656.99775609756091</v>
      </c>
      <c r="L787" s="19">
        <f>Input!B$77*Input!B$89</f>
        <v>130.99152542372883</v>
      </c>
      <c r="M787" s="164">
        <f t="shared" si="197"/>
        <v>2199.3332815212898</v>
      </c>
      <c r="N787" s="165">
        <f>(Input!B$109*Input!B$102)/3600*Input!B$108</f>
        <v>740.21399999999983</v>
      </c>
      <c r="O787" s="165">
        <f>(1-Input!B$61)*(Input!B$109*Input!B$33)/3600*Input!B$108*Hourly!AU787</f>
        <v>177.65135999999998</v>
      </c>
      <c r="P787" s="19">
        <f>IF(AND(AY786&gt;Hourly!G787),(Input!B$109*(Input!B$33*Hourly!AU787+Input!B$36))/3600*Input!B$108,(1-Input!B$61)*(Input!B$109*Input!B$33)/3600*Input!B$108*Hourly!AU787)</f>
        <v>11280.861359999999</v>
      </c>
      <c r="Q787" s="19">
        <f t="shared" si="194"/>
        <v>3117.1986415212896</v>
      </c>
      <c r="R787" s="19">
        <f t="shared" si="198"/>
        <v>14220.408641521288</v>
      </c>
      <c r="S787" s="165"/>
      <c r="T787" s="165">
        <f>Input!B$78*Input!B$91</f>
        <v>189.625</v>
      </c>
      <c r="U787" s="19">
        <f>IF(AND($AY786&gt;Input!$B$52,Hourly!AI787&gt;Input!$B$51),Input!$B$93*Input!$F$40*Input!$J$8/100*Hourly!AI787,Input!$B$93*Input!$B$40*Input!$J$8/100*Hourly!AI787)</f>
        <v>0</v>
      </c>
      <c r="V787" s="19">
        <f>IF(AND($AY786&gt;Input!$B$52,Hourly!AJ787&gt;Input!$B$51),Input!$B$94*Input!$F$41*Input!$J$9/100*Hourly!AJ787,Input!$B$94*Input!$B$41*Input!$J$9/100*Hourly!AJ787)</f>
        <v>1585.1176311860806</v>
      </c>
      <c r="W787" s="19">
        <f>IF(AND($AY786&gt;Input!$B$52,Hourly!AK787&gt;Input!$B$51),Input!$B$95*Input!$F$42*Input!$J$10/100*Hourly!AK787,Input!$B$95*Input!$B$42*Input!$J$10/100*Hourly!AK787)</f>
        <v>0</v>
      </c>
      <c r="X787" s="19">
        <f>IF(AND($AY786&gt;Input!$B$52,Hourly!AL787&gt;Input!$B$51),Input!$B$96*Input!$F$43*Input!$J$11/100*Hourly!AL787,Input!$B$96*Input!$B$43*Input!$J$11/100*Hourly!AL787)</f>
        <v>922.02521761825506</v>
      </c>
      <c r="Y787" s="19">
        <f>IF(AND($AY786&gt;Input!$B$52,Hourly!AM787&gt;Input!$B$51),Input!$B$97*Input!$F$44*Input!$J$12/100*Hourly!AM787,Input!$B$97*Input!$B$44*Input!$J$12/100*Hourly!AM787)</f>
        <v>0</v>
      </c>
      <c r="Z787" s="19">
        <f>IF(AND($AY786&gt;Input!$B$52,Hourly!AN787&gt;Input!$B$51),Input!$B$98*Input!$F$45*Input!$J$13/100*Hourly!AN787,Input!$B$98*Input!$B$45*Input!$J$13/100*Hourly!AN787)</f>
        <v>2193.6274032931919</v>
      </c>
      <c r="AA787" s="19">
        <f>IF(AND($AY786&gt;Input!$B$52,Hourly!AO787&gt;Input!$B$51),Input!$B$99*Input!$F$46*Input!$J$14/100*Hourly!AO787,Input!$B$99*Input!$B$46*Input!$J$14/100*Hourly!AO787)</f>
        <v>0</v>
      </c>
      <c r="AB787" s="19">
        <f>IF(AND($AY786&gt;Input!$B$52,Hourly!AP787&gt;Input!$B$51),Input!$B$100*Input!$F$47*Input!$J$15/100*Hourly!AP787,Input!$B$100*Input!$B$47*Input!$J$15/100*Hourly!AP787)</f>
        <v>903.79514058855455</v>
      </c>
      <c r="AC787" s="19">
        <f>IF(AND($AY786&gt;Input!$B$52,Hourly!AQ787&gt;Input!$B$51),Input!$B$101*Input!$F$48*Input!$J$16/100*Hourly!AQ787,Input!$B$101*Input!$B$48*Input!$J$16/100*Hourly!AQ787)</f>
        <v>0</v>
      </c>
      <c r="AD787" s="165">
        <f t="shared" si="199"/>
        <v>5604.5653926860814</v>
      </c>
      <c r="AE787" s="19">
        <f>Hourly!AI787/Input!$B$107*Input!$J$40*Input!$B$76*Input!$B$80</f>
        <v>0</v>
      </c>
      <c r="AF787" s="19">
        <f>Hourly!AJ787/Input!$B$107*Input!$J$41*Input!$B$76*Input!$B$81</f>
        <v>117.23216095094537</v>
      </c>
      <c r="AG787" s="19">
        <f>Hourly!AK787/Input!$B$107*Input!$J$42*Input!$B$76*Input!$B$82</f>
        <v>0</v>
      </c>
      <c r="AH787" s="19">
        <f>Hourly!AL787/Input!$B$107*Input!$J$43*Input!$B$76*Input!$B$83</f>
        <v>51.207059760400398</v>
      </c>
      <c r="AI787" s="19">
        <f>Hourly!AM787/Input!$B$107*Input!$J$44*Input!$B$76*Input!$B$84</f>
        <v>0</v>
      </c>
      <c r="AJ787" s="19">
        <f>Hourly!AN787/Input!$B$107*Input!$J$45*Input!$B$76*Input!$B$85</f>
        <v>106.67594869974417</v>
      </c>
      <c r="AK787" s="19">
        <f>Hourly!AO787/Input!$B$107*Input!$J$46*Input!$B$76*Input!$B$86</f>
        <v>0</v>
      </c>
      <c r="AL787" s="19">
        <f>Hourly!AP787/Input!$B$107*Input!$J$47*Input!$B$76*Input!$B$87</f>
        <v>50.194605191849675</v>
      </c>
      <c r="AM787" s="164">
        <f>Hourly!AQ787/Input!$B$107*Input!$J$48*Input!$B$77*Input!$B$89</f>
        <v>135.35790960451979</v>
      </c>
      <c r="AN787" s="165">
        <f t="shared" si="195"/>
        <v>460.66768420745939</v>
      </c>
      <c r="AO787" s="116">
        <f>Input!B$55*Input!$B$18*Input!B$112*Hourly!AR787</f>
        <v>959.40000000000009</v>
      </c>
      <c r="AP787">
        <f>Input!B$113*Input!B$114*Input!B$90*Input!B$56*Hourly!AS787</f>
        <v>4428</v>
      </c>
      <c r="AQ787">
        <f>Input!B$90*Input!B$57*Hourly!AS787</f>
        <v>4428</v>
      </c>
      <c r="AR787" s="19">
        <f>0.5*Input!$B$63*Hourly!AU787</f>
        <v>24.6</v>
      </c>
      <c r="AS787" s="165">
        <f t="shared" si="200"/>
        <v>9827.6999999999989</v>
      </c>
      <c r="AT787" s="159">
        <f>AY786+(Input!$B$66*1000*(Hourly!AX787&gt;0)+AD787+AN787+AS787+T787*(Hourly!J787-AY786)+Q787*(Hourly!G787-AY786))/(Q787+T787)*(1-EXP(-(Q787+T787)/(Input!$B$103*1000000)*3600))</f>
        <v>22.667596520771209</v>
      </c>
      <c r="AU787" s="24">
        <f>AY786+(AD787+AN787+AS787+T787*(Hourly!J787-AY786)+Q787*(Hourly!G787-AY786))/(Q787+T787)*(1-EXP(-(Q787+T787)/(Input!$B$103*1000000)*3600))</f>
        <v>19.969676292546609</v>
      </c>
      <c r="AV787" s="24">
        <f>AY786+(-Input!$B$67*1000*(Hourly!AX787&gt;0)+AD787+AN787+AS787+T787*(Hourly!J787-AY786)+R787*(Hourly!G787-AY786))/(R787+T787)*(1-EXP(-(R787+T787)/(Input!$B$103*1000000)*3600))</f>
        <v>17.064449124031427</v>
      </c>
      <c r="AW787" s="160">
        <f>AY786+(AD787+AN787+AS787+T787*(Hourly!J787-AY786)+R787*(Hourly!G787-AY786))/(R787+T787)*(1-EXP(-(R787+T787)/(Input!$B$103*1000000)*3600))</f>
        <v>19.722242939678193</v>
      </c>
      <c r="AX787" s="24"/>
      <c r="AY787" s="167">
        <f t="shared" si="201"/>
        <v>20</v>
      </c>
      <c r="BA787" s="159">
        <f>IF(BI787,Input!$B$66*1000*(Hourly!AX787&gt;0),IF(BJ787,-(AD787+AN787+AS787+T787*(Hourly!J787-AY786)+Q787*(Hourly!G787-AY786))+(Q787+T787)*(BE787-AY786)/(1-EXP(-(Q787+T787)/(Input!$B$103*1000000)*3600))))/1000</f>
        <v>11.239660511885294</v>
      </c>
      <c r="BB787" s="24">
        <f>IF(BO787,-Input!$B$67*1000*(Hourly!AX787&gt;0),IF(BN787,-(AD787+AN787+AS787+T787*(Hourly!J787-AY786)+R787*(Hourly!G787-AY786))+(R787+T787)*(BF787-AY786)/(1-EXP(-(R787+T787)/(Input!$B$103*1000000)*3600))))/1000</f>
        <v>0</v>
      </c>
      <c r="BC787" s="160">
        <f t="shared" si="202"/>
        <v>11.239660511885294</v>
      </c>
      <c r="BD787" s="24"/>
      <c r="BE787" s="116">
        <f>IF(Hourly!AT787=1,Input!$B$4,IF(Hourly!AT787=0.5,Input!$F$4,0))</f>
        <v>20</v>
      </c>
      <c r="BF787">
        <f>IF(Hourly!AT787=1,Input!$B$5,IF(Hourly!AT787=0.5,Input!$F$5,0))</f>
        <v>24</v>
      </c>
      <c r="BG787" s="9">
        <f>Input!$B$35+0.0000000001</f>
        <v>23.900000000099997</v>
      </c>
      <c r="BI787" s="116">
        <f t="shared" si="203"/>
        <v>0</v>
      </c>
      <c r="BJ787">
        <f t="shared" si="204"/>
        <v>1</v>
      </c>
      <c r="BK787">
        <f t="shared" si="205"/>
        <v>0</v>
      </c>
      <c r="BL787">
        <f t="shared" si="206"/>
        <v>0</v>
      </c>
      <c r="BM787">
        <f t="shared" si="207"/>
        <v>0</v>
      </c>
      <c r="BN787">
        <f t="shared" si="208"/>
        <v>0</v>
      </c>
      <c r="BO787" s="9">
        <f t="shared" si="209"/>
        <v>0</v>
      </c>
      <c r="BR787" s="116">
        <f t="shared" si="196"/>
        <v>7978</v>
      </c>
      <c r="BS787" s="39">
        <v>0</v>
      </c>
      <c r="BT787" s="168">
        <v>0</v>
      </c>
      <c r="BV787" s="116">
        <f>IF(Hourly!$AR787&gt;0,AY787,"")</f>
        <v>20</v>
      </c>
      <c r="BW787">
        <f>IF(AND(BV787&gt;(20.8+0.33*Hourly!$I787),(BV787&gt;24),(BV787&lt;&gt;"")),1,0)</f>
        <v>0</v>
      </c>
      <c r="BX787">
        <f>IF(AND(BV787&gt;(21.8+0.33*Hourly!$I787),(BV787&gt;24),(BV787&lt;&gt;"")),1,0)</f>
        <v>0</v>
      </c>
      <c r="BY787" s="9">
        <f>IF(AND(BV787&gt;(22.8+0.33*Hourly!$I787),(BV787&gt;24),(BV787&lt;&gt;"")),1,0)</f>
        <v>0</v>
      </c>
    </row>
    <row r="788" spans="5:77" x14ac:dyDescent="0.35">
      <c r="E788">
        <f>Hourly!A788</f>
        <v>2004</v>
      </c>
      <c r="F788">
        <f>Hourly!B788</f>
        <v>2</v>
      </c>
      <c r="G788">
        <f>Hourly!C788</f>
        <v>2</v>
      </c>
      <c r="H788">
        <f>Hourly!D788</f>
        <v>16</v>
      </c>
      <c r="I788" s="163">
        <v>784</v>
      </c>
      <c r="J788" s="19">
        <f>Input!B$22*Input!B$79</f>
        <v>1411.3439999999998</v>
      </c>
      <c r="K788" s="19">
        <f>Input!B$76*Input!B$88</f>
        <v>656.99775609756091</v>
      </c>
      <c r="L788" s="19">
        <f>Input!B$77*Input!B$89</f>
        <v>130.99152542372883</v>
      </c>
      <c r="M788" s="164">
        <f t="shared" si="197"/>
        <v>2199.3332815212898</v>
      </c>
      <c r="N788" s="165">
        <f>(Input!B$109*Input!B$102)/3600*Input!B$108</f>
        <v>740.21399999999983</v>
      </c>
      <c r="O788" s="165">
        <f>(1-Input!B$61)*(Input!B$109*Input!B$33)/3600*Input!B$108*Hourly!AU788</f>
        <v>177.65135999999998</v>
      </c>
      <c r="P788" s="19">
        <f>IF(AND(AY787&gt;Hourly!G788),(Input!B$109*(Input!B$33*Hourly!AU788+Input!B$36))/3600*Input!B$108,(1-Input!B$61)*(Input!B$109*Input!B$33)/3600*Input!B$108*Hourly!AU788)</f>
        <v>11280.861359999999</v>
      </c>
      <c r="Q788" s="19">
        <f t="shared" si="194"/>
        <v>3117.1986415212896</v>
      </c>
      <c r="R788" s="19">
        <f t="shared" si="198"/>
        <v>14220.408641521288</v>
      </c>
      <c r="S788" s="165"/>
      <c r="T788" s="165">
        <f>Input!B$78*Input!B$91</f>
        <v>189.625</v>
      </c>
      <c r="U788" s="19">
        <f>IF(AND($AY787&gt;Input!$B$52,Hourly!AI788&gt;Input!$B$51),Input!$B$93*Input!$F$40*Input!$J$8/100*Hourly!AI788,Input!$B$93*Input!$B$40*Input!$J$8/100*Hourly!AI788)</f>
        <v>0</v>
      </c>
      <c r="V788" s="19">
        <f>IF(AND($AY787&gt;Input!$B$52,Hourly!AJ788&gt;Input!$B$51),Input!$B$94*Input!$F$41*Input!$J$9/100*Hourly!AJ788,Input!$B$94*Input!$B$41*Input!$J$9/100*Hourly!AJ788)</f>
        <v>1849.7601112998441</v>
      </c>
      <c r="W788" s="19">
        <f>IF(AND($AY787&gt;Input!$B$52,Hourly!AK788&gt;Input!$B$51),Input!$B$95*Input!$F$42*Input!$J$10/100*Hourly!AK788,Input!$B$95*Input!$B$42*Input!$J$10/100*Hourly!AK788)</f>
        <v>0</v>
      </c>
      <c r="X788" s="19">
        <f>IF(AND($AY787&gt;Input!$B$52,Hourly!AL788&gt;Input!$B$51),Input!$B$96*Input!$F$43*Input!$J$11/100*Hourly!AL788,Input!$B$96*Input!$B$43*Input!$J$11/100*Hourly!AL788)</f>
        <v>1077.7374638953174</v>
      </c>
      <c r="Y788" s="19">
        <f>IF(AND($AY787&gt;Input!$B$52,Hourly!AM788&gt;Input!$B$51),Input!$B$97*Input!$F$44*Input!$J$12/100*Hourly!AM788,Input!$B$97*Input!$B$44*Input!$J$12/100*Hourly!AM788)</f>
        <v>0</v>
      </c>
      <c r="Z788" s="19">
        <f>IF(AND($AY787&gt;Input!$B$52,Hourly!AN788&gt;Input!$B$51),Input!$B$98*Input!$F$45*Input!$J$13/100*Hourly!AN788,Input!$B$98*Input!$B$45*Input!$J$13/100*Hourly!AN788)</f>
        <v>2690.7408377352717</v>
      </c>
      <c r="AA788" s="19">
        <f>IF(AND($AY787&gt;Input!$B$52,Hourly!AO788&gt;Input!$B$51),Input!$B$99*Input!$F$46*Input!$J$14/100*Hourly!AO788,Input!$B$99*Input!$B$46*Input!$J$14/100*Hourly!AO788)</f>
        <v>0</v>
      </c>
      <c r="AB788" s="19">
        <f>IF(AND($AY787&gt;Input!$B$52,Hourly!AP788&gt;Input!$B$51),Input!$B$100*Input!$F$47*Input!$J$15/100*Hourly!AP788,Input!$B$100*Input!$B$47*Input!$J$15/100*Hourly!AP788)</f>
        <v>1054.6877827586827</v>
      </c>
      <c r="AC788" s="19">
        <f>IF(AND($AY787&gt;Input!$B$52,Hourly!AQ788&gt;Input!$B$51),Input!$B$101*Input!$F$48*Input!$J$16/100*Hourly!AQ788,Input!$B$101*Input!$B$48*Input!$J$16/100*Hourly!AQ788)</f>
        <v>0</v>
      </c>
      <c r="AD788" s="165">
        <f t="shared" si="199"/>
        <v>6672.9261956891169</v>
      </c>
      <c r="AE788" s="19">
        <f>Hourly!AI788/Input!$B$107*Input!$J$40*Input!$B$76*Input!$B$80</f>
        <v>0</v>
      </c>
      <c r="AF788" s="19">
        <f>Hourly!AJ788/Input!$B$107*Input!$J$41*Input!$B$76*Input!$B$81</f>
        <v>136.80459470145482</v>
      </c>
      <c r="AG788" s="19">
        <f>Hourly!AK788/Input!$B$107*Input!$J$42*Input!$B$76*Input!$B$82</f>
        <v>0</v>
      </c>
      <c r="AH788" s="19">
        <f>Hourly!AL788/Input!$B$107*Input!$J$43*Input!$B$76*Input!$B$83</f>
        <v>59.854942864002233</v>
      </c>
      <c r="AI788" s="19">
        <f>Hourly!AM788/Input!$B$107*Input!$J$44*Input!$B$76*Input!$B$84</f>
        <v>0</v>
      </c>
      <c r="AJ788" s="19">
        <f>Hourly!AN788/Input!$B$107*Input!$J$45*Input!$B$76*Input!$B$85</f>
        <v>130.85054058845117</v>
      </c>
      <c r="AK788" s="19">
        <f>Hourly!AO788/Input!$B$107*Input!$J$46*Input!$B$76*Input!$B$86</f>
        <v>0</v>
      </c>
      <c r="AL788" s="19">
        <f>Hourly!AP788/Input!$B$107*Input!$J$47*Input!$B$76*Input!$B$87</f>
        <v>58.574819092039952</v>
      </c>
      <c r="AM788" s="164">
        <f>Hourly!AQ788/Input!$B$107*Input!$J$48*Input!$B$77*Input!$B$89</f>
        <v>157.18983050847459</v>
      </c>
      <c r="AN788" s="165">
        <f t="shared" si="195"/>
        <v>543.27472775442277</v>
      </c>
      <c r="AO788" s="116">
        <f>Input!B$55*Input!$B$18*Input!B$112*Hourly!AR788</f>
        <v>959.40000000000009</v>
      </c>
      <c r="AP788">
        <f>Input!B$113*Input!B$114*Input!B$90*Input!B$56*Hourly!AS788</f>
        <v>4428</v>
      </c>
      <c r="AQ788">
        <f>Input!B$90*Input!B$57*Hourly!AS788</f>
        <v>4428</v>
      </c>
      <c r="AR788" s="19">
        <f>0.5*Input!$B$63*Hourly!AU788</f>
        <v>24.6</v>
      </c>
      <c r="AS788" s="165">
        <f t="shared" si="200"/>
        <v>9827.6999999999989</v>
      </c>
      <c r="AT788" s="159">
        <f>AY787+(Input!$B$66*1000*(Hourly!AX788&gt;0)+AD788+AN788+AS788+T788*(Hourly!J788-AY787)+Q788*(Hourly!G788-AY787))/(Q788+T788)*(1-EXP(-(Q788+T788)/(Input!$B$103*1000000)*3600))</f>
        <v>22.671542735533489</v>
      </c>
      <c r="AU788" s="24">
        <f>AY787+(AD788+AN788+AS788+T788*(Hourly!J788-AY787)+Q788*(Hourly!G788-AY787))/(Q788+T788)*(1-EXP(-(Q788+T788)/(Input!$B$103*1000000)*3600))</f>
        <v>19.973622507308885</v>
      </c>
      <c r="AV788" s="24">
        <f>AY787+(-Input!$B$67*1000*(Hourly!AX788&gt;0)+AD788+AN788+AS788+T788*(Hourly!J788-AY787)+R788*(Hourly!G788-AY787))/(R788+T788)*(1-EXP(-(R788+T788)/(Input!$B$103*1000000)*3600))</f>
        <v>17.071287650670339</v>
      </c>
      <c r="AW788" s="160">
        <f>AY787+(AD788+AN788+AS788+T788*(Hourly!J788-AY787)+R788*(Hourly!G788-AY787))/(R788+T788)*(1-EXP(-(R788+T788)/(Input!$B$103*1000000)*3600))</f>
        <v>19.729081466317101</v>
      </c>
      <c r="AX788" s="24"/>
      <c r="AY788" s="167">
        <f t="shared" si="201"/>
        <v>20</v>
      </c>
      <c r="BA788" s="159">
        <f>IF(BI788,Input!$B$66*1000*(Hourly!AX788&gt;0),IF(BJ788,-(AD788+AN788+AS788+T788*(Hourly!J788-AY787)+Q788*(Hourly!G788-AY787))+(Q788+T788)*(BE788-AY787)/(1-EXP(-(Q788+T788)/(Input!$B$103*1000000)*3600))))/1000</f>
        <v>9.7769728011831649</v>
      </c>
      <c r="BB788" s="24">
        <f>IF(BO788,-Input!$B$67*1000*(Hourly!AX788&gt;0),IF(BN788,-(AD788+AN788+AS788+T788*(Hourly!J788-AY787)+R788*(Hourly!G788-AY787))+(R788+T788)*(BF788-AY787)/(1-EXP(-(R788+T788)/(Input!$B$103*1000000)*3600))))/1000</f>
        <v>0</v>
      </c>
      <c r="BC788" s="160">
        <f t="shared" si="202"/>
        <v>9.7769728011831649</v>
      </c>
      <c r="BD788" s="24"/>
      <c r="BE788" s="116">
        <f>IF(Hourly!AT788=1,Input!$B$4,IF(Hourly!AT788=0.5,Input!$F$4,0))</f>
        <v>20</v>
      </c>
      <c r="BF788">
        <f>IF(Hourly!AT788=1,Input!$B$5,IF(Hourly!AT788=0.5,Input!$F$5,0))</f>
        <v>24</v>
      </c>
      <c r="BG788" s="9">
        <f>Input!$B$35+0.0000000001</f>
        <v>23.900000000099997</v>
      </c>
      <c r="BI788" s="116">
        <f t="shared" si="203"/>
        <v>0</v>
      </c>
      <c r="BJ788">
        <f t="shared" si="204"/>
        <v>1</v>
      </c>
      <c r="BK788">
        <f t="shared" si="205"/>
        <v>0</v>
      </c>
      <c r="BL788">
        <f t="shared" si="206"/>
        <v>0</v>
      </c>
      <c r="BM788">
        <f t="shared" si="207"/>
        <v>0</v>
      </c>
      <c r="BN788">
        <f t="shared" si="208"/>
        <v>0</v>
      </c>
      <c r="BO788" s="9">
        <f t="shared" si="209"/>
        <v>0</v>
      </c>
      <c r="BR788" s="116">
        <f t="shared" si="196"/>
        <v>7977</v>
      </c>
      <c r="BS788" s="39">
        <v>0</v>
      </c>
      <c r="BT788" s="168">
        <v>0</v>
      </c>
      <c r="BV788" s="116">
        <f>IF(Hourly!$AR788&gt;0,AY788,"")</f>
        <v>20</v>
      </c>
      <c r="BW788">
        <f>IF(AND(BV788&gt;(20.8+0.33*Hourly!$I788),(BV788&gt;24),(BV788&lt;&gt;"")),1,0)</f>
        <v>0</v>
      </c>
      <c r="BX788">
        <f>IF(AND(BV788&gt;(21.8+0.33*Hourly!$I788),(BV788&gt;24),(BV788&lt;&gt;"")),1,0)</f>
        <v>0</v>
      </c>
      <c r="BY788" s="9">
        <f>IF(AND(BV788&gt;(22.8+0.33*Hourly!$I788),(BV788&gt;24),(BV788&lt;&gt;"")),1,0)</f>
        <v>0</v>
      </c>
    </row>
    <row r="789" spans="5:77" x14ac:dyDescent="0.35">
      <c r="E789">
        <f>Hourly!A789</f>
        <v>2004</v>
      </c>
      <c r="F789">
        <f>Hourly!B789</f>
        <v>2</v>
      </c>
      <c r="G789">
        <f>Hourly!C789</f>
        <v>2</v>
      </c>
      <c r="H789">
        <f>Hourly!D789</f>
        <v>17</v>
      </c>
      <c r="I789" s="163">
        <v>785</v>
      </c>
      <c r="J789" s="19">
        <f>Input!B$22*Input!B$79</f>
        <v>1411.3439999999998</v>
      </c>
      <c r="K789" s="19">
        <f>Input!B$76*Input!B$88</f>
        <v>656.99775609756091</v>
      </c>
      <c r="L789" s="19">
        <f>Input!B$77*Input!B$89</f>
        <v>130.99152542372883</v>
      </c>
      <c r="M789" s="164">
        <f t="shared" si="197"/>
        <v>2199.3332815212898</v>
      </c>
      <c r="N789" s="165">
        <f>(Input!B$109*Input!B$102)/3600*Input!B$108</f>
        <v>740.21399999999983</v>
      </c>
      <c r="O789" s="165">
        <f>(1-Input!B$61)*(Input!B$109*Input!B$33)/3600*Input!B$108*Hourly!AU789</f>
        <v>177.65135999999998</v>
      </c>
      <c r="P789" s="19">
        <f>IF(AND(AY788&gt;Hourly!G789),(Input!B$109*(Input!B$33*Hourly!AU789+Input!B$36))/3600*Input!B$108,(1-Input!B$61)*(Input!B$109*Input!B$33)/3600*Input!B$108*Hourly!AU789)</f>
        <v>11280.861359999999</v>
      </c>
      <c r="Q789" s="19">
        <f t="shared" si="194"/>
        <v>3117.1986415212896</v>
      </c>
      <c r="R789" s="19">
        <f t="shared" si="198"/>
        <v>14220.408641521288</v>
      </c>
      <c r="S789" s="165"/>
      <c r="T789" s="165">
        <f>Input!B$78*Input!B$91</f>
        <v>189.625</v>
      </c>
      <c r="U789" s="19">
        <f>IF(AND($AY788&gt;Input!$B$52,Hourly!AI789&gt;Input!$B$51),Input!$B$93*Input!$F$40*Input!$J$8/100*Hourly!AI789,Input!$B$93*Input!$B$40*Input!$J$8/100*Hourly!AI789)</f>
        <v>0</v>
      </c>
      <c r="V789" s="19">
        <f>IF(AND($AY788&gt;Input!$B$52,Hourly!AJ789&gt;Input!$B$51),Input!$B$94*Input!$F$41*Input!$J$9/100*Hourly!AJ789,Input!$B$94*Input!$B$41*Input!$J$9/100*Hourly!AJ789)</f>
        <v>1278.5852960568968</v>
      </c>
      <c r="W789" s="19">
        <f>IF(AND($AY788&gt;Input!$B$52,Hourly!AK789&gt;Input!$B$51),Input!$B$95*Input!$F$42*Input!$J$10/100*Hourly!AK789,Input!$B$95*Input!$B$42*Input!$J$10/100*Hourly!AK789)</f>
        <v>0</v>
      </c>
      <c r="X789" s="19">
        <f>IF(AND($AY788&gt;Input!$B$52,Hourly!AL789&gt;Input!$B$51),Input!$B$96*Input!$F$43*Input!$J$11/100*Hourly!AL789,Input!$B$96*Input!$B$43*Input!$J$11/100*Hourly!AL789)</f>
        <v>729.05848795551265</v>
      </c>
      <c r="Y789" s="19">
        <f>IF(AND($AY788&gt;Input!$B$52,Hourly!AM789&gt;Input!$B$51),Input!$B$97*Input!$F$44*Input!$J$12/100*Hourly!AM789,Input!$B$97*Input!$B$44*Input!$J$12/100*Hourly!AM789)</f>
        <v>0</v>
      </c>
      <c r="Z789" s="19">
        <f>IF(AND($AY788&gt;Input!$B$52,Hourly!AN789&gt;Input!$B$51),Input!$B$98*Input!$F$45*Input!$J$13/100*Hourly!AN789,Input!$B$98*Input!$B$45*Input!$J$13/100*Hourly!AN789)</f>
        <v>2155.0601398139661</v>
      </c>
      <c r="AA789" s="19">
        <f>IF(AND($AY788&gt;Input!$B$52,Hourly!AO789&gt;Input!$B$51),Input!$B$99*Input!$F$46*Input!$J$14/100*Hourly!AO789,Input!$B$99*Input!$B$46*Input!$J$14/100*Hourly!AO789)</f>
        <v>0</v>
      </c>
      <c r="AB789" s="19">
        <f>IF(AND($AY788&gt;Input!$B$52,Hourly!AP789&gt;Input!$B$51),Input!$B$100*Input!$F$47*Input!$J$15/100*Hourly!AP789,Input!$B$100*Input!$B$47*Input!$J$15/100*Hourly!AP789)</f>
        <v>729.01793196226549</v>
      </c>
      <c r="AC789" s="19">
        <f>IF(AND($AY788&gt;Input!$B$52,Hourly!AQ789&gt;Input!$B$51),Input!$B$101*Input!$F$48*Input!$J$16/100*Hourly!AQ789,Input!$B$101*Input!$B$48*Input!$J$16/100*Hourly!AQ789)</f>
        <v>0</v>
      </c>
      <c r="AD789" s="165">
        <f t="shared" si="199"/>
        <v>4891.7218557886408</v>
      </c>
      <c r="AE789" s="19">
        <f>Hourly!AI789/Input!$B$107*Input!$J$40*Input!$B$76*Input!$B$80</f>
        <v>0</v>
      </c>
      <c r="AF789" s="19">
        <f>Hourly!AJ789/Input!$B$107*Input!$J$41*Input!$B$76*Input!$B$81</f>
        <v>94.561636479115123</v>
      </c>
      <c r="AG789" s="19">
        <f>Hourly!AK789/Input!$B$107*Input!$J$42*Input!$B$76*Input!$B$82</f>
        <v>0</v>
      </c>
      <c r="AH789" s="19">
        <f>Hourly!AL789/Input!$B$107*Input!$J$43*Input!$B$76*Input!$B$83</f>
        <v>40.490152382168354</v>
      </c>
      <c r="AI789" s="19">
        <f>Hourly!AM789/Input!$B$107*Input!$J$44*Input!$B$76*Input!$B$84</f>
        <v>0</v>
      </c>
      <c r="AJ789" s="19">
        <f>Hourly!AN789/Input!$B$107*Input!$J$45*Input!$B$76*Input!$B$85</f>
        <v>104.80042534777341</v>
      </c>
      <c r="AK789" s="19">
        <f>Hourly!AO789/Input!$B$107*Input!$J$46*Input!$B$76*Input!$B$86</f>
        <v>0</v>
      </c>
      <c r="AL789" s="19">
        <f>Hourly!AP789/Input!$B$107*Input!$J$47*Input!$B$76*Input!$B$87</f>
        <v>40.487899999988166</v>
      </c>
      <c r="AM789" s="164">
        <f>Hourly!AQ789/Input!$B$107*Input!$J$48*Input!$B$77*Input!$B$89</f>
        <v>109.15960451977402</v>
      </c>
      <c r="AN789" s="165">
        <f t="shared" si="195"/>
        <v>389.49971872881906</v>
      </c>
      <c r="AO789" s="116">
        <f>Input!B$55*Input!$B$18*Input!B$112*Hourly!AR789</f>
        <v>959.40000000000009</v>
      </c>
      <c r="AP789">
        <f>Input!B$113*Input!B$114*Input!B$90*Input!B$56*Hourly!AS789</f>
        <v>4428</v>
      </c>
      <c r="AQ789">
        <f>Input!B$90*Input!B$57*Hourly!AS789</f>
        <v>4428</v>
      </c>
      <c r="AR789" s="19">
        <f>0.5*Input!$B$63*Hourly!AU789</f>
        <v>24.6</v>
      </c>
      <c r="AS789" s="165">
        <f t="shared" si="200"/>
        <v>9827.6999999999989</v>
      </c>
      <c r="AT789" s="159">
        <f>AY788+(Input!$B$66*1000*(Hourly!AX789&gt;0)+AD789+AN789+AS789+T789*(Hourly!J789-AY788)+Q789*(Hourly!G789-AY788))/(Q789+T789)*(1-EXP(-(Q789+T789)/(Input!$B$103*1000000)*3600))</f>
        <v>22.662958334298683</v>
      </c>
      <c r="AU789" s="24">
        <f>AY788+(AD789+AN789+AS789+T789*(Hourly!J789-AY788)+Q789*(Hourly!G789-AY788))/(Q789+T789)*(1-EXP(-(Q789+T789)/(Input!$B$103*1000000)*3600))</f>
        <v>19.965038106074079</v>
      </c>
      <c r="AV789" s="24">
        <f>AY788+(-Input!$B$67*1000*(Hourly!AX789&gt;0)+AD789+AN789+AS789+T789*(Hourly!J789-AY788)+R789*(Hourly!G789-AY788))/(R789+T789)*(1-EXP(-(R789+T789)/(Input!$B$103*1000000)*3600))</f>
        <v>17.051026908865996</v>
      </c>
      <c r="AW789" s="160">
        <f>AY788+(AD789+AN789+AS789+T789*(Hourly!J789-AY788)+R789*(Hourly!G789-AY788))/(R789+T789)*(1-EXP(-(R789+T789)/(Input!$B$103*1000000)*3600))</f>
        <v>19.708820724512758</v>
      </c>
      <c r="AX789" s="24"/>
      <c r="AY789" s="167">
        <f t="shared" si="201"/>
        <v>20</v>
      </c>
      <c r="BA789" s="159">
        <f>IF(BI789,Input!$B$66*1000*(Hourly!AX789&gt;0),IF(BJ789,-(AD789+AN789+AS789+T789*(Hourly!J789-AY788)+Q789*(Hourly!G789-AY788))+(Q789+T789)*(BE789-AY788)/(1-EXP(-(Q789+T789)/(Input!$B$103*1000000)*3600))))/1000</f>
        <v>12.958831606717759</v>
      </c>
      <c r="BB789" s="24">
        <f>IF(BO789,-Input!$B$67*1000*(Hourly!AX789&gt;0),IF(BN789,-(AD789+AN789+AS789+T789*(Hourly!J789-AY788)+R789*(Hourly!G789-AY788))+(R789+T789)*(BF789-AY788)/(1-EXP(-(R789+T789)/(Input!$B$103*1000000)*3600))))/1000</f>
        <v>0</v>
      </c>
      <c r="BC789" s="160">
        <f t="shared" si="202"/>
        <v>12.958831606717759</v>
      </c>
      <c r="BD789" s="24"/>
      <c r="BE789" s="116">
        <f>IF(Hourly!AT789=1,Input!$B$4,IF(Hourly!AT789=0.5,Input!$F$4,0))</f>
        <v>20</v>
      </c>
      <c r="BF789">
        <f>IF(Hourly!AT789=1,Input!$B$5,IF(Hourly!AT789=0.5,Input!$F$5,0))</f>
        <v>24</v>
      </c>
      <c r="BG789" s="9">
        <f>Input!$B$35+0.0000000001</f>
        <v>23.900000000099997</v>
      </c>
      <c r="BI789" s="116">
        <f t="shared" si="203"/>
        <v>0</v>
      </c>
      <c r="BJ789">
        <f t="shared" si="204"/>
        <v>1</v>
      </c>
      <c r="BK789">
        <f t="shared" si="205"/>
        <v>0</v>
      </c>
      <c r="BL789">
        <f t="shared" si="206"/>
        <v>0</v>
      </c>
      <c r="BM789">
        <f t="shared" si="207"/>
        <v>0</v>
      </c>
      <c r="BN789">
        <f t="shared" si="208"/>
        <v>0</v>
      </c>
      <c r="BO789" s="9">
        <f t="shared" si="209"/>
        <v>0</v>
      </c>
      <c r="BR789" s="116">
        <f t="shared" si="196"/>
        <v>7976</v>
      </c>
      <c r="BS789" s="39">
        <v>0</v>
      </c>
      <c r="BT789" s="168">
        <v>0</v>
      </c>
      <c r="BV789" s="116">
        <f>IF(Hourly!$AR789&gt;0,AY789,"")</f>
        <v>20</v>
      </c>
      <c r="BW789">
        <f>IF(AND(BV789&gt;(20.8+0.33*Hourly!$I789),(BV789&gt;24),(BV789&lt;&gt;"")),1,0)</f>
        <v>0</v>
      </c>
      <c r="BX789">
        <f>IF(AND(BV789&gt;(21.8+0.33*Hourly!$I789),(BV789&gt;24),(BV789&lt;&gt;"")),1,0)</f>
        <v>0</v>
      </c>
      <c r="BY789" s="9">
        <f>IF(AND(BV789&gt;(22.8+0.33*Hourly!$I789),(BV789&gt;24),(BV789&lt;&gt;"")),1,0)</f>
        <v>0</v>
      </c>
    </row>
    <row r="790" spans="5:77" x14ac:dyDescent="0.35">
      <c r="E790">
        <f>Hourly!A790</f>
        <v>2004</v>
      </c>
      <c r="F790">
        <f>Hourly!B790</f>
        <v>2</v>
      </c>
      <c r="G790">
        <f>Hourly!C790</f>
        <v>2</v>
      </c>
      <c r="H790">
        <f>Hourly!D790</f>
        <v>18</v>
      </c>
      <c r="I790" s="163">
        <v>786</v>
      </c>
      <c r="J790" s="19">
        <f>Input!B$22*Input!B$79</f>
        <v>1411.3439999999998</v>
      </c>
      <c r="K790" s="19">
        <f>Input!B$76*Input!B$88</f>
        <v>656.99775609756091</v>
      </c>
      <c r="L790" s="19">
        <f>Input!B$77*Input!B$89</f>
        <v>130.99152542372883</v>
      </c>
      <c r="M790" s="164">
        <f t="shared" si="197"/>
        <v>2199.3332815212898</v>
      </c>
      <c r="N790" s="165">
        <f>(Input!B$109*Input!B$102)/3600*Input!B$108</f>
        <v>740.21399999999983</v>
      </c>
      <c r="O790" s="165">
        <f>(1-Input!B$61)*(Input!B$109*Input!B$33)/3600*Input!B$108*Hourly!AU790</f>
        <v>444.12839999999994</v>
      </c>
      <c r="P790" s="19">
        <f>IF(AND(AY789&gt;Hourly!G790),(Input!B$109*(Input!B$33*Hourly!AU790+Input!B$36))/3600*Input!B$108,(1-Input!B$61)*(Input!B$109*Input!B$33)/3600*Input!B$108*Hourly!AU790)</f>
        <v>11547.338400000001</v>
      </c>
      <c r="Q790" s="19">
        <f t="shared" si="194"/>
        <v>3383.6756815212898</v>
      </c>
      <c r="R790" s="19">
        <f t="shared" si="198"/>
        <v>14486.885681521289</v>
      </c>
      <c r="S790" s="165"/>
      <c r="T790" s="165">
        <f>Input!B$78*Input!B$91</f>
        <v>189.625</v>
      </c>
      <c r="U790" s="19">
        <f>IF(AND($AY789&gt;Input!$B$52,Hourly!AI790&gt;Input!$B$51),Input!$B$93*Input!$F$40*Input!$J$8/100*Hourly!AI790,Input!$B$93*Input!$B$40*Input!$J$8/100*Hourly!AI790)</f>
        <v>0</v>
      </c>
      <c r="V790" s="19">
        <f>IF(AND($AY789&gt;Input!$B$52,Hourly!AJ790&gt;Input!$B$51),Input!$B$94*Input!$F$41*Input!$J$9/100*Hourly!AJ790,Input!$B$94*Input!$B$41*Input!$J$9/100*Hourly!AJ790)</f>
        <v>150.67662023757725</v>
      </c>
      <c r="W790" s="19">
        <f>IF(AND($AY789&gt;Input!$B$52,Hourly!AK790&gt;Input!$B$51),Input!$B$95*Input!$F$42*Input!$J$10/100*Hourly!AK790,Input!$B$95*Input!$B$42*Input!$J$10/100*Hourly!AK790)</f>
        <v>0</v>
      </c>
      <c r="X790" s="19">
        <f>IF(AND($AY789&gt;Input!$B$52,Hourly!AL790&gt;Input!$B$51),Input!$B$96*Input!$F$43*Input!$J$11/100*Hourly!AL790,Input!$B$96*Input!$B$43*Input!$J$11/100*Hourly!AL790)</f>
        <v>85.912108030197544</v>
      </c>
      <c r="Y790" s="19">
        <f>IF(AND($AY789&gt;Input!$B$52,Hourly!AM790&gt;Input!$B$51),Input!$B$97*Input!$F$44*Input!$J$12/100*Hourly!AM790,Input!$B$97*Input!$B$44*Input!$J$12/100*Hourly!AM790)</f>
        <v>0</v>
      </c>
      <c r="Z790" s="19">
        <f>IF(AND($AY789&gt;Input!$B$52,Hourly!AN790&gt;Input!$B$51),Input!$B$98*Input!$F$45*Input!$J$13/100*Hourly!AN790,Input!$B$98*Input!$B$45*Input!$J$13/100*Hourly!AN790)</f>
        <v>200.90216031676971</v>
      </c>
      <c r="AA790" s="19">
        <f>IF(AND($AY789&gt;Input!$B$52,Hourly!AO790&gt;Input!$B$51),Input!$B$99*Input!$F$46*Input!$J$14/100*Hourly!AO790,Input!$B$99*Input!$B$46*Input!$J$14/100*Hourly!AO790)</f>
        <v>0</v>
      </c>
      <c r="AB790" s="19">
        <f>IF(AND($AY789&gt;Input!$B$52,Hourly!AP790&gt;Input!$B$51),Input!$B$100*Input!$F$47*Input!$J$15/100*Hourly!AP790,Input!$B$100*Input!$B$47*Input!$J$15/100*Hourly!AP790)</f>
        <v>85.912108030197544</v>
      </c>
      <c r="AC790" s="19">
        <f>IF(AND($AY789&gt;Input!$B$52,Hourly!AQ790&gt;Input!$B$51),Input!$B$101*Input!$F$48*Input!$J$16/100*Hourly!AQ790,Input!$B$101*Input!$B$48*Input!$J$16/100*Hourly!AQ790)</f>
        <v>0</v>
      </c>
      <c r="AD790" s="165">
        <f t="shared" si="199"/>
        <v>523.40299661474205</v>
      </c>
      <c r="AE790" s="19">
        <f>Hourly!AI790/Input!$B$107*Input!$J$40*Input!$B$76*Input!$B$80</f>
        <v>0</v>
      </c>
      <c r="AF790" s="19">
        <f>Hourly!AJ790/Input!$B$107*Input!$J$41*Input!$B$76*Input!$B$81</f>
        <v>11.143744443760145</v>
      </c>
      <c r="AG790" s="19">
        <f>Hourly!AK790/Input!$B$107*Input!$J$42*Input!$B$76*Input!$B$82</f>
        <v>0</v>
      </c>
      <c r="AH790" s="19">
        <f>Hourly!AL790/Input!$B$107*Input!$J$43*Input!$B$76*Input!$B$83</f>
        <v>4.7713515487227589</v>
      </c>
      <c r="AI790" s="19">
        <f>Hourly!AM790/Input!$B$107*Input!$J$44*Input!$B$76*Input!$B$84</f>
        <v>0</v>
      </c>
      <c r="AJ790" s="19">
        <f>Hourly!AN790/Input!$B$107*Input!$J$45*Input!$B$76*Input!$B$85</f>
        <v>9.7698581424746465</v>
      </c>
      <c r="AK790" s="19">
        <f>Hourly!AO790/Input!$B$107*Input!$J$46*Input!$B$76*Input!$B$86</f>
        <v>0</v>
      </c>
      <c r="AL790" s="19">
        <f>Hourly!AP790/Input!$B$107*Input!$J$47*Input!$B$76*Input!$B$87</f>
        <v>4.7713515487227589</v>
      </c>
      <c r="AM790" s="164">
        <f>Hourly!AQ790/Input!$B$107*Input!$J$48*Input!$B$77*Input!$B$89</f>
        <v>13.099152542372883</v>
      </c>
      <c r="AN790" s="165">
        <f t="shared" si="195"/>
        <v>43.55545822605319</v>
      </c>
      <c r="AO790" s="116">
        <f>Input!B$55*Input!$B$18*Input!B$112*Hourly!AR790</f>
        <v>2398.5</v>
      </c>
      <c r="AP790">
        <f>Input!B$113*Input!B$114*Input!B$90*Input!B$56*Hourly!AS790</f>
        <v>11070</v>
      </c>
      <c r="AQ790">
        <f>Input!B$90*Input!B$57*Hourly!AS790</f>
        <v>11070</v>
      </c>
      <c r="AR790" s="19">
        <f>0.5*Input!$B$63*Hourly!AU790</f>
        <v>61.5</v>
      </c>
      <c r="AS790" s="165">
        <f t="shared" si="200"/>
        <v>24569.25</v>
      </c>
      <c r="AT790" s="159">
        <f>AY789+(Input!$B$66*1000*(Hourly!AX790&gt;0)+AD790+AN790+AS790+T790*(Hourly!J790-AY789)+Q790*(Hourly!G790-AY789))/(Q790+T790)*(1-EXP(-(Q790+T790)/(Input!$B$103*1000000)*3600))</f>
        <v>22.677313701766078</v>
      </c>
      <c r="AU790" s="24">
        <f>AY789+(AD790+AN790+AS790+T790*(Hourly!J790-AY789)+Q790*(Hourly!G790-AY789))/(Q790+T790)*(1-EXP(-(Q790+T790)/(Input!$B$103*1000000)*3600))</f>
        <v>19.980365949635956</v>
      </c>
      <c r="AV790" s="24">
        <f>AY789+(-Input!$B$67*1000*(Hourly!AX790&gt;0)+AD790+AN790+AS790+T790*(Hourly!J790-AY789)+R790*(Hourly!G790-AY789))/(R790+T790)*(1-EXP(-(R790+T790)/(Input!$B$103*1000000)*3600))</f>
        <v>17.04947234820137</v>
      </c>
      <c r="AW790" s="160">
        <f>AY789+(AD790+AN790+AS790+T790*(Hourly!J790-AY789)+R790*(Hourly!G790-AY789))/(R790+T790)*(1-EXP(-(R790+T790)/(Input!$B$103*1000000)*3600))</f>
        <v>19.706312962363626</v>
      </c>
      <c r="AX790" s="24"/>
      <c r="AY790" s="167">
        <f t="shared" si="201"/>
        <v>20</v>
      </c>
      <c r="BA790" s="159">
        <f>IF(BI790,Input!$B$66*1000*(Hourly!AX790&gt;0),IF(BJ790,-(AD790+AN790+AS790+T790*(Hourly!J790-AY789)+Q790*(Hourly!G790-AY789))+(Q790+T790)*(BE790-AY789)/(1-EXP(-(Q790+T790)/(Input!$B$103*1000000)*3600))))/1000</f>
        <v>7.2801003833072029</v>
      </c>
      <c r="BB790" s="24">
        <f>IF(BO790,-Input!$B$67*1000*(Hourly!AX790&gt;0),IF(BN790,-(AD790+AN790+AS790+T790*(Hourly!J790-AY789)+R790*(Hourly!G790-AY789))+(R790+T790)*(BF790-AY789)/(1-EXP(-(R790+T790)/(Input!$B$103*1000000)*3600))))/1000</f>
        <v>0</v>
      </c>
      <c r="BC790" s="160">
        <f t="shared" si="202"/>
        <v>7.2801003833072029</v>
      </c>
      <c r="BD790" s="24"/>
      <c r="BE790" s="116">
        <f>IF(Hourly!AT790=1,Input!$B$4,IF(Hourly!AT790=0.5,Input!$F$4,0))</f>
        <v>20</v>
      </c>
      <c r="BF790">
        <f>IF(Hourly!AT790=1,Input!$B$5,IF(Hourly!AT790=0.5,Input!$F$5,0))</f>
        <v>24</v>
      </c>
      <c r="BG790" s="9">
        <f>Input!$B$35+0.0000000001</f>
        <v>23.900000000099997</v>
      </c>
      <c r="BI790" s="116">
        <f t="shared" si="203"/>
        <v>0</v>
      </c>
      <c r="BJ790">
        <f t="shared" si="204"/>
        <v>1</v>
      </c>
      <c r="BK790">
        <f t="shared" si="205"/>
        <v>0</v>
      </c>
      <c r="BL790">
        <f t="shared" si="206"/>
        <v>0</v>
      </c>
      <c r="BM790">
        <f t="shared" si="207"/>
        <v>0</v>
      </c>
      <c r="BN790">
        <f t="shared" si="208"/>
        <v>0</v>
      </c>
      <c r="BO790" s="9">
        <f t="shared" si="209"/>
        <v>0</v>
      </c>
      <c r="BR790" s="116">
        <f t="shared" si="196"/>
        <v>7975</v>
      </c>
      <c r="BS790" s="39">
        <v>0</v>
      </c>
      <c r="BT790" s="168">
        <v>0</v>
      </c>
      <c r="BV790" s="116">
        <f>IF(Hourly!$AR790&gt;0,AY790,"")</f>
        <v>20</v>
      </c>
      <c r="BW790">
        <f>IF(AND(BV790&gt;(20.8+0.33*Hourly!$I790),(BV790&gt;24),(BV790&lt;&gt;"")),1,0)</f>
        <v>0</v>
      </c>
      <c r="BX790">
        <f>IF(AND(BV790&gt;(21.8+0.33*Hourly!$I790),(BV790&gt;24),(BV790&lt;&gt;"")),1,0)</f>
        <v>0</v>
      </c>
      <c r="BY790" s="9">
        <f>IF(AND(BV790&gt;(22.8+0.33*Hourly!$I790),(BV790&gt;24),(BV790&lt;&gt;"")),1,0)</f>
        <v>0</v>
      </c>
    </row>
    <row r="791" spans="5:77" x14ac:dyDescent="0.35">
      <c r="E791">
        <f>Hourly!A791</f>
        <v>2004</v>
      </c>
      <c r="F791">
        <f>Hourly!B791</f>
        <v>2</v>
      </c>
      <c r="G791">
        <f>Hourly!C791</f>
        <v>2</v>
      </c>
      <c r="H791">
        <f>Hourly!D791</f>
        <v>19</v>
      </c>
      <c r="I791" s="163">
        <v>787</v>
      </c>
      <c r="J791" s="19">
        <f>Input!B$22*Input!B$79</f>
        <v>1411.3439999999998</v>
      </c>
      <c r="K791" s="19">
        <f>Input!B$76*Input!B$88</f>
        <v>656.99775609756091</v>
      </c>
      <c r="L791" s="19">
        <f>Input!B$77*Input!B$89</f>
        <v>130.99152542372883</v>
      </c>
      <c r="M791" s="164">
        <f t="shared" si="197"/>
        <v>2199.3332815212898</v>
      </c>
      <c r="N791" s="165">
        <f>(Input!B$109*Input!B$102)/3600*Input!B$108</f>
        <v>740.21399999999983</v>
      </c>
      <c r="O791" s="165">
        <f>(1-Input!B$61)*(Input!B$109*Input!B$33)/3600*Input!B$108*Hourly!AU791</f>
        <v>444.12839999999994</v>
      </c>
      <c r="P791" s="19">
        <f>IF(AND(AY790&gt;Hourly!G791),(Input!B$109*(Input!B$33*Hourly!AU791+Input!B$36))/3600*Input!B$108,(1-Input!B$61)*(Input!B$109*Input!B$33)/3600*Input!B$108*Hourly!AU791)</f>
        <v>11547.338400000001</v>
      </c>
      <c r="Q791" s="19">
        <f t="shared" si="194"/>
        <v>3383.6756815212898</v>
      </c>
      <c r="R791" s="19">
        <f t="shared" si="198"/>
        <v>14486.885681521289</v>
      </c>
      <c r="S791" s="165"/>
      <c r="T791" s="165">
        <f>Input!B$78*Input!B$91</f>
        <v>189.625</v>
      </c>
      <c r="U791" s="19">
        <f>IF(AND($AY790&gt;Input!$B$52,Hourly!AI791&gt;Input!$B$51),Input!$B$93*Input!$F$40*Input!$J$8/100*Hourly!AI791,Input!$B$93*Input!$B$40*Input!$J$8/100*Hourly!AI791)</f>
        <v>0</v>
      </c>
      <c r="V791" s="19">
        <f>IF(AND($AY790&gt;Input!$B$52,Hourly!AJ791&gt;Input!$B$51),Input!$B$94*Input!$F$41*Input!$J$9/100*Hourly!AJ791,Input!$B$94*Input!$B$41*Input!$J$9/100*Hourly!AJ791)</f>
        <v>0</v>
      </c>
      <c r="W791" s="19">
        <f>IF(AND($AY790&gt;Input!$B$52,Hourly!AK791&gt;Input!$B$51),Input!$B$95*Input!$F$42*Input!$J$10/100*Hourly!AK791,Input!$B$95*Input!$B$42*Input!$J$10/100*Hourly!AK791)</f>
        <v>0</v>
      </c>
      <c r="X791" s="19">
        <f>IF(AND($AY790&gt;Input!$B$52,Hourly!AL791&gt;Input!$B$51),Input!$B$96*Input!$F$43*Input!$J$11/100*Hourly!AL791,Input!$B$96*Input!$B$43*Input!$J$11/100*Hourly!AL791)</f>
        <v>0</v>
      </c>
      <c r="Y791" s="19">
        <f>IF(AND($AY790&gt;Input!$B$52,Hourly!AM791&gt;Input!$B$51),Input!$B$97*Input!$F$44*Input!$J$12/100*Hourly!AM791,Input!$B$97*Input!$B$44*Input!$J$12/100*Hourly!AM791)</f>
        <v>0</v>
      </c>
      <c r="Z791" s="19">
        <f>IF(AND($AY790&gt;Input!$B$52,Hourly!AN791&gt;Input!$B$51),Input!$B$98*Input!$F$45*Input!$J$13/100*Hourly!AN791,Input!$B$98*Input!$B$45*Input!$J$13/100*Hourly!AN791)</f>
        <v>0</v>
      </c>
      <c r="AA791" s="19">
        <f>IF(AND($AY790&gt;Input!$B$52,Hourly!AO791&gt;Input!$B$51),Input!$B$99*Input!$F$46*Input!$J$14/100*Hourly!AO791,Input!$B$99*Input!$B$46*Input!$J$14/100*Hourly!AO791)</f>
        <v>0</v>
      </c>
      <c r="AB791" s="19">
        <f>IF(AND($AY790&gt;Input!$B$52,Hourly!AP791&gt;Input!$B$51),Input!$B$100*Input!$F$47*Input!$J$15/100*Hourly!AP791,Input!$B$100*Input!$B$47*Input!$J$15/100*Hourly!AP791)</f>
        <v>0</v>
      </c>
      <c r="AC791" s="19">
        <f>IF(AND($AY790&gt;Input!$B$52,Hourly!AQ791&gt;Input!$B$51),Input!$B$101*Input!$F$48*Input!$J$16/100*Hourly!AQ791,Input!$B$101*Input!$B$48*Input!$J$16/100*Hourly!AQ791)</f>
        <v>0</v>
      </c>
      <c r="AD791" s="165">
        <f t="shared" si="199"/>
        <v>0</v>
      </c>
      <c r="AE791" s="19">
        <f>Hourly!AI791/Input!$B$107*Input!$J$40*Input!$B$76*Input!$B$80</f>
        <v>0</v>
      </c>
      <c r="AF791" s="19">
        <f>Hourly!AJ791/Input!$B$107*Input!$J$41*Input!$B$76*Input!$B$81</f>
        <v>0</v>
      </c>
      <c r="AG791" s="19">
        <f>Hourly!AK791/Input!$B$107*Input!$J$42*Input!$B$76*Input!$B$82</f>
        <v>0</v>
      </c>
      <c r="AH791" s="19">
        <f>Hourly!AL791/Input!$B$107*Input!$J$43*Input!$B$76*Input!$B$83</f>
        <v>0</v>
      </c>
      <c r="AI791" s="19">
        <f>Hourly!AM791/Input!$B$107*Input!$J$44*Input!$B$76*Input!$B$84</f>
        <v>0</v>
      </c>
      <c r="AJ791" s="19">
        <f>Hourly!AN791/Input!$B$107*Input!$J$45*Input!$B$76*Input!$B$85</f>
        <v>0</v>
      </c>
      <c r="AK791" s="19">
        <f>Hourly!AO791/Input!$B$107*Input!$J$46*Input!$B$76*Input!$B$86</f>
        <v>0</v>
      </c>
      <c r="AL791" s="19">
        <f>Hourly!AP791/Input!$B$107*Input!$J$47*Input!$B$76*Input!$B$87</f>
        <v>0</v>
      </c>
      <c r="AM791" s="164">
        <f>Hourly!AQ791/Input!$B$107*Input!$J$48*Input!$B$77*Input!$B$89</f>
        <v>0</v>
      </c>
      <c r="AN791" s="165">
        <f t="shared" si="195"/>
        <v>0</v>
      </c>
      <c r="AO791" s="116">
        <f>Input!B$55*Input!$B$18*Input!B$112*Hourly!AR791</f>
        <v>2398.5</v>
      </c>
      <c r="AP791">
        <f>Input!B$113*Input!B$114*Input!B$90*Input!B$56*Hourly!AS791</f>
        <v>11070</v>
      </c>
      <c r="AQ791">
        <f>Input!B$90*Input!B$57*Hourly!AS791</f>
        <v>11070</v>
      </c>
      <c r="AR791" s="19">
        <f>0.5*Input!$B$63*Hourly!AU791</f>
        <v>61.5</v>
      </c>
      <c r="AS791" s="165">
        <f t="shared" si="200"/>
        <v>24569.25</v>
      </c>
      <c r="AT791" s="159">
        <f>AY790+(Input!$B$66*1000*(Hourly!AX791&gt;0)+AD791+AN791+AS791+T791*(Hourly!J791-AY790)+Q791*(Hourly!G791-AY790))/(Q791+T791)*(1-EXP(-(Q791+T791)/(Input!$B$103*1000000)*3600))</f>
        <v>22.673046965478779</v>
      </c>
      <c r="AU791" s="24">
        <f>AY790+(AD791+AN791+AS791+T791*(Hourly!J791-AY790)+Q791*(Hourly!G791-AY790))/(Q791+T791)*(1-EXP(-(Q791+T791)/(Input!$B$103*1000000)*3600))</f>
        <v>19.976099213348657</v>
      </c>
      <c r="AV791" s="24">
        <f>AY790+(-Input!$B$67*1000*(Hourly!AX791&gt;0)+AD791+AN791+AS791+T791*(Hourly!J791-AY790)+R791*(Hourly!G791-AY790))/(R791+T791)*(1-EXP(-(R791+T791)/(Input!$B$103*1000000)*3600))</f>
        <v>17.036419226076589</v>
      </c>
      <c r="AW791" s="160">
        <f>AY790+(AD791+AN791+AS791+T791*(Hourly!J791-AY790)+R791*(Hourly!G791-AY790))/(R791+T791)*(1-EXP(-(R791+T791)/(Input!$B$103*1000000)*3600))</f>
        <v>19.693259840238845</v>
      </c>
      <c r="AX791" s="24"/>
      <c r="AY791" s="167">
        <f t="shared" si="201"/>
        <v>20</v>
      </c>
      <c r="BA791" s="159">
        <f>IF(BI791,Input!$B$66*1000*(Hourly!AX791&gt;0),IF(BJ791,-(AD791+AN791+AS791+T791*(Hourly!J791-AY790)+Q791*(Hourly!G791-AY790))+(Q791+T791)*(BE791-AY790)/(1-EXP(-(Q791+T791)/(Input!$B$103*1000000)*3600))))/1000</f>
        <v>8.8621615426043796</v>
      </c>
      <c r="BB791" s="24">
        <f>IF(BO791,-Input!$B$67*1000*(Hourly!AX791&gt;0),IF(BN791,-(AD791+AN791+AS791+T791*(Hourly!J791-AY790)+R791*(Hourly!G791-AY790))+(R791+T791)*(BF791-AY790)/(1-EXP(-(R791+T791)/(Input!$B$103*1000000)*3600))))/1000</f>
        <v>0</v>
      </c>
      <c r="BC791" s="160">
        <f t="shared" si="202"/>
        <v>8.8621615426043796</v>
      </c>
      <c r="BD791" s="24"/>
      <c r="BE791" s="116">
        <f>IF(Hourly!AT791=1,Input!$B$4,IF(Hourly!AT791=0.5,Input!$F$4,0))</f>
        <v>20</v>
      </c>
      <c r="BF791">
        <f>IF(Hourly!AT791=1,Input!$B$5,IF(Hourly!AT791=0.5,Input!$F$5,0))</f>
        <v>24</v>
      </c>
      <c r="BG791" s="9">
        <f>Input!$B$35+0.0000000001</f>
        <v>23.900000000099997</v>
      </c>
      <c r="BI791" s="116">
        <f t="shared" si="203"/>
        <v>0</v>
      </c>
      <c r="BJ791">
        <f t="shared" si="204"/>
        <v>1</v>
      </c>
      <c r="BK791">
        <f t="shared" si="205"/>
        <v>0</v>
      </c>
      <c r="BL791">
        <f t="shared" si="206"/>
        <v>0</v>
      </c>
      <c r="BM791">
        <f t="shared" si="207"/>
        <v>0</v>
      </c>
      <c r="BN791">
        <f t="shared" si="208"/>
        <v>0</v>
      </c>
      <c r="BO791" s="9">
        <f t="shared" si="209"/>
        <v>0</v>
      </c>
      <c r="BR791" s="116">
        <f t="shared" si="196"/>
        <v>7974</v>
      </c>
      <c r="BS791" s="39">
        <v>0</v>
      </c>
      <c r="BT791" s="168">
        <v>0</v>
      </c>
      <c r="BV791" s="116">
        <f>IF(Hourly!$AR791&gt;0,AY791,"")</f>
        <v>20</v>
      </c>
      <c r="BW791">
        <f>IF(AND(BV791&gt;(20.8+0.33*Hourly!$I791),(BV791&gt;24),(BV791&lt;&gt;"")),1,0)</f>
        <v>0</v>
      </c>
      <c r="BX791">
        <f>IF(AND(BV791&gt;(21.8+0.33*Hourly!$I791),(BV791&gt;24),(BV791&lt;&gt;"")),1,0)</f>
        <v>0</v>
      </c>
      <c r="BY791" s="9">
        <f>IF(AND(BV791&gt;(22.8+0.33*Hourly!$I791),(BV791&gt;24),(BV791&lt;&gt;"")),1,0)</f>
        <v>0</v>
      </c>
    </row>
    <row r="792" spans="5:77" x14ac:dyDescent="0.35">
      <c r="E792">
        <f>Hourly!A792</f>
        <v>2004</v>
      </c>
      <c r="F792">
        <f>Hourly!B792</f>
        <v>2</v>
      </c>
      <c r="G792">
        <f>Hourly!C792</f>
        <v>2</v>
      </c>
      <c r="H792">
        <f>Hourly!D792</f>
        <v>20</v>
      </c>
      <c r="I792" s="163">
        <v>788</v>
      </c>
      <c r="J792" s="19">
        <f>Input!B$22*Input!B$79</f>
        <v>1411.3439999999998</v>
      </c>
      <c r="K792" s="19">
        <f>Input!B$76*Input!B$88</f>
        <v>656.99775609756091</v>
      </c>
      <c r="L792" s="19">
        <f>Input!B$77*Input!B$89</f>
        <v>130.99152542372883</v>
      </c>
      <c r="M792" s="164">
        <f t="shared" si="197"/>
        <v>2199.3332815212898</v>
      </c>
      <c r="N792" s="165">
        <f>(Input!B$109*Input!B$102)/3600*Input!B$108</f>
        <v>740.21399999999983</v>
      </c>
      <c r="O792" s="165">
        <f>(1-Input!B$61)*(Input!B$109*Input!B$33)/3600*Input!B$108*Hourly!AU792</f>
        <v>444.12839999999994</v>
      </c>
      <c r="P792" s="19">
        <f>IF(AND(AY791&gt;Hourly!G792),(Input!B$109*(Input!B$33*Hourly!AU792+Input!B$36))/3600*Input!B$108,(1-Input!B$61)*(Input!B$109*Input!B$33)/3600*Input!B$108*Hourly!AU792)</f>
        <v>11547.338400000001</v>
      </c>
      <c r="Q792" s="19">
        <f t="shared" si="194"/>
        <v>3383.6756815212898</v>
      </c>
      <c r="R792" s="19">
        <f t="shared" si="198"/>
        <v>14486.885681521289</v>
      </c>
      <c r="S792" s="165"/>
      <c r="T792" s="165">
        <f>Input!B$78*Input!B$91</f>
        <v>189.625</v>
      </c>
      <c r="U792" s="19">
        <f>IF(AND($AY791&gt;Input!$B$52,Hourly!AI792&gt;Input!$B$51),Input!$B$93*Input!$F$40*Input!$J$8/100*Hourly!AI792,Input!$B$93*Input!$B$40*Input!$J$8/100*Hourly!AI792)</f>
        <v>0</v>
      </c>
      <c r="V792" s="19">
        <f>IF(AND($AY791&gt;Input!$B$52,Hourly!AJ792&gt;Input!$B$51),Input!$B$94*Input!$F$41*Input!$J$9/100*Hourly!AJ792,Input!$B$94*Input!$B$41*Input!$J$9/100*Hourly!AJ792)</f>
        <v>0</v>
      </c>
      <c r="W792" s="19">
        <f>IF(AND($AY791&gt;Input!$B$52,Hourly!AK792&gt;Input!$B$51),Input!$B$95*Input!$F$42*Input!$J$10/100*Hourly!AK792,Input!$B$95*Input!$B$42*Input!$J$10/100*Hourly!AK792)</f>
        <v>0</v>
      </c>
      <c r="X792" s="19">
        <f>IF(AND($AY791&gt;Input!$B$52,Hourly!AL792&gt;Input!$B$51),Input!$B$96*Input!$F$43*Input!$J$11/100*Hourly!AL792,Input!$B$96*Input!$B$43*Input!$J$11/100*Hourly!AL792)</f>
        <v>0</v>
      </c>
      <c r="Y792" s="19">
        <f>IF(AND($AY791&gt;Input!$B$52,Hourly!AM792&gt;Input!$B$51),Input!$B$97*Input!$F$44*Input!$J$12/100*Hourly!AM792,Input!$B$97*Input!$B$44*Input!$J$12/100*Hourly!AM792)</f>
        <v>0</v>
      </c>
      <c r="Z792" s="19">
        <f>IF(AND($AY791&gt;Input!$B$52,Hourly!AN792&gt;Input!$B$51),Input!$B$98*Input!$F$45*Input!$J$13/100*Hourly!AN792,Input!$B$98*Input!$B$45*Input!$J$13/100*Hourly!AN792)</f>
        <v>0</v>
      </c>
      <c r="AA792" s="19">
        <f>IF(AND($AY791&gt;Input!$B$52,Hourly!AO792&gt;Input!$B$51),Input!$B$99*Input!$F$46*Input!$J$14/100*Hourly!AO792,Input!$B$99*Input!$B$46*Input!$J$14/100*Hourly!AO792)</f>
        <v>0</v>
      </c>
      <c r="AB792" s="19">
        <f>IF(AND($AY791&gt;Input!$B$52,Hourly!AP792&gt;Input!$B$51),Input!$B$100*Input!$F$47*Input!$J$15/100*Hourly!AP792,Input!$B$100*Input!$B$47*Input!$J$15/100*Hourly!AP792)</f>
        <v>0</v>
      </c>
      <c r="AC792" s="19">
        <f>IF(AND($AY791&gt;Input!$B$52,Hourly!AQ792&gt;Input!$B$51),Input!$B$101*Input!$F$48*Input!$J$16/100*Hourly!AQ792,Input!$B$101*Input!$B$48*Input!$J$16/100*Hourly!AQ792)</f>
        <v>0</v>
      </c>
      <c r="AD792" s="165">
        <f t="shared" si="199"/>
        <v>0</v>
      </c>
      <c r="AE792" s="19">
        <f>Hourly!AI792/Input!$B$107*Input!$J$40*Input!$B$76*Input!$B$80</f>
        <v>0</v>
      </c>
      <c r="AF792" s="19">
        <f>Hourly!AJ792/Input!$B$107*Input!$J$41*Input!$B$76*Input!$B$81</f>
        <v>0</v>
      </c>
      <c r="AG792" s="19">
        <f>Hourly!AK792/Input!$B$107*Input!$J$42*Input!$B$76*Input!$B$82</f>
        <v>0</v>
      </c>
      <c r="AH792" s="19">
        <f>Hourly!AL792/Input!$B$107*Input!$J$43*Input!$B$76*Input!$B$83</f>
        <v>0</v>
      </c>
      <c r="AI792" s="19">
        <f>Hourly!AM792/Input!$B$107*Input!$J$44*Input!$B$76*Input!$B$84</f>
        <v>0</v>
      </c>
      <c r="AJ792" s="19">
        <f>Hourly!AN792/Input!$B$107*Input!$J$45*Input!$B$76*Input!$B$85</f>
        <v>0</v>
      </c>
      <c r="AK792" s="19">
        <f>Hourly!AO792/Input!$B$107*Input!$J$46*Input!$B$76*Input!$B$86</f>
        <v>0</v>
      </c>
      <c r="AL792" s="19">
        <f>Hourly!AP792/Input!$B$107*Input!$J$47*Input!$B$76*Input!$B$87</f>
        <v>0</v>
      </c>
      <c r="AM792" s="164">
        <f>Hourly!AQ792/Input!$B$107*Input!$J$48*Input!$B$77*Input!$B$89</f>
        <v>0</v>
      </c>
      <c r="AN792" s="165">
        <f t="shared" si="195"/>
        <v>0</v>
      </c>
      <c r="AO792" s="116">
        <f>Input!B$55*Input!$B$18*Input!B$112*Hourly!AR792</f>
        <v>2398.5</v>
      </c>
      <c r="AP792">
        <f>Input!B$113*Input!B$114*Input!B$90*Input!B$56*Hourly!AS792</f>
        <v>11070</v>
      </c>
      <c r="AQ792">
        <f>Input!B$90*Input!B$57*Hourly!AS792</f>
        <v>11070</v>
      </c>
      <c r="AR792" s="19">
        <f>0.5*Input!$B$63*Hourly!AU792</f>
        <v>61.5</v>
      </c>
      <c r="AS792" s="165">
        <f t="shared" si="200"/>
        <v>24569.25</v>
      </c>
      <c r="AT792" s="159">
        <f>AY791+(Input!$B$66*1000*(Hourly!AX792&gt;0)+AD792+AN792+AS792+T792*(Hourly!J792-AY791)+Q792*(Hourly!G792-AY791))/(Q792+T792)*(1-EXP(-(Q792+T792)/(Input!$B$103*1000000)*3600))</f>
        <v>22.675784644435744</v>
      </c>
      <c r="AU792" s="24">
        <f>AY791+(AD792+AN792+AS792+T792*(Hourly!J792-AY791)+Q792*(Hourly!G792-AY791))/(Q792+T792)*(1-EXP(-(Q792+T792)/(Input!$B$103*1000000)*3600))</f>
        <v>19.978836892305623</v>
      </c>
      <c r="AV792" s="24">
        <f>AY791+(-Input!$B$67*1000*(Hourly!AX792&gt;0)+AD792+AN792+AS792+T792*(Hourly!J792-AY791)+R792*(Hourly!G792-AY791))/(R792+T792)*(1-EXP(-(R792+T792)/(Input!$B$103*1000000)*3600))</f>
        <v>17.047966029952008</v>
      </c>
      <c r="AW792" s="160">
        <f>AY791+(AD792+AN792+AS792+T792*(Hourly!J792-AY791)+R792*(Hourly!G792-AY791))/(R792+T792)*(1-EXP(-(R792+T792)/(Input!$B$103*1000000)*3600))</f>
        <v>19.704806644114264</v>
      </c>
      <c r="AX792" s="24"/>
      <c r="AY792" s="167">
        <f t="shared" si="201"/>
        <v>20</v>
      </c>
      <c r="BA792" s="159">
        <f>IF(BI792,Input!$B$66*1000*(Hourly!AX792&gt;0),IF(BJ792,-(AD792+AN792+AS792+T792*(Hourly!J792-AY791)+Q792*(Hourly!G792-AY791))+(Q792+T792)*(BE792-AY791)/(1-EXP(-(Q792+T792)/(Input!$B$103*1000000)*3600))))/1000</f>
        <v>7.8470588381479978</v>
      </c>
      <c r="BB792" s="24">
        <f>IF(BO792,-Input!$B$67*1000*(Hourly!AX792&gt;0),IF(BN792,-(AD792+AN792+AS792+T792*(Hourly!J792-AY791)+R792*(Hourly!G792-AY791))+(R792+T792)*(BF792-AY791)/(1-EXP(-(R792+T792)/(Input!$B$103*1000000)*3600))))/1000</f>
        <v>0</v>
      </c>
      <c r="BC792" s="160">
        <f t="shared" si="202"/>
        <v>7.8470588381479978</v>
      </c>
      <c r="BD792" s="24"/>
      <c r="BE792" s="116">
        <f>IF(Hourly!AT792=1,Input!$B$4,IF(Hourly!AT792=0.5,Input!$F$4,0))</f>
        <v>20</v>
      </c>
      <c r="BF792">
        <f>IF(Hourly!AT792=1,Input!$B$5,IF(Hourly!AT792=0.5,Input!$F$5,0))</f>
        <v>24</v>
      </c>
      <c r="BG792" s="9">
        <f>Input!$B$35+0.0000000001</f>
        <v>23.900000000099997</v>
      </c>
      <c r="BI792" s="116">
        <f t="shared" si="203"/>
        <v>0</v>
      </c>
      <c r="BJ792">
        <f t="shared" si="204"/>
        <v>1</v>
      </c>
      <c r="BK792">
        <f t="shared" si="205"/>
        <v>0</v>
      </c>
      <c r="BL792">
        <f t="shared" si="206"/>
        <v>0</v>
      </c>
      <c r="BM792">
        <f t="shared" si="207"/>
        <v>0</v>
      </c>
      <c r="BN792">
        <f t="shared" si="208"/>
        <v>0</v>
      </c>
      <c r="BO792" s="9">
        <f t="shared" si="209"/>
        <v>0</v>
      </c>
      <c r="BR792" s="116">
        <f t="shared" si="196"/>
        <v>7973</v>
      </c>
      <c r="BS792" s="39">
        <v>0</v>
      </c>
      <c r="BT792" s="168">
        <v>0</v>
      </c>
      <c r="BV792" s="116">
        <f>IF(Hourly!$AR792&gt;0,AY792,"")</f>
        <v>20</v>
      </c>
      <c r="BW792">
        <f>IF(AND(BV792&gt;(20.8+0.33*Hourly!$I792),(BV792&gt;24),(BV792&lt;&gt;"")),1,0)</f>
        <v>0</v>
      </c>
      <c r="BX792">
        <f>IF(AND(BV792&gt;(21.8+0.33*Hourly!$I792),(BV792&gt;24),(BV792&lt;&gt;"")),1,0)</f>
        <v>0</v>
      </c>
      <c r="BY792" s="9">
        <f>IF(AND(BV792&gt;(22.8+0.33*Hourly!$I792),(BV792&gt;24),(BV792&lt;&gt;"")),1,0)</f>
        <v>0</v>
      </c>
    </row>
    <row r="793" spans="5:77" x14ac:dyDescent="0.35">
      <c r="E793">
        <f>Hourly!A793</f>
        <v>2004</v>
      </c>
      <c r="F793">
        <f>Hourly!B793</f>
        <v>2</v>
      </c>
      <c r="G793">
        <f>Hourly!C793</f>
        <v>2</v>
      </c>
      <c r="H793">
        <f>Hourly!D793</f>
        <v>21</v>
      </c>
      <c r="I793" s="163">
        <v>789</v>
      </c>
      <c r="J793" s="19">
        <f>Input!B$22*Input!B$79</f>
        <v>1411.3439999999998</v>
      </c>
      <c r="K793" s="19">
        <f>Input!B$76*Input!B$88</f>
        <v>656.99775609756091</v>
      </c>
      <c r="L793" s="19">
        <f>Input!B$77*Input!B$89</f>
        <v>130.99152542372883</v>
      </c>
      <c r="M793" s="164">
        <f t="shared" si="197"/>
        <v>2199.3332815212898</v>
      </c>
      <c r="N793" s="165">
        <f>(Input!B$109*Input!B$102)/3600*Input!B$108</f>
        <v>740.21399999999983</v>
      </c>
      <c r="O793" s="165">
        <f>(1-Input!B$61)*(Input!B$109*Input!B$33)/3600*Input!B$108*Hourly!AU793</f>
        <v>444.12839999999994</v>
      </c>
      <c r="P793" s="19">
        <f>IF(AND(AY792&gt;Hourly!G793),(Input!B$109*(Input!B$33*Hourly!AU793+Input!B$36))/3600*Input!B$108,(1-Input!B$61)*(Input!B$109*Input!B$33)/3600*Input!B$108*Hourly!AU793)</f>
        <v>11547.338400000001</v>
      </c>
      <c r="Q793" s="19">
        <f t="shared" si="194"/>
        <v>3383.6756815212898</v>
      </c>
      <c r="R793" s="19">
        <f t="shared" si="198"/>
        <v>14486.885681521289</v>
      </c>
      <c r="S793" s="165"/>
      <c r="T793" s="165">
        <f>Input!B$78*Input!B$91</f>
        <v>189.625</v>
      </c>
      <c r="U793" s="19">
        <f>IF(AND($AY792&gt;Input!$B$52,Hourly!AI793&gt;Input!$B$51),Input!$B$93*Input!$F$40*Input!$J$8/100*Hourly!AI793,Input!$B$93*Input!$B$40*Input!$J$8/100*Hourly!AI793)</f>
        <v>0</v>
      </c>
      <c r="V793" s="19">
        <f>IF(AND($AY792&gt;Input!$B$52,Hourly!AJ793&gt;Input!$B$51),Input!$B$94*Input!$F$41*Input!$J$9/100*Hourly!AJ793,Input!$B$94*Input!$B$41*Input!$J$9/100*Hourly!AJ793)</f>
        <v>0</v>
      </c>
      <c r="W793" s="19">
        <f>IF(AND($AY792&gt;Input!$B$52,Hourly!AK793&gt;Input!$B$51),Input!$B$95*Input!$F$42*Input!$J$10/100*Hourly!AK793,Input!$B$95*Input!$B$42*Input!$J$10/100*Hourly!AK793)</f>
        <v>0</v>
      </c>
      <c r="X793" s="19">
        <f>IF(AND($AY792&gt;Input!$B$52,Hourly!AL793&gt;Input!$B$51),Input!$B$96*Input!$F$43*Input!$J$11/100*Hourly!AL793,Input!$B$96*Input!$B$43*Input!$J$11/100*Hourly!AL793)</f>
        <v>0</v>
      </c>
      <c r="Y793" s="19">
        <f>IF(AND($AY792&gt;Input!$B$52,Hourly!AM793&gt;Input!$B$51),Input!$B$97*Input!$F$44*Input!$J$12/100*Hourly!AM793,Input!$B$97*Input!$B$44*Input!$J$12/100*Hourly!AM793)</f>
        <v>0</v>
      </c>
      <c r="Z793" s="19">
        <f>IF(AND($AY792&gt;Input!$B$52,Hourly!AN793&gt;Input!$B$51),Input!$B$98*Input!$F$45*Input!$J$13/100*Hourly!AN793,Input!$B$98*Input!$B$45*Input!$J$13/100*Hourly!AN793)</f>
        <v>0</v>
      </c>
      <c r="AA793" s="19">
        <f>IF(AND($AY792&gt;Input!$B$52,Hourly!AO793&gt;Input!$B$51),Input!$B$99*Input!$F$46*Input!$J$14/100*Hourly!AO793,Input!$B$99*Input!$B$46*Input!$J$14/100*Hourly!AO793)</f>
        <v>0</v>
      </c>
      <c r="AB793" s="19">
        <f>IF(AND($AY792&gt;Input!$B$52,Hourly!AP793&gt;Input!$B$51),Input!$B$100*Input!$F$47*Input!$J$15/100*Hourly!AP793,Input!$B$100*Input!$B$47*Input!$J$15/100*Hourly!AP793)</f>
        <v>0</v>
      </c>
      <c r="AC793" s="19">
        <f>IF(AND($AY792&gt;Input!$B$52,Hourly!AQ793&gt;Input!$B$51),Input!$B$101*Input!$F$48*Input!$J$16/100*Hourly!AQ793,Input!$B$101*Input!$B$48*Input!$J$16/100*Hourly!AQ793)</f>
        <v>0</v>
      </c>
      <c r="AD793" s="165">
        <f t="shared" si="199"/>
        <v>0</v>
      </c>
      <c r="AE793" s="19">
        <f>Hourly!AI793/Input!$B$107*Input!$J$40*Input!$B$76*Input!$B$80</f>
        <v>0</v>
      </c>
      <c r="AF793" s="19">
        <f>Hourly!AJ793/Input!$B$107*Input!$J$41*Input!$B$76*Input!$B$81</f>
        <v>0</v>
      </c>
      <c r="AG793" s="19">
        <f>Hourly!AK793/Input!$B$107*Input!$J$42*Input!$B$76*Input!$B$82</f>
        <v>0</v>
      </c>
      <c r="AH793" s="19">
        <f>Hourly!AL793/Input!$B$107*Input!$J$43*Input!$B$76*Input!$B$83</f>
        <v>0</v>
      </c>
      <c r="AI793" s="19">
        <f>Hourly!AM793/Input!$B$107*Input!$J$44*Input!$B$76*Input!$B$84</f>
        <v>0</v>
      </c>
      <c r="AJ793" s="19">
        <f>Hourly!AN793/Input!$B$107*Input!$J$45*Input!$B$76*Input!$B$85</f>
        <v>0</v>
      </c>
      <c r="AK793" s="19">
        <f>Hourly!AO793/Input!$B$107*Input!$J$46*Input!$B$76*Input!$B$86</f>
        <v>0</v>
      </c>
      <c r="AL793" s="19">
        <f>Hourly!AP793/Input!$B$107*Input!$J$47*Input!$B$76*Input!$B$87</f>
        <v>0</v>
      </c>
      <c r="AM793" s="164">
        <f>Hourly!AQ793/Input!$B$107*Input!$J$48*Input!$B$77*Input!$B$89</f>
        <v>0</v>
      </c>
      <c r="AN793" s="165">
        <f t="shared" si="195"/>
        <v>0</v>
      </c>
      <c r="AO793" s="116">
        <f>Input!B$55*Input!$B$18*Input!B$112*Hourly!AR793</f>
        <v>2398.5</v>
      </c>
      <c r="AP793">
        <f>Input!B$113*Input!B$114*Input!B$90*Input!B$56*Hourly!AS793</f>
        <v>11070</v>
      </c>
      <c r="AQ793">
        <f>Input!B$90*Input!B$57*Hourly!AS793</f>
        <v>11070</v>
      </c>
      <c r="AR793" s="19">
        <f>0.5*Input!$B$63*Hourly!AU793</f>
        <v>61.5</v>
      </c>
      <c r="AS793" s="165">
        <f t="shared" si="200"/>
        <v>24569.25</v>
      </c>
      <c r="AT793" s="159">
        <f>AY792+(Input!$B$66*1000*(Hourly!AX793&gt;0)+AD793+AN793+AS793+T793*(Hourly!J793-AY792)+Q793*(Hourly!G793-AY792))/(Q793+T793)*(1-EXP(-(Q793+T793)/(Input!$B$103*1000000)*3600))</f>
        <v>22.678522323392709</v>
      </c>
      <c r="AU793" s="24">
        <f>AY792+(AD793+AN793+AS793+T793*(Hourly!J793-AY792)+Q793*(Hourly!G793-AY792))/(Q793+T793)*(1-EXP(-(Q793+T793)/(Input!$B$103*1000000)*3600))</f>
        <v>19.981574571262588</v>
      </c>
      <c r="AV793" s="24">
        <f>AY792+(-Input!$B$67*1000*(Hourly!AX793&gt;0)+AD793+AN793+AS793+T793*(Hourly!J793-AY792)+R793*(Hourly!G793-AY792))/(R793+T793)*(1-EXP(-(R793+T793)/(Input!$B$103*1000000)*3600))</f>
        <v>17.059512833827423</v>
      </c>
      <c r="AW793" s="160">
        <f>AY792+(AD793+AN793+AS793+T793*(Hourly!J793-AY792)+R793*(Hourly!G793-AY792))/(R793+T793)*(1-EXP(-(R793+T793)/(Input!$B$103*1000000)*3600))</f>
        <v>19.716353447989679</v>
      </c>
      <c r="AX793" s="24"/>
      <c r="AY793" s="167">
        <f t="shared" si="201"/>
        <v>20</v>
      </c>
      <c r="BA793" s="159">
        <f>IF(BI793,Input!$B$66*1000*(Hourly!AX793&gt;0),IF(BJ793,-(AD793+AN793+AS793+T793*(Hourly!J793-AY792)+Q793*(Hourly!G793-AY792))+(Q793+T793)*(BE793-AY792)/(1-EXP(-(Q793+T793)/(Input!$B$103*1000000)*3600))))/1000</f>
        <v>6.8319561336916088</v>
      </c>
      <c r="BB793" s="24">
        <f>IF(BO793,-Input!$B$67*1000*(Hourly!AX793&gt;0),IF(BN793,-(AD793+AN793+AS793+T793*(Hourly!J793-AY792)+R793*(Hourly!G793-AY792))+(R793+T793)*(BF793-AY792)/(1-EXP(-(R793+T793)/(Input!$B$103*1000000)*3600))))/1000</f>
        <v>0</v>
      </c>
      <c r="BC793" s="160">
        <f t="shared" si="202"/>
        <v>6.8319561336916088</v>
      </c>
      <c r="BD793" s="24"/>
      <c r="BE793" s="116">
        <f>IF(Hourly!AT793=1,Input!$B$4,IF(Hourly!AT793=0.5,Input!$F$4,0))</f>
        <v>20</v>
      </c>
      <c r="BF793">
        <f>IF(Hourly!AT793=1,Input!$B$5,IF(Hourly!AT793=0.5,Input!$F$5,0))</f>
        <v>24</v>
      </c>
      <c r="BG793" s="9">
        <f>Input!$B$35+0.0000000001</f>
        <v>23.900000000099997</v>
      </c>
      <c r="BI793" s="116">
        <f t="shared" si="203"/>
        <v>0</v>
      </c>
      <c r="BJ793">
        <f t="shared" si="204"/>
        <v>1</v>
      </c>
      <c r="BK793">
        <f t="shared" si="205"/>
        <v>0</v>
      </c>
      <c r="BL793">
        <f t="shared" si="206"/>
        <v>0</v>
      </c>
      <c r="BM793">
        <f t="shared" si="207"/>
        <v>0</v>
      </c>
      <c r="BN793">
        <f t="shared" si="208"/>
        <v>0</v>
      </c>
      <c r="BO793" s="9">
        <f t="shared" si="209"/>
        <v>0</v>
      </c>
      <c r="BR793" s="116">
        <f t="shared" si="196"/>
        <v>7972</v>
      </c>
      <c r="BS793" s="39">
        <v>0</v>
      </c>
      <c r="BT793" s="168">
        <v>0</v>
      </c>
      <c r="BV793" s="116">
        <f>IF(Hourly!$AR793&gt;0,AY793,"")</f>
        <v>20</v>
      </c>
      <c r="BW793">
        <f>IF(AND(BV793&gt;(20.8+0.33*Hourly!$I793),(BV793&gt;24),(BV793&lt;&gt;"")),1,0)</f>
        <v>0</v>
      </c>
      <c r="BX793">
        <f>IF(AND(BV793&gt;(21.8+0.33*Hourly!$I793),(BV793&gt;24),(BV793&lt;&gt;"")),1,0)</f>
        <v>0</v>
      </c>
      <c r="BY793" s="9">
        <f>IF(AND(BV793&gt;(22.8+0.33*Hourly!$I793),(BV793&gt;24),(BV793&lt;&gt;"")),1,0)</f>
        <v>0</v>
      </c>
    </row>
    <row r="794" spans="5:77" x14ac:dyDescent="0.35">
      <c r="E794">
        <f>Hourly!A794</f>
        <v>2004</v>
      </c>
      <c r="F794">
        <f>Hourly!B794</f>
        <v>2</v>
      </c>
      <c r="G794">
        <f>Hourly!C794</f>
        <v>2</v>
      </c>
      <c r="H794">
        <f>Hourly!D794</f>
        <v>22</v>
      </c>
      <c r="I794" s="163">
        <v>790</v>
      </c>
      <c r="J794" s="19">
        <f>Input!B$22*Input!B$79</f>
        <v>1411.3439999999998</v>
      </c>
      <c r="K794" s="19">
        <f>Input!B$76*Input!B$88</f>
        <v>656.99775609756091</v>
      </c>
      <c r="L794" s="19">
        <f>Input!B$77*Input!B$89</f>
        <v>130.99152542372883</v>
      </c>
      <c r="M794" s="164">
        <f t="shared" si="197"/>
        <v>2199.3332815212898</v>
      </c>
      <c r="N794" s="165">
        <f>(Input!B$109*Input!B$102)/3600*Input!B$108</f>
        <v>740.21399999999983</v>
      </c>
      <c r="O794" s="165">
        <f>(1-Input!B$61)*(Input!B$109*Input!B$33)/3600*Input!B$108*Hourly!AU794</f>
        <v>444.12839999999994</v>
      </c>
      <c r="P794" s="19">
        <f>IF(AND(AY793&gt;Hourly!G794),(Input!B$109*(Input!B$33*Hourly!AU794+Input!B$36))/3600*Input!B$108,(1-Input!B$61)*(Input!B$109*Input!B$33)/3600*Input!B$108*Hourly!AU794)</f>
        <v>11547.338400000001</v>
      </c>
      <c r="Q794" s="19">
        <f t="shared" si="194"/>
        <v>3383.6756815212898</v>
      </c>
      <c r="R794" s="19">
        <f t="shared" si="198"/>
        <v>14486.885681521289</v>
      </c>
      <c r="S794" s="165"/>
      <c r="T794" s="165">
        <f>Input!B$78*Input!B$91</f>
        <v>189.625</v>
      </c>
      <c r="U794" s="19">
        <f>IF(AND($AY793&gt;Input!$B$52,Hourly!AI794&gt;Input!$B$51),Input!$B$93*Input!$F$40*Input!$J$8/100*Hourly!AI794,Input!$B$93*Input!$B$40*Input!$J$8/100*Hourly!AI794)</f>
        <v>0</v>
      </c>
      <c r="V794" s="19">
        <f>IF(AND($AY793&gt;Input!$B$52,Hourly!AJ794&gt;Input!$B$51),Input!$B$94*Input!$F$41*Input!$J$9/100*Hourly!AJ794,Input!$B$94*Input!$B$41*Input!$J$9/100*Hourly!AJ794)</f>
        <v>0</v>
      </c>
      <c r="W794" s="19">
        <f>IF(AND($AY793&gt;Input!$B$52,Hourly!AK794&gt;Input!$B$51),Input!$B$95*Input!$F$42*Input!$J$10/100*Hourly!AK794,Input!$B$95*Input!$B$42*Input!$J$10/100*Hourly!AK794)</f>
        <v>0</v>
      </c>
      <c r="X794" s="19">
        <f>IF(AND($AY793&gt;Input!$B$52,Hourly!AL794&gt;Input!$B$51),Input!$B$96*Input!$F$43*Input!$J$11/100*Hourly!AL794,Input!$B$96*Input!$B$43*Input!$J$11/100*Hourly!AL794)</f>
        <v>0</v>
      </c>
      <c r="Y794" s="19">
        <f>IF(AND($AY793&gt;Input!$B$52,Hourly!AM794&gt;Input!$B$51),Input!$B$97*Input!$F$44*Input!$J$12/100*Hourly!AM794,Input!$B$97*Input!$B$44*Input!$J$12/100*Hourly!AM794)</f>
        <v>0</v>
      </c>
      <c r="Z794" s="19">
        <f>IF(AND($AY793&gt;Input!$B$52,Hourly!AN794&gt;Input!$B$51),Input!$B$98*Input!$F$45*Input!$J$13/100*Hourly!AN794,Input!$B$98*Input!$B$45*Input!$J$13/100*Hourly!AN794)</f>
        <v>0</v>
      </c>
      <c r="AA794" s="19">
        <f>IF(AND($AY793&gt;Input!$B$52,Hourly!AO794&gt;Input!$B$51),Input!$B$99*Input!$F$46*Input!$J$14/100*Hourly!AO794,Input!$B$99*Input!$B$46*Input!$J$14/100*Hourly!AO794)</f>
        <v>0</v>
      </c>
      <c r="AB794" s="19">
        <f>IF(AND($AY793&gt;Input!$B$52,Hourly!AP794&gt;Input!$B$51),Input!$B$100*Input!$F$47*Input!$J$15/100*Hourly!AP794,Input!$B$100*Input!$B$47*Input!$J$15/100*Hourly!AP794)</f>
        <v>0</v>
      </c>
      <c r="AC794" s="19">
        <f>IF(AND($AY793&gt;Input!$B$52,Hourly!AQ794&gt;Input!$B$51),Input!$B$101*Input!$F$48*Input!$J$16/100*Hourly!AQ794,Input!$B$101*Input!$B$48*Input!$J$16/100*Hourly!AQ794)</f>
        <v>0</v>
      </c>
      <c r="AD794" s="165">
        <f t="shared" si="199"/>
        <v>0</v>
      </c>
      <c r="AE794" s="19">
        <f>Hourly!AI794/Input!$B$107*Input!$J$40*Input!$B$76*Input!$B$80</f>
        <v>0</v>
      </c>
      <c r="AF794" s="19">
        <f>Hourly!AJ794/Input!$B$107*Input!$J$41*Input!$B$76*Input!$B$81</f>
        <v>0</v>
      </c>
      <c r="AG794" s="19">
        <f>Hourly!AK794/Input!$B$107*Input!$J$42*Input!$B$76*Input!$B$82</f>
        <v>0</v>
      </c>
      <c r="AH794" s="19">
        <f>Hourly!AL794/Input!$B$107*Input!$J$43*Input!$B$76*Input!$B$83</f>
        <v>0</v>
      </c>
      <c r="AI794" s="19">
        <f>Hourly!AM794/Input!$B$107*Input!$J$44*Input!$B$76*Input!$B$84</f>
        <v>0</v>
      </c>
      <c r="AJ794" s="19">
        <f>Hourly!AN794/Input!$B$107*Input!$J$45*Input!$B$76*Input!$B$85</f>
        <v>0</v>
      </c>
      <c r="AK794" s="19">
        <f>Hourly!AO794/Input!$B$107*Input!$J$46*Input!$B$76*Input!$B$86</f>
        <v>0</v>
      </c>
      <c r="AL794" s="19">
        <f>Hourly!AP794/Input!$B$107*Input!$J$47*Input!$B$76*Input!$B$87</f>
        <v>0</v>
      </c>
      <c r="AM794" s="164">
        <f>Hourly!AQ794/Input!$B$107*Input!$J$48*Input!$B$77*Input!$B$89</f>
        <v>0</v>
      </c>
      <c r="AN794" s="165">
        <f t="shared" si="195"/>
        <v>0</v>
      </c>
      <c r="AO794" s="116">
        <f>Input!B$55*Input!$B$18*Input!B$112*Hourly!AR794</f>
        <v>2398.5</v>
      </c>
      <c r="AP794">
        <f>Input!B$113*Input!B$114*Input!B$90*Input!B$56*Hourly!AS794</f>
        <v>11070</v>
      </c>
      <c r="AQ794">
        <f>Input!B$90*Input!B$57*Hourly!AS794</f>
        <v>11070</v>
      </c>
      <c r="AR794" s="19">
        <f>0.5*Input!$B$63*Hourly!AU794</f>
        <v>61.5</v>
      </c>
      <c r="AS794" s="165">
        <f t="shared" si="200"/>
        <v>24569.25</v>
      </c>
      <c r="AT794" s="159">
        <f>AY793+(Input!$B$66*1000*(Hourly!AX794&gt;0)+AD794+AN794+AS794+T794*(Hourly!J794-AY793)+Q794*(Hourly!G794-AY793))/(Q794+T794)*(1-EXP(-(Q794+T794)/(Input!$B$103*1000000)*3600))</f>
        <v>22.678522323392709</v>
      </c>
      <c r="AU794" s="24">
        <f>AY793+(AD794+AN794+AS794+T794*(Hourly!J794-AY793)+Q794*(Hourly!G794-AY793))/(Q794+T794)*(1-EXP(-(Q794+T794)/(Input!$B$103*1000000)*3600))</f>
        <v>19.981574571262588</v>
      </c>
      <c r="AV794" s="24">
        <f>AY793+(-Input!$B$67*1000*(Hourly!AX794&gt;0)+AD794+AN794+AS794+T794*(Hourly!J794-AY793)+R794*(Hourly!G794-AY793))/(R794+T794)*(1-EXP(-(R794+T794)/(Input!$B$103*1000000)*3600))</f>
        <v>17.059512833827423</v>
      </c>
      <c r="AW794" s="160">
        <f>AY793+(AD794+AN794+AS794+T794*(Hourly!J794-AY793)+R794*(Hourly!G794-AY793))/(R794+T794)*(1-EXP(-(R794+T794)/(Input!$B$103*1000000)*3600))</f>
        <v>19.716353447989679</v>
      </c>
      <c r="AX794" s="24"/>
      <c r="AY794" s="167">
        <f t="shared" si="201"/>
        <v>20</v>
      </c>
      <c r="BA794" s="159">
        <f>IF(BI794,Input!$B$66*1000*(Hourly!AX794&gt;0),IF(BJ794,-(AD794+AN794+AS794+T794*(Hourly!J794-AY793)+Q794*(Hourly!G794-AY793))+(Q794+T794)*(BE794-AY793)/(1-EXP(-(Q794+T794)/(Input!$B$103*1000000)*3600))))/1000</f>
        <v>6.8319561336916088</v>
      </c>
      <c r="BB794" s="24">
        <f>IF(BO794,-Input!$B$67*1000*(Hourly!AX794&gt;0),IF(BN794,-(AD794+AN794+AS794+T794*(Hourly!J794-AY793)+R794*(Hourly!G794-AY793))+(R794+T794)*(BF794-AY793)/(1-EXP(-(R794+T794)/(Input!$B$103*1000000)*3600))))/1000</f>
        <v>0</v>
      </c>
      <c r="BC794" s="160">
        <f t="shared" si="202"/>
        <v>6.8319561336916088</v>
      </c>
      <c r="BD794" s="24"/>
      <c r="BE794" s="116">
        <f>IF(Hourly!AT794=1,Input!$B$4,IF(Hourly!AT794=0.5,Input!$F$4,0))</f>
        <v>20</v>
      </c>
      <c r="BF794">
        <f>IF(Hourly!AT794=1,Input!$B$5,IF(Hourly!AT794=0.5,Input!$F$5,0))</f>
        <v>24</v>
      </c>
      <c r="BG794" s="9">
        <f>Input!$B$35+0.0000000001</f>
        <v>23.900000000099997</v>
      </c>
      <c r="BI794" s="116">
        <f t="shared" si="203"/>
        <v>0</v>
      </c>
      <c r="BJ794">
        <f t="shared" si="204"/>
        <v>1</v>
      </c>
      <c r="BK794">
        <f t="shared" si="205"/>
        <v>0</v>
      </c>
      <c r="BL794">
        <f t="shared" si="206"/>
        <v>0</v>
      </c>
      <c r="BM794">
        <f t="shared" si="207"/>
        <v>0</v>
      </c>
      <c r="BN794">
        <f t="shared" si="208"/>
        <v>0</v>
      </c>
      <c r="BO794" s="9">
        <f t="shared" si="209"/>
        <v>0</v>
      </c>
      <c r="BR794" s="116">
        <f t="shared" si="196"/>
        <v>7971</v>
      </c>
      <c r="BS794" s="39">
        <v>0</v>
      </c>
      <c r="BT794" s="168">
        <v>0</v>
      </c>
      <c r="BV794" s="116">
        <f>IF(Hourly!$AR794&gt;0,AY794,"")</f>
        <v>20</v>
      </c>
      <c r="BW794">
        <f>IF(AND(BV794&gt;(20.8+0.33*Hourly!$I794),(BV794&gt;24),(BV794&lt;&gt;"")),1,0)</f>
        <v>0</v>
      </c>
      <c r="BX794">
        <f>IF(AND(BV794&gt;(21.8+0.33*Hourly!$I794),(BV794&gt;24),(BV794&lt;&gt;"")),1,0)</f>
        <v>0</v>
      </c>
      <c r="BY794" s="9">
        <f>IF(AND(BV794&gt;(22.8+0.33*Hourly!$I794),(BV794&gt;24),(BV794&lt;&gt;"")),1,0)</f>
        <v>0</v>
      </c>
    </row>
    <row r="795" spans="5:77" x14ac:dyDescent="0.35">
      <c r="E795">
        <f>Hourly!A795</f>
        <v>2004</v>
      </c>
      <c r="F795">
        <f>Hourly!B795</f>
        <v>2</v>
      </c>
      <c r="G795">
        <f>Hourly!C795</f>
        <v>2</v>
      </c>
      <c r="H795">
        <f>Hourly!D795</f>
        <v>23</v>
      </c>
      <c r="I795" s="163">
        <v>791</v>
      </c>
      <c r="J795" s="19">
        <f>Input!B$22*Input!B$79</f>
        <v>1411.3439999999998</v>
      </c>
      <c r="K795" s="19">
        <f>Input!B$76*Input!B$88</f>
        <v>656.99775609756091</v>
      </c>
      <c r="L795" s="19">
        <f>Input!B$77*Input!B$89</f>
        <v>130.99152542372883</v>
      </c>
      <c r="M795" s="164">
        <f t="shared" si="197"/>
        <v>2199.3332815212898</v>
      </c>
      <c r="N795" s="165">
        <f>(Input!B$109*Input!B$102)/3600*Input!B$108</f>
        <v>740.21399999999983</v>
      </c>
      <c r="O795" s="165">
        <f>(1-Input!B$61)*(Input!B$109*Input!B$33)/3600*Input!B$108*Hourly!AU795</f>
        <v>444.12839999999994</v>
      </c>
      <c r="P795" s="19">
        <f>IF(AND(AY794&gt;Hourly!G795),(Input!B$109*(Input!B$33*Hourly!AU795+Input!B$36))/3600*Input!B$108,(1-Input!B$61)*(Input!B$109*Input!B$33)/3600*Input!B$108*Hourly!AU795)</f>
        <v>11547.338400000001</v>
      </c>
      <c r="Q795" s="19">
        <f t="shared" si="194"/>
        <v>3383.6756815212898</v>
      </c>
      <c r="R795" s="19">
        <f t="shared" si="198"/>
        <v>14486.885681521289</v>
      </c>
      <c r="S795" s="165"/>
      <c r="T795" s="165">
        <f>Input!B$78*Input!B$91</f>
        <v>189.625</v>
      </c>
      <c r="U795" s="19">
        <f>IF(AND($AY794&gt;Input!$B$52,Hourly!AI795&gt;Input!$B$51),Input!$B$93*Input!$F$40*Input!$J$8/100*Hourly!AI795,Input!$B$93*Input!$B$40*Input!$J$8/100*Hourly!AI795)</f>
        <v>0</v>
      </c>
      <c r="V795" s="19">
        <f>IF(AND($AY794&gt;Input!$B$52,Hourly!AJ795&gt;Input!$B$51),Input!$B$94*Input!$F$41*Input!$J$9/100*Hourly!AJ795,Input!$B$94*Input!$B$41*Input!$J$9/100*Hourly!AJ795)</f>
        <v>0</v>
      </c>
      <c r="W795" s="19">
        <f>IF(AND($AY794&gt;Input!$B$52,Hourly!AK795&gt;Input!$B$51),Input!$B$95*Input!$F$42*Input!$J$10/100*Hourly!AK795,Input!$B$95*Input!$B$42*Input!$J$10/100*Hourly!AK795)</f>
        <v>0</v>
      </c>
      <c r="X795" s="19">
        <f>IF(AND($AY794&gt;Input!$B$52,Hourly!AL795&gt;Input!$B$51),Input!$B$96*Input!$F$43*Input!$J$11/100*Hourly!AL795,Input!$B$96*Input!$B$43*Input!$J$11/100*Hourly!AL795)</f>
        <v>0</v>
      </c>
      <c r="Y795" s="19">
        <f>IF(AND($AY794&gt;Input!$B$52,Hourly!AM795&gt;Input!$B$51),Input!$B$97*Input!$F$44*Input!$J$12/100*Hourly!AM795,Input!$B$97*Input!$B$44*Input!$J$12/100*Hourly!AM795)</f>
        <v>0</v>
      </c>
      <c r="Z795" s="19">
        <f>IF(AND($AY794&gt;Input!$B$52,Hourly!AN795&gt;Input!$B$51),Input!$B$98*Input!$F$45*Input!$J$13/100*Hourly!AN795,Input!$B$98*Input!$B$45*Input!$J$13/100*Hourly!AN795)</f>
        <v>0</v>
      </c>
      <c r="AA795" s="19">
        <f>IF(AND($AY794&gt;Input!$B$52,Hourly!AO795&gt;Input!$B$51),Input!$B$99*Input!$F$46*Input!$J$14/100*Hourly!AO795,Input!$B$99*Input!$B$46*Input!$J$14/100*Hourly!AO795)</f>
        <v>0</v>
      </c>
      <c r="AB795" s="19">
        <f>IF(AND($AY794&gt;Input!$B$52,Hourly!AP795&gt;Input!$B$51),Input!$B$100*Input!$F$47*Input!$J$15/100*Hourly!AP795,Input!$B$100*Input!$B$47*Input!$J$15/100*Hourly!AP795)</f>
        <v>0</v>
      </c>
      <c r="AC795" s="19">
        <f>IF(AND($AY794&gt;Input!$B$52,Hourly!AQ795&gt;Input!$B$51),Input!$B$101*Input!$F$48*Input!$J$16/100*Hourly!AQ795,Input!$B$101*Input!$B$48*Input!$J$16/100*Hourly!AQ795)</f>
        <v>0</v>
      </c>
      <c r="AD795" s="165">
        <f t="shared" si="199"/>
        <v>0</v>
      </c>
      <c r="AE795" s="19">
        <f>Hourly!AI795/Input!$B$107*Input!$J$40*Input!$B$76*Input!$B$80</f>
        <v>0</v>
      </c>
      <c r="AF795" s="19">
        <f>Hourly!AJ795/Input!$B$107*Input!$J$41*Input!$B$76*Input!$B$81</f>
        <v>0</v>
      </c>
      <c r="AG795" s="19">
        <f>Hourly!AK795/Input!$B$107*Input!$J$42*Input!$B$76*Input!$B$82</f>
        <v>0</v>
      </c>
      <c r="AH795" s="19">
        <f>Hourly!AL795/Input!$B$107*Input!$J$43*Input!$B$76*Input!$B$83</f>
        <v>0</v>
      </c>
      <c r="AI795" s="19">
        <f>Hourly!AM795/Input!$B$107*Input!$J$44*Input!$B$76*Input!$B$84</f>
        <v>0</v>
      </c>
      <c r="AJ795" s="19">
        <f>Hourly!AN795/Input!$B$107*Input!$J$45*Input!$B$76*Input!$B$85</f>
        <v>0</v>
      </c>
      <c r="AK795" s="19">
        <f>Hourly!AO795/Input!$B$107*Input!$J$46*Input!$B$76*Input!$B$86</f>
        <v>0</v>
      </c>
      <c r="AL795" s="19">
        <f>Hourly!AP795/Input!$B$107*Input!$J$47*Input!$B$76*Input!$B$87</f>
        <v>0</v>
      </c>
      <c r="AM795" s="164">
        <f>Hourly!AQ795/Input!$B$107*Input!$J$48*Input!$B$77*Input!$B$89</f>
        <v>0</v>
      </c>
      <c r="AN795" s="165">
        <f t="shared" si="195"/>
        <v>0</v>
      </c>
      <c r="AO795" s="116">
        <f>Input!B$55*Input!$B$18*Input!B$112*Hourly!AR795</f>
        <v>2398.5</v>
      </c>
      <c r="AP795">
        <f>Input!B$113*Input!B$114*Input!B$90*Input!B$56*Hourly!AS795</f>
        <v>11070</v>
      </c>
      <c r="AQ795">
        <f>Input!B$90*Input!B$57*Hourly!AS795</f>
        <v>11070</v>
      </c>
      <c r="AR795" s="19">
        <f>0.5*Input!$B$63*Hourly!AU795</f>
        <v>61.5</v>
      </c>
      <c r="AS795" s="165">
        <f t="shared" si="200"/>
        <v>24569.25</v>
      </c>
      <c r="AT795" s="159">
        <f>AY794+(Input!$B$66*1000*(Hourly!AX795&gt;0)+AD795+AN795+AS795+T795*(Hourly!J795-AY794)+Q795*(Hourly!G795-AY794))/(Q795+T795)*(1-EXP(-(Q795+T795)/(Input!$B$103*1000000)*3600))</f>
        <v>22.678522323392709</v>
      </c>
      <c r="AU795" s="24">
        <f>AY794+(AD795+AN795+AS795+T795*(Hourly!J795-AY794)+Q795*(Hourly!G795-AY794))/(Q795+T795)*(1-EXP(-(Q795+T795)/(Input!$B$103*1000000)*3600))</f>
        <v>19.981574571262588</v>
      </c>
      <c r="AV795" s="24">
        <f>AY794+(-Input!$B$67*1000*(Hourly!AX795&gt;0)+AD795+AN795+AS795+T795*(Hourly!J795-AY794)+R795*(Hourly!G795-AY794))/(R795+T795)*(1-EXP(-(R795+T795)/(Input!$B$103*1000000)*3600))</f>
        <v>17.059512833827423</v>
      </c>
      <c r="AW795" s="160">
        <f>AY794+(AD795+AN795+AS795+T795*(Hourly!J795-AY794)+R795*(Hourly!G795-AY794))/(R795+T795)*(1-EXP(-(R795+T795)/(Input!$B$103*1000000)*3600))</f>
        <v>19.716353447989679</v>
      </c>
      <c r="AX795" s="24"/>
      <c r="AY795" s="167">
        <f t="shared" si="201"/>
        <v>20</v>
      </c>
      <c r="BA795" s="159">
        <f>IF(BI795,Input!$B$66*1000*(Hourly!AX795&gt;0),IF(BJ795,-(AD795+AN795+AS795+T795*(Hourly!J795-AY794)+Q795*(Hourly!G795-AY794))+(Q795+T795)*(BE795-AY794)/(1-EXP(-(Q795+T795)/(Input!$B$103*1000000)*3600))))/1000</f>
        <v>6.8319561336916088</v>
      </c>
      <c r="BB795" s="24">
        <f>IF(BO795,-Input!$B$67*1000*(Hourly!AX795&gt;0),IF(BN795,-(AD795+AN795+AS795+T795*(Hourly!J795-AY794)+R795*(Hourly!G795-AY794))+(R795+T795)*(BF795-AY794)/(1-EXP(-(R795+T795)/(Input!$B$103*1000000)*3600))))/1000</f>
        <v>0</v>
      </c>
      <c r="BC795" s="160">
        <f t="shared" si="202"/>
        <v>6.8319561336916088</v>
      </c>
      <c r="BD795" s="24"/>
      <c r="BE795" s="116">
        <f>IF(Hourly!AT795=1,Input!$B$4,IF(Hourly!AT795=0.5,Input!$F$4,0))</f>
        <v>20</v>
      </c>
      <c r="BF795">
        <f>IF(Hourly!AT795=1,Input!$B$5,IF(Hourly!AT795=0.5,Input!$F$5,0))</f>
        <v>24</v>
      </c>
      <c r="BG795" s="9">
        <f>Input!$B$35+0.0000000001</f>
        <v>23.900000000099997</v>
      </c>
      <c r="BI795" s="116">
        <f t="shared" si="203"/>
        <v>0</v>
      </c>
      <c r="BJ795">
        <f t="shared" si="204"/>
        <v>1</v>
      </c>
      <c r="BK795">
        <f t="shared" si="205"/>
        <v>0</v>
      </c>
      <c r="BL795">
        <f t="shared" si="206"/>
        <v>0</v>
      </c>
      <c r="BM795">
        <f t="shared" si="207"/>
        <v>0</v>
      </c>
      <c r="BN795">
        <f t="shared" si="208"/>
        <v>0</v>
      </c>
      <c r="BO795" s="9">
        <f t="shared" si="209"/>
        <v>0</v>
      </c>
      <c r="BR795" s="116">
        <f t="shared" si="196"/>
        <v>7970</v>
      </c>
      <c r="BS795" s="39">
        <v>0</v>
      </c>
      <c r="BT795" s="168">
        <v>0</v>
      </c>
      <c r="BV795" s="116">
        <f>IF(Hourly!$AR795&gt;0,AY795,"")</f>
        <v>20</v>
      </c>
      <c r="BW795">
        <f>IF(AND(BV795&gt;(20.8+0.33*Hourly!$I795),(BV795&gt;24),(BV795&lt;&gt;"")),1,0)</f>
        <v>0</v>
      </c>
      <c r="BX795">
        <f>IF(AND(BV795&gt;(21.8+0.33*Hourly!$I795),(BV795&gt;24),(BV795&lt;&gt;"")),1,0)</f>
        <v>0</v>
      </c>
      <c r="BY795" s="9">
        <f>IF(AND(BV795&gt;(22.8+0.33*Hourly!$I795),(BV795&gt;24),(BV795&lt;&gt;"")),1,0)</f>
        <v>0</v>
      </c>
    </row>
    <row r="796" spans="5:77" x14ac:dyDescent="0.35">
      <c r="E796">
        <f>Hourly!A796</f>
        <v>2004</v>
      </c>
      <c r="F796">
        <f>Hourly!B796</f>
        <v>2</v>
      </c>
      <c r="G796">
        <f>Hourly!C796</f>
        <v>2</v>
      </c>
      <c r="H796">
        <f>Hourly!D796</f>
        <v>24</v>
      </c>
      <c r="I796" s="163">
        <v>792</v>
      </c>
      <c r="J796" s="19">
        <f>Input!B$22*Input!B$79</f>
        <v>1411.3439999999998</v>
      </c>
      <c r="K796" s="19">
        <f>Input!B$76*Input!B$88</f>
        <v>656.99775609756091</v>
      </c>
      <c r="L796" s="19">
        <f>Input!B$77*Input!B$89</f>
        <v>130.99152542372883</v>
      </c>
      <c r="M796" s="164">
        <f t="shared" si="197"/>
        <v>2199.3332815212898</v>
      </c>
      <c r="N796" s="165">
        <f>(Input!B$109*Input!B$102)/3600*Input!B$108</f>
        <v>740.21399999999983</v>
      </c>
      <c r="O796" s="165">
        <f>(1-Input!B$61)*(Input!B$109*Input!B$33)/3600*Input!B$108*Hourly!AU796</f>
        <v>444.12839999999994</v>
      </c>
      <c r="P796" s="19">
        <f>IF(AND(AY795&gt;Hourly!G796),(Input!B$109*(Input!B$33*Hourly!AU796+Input!B$36))/3600*Input!B$108,(1-Input!B$61)*(Input!B$109*Input!B$33)/3600*Input!B$108*Hourly!AU796)</f>
        <v>11547.338400000001</v>
      </c>
      <c r="Q796" s="19">
        <f t="shared" si="194"/>
        <v>3383.6756815212898</v>
      </c>
      <c r="R796" s="19">
        <f t="shared" si="198"/>
        <v>14486.885681521289</v>
      </c>
      <c r="S796" s="165"/>
      <c r="T796" s="165">
        <f>Input!B$78*Input!B$91</f>
        <v>189.625</v>
      </c>
      <c r="U796" s="19">
        <f>IF(AND($AY795&gt;Input!$B$52,Hourly!AI796&gt;Input!$B$51),Input!$B$93*Input!$F$40*Input!$J$8/100*Hourly!AI796,Input!$B$93*Input!$B$40*Input!$J$8/100*Hourly!AI796)</f>
        <v>0</v>
      </c>
      <c r="V796" s="19">
        <f>IF(AND($AY795&gt;Input!$B$52,Hourly!AJ796&gt;Input!$B$51),Input!$B$94*Input!$F$41*Input!$J$9/100*Hourly!AJ796,Input!$B$94*Input!$B$41*Input!$J$9/100*Hourly!AJ796)</f>
        <v>0</v>
      </c>
      <c r="W796" s="19">
        <f>IF(AND($AY795&gt;Input!$B$52,Hourly!AK796&gt;Input!$B$51),Input!$B$95*Input!$F$42*Input!$J$10/100*Hourly!AK796,Input!$B$95*Input!$B$42*Input!$J$10/100*Hourly!AK796)</f>
        <v>0</v>
      </c>
      <c r="X796" s="19">
        <f>IF(AND($AY795&gt;Input!$B$52,Hourly!AL796&gt;Input!$B$51),Input!$B$96*Input!$F$43*Input!$J$11/100*Hourly!AL796,Input!$B$96*Input!$B$43*Input!$J$11/100*Hourly!AL796)</f>
        <v>0</v>
      </c>
      <c r="Y796" s="19">
        <f>IF(AND($AY795&gt;Input!$B$52,Hourly!AM796&gt;Input!$B$51),Input!$B$97*Input!$F$44*Input!$J$12/100*Hourly!AM796,Input!$B$97*Input!$B$44*Input!$J$12/100*Hourly!AM796)</f>
        <v>0</v>
      </c>
      <c r="Z796" s="19">
        <f>IF(AND($AY795&gt;Input!$B$52,Hourly!AN796&gt;Input!$B$51),Input!$B$98*Input!$F$45*Input!$J$13/100*Hourly!AN796,Input!$B$98*Input!$B$45*Input!$J$13/100*Hourly!AN796)</f>
        <v>0</v>
      </c>
      <c r="AA796" s="19">
        <f>IF(AND($AY795&gt;Input!$B$52,Hourly!AO796&gt;Input!$B$51),Input!$B$99*Input!$F$46*Input!$J$14/100*Hourly!AO796,Input!$B$99*Input!$B$46*Input!$J$14/100*Hourly!AO796)</f>
        <v>0</v>
      </c>
      <c r="AB796" s="19">
        <f>IF(AND($AY795&gt;Input!$B$52,Hourly!AP796&gt;Input!$B$51),Input!$B$100*Input!$F$47*Input!$J$15/100*Hourly!AP796,Input!$B$100*Input!$B$47*Input!$J$15/100*Hourly!AP796)</f>
        <v>0</v>
      </c>
      <c r="AC796" s="19">
        <f>IF(AND($AY795&gt;Input!$B$52,Hourly!AQ796&gt;Input!$B$51),Input!$B$101*Input!$F$48*Input!$J$16/100*Hourly!AQ796,Input!$B$101*Input!$B$48*Input!$J$16/100*Hourly!AQ796)</f>
        <v>0</v>
      </c>
      <c r="AD796" s="165">
        <f t="shared" si="199"/>
        <v>0</v>
      </c>
      <c r="AE796" s="19">
        <f>Hourly!AI796/Input!$B$107*Input!$J$40*Input!$B$76*Input!$B$80</f>
        <v>0</v>
      </c>
      <c r="AF796" s="19">
        <f>Hourly!AJ796/Input!$B$107*Input!$J$41*Input!$B$76*Input!$B$81</f>
        <v>0</v>
      </c>
      <c r="AG796" s="19">
        <f>Hourly!AK796/Input!$B$107*Input!$J$42*Input!$B$76*Input!$B$82</f>
        <v>0</v>
      </c>
      <c r="AH796" s="19">
        <f>Hourly!AL796/Input!$B$107*Input!$J$43*Input!$B$76*Input!$B$83</f>
        <v>0</v>
      </c>
      <c r="AI796" s="19">
        <f>Hourly!AM796/Input!$B$107*Input!$J$44*Input!$B$76*Input!$B$84</f>
        <v>0</v>
      </c>
      <c r="AJ796" s="19">
        <f>Hourly!AN796/Input!$B$107*Input!$J$45*Input!$B$76*Input!$B$85</f>
        <v>0</v>
      </c>
      <c r="AK796" s="19">
        <f>Hourly!AO796/Input!$B$107*Input!$J$46*Input!$B$76*Input!$B$86</f>
        <v>0</v>
      </c>
      <c r="AL796" s="19">
        <f>Hourly!AP796/Input!$B$107*Input!$J$47*Input!$B$76*Input!$B$87</f>
        <v>0</v>
      </c>
      <c r="AM796" s="164">
        <f>Hourly!AQ796/Input!$B$107*Input!$J$48*Input!$B$77*Input!$B$89</f>
        <v>0</v>
      </c>
      <c r="AN796" s="165">
        <f t="shared" si="195"/>
        <v>0</v>
      </c>
      <c r="AO796" s="116">
        <f>Input!B$55*Input!$B$18*Input!B$112*Hourly!AR796</f>
        <v>2398.5</v>
      </c>
      <c r="AP796">
        <f>Input!B$113*Input!B$114*Input!B$90*Input!B$56*Hourly!AS796</f>
        <v>11070</v>
      </c>
      <c r="AQ796">
        <f>Input!B$90*Input!B$57*Hourly!AS796</f>
        <v>11070</v>
      </c>
      <c r="AR796" s="19">
        <f>0.5*Input!$B$63*Hourly!AU796</f>
        <v>61.5</v>
      </c>
      <c r="AS796" s="165">
        <f t="shared" si="200"/>
        <v>24569.25</v>
      </c>
      <c r="AT796" s="159">
        <f>AY795+(Input!$B$66*1000*(Hourly!AX796&gt;0)+AD796+AN796+AS796+T796*(Hourly!J796-AY795)+Q796*(Hourly!G796-AY795))/(Q796+T796)*(1-EXP(-(Q796+T796)/(Input!$B$103*1000000)*3600))</f>
        <v>22.681260002349674</v>
      </c>
      <c r="AU796" s="24">
        <f>AY795+(AD796+AN796+AS796+T796*(Hourly!J796-AY795)+Q796*(Hourly!G796-AY795))/(Q796+T796)*(1-EXP(-(Q796+T796)/(Input!$B$103*1000000)*3600))</f>
        <v>19.984312250219553</v>
      </c>
      <c r="AV796" s="24">
        <f>AY795+(-Input!$B$67*1000*(Hourly!AX796&gt;0)+AD796+AN796+AS796+T796*(Hourly!J796-AY795)+R796*(Hourly!G796-AY795))/(R796+T796)*(1-EXP(-(R796+T796)/(Input!$B$103*1000000)*3600))</f>
        <v>17.071059637702842</v>
      </c>
      <c r="AW796" s="160">
        <f>AY795+(AD796+AN796+AS796+T796*(Hourly!J796-AY795)+R796*(Hourly!G796-AY795))/(R796+T796)*(1-EXP(-(R796+T796)/(Input!$B$103*1000000)*3600))</f>
        <v>19.727900251865098</v>
      </c>
      <c r="AX796" s="24"/>
      <c r="AY796" s="167">
        <f t="shared" si="201"/>
        <v>20</v>
      </c>
      <c r="BA796" s="159">
        <f>IF(BI796,Input!$B$66*1000*(Hourly!AX796&gt;0),IF(BJ796,-(AD796+AN796+AS796+T796*(Hourly!J796-AY795)+Q796*(Hourly!G796-AY795))+(Q796+T796)*(BE796-AY795)/(1-EXP(-(Q796+T796)/(Input!$B$103*1000000)*3600))))/1000</f>
        <v>5.8168534292352199</v>
      </c>
      <c r="BB796" s="24">
        <f>IF(BO796,-Input!$B$67*1000*(Hourly!AX796&gt;0),IF(BN796,-(AD796+AN796+AS796+T796*(Hourly!J796-AY795)+R796*(Hourly!G796-AY795))+(R796+T796)*(BF796-AY795)/(1-EXP(-(R796+T796)/(Input!$B$103*1000000)*3600))))/1000</f>
        <v>0</v>
      </c>
      <c r="BC796" s="160">
        <f t="shared" si="202"/>
        <v>5.8168534292352199</v>
      </c>
      <c r="BD796" s="24"/>
      <c r="BE796" s="116">
        <f>IF(Hourly!AT796=1,Input!$B$4,IF(Hourly!AT796=0.5,Input!$F$4,0))</f>
        <v>20</v>
      </c>
      <c r="BF796">
        <f>IF(Hourly!AT796=1,Input!$B$5,IF(Hourly!AT796=0.5,Input!$F$5,0))</f>
        <v>24</v>
      </c>
      <c r="BG796" s="9">
        <f>Input!$B$35+0.0000000001</f>
        <v>23.900000000099997</v>
      </c>
      <c r="BI796" s="116">
        <f t="shared" si="203"/>
        <v>0</v>
      </c>
      <c r="BJ796">
        <f t="shared" si="204"/>
        <v>1</v>
      </c>
      <c r="BK796">
        <f t="shared" si="205"/>
        <v>0</v>
      </c>
      <c r="BL796">
        <f t="shared" si="206"/>
        <v>0</v>
      </c>
      <c r="BM796">
        <f t="shared" si="207"/>
        <v>0</v>
      </c>
      <c r="BN796">
        <f t="shared" si="208"/>
        <v>0</v>
      </c>
      <c r="BO796" s="9">
        <f t="shared" si="209"/>
        <v>0</v>
      </c>
      <c r="BR796" s="116">
        <f t="shared" si="196"/>
        <v>7969</v>
      </c>
      <c r="BS796" s="39">
        <v>0</v>
      </c>
      <c r="BT796" s="168">
        <v>0</v>
      </c>
      <c r="BV796" s="116">
        <f>IF(Hourly!$AR796&gt;0,AY796,"")</f>
        <v>20</v>
      </c>
      <c r="BW796">
        <f>IF(AND(BV796&gt;(20.8+0.33*Hourly!$I796),(BV796&gt;24),(BV796&lt;&gt;"")),1,0)</f>
        <v>0</v>
      </c>
      <c r="BX796">
        <f>IF(AND(BV796&gt;(21.8+0.33*Hourly!$I796),(BV796&gt;24),(BV796&lt;&gt;"")),1,0)</f>
        <v>0</v>
      </c>
      <c r="BY796" s="9">
        <f>IF(AND(BV796&gt;(22.8+0.33*Hourly!$I796),(BV796&gt;24),(BV796&lt;&gt;"")),1,0)</f>
        <v>0</v>
      </c>
    </row>
    <row r="797" spans="5:77" x14ac:dyDescent="0.35">
      <c r="E797">
        <f>Hourly!A797</f>
        <v>2004</v>
      </c>
      <c r="F797">
        <f>Hourly!B797</f>
        <v>2</v>
      </c>
      <c r="G797">
        <f>Hourly!C797</f>
        <v>3</v>
      </c>
      <c r="H797">
        <f>Hourly!D797</f>
        <v>1</v>
      </c>
      <c r="I797" s="163">
        <v>793</v>
      </c>
      <c r="J797" s="19">
        <f>Input!B$22*Input!B$79</f>
        <v>1411.3439999999998</v>
      </c>
      <c r="K797" s="19">
        <f>Input!B$76*Input!B$88</f>
        <v>656.99775609756091</v>
      </c>
      <c r="L797" s="19">
        <f>Input!B$77*Input!B$89</f>
        <v>130.99152542372883</v>
      </c>
      <c r="M797" s="164">
        <f t="shared" si="197"/>
        <v>2199.3332815212898</v>
      </c>
      <c r="N797" s="165">
        <f>(Input!B$109*Input!B$102)/3600*Input!B$108</f>
        <v>740.21399999999983</v>
      </c>
      <c r="O797" s="165">
        <f>(1-Input!B$61)*(Input!B$109*Input!B$33)/3600*Input!B$108*Hourly!AU797</f>
        <v>444.12839999999994</v>
      </c>
      <c r="P797" s="19">
        <f>IF(AND(AY796&gt;Hourly!G797),(Input!B$109*(Input!B$33*Hourly!AU797+Input!B$36))/3600*Input!B$108,(1-Input!B$61)*(Input!B$109*Input!B$33)/3600*Input!B$108*Hourly!AU797)</f>
        <v>11547.338400000001</v>
      </c>
      <c r="Q797" s="19">
        <f t="shared" si="194"/>
        <v>3383.6756815212898</v>
      </c>
      <c r="R797" s="19">
        <f t="shared" si="198"/>
        <v>14486.885681521289</v>
      </c>
      <c r="S797" s="165"/>
      <c r="T797" s="165">
        <f>Input!B$78*Input!B$91</f>
        <v>189.625</v>
      </c>
      <c r="U797" s="19">
        <f>IF(AND($AY796&gt;Input!$B$52,Hourly!AI797&gt;Input!$B$51),Input!$B$93*Input!$F$40*Input!$J$8/100*Hourly!AI797,Input!$B$93*Input!$B$40*Input!$J$8/100*Hourly!AI797)</f>
        <v>0</v>
      </c>
      <c r="V797" s="19">
        <f>IF(AND($AY796&gt;Input!$B$52,Hourly!AJ797&gt;Input!$B$51),Input!$B$94*Input!$F$41*Input!$J$9/100*Hourly!AJ797,Input!$B$94*Input!$B$41*Input!$J$9/100*Hourly!AJ797)</f>
        <v>0</v>
      </c>
      <c r="W797" s="19">
        <f>IF(AND($AY796&gt;Input!$B$52,Hourly!AK797&gt;Input!$B$51),Input!$B$95*Input!$F$42*Input!$J$10/100*Hourly!AK797,Input!$B$95*Input!$B$42*Input!$J$10/100*Hourly!AK797)</f>
        <v>0</v>
      </c>
      <c r="X797" s="19">
        <f>IF(AND($AY796&gt;Input!$B$52,Hourly!AL797&gt;Input!$B$51),Input!$B$96*Input!$F$43*Input!$J$11/100*Hourly!AL797,Input!$B$96*Input!$B$43*Input!$J$11/100*Hourly!AL797)</f>
        <v>0</v>
      </c>
      <c r="Y797" s="19">
        <f>IF(AND($AY796&gt;Input!$B$52,Hourly!AM797&gt;Input!$B$51),Input!$B$97*Input!$F$44*Input!$J$12/100*Hourly!AM797,Input!$B$97*Input!$B$44*Input!$J$12/100*Hourly!AM797)</f>
        <v>0</v>
      </c>
      <c r="Z797" s="19">
        <f>IF(AND($AY796&gt;Input!$B$52,Hourly!AN797&gt;Input!$B$51),Input!$B$98*Input!$F$45*Input!$J$13/100*Hourly!AN797,Input!$B$98*Input!$B$45*Input!$J$13/100*Hourly!AN797)</f>
        <v>0</v>
      </c>
      <c r="AA797" s="19">
        <f>IF(AND($AY796&gt;Input!$B$52,Hourly!AO797&gt;Input!$B$51),Input!$B$99*Input!$F$46*Input!$J$14/100*Hourly!AO797,Input!$B$99*Input!$B$46*Input!$J$14/100*Hourly!AO797)</f>
        <v>0</v>
      </c>
      <c r="AB797" s="19">
        <f>IF(AND($AY796&gt;Input!$B$52,Hourly!AP797&gt;Input!$B$51),Input!$B$100*Input!$F$47*Input!$J$15/100*Hourly!AP797,Input!$B$100*Input!$B$47*Input!$J$15/100*Hourly!AP797)</f>
        <v>0</v>
      </c>
      <c r="AC797" s="19">
        <f>IF(AND($AY796&gt;Input!$B$52,Hourly!AQ797&gt;Input!$B$51),Input!$B$101*Input!$F$48*Input!$J$16/100*Hourly!AQ797,Input!$B$101*Input!$B$48*Input!$J$16/100*Hourly!AQ797)</f>
        <v>0</v>
      </c>
      <c r="AD797" s="165">
        <f t="shared" si="199"/>
        <v>0</v>
      </c>
      <c r="AE797" s="19">
        <f>Hourly!AI797/Input!$B$107*Input!$J$40*Input!$B$76*Input!$B$80</f>
        <v>0</v>
      </c>
      <c r="AF797" s="19">
        <f>Hourly!AJ797/Input!$B$107*Input!$J$41*Input!$B$76*Input!$B$81</f>
        <v>0</v>
      </c>
      <c r="AG797" s="19">
        <f>Hourly!AK797/Input!$B$107*Input!$J$42*Input!$B$76*Input!$B$82</f>
        <v>0</v>
      </c>
      <c r="AH797" s="19">
        <f>Hourly!AL797/Input!$B$107*Input!$J$43*Input!$B$76*Input!$B$83</f>
        <v>0</v>
      </c>
      <c r="AI797" s="19">
        <f>Hourly!AM797/Input!$B$107*Input!$J$44*Input!$B$76*Input!$B$84</f>
        <v>0</v>
      </c>
      <c r="AJ797" s="19">
        <f>Hourly!AN797/Input!$B$107*Input!$J$45*Input!$B$76*Input!$B$85</f>
        <v>0</v>
      </c>
      <c r="AK797" s="19">
        <f>Hourly!AO797/Input!$B$107*Input!$J$46*Input!$B$76*Input!$B$86</f>
        <v>0</v>
      </c>
      <c r="AL797" s="19">
        <f>Hourly!AP797/Input!$B$107*Input!$J$47*Input!$B$76*Input!$B$87</f>
        <v>0</v>
      </c>
      <c r="AM797" s="164">
        <f>Hourly!AQ797/Input!$B$107*Input!$J$48*Input!$B$77*Input!$B$89</f>
        <v>0</v>
      </c>
      <c r="AN797" s="165">
        <f t="shared" si="195"/>
        <v>0</v>
      </c>
      <c r="AO797" s="116">
        <f>Input!B$55*Input!$B$18*Input!B$112*Hourly!AR797</f>
        <v>2398.5</v>
      </c>
      <c r="AP797">
        <f>Input!B$113*Input!B$114*Input!B$90*Input!B$56*Hourly!AS797</f>
        <v>2214</v>
      </c>
      <c r="AQ797">
        <f>Input!B$90*Input!B$57*Hourly!AS797</f>
        <v>2214</v>
      </c>
      <c r="AR797" s="19">
        <f>0.5*Input!$B$63*Hourly!AU797</f>
        <v>61.5</v>
      </c>
      <c r="AS797" s="165">
        <f t="shared" si="200"/>
        <v>6857.25</v>
      </c>
      <c r="AT797" s="159">
        <f>AY796+(Input!$B$66*1000*(Hourly!AX797&gt;0)+AD797+AN797+AS797+T797*(Hourly!J797-AY796)+Q797*(Hourly!G797-AY796))/(Q797+T797)*(1-EXP(-(Q797+T797)/(Input!$B$103*1000000)*3600))</f>
        <v>22.634404223416269</v>
      </c>
      <c r="AU797" s="24">
        <f>AY796+(AD797+AN797+AS797+T797*(Hourly!J797-AY796)+Q797*(Hourly!G797-AY796))/(Q797+T797)*(1-EXP(-(Q797+T797)/(Input!$B$103*1000000)*3600))</f>
        <v>19.937456471286147</v>
      </c>
      <c r="AV797" s="24">
        <f>AY796+(-Input!$B$67*1000*(Hourly!AX797&gt;0)+AD797+AN797+AS797+T797*(Hourly!J797-AY796)+R797*(Hourly!G797-AY796))/(R797+T797)*(1-EXP(-(R797+T797)/(Input!$B$103*1000000)*3600))</f>
        <v>17.027850611369939</v>
      </c>
      <c r="AW797" s="160">
        <f>AY796+(AD797+AN797+AS797+T797*(Hourly!J797-AY796)+R797*(Hourly!G797-AY796))/(R797+T797)*(1-EXP(-(R797+T797)/(Input!$B$103*1000000)*3600))</f>
        <v>19.684691225532195</v>
      </c>
      <c r="AX797" s="24"/>
      <c r="AY797" s="167">
        <f t="shared" si="201"/>
        <v>19.937456471286147</v>
      </c>
      <c r="BA797" s="159">
        <f>IF(BI797,Input!$B$66*1000*(Hourly!AX797&gt;0),IF(BJ797,-(AD797+AN797+AS797+T797*(Hourly!J797-AY796)+Q797*(Hourly!G797-AY796))+(Q797+T797)*(BE797-AY796)/(1-EXP(-(Q797+T797)/(Input!$B$103*1000000)*3600))))/1000</f>
        <v>0</v>
      </c>
      <c r="BB797" s="24">
        <f>IF(BO797,-Input!$B$67*1000*(Hourly!AX797&gt;0),IF(BN797,-(AD797+AN797+AS797+T797*(Hourly!J797-AY796)+R797*(Hourly!G797-AY796))+(R797+T797)*(BF797-AY796)/(1-EXP(-(R797+T797)/(Input!$B$103*1000000)*3600))))/1000</f>
        <v>0</v>
      </c>
      <c r="BC797" s="160">
        <f t="shared" si="202"/>
        <v>0</v>
      </c>
      <c r="BD797" s="24"/>
      <c r="BE797" s="116">
        <f>IF(Hourly!AT797=1,Input!$B$4,IF(Hourly!AT797=0.5,Input!$F$4,0))</f>
        <v>16</v>
      </c>
      <c r="BF797">
        <f>IF(Hourly!AT797=1,Input!$B$5,IF(Hourly!AT797=0.5,Input!$F$5,0))</f>
        <v>24</v>
      </c>
      <c r="BG797" s="9">
        <f>Input!$B$35+0.0000000001</f>
        <v>23.900000000099997</v>
      </c>
      <c r="BI797" s="116">
        <f t="shared" si="203"/>
        <v>0</v>
      </c>
      <c r="BJ797">
        <f t="shared" si="204"/>
        <v>0</v>
      </c>
      <c r="BK797">
        <f t="shared" si="205"/>
        <v>1</v>
      </c>
      <c r="BL797">
        <f t="shared" si="206"/>
        <v>0</v>
      </c>
      <c r="BM797">
        <f t="shared" si="207"/>
        <v>0</v>
      </c>
      <c r="BN797">
        <f t="shared" si="208"/>
        <v>0</v>
      </c>
      <c r="BO797" s="9">
        <f t="shared" si="209"/>
        <v>0</v>
      </c>
      <c r="BR797" s="116">
        <f t="shared" si="196"/>
        <v>7968</v>
      </c>
      <c r="BS797" s="39">
        <v>0</v>
      </c>
      <c r="BT797" s="168">
        <v>0</v>
      </c>
      <c r="BV797" s="116">
        <f>IF(Hourly!$AR797&gt;0,AY797,"")</f>
        <v>19.937456471286147</v>
      </c>
      <c r="BW797">
        <f>IF(AND(BV797&gt;(20.8+0.33*Hourly!$I797),(BV797&gt;24),(BV797&lt;&gt;"")),1,0)</f>
        <v>0</v>
      </c>
      <c r="BX797">
        <f>IF(AND(BV797&gt;(21.8+0.33*Hourly!$I797),(BV797&gt;24),(BV797&lt;&gt;"")),1,0)</f>
        <v>0</v>
      </c>
      <c r="BY797" s="9">
        <f>IF(AND(BV797&gt;(22.8+0.33*Hourly!$I797),(BV797&gt;24),(BV797&lt;&gt;"")),1,0)</f>
        <v>0</v>
      </c>
    </row>
    <row r="798" spans="5:77" x14ac:dyDescent="0.35">
      <c r="E798">
        <f>Hourly!A798</f>
        <v>2004</v>
      </c>
      <c r="F798">
        <f>Hourly!B798</f>
        <v>2</v>
      </c>
      <c r="G798">
        <f>Hourly!C798</f>
        <v>3</v>
      </c>
      <c r="H798">
        <f>Hourly!D798</f>
        <v>2</v>
      </c>
      <c r="I798" s="163">
        <v>794</v>
      </c>
      <c r="J798" s="19">
        <f>Input!B$22*Input!B$79</f>
        <v>1411.3439999999998</v>
      </c>
      <c r="K798" s="19">
        <f>Input!B$76*Input!B$88</f>
        <v>656.99775609756091</v>
      </c>
      <c r="L798" s="19">
        <f>Input!B$77*Input!B$89</f>
        <v>130.99152542372883</v>
      </c>
      <c r="M798" s="164">
        <f t="shared" si="197"/>
        <v>2199.3332815212898</v>
      </c>
      <c r="N798" s="165">
        <f>(Input!B$109*Input!B$102)/3600*Input!B$108</f>
        <v>740.21399999999983</v>
      </c>
      <c r="O798" s="165">
        <f>(1-Input!B$61)*(Input!B$109*Input!B$33)/3600*Input!B$108*Hourly!AU798</f>
        <v>444.12839999999994</v>
      </c>
      <c r="P798" s="19">
        <f>IF(AND(AY797&gt;Hourly!G798),(Input!B$109*(Input!B$33*Hourly!AU798+Input!B$36))/3600*Input!B$108,(1-Input!B$61)*(Input!B$109*Input!B$33)/3600*Input!B$108*Hourly!AU798)</f>
        <v>11547.338400000001</v>
      </c>
      <c r="Q798" s="19">
        <f t="shared" si="194"/>
        <v>3383.6756815212898</v>
      </c>
      <c r="R798" s="19">
        <f t="shared" si="198"/>
        <v>14486.885681521289</v>
      </c>
      <c r="S798" s="165"/>
      <c r="T798" s="165">
        <f>Input!B$78*Input!B$91</f>
        <v>189.625</v>
      </c>
      <c r="U798" s="19">
        <f>IF(AND($AY797&gt;Input!$B$52,Hourly!AI798&gt;Input!$B$51),Input!$B$93*Input!$F$40*Input!$J$8/100*Hourly!AI798,Input!$B$93*Input!$B$40*Input!$J$8/100*Hourly!AI798)</f>
        <v>0</v>
      </c>
      <c r="V798" s="19">
        <f>IF(AND($AY797&gt;Input!$B$52,Hourly!AJ798&gt;Input!$B$51),Input!$B$94*Input!$F$41*Input!$J$9/100*Hourly!AJ798,Input!$B$94*Input!$B$41*Input!$J$9/100*Hourly!AJ798)</f>
        <v>0</v>
      </c>
      <c r="W798" s="19">
        <f>IF(AND($AY797&gt;Input!$B$52,Hourly!AK798&gt;Input!$B$51),Input!$B$95*Input!$F$42*Input!$J$10/100*Hourly!AK798,Input!$B$95*Input!$B$42*Input!$J$10/100*Hourly!AK798)</f>
        <v>0</v>
      </c>
      <c r="X798" s="19">
        <f>IF(AND($AY797&gt;Input!$B$52,Hourly!AL798&gt;Input!$B$51),Input!$B$96*Input!$F$43*Input!$J$11/100*Hourly!AL798,Input!$B$96*Input!$B$43*Input!$J$11/100*Hourly!AL798)</f>
        <v>0</v>
      </c>
      <c r="Y798" s="19">
        <f>IF(AND($AY797&gt;Input!$B$52,Hourly!AM798&gt;Input!$B$51),Input!$B$97*Input!$F$44*Input!$J$12/100*Hourly!AM798,Input!$B$97*Input!$B$44*Input!$J$12/100*Hourly!AM798)</f>
        <v>0</v>
      </c>
      <c r="Z798" s="19">
        <f>IF(AND($AY797&gt;Input!$B$52,Hourly!AN798&gt;Input!$B$51),Input!$B$98*Input!$F$45*Input!$J$13/100*Hourly!AN798,Input!$B$98*Input!$B$45*Input!$J$13/100*Hourly!AN798)</f>
        <v>0</v>
      </c>
      <c r="AA798" s="19">
        <f>IF(AND($AY797&gt;Input!$B$52,Hourly!AO798&gt;Input!$B$51),Input!$B$99*Input!$F$46*Input!$J$14/100*Hourly!AO798,Input!$B$99*Input!$B$46*Input!$J$14/100*Hourly!AO798)</f>
        <v>0</v>
      </c>
      <c r="AB798" s="19">
        <f>IF(AND($AY797&gt;Input!$B$52,Hourly!AP798&gt;Input!$B$51),Input!$B$100*Input!$F$47*Input!$J$15/100*Hourly!AP798,Input!$B$100*Input!$B$47*Input!$J$15/100*Hourly!AP798)</f>
        <v>0</v>
      </c>
      <c r="AC798" s="19">
        <f>IF(AND($AY797&gt;Input!$B$52,Hourly!AQ798&gt;Input!$B$51),Input!$B$101*Input!$F$48*Input!$J$16/100*Hourly!AQ798,Input!$B$101*Input!$B$48*Input!$J$16/100*Hourly!AQ798)</f>
        <v>0</v>
      </c>
      <c r="AD798" s="165">
        <f t="shared" si="199"/>
        <v>0</v>
      </c>
      <c r="AE798" s="19">
        <f>Hourly!AI798/Input!$B$107*Input!$J$40*Input!$B$76*Input!$B$80</f>
        <v>0</v>
      </c>
      <c r="AF798" s="19">
        <f>Hourly!AJ798/Input!$B$107*Input!$J$41*Input!$B$76*Input!$B$81</f>
        <v>0</v>
      </c>
      <c r="AG798" s="19">
        <f>Hourly!AK798/Input!$B$107*Input!$J$42*Input!$B$76*Input!$B$82</f>
        <v>0</v>
      </c>
      <c r="AH798" s="19">
        <f>Hourly!AL798/Input!$B$107*Input!$J$43*Input!$B$76*Input!$B$83</f>
        <v>0</v>
      </c>
      <c r="AI798" s="19">
        <f>Hourly!AM798/Input!$B$107*Input!$J$44*Input!$B$76*Input!$B$84</f>
        <v>0</v>
      </c>
      <c r="AJ798" s="19">
        <f>Hourly!AN798/Input!$B$107*Input!$J$45*Input!$B$76*Input!$B$85</f>
        <v>0</v>
      </c>
      <c r="AK798" s="19">
        <f>Hourly!AO798/Input!$B$107*Input!$J$46*Input!$B$76*Input!$B$86</f>
        <v>0</v>
      </c>
      <c r="AL798" s="19">
        <f>Hourly!AP798/Input!$B$107*Input!$J$47*Input!$B$76*Input!$B$87</f>
        <v>0</v>
      </c>
      <c r="AM798" s="164">
        <f>Hourly!AQ798/Input!$B$107*Input!$J$48*Input!$B$77*Input!$B$89</f>
        <v>0</v>
      </c>
      <c r="AN798" s="165">
        <f t="shared" si="195"/>
        <v>0</v>
      </c>
      <c r="AO798" s="116">
        <f>Input!B$55*Input!$B$18*Input!B$112*Hourly!AR798</f>
        <v>2398.5</v>
      </c>
      <c r="AP798">
        <f>Input!B$113*Input!B$114*Input!B$90*Input!B$56*Hourly!AS798</f>
        <v>2214</v>
      </c>
      <c r="AQ798">
        <f>Input!B$90*Input!B$57*Hourly!AS798</f>
        <v>2214</v>
      </c>
      <c r="AR798" s="19">
        <f>0.5*Input!$B$63*Hourly!AU798</f>
        <v>61.5</v>
      </c>
      <c r="AS798" s="165">
        <f t="shared" si="200"/>
        <v>6857.25</v>
      </c>
      <c r="AT798" s="159">
        <f>AY797+(Input!$B$66*1000*(Hourly!AX798&gt;0)+AD798+AN798+AS798+T798*(Hourly!J798-AY797)+Q798*(Hourly!G798-AY797))/(Q798+T798)*(1-EXP(-(Q798+T798)/(Input!$B$103*1000000)*3600))</f>
        <v>22.572463427016402</v>
      </c>
      <c r="AU798" s="24">
        <f>AY797+(AD798+AN798+AS798+T798*(Hourly!J798-AY797)+Q798*(Hourly!G798-AY797))/(Q798+T798)*(1-EXP(-(Q798+T798)/(Input!$B$103*1000000)*3600))</f>
        <v>19.87551567488628</v>
      </c>
      <c r="AV798" s="24">
        <f>AY797+(-Input!$B$67*1000*(Hourly!AX798&gt;0)+AD798+AN798+AS798+T798*(Hourly!J798-AY797)+R798*(Hourly!G798-AY797))/(R798+T798)*(1-EXP(-(R798+T798)/(Input!$B$103*1000000)*3600))</f>
        <v>16.967745851831044</v>
      </c>
      <c r="AW798" s="160">
        <f>AY797+(AD798+AN798+AS798+T798*(Hourly!J798-AY797)+R798*(Hourly!G798-AY797))/(R798+T798)*(1-EXP(-(R798+T798)/(Input!$B$103*1000000)*3600))</f>
        <v>19.6245864659933</v>
      </c>
      <c r="AX798" s="24"/>
      <c r="AY798" s="167">
        <f t="shared" si="201"/>
        <v>19.87551567488628</v>
      </c>
      <c r="BA798" s="159">
        <f>IF(BI798,Input!$B$66*1000*(Hourly!AX798&gt;0),IF(BJ798,-(AD798+AN798+AS798+T798*(Hourly!J798-AY797)+Q798*(Hourly!G798-AY797))+(Q798+T798)*(BE798-AY797)/(1-EXP(-(Q798+T798)/(Input!$B$103*1000000)*3600))))/1000</f>
        <v>0</v>
      </c>
      <c r="BB798" s="24">
        <f>IF(BO798,-Input!$B$67*1000*(Hourly!AX798&gt;0),IF(BN798,-(AD798+AN798+AS798+T798*(Hourly!J798-AY797)+R798*(Hourly!G798-AY797))+(R798+T798)*(BF798-AY797)/(1-EXP(-(R798+T798)/(Input!$B$103*1000000)*3600))))/1000</f>
        <v>0</v>
      </c>
      <c r="BC798" s="160">
        <f t="shared" si="202"/>
        <v>0</v>
      </c>
      <c r="BD798" s="24"/>
      <c r="BE798" s="116">
        <f>IF(Hourly!AT798=1,Input!$B$4,IF(Hourly!AT798=0.5,Input!$F$4,0))</f>
        <v>16</v>
      </c>
      <c r="BF798">
        <f>IF(Hourly!AT798=1,Input!$B$5,IF(Hourly!AT798=0.5,Input!$F$5,0))</f>
        <v>24</v>
      </c>
      <c r="BG798" s="9">
        <f>Input!$B$35+0.0000000001</f>
        <v>23.900000000099997</v>
      </c>
      <c r="BI798" s="116">
        <f t="shared" si="203"/>
        <v>0</v>
      </c>
      <c r="BJ798">
        <f t="shared" si="204"/>
        <v>0</v>
      </c>
      <c r="BK798">
        <f t="shared" si="205"/>
        <v>1</v>
      </c>
      <c r="BL798">
        <f t="shared" si="206"/>
        <v>0</v>
      </c>
      <c r="BM798">
        <f t="shared" si="207"/>
        <v>0</v>
      </c>
      <c r="BN798">
        <f t="shared" si="208"/>
        <v>0</v>
      </c>
      <c r="BO798" s="9">
        <f t="shared" si="209"/>
        <v>0</v>
      </c>
      <c r="BR798" s="116">
        <f t="shared" si="196"/>
        <v>7967</v>
      </c>
      <c r="BS798" s="39">
        <v>0</v>
      </c>
      <c r="BT798" s="168">
        <v>0</v>
      </c>
      <c r="BV798" s="116">
        <f>IF(Hourly!$AR798&gt;0,AY798,"")</f>
        <v>19.87551567488628</v>
      </c>
      <c r="BW798">
        <f>IF(AND(BV798&gt;(20.8+0.33*Hourly!$I798),(BV798&gt;24),(BV798&lt;&gt;"")),1,0)</f>
        <v>0</v>
      </c>
      <c r="BX798">
        <f>IF(AND(BV798&gt;(21.8+0.33*Hourly!$I798),(BV798&gt;24),(BV798&lt;&gt;"")),1,0)</f>
        <v>0</v>
      </c>
      <c r="BY798" s="9">
        <f>IF(AND(BV798&gt;(22.8+0.33*Hourly!$I798),(BV798&gt;24),(BV798&lt;&gt;"")),1,0)</f>
        <v>0</v>
      </c>
    </row>
    <row r="799" spans="5:77" x14ac:dyDescent="0.35">
      <c r="E799">
        <f>Hourly!A799</f>
        <v>2004</v>
      </c>
      <c r="F799">
        <f>Hourly!B799</f>
        <v>2</v>
      </c>
      <c r="G799">
        <f>Hourly!C799</f>
        <v>3</v>
      </c>
      <c r="H799">
        <f>Hourly!D799</f>
        <v>3</v>
      </c>
      <c r="I799" s="163">
        <v>795</v>
      </c>
      <c r="J799" s="19">
        <f>Input!B$22*Input!B$79</f>
        <v>1411.3439999999998</v>
      </c>
      <c r="K799" s="19">
        <f>Input!B$76*Input!B$88</f>
        <v>656.99775609756091</v>
      </c>
      <c r="L799" s="19">
        <f>Input!B$77*Input!B$89</f>
        <v>130.99152542372883</v>
      </c>
      <c r="M799" s="164">
        <f t="shared" si="197"/>
        <v>2199.3332815212898</v>
      </c>
      <c r="N799" s="165">
        <f>(Input!B$109*Input!B$102)/3600*Input!B$108</f>
        <v>740.21399999999983</v>
      </c>
      <c r="O799" s="165">
        <f>(1-Input!B$61)*(Input!B$109*Input!B$33)/3600*Input!B$108*Hourly!AU799</f>
        <v>444.12839999999994</v>
      </c>
      <c r="P799" s="19">
        <f>IF(AND(AY798&gt;Hourly!G799),(Input!B$109*(Input!B$33*Hourly!AU799+Input!B$36))/3600*Input!B$108,(1-Input!B$61)*(Input!B$109*Input!B$33)/3600*Input!B$108*Hourly!AU799)</f>
        <v>11547.338400000001</v>
      </c>
      <c r="Q799" s="19">
        <f t="shared" si="194"/>
        <v>3383.6756815212898</v>
      </c>
      <c r="R799" s="19">
        <f t="shared" si="198"/>
        <v>14486.885681521289</v>
      </c>
      <c r="S799" s="165"/>
      <c r="T799" s="165">
        <f>Input!B$78*Input!B$91</f>
        <v>189.625</v>
      </c>
      <c r="U799" s="19">
        <f>IF(AND($AY798&gt;Input!$B$52,Hourly!AI799&gt;Input!$B$51),Input!$B$93*Input!$F$40*Input!$J$8/100*Hourly!AI799,Input!$B$93*Input!$B$40*Input!$J$8/100*Hourly!AI799)</f>
        <v>0</v>
      </c>
      <c r="V799" s="19">
        <f>IF(AND($AY798&gt;Input!$B$52,Hourly!AJ799&gt;Input!$B$51),Input!$B$94*Input!$F$41*Input!$J$9/100*Hourly!AJ799,Input!$B$94*Input!$B$41*Input!$J$9/100*Hourly!AJ799)</f>
        <v>0</v>
      </c>
      <c r="W799" s="19">
        <f>IF(AND($AY798&gt;Input!$B$52,Hourly!AK799&gt;Input!$B$51),Input!$B$95*Input!$F$42*Input!$J$10/100*Hourly!AK799,Input!$B$95*Input!$B$42*Input!$J$10/100*Hourly!AK799)</f>
        <v>0</v>
      </c>
      <c r="X799" s="19">
        <f>IF(AND($AY798&gt;Input!$B$52,Hourly!AL799&gt;Input!$B$51),Input!$B$96*Input!$F$43*Input!$J$11/100*Hourly!AL799,Input!$B$96*Input!$B$43*Input!$J$11/100*Hourly!AL799)</f>
        <v>0</v>
      </c>
      <c r="Y799" s="19">
        <f>IF(AND($AY798&gt;Input!$B$52,Hourly!AM799&gt;Input!$B$51),Input!$B$97*Input!$F$44*Input!$J$12/100*Hourly!AM799,Input!$B$97*Input!$B$44*Input!$J$12/100*Hourly!AM799)</f>
        <v>0</v>
      </c>
      <c r="Z799" s="19">
        <f>IF(AND($AY798&gt;Input!$B$52,Hourly!AN799&gt;Input!$B$51),Input!$B$98*Input!$F$45*Input!$J$13/100*Hourly!AN799,Input!$B$98*Input!$B$45*Input!$J$13/100*Hourly!AN799)</f>
        <v>0</v>
      </c>
      <c r="AA799" s="19">
        <f>IF(AND($AY798&gt;Input!$B$52,Hourly!AO799&gt;Input!$B$51),Input!$B$99*Input!$F$46*Input!$J$14/100*Hourly!AO799,Input!$B$99*Input!$B$46*Input!$J$14/100*Hourly!AO799)</f>
        <v>0</v>
      </c>
      <c r="AB799" s="19">
        <f>IF(AND($AY798&gt;Input!$B$52,Hourly!AP799&gt;Input!$B$51),Input!$B$100*Input!$F$47*Input!$J$15/100*Hourly!AP799,Input!$B$100*Input!$B$47*Input!$J$15/100*Hourly!AP799)</f>
        <v>0</v>
      </c>
      <c r="AC799" s="19">
        <f>IF(AND($AY798&gt;Input!$B$52,Hourly!AQ799&gt;Input!$B$51),Input!$B$101*Input!$F$48*Input!$J$16/100*Hourly!AQ799,Input!$B$101*Input!$B$48*Input!$J$16/100*Hourly!AQ799)</f>
        <v>0</v>
      </c>
      <c r="AD799" s="165">
        <f t="shared" si="199"/>
        <v>0</v>
      </c>
      <c r="AE799" s="19">
        <f>Hourly!AI799/Input!$B$107*Input!$J$40*Input!$B$76*Input!$B$80</f>
        <v>0</v>
      </c>
      <c r="AF799" s="19">
        <f>Hourly!AJ799/Input!$B$107*Input!$J$41*Input!$B$76*Input!$B$81</f>
        <v>0</v>
      </c>
      <c r="AG799" s="19">
        <f>Hourly!AK799/Input!$B$107*Input!$J$42*Input!$B$76*Input!$B$82</f>
        <v>0</v>
      </c>
      <c r="AH799" s="19">
        <f>Hourly!AL799/Input!$B$107*Input!$J$43*Input!$B$76*Input!$B$83</f>
        <v>0</v>
      </c>
      <c r="AI799" s="19">
        <f>Hourly!AM799/Input!$B$107*Input!$J$44*Input!$B$76*Input!$B$84</f>
        <v>0</v>
      </c>
      <c r="AJ799" s="19">
        <f>Hourly!AN799/Input!$B$107*Input!$J$45*Input!$B$76*Input!$B$85</f>
        <v>0</v>
      </c>
      <c r="AK799" s="19">
        <f>Hourly!AO799/Input!$B$107*Input!$J$46*Input!$B$76*Input!$B$86</f>
        <v>0</v>
      </c>
      <c r="AL799" s="19">
        <f>Hourly!AP799/Input!$B$107*Input!$J$47*Input!$B$76*Input!$B$87</f>
        <v>0</v>
      </c>
      <c r="AM799" s="164">
        <f>Hourly!AQ799/Input!$B$107*Input!$J$48*Input!$B$77*Input!$B$89</f>
        <v>0</v>
      </c>
      <c r="AN799" s="165">
        <f t="shared" si="195"/>
        <v>0</v>
      </c>
      <c r="AO799" s="116">
        <f>Input!B$55*Input!$B$18*Input!B$112*Hourly!AR799</f>
        <v>2398.5</v>
      </c>
      <c r="AP799">
        <f>Input!B$113*Input!B$114*Input!B$90*Input!B$56*Hourly!AS799</f>
        <v>2214</v>
      </c>
      <c r="AQ799">
        <f>Input!B$90*Input!B$57*Hourly!AS799</f>
        <v>2214</v>
      </c>
      <c r="AR799" s="19">
        <f>0.5*Input!$B$63*Hourly!AU799</f>
        <v>61.5</v>
      </c>
      <c r="AS799" s="165">
        <f t="shared" si="200"/>
        <v>6857.25</v>
      </c>
      <c r="AT799" s="159">
        <f>AY798+(Input!$B$66*1000*(Hourly!AX799&gt;0)+AD799+AN799+AS799+T799*(Hourly!J799-AY798)+Q799*(Hourly!G799-AY798))/(Q799+T799)*(1-EXP(-(Q799+T799)/(Input!$B$103*1000000)*3600))</f>
        <v>22.511119554396053</v>
      </c>
      <c r="AU799" s="24">
        <f>AY798+(AD799+AN799+AS799+T799*(Hourly!J799-AY798)+Q799*(Hourly!G799-AY798))/(Q799+T799)*(1-EXP(-(Q799+T799)/(Input!$B$103*1000000)*3600))</f>
        <v>19.814171802265935</v>
      </c>
      <c r="AV799" s="24">
        <f>AY798+(-Input!$B$67*1000*(Hourly!AX799&gt;0)+AD799+AN799+AS799+T799*(Hourly!J799-AY798)+R799*(Hourly!G799-AY798))/(R799+T799)*(1-EXP(-(R799+T799)/(Input!$B$103*1000000)*3600))</f>
        <v>16.908220322174813</v>
      </c>
      <c r="AW799" s="160">
        <f>AY798+(AD799+AN799+AS799+T799*(Hourly!J799-AY798)+R799*(Hourly!G799-AY798))/(R799+T799)*(1-EXP(-(R799+T799)/(Input!$B$103*1000000)*3600))</f>
        <v>19.565060936337069</v>
      </c>
      <c r="AX799" s="24"/>
      <c r="AY799" s="167">
        <f t="shared" si="201"/>
        <v>19.814171802265935</v>
      </c>
      <c r="BA799" s="159">
        <f>IF(BI799,Input!$B$66*1000*(Hourly!AX799&gt;0),IF(BJ799,-(AD799+AN799+AS799+T799*(Hourly!J799-AY798)+Q799*(Hourly!G799-AY798))+(Q799+T799)*(BE799-AY798)/(1-EXP(-(Q799+T799)/(Input!$B$103*1000000)*3600))))/1000</f>
        <v>0</v>
      </c>
      <c r="BB799" s="24">
        <f>IF(BO799,-Input!$B$67*1000*(Hourly!AX799&gt;0),IF(BN799,-(AD799+AN799+AS799+T799*(Hourly!J799-AY798)+R799*(Hourly!G799-AY798))+(R799+T799)*(BF799-AY798)/(1-EXP(-(R799+T799)/(Input!$B$103*1000000)*3600))))/1000</f>
        <v>0</v>
      </c>
      <c r="BC799" s="160">
        <f t="shared" si="202"/>
        <v>0</v>
      </c>
      <c r="BD799" s="24"/>
      <c r="BE799" s="116">
        <f>IF(Hourly!AT799=1,Input!$B$4,IF(Hourly!AT799=0.5,Input!$F$4,0))</f>
        <v>16</v>
      </c>
      <c r="BF799">
        <f>IF(Hourly!AT799=1,Input!$B$5,IF(Hourly!AT799=0.5,Input!$F$5,0))</f>
        <v>24</v>
      </c>
      <c r="BG799" s="9">
        <f>Input!$B$35+0.0000000001</f>
        <v>23.900000000099997</v>
      </c>
      <c r="BI799" s="116">
        <f t="shared" si="203"/>
        <v>0</v>
      </c>
      <c r="BJ799">
        <f t="shared" si="204"/>
        <v>0</v>
      </c>
      <c r="BK799">
        <f t="shared" si="205"/>
        <v>1</v>
      </c>
      <c r="BL799">
        <f t="shared" si="206"/>
        <v>0</v>
      </c>
      <c r="BM799">
        <f t="shared" si="207"/>
        <v>0</v>
      </c>
      <c r="BN799">
        <f t="shared" si="208"/>
        <v>0</v>
      </c>
      <c r="BO799" s="9">
        <f t="shared" si="209"/>
        <v>0</v>
      </c>
      <c r="BR799" s="116">
        <f t="shared" si="196"/>
        <v>7966</v>
      </c>
      <c r="BS799" s="39">
        <v>0</v>
      </c>
      <c r="BT799" s="168">
        <v>0</v>
      </c>
      <c r="BV799" s="116">
        <f>IF(Hourly!$AR799&gt;0,AY799,"")</f>
        <v>19.814171802265935</v>
      </c>
      <c r="BW799">
        <f>IF(AND(BV799&gt;(20.8+0.33*Hourly!$I799),(BV799&gt;24),(BV799&lt;&gt;"")),1,0)</f>
        <v>0</v>
      </c>
      <c r="BX799">
        <f>IF(AND(BV799&gt;(21.8+0.33*Hourly!$I799),(BV799&gt;24),(BV799&lt;&gt;"")),1,0)</f>
        <v>0</v>
      </c>
      <c r="BY799" s="9">
        <f>IF(AND(BV799&gt;(22.8+0.33*Hourly!$I799),(BV799&gt;24),(BV799&lt;&gt;"")),1,0)</f>
        <v>0</v>
      </c>
    </row>
    <row r="800" spans="5:77" x14ac:dyDescent="0.35">
      <c r="E800">
        <f>Hourly!A800</f>
        <v>2004</v>
      </c>
      <c r="F800">
        <f>Hourly!B800</f>
        <v>2</v>
      </c>
      <c r="G800">
        <f>Hourly!C800</f>
        <v>3</v>
      </c>
      <c r="H800">
        <f>Hourly!D800</f>
        <v>4</v>
      </c>
      <c r="I800" s="163">
        <v>796</v>
      </c>
      <c r="J800" s="19">
        <f>Input!B$22*Input!B$79</f>
        <v>1411.3439999999998</v>
      </c>
      <c r="K800" s="19">
        <f>Input!B$76*Input!B$88</f>
        <v>656.99775609756091</v>
      </c>
      <c r="L800" s="19">
        <f>Input!B$77*Input!B$89</f>
        <v>130.99152542372883</v>
      </c>
      <c r="M800" s="164">
        <f t="shared" si="197"/>
        <v>2199.3332815212898</v>
      </c>
      <c r="N800" s="165">
        <f>(Input!B$109*Input!B$102)/3600*Input!B$108</f>
        <v>740.21399999999983</v>
      </c>
      <c r="O800" s="165">
        <f>(1-Input!B$61)*(Input!B$109*Input!B$33)/3600*Input!B$108*Hourly!AU800</f>
        <v>444.12839999999994</v>
      </c>
      <c r="P800" s="19">
        <f>IF(AND(AY799&gt;Hourly!G800),(Input!B$109*(Input!B$33*Hourly!AU800+Input!B$36))/3600*Input!B$108,(1-Input!B$61)*(Input!B$109*Input!B$33)/3600*Input!B$108*Hourly!AU800)</f>
        <v>11547.338400000001</v>
      </c>
      <c r="Q800" s="19">
        <f t="shared" si="194"/>
        <v>3383.6756815212898</v>
      </c>
      <c r="R800" s="19">
        <f t="shared" si="198"/>
        <v>14486.885681521289</v>
      </c>
      <c r="S800" s="165"/>
      <c r="T800" s="165">
        <f>Input!B$78*Input!B$91</f>
        <v>189.625</v>
      </c>
      <c r="U800" s="19">
        <f>IF(AND($AY799&gt;Input!$B$52,Hourly!AI800&gt;Input!$B$51),Input!$B$93*Input!$F$40*Input!$J$8/100*Hourly!AI800,Input!$B$93*Input!$B$40*Input!$J$8/100*Hourly!AI800)</f>
        <v>0</v>
      </c>
      <c r="V800" s="19">
        <f>IF(AND($AY799&gt;Input!$B$52,Hourly!AJ800&gt;Input!$B$51),Input!$B$94*Input!$F$41*Input!$J$9/100*Hourly!AJ800,Input!$B$94*Input!$B$41*Input!$J$9/100*Hourly!AJ800)</f>
        <v>0</v>
      </c>
      <c r="W800" s="19">
        <f>IF(AND($AY799&gt;Input!$B$52,Hourly!AK800&gt;Input!$B$51),Input!$B$95*Input!$F$42*Input!$J$10/100*Hourly!AK800,Input!$B$95*Input!$B$42*Input!$J$10/100*Hourly!AK800)</f>
        <v>0</v>
      </c>
      <c r="X800" s="19">
        <f>IF(AND($AY799&gt;Input!$B$52,Hourly!AL800&gt;Input!$B$51),Input!$B$96*Input!$F$43*Input!$J$11/100*Hourly!AL800,Input!$B$96*Input!$B$43*Input!$J$11/100*Hourly!AL800)</f>
        <v>0</v>
      </c>
      <c r="Y800" s="19">
        <f>IF(AND($AY799&gt;Input!$B$52,Hourly!AM800&gt;Input!$B$51),Input!$B$97*Input!$F$44*Input!$J$12/100*Hourly!AM800,Input!$B$97*Input!$B$44*Input!$J$12/100*Hourly!AM800)</f>
        <v>0</v>
      </c>
      <c r="Z800" s="19">
        <f>IF(AND($AY799&gt;Input!$B$52,Hourly!AN800&gt;Input!$B$51),Input!$B$98*Input!$F$45*Input!$J$13/100*Hourly!AN800,Input!$B$98*Input!$B$45*Input!$J$13/100*Hourly!AN800)</f>
        <v>0</v>
      </c>
      <c r="AA800" s="19">
        <f>IF(AND($AY799&gt;Input!$B$52,Hourly!AO800&gt;Input!$B$51),Input!$B$99*Input!$F$46*Input!$J$14/100*Hourly!AO800,Input!$B$99*Input!$B$46*Input!$J$14/100*Hourly!AO800)</f>
        <v>0</v>
      </c>
      <c r="AB800" s="19">
        <f>IF(AND($AY799&gt;Input!$B$52,Hourly!AP800&gt;Input!$B$51),Input!$B$100*Input!$F$47*Input!$J$15/100*Hourly!AP800,Input!$B$100*Input!$B$47*Input!$J$15/100*Hourly!AP800)</f>
        <v>0</v>
      </c>
      <c r="AC800" s="19">
        <f>IF(AND($AY799&gt;Input!$B$52,Hourly!AQ800&gt;Input!$B$51),Input!$B$101*Input!$F$48*Input!$J$16/100*Hourly!AQ800,Input!$B$101*Input!$B$48*Input!$J$16/100*Hourly!AQ800)</f>
        <v>0</v>
      </c>
      <c r="AD800" s="165">
        <f t="shared" si="199"/>
        <v>0</v>
      </c>
      <c r="AE800" s="19">
        <f>Hourly!AI800/Input!$B$107*Input!$J$40*Input!$B$76*Input!$B$80</f>
        <v>0</v>
      </c>
      <c r="AF800" s="19">
        <f>Hourly!AJ800/Input!$B$107*Input!$J$41*Input!$B$76*Input!$B$81</f>
        <v>0</v>
      </c>
      <c r="AG800" s="19">
        <f>Hourly!AK800/Input!$B$107*Input!$J$42*Input!$B$76*Input!$B$82</f>
        <v>0</v>
      </c>
      <c r="AH800" s="19">
        <f>Hourly!AL800/Input!$B$107*Input!$J$43*Input!$B$76*Input!$B$83</f>
        <v>0</v>
      </c>
      <c r="AI800" s="19">
        <f>Hourly!AM800/Input!$B$107*Input!$J$44*Input!$B$76*Input!$B$84</f>
        <v>0</v>
      </c>
      <c r="AJ800" s="19">
        <f>Hourly!AN800/Input!$B$107*Input!$J$45*Input!$B$76*Input!$B$85</f>
        <v>0</v>
      </c>
      <c r="AK800" s="19">
        <f>Hourly!AO800/Input!$B$107*Input!$J$46*Input!$B$76*Input!$B$86</f>
        <v>0</v>
      </c>
      <c r="AL800" s="19">
        <f>Hourly!AP800/Input!$B$107*Input!$J$47*Input!$B$76*Input!$B$87</f>
        <v>0</v>
      </c>
      <c r="AM800" s="164">
        <f>Hourly!AQ800/Input!$B$107*Input!$J$48*Input!$B$77*Input!$B$89</f>
        <v>0</v>
      </c>
      <c r="AN800" s="165">
        <f t="shared" si="195"/>
        <v>0</v>
      </c>
      <c r="AO800" s="116">
        <f>Input!B$55*Input!$B$18*Input!B$112*Hourly!AR800</f>
        <v>2398.5</v>
      </c>
      <c r="AP800">
        <f>Input!B$113*Input!B$114*Input!B$90*Input!B$56*Hourly!AS800</f>
        <v>2214</v>
      </c>
      <c r="AQ800">
        <f>Input!B$90*Input!B$57*Hourly!AS800</f>
        <v>2214</v>
      </c>
      <c r="AR800" s="19">
        <f>0.5*Input!$B$63*Hourly!AU800</f>
        <v>61.5</v>
      </c>
      <c r="AS800" s="165">
        <f t="shared" si="200"/>
        <v>6857.25</v>
      </c>
      <c r="AT800" s="159">
        <f>AY799+(Input!$B$66*1000*(Hourly!AX800&gt;0)+AD800+AN800+AS800+T800*(Hourly!J800-AY799)+Q800*(Hourly!G800-AY799))/(Q800+T800)*(1-EXP(-(Q800+T800)/(Input!$B$103*1000000)*3600))</f>
        <v>22.447629174040674</v>
      </c>
      <c r="AU800" s="24">
        <f>AY799+(AD800+AN800+AS800+T800*(Hourly!J800-AY799)+Q800*(Hourly!G800-AY799))/(Q800+T800)*(1-EXP(-(Q800+T800)/(Input!$B$103*1000000)*3600))</f>
        <v>19.750681421910553</v>
      </c>
      <c r="AV800" s="24">
        <f>AY799+(-Input!$B$67*1000*(Hourly!AX800&gt;0)+AD800+AN800+AS800+T800*(Hourly!J800-AY799)+R800*(Hourly!G800-AY799))/(R800+T800)*(1-EXP(-(R800+T800)/(Input!$B$103*1000000)*3600))</f>
        <v>16.837721636484421</v>
      </c>
      <c r="AW800" s="160">
        <f>AY799+(AD800+AN800+AS800+T800*(Hourly!J800-AY799)+R800*(Hourly!G800-AY799))/(R800+T800)*(1-EXP(-(R800+T800)/(Input!$B$103*1000000)*3600))</f>
        <v>19.494562250646677</v>
      </c>
      <c r="AX800" s="24"/>
      <c r="AY800" s="167">
        <f t="shared" si="201"/>
        <v>19.750681421910553</v>
      </c>
      <c r="BA800" s="159">
        <f>IF(BI800,Input!$B$66*1000*(Hourly!AX800&gt;0),IF(BJ800,-(AD800+AN800+AS800+T800*(Hourly!J800-AY799)+Q800*(Hourly!G800-AY799))+(Q800+T800)*(BE800-AY799)/(1-EXP(-(Q800+T800)/(Input!$B$103*1000000)*3600))))/1000</f>
        <v>0</v>
      </c>
      <c r="BB800" s="24">
        <f>IF(BO800,-Input!$B$67*1000*(Hourly!AX800&gt;0),IF(BN800,-(AD800+AN800+AS800+T800*(Hourly!J800-AY799)+R800*(Hourly!G800-AY799))+(R800+T800)*(BF800-AY799)/(1-EXP(-(R800+T800)/(Input!$B$103*1000000)*3600))))/1000</f>
        <v>0</v>
      </c>
      <c r="BC800" s="160">
        <f t="shared" si="202"/>
        <v>0</v>
      </c>
      <c r="BD800" s="24"/>
      <c r="BE800" s="116">
        <f>IF(Hourly!AT800=1,Input!$B$4,IF(Hourly!AT800=0.5,Input!$F$4,0))</f>
        <v>16</v>
      </c>
      <c r="BF800">
        <f>IF(Hourly!AT800=1,Input!$B$5,IF(Hourly!AT800=0.5,Input!$F$5,0))</f>
        <v>24</v>
      </c>
      <c r="BG800" s="9">
        <f>Input!$B$35+0.0000000001</f>
        <v>23.900000000099997</v>
      </c>
      <c r="BI800" s="116">
        <f t="shared" si="203"/>
        <v>0</v>
      </c>
      <c r="BJ800">
        <f t="shared" si="204"/>
        <v>0</v>
      </c>
      <c r="BK800">
        <f t="shared" si="205"/>
        <v>1</v>
      </c>
      <c r="BL800">
        <f t="shared" si="206"/>
        <v>0</v>
      </c>
      <c r="BM800">
        <f t="shared" si="207"/>
        <v>0</v>
      </c>
      <c r="BN800">
        <f t="shared" si="208"/>
        <v>0</v>
      </c>
      <c r="BO800" s="9">
        <f t="shared" si="209"/>
        <v>0</v>
      </c>
      <c r="BR800" s="116">
        <f t="shared" si="196"/>
        <v>7965</v>
      </c>
      <c r="BS800" s="39">
        <v>0</v>
      </c>
      <c r="BT800" s="168">
        <v>0</v>
      </c>
      <c r="BV800" s="116">
        <f>IF(Hourly!$AR800&gt;0,AY800,"")</f>
        <v>19.750681421910553</v>
      </c>
      <c r="BW800">
        <f>IF(AND(BV800&gt;(20.8+0.33*Hourly!$I800),(BV800&gt;24),(BV800&lt;&gt;"")),1,0)</f>
        <v>0</v>
      </c>
      <c r="BX800">
        <f>IF(AND(BV800&gt;(21.8+0.33*Hourly!$I800),(BV800&gt;24),(BV800&lt;&gt;"")),1,0)</f>
        <v>0</v>
      </c>
      <c r="BY800" s="9">
        <f>IF(AND(BV800&gt;(22.8+0.33*Hourly!$I800),(BV800&gt;24),(BV800&lt;&gt;"")),1,0)</f>
        <v>0</v>
      </c>
    </row>
    <row r="801" spans="5:77" x14ac:dyDescent="0.35">
      <c r="E801">
        <f>Hourly!A801</f>
        <v>2004</v>
      </c>
      <c r="F801">
        <f>Hourly!B801</f>
        <v>2</v>
      </c>
      <c r="G801">
        <f>Hourly!C801</f>
        <v>3</v>
      </c>
      <c r="H801">
        <f>Hourly!D801</f>
        <v>5</v>
      </c>
      <c r="I801" s="163">
        <v>797</v>
      </c>
      <c r="J801" s="19">
        <f>Input!B$22*Input!B$79</f>
        <v>1411.3439999999998</v>
      </c>
      <c r="K801" s="19">
        <f>Input!B$76*Input!B$88</f>
        <v>656.99775609756091</v>
      </c>
      <c r="L801" s="19">
        <f>Input!B$77*Input!B$89</f>
        <v>130.99152542372883</v>
      </c>
      <c r="M801" s="164">
        <f t="shared" si="197"/>
        <v>2199.3332815212898</v>
      </c>
      <c r="N801" s="165">
        <f>(Input!B$109*Input!B$102)/3600*Input!B$108</f>
        <v>740.21399999999983</v>
      </c>
      <c r="O801" s="165">
        <f>(1-Input!B$61)*(Input!B$109*Input!B$33)/3600*Input!B$108*Hourly!AU801</f>
        <v>444.12839999999994</v>
      </c>
      <c r="P801" s="19">
        <f>IF(AND(AY800&gt;Hourly!G801),(Input!B$109*(Input!B$33*Hourly!AU801+Input!B$36))/3600*Input!B$108,(1-Input!B$61)*(Input!B$109*Input!B$33)/3600*Input!B$108*Hourly!AU801)</f>
        <v>11547.338400000001</v>
      </c>
      <c r="Q801" s="19">
        <f t="shared" si="194"/>
        <v>3383.6756815212898</v>
      </c>
      <c r="R801" s="19">
        <f t="shared" si="198"/>
        <v>14486.885681521289</v>
      </c>
      <c r="S801" s="165"/>
      <c r="T801" s="165">
        <f>Input!B$78*Input!B$91</f>
        <v>189.625</v>
      </c>
      <c r="U801" s="19">
        <f>IF(AND($AY800&gt;Input!$B$52,Hourly!AI801&gt;Input!$B$51),Input!$B$93*Input!$F$40*Input!$J$8/100*Hourly!AI801,Input!$B$93*Input!$B$40*Input!$J$8/100*Hourly!AI801)</f>
        <v>0</v>
      </c>
      <c r="V801" s="19">
        <f>IF(AND($AY800&gt;Input!$B$52,Hourly!AJ801&gt;Input!$B$51),Input!$B$94*Input!$F$41*Input!$J$9/100*Hourly!AJ801,Input!$B$94*Input!$B$41*Input!$J$9/100*Hourly!AJ801)</f>
        <v>0</v>
      </c>
      <c r="W801" s="19">
        <f>IF(AND($AY800&gt;Input!$B$52,Hourly!AK801&gt;Input!$B$51),Input!$B$95*Input!$F$42*Input!$J$10/100*Hourly!AK801,Input!$B$95*Input!$B$42*Input!$J$10/100*Hourly!AK801)</f>
        <v>0</v>
      </c>
      <c r="X801" s="19">
        <f>IF(AND($AY800&gt;Input!$B$52,Hourly!AL801&gt;Input!$B$51),Input!$B$96*Input!$F$43*Input!$J$11/100*Hourly!AL801,Input!$B$96*Input!$B$43*Input!$J$11/100*Hourly!AL801)</f>
        <v>0</v>
      </c>
      <c r="Y801" s="19">
        <f>IF(AND($AY800&gt;Input!$B$52,Hourly!AM801&gt;Input!$B$51),Input!$B$97*Input!$F$44*Input!$J$12/100*Hourly!AM801,Input!$B$97*Input!$B$44*Input!$J$12/100*Hourly!AM801)</f>
        <v>0</v>
      </c>
      <c r="Z801" s="19">
        <f>IF(AND($AY800&gt;Input!$B$52,Hourly!AN801&gt;Input!$B$51),Input!$B$98*Input!$F$45*Input!$J$13/100*Hourly!AN801,Input!$B$98*Input!$B$45*Input!$J$13/100*Hourly!AN801)</f>
        <v>0</v>
      </c>
      <c r="AA801" s="19">
        <f>IF(AND($AY800&gt;Input!$B$52,Hourly!AO801&gt;Input!$B$51),Input!$B$99*Input!$F$46*Input!$J$14/100*Hourly!AO801,Input!$B$99*Input!$B$46*Input!$J$14/100*Hourly!AO801)</f>
        <v>0</v>
      </c>
      <c r="AB801" s="19">
        <f>IF(AND($AY800&gt;Input!$B$52,Hourly!AP801&gt;Input!$B$51),Input!$B$100*Input!$F$47*Input!$J$15/100*Hourly!AP801,Input!$B$100*Input!$B$47*Input!$J$15/100*Hourly!AP801)</f>
        <v>0</v>
      </c>
      <c r="AC801" s="19">
        <f>IF(AND($AY800&gt;Input!$B$52,Hourly!AQ801&gt;Input!$B$51),Input!$B$101*Input!$F$48*Input!$J$16/100*Hourly!AQ801,Input!$B$101*Input!$B$48*Input!$J$16/100*Hourly!AQ801)</f>
        <v>0</v>
      </c>
      <c r="AD801" s="165">
        <f t="shared" si="199"/>
        <v>0</v>
      </c>
      <c r="AE801" s="19">
        <f>Hourly!AI801/Input!$B$107*Input!$J$40*Input!$B$76*Input!$B$80</f>
        <v>0</v>
      </c>
      <c r="AF801" s="19">
        <f>Hourly!AJ801/Input!$B$107*Input!$J$41*Input!$B$76*Input!$B$81</f>
        <v>0</v>
      </c>
      <c r="AG801" s="19">
        <f>Hourly!AK801/Input!$B$107*Input!$J$42*Input!$B$76*Input!$B$82</f>
        <v>0</v>
      </c>
      <c r="AH801" s="19">
        <f>Hourly!AL801/Input!$B$107*Input!$J$43*Input!$B$76*Input!$B$83</f>
        <v>0</v>
      </c>
      <c r="AI801" s="19">
        <f>Hourly!AM801/Input!$B$107*Input!$J$44*Input!$B$76*Input!$B$84</f>
        <v>0</v>
      </c>
      <c r="AJ801" s="19">
        <f>Hourly!AN801/Input!$B$107*Input!$J$45*Input!$B$76*Input!$B$85</f>
        <v>0</v>
      </c>
      <c r="AK801" s="19">
        <f>Hourly!AO801/Input!$B$107*Input!$J$46*Input!$B$76*Input!$B$86</f>
        <v>0</v>
      </c>
      <c r="AL801" s="19">
        <f>Hourly!AP801/Input!$B$107*Input!$J$47*Input!$B$76*Input!$B$87</f>
        <v>0</v>
      </c>
      <c r="AM801" s="164">
        <f>Hourly!AQ801/Input!$B$107*Input!$J$48*Input!$B$77*Input!$B$89</f>
        <v>0</v>
      </c>
      <c r="AN801" s="165">
        <f t="shared" si="195"/>
        <v>0</v>
      </c>
      <c r="AO801" s="116">
        <f>Input!B$55*Input!$B$18*Input!B$112*Hourly!AR801</f>
        <v>2398.5</v>
      </c>
      <c r="AP801">
        <f>Input!B$113*Input!B$114*Input!B$90*Input!B$56*Hourly!AS801</f>
        <v>2214</v>
      </c>
      <c r="AQ801">
        <f>Input!B$90*Input!B$57*Hourly!AS801</f>
        <v>2214</v>
      </c>
      <c r="AR801" s="19">
        <f>0.5*Input!$B$63*Hourly!AU801</f>
        <v>61.5</v>
      </c>
      <c r="AS801" s="165">
        <f t="shared" si="200"/>
        <v>6857.25</v>
      </c>
      <c r="AT801" s="159">
        <f>AY800+(Input!$B$66*1000*(Hourly!AX801&gt;0)+AD801+AN801+AS801+T801*(Hourly!J801-AY800)+Q801*(Hourly!G801-AY800))/(Q801+T801)*(1-EXP(-(Q801+T801)/(Input!$B$103*1000000)*3600))</f>
        <v>22.385663210465832</v>
      </c>
      <c r="AU801" s="24">
        <f>AY800+(AD801+AN801+AS801+T801*(Hourly!J801-AY800)+Q801*(Hourly!G801-AY800))/(Q801+T801)*(1-EXP(-(Q801+T801)/(Input!$B$103*1000000)*3600))</f>
        <v>19.688715458335711</v>
      </c>
      <c r="AV801" s="24">
        <f>AY800+(-Input!$B$67*1000*(Hourly!AX801&gt;0)+AD801+AN801+AS801+T801*(Hourly!J801-AY800)+R801*(Hourly!G801-AY800))/(R801+T801)*(1-EXP(-(R801+T801)/(Input!$B$103*1000000)*3600))</f>
        <v>16.780555880656891</v>
      </c>
      <c r="AW801" s="160">
        <f>AY800+(AD801+AN801+AS801+T801*(Hourly!J801-AY800)+R801*(Hourly!G801-AY800))/(R801+T801)*(1-EXP(-(R801+T801)/(Input!$B$103*1000000)*3600))</f>
        <v>19.437396494819147</v>
      </c>
      <c r="AX801" s="24"/>
      <c r="AY801" s="167">
        <f t="shared" si="201"/>
        <v>19.688715458335711</v>
      </c>
      <c r="BA801" s="159">
        <f>IF(BI801,Input!$B$66*1000*(Hourly!AX801&gt;0),IF(BJ801,-(AD801+AN801+AS801+T801*(Hourly!J801-AY800)+Q801*(Hourly!G801-AY800))+(Q801+T801)*(BE801-AY800)/(1-EXP(-(Q801+T801)/(Input!$B$103*1000000)*3600))))/1000</f>
        <v>0</v>
      </c>
      <c r="BB801" s="24">
        <f>IF(BO801,-Input!$B$67*1000*(Hourly!AX801&gt;0),IF(BN801,-(AD801+AN801+AS801+T801*(Hourly!J801-AY800)+R801*(Hourly!G801-AY800))+(R801+T801)*(BF801-AY800)/(1-EXP(-(R801+T801)/(Input!$B$103*1000000)*3600))))/1000</f>
        <v>0</v>
      </c>
      <c r="BC801" s="160">
        <f t="shared" si="202"/>
        <v>0</v>
      </c>
      <c r="BD801" s="24"/>
      <c r="BE801" s="116">
        <f>IF(Hourly!AT801=1,Input!$B$4,IF(Hourly!AT801=0.5,Input!$F$4,0))</f>
        <v>16</v>
      </c>
      <c r="BF801">
        <f>IF(Hourly!AT801=1,Input!$B$5,IF(Hourly!AT801=0.5,Input!$F$5,0))</f>
        <v>24</v>
      </c>
      <c r="BG801" s="9">
        <f>Input!$B$35+0.0000000001</f>
        <v>23.900000000099997</v>
      </c>
      <c r="BI801" s="116">
        <f t="shared" si="203"/>
        <v>0</v>
      </c>
      <c r="BJ801">
        <f t="shared" si="204"/>
        <v>0</v>
      </c>
      <c r="BK801">
        <f t="shared" si="205"/>
        <v>1</v>
      </c>
      <c r="BL801">
        <f t="shared" si="206"/>
        <v>0</v>
      </c>
      <c r="BM801">
        <f t="shared" si="207"/>
        <v>0</v>
      </c>
      <c r="BN801">
        <f t="shared" si="208"/>
        <v>0</v>
      </c>
      <c r="BO801" s="9">
        <f t="shared" si="209"/>
        <v>0</v>
      </c>
      <c r="BR801" s="116">
        <f t="shared" si="196"/>
        <v>7964</v>
      </c>
      <c r="BS801" s="39">
        <v>0</v>
      </c>
      <c r="BT801" s="168">
        <v>0</v>
      </c>
      <c r="BV801" s="116">
        <f>IF(Hourly!$AR801&gt;0,AY801,"")</f>
        <v>19.688715458335711</v>
      </c>
      <c r="BW801">
        <f>IF(AND(BV801&gt;(20.8+0.33*Hourly!$I801),(BV801&gt;24),(BV801&lt;&gt;"")),1,0)</f>
        <v>0</v>
      </c>
      <c r="BX801">
        <f>IF(AND(BV801&gt;(21.8+0.33*Hourly!$I801),(BV801&gt;24),(BV801&lt;&gt;"")),1,0)</f>
        <v>0</v>
      </c>
      <c r="BY801" s="9">
        <f>IF(AND(BV801&gt;(22.8+0.33*Hourly!$I801),(BV801&gt;24),(BV801&lt;&gt;"")),1,0)</f>
        <v>0</v>
      </c>
    </row>
    <row r="802" spans="5:77" x14ac:dyDescent="0.35">
      <c r="E802">
        <f>Hourly!A802</f>
        <v>2004</v>
      </c>
      <c r="F802">
        <f>Hourly!B802</f>
        <v>2</v>
      </c>
      <c r="G802">
        <f>Hourly!C802</f>
        <v>3</v>
      </c>
      <c r="H802">
        <f>Hourly!D802</f>
        <v>6</v>
      </c>
      <c r="I802" s="163">
        <v>798</v>
      </c>
      <c r="J802" s="19">
        <f>Input!B$22*Input!B$79</f>
        <v>1411.3439999999998</v>
      </c>
      <c r="K802" s="19">
        <f>Input!B$76*Input!B$88</f>
        <v>656.99775609756091</v>
      </c>
      <c r="L802" s="19">
        <f>Input!B$77*Input!B$89</f>
        <v>130.99152542372883</v>
      </c>
      <c r="M802" s="164">
        <f t="shared" si="197"/>
        <v>2199.3332815212898</v>
      </c>
      <c r="N802" s="165">
        <f>(Input!B$109*Input!B$102)/3600*Input!B$108</f>
        <v>740.21399999999983</v>
      </c>
      <c r="O802" s="165">
        <f>(1-Input!B$61)*(Input!B$109*Input!B$33)/3600*Input!B$108*Hourly!AU802</f>
        <v>444.12839999999994</v>
      </c>
      <c r="P802" s="19">
        <f>IF(AND(AY801&gt;Hourly!G802),(Input!B$109*(Input!B$33*Hourly!AU802+Input!B$36))/3600*Input!B$108,(1-Input!B$61)*(Input!B$109*Input!B$33)/3600*Input!B$108*Hourly!AU802)</f>
        <v>11547.338400000001</v>
      </c>
      <c r="Q802" s="19">
        <f t="shared" si="194"/>
        <v>3383.6756815212898</v>
      </c>
      <c r="R802" s="19">
        <f t="shared" si="198"/>
        <v>14486.885681521289</v>
      </c>
      <c r="S802" s="165"/>
      <c r="T802" s="165">
        <f>Input!B$78*Input!B$91</f>
        <v>189.625</v>
      </c>
      <c r="U802" s="19">
        <f>IF(AND($AY801&gt;Input!$B$52,Hourly!AI802&gt;Input!$B$51),Input!$B$93*Input!$F$40*Input!$J$8/100*Hourly!AI802,Input!$B$93*Input!$B$40*Input!$J$8/100*Hourly!AI802)</f>
        <v>0</v>
      </c>
      <c r="V802" s="19">
        <f>IF(AND($AY801&gt;Input!$B$52,Hourly!AJ802&gt;Input!$B$51),Input!$B$94*Input!$F$41*Input!$J$9/100*Hourly!AJ802,Input!$B$94*Input!$B$41*Input!$J$9/100*Hourly!AJ802)</f>
        <v>0</v>
      </c>
      <c r="W802" s="19">
        <f>IF(AND($AY801&gt;Input!$B$52,Hourly!AK802&gt;Input!$B$51),Input!$B$95*Input!$F$42*Input!$J$10/100*Hourly!AK802,Input!$B$95*Input!$B$42*Input!$J$10/100*Hourly!AK802)</f>
        <v>0</v>
      </c>
      <c r="X802" s="19">
        <f>IF(AND($AY801&gt;Input!$B$52,Hourly!AL802&gt;Input!$B$51),Input!$B$96*Input!$F$43*Input!$J$11/100*Hourly!AL802,Input!$B$96*Input!$B$43*Input!$J$11/100*Hourly!AL802)</f>
        <v>0</v>
      </c>
      <c r="Y802" s="19">
        <f>IF(AND($AY801&gt;Input!$B$52,Hourly!AM802&gt;Input!$B$51),Input!$B$97*Input!$F$44*Input!$J$12/100*Hourly!AM802,Input!$B$97*Input!$B$44*Input!$J$12/100*Hourly!AM802)</f>
        <v>0</v>
      </c>
      <c r="Z802" s="19">
        <f>IF(AND($AY801&gt;Input!$B$52,Hourly!AN802&gt;Input!$B$51),Input!$B$98*Input!$F$45*Input!$J$13/100*Hourly!AN802,Input!$B$98*Input!$B$45*Input!$J$13/100*Hourly!AN802)</f>
        <v>0</v>
      </c>
      <c r="AA802" s="19">
        <f>IF(AND($AY801&gt;Input!$B$52,Hourly!AO802&gt;Input!$B$51),Input!$B$99*Input!$F$46*Input!$J$14/100*Hourly!AO802,Input!$B$99*Input!$B$46*Input!$J$14/100*Hourly!AO802)</f>
        <v>0</v>
      </c>
      <c r="AB802" s="19">
        <f>IF(AND($AY801&gt;Input!$B$52,Hourly!AP802&gt;Input!$B$51),Input!$B$100*Input!$F$47*Input!$J$15/100*Hourly!AP802,Input!$B$100*Input!$B$47*Input!$J$15/100*Hourly!AP802)</f>
        <v>0</v>
      </c>
      <c r="AC802" s="19">
        <f>IF(AND($AY801&gt;Input!$B$52,Hourly!AQ802&gt;Input!$B$51),Input!$B$101*Input!$F$48*Input!$J$16/100*Hourly!AQ802,Input!$B$101*Input!$B$48*Input!$J$16/100*Hourly!AQ802)</f>
        <v>0</v>
      </c>
      <c r="AD802" s="165">
        <f t="shared" si="199"/>
        <v>0</v>
      </c>
      <c r="AE802" s="19">
        <f>Hourly!AI802/Input!$B$107*Input!$J$40*Input!$B$76*Input!$B$80</f>
        <v>0</v>
      </c>
      <c r="AF802" s="19">
        <f>Hourly!AJ802/Input!$B$107*Input!$J$41*Input!$B$76*Input!$B$81</f>
        <v>0</v>
      </c>
      <c r="AG802" s="19">
        <f>Hourly!AK802/Input!$B$107*Input!$J$42*Input!$B$76*Input!$B$82</f>
        <v>0</v>
      </c>
      <c r="AH802" s="19">
        <f>Hourly!AL802/Input!$B$107*Input!$J$43*Input!$B$76*Input!$B$83</f>
        <v>0</v>
      </c>
      <c r="AI802" s="19">
        <f>Hourly!AM802/Input!$B$107*Input!$J$44*Input!$B$76*Input!$B$84</f>
        <v>0</v>
      </c>
      <c r="AJ802" s="19">
        <f>Hourly!AN802/Input!$B$107*Input!$J$45*Input!$B$76*Input!$B$85</f>
        <v>0</v>
      </c>
      <c r="AK802" s="19">
        <f>Hourly!AO802/Input!$B$107*Input!$J$46*Input!$B$76*Input!$B$86</f>
        <v>0</v>
      </c>
      <c r="AL802" s="19">
        <f>Hourly!AP802/Input!$B$107*Input!$J$47*Input!$B$76*Input!$B$87</f>
        <v>0</v>
      </c>
      <c r="AM802" s="164">
        <f>Hourly!AQ802/Input!$B$107*Input!$J$48*Input!$B$77*Input!$B$89</f>
        <v>0</v>
      </c>
      <c r="AN802" s="165">
        <f t="shared" si="195"/>
        <v>0</v>
      </c>
      <c r="AO802" s="116">
        <f>Input!B$55*Input!$B$18*Input!B$112*Hourly!AR802</f>
        <v>2398.5</v>
      </c>
      <c r="AP802">
        <f>Input!B$113*Input!B$114*Input!B$90*Input!B$56*Hourly!AS802</f>
        <v>2214</v>
      </c>
      <c r="AQ802">
        <f>Input!B$90*Input!B$57*Hourly!AS802</f>
        <v>2214</v>
      </c>
      <c r="AR802" s="19">
        <f>0.5*Input!$B$63*Hourly!AU802</f>
        <v>61.5</v>
      </c>
      <c r="AS802" s="165">
        <f t="shared" si="200"/>
        <v>6857.25</v>
      </c>
      <c r="AT802" s="159">
        <f>AY801+(Input!$B$66*1000*(Hourly!AX802&gt;0)+AD802+AN802+AS802+T802*(Hourly!J802-AY801)+Q802*(Hourly!G802-AY801))/(Q802+T802)*(1-EXP(-(Q802+T802)/(Input!$B$103*1000000)*3600))</f>
        <v>22.326119532511349</v>
      </c>
      <c r="AU802" s="24">
        <f>AY801+(AD802+AN802+AS802+T802*(Hourly!J802-AY801)+Q802*(Hourly!G802-AY801))/(Q802+T802)*(1-EXP(-(Q802+T802)/(Input!$B$103*1000000)*3600))</f>
        <v>19.629171780381231</v>
      </c>
      <c r="AV802" s="24">
        <f>AY801+(-Input!$B$67*1000*(Hourly!AX802&gt;0)+AD802+AN802+AS802+T802*(Hourly!J802-AY801)+R802*(Hourly!G802-AY801))/(R802+T802)*(1-EXP(-(R802+T802)/(Input!$B$103*1000000)*3600))</f>
        <v>16.728704034423384</v>
      </c>
      <c r="AW802" s="160">
        <f>AY801+(AD802+AN802+AS802+T802*(Hourly!J802-AY801)+R802*(Hourly!G802-AY801))/(R802+T802)*(1-EXP(-(R802+T802)/(Input!$B$103*1000000)*3600))</f>
        <v>19.38554464858564</v>
      </c>
      <c r="AX802" s="24"/>
      <c r="AY802" s="167">
        <f t="shared" si="201"/>
        <v>19.629171780381231</v>
      </c>
      <c r="BA802" s="159">
        <f>IF(BI802,Input!$B$66*1000*(Hourly!AX802&gt;0),IF(BJ802,-(AD802+AN802+AS802+T802*(Hourly!J802-AY801)+Q802*(Hourly!G802-AY801))+(Q802+T802)*(BE802-AY801)/(1-EXP(-(Q802+T802)/(Input!$B$103*1000000)*3600))))/1000</f>
        <v>0</v>
      </c>
      <c r="BB802" s="24">
        <f>IF(BO802,-Input!$B$67*1000*(Hourly!AX802&gt;0),IF(BN802,-(AD802+AN802+AS802+T802*(Hourly!J802-AY801)+R802*(Hourly!G802-AY801))+(R802+T802)*(BF802-AY801)/(1-EXP(-(R802+T802)/(Input!$B$103*1000000)*3600))))/1000</f>
        <v>0</v>
      </c>
      <c r="BC802" s="160">
        <f t="shared" si="202"/>
        <v>0</v>
      </c>
      <c r="BD802" s="24"/>
      <c r="BE802" s="116">
        <f>IF(Hourly!AT802=1,Input!$B$4,IF(Hourly!AT802=0.5,Input!$F$4,0))</f>
        <v>16</v>
      </c>
      <c r="BF802">
        <f>IF(Hourly!AT802=1,Input!$B$5,IF(Hourly!AT802=0.5,Input!$F$5,0))</f>
        <v>24</v>
      </c>
      <c r="BG802" s="9">
        <f>Input!$B$35+0.0000000001</f>
        <v>23.900000000099997</v>
      </c>
      <c r="BI802" s="116">
        <f t="shared" si="203"/>
        <v>0</v>
      </c>
      <c r="BJ802">
        <f t="shared" si="204"/>
        <v>0</v>
      </c>
      <c r="BK802">
        <f t="shared" si="205"/>
        <v>1</v>
      </c>
      <c r="BL802">
        <f t="shared" si="206"/>
        <v>0</v>
      </c>
      <c r="BM802">
        <f t="shared" si="207"/>
        <v>0</v>
      </c>
      <c r="BN802">
        <f t="shared" si="208"/>
        <v>0</v>
      </c>
      <c r="BO802" s="9">
        <f t="shared" si="209"/>
        <v>0</v>
      </c>
      <c r="BR802" s="116">
        <f t="shared" si="196"/>
        <v>7963</v>
      </c>
      <c r="BS802" s="39">
        <v>0</v>
      </c>
      <c r="BT802" s="168">
        <v>0</v>
      </c>
      <c r="BV802" s="116">
        <f>IF(Hourly!$AR802&gt;0,AY802,"")</f>
        <v>19.629171780381231</v>
      </c>
      <c r="BW802">
        <f>IF(AND(BV802&gt;(20.8+0.33*Hourly!$I802),(BV802&gt;24),(BV802&lt;&gt;"")),1,0)</f>
        <v>0</v>
      </c>
      <c r="BX802">
        <f>IF(AND(BV802&gt;(21.8+0.33*Hourly!$I802),(BV802&gt;24),(BV802&lt;&gt;"")),1,0)</f>
        <v>0</v>
      </c>
      <c r="BY802" s="9">
        <f>IF(AND(BV802&gt;(22.8+0.33*Hourly!$I802),(BV802&gt;24),(BV802&lt;&gt;"")),1,0)</f>
        <v>0</v>
      </c>
    </row>
    <row r="803" spans="5:77" x14ac:dyDescent="0.35">
      <c r="E803">
        <f>Hourly!A803</f>
        <v>2004</v>
      </c>
      <c r="F803">
        <f>Hourly!B803</f>
        <v>2</v>
      </c>
      <c r="G803">
        <f>Hourly!C803</f>
        <v>3</v>
      </c>
      <c r="H803">
        <f>Hourly!D803</f>
        <v>7</v>
      </c>
      <c r="I803" s="163">
        <v>799</v>
      </c>
      <c r="J803" s="19">
        <f>Input!B$22*Input!B$79</f>
        <v>1411.3439999999998</v>
      </c>
      <c r="K803" s="19">
        <f>Input!B$76*Input!B$88</f>
        <v>656.99775609756091</v>
      </c>
      <c r="L803" s="19">
        <f>Input!B$77*Input!B$89</f>
        <v>130.99152542372883</v>
      </c>
      <c r="M803" s="164">
        <f t="shared" si="197"/>
        <v>2199.3332815212898</v>
      </c>
      <c r="N803" s="165">
        <f>(Input!B$109*Input!B$102)/3600*Input!B$108</f>
        <v>740.21399999999983</v>
      </c>
      <c r="O803" s="165">
        <f>(1-Input!B$61)*(Input!B$109*Input!B$33)/3600*Input!B$108*Hourly!AU803</f>
        <v>444.12839999999994</v>
      </c>
      <c r="P803" s="19">
        <f>IF(AND(AY802&gt;Hourly!G803),(Input!B$109*(Input!B$33*Hourly!AU803+Input!B$36))/3600*Input!B$108,(1-Input!B$61)*(Input!B$109*Input!B$33)/3600*Input!B$108*Hourly!AU803)</f>
        <v>11547.338400000001</v>
      </c>
      <c r="Q803" s="19">
        <f t="shared" si="194"/>
        <v>3383.6756815212898</v>
      </c>
      <c r="R803" s="19">
        <f t="shared" si="198"/>
        <v>14486.885681521289</v>
      </c>
      <c r="S803" s="165"/>
      <c r="T803" s="165">
        <f>Input!B$78*Input!B$91</f>
        <v>189.625</v>
      </c>
      <c r="U803" s="19">
        <f>IF(AND($AY802&gt;Input!$B$52,Hourly!AI803&gt;Input!$B$51),Input!$B$93*Input!$F$40*Input!$J$8/100*Hourly!AI803,Input!$B$93*Input!$B$40*Input!$J$8/100*Hourly!AI803)</f>
        <v>0</v>
      </c>
      <c r="V803" s="19">
        <f>IF(AND($AY802&gt;Input!$B$52,Hourly!AJ803&gt;Input!$B$51),Input!$B$94*Input!$F$41*Input!$J$9/100*Hourly!AJ803,Input!$B$94*Input!$B$41*Input!$J$9/100*Hourly!AJ803)</f>
        <v>0</v>
      </c>
      <c r="W803" s="19">
        <f>IF(AND($AY802&gt;Input!$B$52,Hourly!AK803&gt;Input!$B$51),Input!$B$95*Input!$F$42*Input!$J$10/100*Hourly!AK803,Input!$B$95*Input!$B$42*Input!$J$10/100*Hourly!AK803)</f>
        <v>0</v>
      </c>
      <c r="X803" s="19">
        <f>IF(AND($AY802&gt;Input!$B$52,Hourly!AL803&gt;Input!$B$51),Input!$B$96*Input!$F$43*Input!$J$11/100*Hourly!AL803,Input!$B$96*Input!$B$43*Input!$J$11/100*Hourly!AL803)</f>
        <v>0</v>
      </c>
      <c r="Y803" s="19">
        <f>IF(AND($AY802&gt;Input!$B$52,Hourly!AM803&gt;Input!$B$51),Input!$B$97*Input!$F$44*Input!$J$12/100*Hourly!AM803,Input!$B$97*Input!$B$44*Input!$J$12/100*Hourly!AM803)</f>
        <v>0</v>
      </c>
      <c r="Z803" s="19">
        <f>IF(AND($AY802&gt;Input!$B$52,Hourly!AN803&gt;Input!$B$51),Input!$B$98*Input!$F$45*Input!$J$13/100*Hourly!AN803,Input!$B$98*Input!$B$45*Input!$J$13/100*Hourly!AN803)</f>
        <v>0</v>
      </c>
      <c r="AA803" s="19">
        <f>IF(AND($AY802&gt;Input!$B$52,Hourly!AO803&gt;Input!$B$51),Input!$B$99*Input!$F$46*Input!$J$14/100*Hourly!AO803,Input!$B$99*Input!$B$46*Input!$J$14/100*Hourly!AO803)</f>
        <v>0</v>
      </c>
      <c r="AB803" s="19">
        <f>IF(AND($AY802&gt;Input!$B$52,Hourly!AP803&gt;Input!$B$51),Input!$B$100*Input!$F$47*Input!$J$15/100*Hourly!AP803,Input!$B$100*Input!$B$47*Input!$J$15/100*Hourly!AP803)</f>
        <v>0</v>
      </c>
      <c r="AC803" s="19">
        <f>IF(AND($AY802&gt;Input!$B$52,Hourly!AQ803&gt;Input!$B$51),Input!$B$101*Input!$F$48*Input!$J$16/100*Hourly!AQ803,Input!$B$101*Input!$B$48*Input!$J$16/100*Hourly!AQ803)</f>
        <v>0</v>
      </c>
      <c r="AD803" s="165">
        <f t="shared" si="199"/>
        <v>0</v>
      </c>
      <c r="AE803" s="19">
        <f>Hourly!AI803/Input!$B$107*Input!$J$40*Input!$B$76*Input!$B$80</f>
        <v>0</v>
      </c>
      <c r="AF803" s="19">
        <f>Hourly!AJ803/Input!$B$107*Input!$J$41*Input!$B$76*Input!$B$81</f>
        <v>0</v>
      </c>
      <c r="AG803" s="19">
        <f>Hourly!AK803/Input!$B$107*Input!$J$42*Input!$B$76*Input!$B$82</f>
        <v>0</v>
      </c>
      <c r="AH803" s="19">
        <f>Hourly!AL803/Input!$B$107*Input!$J$43*Input!$B$76*Input!$B$83</f>
        <v>0</v>
      </c>
      <c r="AI803" s="19">
        <f>Hourly!AM803/Input!$B$107*Input!$J$44*Input!$B$76*Input!$B$84</f>
        <v>0</v>
      </c>
      <c r="AJ803" s="19">
        <f>Hourly!AN803/Input!$B$107*Input!$J$45*Input!$B$76*Input!$B$85</f>
        <v>0</v>
      </c>
      <c r="AK803" s="19">
        <f>Hourly!AO803/Input!$B$107*Input!$J$46*Input!$B$76*Input!$B$86</f>
        <v>0</v>
      </c>
      <c r="AL803" s="19">
        <f>Hourly!AP803/Input!$B$107*Input!$J$47*Input!$B$76*Input!$B$87</f>
        <v>0</v>
      </c>
      <c r="AM803" s="164">
        <f>Hourly!AQ803/Input!$B$107*Input!$J$48*Input!$B$77*Input!$B$89</f>
        <v>0</v>
      </c>
      <c r="AN803" s="165">
        <f t="shared" si="195"/>
        <v>0</v>
      </c>
      <c r="AO803" s="116">
        <f>Input!B$55*Input!$B$18*Input!B$112*Hourly!AR803</f>
        <v>2398.5</v>
      </c>
      <c r="AP803">
        <f>Input!B$113*Input!B$114*Input!B$90*Input!B$56*Hourly!AS803</f>
        <v>2214</v>
      </c>
      <c r="AQ803">
        <f>Input!B$90*Input!B$57*Hourly!AS803</f>
        <v>2214</v>
      </c>
      <c r="AR803" s="19">
        <f>0.5*Input!$B$63*Hourly!AU803</f>
        <v>61.5</v>
      </c>
      <c r="AS803" s="165">
        <f t="shared" si="200"/>
        <v>6857.25</v>
      </c>
      <c r="AT803" s="159">
        <f>AY802+(Input!$B$66*1000*(Hourly!AX803&gt;0)+AD803+AN803+AS803+T803*(Hourly!J803-AY802)+Q803*(Hourly!G803-AY802))/(Q803+T803)*(1-EXP(-(Q803+T803)/(Input!$B$103*1000000)*3600))</f>
        <v>22.269887356250333</v>
      </c>
      <c r="AU803" s="24">
        <f>AY802+(AD803+AN803+AS803+T803*(Hourly!J803-AY802)+Q803*(Hourly!G803-AY802))/(Q803+T803)*(1-EXP(-(Q803+T803)/(Input!$B$103*1000000)*3600))</f>
        <v>19.572939604120211</v>
      </c>
      <c r="AV803" s="24">
        <f>AY802+(-Input!$B$67*1000*(Hourly!AX803&gt;0)+AD803+AN803+AS803+T803*(Hourly!J803-AY802)+R803*(Hourly!G803-AY802))/(R803+T803)*(1-EXP(-(R803+T803)/(Input!$B$103*1000000)*3600))</f>
        <v>16.683028955889682</v>
      </c>
      <c r="AW803" s="160">
        <f>AY802+(AD803+AN803+AS803+T803*(Hourly!J803-AY802)+R803*(Hourly!G803-AY802))/(R803+T803)*(1-EXP(-(R803+T803)/(Input!$B$103*1000000)*3600))</f>
        <v>19.339869570051938</v>
      </c>
      <c r="AX803" s="24"/>
      <c r="AY803" s="167">
        <f t="shared" si="201"/>
        <v>19.572939604120211</v>
      </c>
      <c r="BA803" s="159">
        <f>IF(BI803,Input!$B$66*1000*(Hourly!AX803&gt;0),IF(BJ803,-(AD803+AN803+AS803+T803*(Hourly!J803-AY802)+Q803*(Hourly!G803-AY802))+(Q803+T803)*(BE803-AY802)/(1-EXP(-(Q803+T803)/(Input!$B$103*1000000)*3600))))/1000</f>
        <v>0</v>
      </c>
      <c r="BB803" s="24">
        <f>IF(BO803,-Input!$B$67*1000*(Hourly!AX803&gt;0),IF(BN803,-(AD803+AN803+AS803+T803*(Hourly!J803-AY802)+R803*(Hourly!G803-AY802))+(R803+T803)*(BF803-AY802)/(1-EXP(-(R803+T803)/(Input!$B$103*1000000)*3600))))/1000</f>
        <v>0</v>
      </c>
      <c r="BC803" s="160">
        <f t="shared" si="202"/>
        <v>0</v>
      </c>
      <c r="BD803" s="24"/>
      <c r="BE803" s="116">
        <f>IF(Hourly!AT803=1,Input!$B$4,IF(Hourly!AT803=0.5,Input!$F$4,0))</f>
        <v>16</v>
      </c>
      <c r="BF803">
        <f>IF(Hourly!AT803=1,Input!$B$5,IF(Hourly!AT803=0.5,Input!$F$5,0))</f>
        <v>24</v>
      </c>
      <c r="BG803" s="9">
        <f>Input!$B$35+0.0000000001</f>
        <v>23.900000000099997</v>
      </c>
      <c r="BI803" s="116">
        <f t="shared" si="203"/>
        <v>0</v>
      </c>
      <c r="BJ803">
        <f t="shared" si="204"/>
        <v>0</v>
      </c>
      <c r="BK803">
        <f t="shared" si="205"/>
        <v>1</v>
      </c>
      <c r="BL803">
        <f t="shared" si="206"/>
        <v>0</v>
      </c>
      <c r="BM803">
        <f t="shared" si="207"/>
        <v>0</v>
      </c>
      <c r="BN803">
        <f t="shared" si="208"/>
        <v>0</v>
      </c>
      <c r="BO803" s="9">
        <f t="shared" si="209"/>
        <v>0</v>
      </c>
      <c r="BR803" s="116">
        <f t="shared" si="196"/>
        <v>7962</v>
      </c>
      <c r="BS803" s="39">
        <v>0</v>
      </c>
      <c r="BT803" s="168">
        <v>0</v>
      </c>
      <c r="BV803" s="116">
        <f>IF(Hourly!$AR803&gt;0,AY803,"")</f>
        <v>19.572939604120211</v>
      </c>
      <c r="BW803">
        <f>IF(AND(BV803&gt;(20.8+0.33*Hourly!$I803),(BV803&gt;24),(BV803&lt;&gt;"")),1,0)</f>
        <v>0</v>
      </c>
      <c r="BX803">
        <f>IF(AND(BV803&gt;(21.8+0.33*Hourly!$I803),(BV803&gt;24),(BV803&lt;&gt;"")),1,0)</f>
        <v>0</v>
      </c>
      <c r="BY803" s="9">
        <f>IF(AND(BV803&gt;(22.8+0.33*Hourly!$I803),(BV803&gt;24),(BV803&lt;&gt;"")),1,0)</f>
        <v>0</v>
      </c>
    </row>
    <row r="804" spans="5:77" x14ac:dyDescent="0.35">
      <c r="E804">
        <f>Hourly!A804</f>
        <v>2004</v>
      </c>
      <c r="F804">
        <f>Hourly!B804</f>
        <v>2</v>
      </c>
      <c r="G804">
        <f>Hourly!C804</f>
        <v>3</v>
      </c>
      <c r="H804">
        <f>Hourly!D804</f>
        <v>8</v>
      </c>
      <c r="I804" s="163">
        <v>800</v>
      </c>
      <c r="J804" s="19">
        <f>Input!B$22*Input!B$79</f>
        <v>1411.3439999999998</v>
      </c>
      <c r="K804" s="19">
        <f>Input!B$76*Input!B$88</f>
        <v>656.99775609756091</v>
      </c>
      <c r="L804" s="19">
        <f>Input!B$77*Input!B$89</f>
        <v>130.99152542372883</v>
      </c>
      <c r="M804" s="164">
        <f t="shared" si="197"/>
        <v>2199.3332815212898</v>
      </c>
      <c r="N804" s="165">
        <f>(Input!B$109*Input!B$102)/3600*Input!B$108</f>
        <v>740.21399999999983</v>
      </c>
      <c r="O804" s="165">
        <f>(1-Input!B$61)*(Input!B$109*Input!B$33)/3600*Input!B$108*Hourly!AU804</f>
        <v>444.12839999999994</v>
      </c>
      <c r="P804" s="19">
        <f>IF(AND(AY803&gt;Hourly!G804),(Input!B$109*(Input!B$33*Hourly!AU804+Input!B$36))/3600*Input!B$108,(1-Input!B$61)*(Input!B$109*Input!B$33)/3600*Input!B$108*Hourly!AU804)</f>
        <v>11547.338400000001</v>
      </c>
      <c r="Q804" s="19">
        <f t="shared" si="194"/>
        <v>3383.6756815212898</v>
      </c>
      <c r="R804" s="19">
        <f t="shared" si="198"/>
        <v>14486.885681521289</v>
      </c>
      <c r="S804" s="165"/>
      <c r="T804" s="165">
        <f>Input!B$78*Input!B$91</f>
        <v>189.625</v>
      </c>
      <c r="U804" s="19">
        <f>IF(AND($AY803&gt;Input!$B$52,Hourly!AI804&gt;Input!$B$51),Input!$B$93*Input!$F$40*Input!$J$8/100*Hourly!AI804,Input!$B$93*Input!$B$40*Input!$J$8/100*Hourly!AI804)</f>
        <v>0</v>
      </c>
      <c r="V804" s="19">
        <f>IF(AND($AY803&gt;Input!$B$52,Hourly!AJ804&gt;Input!$B$51),Input!$B$94*Input!$F$41*Input!$J$9/100*Hourly!AJ804,Input!$B$94*Input!$B$41*Input!$J$9/100*Hourly!AJ804)</f>
        <v>0</v>
      </c>
      <c r="W804" s="19">
        <f>IF(AND($AY803&gt;Input!$B$52,Hourly!AK804&gt;Input!$B$51),Input!$B$95*Input!$F$42*Input!$J$10/100*Hourly!AK804,Input!$B$95*Input!$B$42*Input!$J$10/100*Hourly!AK804)</f>
        <v>0</v>
      </c>
      <c r="X804" s="19">
        <f>IF(AND($AY803&gt;Input!$B$52,Hourly!AL804&gt;Input!$B$51),Input!$B$96*Input!$F$43*Input!$J$11/100*Hourly!AL804,Input!$B$96*Input!$B$43*Input!$J$11/100*Hourly!AL804)</f>
        <v>0</v>
      </c>
      <c r="Y804" s="19">
        <f>IF(AND($AY803&gt;Input!$B$52,Hourly!AM804&gt;Input!$B$51),Input!$B$97*Input!$F$44*Input!$J$12/100*Hourly!AM804,Input!$B$97*Input!$B$44*Input!$J$12/100*Hourly!AM804)</f>
        <v>0</v>
      </c>
      <c r="Z804" s="19">
        <f>IF(AND($AY803&gt;Input!$B$52,Hourly!AN804&gt;Input!$B$51),Input!$B$98*Input!$F$45*Input!$J$13/100*Hourly!AN804,Input!$B$98*Input!$B$45*Input!$J$13/100*Hourly!AN804)</f>
        <v>0</v>
      </c>
      <c r="AA804" s="19">
        <f>IF(AND($AY803&gt;Input!$B$52,Hourly!AO804&gt;Input!$B$51),Input!$B$99*Input!$F$46*Input!$J$14/100*Hourly!AO804,Input!$B$99*Input!$B$46*Input!$J$14/100*Hourly!AO804)</f>
        <v>0</v>
      </c>
      <c r="AB804" s="19">
        <f>IF(AND($AY803&gt;Input!$B$52,Hourly!AP804&gt;Input!$B$51),Input!$B$100*Input!$F$47*Input!$J$15/100*Hourly!AP804,Input!$B$100*Input!$B$47*Input!$J$15/100*Hourly!AP804)</f>
        <v>0</v>
      </c>
      <c r="AC804" s="19">
        <f>IF(AND($AY803&gt;Input!$B$52,Hourly!AQ804&gt;Input!$B$51),Input!$B$101*Input!$F$48*Input!$J$16/100*Hourly!AQ804,Input!$B$101*Input!$B$48*Input!$J$16/100*Hourly!AQ804)</f>
        <v>0</v>
      </c>
      <c r="AD804" s="165">
        <f t="shared" si="199"/>
        <v>0</v>
      </c>
      <c r="AE804" s="19">
        <f>Hourly!AI804/Input!$B$107*Input!$J$40*Input!$B$76*Input!$B$80</f>
        <v>0</v>
      </c>
      <c r="AF804" s="19">
        <f>Hourly!AJ804/Input!$B$107*Input!$J$41*Input!$B$76*Input!$B$81</f>
        <v>0</v>
      </c>
      <c r="AG804" s="19">
        <f>Hourly!AK804/Input!$B$107*Input!$J$42*Input!$B$76*Input!$B$82</f>
        <v>0</v>
      </c>
      <c r="AH804" s="19">
        <f>Hourly!AL804/Input!$B$107*Input!$J$43*Input!$B$76*Input!$B$83</f>
        <v>0</v>
      </c>
      <c r="AI804" s="19">
        <f>Hourly!AM804/Input!$B$107*Input!$J$44*Input!$B$76*Input!$B$84</f>
        <v>0</v>
      </c>
      <c r="AJ804" s="19">
        <f>Hourly!AN804/Input!$B$107*Input!$J$45*Input!$B$76*Input!$B$85</f>
        <v>0</v>
      </c>
      <c r="AK804" s="19">
        <f>Hourly!AO804/Input!$B$107*Input!$J$46*Input!$B$76*Input!$B$86</f>
        <v>0</v>
      </c>
      <c r="AL804" s="19">
        <f>Hourly!AP804/Input!$B$107*Input!$J$47*Input!$B$76*Input!$B$87</f>
        <v>0</v>
      </c>
      <c r="AM804" s="164">
        <f>Hourly!AQ804/Input!$B$107*Input!$J$48*Input!$B$77*Input!$B$89</f>
        <v>0</v>
      </c>
      <c r="AN804" s="165">
        <f t="shared" si="195"/>
        <v>0</v>
      </c>
      <c r="AO804" s="116">
        <f>Input!B$55*Input!$B$18*Input!B$112*Hourly!AR804</f>
        <v>2398.5</v>
      </c>
      <c r="AP804">
        <f>Input!B$113*Input!B$114*Input!B$90*Input!B$56*Hourly!AS804</f>
        <v>11070</v>
      </c>
      <c r="AQ804">
        <f>Input!B$90*Input!B$57*Hourly!AS804</f>
        <v>11070</v>
      </c>
      <c r="AR804" s="19">
        <f>0.5*Input!$B$63*Hourly!AU804</f>
        <v>61.5</v>
      </c>
      <c r="AS804" s="165">
        <f t="shared" si="200"/>
        <v>24569.25</v>
      </c>
      <c r="AT804" s="159">
        <f>AY803+(Input!$B$66*1000*(Hourly!AX804&gt;0)+AD804+AN804+AS804+T804*(Hourly!J804-AY803)+Q804*(Hourly!G804-AY803))/(Q804+T804)*(1-EXP(-(Q804+T804)/(Input!$B$103*1000000)*3600))</f>
        <v>22.26379054765701</v>
      </c>
      <c r="AU804" s="24">
        <f>AY803+(AD804+AN804+AS804+T804*(Hourly!J804-AY803)+Q804*(Hourly!G804-AY803))/(Q804+T804)*(1-EXP(-(Q804+T804)/(Input!$B$103*1000000)*3600))</f>
        <v>19.566842795526888</v>
      </c>
      <c r="AV804" s="24">
        <f>AY803+(-Input!$B$67*1000*(Hourly!AX804&gt;0)+AD804+AN804+AS804+T804*(Hourly!J804-AY803)+R804*(Hourly!G804-AY803))/(R804+T804)*(1-EXP(-(R804+T804)/(Input!$B$103*1000000)*3600))</f>
        <v>16.683745279501235</v>
      </c>
      <c r="AW804" s="160">
        <f>AY803+(AD804+AN804+AS804+T804*(Hourly!J804-AY803)+R804*(Hourly!G804-AY803))/(R804+T804)*(1-EXP(-(R804+T804)/(Input!$B$103*1000000)*3600))</f>
        <v>19.340585893663491</v>
      </c>
      <c r="AX804" s="24"/>
      <c r="AY804" s="167">
        <f t="shared" si="201"/>
        <v>20</v>
      </c>
      <c r="BA804" s="159">
        <f>IF(BI804,Input!$B$66*1000*(Hourly!AX804&gt;0),IF(BJ804,-(AD804+AN804+AS804+T804*(Hourly!J804-AY803)+Q804*(Hourly!G804-AY803))+(Q804+T804)*(BE804-AY803)/(1-EXP(-(Q804+T804)/(Input!$B$103*1000000)*3600))))/1000</f>
        <v>160.61015795763612</v>
      </c>
      <c r="BB804" s="24">
        <f>IF(BO804,-Input!$B$67*1000*(Hourly!AX804&gt;0),IF(BN804,-(AD804+AN804+AS804+T804*(Hourly!J804-AY803)+R804*(Hourly!G804-AY803))+(R804+T804)*(BF804-AY803)/(1-EXP(-(R804+T804)/(Input!$B$103*1000000)*3600))))/1000</f>
        <v>0</v>
      </c>
      <c r="BC804" s="160">
        <f t="shared" si="202"/>
        <v>160.61015795763612</v>
      </c>
      <c r="BD804" s="24"/>
      <c r="BE804" s="116">
        <f>IF(Hourly!AT804=1,Input!$B$4,IF(Hourly!AT804=0.5,Input!$F$4,0))</f>
        <v>20</v>
      </c>
      <c r="BF804">
        <f>IF(Hourly!AT804=1,Input!$B$5,IF(Hourly!AT804=0.5,Input!$F$5,0))</f>
        <v>24</v>
      </c>
      <c r="BG804" s="9">
        <f>Input!$B$35+0.0000000001</f>
        <v>23.900000000099997</v>
      </c>
      <c r="BI804" s="116">
        <f t="shared" si="203"/>
        <v>0</v>
      </c>
      <c r="BJ804">
        <f t="shared" si="204"/>
        <v>1</v>
      </c>
      <c r="BK804">
        <f t="shared" si="205"/>
        <v>0</v>
      </c>
      <c r="BL804">
        <f t="shared" si="206"/>
        <v>0</v>
      </c>
      <c r="BM804">
        <f t="shared" si="207"/>
        <v>0</v>
      </c>
      <c r="BN804">
        <f t="shared" si="208"/>
        <v>0</v>
      </c>
      <c r="BO804" s="9">
        <f t="shared" si="209"/>
        <v>0</v>
      </c>
      <c r="BR804" s="116">
        <f t="shared" si="196"/>
        <v>7961</v>
      </c>
      <c r="BS804" s="39">
        <v>0</v>
      </c>
      <c r="BT804" s="168">
        <v>0</v>
      </c>
      <c r="BV804" s="116">
        <f>IF(Hourly!$AR804&gt;0,AY804,"")</f>
        <v>20</v>
      </c>
      <c r="BW804">
        <f>IF(AND(BV804&gt;(20.8+0.33*Hourly!$I804),(BV804&gt;24),(BV804&lt;&gt;"")),1,0)</f>
        <v>0</v>
      </c>
      <c r="BX804">
        <f>IF(AND(BV804&gt;(21.8+0.33*Hourly!$I804),(BV804&gt;24),(BV804&lt;&gt;"")),1,0)</f>
        <v>0</v>
      </c>
      <c r="BY804" s="9">
        <f>IF(AND(BV804&gt;(22.8+0.33*Hourly!$I804),(BV804&gt;24),(BV804&lt;&gt;"")),1,0)</f>
        <v>0</v>
      </c>
    </row>
    <row r="805" spans="5:77" x14ac:dyDescent="0.35">
      <c r="E805">
        <f>Hourly!A805</f>
        <v>2004</v>
      </c>
      <c r="F805">
        <f>Hourly!B805</f>
        <v>2</v>
      </c>
      <c r="G805">
        <f>Hourly!C805</f>
        <v>3</v>
      </c>
      <c r="H805">
        <f>Hourly!D805</f>
        <v>9</v>
      </c>
      <c r="I805" s="163">
        <v>801</v>
      </c>
      <c r="J805" s="19">
        <f>Input!B$22*Input!B$79</f>
        <v>1411.3439999999998</v>
      </c>
      <c r="K805" s="19">
        <f>Input!B$76*Input!B$88</f>
        <v>656.99775609756091</v>
      </c>
      <c r="L805" s="19">
        <f>Input!B$77*Input!B$89</f>
        <v>130.99152542372883</v>
      </c>
      <c r="M805" s="164">
        <f t="shared" si="197"/>
        <v>2199.3332815212898</v>
      </c>
      <c r="N805" s="165">
        <f>(Input!B$109*Input!B$102)/3600*Input!B$108</f>
        <v>740.21399999999983</v>
      </c>
      <c r="O805" s="165">
        <f>(1-Input!B$61)*(Input!B$109*Input!B$33)/3600*Input!B$108*Hourly!AU805</f>
        <v>444.12839999999994</v>
      </c>
      <c r="P805" s="19">
        <f>IF(AND(AY804&gt;Hourly!G805),(Input!B$109*(Input!B$33*Hourly!AU805+Input!B$36))/3600*Input!B$108,(1-Input!B$61)*(Input!B$109*Input!B$33)/3600*Input!B$108*Hourly!AU805)</f>
        <v>11547.338400000001</v>
      </c>
      <c r="Q805" s="19">
        <f t="shared" si="194"/>
        <v>3383.6756815212898</v>
      </c>
      <c r="R805" s="19">
        <f t="shared" si="198"/>
        <v>14486.885681521289</v>
      </c>
      <c r="S805" s="165"/>
      <c r="T805" s="165">
        <f>Input!B$78*Input!B$91</f>
        <v>189.625</v>
      </c>
      <c r="U805" s="19">
        <f>IF(AND($AY804&gt;Input!$B$52,Hourly!AI805&gt;Input!$B$51),Input!$B$93*Input!$F$40*Input!$J$8/100*Hourly!AI805,Input!$B$93*Input!$B$40*Input!$J$8/100*Hourly!AI805)</f>
        <v>0</v>
      </c>
      <c r="V805" s="19">
        <f>IF(AND($AY804&gt;Input!$B$52,Hourly!AJ805&gt;Input!$B$51),Input!$B$94*Input!$F$41*Input!$J$9/100*Hourly!AJ805,Input!$B$94*Input!$B$41*Input!$J$9/100*Hourly!AJ805)</f>
        <v>0</v>
      </c>
      <c r="W805" s="19">
        <f>IF(AND($AY804&gt;Input!$B$52,Hourly!AK805&gt;Input!$B$51),Input!$B$95*Input!$F$42*Input!$J$10/100*Hourly!AK805,Input!$B$95*Input!$B$42*Input!$J$10/100*Hourly!AK805)</f>
        <v>0</v>
      </c>
      <c r="X805" s="19">
        <f>IF(AND($AY804&gt;Input!$B$52,Hourly!AL805&gt;Input!$B$51),Input!$B$96*Input!$F$43*Input!$J$11/100*Hourly!AL805,Input!$B$96*Input!$B$43*Input!$J$11/100*Hourly!AL805)</f>
        <v>0</v>
      </c>
      <c r="Y805" s="19">
        <f>IF(AND($AY804&gt;Input!$B$52,Hourly!AM805&gt;Input!$B$51),Input!$B$97*Input!$F$44*Input!$J$12/100*Hourly!AM805,Input!$B$97*Input!$B$44*Input!$J$12/100*Hourly!AM805)</f>
        <v>0</v>
      </c>
      <c r="Z805" s="19">
        <f>IF(AND($AY804&gt;Input!$B$52,Hourly!AN805&gt;Input!$B$51),Input!$B$98*Input!$F$45*Input!$J$13/100*Hourly!AN805,Input!$B$98*Input!$B$45*Input!$J$13/100*Hourly!AN805)</f>
        <v>0</v>
      </c>
      <c r="AA805" s="19">
        <f>IF(AND($AY804&gt;Input!$B$52,Hourly!AO805&gt;Input!$B$51),Input!$B$99*Input!$F$46*Input!$J$14/100*Hourly!AO805,Input!$B$99*Input!$B$46*Input!$J$14/100*Hourly!AO805)</f>
        <v>0</v>
      </c>
      <c r="AB805" s="19">
        <f>IF(AND($AY804&gt;Input!$B$52,Hourly!AP805&gt;Input!$B$51),Input!$B$100*Input!$F$47*Input!$J$15/100*Hourly!AP805,Input!$B$100*Input!$B$47*Input!$J$15/100*Hourly!AP805)</f>
        <v>0</v>
      </c>
      <c r="AC805" s="19">
        <f>IF(AND($AY804&gt;Input!$B$52,Hourly!AQ805&gt;Input!$B$51),Input!$B$101*Input!$F$48*Input!$J$16/100*Hourly!AQ805,Input!$B$101*Input!$B$48*Input!$J$16/100*Hourly!AQ805)</f>
        <v>0</v>
      </c>
      <c r="AD805" s="165">
        <f t="shared" si="199"/>
        <v>0</v>
      </c>
      <c r="AE805" s="19">
        <f>Hourly!AI805/Input!$B$107*Input!$J$40*Input!$B$76*Input!$B$80</f>
        <v>0</v>
      </c>
      <c r="AF805" s="19">
        <f>Hourly!AJ805/Input!$B$107*Input!$J$41*Input!$B$76*Input!$B$81</f>
        <v>0</v>
      </c>
      <c r="AG805" s="19">
        <f>Hourly!AK805/Input!$B$107*Input!$J$42*Input!$B$76*Input!$B$82</f>
        <v>0</v>
      </c>
      <c r="AH805" s="19">
        <f>Hourly!AL805/Input!$B$107*Input!$J$43*Input!$B$76*Input!$B$83</f>
        <v>0</v>
      </c>
      <c r="AI805" s="19">
        <f>Hourly!AM805/Input!$B$107*Input!$J$44*Input!$B$76*Input!$B$84</f>
        <v>0</v>
      </c>
      <c r="AJ805" s="19">
        <f>Hourly!AN805/Input!$B$107*Input!$J$45*Input!$B$76*Input!$B$85</f>
        <v>0</v>
      </c>
      <c r="AK805" s="19">
        <f>Hourly!AO805/Input!$B$107*Input!$J$46*Input!$B$76*Input!$B$86</f>
        <v>0</v>
      </c>
      <c r="AL805" s="19">
        <f>Hourly!AP805/Input!$B$107*Input!$J$47*Input!$B$76*Input!$B$87</f>
        <v>0</v>
      </c>
      <c r="AM805" s="164">
        <f>Hourly!AQ805/Input!$B$107*Input!$J$48*Input!$B$77*Input!$B$89</f>
        <v>0</v>
      </c>
      <c r="AN805" s="165">
        <f t="shared" si="195"/>
        <v>0</v>
      </c>
      <c r="AO805" s="116">
        <f>Input!B$55*Input!$B$18*Input!B$112*Hourly!AR805</f>
        <v>2398.5</v>
      </c>
      <c r="AP805">
        <f>Input!B$113*Input!B$114*Input!B$90*Input!B$56*Hourly!AS805</f>
        <v>11070</v>
      </c>
      <c r="AQ805">
        <f>Input!B$90*Input!B$57*Hourly!AS805</f>
        <v>11070</v>
      </c>
      <c r="AR805" s="19">
        <f>0.5*Input!$B$63*Hourly!AU805</f>
        <v>61.5</v>
      </c>
      <c r="AS805" s="165">
        <f t="shared" si="200"/>
        <v>24569.25</v>
      </c>
      <c r="AT805" s="159">
        <f>AY804+(Input!$B$66*1000*(Hourly!AX805&gt;0)+AD805+AN805+AS805+T805*(Hourly!J805-AY804)+Q805*(Hourly!G805-AY804))/(Q805+T805)*(1-EXP(-(Q805+T805)/(Input!$B$103*1000000)*3600))</f>
        <v>22.69038559887289</v>
      </c>
      <c r="AU805" s="24">
        <f>AY804+(AD805+AN805+AS805+T805*(Hourly!J805-AY804)+Q805*(Hourly!G805-AY804))/(Q805+T805)*(1-EXP(-(Q805+T805)/(Input!$B$103*1000000)*3600))</f>
        <v>19.993437846742768</v>
      </c>
      <c r="AV805" s="24">
        <f>AY804+(-Input!$B$67*1000*(Hourly!AX805&gt;0)+AD805+AN805+AS805+T805*(Hourly!J805-AY804)+R805*(Hourly!G805-AY804))/(R805+T805)*(1-EXP(-(R805+T805)/(Input!$B$103*1000000)*3600))</f>
        <v>17.109548983954234</v>
      </c>
      <c r="AW805" s="160">
        <f>AY804+(AD805+AN805+AS805+T805*(Hourly!J805-AY804)+R805*(Hourly!G805-AY804))/(R805+T805)*(1-EXP(-(R805+T805)/(Input!$B$103*1000000)*3600))</f>
        <v>19.76638959811649</v>
      </c>
      <c r="AX805" s="24"/>
      <c r="AY805" s="167">
        <f t="shared" si="201"/>
        <v>20</v>
      </c>
      <c r="BA805" s="159">
        <f>IF(BI805,Input!$B$66*1000*(Hourly!AX805&gt;0),IF(BJ805,-(AD805+AN805+AS805+T805*(Hourly!J805-AY804)+Q805*(Hourly!G805-AY804))+(Q805+T805)*(BE805-AY804)/(1-EXP(-(Q805+T805)/(Input!$B$103*1000000)*3600))))/1000</f>
        <v>2.4331777477139296</v>
      </c>
      <c r="BB805" s="24">
        <f>IF(BO805,-Input!$B$67*1000*(Hourly!AX805&gt;0),IF(BN805,-(AD805+AN805+AS805+T805*(Hourly!J805-AY804)+R805*(Hourly!G805-AY804))+(R805+T805)*(BF805-AY804)/(1-EXP(-(R805+T805)/(Input!$B$103*1000000)*3600))))/1000</f>
        <v>0</v>
      </c>
      <c r="BC805" s="160">
        <f t="shared" si="202"/>
        <v>2.4331777477139296</v>
      </c>
      <c r="BD805" s="24"/>
      <c r="BE805" s="116">
        <f>IF(Hourly!AT805=1,Input!$B$4,IF(Hourly!AT805=0.5,Input!$F$4,0))</f>
        <v>20</v>
      </c>
      <c r="BF805">
        <f>IF(Hourly!AT805=1,Input!$B$5,IF(Hourly!AT805=0.5,Input!$F$5,0))</f>
        <v>24</v>
      </c>
      <c r="BG805" s="9">
        <f>Input!$B$35+0.0000000001</f>
        <v>23.900000000099997</v>
      </c>
      <c r="BI805" s="116">
        <f t="shared" si="203"/>
        <v>0</v>
      </c>
      <c r="BJ805">
        <f t="shared" si="204"/>
        <v>1</v>
      </c>
      <c r="BK805">
        <f t="shared" si="205"/>
        <v>0</v>
      </c>
      <c r="BL805">
        <f t="shared" si="206"/>
        <v>0</v>
      </c>
      <c r="BM805">
        <f t="shared" si="207"/>
        <v>0</v>
      </c>
      <c r="BN805">
        <f t="shared" si="208"/>
        <v>0</v>
      </c>
      <c r="BO805" s="9">
        <f t="shared" si="209"/>
        <v>0</v>
      </c>
      <c r="BR805" s="116">
        <f t="shared" si="196"/>
        <v>7960</v>
      </c>
      <c r="BS805" s="39">
        <v>0</v>
      </c>
      <c r="BT805" s="168">
        <v>0</v>
      </c>
      <c r="BV805" s="116">
        <f>IF(Hourly!$AR805&gt;0,AY805,"")</f>
        <v>20</v>
      </c>
      <c r="BW805">
        <f>IF(AND(BV805&gt;(20.8+0.33*Hourly!$I805),(BV805&gt;24),(BV805&lt;&gt;"")),1,0)</f>
        <v>0</v>
      </c>
      <c r="BX805">
        <f>IF(AND(BV805&gt;(21.8+0.33*Hourly!$I805),(BV805&gt;24),(BV805&lt;&gt;"")),1,0)</f>
        <v>0</v>
      </c>
      <c r="BY805" s="9">
        <f>IF(AND(BV805&gt;(22.8+0.33*Hourly!$I805),(BV805&gt;24),(BV805&lt;&gt;"")),1,0)</f>
        <v>0</v>
      </c>
    </row>
    <row r="806" spans="5:77" x14ac:dyDescent="0.35">
      <c r="E806">
        <f>Hourly!A806</f>
        <v>2004</v>
      </c>
      <c r="F806">
        <f>Hourly!B806</f>
        <v>2</v>
      </c>
      <c r="G806">
        <f>Hourly!C806</f>
        <v>3</v>
      </c>
      <c r="H806">
        <f>Hourly!D806</f>
        <v>10</v>
      </c>
      <c r="I806" s="163">
        <v>802</v>
      </c>
      <c r="J806" s="19">
        <f>Input!B$22*Input!B$79</f>
        <v>1411.3439999999998</v>
      </c>
      <c r="K806" s="19">
        <f>Input!B$76*Input!B$88</f>
        <v>656.99775609756091</v>
      </c>
      <c r="L806" s="19">
        <f>Input!B$77*Input!B$89</f>
        <v>130.99152542372883</v>
      </c>
      <c r="M806" s="164">
        <f t="shared" si="197"/>
        <v>2199.3332815212898</v>
      </c>
      <c r="N806" s="165">
        <f>(Input!B$109*Input!B$102)/3600*Input!B$108</f>
        <v>740.21399999999983</v>
      </c>
      <c r="O806" s="165">
        <f>(1-Input!B$61)*(Input!B$109*Input!B$33)/3600*Input!B$108*Hourly!AU806</f>
        <v>444.12839999999994</v>
      </c>
      <c r="P806" s="19">
        <f>IF(AND(AY805&gt;Hourly!G806),(Input!B$109*(Input!B$33*Hourly!AU806+Input!B$36))/3600*Input!B$108,(1-Input!B$61)*(Input!B$109*Input!B$33)/3600*Input!B$108*Hourly!AU806)</f>
        <v>11547.338400000001</v>
      </c>
      <c r="Q806" s="19">
        <f t="shared" si="194"/>
        <v>3383.6756815212898</v>
      </c>
      <c r="R806" s="19">
        <f t="shared" si="198"/>
        <v>14486.885681521289</v>
      </c>
      <c r="S806" s="165"/>
      <c r="T806" s="165">
        <f>Input!B$78*Input!B$91</f>
        <v>189.625</v>
      </c>
      <c r="U806" s="19">
        <f>IF(AND($AY805&gt;Input!$B$52,Hourly!AI806&gt;Input!$B$51),Input!$B$93*Input!$F$40*Input!$J$8/100*Hourly!AI806,Input!$B$93*Input!$B$40*Input!$J$8/100*Hourly!AI806)</f>
        <v>0</v>
      </c>
      <c r="V806" s="19">
        <f>IF(AND($AY805&gt;Input!$B$52,Hourly!AJ806&gt;Input!$B$51),Input!$B$94*Input!$F$41*Input!$J$9/100*Hourly!AJ806,Input!$B$94*Input!$B$41*Input!$J$9/100*Hourly!AJ806)</f>
        <v>731.95876858643339</v>
      </c>
      <c r="W806" s="19">
        <f>IF(AND($AY805&gt;Input!$B$52,Hourly!AK806&gt;Input!$B$51),Input!$B$95*Input!$F$42*Input!$J$10/100*Hourly!AK806,Input!$B$95*Input!$B$42*Input!$J$10/100*Hourly!AK806)</f>
        <v>0</v>
      </c>
      <c r="X806" s="19">
        <f>IF(AND($AY805&gt;Input!$B$52,Hourly!AL806&gt;Input!$B$51),Input!$B$96*Input!$F$43*Input!$J$11/100*Hourly!AL806,Input!$B$96*Input!$B$43*Input!$J$11/100*Hourly!AL806)</f>
        <v>447.89112671412227</v>
      </c>
      <c r="Y806" s="19">
        <f>IF(AND($AY805&gt;Input!$B$52,Hourly!AM806&gt;Input!$B$51),Input!$B$97*Input!$F$44*Input!$J$12/100*Hourly!AM806,Input!$B$97*Input!$B$44*Input!$J$12/100*Hourly!AM806)</f>
        <v>0</v>
      </c>
      <c r="Z806" s="19">
        <f>IF(AND($AY805&gt;Input!$B$52,Hourly!AN806&gt;Input!$B$51),Input!$B$98*Input!$F$45*Input!$J$13/100*Hourly!AN806,Input!$B$98*Input!$B$45*Input!$J$13/100*Hourly!AN806)</f>
        <v>961.00556816146809</v>
      </c>
      <c r="AA806" s="19">
        <f>IF(AND($AY805&gt;Input!$B$52,Hourly!AO806&gt;Input!$B$51),Input!$B$99*Input!$F$46*Input!$J$14/100*Hourly!AO806,Input!$B$99*Input!$B$46*Input!$J$14/100*Hourly!AO806)</f>
        <v>0</v>
      </c>
      <c r="AB806" s="19">
        <f>IF(AND($AY805&gt;Input!$B$52,Hourly!AP806&gt;Input!$B$51),Input!$B$100*Input!$F$47*Input!$J$15/100*Hourly!AP806,Input!$B$100*Input!$B$47*Input!$J$15/100*Hourly!AP806)</f>
        <v>410.95632849010133</v>
      </c>
      <c r="AC806" s="19">
        <f>IF(AND($AY805&gt;Input!$B$52,Hourly!AQ806&gt;Input!$B$51),Input!$B$101*Input!$F$48*Input!$J$16/100*Hourly!AQ806,Input!$B$101*Input!$B$48*Input!$J$16/100*Hourly!AQ806)</f>
        <v>0</v>
      </c>
      <c r="AD806" s="165">
        <f t="shared" si="199"/>
        <v>2551.8117919521251</v>
      </c>
      <c r="AE806" s="19">
        <f>Hourly!AI806/Input!$B$107*Input!$J$40*Input!$B$76*Input!$B$80</f>
        <v>0</v>
      </c>
      <c r="AF806" s="19">
        <f>Hourly!AJ806/Input!$B$107*Input!$J$41*Input!$B$76*Input!$B$81</f>
        <v>54.134221006786099</v>
      </c>
      <c r="AG806" s="19">
        <f>Hourly!AK806/Input!$B$107*Input!$J$42*Input!$B$76*Input!$B$82</f>
        <v>0</v>
      </c>
      <c r="AH806" s="19">
        <f>Hourly!AL806/Input!$B$107*Input!$J$43*Input!$B$76*Input!$B$83</f>
        <v>24.874794369560242</v>
      </c>
      <c r="AI806" s="19">
        <f>Hourly!AM806/Input!$B$107*Input!$J$44*Input!$B$76*Input!$B$84</f>
        <v>0</v>
      </c>
      <c r="AJ806" s="19">
        <f>Hourly!AN806/Input!$B$107*Input!$J$45*Input!$B$76*Input!$B$85</f>
        <v>46.733634224052118</v>
      </c>
      <c r="AK806" s="19">
        <f>Hourly!AO806/Input!$B$107*Input!$J$46*Input!$B$76*Input!$B$86</f>
        <v>0</v>
      </c>
      <c r="AL806" s="19">
        <f>Hourly!AP806/Input!$B$107*Input!$J$47*Input!$B$76*Input!$B$87</f>
        <v>22.823524638802365</v>
      </c>
      <c r="AM806" s="164">
        <f>Hourly!AQ806/Input!$B$107*Input!$J$48*Input!$B$77*Input!$B$89</f>
        <v>61.129378531073449</v>
      </c>
      <c r="AN806" s="165">
        <f t="shared" si="195"/>
        <v>209.69555277027428</v>
      </c>
      <c r="AO806" s="116">
        <f>Input!B$55*Input!$B$18*Input!B$112*Hourly!AR806</f>
        <v>2398.5</v>
      </c>
      <c r="AP806">
        <f>Input!B$113*Input!B$114*Input!B$90*Input!B$56*Hourly!AS806</f>
        <v>11070</v>
      </c>
      <c r="AQ806">
        <f>Input!B$90*Input!B$57*Hourly!AS806</f>
        <v>11070</v>
      </c>
      <c r="AR806" s="19">
        <f>0.5*Input!$B$63*Hourly!AU806</f>
        <v>61.5</v>
      </c>
      <c r="AS806" s="165">
        <f t="shared" si="200"/>
        <v>24569.25</v>
      </c>
      <c r="AT806" s="159">
        <f>AY805+(Input!$B$66*1000*(Hourly!AX806&gt;0)+AD806+AN806+AS806+T806*(Hourly!J806-AY805)+Q806*(Hourly!G806-AY805))/(Q806+T806)*(1-EXP(-(Q806+T806)/(Input!$B$103*1000000)*3600))</f>
        <v>22.702396038160337</v>
      </c>
      <c r="AU806" s="24">
        <f>AY805+(AD806+AN806+AS806+T806*(Hourly!J806-AY805)+Q806*(Hourly!G806-AY805))/(Q806+T806)*(1-EXP(-(Q806+T806)/(Input!$B$103*1000000)*3600))</f>
        <v>20.005448286030219</v>
      </c>
      <c r="AV806" s="24">
        <f>AY805+(-Input!$B$67*1000*(Hourly!AX806&gt;0)+AD806+AN806+AS806+T806*(Hourly!J806-AY805)+R806*(Hourly!G806-AY805))/(R806+T806)*(1-EXP(-(R806+T806)/(Input!$B$103*1000000)*3600))</f>
        <v>17.136130541949694</v>
      </c>
      <c r="AW806" s="160">
        <f>AY805+(AD806+AN806+AS806+T806*(Hourly!J806-AY805)+R806*(Hourly!G806-AY805))/(R806+T806)*(1-EXP(-(R806+T806)/(Input!$B$103*1000000)*3600))</f>
        <v>19.79297115611195</v>
      </c>
      <c r="AX806" s="24"/>
      <c r="AY806" s="167">
        <f t="shared" si="201"/>
        <v>20.005448286030219</v>
      </c>
      <c r="BA806" s="159">
        <f>IF(BI806,Input!$B$66*1000*(Hourly!AX806&gt;0),IF(BJ806,-(AD806+AN806+AS806+T806*(Hourly!J806-AY805)+Q806*(Hourly!G806-AY805))+(Q806+T806)*(BE806-AY805)/(1-EXP(-(Q806+T806)/(Input!$B$103*1000000)*3600))))/1000</f>
        <v>0</v>
      </c>
      <c r="BB806" s="24">
        <f>IF(BO806,-Input!$B$67*1000*(Hourly!AX806&gt;0),IF(BN806,-(AD806+AN806+AS806+T806*(Hourly!J806-AY805)+R806*(Hourly!G806-AY805))+(R806+T806)*(BF806-AY805)/(1-EXP(-(R806+T806)/(Input!$B$103*1000000)*3600))))/1000</f>
        <v>0</v>
      </c>
      <c r="BC806" s="160">
        <f t="shared" si="202"/>
        <v>0</v>
      </c>
      <c r="BD806" s="24"/>
      <c r="BE806" s="116">
        <f>IF(Hourly!AT806=1,Input!$B$4,IF(Hourly!AT806=0.5,Input!$F$4,0))</f>
        <v>20</v>
      </c>
      <c r="BF806">
        <f>IF(Hourly!AT806=1,Input!$B$5,IF(Hourly!AT806=0.5,Input!$F$5,0))</f>
        <v>24</v>
      </c>
      <c r="BG806" s="9">
        <f>Input!$B$35+0.0000000001</f>
        <v>23.900000000099997</v>
      </c>
      <c r="BI806" s="116">
        <f t="shared" si="203"/>
        <v>0</v>
      </c>
      <c r="BJ806">
        <f t="shared" si="204"/>
        <v>0</v>
      </c>
      <c r="BK806">
        <f t="shared" si="205"/>
        <v>1</v>
      </c>
      <c r="BL806">
        <f t="shared" si="206"/>
        <v>0</v>
      </c>
      <c r="BM806">
        <f t="shared" si="207"/>
        <v>0</v>
      </c>
      <c r="BN806">
        <f t="shared" si="208"/>
        <v>0</v>
      </c>
      <c r="BO806" s="9">
        <f t="shared" si="209"/>
        <v>0</v>
      </c>
      <c r="BR806" s="116">
        <f t="shared" si="196"/>
        <v>7959</v>
      </c>
      <c r="BS806" s="39">
        <v>0</v>
      </c>
      <c r="BT806" s="168">
        <v>0</v>
      </c>
      <c r="BV806" s="116">
        <f>IF(Hourly!$AR806&gt;0,AY806,"")</f>
        <v>20.005448286030219</v>
      </c>
      <c r="BW806">
        <f>IF(AND(BV806&gt;(20.8+0.33*Hourly!$I806),(BV806&gt;24),(BV806&lt;&gt;"")),1,0)</f>
        <v>0</v>
      </c>
      <c r="BX806">
        <f>IF(AND(BV806&gt;(21.8+0.33*Hourly!$I806),(BV806&gt;24),(BV806&lt;&gt;"")),1,0)</f>
        <v>0</v>
      </c>
      <c r="BY806" s="9">
        <f>IF(AND(BV806&gt;(22.8+0.33*Hourly!$I806),(BV806&gt;24),(BV806&lt;&gt;"")),1,0)</f>
        <v>0</v>
      </c>
    </row>
    <row r="807" spans="5:77" x14ac:dyDescent="0.35">
      <c r="E807">
        <f>Hourly!A807</f>
        <v>2004</v>
      </c>
      <c r="F807">
        <f>Hourly!B807</f>
        <v>2</v>
      </c>
      <c r="G807">
        <f>Hourly!C807</f>
        <v>3</v>
      </c>
      <c r="H807">
        <f>Hourly!D807</f>
        <v>11</v>
      </c>
      <c r="I807" s="163">
        <v>803</v>
      </c>
      <c r="J807" s="19">
        <f>Input!B$22*Input!B$79</f>
        <v>1411.3439999999998</v>
      </c>
      <c r="K807" s="19">
        <f>Input!B$76*Input!B$88</f>
        <v>656.99775609756091</v>
      </c>
      <c r="L807" s="19">
        <f>Input!B$77*Input!B$89</f>
        <v>130.99152542372883</v>
      </c>
      <c r="M807" s="164">
        <f t="shared" si="197"/>
        <v>2199.3332815212898</v>
      </c>
      <c r="N807" s="165">
        <f>(Input!B$109*Input!B$102)/3600*Input!B$108</f>
        <v>740.21399999999983</v>
      </c>
      <c r="O807" s="165">
        <f>(1-Input!B$61)*(Input!B$109*Input!B$33)/3600*Input!B$108*Hourly!AU807</f>
        <v>444.12839999999994</v>
      </c>
      <c r="P807" s="19">
        <f>IF(AND(AY806&gt;Hourly!G807),(Input!B$109*(Input!B$33*Hourly!AU807+Input!B$36))/3600*Input!B$108,(1-Input!B$61)*(Input!B$109*Input!B$33)/3600*Input!B$108*Hourly!AU807)</f>
        <v>11547.338400000001</v>
      </c>
      <c r="Q807" s="19">
        <f t="shared" si="194"/>
        <v>3383.6756815212898</v>
      </c>
      <c r="R807" s="19">
        <f t="shared" si="198"/>
        <v>14486.885681521289</v>
      </c>
      <c r="S807" s="165"/>
      <c r="T807" s="165">
        <f>Input!B$78*Input!B$91</f>
        <v>189.625</v>
      </c>
      <c r="U807" s="19">
        <f>IF(AND($AY806&gt;Input!$B$52,Hourly!AI807&gt;Input!$B$51),Input!$B$93*Input!$F$40*Input!$J$8/100*Hourly!AI807,Input!$B$93*Input!$B$40*Input!$J$8/100*Hourly!AI807)</f>
        <v>0</v>
      </c>
      <c r="V807" s="19">
        <f>IF(AND($AY806&gt;Input!$B$52,Hourly!AJ807&gt;Input!$B$51),Input!$B$94*Input!$F$41*Input!$J$9/100*Hourly!AJ807,Input!$B$94*Input!$B$41*Input!$J$9/100*Hourly!AJ807)</f>
        <v>2632.0541287738943</v>
      </c>
      <c r="W807" s="19">
        <f>IF(AND($AY806&gt;Input!$B$52,Hourly!AK807&gt;Input!$B$51),Input!$B$95*Input!$F$42*Input!$J$10/100*Hourly!AK807,Input!$B$95*Input!$B$42*Input!$J$10/100*Hourly!AK807)</f>
        <v>0</v>
      </c>
      <c r="X807" s="19">
        <f>IF(AND($AY806&gt;Input!$B$52,Hourly!AL807&gt;Input!$B$51),Input!$B$96*Input!$F$43*Input!$J$11/100*Hourly!AL807,Input!$B$96*Input!$B$43*Input!$J$11/100*Hourly!AL807)</f>
        <v>1657.1168030318925</v>
      </c>
      <c r="Y807" s="19">
        <f>IF(AND($AY806&gt;Input!$B$52,Hourly!AM807&gt;Input!$B$51),Input!$B$97*Input!$F$44*Input!$J$12/100*Hourly!AM807,Input!$B$97*Input!$B$44*Input!$J$12/100*Hourly!AM807)</f>
        <v>0</v>
      </c>
      <c r="Z807" s="19">
        <f>IF(AND($AY806&gt;Input!$B$52,Hourly!AN807&gt;Input!$B$51),Input!$B$98*Input!$F$45*Input!$J$13/100*Hourly!AN807,Input!$B$98*Input!$B$45*Input!$J$13/100*Hourly!AN807)</f>
        <v>3528.0835206137804</v>
      </c>
      <c r="AA807" s="19">
        <f>IF(AND($AY806&gt;Input!$B$52,Hourly!AO807&gt;Input!$B$51),Input!$B$99*Input!$F$46*Input!$J$14/100*Hourly!AO807,Input!$B$99*Input!$B$46*Input!$J$14/100*Hourly!AO807)</f>
        <v>0</v>
      </c>
      <c r="AB807" s="19">
        <f>IF(AND($AY806&gt;Input!$B$52,Hourly!AP807&gt;Input!$B$51),Input!$B$100*Input!$F$47*Input!$J$15/100*Hourly!AP807,Input!$B$100*Input!$B$47*Input!$J$15/100*Hourly!AP807)</f>
        <v>1500.7326172833605</v>
      </c>
      <c r="AC807" s="19">
        <f>IF(AND($AY806&gt;Input!$B$52,Hourly!AQ807&gt;Input!$B$51),Input!$B$101*Input!$F$48*Input!$J$16/100*Hourly!AQ807,Input!$B$101*Input!$B$48*Input!$J$16/100*Hourly!AQ807)</f>
        <v>0</v>
      </c>
      <c r="AD807" s="165">
        <f t="shared" si="199"/>
        <v>9317.9870697029273</v>
      </c>
      <c r="AE807" s="19">
        <f>Hourly!AI807/Input!$B$107*Input!$J$40*Input!$B$76*Input!$B$80</f>
        <v>0</v>
      </c>
      <c r="AF807" s="19">
        <f>Hourly!AJ807/Input!$B$107*Input!$J$41*Input!$B$76*Input!$B$81</f>
        <v>194.66151103570604</v>
      </c>
      <c r="AG807" s="19">
        <f>Hourly!AK807/Input!$B$107*Input!$J$42*Input!$B$76*Input!$B$82</f>
        <v>0</v>
      </c>
      <c r="AH807" s="19">
        <f>Hourly!AL807/Input!$B$107*Input!$J$43*Input!$B$76*Input!$B$83</f>
        <v>92.032275843837752</v>
      </c>
      <c r="AI807" s="19">
        <f>Hourly!AM807/Input!$B$107*Input!$J$44*Input!$B$76*Input!$B$84</f>
        <v>0</v>
      </c>
      <c r="AJ807" s="19">
        <f>Hourly!AN807/Input!$B$107*Input!$J$45*Input!$B$76*Input!$B$85</f>
        <v>171.57045726562043</v>
      </c>
      <c r="AK807" s="19">
        <f>Hourly!AO807/Input!$B$107*Input!$J$46*Input!$B$76*Input!$B$86</f>
        <v>0</v>
      </c>
      <c r="AL807" s="19">
        <f>Hourly!AP807/Input!$B$107*Input!$J$47*Input!$B$76*Input!$B$87</f>
        <v>83.347074840450261</v>
      </c>
      <c r="AM807" s="164">
        <f>Hourly!AQ807/Input!$B$107*Input!$J$48*Input!$B$77*Input!$B$89</f>
        <v>218.31920903954804</v>
      </c>
      <c r="AN807" s="165">
        <f t="shared" si="195"/>
        <v>759.9305280251624</v>
      </c>
      <c r="AO807" s="116">
        <f>Input!B$55*Input!$B$18*Input!B$112*Hourly!AR807</f>
        <v>2398.5</v>
      </c>
      <c r="AP807">
        <f>Input!B$113*Input!B$114*Input!B$90*Input!B$56*Hourly!AS807</f>
        <v>11070</v>
      </c>
      <c r="AQ807">
        <f>Input!B$90*Input!B$57*Hourly!AS807</f>
        <v>11070</v>
      </c>
      <c r="AR807" s="19">
        <f>0.5*Input!$B$63*Hourly!AU807</f>
        <v>61.5</v>
      </c>
      <c r="AS807" s="165">
        <f t="shared" si="200"/>
        <v>24569.25</v>
      </c>
      <c r="AT807" s="159">
        <f>AY806+(Input!$B$66*1000*(Hourly!AX807&gt;0)+AD807+AN807+AS807+T807*(Hourly!J807-AY806)+Q807*(Hourly!G807-AY806))/(Q807+T807)*(1-EXP(-(Q807+T807)/(Input!$B$103*1000000)*3600))</f>
        <v>22.732999153128965</v>
      </c>
      <c r="AU807" s="24">
        <f>AY806+(AD807+AN807+AS807+T807*(Hourly!J807-AY806)+Q807*(Hourly!G807-AY806))/(Q807+T807)*(1-EXP(-(Q807+T807)/(Input!$B$103*1000000)*3600))</f>
        <v>20.036051400998847</v>
      </c>
      <c r="AV807" s="24">
        <f>AY806+(-Input!$B$67*1000*(Hourly!AX807&gt;0)+AD807+AN807+AS807+T807*(Hourly!J807-AY806)+R807*(Hourly!G807-AY806))/(R807+T807)*(1-EXP(-(R807+T807)/(Input!$B$103*1000000)*3600))</f>
        <v>17.183898525808281</v>
      </c>
      <c r="AW807" s="160">
        <f>AY806+(AD807+AN807+AS807+T807*(Hourly!J807-AY806)+R807*(Hourly!G807-AY806))/(R807+T807)*(1-EXP(-(R807+T807)/(Input!$B$103*1000000)*3600))</f>
        <v>19.840739139970538</v>
      </c>
      <c r="AX807" s="24"/>
      <c r="AY807" s="167">
        <f t="shared" si="201"/>
        <v>20.036051400998847</v>
      </c>
      <c r="BA807" s="159">
        <f>IF(BI807,Input!$B$66*1000*(Hourly!AX807&gt;0),IF(BJ807,-(AD807+AN807+AS807+T807*(Hourly!J807-AY806)+Q807*(Hourly!G807-AY806))+(Q807+T807)*(BE807-AY806)/(1-EXP(-(Q807+T807)/(Input!$B$103*1000000)*3600))))/1000</f>
        <v>0</v>
      </c>
      <c r="BB807" s="24">
        <f>IF(BO807,-Input!$B$67*1000*(Hourly!AX807&gt;0),IF(BN807,-(AD807+AN807+AS807+T807*(Hourly!J807-AY806)+R807*(Hourly!G807-AY806))+(R807+T807)*(BF807-AY806)/(1-EXP(-(R807+T807)/(Input!$B$103*1000000)*3600))))/1000</f>
        <v>0</v>
      </c>
      <c r="BC807" s="160">
        <f t="shared" si="202"/>
        <v>0</v>
      </c>
      <c r="BD807" s="24"/>
      <c r="BE807" s="116">
        <f>IF(Hourly!AT807=1,Input!$B$4,IF(Hourly!AT807=0.5,Input!$F$4,0))</f>
        <v>20</v>
      </c>
      <c r="BF807">
        <f>IF(Hourly!AT807=1,Input!$B$5,IF(Hourly!AT807=0.5,Input!$F$5,0))</f>
        <v>24</v>
      </c>
      <c r="BG807" s="9">
        <f>Input!$B$35+0.0000000001</f>
        <v>23.900000000099997</v>
      </c>
      <c r="BI807" s="116">
        <f t="shared" si="203"/>
        <v>0</v>
      </c>
      <c r="BJ807">
        <f t="shared" si="204"/>
        <v>0</v>
      </c>
      <c r="BK807">
        <f t="shared" si="205"/>
        <v>1</v>
      </c>
      <c r="BL807">
        <f t="shared" si="206"/>
        <v>0</v>
      </c>
      <c r="BM807">
        <f t="shared" si="207"/>
        <v>0</v>
      </c>
      <c r="BN807">
        <f t="shared" si="208"/>
        <v>0</v>
      </c>
      <c r="BO807" s="9">
        <f t="shared" si="209"/>
        <v>0</v>
      </c>
      <c r="BR807" s="116">
        <f t="shared" si="196"/>
        <v>7958</v>
      </c>
      <c r="BS807" s="39">
        <v>0</v>
      </c>
      <c r="BT807" s="168">
        <v>0</v>
      </c>
      <c r="BV807" s="116">
        <f>IF(Hourly!$AR807&gt;0,AY807,"")</f>
        <v>20.036051400998847</v>
      </c>
      <c r="BW807">
        <f>IF(AND(BV807&gt;(20.8+0.33*Hourly!$I807),(BV807&gt;24),(BV807&lt;&gt;"")),1,0)</f>
        <v>0</v>
      </c>
      <c r="BX807">
        <f>IF(AND(BV807&gt;(21.8+0.33*Hourly!$I807),(BV807&gt;24),(BV807&lt;&gt;"")),1,0)</f>
        <v>0</v>
      </c>
      <c r="BY807" s="9">
        <f>IF(AND(BV807&gt;(22.8+0.33*Hourly!$I807),(BV807&gt;24),(BV807&lt;&gt;"")),1,0)</f>
        <v>0</v>
      </c>
    </row>
    <row r="808" spans="5:77" x14ac:dyDescent="0.35">
      <c r="E808">
        <f>Hourly!A808</f>
        <v>2004</v>
      </c>
      <c r="F808">
        <f>Hourly!B808</f>
        <v>2</v>
      </c>
      <c r="G808">
        <f>Hourly!C808</f>
        <v>3</v>
      </c>
      <c r="H808">
        <f>Hourly!D808</f>
        <v>12</v>
      </c>
      <c r="I808" s="163">
        <v>804</v>
      </c>
      <c r="J808" s="19">
        <f>Input!B$22*Input!B$79</f>
        <v>1411.3439999999998</v>
      </c>
      <c r="K808" s="19">
        <f>Input!B$76*Input!B$88</f>
        <v>656.99775609756091</v>
      </c>
      <c r="L808" s="19">
        <f>Input!B$77*Input!B$89</f>
        <v>130.99152542372883</v>
      </c>
      <c r="M808" s="164">
        <f t="shared" si="197"/>
        <v>2199.3332815212898</v>
      </c>
      <c r="N808" s="165">
        <f>(Input!B$109*Input!B$102)/3600*Input!B$108</f>
        <v>740.21399999999983</v>
      </c>
      <c r="O808" s="165">
        <f>(1-Input!B$61)*(Input!B$109*Input!B$33)/3600*Input!B$108*Hourly!AU808</f>
        <v>444.12839999999994</v>
      </c>
      <c r="P808" s="19">
        <f>IF(AND(AY807&gt;Hourly!G808),(Input!B$109*(Input!B$33*Hourly!AU808+Input!B$36))/3600*Input!B$108,(1-Input!B$61)*(Input!B$109*Input!B$33)/3600*Input!B$108*Hourly!AU808)</f>
        <v>11547.338400000001</v>
      </c>
      <c r="Q808" s="19">
        <f t="shared" si="194"/>
        <v>3383.6756815212898</v>
      </c>
      <c r="R808" s="19">
        <f t="shared" si="198"/>
        <v>14486.885681521289</v>
      </c>
      <c r="S808" s="165"/>
      <c r="T808" s="165">
        <f>Input!B$78*Input!B$91</f>
        <v>189.625</v>
      </c>
      <c r="U808" s="19">
        <f>IF(AND($AY807&gt;Input!$B$52,Hourly!AI808&gt;Input!$B$51),Input!$B$93*Input!$F$40*Input!$J$8/100*Hourly!AI808,Input!$B$93*Input!$B$40*Input!$J$8/100*Hourly!AI808)</f>
        <v>0</v>
      </c>
      <c r="V808" s="19">
        <f>IF(AND($AY807&gt;Input!$B$52,Hourly!AJ808&gt;Input!$B$51),Input!$B$94*Input!$F$41*Input!$J$9/100*Hourly!AJ808,Input!$B$94*Input!$B$41*Input!$J$9/100*Hourly!AJ808)</f>
        <v>6021.3220214277808</v>
      </c>
      <c r="W808" s="19">
        <f>IF(AND($AY807&gt;Input!$B$52,Hourly!AK808&gt;Input!$B$51),Input!$B$95*Input!$F$42*Input!$J$10/100*Hourly!AK808,Input!$B$95*Input!$B$42*Input!$J$10/100*Hourly!AK808)</f>
        <v>0</v>
      </c>
      <c r="X808" s="19">
        <f>IF(AND($AY807&gt;Input!$B$52,Hourly!AL808&gt;Input!$B$51),Input!$B$96*Input!$F$43*Input!$J$11/100*Hourly!AL808,Input!$B$96*Input!$B$43*Input!$J$11/100*Hourly!AL808)</f>
        <v>6894.8826990666375</v>
      </c>
      <c r="Y808" s="19">
        <f>IF(AND($AY807&gt;Input!$B$52,Hourly!AM808&gt;Input!$B$51),Input!$B$97*Input!$F$44*Input!$J$12/100*Hourly!AM808,Input!$B$97*Input!$B$44*Input!$J$12/100*Hourly!AM808)</f>
        <v>0</v>
      </c>
      <c r="Z808" s="19">
        <f>IF(AND($AY807&gt;Input!$B$52,Hourly!AN808&gt;Input!$B$51),Input!$B$98*Input!$F$45*Input!$J$13/100*Hourly!AN808,Input!$B$98*Input!$B$45*Input!$J$13/100*Hourly!AN808)</f>
        <v>10456.794938225335</v>
      </c>
      <c r="AA808" s="19">
        <f>IF(AND($AY807&gt;Input!$B$52,Hourly!AO808&gt;Input!$B$51),Input!$B$99*Input!$F$46*Input!$J$14/100*Hourly!AO808,Input!$B$99*Input!$B$46*Input!$J$14/100*Hourly!AO808)</f>
        <v>0</v>
      </c>
      <c r="AB808" s="19">
        <f>IF(AND($AY807&gt;Input!$B$52,Hourly!AP808&gt;Input!$B$51),Input!$B$100*Input!$F$47*Input!$J$15/100*Hourly!AP808,Input!$B$100*Input!$B$47*Input!$J$15/100*Hourly!AP808)</f>
        <v>3433.2099244982955</v>
      </c>
      <c r="AC808" s="19">
        <f>IF(AND($AY807&gt;Input!$B$52,Hourly!AQ808&gt;Input!$B$51),Input!$B$101*Input!$F$48*Input!$J$16/100*Hourly!AQ808,Input!$B$101*Input!$B$48*Input!$J$16/100*Hourly!AQ808)</f>
        <v>0</v>
      </c>
      <c r="AD808" s="165">
        <f t="shared" si="199"/>
        <v>26806.209583218049</v>
      </c>
      <c r="AE808" s="19">
        <f>Hourly!AI808/Input!$B$107*Input!$J$40*Input!$B$76*Input!$B$80</f>
        <v>0</v>
      </c>
      <c r="AF808" s="19">
        <f>Hourly!AJ808/Input!$B$107*Input!$J$41*Input!$B$76*Input!$B$81</f>
        <v>445.32505251695545</v>
      </c>
      <c r="AG808" s="19">
        <f>Hourly!AK808/Input!$B$107*Input!$J$42*Input!$B$76*Input!$B$82</f>
        <v>0</v>
      </c>
      <c r="AH808" s="19">
        <f>Hourly!AL808/Input!$B$107*Input!$J$43*Input!$B$76*Input!$B$83</f>
        <v>382.92517782115135</v>
      </c>
      <c r="AI808" s="19">
        <f>Hourly!AM808/Input!$B$107*Input!$J$44*Input!$B$76*Input!$B$84</f>
        <v>0</v>
      </c>
      <c r="AJ808" s="19">
        <f>Hourly!AN808/Input!$B$107*Input!$J$45*Input!$B$76*Input!$B$85</f>
        <v>508.51321364751317</v>
      </c>
      <c r="AK808" s="19">
        <f>Hourly!AO808/Input!$B$107*Input!$J$46*Input!$B$76*Input!$B$86</f>
        <v>0</v>
      </c>
      <c r="AL808" s="19">
        <f>Hourly!AP808/Input!$B$107*Input!$J$47*Input!$B$76*Input!$B$87</f>
        <v>190.67220984249926</v>
      </c>
      <c r="AM808" s="164">
        <f>Hourly!AQ808/Input!$B$107*Input!$J$48*Input!$B$77*Input!$B$89</f>
        <v>545.79802259887015</v>
      </c>
      <c r="AN808" s="165">
        <f t="shared" si="195"/>
        <v>2073.2336764269894</v>
      </c>
      <c r="AO808" s="116">
        <f>Input!B$55*Input!$B$18*Input!B$112*Hourly!AR808</f>
        <v>2398.5</v>
      </c>
      <c r="AP808">
        <f>Input!B$113*Input!B$114*Input!B$90*Input!B$56*Hourly!AS808</f>
        <v>11070</v>
      </c>
      <c r="AQ808">
        <f>Input!B$90*Input!B$57*Hourly!AS808</f>
        <v>11070</v>
      </c>
      <c r="AR808" s="19">
        <f>0.5*Input!$B$63*Hourly!AU808</f>
        <v>61.5</v>
      </c>
      <c r="AS808" s="165">
        <f t="shared" si="200"/>
        <v>24569.25</v>
      </c>
      <c r="AT808" s="159">
        <f>AY807+(Input!$B$66*1000*(Hourly!AX808&gt;0)+AD808+AN808+AS808+T808*(Hourly!J808-AY807)+Q808*(Hourly!G808-AY807))/(Q808+T808)*(1-EXP(-(Q808+T808)/(Input!$B$103*1000000)*3600))</f>
        <v>22.822227114959677</v>
      </c>
      <c r="AU808" s="24">
        <f>AY807+(AD808+AN808+AS808+T808*(Hourly!J808-AY807)+Q808*(Hourly!G808-AY807))/(Q808+T808)*(1-EXP(-(Q808+T808)/(Input!$B$103*1000000)*3600))</f>
        <v>20.125279362829559</v>
      </c>
      <c r="AV808" s="24">
        <f>AY807+(-Input!$B$67*1000*(Hourly!AX808&gt;0)+AD808+AN808+AS808+T808*(Hourly!J808-AY807)+R808*(Hourly!G808-AY807))/(R808+T808)*(1-EXP(-(R808+T808)/(Input!$B$103*1000000)*3600))</f>
        <v>17.297901397548138</v>
      </c>
      <c r="AW808" s="160">
        <f>AY807+(AD808+AN808+AS808+T808*(Hourly!J808-AY807)+R808*(Hourly!G808-AY807))/(R808+T808)*(1-EXP(-(R808+T808)/(Input!$B$103*1000000)*3600))</f>
        <v>19.954742011710394</v>
      </c>
      <c r="AX808" s="24"/>
      <c r="AY808" s="167">
        <f t="shared" si="201"/>
        <v>20.125279362829559</v>
      </c>
      <c r="BA808" s="159">
        <f>IF(BI808,Input!$B$66*1000*(Hourly!AX808&gt;0),IF(BJ808,-(AD808+AN808+AS808+T808*(Hourly!J808-AY807)+Q808*(Hourly!G808-AY807))+(Q808+T808)*(BE808-AY807)/(1-EXP(-(Q808+T808)/(Input!$B$103*1000000)*3600))))/1000</f>
        <v>0</v>
      </c>
      <c r="BB808" s="24">
        <f>IF(BO808,-Input!$B$67*1000*(Hourly!AX808&gt;0),IF(BN808,-(AD808+AN808+AS808+T808*(Hourly!J808-AY807)+R808*(Hourly!G808-AY807))+(R808+T808)*(BF808-AY807)/(1-EXP(-(R808+T808)/(Input!$B$103*1000000)*3600))))/1000</f>
        <v>0</v>
      </c>
      <c r="BC808" s="160">
        <f t="shared" si="202"/>
        <v>0</v>
      </c>
      <c r="BD808" s="24"/>
      <c r="BE808" s="116">
        <f>IF(Hourly!AT808=1,Input!$B$4,IF(Hourly!AT808=0.5,Input!$F$4,0))</f>
        <v>20</v>
      </c>
      <c r="BF808">
        <f>IF(Hourly!AT808=1,Input!$B$5,IF(Hourly!AT808=0.5,Input!$F$5,0))</f>
        <v>24</v>
      </c>
      <c r="BG808" s="9">
        <f>Input!$B$35+0.0000000001</f>
        <v>23.900000000099997</v>
      </c>
      <c r="BI808" s="116">
        <f t="shared" si="203"/>
        <v>0</v>
      </c>
      <c r="BJ808">
        <f t="shared" si="204"/>
        <v>0</v>
      </c>
      <c r="BK808">
        <f t="shared" si="205"/>
        <v>1</v>
      </c>
      <c r="BL808">
        <f t="shared" si="206"/>
        <v>0</v>
      </c>
      <c r="BM808">
        <f t="shared" si="207"/>
        <v>0</v>
      </c>
      <c r="BN808">
        <f t="shared" si="208"/>
        <v>0</v>
      </c>
      <c r="BO808" s="9">
        <f t="shared" si="209"/>
        <v>0</v>
      </c>
      <c r="BR808" s="116">
        <f t="shared" si="196"/>
        <v>7957</v>
      </c>
      <c r="BS808" s="39">
        <v>0</v>
      </c>
      <c r="BT808" s="168">
        <v>0</v>
      </c>
      <c r="BV808" s="116">
        <f>IF(Hourly!$AR808&gt;0,AY808,"")</f>
        <v>20.125279362829559</v>
      </c>
      <c r="BW808">
        <f>IF(AND(BV808&gt;(20.8+0.33*Hourly!$I808),(BV808&gt;24),(BV808&lt;&gt;"")),1,0)</f>
        <v>0</v>
      </c>
      <c r="BX808">
        <f>IF(AND(BV808&gt;(21.8+0.33*Hourly!$I808),(BV808&gt;24),(BV808&lt;&gt;"")),1,0)</f>
        <v>0</v>
      </c>
      <c r="BY808" s="9">
        <f>IF(AND(BV808&gt;(22.8+0.33*Hourly!$I808),(BV808&gt;24),(BV808&lt;&gt;"")),1,0)</f>
        <v>0</v>
      </c>
    </row>
    <row r="809" spans="5:77" x14ac:dyDescent="0.35">
      <c r="E809">
        <f>Hourly!A809</f>
        <v>2004</v>
      </c>
      <c r="F809">
        <f>Hourly!B809</f>
        <v>2</v>
      </c>
      <c r="G809">
        <f>Hourly!C809</f>
        <v>3</v>
      </c>
      <c r="H809">
        <f>Hourly!D809</f>
        <v>13</v>
      </c>
      <c r="I809" s="163">
        <v>805</v>
      </c>
      <c r="J809" s="19">
        <f>Input!B$22*Input!B$79</f>
        <v>1411.3439999999998</v>
      </c>
      <c r="K809" s="19">
        <f>Input!B$76*Input!B$88</f>
        <v>656.99775609756091</v>
      </c>
      <c r="L809" s="19">
        <f>Input!B$77*Input!B$89</f>
        <v>130.99152542372883</v>
      </c>
      <c r="M809" s="164">
        <f t="shared" si="197"/>
        <v>2199.3332815212898</v>
      </c>
      <c r="N809" s="165">
        <f>(Input!B$109*Input!B$102)/3600*Input!B$108</f>
        <v>740.21399999999983</v>
      </c>
      <c r="O809" s="165">
        <f>(1-Input!B$61)*(Input!B$109*Input!B$33)/3600*Input!B$108*Hourly!AU809</f>
        <v>444.12839999999994</v>
      </c>
      <c r="P809" s="19">
        <f>IF(AND(AY808&gt;Hourly!G809),(Input!B$109*(Input!B$33*Hourly!AU809+Input!B$36))/3600*Input!B$108,(1-Input!B$61)*(Input!B$109*Input!B$33)/3600*Input!B$108*Hourly!AU809)</f>
        <v>11547.338400000001</v>
      </c>
      <c r="Q809" s="19">
        <f t="shared" si="194"/>
        <v>3383.6756815212898</v>
      </c>
      <c r="R809" s="19">
        <f t="shared" si="198"/>
        <v>14486.885681521289</v>
      </c>
      <c r="S809" s="165"/>
      <c r="T809" s="165">
        <f>Input!B$78*Input!B$91</f>
        <v>189.625</v>
      </c>
      <c r="U809" s="19">
        <f>IF(AND($AY808&gt;Input!$B$52,Hourly!AI809&gt;Input!$B$51),Input!$B$93*Input!$F$40*Input!$J$8/100*Hourly!AI809,Input!$B$93*Input!$B$40*Input!$J$8/100*Hourly!AI809)</f>
        <v>0</v>
      </c>
      <c r="V809" s="19">
        <f>IF(AND($AY808&gt;Input!$B$52,Hourly!AJ809&gt;Input!$B$51),Input!$B$94*Input!$F$41*Input!$J$9/100*Hourly!AJ809,Input!$B$94*Input!$B$41*Input!$J$9/100*Hourly!AJ809)</f>
        <v>9112.1073975978288</v>
      </c>
      <c r="W809" s="19">
        <f>IF(AND($AY808&gt;Input!$B$52,Hourly!AK809&gt;Input!$B$51),Input!$B$95*Input!$F$42*Input!$J$10/100*Hourly!AK809,Input!$B$95*Input!$B$42*Input!$J$10/100*Hourly!AK809)</f>
        <v>0</v>
      </c>
      <c r="X809" s="19">
        <f>IF(AND($AY808&gt;Input!$B$52,Hourly!AL809&gt;Input!$B$51),Input!$B$96*Input!$F$43*Input!$J$11/100*Hourly!AL809,Input!$B$96*Input!$B$43*Input!$J$11/100*Hourly!AL809)</f>
        <v>22360.17276525651</v>
      </c>
      <c r="Y809" s="19">
        <f>IF(AND($AY808&gt;Input!$B$52,Hourly!AM809&gt;Input!$B$51),Input!$B$97*Input!$F$44*Input!$J$12/100*Hourly!AM809,Input!$B$97*Input!$B$44*Input!$J$12/100*Hourly!AM809)</f>
        <v>0</v>
      </c>
      <c r="Z809" s="19">
        <f>IF(AND($AY808&gt;Input!$B$52,Hourly!AN809&gt;Input!$B$51),Input!$B$98*Input!$F$45*Input!$J$13/100*Hourly!AN809,Input!$B$98*Input!$B$45*Input!$J$13/100*Hourly!AN809)</f>
        <v>36697.617503592272</v>
      </c>
      <c r="AA809" s="19">
        <f>IF(AND($AY808&gt;Input!$B$52,Hourly!AO809&gt;Input!$B$51),Input!$B$99*Input!$F$46*Input!$J$14/100*Hourly!AO809,Input!$B$99*Input!$B$46*Input!$J$14/100*Hourly!AO809)</f>
        <v>0</v>
      </c>
      <c r="AB809" s="19">
        <f>IF(AND($AY808&gt;Input!$B$52,Hourly!AP809&gt;Input!$B$51),Input!$B$100*Input!$F$47*Input!$J$15/100*Hourly!AP809,Input!$B$100*Input!$B$47*Input!$J$15/100*Hourly!AP809)</f>
        <v>5195.4998319636734</v>
      </c>
      <c r="AC809" s="19">
        <f>IF(AND($AY808&gt;Input!$B$52,Hourly!AQ809&gt;Input!$B$51),Input!$B$101*Input!$F$48*Input!$J$16/100*Hourly!AQ809,Input!$B$101*Input!$B$48*Input!$J$16/100*Hourly!AQ809)</f>
        <v>0</v>
      </c>
      <c r="AD809" s="165">
        <f t="shared" si="199"/>
        <v>73365.397498410282</v>
      </c>
      <c r="AE809" s="19">
        <f>Hourly!AI809/Input!$B$107*Input!$J$40*Input!$B$76*Input!$B$80</f>
        <v>0</v>
      </c>
      <c r="AF809" s="19">
        <f>Hourly!AJ809/Input!$B$107*Input!$J$41*Input!$B$76*Input!$B$81</f>
        <v>673.91341817210935</v>
      </c>
      <c r="AG809" s="19">
        <f>Hourly!AK809/Input!$B$107*Input!$J$42*Input!$B$76*Input!$B$82</f>
        <v>0</v>
      </c>
      <c r="AH809" s="19">
        <f>Hourly!AL809/Input!$B$107*Input!$J$43*Input!$B$76*Input!$B$83</f>
        <v>1241.8301377928581</v>
      </c>
      <c r="AI809" s="19">
        <f>Hourly!AM809/Input!$B$107*Input!$J$44*Input!$B$76*Input!$B$84</f>
        <v>0</v>
      </c>
      <c r="AJ809" s="19">
        <f>Hourly!AN809/Input!$B$107*Input!$J$45*Input!$B$76*Input!$B$85</f>
        <v>1784.6025976603889</v>
      </c>
      <c r="AK809" s="19">
        <f>Hourly!AO809/Input!$B$107*Input!$J$46*Input!$B$76*Input!$B$86</f>
        <v>0</v>
      </c>
      <c r="AL809" s="19">
        <f>Hourly!AP809/Input!$B$107*Input!$J$47*Input!$B$76*Input!$B$87</f>
        <v>288.54554658250663</v>
      </c>
      <c r="AM809" s="164">
        <f>Hourly!AQ809/Input!$B$107*Input!$J$48*Input!$B$77*Input!$B$89</f>
        <v>1078.4968926553672</v>
      </c>
      <c r="AN809" s="165">
        <f t="shared" si="195"/>
        <v>5067.3885928632299</v>
      </c>
      <c r="AO809" s="116">
        <f>Input!B$55*Input!$B$18*Input!B$112*Hourly!AR809</f>
        <v>2398.5</v>
      </c>
      <c r="AP809">
        <f>Input!B$113*Input!B$114*Input!B$90*Input!B$56*Hourly!AS809</f>
        <v>11070</v>
      </c>
      <c r="AQ809">
        <f>Input!B$90*Input!B$57*Hourly!AS809</f>
        <v>11070</v>
      </c>
      <c r="AR809" s="19">
        <f>0.5*Input!$B$63*Hourly!AU809</f>
        <v>61.5</v>
      </c>
      <c r="AS809" s="165">
        <f t="shared" si="200"/>
        <v>24569.25</v>
      </c>
      <c r="AT809" s="159">
        <f>AY808+(Input!$B$66*1000*(Hourly!AX809&gt;0)+AD809+AN809+AS809+T809*(Hourly!J809-AY808)+Q809*(Hourly!G809-AY808))/(Q809+T809)*(1-EXP(-(Q809+T809)/(Input!$B$103*1000000)*3600))</f>
        <v>23.05427611919044</v>
      </c>
      <c r="AU809" s="24">
        <f>AY808+(AD809+AN809+AS809+T809*(Hourly!J809-AY808)+Q809*(Hourly!G809-AY808))/(Q809+T809)*(1-EXP(-(Q809+T809)/(Input!$B$103*1000000)*3600))</f>
        <v>20.357328367060319</v>
      </c>
      <c r="AV809" s="24">
        <f>AY808+(-Input!$B$67*1000*(Hourly!AX809&gt;0)+AD809+AN809+AS809+T809*(Hourly!J809-AY808)+R809*(Hourly!G809-AY808))/(R809+T809)*(1-EXP(-(R809+T809)/(Input!$B$103*1000000)*3600))</f>
        <v>17.557643694789075</v>
      </c>
      <c r="AW809" s="160">
        <f>AY808+(AD809+AN809+AS809+T809*(Hourly!J809-AY808)+R809*(Hourly!G809-AY808))/(R809+T809)*(1-EXP(-(R809+T809)/(Input!$B$103*1000000)*3600))</f>
        <v>20.214484308951331</v>
      </c>
      <c r="AX809" s="24"/>
      <c r="AY809" s="167">
        <f t="shared" si="201"/>
        <v>20.357328367060319</v>
      </c>
      <c r="BA809" s="159">
        <f>IF(BI809,Input!$B$66*1000*(Hourly!AX809&gt;0),IF(BJ809,-(AD809+AN809+AS809+T809*(Hourly!J809-AY808)+Q809*(Hourly!G809-AY808))+(Q809+T809)*(BE809-AY808)/(1-EXP(-(Q809+T809)/(Input!$B$103*1000000)*3600))))/1000</f>
        <v>0</v>
      </c>
      <c r="BB809" s="24">
        <f>IF(BO809,-Input!$B$67*1000*(Hourly!AX809&gt;0),IF(BN809,-(AD809+AN809+AS809+T809*(Hourly!J809-AY808)+R809*(Hourly!G809-AY808))+(R809+T809)*(BF809-AY808)/(1-EXP(-(R809+T809)/(Input!$B$103*1000000)*3600))))/1000</f>
        <v>0</v>
      </c>
      <c r="BC809" s="160">
        <f t="shared" si="202"/>
        <v>0</v>
      </c>
      <c r="BD809" s="24"/>
      <c r="BE809" s="116">
        <f>IF(Hourly!AT809=1,Input!$B$4,IF(Hourly!AT809=0.5,Input!$F$4,0))</f>
        <v>20</v>
      </c>
      <c r="BF809">
        <f>IF(Hourly!AT809=1,Input!$B$5,IF(Hourly!AT809=0.5,Input!$F$5,0))</f>
        <v>24</v>
      </c>
      <c r="BG809" s="9">
        <f>Input!$B$35+0.0000000001</f>
        <v>23.900000000099997</v>
      </c>
      <c r="BI809" s="116">
        <f t="shared" si="203"/>
        <v>0</v>
      </c>
      <c r="BJ809">
        <f t="shared" si="204"/>
        <v>0</v>
      </c>
      <c r="BK809">
        <f t="shared" si="205"/>
        <v>1</v>
      </c>
      <c r="BL809">
        <f t="shared" si="206"/>
        <v>0</v>
      </c>
      <c r="BM809">
        <f t="shared" si="207"/>
        <v>0</v>
      </c>
      <c r="BN809">
        <f t="shared" si="208"/>
        <v>0</v>
      </c>
      <c r="BO809" s="9">
        <f t="shared" si="209"/>
        <v>0</v>
      </c>
      <c r="BR809" s="116">
        <f t="shared" si="196"/>
        <v>7956</v>
      </c>
      <c r="BS809" s="39">
        <v>0</v>
      </c>
      <c r="BT809" s="168">
        <v>0</v>
      </c>
      <c r="BV809" s="116">
        <f>IF(Hourly!$AR809&gt;0,AY809,"")</f>
        <v>20.357328367060319</v>
      </c>
      <c r="BW809">
        <f>IF(AND(BV809&gt;(20.8+0.33*Hourly!$I809),(BV809&gt;24),(BV809&lt;&gt;"")),1,0)</f>
        <v>0</v>
      </c>
      <c r="BX809">
        <f>IF(AND(BV809&gt;(21.8+0.33*Hourly!$I809),(BV809&gt;24),(BV809&lt;&gt;"")),1,0)</f>
        <v>0</v>
      </c>
      <c r="BY809" s="9">
        <f>IF(AND(BV809&gt;(22.8+0.33*Hourly!$I809),(BV809&gt;24),(BV809&lt;&gt;"")),1,0)</f>
        <v>0</v>
      </c>
    </row>
    <row r="810" spans="5:77" x14ac:dyDescent="0.35">
      <c r="E810">
        <f>Hourly!A810</f>
        <v>2004</v>
      </c>
      <c r="F810">
        <f>Hourly!B810</f>
        <v>2</v>
      </c>
      <c r="G810">
        <f>Hourly!C810</f>
        <v>3</v>
      </c>
      <c r="H810">
        <f>Hourly!D810</f>
        <v>14</v>
      </c>
      <c r="I810" s="163">
        <v>806</v>
      </c>
      <c r="J810" s="19">
        <f>Input!B$22*Input!B$79</f>
        <v>1411.3439999999998</v>
      </c>
      <c r="K810" s="19">
        <f>Input!B$76*Input!B$88</f>
        <v>656.99775609756091</v>
      </c>
      <c r="L810" s="19">
        <f>Input!B$77*Input!B$89</f>
        <v>130.99152542372883</v>
      </c>
      <c r="M810" s="164">
        <f t="shared" si="197"/>
        <v>2199.3332815212898</v>
      </c>
      <c r="N810" s="165">
        <f>(Input!B$109*Input!B$102)/3600*Input!B$108</f>
        <v>740.21399999999983</v>
      </c>
      <c r="O810" s="165">
        <f>(1-Input!B$61)*(Input!B$109*Input!B$33)/3600*Input!B$108*Hourly!AU810</f>
        <v>444.12839999999994</v>
      </c>
      <c r="P810" s="19">
        <f>IF(AND(AY809&gt;Hourly!G810),(Input!B$109*(Input!B$33*Hourly!AU810+Input!B$36))/3600*Input!B$108,(1-Input!B$61)*(Input!B$109*Input!B$33)/3600*Input!B$108*Hourly!AU810)</f>
        <v>11547.338400000001</v>
      </c>
      <c r="Q810" s="19">
        <f t="shared" si="194"/>
        <v>3383.6756815212898</v>
      </c>
      <c r="R810" s="19">
        <f t="shared" si="198"/>
        <v>14486.885681521289</v>
      </c>
      <c r="S810" s="165"/>
      <c r="T810" s="165">
        <f>Input!B$78*Input!B$91</f>
        <v>189.625</v>
      </c>
      <c r="U810" s="19">
        <f>IF(AND($AY809&gt;Input!$B$52,Hourly!AI810&gt;Input!$B$51),Input!$B$93*Input!$F$40*Input!$J$8/100*Hourly!AI810,Input!$B$93*Input!$B$40*Input!$J$8/100*Hourly!AI810)</f>
        <v>0</v>
      </c>
      <c r="V810" s="19">
        <f>IF(AND($AY809&gt;Input!$B$52,Hourly!AJ810&gt;Input!$B$51),Input!$B$94*Input!$F$41*Input!$J$9/100*Hourly!AJ810,Input!$B$94*Input!$B$41*Input!$J$9/100*Hourly!AJ810)</f>
        <v>8308.1297265268895</v>
      </c>
      <c r="W810" s="19">
        <f>IF(AND($AY809&gt;Input!$B$52,Hourly!AK810&gt;Input!$B$51),Input!$B$95*Input!$F$42*Input!$J$10/100*Hourly!AK810,Input!$B$95*Input!$B$42*Input!$J$10/100*Hourly!AK810)</f>
        <v>0</v>
      </c>
      <c r="X810" s="19">
        <f>IF(AND($AY809&gt;Input!$B$52,Hourly!AL810&gt;Input!$B$51),Input!$B$96*Input!$F$43*Input!$J$11/100*Hourly!AL810,Input!$B$96*Input!$B$43*Input!$J$11/100*Hourly!AL810)</f>
        <v>10650.674768755591</v>
      </c>
      <c r="Y810" s="19">
        <f>IF(AND($AY809&gt;Input!$B$52,Hourly!AM810&gt;Input!$B$51),Input!$B$97*Input!$F$44*Input!$J$12/100*Hourly!AM810,Input!$B$97*Input!$B$44*Input!$J$12/100*Hourly!AM810)</f>
        <v>0</v>
      </c>
      <c r="Z810" s="19">
        <f>IF(AND($AY809&gt;Input!$B$52,Hourly!AN810&gt;Input!$B$51),Input!$B$98*Input!$F$45*Input!$J$13/100*Hourly!AN810,Input!$B$98*Input!$B$45*Input!$J$13/100*Hourly!AN810)</f>
        <v>25788.08577449431</v>
      </c>
      <c r="AA810" s="19">
        <f>IF(AND($AY809&gt;Input!$B$52,Hourly!AO810&gt;Input!$B$51),Input!$B$99*Input!$F$46*Input!$J$14/100*Hourly!AO810,Input!$B$99*Input!$B$46*Input!$J$14/100*Hourly!AO810)</f>
        <v>0</v>
      </c>
      <c r="AB810" s="19">
        <f>IF(AND($AY809&gt;Input!$B$52,Hourly!AP810&gt;Input!$B$51),Input!$B$100*Input!$F$47*Input!$J$15/100*Hourly!AP810,Input!$B$100*Input!$B$47*Input!$J$15/100*Hourly!AP810)</f>
        <v>4737.0915107390147</v>
      </c>
      <c r="AC810" s="19">
        <f>IF(AND($AY809&gt;Input!$B$52,Hourly!AQ810&gt;Input!$B$51),Input!$B$101*Input!$F$48*Input!$J$16/100*Hourly!AQ810,Input!$B$101*Input!$B$48*Input!$J$16/100*Hourly!AQ810)</f>
        <v>0</v>
      </c>
      <c r="AD810" s="165">
        <f t="shared" si="199"/>
        <v>49483.981780515809</v>
      </c>
      <c r="AE810" s="19">
        <f>Hourly!AI810/Input!$B$107*Input!$J$40*Input!$B$76*Input!$B$80</f>
        <v>0</v>
      </c>
      <c r="AF810" s="19">
        <f>Hourly!AJ810/Input!$B$107*Input!$J$41*Input!$B$76*Input!$B$81</f>
        <v>614.45282175856153</v>
      </c>
      <c r="AG810" s="19">
        <f>Hourly!AK810/Input!$B$107*Input!$J$42*Input!$B$76*Input!$B$82</f>
        <v>0</v>
      </c>
      <c r="AH810" s="19">
        <f>Hourly!AL810/Input!$B$107*Input!$J$43*Input!$B$76*Input!$B$83</f>
        <v>591.5128230235274</v>
      </c>
      <c r="AI810" s="19">
        <f>Hourly!AM810/Input!$B$107*Input!$J$44*Input!$B$76*Input!$B$84</f>
        <v>0</v>
      </c>
      <c r="AJ810" s="19">
        <f>Hourly!AN810/Input!$B$107*Input!$J$45*Input!$B$76*Input!$B$85</f>
        <v>1254.0728252275912</v>
      </c>
      <c r="AK810" s="19">
        <f>Hourly!AO810/Input!$B$107*Input!$J$46*Input!$B$76*Input!$B$86</f>
        <v>0</v>
      </c>
      <c r="AL810" s="19">
        <f>Hourly!AP810/Input!$B$107*Input!$J$47*Input!$B$76*Input!$B$87</f>
        <v>263.08665256195866</v>
      </c>
      <c r="AM810" s="164">
        <f>Hourly!AQ810/Input!$B$107*Input!$J$48*Input!$B$77*Input!$B$89</f>
        <v>812.1474576271188</v>
      </c>
      <c r="AN810" s="165">
        <f t="shared" si="195"/>
        <v>3535.2725801987576</v>
      </c>
      <c r="AO810" s="116">
        <f>Input!B$55*Input!$B$18*Input!B$112*Hourly!AR810</f>
        <v>2398.5</v>
      </c>
      <c r="AP810">
        <f>Input!B$113*Input!B$114*Input!B$90*Input!B$56*Hourly!AS810</f>
        <v>11070</v>
      </c>
      <c r="AQ810">
        <f>Input!B$90*Input!B$57*Hourly!AS810</f>
        <v>11070</v>
      </c>
      <c r="AR810" s="19">
        <f>0.5*Input!$B$63*Hourly!AU810</f>
        <v>61.5</v>
      </c>
      <c r="AS810" s="165">
        <f t="shared" si="200"/>
        <v>24569.25</v>
      </c>
      <c r="AT810" s="159">
        <f>AY809+(Input!$B$66*1000*(Hourly!AX810&gt;0)+AD810+AN810+AS810+T810*(Hourly!J810-AY809)+Q810*(Hourly!G810-AY809))/(Q810+T810)*(1-EXP(-(Q810+T810)/(Input!$B$103*1000000)*3600))</f>
        <v>23.216462458329229</v>
      </c>
      <c r="AU810" s="24">
        <f>AY809+(AD810+AN810+AS810+T810*(Hourly!J810-AY809)+Q810*(Hourly!G810-AY809))/(Q810+T810)*(1-EXP(-(Q810+T810)/(Input!$B$103*1000000)*3600))</f>
        <v>20.519514706199107</v>
      </c>
      <c r="AV810" s="24">
        <f>AY809+(-Input!$B$67*1000*(Hourly!AX810&gt;0)+AD810+AN810+AS810+T810*(Hourly!J810-AY809)+R810*(Hourly!G810-AY809))/(R810+T810)*(1-EXP(-(R810+T810)/(Input!$B$103*1000000)*3600))</f>
        <v>17.716973608845159</v>
      </c>
      <c r="AW810" s="160">
        <f>AY809+(AD810+AN810+AS810+T810*(Hourly!J810-AY809)+R810*(Hourly!G810-AY809))/(R810+T810)*(1-EXP(-(R810+T810)/(Input!$B$103*1000000)*3600))</f>
        <v>20.373814223007415</v>
      </c>
      <c r="AX810" s="24"/>
      <c r="AY810" s="167">
        <f t="shared" si="201"/>
        <v>20.519514706199107</v>
      </c>
      <c r="BA810" s="159">
        <f>IF(BI810,Input!$B$66*1000*(Hourly!AX810&gt;0),IF(BJ810,-(AD810+AN810+AS810+T810*(Hourly!J810-AY809)+Q810*(Hourly!G810-AY809))+(Q810+T810)*(BE810-AY809)/(1-EXP(-(Q810+T810)/(Input!$B$103*1000000)*3600))))/1000</f>
        <v>0</v>
      </c>
      <c r="BB810" s="24">
        <f>IF(BO810,-Input!$B$67*1000*(Hourly!AX810&gt;0),IF(BN810,-(AD810+AN810+AS810+T810*(Hourly!J810-AY809)+R810*(Hourly!G810-AY809))+(R810+T810)*(BF810-AY809)/(1-EXP(-(R810+T810)/(Input!$B$103*1000000)*3600))))/1000</f>
        <v>0</v>
      </c>
      <c r="BC810" s="160">
        <f t="shared" si="202"/>
        <v>0</v>
      </c>
      <c r="BD810" s="24"/>
      <c r="BE810" s="116">
        <f>IF(Hourly!AT810=1,Input!$B$4,IF(Hourly!AT810=0.5,Input!$F$4,0))</f>
        <v>20</v>
      </c>
      <c r="BF810">
        <f>IF(Hourly!AT810=1,Input!$B$5,IF(Hourly!AT810=0.5,Input!$F$5,0))</f>
        <v>24</v>
      </c>
      <c r="BG810" s="9">
        <f>Input!$B$35+0.0000000001</f>
        <v>23.900000000099997</v>
      </c>
      <c r="BI810" s="116">
        <f t="shared" si="203"/>
        <v>0</v>
      </c>
      <c r="BJ810">
        <f t="shared" si="204"/>
        <v>0</v>
      </c>
      <c r="BK810">
        <f t="shared" si="205"/>
        <v>1</v>
      </c>
      <c r="BL810">
        <f t="shared" si="206"/>
        <v>0</v>
      </c>
      <c r="BM810">
        <f t="shared" si="207"/>
        <v>0</v>
      </c>
      <c r="BN810">
        <f t="shared" si="208"/>
        <v>0</v>
      </c>
      <c r="BO810" s="9">
        <f t="shared" si="209"/>
        <v>0</v>
      </c>
      <c r="BR810" s="116">
        <f t="shared" si="196"/>
        <v>7955</v>
      </c>
      <c r="BS810" s="39">
        <v>0</v>
      </c>
      <c r="BT810" s="168">
        <v>0</v>
      </c>
      <c r="BV810" s="116">
        <f>IF(Hourly!$AR810&gt;0,AY810,"")</f>
        <v>20.519514706199107</v>
      </c>
      <c r="BW810">
        <f>IF(AND(BV810&gt;(20.8+0.33*Hourly!$I810),(BV810&gt;24),(BV810&lt;&gt;"")),1,0)</f>
        <v>0</v>
      </c>
      <c r="BX810">
        <f>IF(AND(BV810&gt;(21.8+0.33*Hourly!$I810),(BV810&gt;24),(BV810&lt;&gt;"")),1,0)</f>
        <v>0</v>
      </c>
      <c r="BY810" s="9">
        <f>IF(AND(BV810&gt;(22.8+0.33*Hourly!$I810),(BV810&gt;24),(BV810&lt;&gt;"")),1,0)</f>
        <v>0</v>
      </c>
    </row>
    <row r="811" spans="5:77" x14ac:dyDescent="0.35">
      <c r="E811">
        <f>Hourly!A811</f>
        <v>2004</v>
      </c>
      <c r="F811">
        <f>Hourly!B811</f>
        <v>2</v>
      </c>
      <c r="G811">
        <f>Hourly!C811</f>
        <v>3</v>
      </c>
      <c r="H811">
        <f>Hourly!D811</f>
        <v>15</v>
      </c>
      <c r="I811" s="163">
        <v>807</v>
      </c>
      <c r="J811" s="19">
        <f>Input!B$22*Input!B$79</f>
        <v>1411.3439999999998</v>
      </c>
      <c r="K811" s="19">
        <f>Input!B$76*Input!B$88</f>
        <v>656.99775609756091</v>
      </c>
      <c r="L811" s="19">
        <f>Input!B$77*Input!B$89</f>
        <v>130.99152542372883</v>
      </c>
      <c r="M811" s="164">
        <f t="shared" si="197"/>
        <v>2199.3332815212898</v>
      </c>
      <c r="N811" s="165">
        <f>(Input!B$109*Input!B$102)/3600*Input!B$108</f>
        <v>740.21399999999983</v>
      </c>
      <c r="O811" s="165">
        <f>(1-Input!B$61)*(Input!B$109*Input!B$33)/3600*Input!B$108*Hourly!AU811</f>
        <v>444.12839999999994</v>
      </c>
      <c r="P811" s="19">
        <f>IF(AND(AY810&gt;Hourly!G811),(Input!B$109*(Input!B$33*Hourly!AU811+Input!B$36))/3600*Input!B$108,(1-Input!B$61)*(Input!B$109*Input!B$33)/3600*Input!B$108*Hourly!AU811)</f>
        <v>11547.338400000001</v>
      </c>
      <c r="Q811" s="19">
        <f t="shared" si="194"/>
        <v>3383.6756815212898</v>
      </c>
      <c r="R811" s="19">
        <f t="shared" si="198"/>
        <v>14486.885681521289</v>
      </c>
      <c r="S811" s="165"/>
      <c r="T811" s="165">
        <f>Input!B$78*Input!B$91</f>
        <v>189.625</v>
      </c>
      <c r="U811" s="19">
        <f>IF(AND($AY810&gt;Input!$B$52,Hourly!AI811&gt;Input!$B$51),Input!$B$93*Input!$F$40*Input!$J$8/100*Hourly!AI811,Input!$B$93*Input!$B$40*Input!$J$8/100*Hourly!AI811)</f>
        <v>0</v>
      </c>
      <c r="V811" s="19">
        <f>IF(AND($AY810&gt;Input!$B$52,Hourly!AJ811&gt;Input!$B$51),Input!$B$94*Input!$F$41*Input!$J$9/100*Hourly!AJ811,Input!$B$94*Input!$B$41*Input!$J$9/100*Hourly!AJ811)</f>
        <v>7501.4004441902434</v>
      </c>
      <c r="W811" s="19">
        <f>IF(AND($AY810&gt;Input!$B$52,Hourly!AK811&gt;Input!$B$51),Input!$B$95*Input!$F$42*Input!$J$10/100*Hourly!AK811,Input!$B$95*Input!$B$42*Input!$J$10/100*Hourly!AK811)</f>
        <v>0</v>
      </c>
      <c r="X811" s="19">
        <f>IF(AND($AY810&gt;Input!$B$52,Hourly!AL811&gt;Input!$B$51),Input!$B$96*Input!$F$43*Input!$J$11/100*Hourly!AL811,Input!$B$96*Input!$B$43*Input!$J$11/100*Hourly!AL811)</f>
        <v>8471.2013637527343</v>
      </c>
      <c r="Y811" s="19">
        <f>IF(AND($AY810&gt;Input!$B$52,Hourly!AM811&gt;Input!$B$51),Input!$B$97*Input!$F$44*Input!$J$12/100*Hourly!AM811,Input!$B$97*Input!$B$44*Input!$J$12/100*Hourly!AM811)</f>
        <v>0</v>
      </c>
      <c r="Z811" s="19">
        <f>IF(AND($AY810&gt;Input!$B$52,Hourly!AN811&gt;Input!$B$51),Input!$B$98*Input!$F$45*Input!$J$13/100*Hourly!AN811,Input!$B$98*Input!$B$45*Input!$J$13/100*Hourly!AN811)</f>
        <v>28456.802732162814</v>
      </c>
      <c r="AA811" s="19">
        <f>IF(AND($AY810&gt;Input!$B$52,Hourly!AO811&gt;Input!$B$51),Input!$B$99*Input!$F$46*Input!$J$14/100*Hourly!AO811,Input!$B$99*Input!$B$46*Input!$J$14/100*Hourly!AO811)</f>
        <v>0</v>
      </c>
      <c r="AB811" s="19">
        <f>IF(AND($AY810&gt;Input!$B$52,Hourly!AP811&gt;Input!$B$51),Input!$B$100*Input!$F$47*Input!$J$15/100*Hourly!AP811,Input!$B$100*Input!$B$47*Input!$J$15/100*Hourly!AP811)</f>
        <v>4277.1142883540851</v>
      </c>
      <c r="AC811" s="19">
        <f>IF(AND($AY810&gt;Input!$B$52,Hourly!AQ811&gt;Input!$B$51),Input!$B$101*Input!$F$48*Input!$J$16/100*Hourly!AQ811,Input!$B$101*Input!$B$48*Input!$J$16/100*Hourly!AQ811)</f>
        <v>0</v>
      </c>
      <c r="AD811" s="165">
        <f t="shared" si="199"/>
        <v>48706.518828459884</v>
      </c>
      <c r="AE811" s="19">
        <f>Hourly!AI811/Input!$B$107*Input!$J$40*Input!$B$76*Input!$B$80</f>
        <v>0</v>
      </c>
      <c r="AF811" s="19">
        <f>Hourly!AJ811/Input!$B$107*Input!$J$41*Input!$B$76*Input!$B$81</f>
        <v>554.78872162489267</v>
      </c>
      <c r="AG811" s="19">
        <f>Hourly!AK811/Input!$B$107*Input!$J$42*Input!$B$76*Input!$B$82</f>
        <v>0</v>
      </c>
      <c r="AH811" s="19">
        <f>Hourly!AL811/Input!$B$107*Input!$J$43*Input!$B$76*Input!$B$83</f>
        <v>470.47011967483002</v>
      </c>
      <c r="AI811" s="19">
        <f>Hourly!AM811/Input!$B$107*Input!$J$44*Input!$B$76*Input!$B$84</f>
        <v>0</v>
      </c>
      <c r="AJ811" s="19">
        <f>Hourly!AN811/Input!$B$107*Input!$J$45*Input!$B$76*Input!$B$85</f>
        <v>1383.8523460536869</v>
      </c>
      <c r="AK811" s="19">
        <f>Hourly!AO811/Input!$B$107*Input!$J$46*Input!$B$76*Input!$B$86</f>
        <v>0</v>
      </c>
      <c r="AL811" s="19">
        <f>Hourly!AP811/Input!$B$107*Input!$J$47*Input!$B$76*Input!$B$87</f>
        <v>237.54062554988602</v>
      </c>
      <c r="AM811" s="164">
        <f>Hourly!AQ811/Input!$B$107*Input!$J$48*Input!$B$77*Input!$B$89</f>
        <v>737.91892655367235</v>
      </c>
      <c r="AN811" s="165">
        <f t="shared" si="195"/>
        <v>3384.5707394569681</v>
      </c>
      <c r="AO811" s="116">
        <f>Input!B$55*Input!$B$18*Input!B$112*Hourly!AR811</f>
        <v>2398.5</v>
      </c>
      <c r="AP811">
        <f>Input!B$113*Input!B$114*Input!B$90*Input!B$56*Hourly!AS811</f>
        <v>11070</v>
      </c>
      <c r="AQ811">
        <f>Input!B$90*Input!B$57*Hourly!AS811</f>
        <v>11070</v>
      </c>
      <c r="AR811" s="19">
        <f>0.5*Input!$B$63*Hourly!AU811</f>
        <v>61.5</v>
      </c>
      <c r="AS811" s="165">
        <f t="shared" si="200"/>
        <v>24569.25</v>
      </c>
      <c r="AT811" s="159">
        <f>AY810+(Input!$B$66*1000*(Hourly!AX811&gt;0)+AD811+AN811+AS811+T811*(Hourly!J811-AY810)+Q811*(Hourly!G811-AY810))/(Q811+T811)*(1-EXP(-(Q811+T811)/(Input!$B$103*1000000)*3600))</f>
        <v>23.376407714220864</v>
      </c>
      <c r="AU811" s="24">
        <f>AY810+(AD811+AN811+AS811+T811*(Hourly!J811-AY810)+Q811*(Hourly!G811-AY810))/(Q811+T811)*(1-EXP(-(Q811+T811)/(Input!$B$103*1000000)*3600))</f>
        <v>20.679459962090746</v>
      </c>
      <c r="AV811" s="24">
        <f>AY810+(-Input!$B$67*1000*(Hourly!AX811&gt;0)+AD811+AN811+AS811+T811*(Hourly!J811-AY810)+R811*(Hourly!G811-AY810))/(R811+T811)*(1-EXP(-(R811+T811)/(Input!$B$103*1000000)*3600))</f>
        <v>17.878067675122399</v>
      </c>
      <c r="AW811" s="160">
        <f>AY810+(AD811+AN811+AS811+T811*(Hourly!J811-AY810)+R811*(Hourly!G811-AY810))/(R811+T811)*(1-EXP(-(R811+T811)/(Input!$B$103*1000000)*3600))</f>
        <v>20.534908289284655</v>
      </c>
      <c r="AX811" s="24"/>
      <c r="AY811" s="167">
        <f t="shared" si="201"/>
        <v>20.679459962090746</v>
      </c>
      <c r="BA811" s="159">
        <f>IF(BI811,Input!$B$66*1000*(Hourly!AX811&gt;0),IF(BJ811,-(AD811+AN811+AS811+T811*(Hourly!J811-AY810)+Q811*(Hourly!G811-AY810))+(Q811+T811)*(BE811-AY810)/(1-EXP(-(Q811+T811)/(Input!$B$103*1000000)*3600))))/1000</f>
        <v>0</v>
      </c>
      <c r="BB811" s="24">
        <f>IF(BO811,-Input!$B$67*1000*(Hourly!AX811&gt;0),IF(BN811,-(AD811+AN811+AS811+T811*(Hourly!J811-AY810)+R811*(Hourly!G811-AY810))+(R811+T811)*(BF811-AY810)/(1-EXP(-(R811+T811)/(Input!$B$103*1000000)*3600))))/1000</f>
        <v>0</v>
      </c>
      <c r="BC811" s="160">
        <f t="shared" si="202"/>
        <v>0</v>
      </c>
      <c r="BD811" s="24"/>
      <c r="BE811" s="116">
        <f>IF(Hourly!AT811=1,Input!$B$4,IF(Hourly!AT811=0.5,Input!$F$4,0))</f>
        <v>20</v>
      </c>
      <c r="BF811">
        <f>IF(Hourly!AT811=1,Input!$B$5,IF(Hourly!AT811=0.5,Input!$F$5,0))</f>
        <v>24</v>
      </c>
      <c r="BG811" s="9">
        <f>Input!$B$35+0.0000000001</f>
        <v>23.900000000099997</v>
      </c>
      <c r="BI811" s="116">
        <f t="shared" si="203"/>
        <v>0</v>
      </c>
      <c r="BJ811">
        <f t="shared" si="204"/>
        <v>0</v>
      </c>
      <c r="BK811">
        <f t="shared" si="205"/>
        <v>1</v>
      </c>
      <c r="BL811">
        <f t="shared" si="206"/>
        <v>0</v>
      </c>
      <c r="BM811">
        <f t="shared" si="207"/>
        <v>0</v>
      </c>
      <c r="BN811">
        <f t="shared" si="208"/>
        <v>0</v>
      </c>
      <c r="BO811" s="9">
        <f t="shared" si="209"/>
        <v>0</v>
      </c>
      <c r="BR811" s="116">
        <f t="shared" si="196"/>
        <v>7954</v>
      </c>
      <c r="BS811" s="39">
        <v>0</v>
      </c>
      <c r="BT811" s="168">
        <v>0</v>
      </c>
      <c r="BV811" s="116">
        <f>IF(Hourly!$AR811&gt;0,AY811,"")</f>
        <v>20.679459962090746</v>
      </c>
      <c r="BW811">
        <f>IF(AND(BV811&gt;(20.8+0.33*Hourly!$I811),(BV811&gt;24),(BV811&lt;&gt;"")),1,0)</f>
        <v>0</v>
      </c>
      <c r="BX811">
        <f>IF(AND(BV811&gt;(21.8+0.33*Hourly!$I811),(BV811&gt;24),(BV811&lt;&gt;"")),1,0)</f>
        <v>0</v>
      </c>
      <c r="BY811" s="9">
        <f>IF(AND(BV811&gt;(22.8+0.33*Hourly!$I811),(BV811&gt;24),(BV811&lt;&gt;"")),1,0)</f>
        <v>0</v>
      </c>
    </row>
    <row r="812" spans="5:77" x14ac:dyDescent="0.35">
      <c r="E812">
        <f>Hourly!A812</f>
        <v>2004</v>
      </c>
      <c r="F812">
        <f>Hourly!B812</f>
        <v>2</v>
      </c>
      <c r="G812">
        <f>Hourly!C812</f>
        <v>3</v>
      </c>
      <c r="H812">
        <f>Hourly!D812</f>
        <v>16</v>
      </c>
      <c r="I812" s="163">
        <v>808</v>
      </c>
      <c r="J812" s="19">
        <f>Input!B$22*Input!B$79</f>
        <v>1411.3439999999998</v>
      </c>
      <c r="K812" s="19">
        <f>Input!B$76*Input!B$88</f>
        <v>656.99775609756091</v>
      </c>
      <c r="L812" s="19">
        <f>Input!B$77*Input!B$89</f>
        <v>130.99152542372883</v>
      </c>
      <c r="M812" s="164">
        <f t="shared" si="197"/>
        <v>2199.3332815212898</v>
      </c>
      <c r="N812" s="165">
        <f>(Input!B$109*Input!B$102)/3600*Input!B$108</f>
        <v>740.21399999999983</v>
      </c>
      <c r="O812" s="165">
        <f>(1-Input!B$61)*(Input!B$109*Input!B$33)/3600*Input!B$108*Hourly!AU812</f>
        <v>444.12839999999994</v>
      </c>
      <c r="P812" s="19">
        <f>IF(AND(AY811&gt;Hourly!G812),(Input!B$109*(Input!B$33*Hourly!AU812+Input!B$36))/3600*Input!B$108,(1-Input!B$61)*(Input!B$109*Input!B$33)/3600*Input!B$108*Hourly!AU812)</f>
        <v>11547.338400000001</v>
      </c>
      <c r="Q812" s="19">
        <f t="shared" si="194"/>
        <v>3383.6756815212898</v>
      </c>
      <c r="R812" s="19">
        <f t="shared" si="198"/>
        <v>14486.885681521289</v>
      </c>
      <c r="S812" s="165"/>
      <c r="T812" s="165">
        <f>Input!B$78*Input!B$91</f>
        <v>189.625</v>
      </c>
      <c r="U812" s="19">
        <f>IF(AND($AY811&gt;Input!$B$52,Hourly!AI812&gt;Input!$B$51),Input!$B$93*Input!$F$40*Input!$J$8/100*Hourly!AI812,Input!$B$93*Input!$B$40*Input!$J$8/100*Hourly!AI812)</f>
        <v>0</v>
      </c>
      <c r="V812" s="19">
        <f>IF(AND($AY811&gt;Input!$B$52,Hourly!AJ812&gt;Input!$B$51),Input!$B$94*Input!$F$41*Input!$J$9/100*Hourly!AJ812,Input!$B$94*Input!$B$41*Input!$J$9/100*Hourly!AJ812)</f>
        <v>3791.2432494602344</v>
      </c>
      <c r="W812" s="19">
        <f>IF(AND($AY811&gt;Input!$B$52,Hourly!AK812&gt;Input!$B$51),Input!$B$95*Input!$F$42*Input!$J$10/100*Hourly!AK812,Input!$B$95*Input!$B$42*Input!$J$10/100*Hourly!AK812)</f>
        <v>0</v>
      </c>
      <c r="X812" s="19">
        <f>IF(AND($AY811&gt;Input!$B$52,Hourly!AL812&gt;Input!$B$51),Input!$B$96*Input!$F$43*Input!$J$11/100*Hourly!AL812,Input!$B$96*Input!$B$43*Input!$J$11/100*Hourly!AL812)</f>
        <v>2251.7539949811198</v>
      </c>
      <c r="Y812" s="19">
        <f>IF(AND($AY811&gt;Input!$B$52,Hourly!AM812&gt;Input!$B$51),Input!$B$97*Input!$F$44*Input!$J$12/100*Hourly!AM812,Input!$B$97*Input!$B$44*Input!$J$12/100*Hourly!AM812)</f>
        <v>0</v>
      </c>
      <c r="Z812" s="19">
        <f>IF(AND($AY811&gt;Input!$B$52,Hourly!AN812&gt;Input!$B$51),Input!$B$98*Input!$F$45*Input!$J$13/100*Hourly!AN812,Input!$B$98*Input!$B$45*Input!$J$13/100*Hourly!AN812)</f>
        <v>5936.5945191541596</v>
      </c>
      <c r="AA812" s="19">
        <f>IF(AND($AY811&gt;Input!$B$52,Hourly!AO812&gt;Input!$B$51),Input!$B$99*Input!$F$46*Input!$J$14/100*Hourly!AO812,Input!$B$99*Input!$B$46*Input!$J$14/100*Hourly!AO812)</f>
        <v>0</v>
      </c>
      <c r="AB812" s="19">
        <f>IF(AND($AY811&gt;Input!$B$52,Hourly!AP812&gt;Input!$B$51),Input!$B$100*Input!$F$47*Input!$J$15/100*Hourly!AP812,Input!$B$100*Input!$B$47*Input!$J$15/100*Hourly!AP812)</f>
        <v>2161.6737825869754</v>
      </c>
      <c r="AC812" s="19">
        <f>IF(AND($AY811&gt;Input!$B$52,Hourly!AQ812&gt;Input!$B$51),Input!$B$101*Input!$F$48*Input!$J$16/100*Hourly!AQ812,Input!$B$101*Input!$B$48*Input!$J$16/100*Hourly!AQ812)</f>
        <v>0</v>
      </c>
      <c r="AD812" s="165">
        <f t="shared" si="199"/>
        <v>14141.265546182489</v>
      </c>
      <c r="AE812" s="19">
        <f>Hourly!AI812/Input!$B$107*Input!$J$40*Input!$B$76*Input!$B$80</f>
        <v>0</v>
      </c>
      <c r="AF812" s="19">
        <f>Hourly!AJ812/Input!$B$107*Input!$J$41*Input!$B$76*Input!$B$81</f>
        <v>280.39284282790976</v>
      </c>
      <c r="AG812" s="19">
        <f>Hourly!AK812/Input!$B$107*Input!$J$42*Input!$B$76*Input!$B$82</f>
        <v>0</v>
      </c>
      <c r="AH812" s="19">
        <f>Hourly!AL812/Input!$B$107*Input!$J$43*Input!$B$76*Input!$B$83</f>
        <v>125.05699321822497</v>
      </c>
      <c r="AI812" s="19">
        <f>Hourly!AM812/Input!$B$107*Input!$J$44*Input!$B$76*Input!$B$84</f>
        <v>0</v>
      </c>
      <c r="AJ812" s="19">
        <f>Hourly!AN812/Input!$B$107*Input!$J$45*Input!$B$76*Input!$B$85</f>
        <v>288.69618032020378</v>
      </c>
      <c r="AK812" s="19">
        <f>Hourly!AO812/Input!$B$107*Input!$J$46*Input!$B$76*Input!$B$86</f>
        <v>0</v>
      </c>
      <c r="AL812" s="19">
        <f>Hourly!AP812/Input!$B$107*Input!$J$47*Input!$B$76*Input!$B$87</f>
        <v>120.05415519258834</v>
      </c>
      <c r="AM812" s="164">
        <f>Hourly!AQ812/Input!$B$107*Input!$J$48*Input!$B$77*Input!$B$89</f>
        <v>314.37966101694917</v>
      </c>
      <c r="AN812" s="165">
        <f t="shared" si="195"/>
        <v>1128.579832575876</v>
      </c>
      <c r="AO812" s="116">
        <f>Input!B$55*Input!$B$18*Input!B$112*Hourly!AR812</f>
        <v>2398.5</v>
      </c>
      <c r="AP812">
        <f>Input!B$113*Input!B$114*Input!B$90*Input!B$56*Hourly!AS812</f>
        <v>11070</v>
      </c>
      <c r="AQ812">
        <f>Input!B$90*Input!B$57*Hourly!AS812</f>
        <v>11070</v>
      </c>
      <c r="AR812" s="19">
        <f>0.5*Input!$B$63*Hourly!AU812</f>
        <v>61.5</v>
      </c>
      <c r="AS812" s="165">
        <f t="shared" si="200"/>
        <v>24569.25</v>
      </c>
      <c r="AT812" s="159">
        <f>AY811+(Input!$B$66*1000*(Hourly!AX812&gt;0)+AD812+AN812+AS812+T812*(Hourly!J812-AY811)+Q812*(Hourly!G812-AY811))/(Q812+T812)*(1-EXP(-(Q812+T812)/(Input!$B$103*1000000)*3600))</f>
        <v>23.433681485792022</v>
      </c>
      <c r="AU812" s="24">
        <f>AY811+(AD812+AN812+AS812+T812*(Hourly!J812-AY811)+Q812*(Hourly!G812-AY811))/(Q812+T812)*(1-EXP(-(Q812+T812)/(Input!$B$103*1000000)*3600))</f>
        <v>20.7367337336619</v>
      </c>
      <c r="AV812" s="24">
        <f>AY811+(-Input!$B$67*1000*(Hourly!AX812&gt;0)+AD812+AN812+AS812+T812*(Hourly!J812-AY811)+R812*(Hourly!G812-AY811))/(R812+T812)*(1-EXP(-(R812+T812)/(Input!$B$103*1000000)*3600))</f>
        <v>17.926250115438769</v>
      </c>
      <c r="AW812" s="160">
        <f>AY811+(AD812+AN812+AS812+T812*(Hourly!J812-AY811)+R812*(Hourly!G812-AY811))/(R812+T812)*(1-EXP(-(R812+T812)/(Input!$B$103*1000000)*3600))</f>
        <v>20.583090729601025</v>
      </c>
      <c r="AX812" s="24"/>
      <c r="AY812" s="167">
        <f t="shared" si="201"/>
        <v>20.7367337336619</v>
      </c>
      <c r="BA812" s="159">
        <f>IF(BI812,Input!$B$66*1000*(Hourly!AX812&gt;0),IF(BJ812,-(AD812+AN812+AS812+T812*(Hourly!J812-AY811)+Q812*(Hourly!G812-AY811))+(Q812+T812)*(BE812-AY811)/(1-EXP(-(Q812+T812)/(Input!$B$103*1000000)*3600))))/1000</f>
        <v>0</v>
      </c>
      <c r="BB812" s="24">
        <f>IF(BO812,-Input!$B$67*1000*(Hourly!AX812&gt;0),IF(BN812,-(AD812+AN812+AS812+T812*(Hourly!J812-AY811)+R812*(Hourly!G812-AY811))+(R812+T812)*(BF812-AY811)/(1-EXP(-(R812+T812)/(Input!$B$103*1000000)*3600))))/1000</f>
        <v>0</v>
      </c>
      <c r="BC812" s="160">
        <f t="shared" si="202"/>
        <v>0</v>
      </c>
      <c r="BD812" s="24"/>
      <c r="BE812" s="116">
        <f>IF(Hourly!AT812=1,Input!$B$4,IF(Hourly!AT812=0.5,Input!$F$4,0))</f>
        <v>20</v>
      </c>
      <c r="BF812">
        <f>IF(Hourly!AT812=1,Input!$B$5,IF(Hourly!AT812=0.5,Input!$F$5,0))</f>
        <v>24</v>
      </c>
      <c r="BG812" s="9">
        <f>Input!$B$35+0.0000000001</f>
        <v>23.900000000099997</v>
      </c>
      <c r="BI812" s="116">
        <f t="shared" si="203"/>
        <v>0</v>
      </c>
      <c r="BJ812">
        <f t="shared" si="204"/>
        <v>0</v>
      </c>
      <c r="BK812">
        <f t="shared" si="205"/>
        <v>1</v>
      </c>
      <c r="BL812">
        <f t="shared" si="206"/>
        <v>0</v>
      </c>
      <c r="BM812">
        <f t="shared" si="207"/>
        <v>0</v>
      </c>
      <c r="BN812">
        <f t="shared" si="208"/>
        <v>0</v>
      </c>
      <c r="BO812" s="9">
        <f t="shared" si="209"/>
        <v>0</v>
      </c>
      <c r="BR812" s="116">
        <f t="shared" si="196"/>
        <v>7953</v>
      </c>
      <c r="BS812" s="39">
        <v>0</v>
      </c>
      <c r="BT812" s="168">
        <v>0</v>
      </c>
      <c r="BV812" s="116">
        <f>IF(Hourly!$AR812&gt;0,AY812,"")</f>
        <v>20.7367337336619</v>
      </c>
      <c r="BW812">
        <f>IF(AND(BV812&gt;(20.8+0.33*Hourly!$I812),(BV812&gt;24),(BV812&lt;&gt;"")),1,0)</f>
        <v>0</v>
      </c>
      <c r="BX812">
        <f>IF(AND(BV812&gt;(21.8+0.33*Hourly!$I812),(BV812&gt;24),(BV812&lt;&gt;"")),1,0)</f>
        <v>0</v>
      </c>
      <c r="BY812" s="9">
        <f>IF(AND(BV812&gt;(22.8+0.33*Hourly!$I812),(BV812&gt;24),(BV812&lt;&gt;"")),1,0)</f>
        <v>0</v>
      </c>
    </row>
    <row r="813" spans="5:77" x14ac:dyDescent="0.35">
      <c r="E813">
        <f>Hourly!A813</f>
        <v>2004</v>
      </c>
      <c r="F813">
        <f>Hourly!B813</f>
        <v>2</v>
      </c>
      <c r="G813">
        <f>Hourly!C813</f>
        <v>3</v>
      </c>
      <c r="H813">
        <f>Hourly!D813</f>
        <v>17</v>
      </c>
      <c r="I813" s="163">
        <v>809</v>
      </c>
      <c r="J813" s="19">
        <f>Input!B$22*Input!B$79</f>
        <v>1411.3439999999998</v>
      </c>
      <c r="K813" s="19">
        <f>Input!B$76*Input!B$88</f>
        <v>656.99775609756091</v>
      </c>
      <c r="L813" s="19">
        <f>Input!B$77*Input!B$89</f>
        <v>130.99152542372883</v>
      </c>
      <c r="M813" s="164">
        <f t="shared" si="197"/>
        <v>2199.3332815212898</v>
      </c>
      <c r="N813" s="165">
        <f>(Input!B$109*Input!B$102)/3600*Input!B$108</f>
        <v>740.21399999999983</v>
      </c>
      <c r="O813" s="165">
        <f>(1-Input!B$61)*(Input!B$109*Input!B$33)/3600*Input!B$108*Hourly!AU813</f>
        <v>444.12839999999994</v>
      </c>
      <c r="P813" s="19">
        <f>IF(AND(AY812&gt;Hourly!G813),(Input!B$109*(Input!B$33*Hourly!AU813+Input!B$36))/3600*Input!B$108,(1-Input!B$61)*(Input!B$109*Input!B$33)/3600*Input!B$108*Hourly!AU813)</f>
        <v>11547.338400000001</v>
      </c>
      <c r="Q813" s="19">
        <f t="shared" si="194"/>
        <v>3383.6756815212898</v>
      </c>
      <c r="R813" s="19">
        <f t="shared" si="198"/>
        <v>14486.885681521289</v>
      </c>
      <c r="S813" s="165"/>
      <c r="T813" s="165">
        <f>Input!B$78*Input!B$91</f>
        <v>189.625</v>
      </c>
      <c r="U813" s="19">
        <f>IF(AND($AY812&gt;Input!$B$52,Hourly!AI813&gt;Input!$B$51),Input!$B$93*Input!$F$40*Input!$J$8/100*Hourly!AI813,Input!$B$93*Input!$B$40*Input!$J$8/100*Hourly!AI813)</f>
        <v>0</v>
      </c>
      <c r="V813" s="19">
        <f>IF(AND($AY812&gt;Input!$B$52,Hourly!AJ813&gt;Input!$B$51),Input!$B$94*Input!$F$41*Input!$J$9/100*Hourly!AJ813,Input!$B$94*Input!$B$41*Input!$J$9/100*Hourly!AJ813)</f>
        <v>1121.378329585368</v>
      </c>
      <c r="W813" s="19">
        <f>IF(AND($AY812&gt;Input!$B$52,Hourly!AK813&gt;Input!$B$51),Input!$B$95*Input!$F$42*Input!$J$10/100*Hourly!AK813,Input!$B$95*Input!$B$42*Input!$J$10/100*Hourly!AK813)</f>
        <v>0</v>
      </c>
      <c r="X813" s="19">
        <f>IF(AND($AY812&gt;Input!$B$52,Hourly!AL813&gt;Input!$B$51),Input!$B$96*Input!$F$43*Input!$J$11/100*Hourly!AL813,Input!$B$96*Input!$B$43*Input!$J$11/100*Hourly!AL813)</f>
        <v>639.3823809039377</v>
      </c>
      <c r="Y813" s="19">
        <f>IF(AND($AY812&gt;Input!$B$52,Hourly!AM813&gt;Input!$B$51),Input!$B$97*Input!$F$44*Input!$J$12/100*Hourly!AM813,Input!$B$97*Input!$B$44*Input!$J$12/100*Hourly!AM813)</f>
        <v>0</v>
      </c>
      <c r="Z813" s="19">
        <f>IF(AND($AY812&gt;Input!$B$52,Hourly!AN813&gt;Input!$B$51),Input!$B$98*Input!$F$45*Input!$J$13/100*Hourly!AN813,Input!$B$98*Input!$B$45*Input!$J$13/100*Hourly!AN813)</f>
        <v>1818.3933135957823</v>
      </c>
      <c r="AA813" s="19">
        <f>IF(AND($AY812&gt;Input!$B$52,Hourly!AO813&gt;Input!$B$51),Input!$B$99*Input!$F$46*Input!$J$14/100*Hourly!AO813,Input!$B$99*Input!$B$46*Input!$J$14/100*Hourly!AO813)</f>
        <v>0</v>
      </c>
      <c r="AB813" s="19">
        <f>IF(AND($AY812&gt;Input!$B$52,Hourly!AP813&gt;Input!$B$51),Input!$B$100*Input!$F$47*Input!$J$15/100*Hourly!AP813,Input!$B$100*Input!$B$47*Input!$J$15/100*Hourly!AP813)</f>
        <v>639.60303459783916</v>
      </c>
      <c r="AC813" s="19">
        <f>IF(AND($AY812&gt;Input!$B$52,Hourly!AQ813&gt;Input!$B$51),Input!$B$101*Input!$F$48*Input!$J$16/100*Hourly!AQ813,Input!$B$101*Input!$B$48*Input!$J$16/100*Hourly!AQ813)</f>
        <v>0</v>
      </c>
      <c r="AD813" s="165">
        <f t="shared" si="199"/>
        <v>4218.757058682927</v>
      </c>
      <c r="AE813" s="19">
        <f>Hourly!AI813/Input!$B$107*Input!$J$40*Input!$B$76*Input!$B$80</f>
        <v>0</v>
      </c>
      <c r="AF813" s="19">
        <f>Hourly!AJ813/Input!$B$107*Input!$J$41*Input!$B$76*Input!$B$81</f>
        <v>82.934920560114264</v>
      </c>
      <c r="AG813" s="19">
        <f>Hourly!AK813/Input!$B$107*Input!$J$42*Input!$B$76*Input!$B$82</f>
        <v>0</v>
      </c>
      <c r="AH813" s="19">
        <f>Hourly!AL813/Input!$B$107*Input!$J$43*Input!$B$76*Input!$B$83</f>
        <v>35.509757393914029</v>
      </c>
      <c r="AI813" s="19">
        <f>Hourly!AM813/Input!$B$107*Input!$J$44*Input!$B$76*Input!$B$84</f>
        <v>0</v>
      </c>
      <c r="AJ813" s="19">
        <f>Hourly!AN813/Input!$B$107*Input!$J$45*Input!$B$76*Input!$B$85</f>
        <v>88.428340905064388</v>
      </c>
      <c r="AK813" s="19">
        <f>Hourly!AO813/Input!$B$107*Input!$J$46*Input!$B$76*Input!$B$86</f>
        <v>0</v>
      </c>
      <c r="AL813" s="19">
        <f>Hourly!AP813/Input!$B$107*Input!$J$47*Input!$B$76*Input!$B$87</f>
        <v>35.522011968598171</v>
      </c>
      <c r="AM813" s="164">
        <f>Hourly!AQ813/Input!$B$107*Input!$J$48*Input!$B$77*Input!$B$89</f>
        <v>96.060451977401129</v>
      </c>
      <c r="AN813" s="165">
        <f t="shared" si="195"/>
        <v>338.45548280509195</v>
      </c>
      <c r="AO813" s="116">
        <f>Input!B$55*Input!$B$18*Input!B$112*Hourly!AR813</f>
        <v>2398.5</v>
      </c>
      <c r="AP813">
        <f>Input!B$113*Input!B$114*Input!B$90*Input!B$56*Hourly!AS813</f>
        <v>11070</v>
      </c>
      <c r="AQ813">
        <f>Input!B$90*Input!B$57*Hourly!AS813</f>
        <v>11070</v>
      </c>
      <c r="AR813" s="19">
        <f>0.5*Input!$B$63*Hourly!AU813</f>
        <v>61.5</v>
      </c>
      <c r="AS813" s="165">
        <f t="shared" si="200"/>
        <v>24569.25</v>
      </c>
      <c r="AT813" s="159">
        <f>AY812+(Input!$B$66*1000*(Hourly!AX813&gt;0)+AD813+AN813+AS813+T813*(Hourly!J813-AY812)+Q813*(Hourly!G813-AY812))/(Q813+T813)*(1-EXP(-(Q813+T813)/(Input!$B$103*1000000)*3600))</f>
        <v>23.458774219719551</v>
      </c>
      <c r="AU813" s="24">
        <f>AY812+(AD813+AN813+AS813+T813*(Hourly!J813-AY812)+Q813*(Hourly!G813-AY812))/(Q813+T813)*(1-EXP(-(Q813+T813)/(Input!$B$103*1000000)*3600))</f>
        <v>20.761826467589433</v>
      </c>
      <c r="AV813" s="24">
        <f>AY812+(-Input!$B$67*1000*(Hourly!AX813&gt;0)+AD813+AN813+AS813+T813*(Hourly!J813-AY812)+R813*(Hourly!G813-AY812))/(R813+T813)*(1-EXP(-(R813+T813)/(Input!$B$103*1000000)*3600))</f>
        <v>17.941282040381779</v>
      </c>
      <c r="AW813" s="160">
        <f>AY812+(AD813+AN813+AS813+T813*(Hourly!J813-AY812)+R813*(Hourly!G813-AY812))/(R813+T813)*(1-EXP(-(R813+T813)/(Input!$B$103*1000000)*3600))</f>
        <v>20.598122654544039</v>
      </c>
      <c r="AX813" s="24"/>
      <c r="AY813" s="167">
        <f t="shared" si="201"/>
        <v>20.761826467589433</v>
      </c>
      <c r="BA813" s="159">
        <f>IF(BI813,Input!$B$66*1000*(Hourly!AX813&gt;0),IF(BJ813,-(AD813+AN813+AS813+T813*(Hourly!J813-AY812)+Q813*(Hourly!G813-AY812))+(Q813+T813)*(BE813-AY812)/(1-EXP(-(Q813+T813)/(Input!$B$103*1000000)*3600))))/1000</f>
        <v>0</v>
      </c>
      <c r="BB813" s="24">
        <f>IF(BO813,-Input!$B$67*1000*(Hourly!AX813&gt;0),IF(BN813,-(AD813+AN813+AS813+T813*(Hourly!J813-AY812)+R813*(Hourly!G813-AY812))+(R813+T813)*(BF813-AY812)/(1-EXP(-(R813+T813)/(Input!$B$103*1000000)*3600))))/1000</f>
        <v>0</v>
      </c>
      <c r="BC813" s="160">
        <f t="shared" si="202"/>
        <v>0</v>
      </c>
      <c r="BD813" s="24"/>
      <c r="BE813" s="116">
        <f>IF(Hourly!AT813=1,Input!$B$4,IF(Hourly!AT813=0.5,Input!$F$4,0))</f>
        <v>20</v>
      </c>
      <c r="BF813">
        <f>IF(Hourly!AT813=1,Input!$B$5,IF(Hourly!AT813=0.5,Input!$F$5,0))</f>
        <v>24</v>
      </c>
      <c r="BG813" s="9">
        <f>Input!$B$35+0.0000000001</f>
        <v>23.900000000099997</v>
      </c>
      <c r="BI813" s="116">
        <f t="shared" si="203"/>
        <v>0</v>
      </c>
      <c r="BJ813">
        <f t="shared" si="204"/>
        <v>0</v>
      </c>
      <c r="BK813">
        <f t="shared" si="205"/>
        <v>1</v>
      </c>
      <c r="BL813">
        <f t="shared" si="206"/>
        <v>0</v>
      </c>
      <c r="BM813">
        <f t="shared" si="207"/>
        <v>0</v>
      </c>
      <c r="BN813">
        <f t="shared" si="208"/>
        <v>0</v>
      </c>
      <c r="BO813" s="9">
        <f t="shared" si="209"/>
        <v>0</v>
      </c>
      <c r="BR813" s="116">
        <f t="shared" si="196"/>
        <v>7952</v>
      </c>
      <c r="BS813" s="39">
        <v>0</v>
      </c>
      <c r="BT813" s="168">
        <v>0</v>
      </c>
      <c r="BV813" s="116">
        <f>IF(Hourly!$AR813&gt;0,AY813,"")</f>
        <v>20.761826467589433</v>
      </c>
      <c r="BW813">
        <f>IF(AND(BV813&gt;(20.8+0.33*Hourly!$I813),(BV813&gt;24),(BV813&lt;&gt;"")),1,0)</f>
        <v>0</v>
      </c>
      <c r="BX813">
        <f>IF(AND(BV813&gt;(21.8+0.33*Hourly!$I813),(BV813&gt;24),(BV813&lt;&gt;"")),1,0)</f>
        <v>0</v>
      </c>
      <c r="BY813" s="9">
        <f>IF(AND(BV813&gt;(22.8+0.33*Hourly!$I813),(BV813&gt;24),(BV813&lt;&gt;"")),1,0)</f>
        <v>0</v>
      </c>
    </row>
    <row r="814" spans="5:77" x14ac:dyDescent="0.35">
      <c r="E814">
        <f>Hourly!A814</f>
        <v>2004</v>
      </c>
      <c r="F814">
        <f>Hourly!B814</f>
        <v>2</v>
      </c>
      <c r="G814">
        <f>Hourly!C814</f>
        <v>3</v>
      </c>
      <c r="H814">
        <f>Hourly!D814</f>
        <v>18</v>
      </c>
      <c r="I814" s="163">
        <v>810</v>
      </c>
      <c r="J814" s="19">
        <f>Input!B$22*Input!B$79</f>
        <v>1411.3439999999998</v>
      </c>
      <c r="K814" s="19">
        <f>Input!B$76*Input!B$88</f>
        <v>656.99775609756091</v>
      </c>
      <c r="L814" s="19">
        <f>Input!B$77*Input!B$89</f>
        <v>130.99152542372883</v>
      </c>
      <c r="M814" s="164">
        <f t="shared" si="197"/>
        <v>2199.3332815212898</v>
      </c>
      <c r="N814" s="165">
        <f>(Input!B$109*Input!B$102)/3600*Input!B$108</f>
        <v>740.21399999999983</v>
      </c>
      <c r="O814" s="165">
        <f>(1-Input!B$61)*(Input!B$109*Input!B$33)/3600*Input!B$108*Hourly!AU814</f>
        <v>444.12839999999994</v>
      </c>
      <c r="P814" s="19">
        <f>IF(AND(AY813&gt;Hourly!G814),(Input!B$109*(Input!B$33*Hourly!AU814+Input!B$36))/3600*Input!B$108,(1-Input!B$61)*(Input!B$109*Input!B$33)/3600*Input!B$108*Hourly!AU814)</f>
        <v>11547.338400000001</v>
      </c>
      <c r="Q814" s="19">
        <f t="shared" si="194"/>
        <v>3383.6756815212898</v>
      </c>
      <c r="R814" s="19">
        <f t="shared" si="198"/>
        <v>14486.885681521289</v>
      </c>
      <c r="S814" s="165"/>
      <c r="T814" s="165">
        <f>Input!B$78*Input!B$91</f>
        <v>189.625</v>
      </c>
      <c r="U814" s="19">
        <f>IF(AND($AY813&gt;Input!$B$52,Hourly!AI814&gt;Input!$B$51),Input!$B$93*Input!$F$40*Input!$J$8/100*Hourly!AI814,Input!$B$93*Input!$B$40*Input!$J$8/100*Hourly!AI814)</f>
        <v>0</v>
      </c>
      <c r="V814" s="19">
        <f>IF(AND($AY813&gt;Input!$B$52,Hourly!AJ814&gt;Input!$B$51),Input!$B$94*Input!$F$41*Input!$J$9/100*Hourly!AJ814,Input!$B$94*Input!$B$41*Input!$J$9/100*Hourly!AJ814)</f>
        <v>0</v>
      </c>
      <c r="W814" s="19">
        <f>IF(AND($AY813&gt;Input!$B$52,Hourly!AK814&gt;Input!$B$51),Input!$B$95*Input!$F$42*Input!$J$10/100*Hourly!AK814,Input!$B$95*Input!$B$42*Input!$J$10/100*Hourly!AK814)</f>
        <v>0</v>
      </c>
      <c r="X814" s="19">
        <f>IF(AND($AY813&gt;Input!$B$52,Hourly!AL814&gt;Input!$B$51),Input!$B$96*Input!$F$43*Input!$J$11/100*Hourly!AL814,Input!$B$96*Input!$B$43*Input!$J$11/100*Hourly!AL814)</f>
        <v>0</v>
      </c>
      <c r="Y814" s="19">
        <f>IF(AND($AY813&gt;Input!$B$52,Hourly!AM814&gt;Input!$B$51),Input!$B$97*Input!$F$44*Input!$J$12/100*Hourly!AM814,Input!$B$97*Input!$B$44*Input!$J$12/100*Hourly!AM814)</f>
        <v>0</v>
      </c>
      <c r="Z814" s="19">
        <f>IF(AND($AY813&gt;Input!$B$52,Hourly!AN814&gt;Input!$B$51),Input!$B$98*Input!$F$45*Input!$J$13/100*Hourly!AN814,Input!$B$98*Input!$B$45*Input!$J$13/100*Hourly!AN814)</f>
        <v>0</v>
      </c>
      <c r="AA814" s="19">
        <f>IF(AND($AY813&gt;Input!$B$52,Hourly!AO814&gt;Input!$B$51),Input!$B$99*Input!$F$46*Input!$J$14/100*Hourly!AO814,Input!$B$99*Input!$B$46*Input!$J$14/100*Hourly!AO814)</f>
        <v>0</v>
      </c>
      <c r="AB814" s="19">
        <f>IF(AND($AY813&gt;Input!$B$52,Hourly!AP814&gt;Input!$B$51),Input!$B$100*Input!$F$47*Input!$J$15/100*Hourly!AP814,Input!$B$100*Input!$B$47*Input!$J$15/100*Hourly!AP814)</f>
        <v>0</v>
      </c>
      <c r="AC814" s="19">
        <f>IF(AND($AY813&gt;Input!$B$52,Hourly!AQ814&gt;Input!$B$51),Input!$B$101*Input!$F$48*Input!$J$16/100*Hourly!AQ814,Input!$B$101*Input!$B$48*Input!$J$16/100*Hourly!AQ814)</f>
        <v>0</v>
      </c>
      <c r="AD814" s="165">
        <f t="shared" si="199"/>
        <v>0</v>
      </c>
      <c r="AE814" s="19">
        <f>Hourly!AI814/Input!$B$107*Input!$J$40*Input!$B$76*Input!$B$80</f>
        <v>0</v>
      </c>
      <c r="AF814" s="19">
        <f>Hourly!AJ814/Input!$B$107*Input!$J$41*Input!$B$76*Input!$B$81</f>
        <v>0</v>
      </c>
      <c r="AG814" s="19">
        <f>Hourly!AK814/Input!$B$107*Input!$J$42*Input!$B$76*Input!$B$82</f>
        <v>0</v>
      </c>
      <c r="AH814" s="19">
        <f>Hourly!AL814/Input!$B$107*Input!$J$43*Input!$B$76*Input!$B$83</f>
        <v>0</v>
      </c>
      <c r="AI814" s="19">
        <f>Hourly!AM814/Input!$B$107*Input!$J$44*Input!$B$76*Input!$B$84</f>
        <v>0</v>
      </c>
      <c r="AJ814" s="19">
        <f>Hourly!AN814/Input!$B$107*Input!$J$45*Input!$B$76*Input!$B$85</f>
        <v>0</v>
      </c>
      <c r="AK814" s="19">
        <f>Hourly!AO814/Input!$B$107*Input!$J$46*Input!$B$76*Input!$B$86</f>
        <v>0</v>
      </c>
      <c r="AL814" s="19">
        <f>Hourly!AP814/Input!$B$107*Input!$J$47*Input!$B$76*Input!$B$87</f>
        <v>0</v>
      </c>
      <c r="AM814" s="164">
        <f>Hourly!AQ814/Input!$B$107*Input!$J$48*Input!$B$77*Input!$B$89</f>
        <v>0</v>
      </c>
      <c r="AN814" s="165">
        <f t="shared" si="195"/>
        <v>0</v>
      </c>
      <c r="AO814" s="116">
        <f>Input!B$55*Input!$B$18*Input!B$112*Hourly!AR814</f>
        <v>2398.5</v>
      </c>
      <c r="AP814">
        <f>Input!B$113*Input!B$114*Input!B$90*Input!B$56*Hourly!AS814</f>
        <v>11070</v>
      </c>
      <c r="AQ814">
        <f>Input!B$90*Input!B$57*Hourly!AS814</f>
        <v>11070</v>
      </c>
      <c r="AR814" s="19">
        <f>0.5*Input!$B$63*Hourly!AU814</f>
        <v>61.5</v>
      </c>
      <c r="AS814" s="165">
        <f t="shared" si="200"/>
        <v>24569.25</v>
      </c>
      <c r="AT814" s="159">
        <f>AY813+(Input!$B$66*1000*(Hourly!AX814&gt;0)+AD814+AN814+AS814+T814*(Hourly!J814-AY813)+Q814*(Hourly!G814-AY813))/(Q814+T814)*(1-EXP(-(Q814+T814)/(Input!$B$103*1000000)*3600))</f>
        <v>23.467684332109691</v>
      </c>
      <c r="AU814" s="24">
        <f>AY813+(AD814+AN814+AS814+T814*(Hourly!J814-AY813)+Q814*(Hourly!G814-AY813))/(Q814+T814)*(1-EXP(-(Q814+T814)/(Input!$B$103*1000000)*3600))</f>
        <v>20.77073657997957</v>
      </c>
      <c r="AV814" s="24">
        <f>AY813+(-Input!$B$67*1000*(Hourly!AX814&gt;0)+AD814+AN814+AS814+T814*(Hourly!J814-AY813)+R814*(Hourly!G814-AY813))/(R814+T814)*(1-EXP(-(R814+T814)/(Input!$B$103*1000000)*3600))</f>
        <v>17.937892803711925</v>
      </c>
      <c r="AW814" s="160">
        <f>AY813+(AD814+AN814+AS814+T814*(Hourly!J814-AY813)+R814*(Hourly!G814-AY813))/(R814+T814)*(1-EXP(-(R814+T814)/(Input!$B$103*1000000)*3600))</f>
        <v>20.594733417874181</v>
      </c>
      <c r="AX814" s="24"/>
      <c r="AY814" s="167">
        <f t="shared" si="201"/>
        <v>20.77073657997957</v>
      </c>
      <c r="BA814" s="159">
        <f>IF(BI814,Input!$B$66*1000*(Hourly!AX814&gt;0),IF(BJ814,-(AD814+AN814+AS814+T814*(Hourly!J814-AY813)+Q814*(Hourly!G814-AY813))+(Q814+T814)*(BE814-AY813)/(1-EXP(-(Q814+T814)/(Input!$B$103*1000000)*3600))))/1000</f>
        <v>0</v>
      </c>
      <c r="BB814" s="24">
        <f>IF(BO814,-Input!$B$67*1000*(Hourly!AX814&gt;0),IF(BN814,-(AD814+AN814+AS814+T814*(Hourly!J814-AY813)+R814*(Hourly!G814-AY813))+(R814+T814)*(BF814-AY813)/(1-EXP(-(R814+T814)/(Input!$B$103*1000000)*3600))))/1000</f>
        <v>0</v>
      </c>
      <c r="BC814" s="160">
        <f t="shared" si="202"/>
        <v>0</v>
      </c>
      <c r="BD814" s="24"/>
      <c r="BE814" s="116">
        <f>IF(Hourly!AT814=1,Input!$B$4,IF(Hourly!AT814=0.5,Input!$F$4,0))</f>
        <v>20</v>
      </c>
      <c r="BF814">
        <f>IF(Hourly!AT814=1,Input!$B$5,IF(Hourly!AT814=0.5,Input!$F$5,0))</f>
        <v>24</v>
      </c>
      <c r="BG814" s="9">
        <f>Input!$B$35+0.0000000001</f>
        <v>23.900000000099997</v>
      </c>
      <c r="BI814" s="116">
        <f t="shared" si="203"/>
        <v>0</v>
      </c>
      <c r="BJ814">
        <f t="shared" si="204"/>
        <v>0</v>
      </c>
      <c r="BK814">
        <f t="shared" si="205"/>
        <v>1</v>
      </c>
      <c r="BL814">
        <f t="shared" si="206"/>
        <v>0</v>
      </c>
      <c r="BM814">
        <f t="shared" si="207"/>
        <v>0</v>
      </c>
      <c r="BN814">
        <f t="shared" si="208"/>
        <v>0</v>
      </c>
      <c r="BO814" s="9">
        <f t="shared" si="209"/>
        <v>0</v>
      </c>
      <c r="BR814" s="116">
        <f t="shared" si="196"/>
        <v>7951</v>
      </c>
      <c r="BS814" s="39">
        <v>0</v>
      </c>
      <c r="BT814" s="168">
        <v>0</v>
      </c>
      <c r="BV814" s="116">
        <f>IF(Hourly!$AR814&gt;0,AY814,"")</f>
        <v>20.77073657997957</v>
      </c>
      <c r="BW814">
        <f>IF(AND(BV814&gt;(20.8+0.33*Hourly!$I814),(BV814&gt;24),(BV814&lt;&gt;"")),1,0)</f>
        <v>0</v>
      </c>
      <c r="BX814">
        <f>IF(AND(BV814&gt;(21.8+0.33*Hourly!$I814),(BV814&gt;24),(BV814&lt;&gt;"")),1,0)</f>
        <v>0</v>
      </c>
      <c r="BY814" s="9">
        <f>IF(AND(BV814&gt;(22.8+0.33*Hourly!$I814),(BV814&gt;24),(BV814&lt;&gt;"")),1,0)</f>
        <v>0</v>
      </c>
    </row>
    <row r="815" spans="5:77" x14ac:dyDescent="0.35">
      <c r="E815">
        <f>Hourly!A815</f>
        <v>2004</v>
      </c>
      <c r="F815">
        <f>Hourly!B815</f>
        <v>2</v>
      </c>
      <c r="G815">
        <f>Hourly!C815</f>
        <v>3</v>
      </c>
      <c r="H815">
        <f>Hourly!D815</f>
        <v>19</v>
      </c>
      <c r="I815" s="163">
        <v>811</v>
      </c>
      <c r="J815" s="19">
        <f>Input!B$22*Input!B$79</f>
        <v>1411.3439999999998</v>
      </c>
      <c r="K815" s="19">
        <f>Input!B$76*Input!B$88</f>
        <v>656.99775609756091</v>
      </c>
      <c r="L815" s="19">
        <f>Input!B$77*Input!B$89</f>
        <v>130.99152542372883</v>
      </c>
      <c r="M815" s="164">
        <f t="shared" si="197"/>
        <v>2199.3332815212898</v>
      </c>
      <c r="N815" s="165">
        <f>(Input!B$109*Input!B$102)/3600*Input!B$108</f>
        <v>740.21399999999983</v>
      </c>
      <c r="O815" s="165">
        <f>(1-Input!B$61)*(Input!B$109*Input!B$33)/3600*Input!B$108*Hourly!AU815</f>
        <v>444.12839999999994</v>
      </c>
      <c r="P815" s="19">
        <f>IF(AND(AY814&gt;Hourly!G815),(Input!B$109*(Input!B$33*Hourly!AU815+Input!B$36))/3600*Input!B$108,(1-Input!B$61)*(Input!B$109*Input!B$33)/3600*Input!B$108*Hourly!AU815)</f>
        <v>11547.338400000001</v>
      </c>
      <c r="Q815" s="19">
        <f t="shared" si="194"/>
        <v>3383.6756815212898</v>
      </c>
      <c r="R815" s="19">
        <f t="shared" si="198"/>
        <v>14486.885681521289</v>
      </c>
      <c r="S815" s="165"/>
      <c r="T815" s="165">
        <f>Input!B$78*Input!B$91</f>
        <v>189.625</v>
      </c>
      <c r="U815" s="19">
        <f>IF(AND($AY814&gt;Input!$B$52,Hourly!AI815&gt;Input!$B$51),Input!$B$93*Input!$F$40*Input!$J$8/100*Hourly!AI815,Input!$B$93*Input!$B$40*Input!$J$8/100*Hourly!AI815)</f>
        <v>0</v>
      </c>
      <c r="V815" s="19">
        <f>IF(AND($AY814&gt;Input!$B$52,Hourly!AJ815&gt;Input!$B$51),Input!$B$94*Input!$F$41*Input!$J$9/100*Hourly!AJ815,Input!$B$94*Input!$B$41*Input!$J$9/100*Hourly!AJ815)</f>
        <v>0</v>
      </c>
      <c r="W815" s="19">
        <f>IF(AND($AY814&gt;Input!$B$52,Hourly!AK815&gt;Input!$B$51),Input!$B$95*Input!$F$42*Input!$J$10/100*Hourly!AK815,Input!$B$95*Input!$B$42*Input!$J$10/100*Hourly!AK815)</f>
        <v>0</v>
      </c>
      <c r="X815" s="19">
        <f>IF(AND($AY814&gt;Input!$B$52,Hourly!AL815&gt;Input!$B$51),Input!$B$96*Input!$F$43*Input!$J$11/100*Hourly!AL815,Input!$B$96*Input!$B$43*Input!$J$11/100*Hourly!AL815)</f>
        <v>0</v>
      </c>
      <c r="Y815" s="19">
        <f>IF(AND($AY814&gt;Input!$B$52,Hourly!AM815&gt;Input!$B$51),Input!$B$97*Input!$F$44*Input!$J$12/100*Hourly!AM815,Input!$B$97*Input!$B$44*Input!$J$12/100*Hourly!AM815)</f>
        <v>0</v>
      </c>
      <c r="Z815" s="19">
        <f>IF(AND($AY814&gt;Input!$B$52,Hourly!AN815&gt;Input!$B$51),Input!$B$98*Input!$F$45*Input!$J$13/100*Hourly!AN815,Input!$B$98*Input!$B$45*Input!$J$13/100*Hourly!AN815)</f>
        <v>0</v>
      </c>
      <c r="AA815" s="19">
        <f>IF(AND($AY814&gt;Input!$B$52,Hourly!AO815&gt;Input!$B$51),Input!$B$99*Input!$F$46*Input!$J$14/100*Hourly!AO815,Input!$B$99*Input!$B$46*Input!$J$14/100*Hourly!AO815)</f>
        <v>0</v>
      </c>
      <c r="AB815" s="19">
        <f>IF(AND($AY814&gt;Input!$B$52,Hourly!AP815&gt;Input!$B$51),Input!$B$100*Input!$F$47*Input!$J$15/100*Hourly!AP815,Input!$B$100*Input!$B$47*Input!$J$15/100*Hourly!AP815)</f>
        <v>0</v>
      </c>
      <c r="AC815" s="19">
        <f>IF(AND($AY814&gt;Input!$B$52,Hourly!AQ815&gt;Input!$B$51),Input!$B$101*Input!$F$48*Input!$J$16/100*Hourly!AQ815,Input!$B$101*Input!$B$48*Input!$J$16/100*Hourly!AQ815)</f>
        <v>0</v>
      </c>
      <c r="AD815" s="165">
        <f t="shared" si="199"/>
        <v>0</v>
      </c>
      <c r="AE815" s="19">
        <f>Hourly!AI815/Input!$B$107*Input!$J$40*Input!$B$76*Input!$B$80</f>
        <v>0</v>
      </c>
      <c r="AF815" s="19">
        <f>Hourly!AJ815/Input!$B$107*Input!$J$41*Input!$B$76*Input!$B$81</f>
        <v>0</v>
      </c>
      <c r="AG815" s="19">
        <f>Hourly!AK815/Input!$B$107*Input!$J$42*Input!$B$76*Input!$B$82</f>
        <v>0</v>
      </c>
      <c r="AH815" s="19">
        <f>Hourly!AL815/Input!$B$107*Input!$J$43*Input!$B$76*Input!$B$83</f>
        <v>0</v>
      </c>
      <c r="AI815" s="19">
        <f>Hourly!AM815/Input!$B$107*Input!$J$44*Input!$B$76*Input!$B$84</f>
        <v>0</v>
      </c>
      <c r="AJ815" s="19">
        <f>Hourly!AN815/Input!$B$107*Input!$J$45*Input!$B$76*Input!$B$85</f>
        <v>0</v>
      </c>
      <c r="AK815" s="19">
        <f>Hourly!AO815/Input!$B$107*Input!$J$46*Input!$B$76*Input!$B$86</f>
        <v>0</v>
      </c>
      <c r="AL815" s="19">
        <f>Hourly!AP815/Input!$B$107*Input!$J$47*Input!$B$76*Input!$B$87</f>
        <v>0</v>
      </c>
      <c r="AM815" s="164">
        <f>Hourly!AQ815/Input!$B$107*Input!$J$48*Input!$B$77*Input!$B$89</f>
        <v>0</v>
      </c>
      <c r="AN815" s="165">
        <f t="shared" si="195"/>
        <v>0</v>
      </c>
      <c r="AO815" s="116">
        <f>Input!B$55*Input!$B$18*Input!B$112*Hourly!AR815</f>
        <v>2398.5</v>
      </c>
      <c r="AP815">
        <f>Input!B$113*Input!B$114*Input!B$90*Input!B$56*Hourly!AS815</f>
        <v>11070</v>
      </c>
      <c r="AQ815">
        <f>Input!B$90*Input!B$57*Hourly!AS815</f>
        <v>11070</v>
      </c>
      <c r="AR815" s="19">
        <f>0.5*Input!$B$63*Hourly!AU815</f>
        <v>61.5</v>
      </c>
      <c r="AS815" s="165">
        <f t="shared" si="200"/>
        <v>24569.25</v>
      </c>
      <c r="AT815" s="159">
        <f>AY814+(Input!$B$66*1000*(Hourly!AX815&gt;0)+AD815+AN815+AS815+T815*(Hourly!J815-AY814)+Q815*(Hourly!G815-AY814))/(Q815+T815)*(1-EXP(-(Q815+T815)/(Input!$B$103*1000000)*3600))</f>
        <v>23.473770898743062</v>
      </c>
      <c r="AU815" s="24">
        <f>AY814+(AD815+AN815+AS815+T815*(Hourly!J815-AY814)+Q815*(Hourly!G815-AY814))/(Q815+T815)*(1-EXP(-(Q815+T815)/(Input!$B$103*1000000)*3600))</f>
        <v>20.776823146612941</v>
      </c>
      <c r="AV815" s="24">
        <f>AY814+(-Input!$B$67*1000*(Hourly!AX815&gt;0)+AD815+AN815+AS815+T815*(Hourly!J815-AY814)+R815*(Hourly!G815-AY814))/(R815+T815)*(1-EXP(-(R815+T815)/(Input!$B$103*1000000)*3600))</f>
        <v>17.934908678880792</v>
      </c>
      <c r="AW815" s="160">
        <f>AY814+(AD815+AN815+AS815+T815*(Hourly!J815-AY814)+R815*(Hourly!G815-AY814))/(R815+T815)*(1-EXP(-(R815+T815)/(Input!$B$103*1000000)*3600))</f>
        <v>20.591749293043051</v>
      </c>
      <c r="AX815" s="24"/>
      <c r="AY815" s="167">
        <f t="shared" si="201"/>
        <v>20.776823146612941</v>
      </c>
      <c r="BA815" s="159">
        <f>IF(BI815,Input!$B$66*1000*(Hourly!AX815&gt;0),IF(BJ815,-(AD815+AN815+AS815+T815*(Hourly!J815-AY814)+Q815*(Hourly!G815-AY814))+(Q815+T815)*(BE815-AY814)/(1-EXP(-(Q815+T815)/(Input!$B$103*1000000)*3600))))/1000</f>
        <v>0</v>
      </c>
      <c r="BB815" s="24">
        <f>IF(BO815,-Input!$B$67*1000*(Hourly!AX815&gt;0),IF(BN815,-(AD815+AN815+AS815+T815*(Hourly!J815-AY814)+R815*(Hourly!G815-AY814))+(R815+T815)*(BF815-AY814)/(1-EXP(-(R815+T815)/(Input!$B$103*1000000)*3600))))/1000</f>
        <v>0</v>
      </c>
      <c r="BC815" s="160">
        <f t="shared" si="202"/>
        <v>0</v>
      </c>
      <c r="BD815" s="24"/>
      <c r="BE815" s="116">
        <f>IF(Hourly!AT815=1,Input!$B$4,IF(Hourly!AT815=0.5,Input!$F$4,0))</f>
        <v>20</v>
      </c>
      <c r="BF815">
        <f>IF(Hourly!AT815=1,Input!$B$5,IF(Hourly!AT815=0.5,Input!$F$5,0))</f>
        <v>24</v>
      </c>
      <c r="BG815" s="9">
        <f>Input!$B$35+0.0000000001</f>
        <v>23.900000000099997</v>
      </c>
      <c r="BI815" s="116">
        <f t="shared" si="203"/>
        <v>0</v>
      </c>
      <c r="BJ815">
        <f t="shared" si="204"/>
        <v>0</v>
      </c>
      <c r="BK815">
        <f t="shared" si="205"/>
        <v>1</v>
      </c>
      <c r="BL815">
        <f t="shared" si="206"/>
        <v>0</v>
      </c>
      <c r="BM815">
        <f t="shared" si="207"/>
        <v>0</v>
      </c>
      <c r="BN815">
        <f t="shared" si="208"/>
        <v>0</v>
      </c>
      <c r="BO815" s="9">
        <f t="shared" si="209"/>
        <v>0</v>
      </c>
      <c r="BR815" s="116">
        <f t="shared" si="196"/>
        <v>7950</v>
      </c>
      <c r="BS815" s="39">
        <v>0</v>
      </c>
      <c r="BT815" s="168">
        <v>0</v>
      </c>
      <c r="BV815" s="116">
        <f>IF(Hourly!$AR815&gt;0,AY815,"")</f>
        <v>20.776823146612941</v>
      </c>
      <c r="BW815">
        <f>IF(AND(BV815&gt;(20.8+0.33*Hourly!$I815),(BV815&gt;24),(BV815&lt;&gt;"")),1,0)</f>
        <v>0</v>
      </c>
      <c r="BX815">
        <f>IF(AND(BV815&gt;(21.8+0.33*Hourly!$I815),(BV815&gt;24),(BV815&lt;&gt;"")),1,0)</f>
        <v>0</v>
      </c>
      <c r="BY815" s="9">
        <f>IF(AND(BV815&gt;(22.8+0.33*Hourly!$I815),(BV815&gt;24),(BV815&lt;&gt;"")),1,0)</f>
        <v>0</v>
      </c>
    </row>
    <row r="816" spans="5:77" x14ac:dyDescent="0.35">
      <c r="E816">
        <f>Hourly!A816</f>
        <v>2004</v>
      </c>
      <c r="F816">
        <f>Hourly!B816</f>
        <v>2</v>
      </c>
      <c r="G816">
        <f>Hourly!C816</f>
        <v>3</v>
      </c>
      <c r="H816">
        <f>Hourly!D816</f>
        <v>20</v>
      </c>
      <c r="I816" s="163">
        <v>812</v>
      </c>
      <c r="J816" s="19">
        <f>Input!B$22*Input!B$79</f>
        <v>1411.3439999999998</v>
      </c>
      <c r="K816" s="19">
        <f>Input!B$76*Input!B$88</f>
        <v>656.99775609756091</v>
      </c>
      <c r="L816" s="19">
        <f>Input!B$77*Input!B$89</f>
        <v>130.99152542372883</v>
      </c>
      <c r="M816" s="164">
        <f t="shared" si="197"/>
        <v>2199.3332815212898</v>
      </c>
      <c r="N816" s="165">
        <f>(Input!B$109*Input!B$102)/3600*Input!B$108</f>
        <v>740.21399999999983</v>
      </c>
      <c r="O816" s="165">
        <f>(1-Input!B$61)*(Input!B$109*Input!B$33)/3600*Input!B$108*Hourly!AU816</f>
        <v>444.12839999999994</v>
      </c>
      <c r="P816" s="19">
        <f>IF(AND(AY815&gt;Hourly!G816),(Input!B$109*(Input!B$33*Hourly!AU816+Input!B$36))/3600*Input!B$108,(1-Input!B$61)*(Input!B$109*Input!B$33)/3600*Input!B$108*Hourly!AU816)</f>
        <v>11547.338400000001</v>
      </c>
      <c r="Q816" s="19">
        <f t="shared" si="194"/>
        <v>3383.6756815212898</v>
      </c>
      <c r="R816" s="19">
        <f t="shared" si="198"/>
        <v>14486.885681521289</v>
      </c>
      <c r="S816" s="165"/>
      <c r="T816" s="165">
        <f>Input!B$78*Input!B$91</f>
        <v>189.625</v>
      </c>
      <c r="U816" s="19">
        <f>IF(AND($AY815&gt;Input!$B$52,Hourly!AI816&gt;Input!$B$51),Input!$B$93*Input!$F$40*Input!$J$8/100*Hourly!AI816,Input!$B$93*Input!$B$40*Input!$J$8/100*Hourly!AI816)</f>
        <v>0</v>
      </c>
      <c r="V816" s="19">
        <f>IF(AND($AY815&gt;Input!$B$52,Hourly!AJ816&gt;Input!$B$51),Input!$B$94*Input!$F$41*Input!$J$9/100*Hourly!AJ816,Input!$B$94*Input!$B$41*Input!$J$9/100*Hourly!AJ816)</f>
        <v>0</v>
      </c>
      <c r="W816" s="19">
        <f>IF(AND($AY815&gt;Input!$B$52,Hourly!AK816&gt;Input!$B$51),Input!$B$95*Input!$F$42*Input!$J$10/100*Hourly!AK816,Input!$B$95*Input!$B$42*Input!$J$10/100*Hourly!AK816)</f>
        <v>0</v>
      </c>
      <c r="X816" s="19">
        <f>IF(AND($AY815&gt;Input!$B$52,Hourly!AL816&gt;Input!$B$51),Input!$B$96*Input!$F$43*Input!$J$11/100*Hourly!AL816,Input!$B$96*Input!$B$43*Input!$J$11/100*Hourly!AL816)</f>
        <v>0</v>
      </c>
      <c r="Y816" s="19">
        <f>IF(AND($AY815&gt;Input!$B$52,Hourly!AM816&gt;Input!$B$51),Input!$B$97*Input!$F$44*Input!$J$12/100*Hourly!AM816,Input!$B$97*Input!$B$44*Input!$J$12/100*Hourly!AM816)</f>
        <v>0</v>
      </c>
      <c r="Z816" s="19">
        <f>IF(AND($AY815&gt;Input!$B$52,Hourly!AN816&gt;Input!$B$51),Input!$B$98*Input!$F$45*Input!$J$13/100*Hourly!AN816,Input!$B$98*Input!$B$45*Input!$J$13/100*Hourly!AN816)</f>
        <v>0</v>
      </c>
      <c r="AA816" s="19">
        <f>IF(AND($AY815&gt;Input!$B$52,Hourly!AO816&gt;Input!$B$51),Input!$B$99*Input!$F$46*Input!$J$14/100*Hourly!AO816,Input!$B$99*Input!$B$46*Input!$J$14/100*Hourly!AO816)</f>
        <v>0</v>
      </c>
      <c r="AB816" s="19">
        <f>IF(AND($AY815&gt;Input!$B$52,Hourly!AP816&gt;Input!$B$51),Input!$B$100*Input!$F$47*Input!$J$15/100*Hourly!AP816,Input!$B$100*Input!$B$47*Input!$J$15/100*Hourly!AP816)</f>
        <v>0</v>
      </c>
      <c r="AC816" s="19">
        <f>IF(AND($AY815&gt;Input!$B$52,Hourly!AQ816&gt;Input!$B$51),Input!$B$101*Input!$F$48*Input!$J$16/100*Hourly!AQ816,Input!$B$101*Input!$B$48*Input!$J$16/100*Hourly!AQ816)</f>
        <v>0</v>
      </c>
      <c r="AD816" s="165">
        <f t="shared" si="199"/>
        <v>0</v>
      </c>
      <c r="AE816" s="19">
        <f>Hourly!AI816/Input!$B$107*Input!$J$40*Input!$B$76*Input!$B$80</f>
        <v>0</v>
      </c>
      <c r="AF816" s="19">
        <f>Hourly!AJ816/Input!$B$107*Input!$J$41*Input!$B$76*Input!$B$81</f>
        <v>0</v>
      </c>
      <c r="AG816" s="19">
        <f>Hourly!AK816/Input!$B$107*Input!$J$42*Input!$B$76*Input!$B$82</f>
        <v>0</v>
      </c>
      <c r="AH816" s="19">
        <f>Hourly!AL816/Input!$B$107*Input!$J$43*Input!$B$76*Input!$B$83</f>
        <v>0</v>
      </c>
      <c r="AI816" s="19">
        <f>Hourly!AM816/Input!$B$107*Input!$J$44*Input!$B$76*Input!$B$84</f>
        <v>0</v>
      </c>
      <c r="AJ816" s="19">
        <f>Hourly!AN816/Input!$B$107*Input!$J$45*Input!$B$76*Input!$B$85</f>
        <v>0</v>
      </c>
      <c r="AK816" s="19">
        <f>Hourly!AO816/Input!$B$107*Input!$J$46*Input!$B$76*Input!$B$86</f>
        <v>0</v>
      </c>
      <c r="AL816" s="19">
        <f>Hourly!AP816/Input!$B$107*Input!$J$47*Input!$B$76*Input!$B$87</f>
        <v>0</v>
      </c>
      <c r="AM816" s="164">
        <f>Hourly!AQ816/Input!$B$107*Input!$J$48*Input!$B$77*Input!$B$89</f>
        <v>0</v>
      </c>
      <c r="AN816" s="165">
        <f t="shared" si="195"/>
        <v>0</v>
      </c>
      <c r="AO816" s="116">
        <f>Input!B$55*Input!$B$18*Input!B$112*Hourly!AR816</f>
        <v>2398.5</v>
      </c>
      <c r="AP816">
        <f>Input!B$113*Input!B$114*Input!B$90*Input!B$56*Hourly!AS816</f>
        <v>11070</v>
      </c>
      <c r="AQ816">
        <f>Input!B$90*Input!B$57*Hourly!AS816</f>
        <v>11070</v>
      </c>
      <c r="AR816" s="19">
        <f>0.5*Input!$B$63*Hourly!AU816</f>
        <v>61.5</v>
      </c>
      <c r="AS816" s="165">
        <f t="shared" si="200"/>
        <v>24569.25</v>
      </c>
      <c r="AT816" s="159">
        <f>AY815+(Input!$B$66*1000*(Hourly!AX816&gt;0)+AD816+AN816+AS816+T816*(Hourly!J816-AY815)+Q816*(Hourly!G816-AY815))/(Q816+T816)*(1-EXP(-(Q816+T816)/(Input!$B$103*1000000)*3600))</f>
        <v>23.478886249449566</v>
      </c>
      <c r="AU816" s="24">
        <f>AY815+(AD816+AN816+AS816+T816*(Hourly!J816-AY815)+Q816*(Hourly!G816-AY815))/(Q816+T816)*(1-EXP(-(Q816+T816)/(Input!$B$103*1000000)*3600))</f>
        <v>20.781938497319448</v>
      </c>
      <c r="AV816" s="24">
        <f>AY815+(-Input!$B$67*1000*(Hourly!AX816&gt;0)+AD816+AN816+AS816+T816*(Hourly!J816-AY815)+R816*(Hourly!G816-AY815))/(R816+T816)*(1-EXP(-(R816+T816)/(Input!$B$103*1000000)*3600))</f>
        <v>17.936908976485416</v>
      </c>
      <c r="AW816" s="160">
        <f>AY815+(AD816+AN816+AS816+T816*(Hourly!J816-AY815)+R816*(Hourly!G816-AY815))/(R816+T816)*(1-EXP(-(R816+T816)/(Input!$B$103*1000000)*3600))</f>
        <v>20.593749590647676</v>
      </c>
      <c r="AX816" s="24"/>
      <c r="AY816" s="167">
        <f t="shared" si="201"/>
        <v>20.781938497319448</v>
      </c>
      <c r="BA816" s="159">
        <f>IF(BI816,Input!$B$66*1000*(Hourly!AX816&gt;0),IF(BJ816,-(AD816+AN816+AS816+T816*(Hourly!J816-AY815)+Q816*(Hourly!G816-AY815))+(Q816+T816)*(BE816-AY815)/(1-EXP(-(Q816+T816)/(Input!$B$103*1000000)*3600))))/1000</f>
        <v>0</v>
      </c>
      <c r="BB816" s="24">
        <f>IF(BO816,-Input!$B$67*1000*(Hourly!AX816&gt;0),IF(BN816,-(AD816+AN816+AS816+T816*(Hourly!J816-AY815)+R816*(Hourly!G816-AY815))+(R816+T816)*(BF816-AY815)/(1-EXP(-(R816+T816)/(Input!$B$103*1000000)*3600))))/1000</f>
        <v>0</v>
      </c>
      <c r="BC816" s="160">
        <f t="shared" si="202"/>
        <v>0</v>
      </c>
      <c r="BD816" s="24"/>
      <c r="BE816" s="116">
        <f>IF(Hourly!AT816=1,Input!$B$4,IF(Hourly!AT816=0.5,Input!$F$4,0))</f>
        <v>20</v>
      </c>
      <c r="BF816">
        <f>IF(Hourly!AT816=1,Input!$B$5,IF(Hourly!AT816=0.5,Input!$F$5,0))</f>
        <v>24</v>
      </c>
      <c r="BG816" s="9">
        <f>Input!$B$35+0.0000000001</f>
        <v>23.900000000099997</v>
      </c>
      <c r="BI816" s="116">
        <f t="shared" si="203"/>
        <v>0</v>
      </c>
      <c r="BJ816">
        <f t="shared" si="204"/>
        <v>0</v>
      </c>
      <c r="BK816">
        <f t="shared" si="205"/>
        <v>1</v>
      </c>
      <c r="BL816">
        <f t="shared" si="206"/>
        <v>0</v>
      </c>
      <c r="BM816">
        <f t="shared" si="207"/>
        <v>0</v>
      </c>
      <c r="BN816">
        <f t="shared" si="208"/>
        <v>0</v>
      </c>
      <c r="BO816" s="9">
        <f t="shared" si="209"/>
        <v>0</v>
      </c>
      <c r="BR816" s="116">
        <f t="shared" si="196"/>
        <v>7949</v>
      </c>
      <c r="BS816" s="39">
        <v>0</v>
      </c>
      <c r="BT816" s="168">
        <v>0</v>
      </c>
      <c r="BV816" s="116">
        <f>IF(Hourly!$AR816&gt;0,AY816,"")</f>
        <v>20.781938497319448</v>
      </c>
      <c r="BW816">
        <f>IF(AND(BV816&gt;(20.8+0.33*Hourly!$I816),(BV816&gt;24),(BV816&lt;&gt;"")),1,0)</f>
        <v>0</v>
      </c>
      <c r="BX816">
        <f>IF(AND(BV816&gt;(21.8+0.33*Hourly!$I816),(BV816&gt;24),(BV816&lt;&gt;"")),1,0)</f>
        <v>0</v>
      </c>
      <c r="BY816" s="9">
        <f>IF(AND(BV816&gt;(22.8+0.33*Hourly!$I816),(BV816&gt;24),(BV816&lt;&gt;"")),1,0)</f>
        <v>0</v>
      </c>
    </row>
    <row r="817" spans="5:77" x14ac:dyDescent="0.35">
      <c r="E817">
        <f>Hourly!A817</f>
        <v>2004</v>
      </c>
      <c r="F817">
        <f>Hourly!B817</f>
        <v>2</v>
      </c>
      <c r="G817">
        <f>Hourly!C817</f>
        <v>3</v>
      </c>
      <c r="H817">
        <f>Hourly!D817</f>
        <v>21</v>
      </c>
      <c r="I817" s="163">
        <v>813</v>
      </c>
      <c r="J817" s="19">
        <f>Input!B$22*Input!B$79</f>
        <v>1411.3439999999998</v>
      </c>
      <c r="K817" s="19">
        <f>Input!B$76*Input!B$88</f>
        <v>656.99775609756091</v>
      </c>
      <c r="L817" s="19">
        <f>Input!B$77*Input!B$89</f>
        <v>130.99152542372883</v>
      </c>
      <c r="M817" s="164">
        <f t="shared" si="197"/>
        <v>2199.3332815212898</v>
      </c>
      <c r="N817" s="165">
        <f>(Input!B$109*Input!B$102)/3600*Input!B$108</f>
        <v>740.21399999999983</v>
      </c>
      <c r="O817" s="165">
        <f>(1-Input!B$61)*(Input!B$109*Input!B$33)/3600*Input!B$108*Hourly!AU817</f>
        <v>444.12839999999994</v>
      </c>
      <c r="P817" s="19">
        <f>IF(AND(AY816&gt;Hourly!G817),(Input!B$109*(Input!B$33*Hourly!AU817+Input!B$36))/3600*Input!B$108,(1-Input!B$61)*(Input!B$109*Input!B$33)/3600*Input!B$108*Hourly!AU817)</f>
        <v>11547.338400000001</v>
      </c>
      <c r="Q817" s="19">
        <f t="shared" si="194"/>
        <v>3383.6756815212898</v>
      </c>
      <c r="R817" s="19">
        <f t="shared" si="198"/>
        <v>14486.885681521289</v>
      </c>
      <c r="S817" s="165"/>
      <c r="T817" s="165">
        <f>Input!B$78*Input!B$91</f>
        <v>189.625</v>
      </c>
      <c r="U817" s="19">
        <f>IF(AND($AY816&gt;Input!$B$52,Hourly!AI817&gt;Input!$B$51),Input!$B$93*Input!$F$40*Input!$J$8/100*Hourly!AI817,Input!$B$93*Input!$B$40*Input!$J$8/100*Hourly!AI817)</f>
        <v>0</v>
      </c>
      <c r="V817" s="19">
        <f>IF(AND($AY816&gt;Input!$B$52,Hourly!AJ817&gt;Input!$B$51),Input!$B$94*Input!$F$41*Input!$J$9/100*Hourly!AJ817,Input!$B$94*Input!$B$41*Input!$J$9/100*Hourly!AJ817)</f>
        <v>0</v>
      </c>
      <c r="W817" s="19">
        <f>IF(AND($AY816&gt;Input!$B$52,Hourly!AK817&gt;Input!$B$51),Input!$B$95*Input!$F$42*Input!$J$10/100*Hourly!AK817,Input!$B$95*Input!$B$42*Input!$J$10/100*Hourly!AK817)</f>
        <v>0</v>
      </c>
      <c r="X817" s="19">
        <f>IF(AND($AY816&gt;Input!$B$52,Hourly!AL817&gt;Input!$B$51),Input!$B$96*Input!$F$43*Input!$J$11/100*Hourly!AL817,Input!$B$96*Input!$B$43*Input!$J$11/100*Hourly!AL817)</f>
        <v>0</v>
      </c>
      <c r="Y817" s="19">
        <f>IF(AND($AY816&gt;Input!$B$52,Hourly!AM817&gt;Input!$B$51),Input!$B$97*Input!$F$44*Input!$J$12/100*Hourly!AM817,Input!$B$97*Input!$B$44*Input!$J$12/100*Hourly!AM817)</f>
        <v>0</v>
      </c>
      <c r="Z817" s="19">
        <f>IF(AND($AY816&gt;Input!$B$52,Hourly!AN817&gt;Input!$B$51),Input!$B$98*Input!$F$45*Input!$J$13/100*Hourly!AN817,Input!$B$98*Input!$B$45*Input!$J$13/100*Hourly!AN817)</f>
        <v>0</v>
      </c>
      <c r="AA817" s="19">
        <f>IF(AND($AY816&gt;Input!$B$52,Hourly!AO817&gt;Input!$B$51),Input!$B$99*Input!$F$46*Input!$J$14/100*Hourly!AO817,Input!$B$99*Input!$B$46*Input!$J$14/100*Hourly!AO817)</f>
        <v>0</v>
      </c>
      <c r="AB817" s="19">
        <f>IF(AND($AY816&gt;Input!$B$52,Hourly!AP817&gt;Input!$B$51),Input!$B$100*Input!$F$47*Input!$J$15/100*Hourly!AP817,Input!$B$100*Input!$B$47*Input!$J$15/100*Hourly!AP817)</f>
        <v>0</v>
      </c>
      <c r="AC817" s="19">
        <f>IF(AND($AY816&gt;Input!$B$52,Hourly!AQ817&gt;Input!$B$51),Input!$B$101*Input!$F$48*Input!$J$16/100*Hourly!AQ817,Input!$B$101*Input!$B$48*Input!$J$16/100*Hourly!AQ817)</f>
        <v>0</v>
      </c>
      <c r="AD817" s="165">
        <f t="shared" si="199"/>
        <v>0</v>
      </c>
      <c r="AE817" s="19">
        <f>Hourly!AI817/Input!$B$107*Input!$J$40*Input!$B$76*Input!$B$80</f>
        <v>0</v>
      </c>
      <c r="AF817" s="19">
        <f>Hourly!AJ817/Input!$B$107*Input!$J$41*Input!$B$76*Input!$B$81</f>
        <v>0</v>
      </c>
      <c r="AG817" s="19">
        <f>Hourly!AK817/Input!$B$107*Input!$J$42*Input!$B$76*Input!$B$82</f>
        <v>0</v>
      </c>
      <c r="AH817" s="19">
        <f>Hourly!AL817/Input!$B$107*Input!$J$43*Input!$B$76*Input!$B$83</f>
        <v>0</v>
      </c>
      <c r="AI817" s="19">
        <f>Hourly!AM817/Input!$B$107*Input!$J$44*Input!$B$76*Input!$B$84</f>
        <v>0</v>
      </c>
      <c r="AJ817" s="19">
        <f>Hourly!AN817/Input!$B$107*Input!$J$45*Input!$B$76*Input!$B$85</f>
        <v>0</v>
      </c>
      <c r="AK817" s="19">
        <f>Hourly!AO817/Input!$B$107*Input!$J$46*Input!$B$76*Input!$B$86</f>
        <v>0</v>
      </c>
      <c r="AL817" s="19">
        <f>Hourly!AP817/Input!$B$107*Input!$J$47*Input!$B$76*Input!$B$87</f>
        <v>0</v>
      </c>
      <c r="AM817" s="164">
        <f>Hourly!AQ817/Input!$B$107*Input!$J$48*Input!$B$77*Input!$B$89</f>
        <v>0</v>
      </c>
      <c r="AN817" s="165">
        <f t="shared" si="195"/>
        <v>0</v>
      </c>
      <c r="AO817" s="116">
        <f>Input!B$55*Input!$B$18*Input!B$112*Hourly!AR817</f>
        <v>2398.5</v>
      </c>
      <c r="AP817">
        <f>Input!B$113*Input!B$114*Input!B$90*Input!B$56*Hourly!AS817</f>
        <v>11070</v>
      </c>
      <c r="AQ817">
        <f>Input!B$90*Input!B$57*Hourly!AS817</f>
        <v>11070</v>
      </c>
      <c r="AR817" s="19">
        <f>0.5*Input!$B$63*Hourly!AU817</f>
        <v>61.5</v>
      </c>
      <c r="AS817" s="165">
        <f t="shared" si="200"/>
        <v>24569.25</v>
      </c>
      <c r="AT817" s="159">
        <f>AY816+(Input!$B$66*1000*(Hourly!AX817&gt;0)+AD817+AN817+AS817+T817*(Hourly!J817-AY816)+Q817*(Hourly!G817-AY816))/(Q817+T817)*(1-EXP(-(Q817+T817)/(Input!$B$103*1000000)*3600))</f>
        <v>23.483039743842188</v>
      </c>
      <c r="AU817" s="24">
        <f>AY816+(AD817+AN817+AS817+T817*(Hourly!J817-AY816)+Q817*(Hourly!G817-AY816))/(Q817+T817)*(1-EXP(-(Q817+T817)/(Input!$B$103*1000000)*3600))</f>
        <v>20.786091991712066</v>
      </c>
      <c r="AV817" s="24">
        <f>AY816+(-Input!$B$67*1000*(Hourly!AX817&gt;0)+AD817+AN817+AS817+T817*(Hourly!J817-AY816)+R817*(Hourly!G817-AY816))/(R817+T817)*(1-EXP(-(R817+T817)/(Input!$B$103*1000000)*3600))</f>
        <v>17.937975928931159</v>
      </c>
      <c r="AW817" s="160">
        <f>AY816+(AD817+AN817+AS817+T817*(Hourly!J817-AY816)+R817*(Hourly!G817-AY816))/(R817+T817)*(1-EXP(-(R817+T817)/(Input!$B$103*1000000)*3600))</f>
        <v>20.594816543093415</v>
      </c>
      <c r="AX817" s="24"/>
      <c r="AY817" s="167">
        <f t="shared" si="201"/>
        <v>20.786091991712066</v>
      </c>
      <c r="BA817" s="159">
        <f>IF(BI817,Input!$B$66*1000*(Hourly!AX817&gt;0),IF(BJ817,-(AD817+AN817+AS817+T817*(Hourly!J817-AY816)+Q817*(Hourly!G817-AY816))+(Q817+T817)*(BE817-AY816)/(1-EXP(-(Q817+T817)/(Input!$B$103*1000000)*3600))))/1000</f>
        <v>0</v>
      </c>
      <c r="BB817" s="24">
        <f>IF(BO817,-Input!$B$67*1000*(Hourly!AX817&gt;0),IF(BN817,-(AD817+AN817+AS817+T817*(Hourly!J817-AY816)+R817*(Hourly!G817-AY816))+(R817+T817)*(BF817-AY816)/(1-EXP(-(R817+T817)/(Input!$B$103*1000000)*3600))))/1000</f>
        <v>0</v>
      </c>
      <c r="BC817" s="160">
        <f t="shared" si="202"/>
        <v>0</v>
      </c>
      <c r="BD817" s="24"/>
      <c r="BE817" s="116">
        <f>IF(Hourly!AT817=1,Input!$B$4,IF(Hourly!AT817=0.5,Input!$F$4,0))</f>
        <v>20</v>
      </c>
      <c r="BF817">
        <f>IF(Hourly!AT817=1,Input!$B$5,IF(Hourly!AT817=0.5,Input!$F$5,0))</f>
        <v>24</v>
      </c>
      <c r="BG817" s="9">
        <f>Input!$B$35+0.0000000001</f>
        <v>23.900000000099997</v>
      </c>
      <c r="BI817" s="116">
        <f t="shared" si="203"/>
        <v>0</v>
      </c>
      <c r="BJ817">
        <f t="shared" si="204"/>
        <v>0</v>
      </c>
      <c r="BK817">
        <f t="shared" si="205"/>
        <v>1</v>
      </c>
      <c r="BL817">
        <f t="shared" si="206"/>
        <v>0</v>
      </c>
      <c r="BM817">
        <f t="shared" si="207"/>
        <v>0</v>
      </c>
      <c r="BN817">
        <f t="shared" si="208"/>
        <v>0</v>
      </c>
      <c r="BO817" s="9">
        <f t="shared" si="209"/>
        <v>0</v>
      </c>
      <c r="BR817" s="116">
        <f t="shared" si="196"/>
        <v>7948</v>
      </c>
      <c r="BS817" s="39">
        <v>0</v>
      </c>
      <c r="BT817" s="168">
        <v>0</v>
      </c>
      <c r="BV817" s="116">
        <f>IF(Hourly!$AR817&gt;0,AY817,"")</f>
        <v>20.786091991712066</v>
      </c>
      <c r="BW817">
        <f>IF(AND(BV817&gt;(20.8+0.33*Hourly!$I817),(BV817&gt;24),(BV817&lt;&gt;"")),1,0)</f>
        <v>0</v>
      </c>
      <c r="BX817">
        <f>IF(AND(BV817&gt;(21.8+0.33*Hourly!$I817),(BV817&gt;24),(BV817&lt;&gt;"")),1,0)</f>
        <v>0</v>
      </c>
      <c r="BY817" s="9">
        <f>IF(AND(BV817&gt;(22.8+0.33*Hourly!$I817),(BV817&gt;24),(BV817&lt;&gt;"")),1,0)</f>
        <v>0</v>
      </c>
    </row>
    <row r="818" spans="5:77" x14ac:dyDescent="0.35">
      <c r="E818">
        <f>Hourly!A818</f>
        <v>2004</v>
      </c>
      <c r="F818">
        <f>Hourly!B818</f>
        <v>2</v>
      </c>
      <c r="G818">
        <f>Hourly!C818</f>
        <v>3</v>
      </c>
      <c r="H818">
        <f>Hourly!D818</f>
        <v>22</v>
      </c>
      <c r="I818" s="163">
        <v>814</v>
      </c>
      <c r="J818" s="19">
        <f>Input!B$22*Input!B$79</f>
        <v>1411.3439999999998</v>
      </c>
      <c r="K818" s="19">
        <f>Input!B$76*Input!B$88</f>
        <v>656.99775609756091</v>
      </c>
      <c r="L818" s="19">
        <f>Input!B$77*Input!B$89</f>
        <v>130.99152542372883</v>
      </c>
      <c r="M818" s="164">
        <f t="shared" si="197"/>
        <v>2199.3332815212898</v>
      </c>
      <c r="N818" s="165">
        <f>(Input!B$109*Input!B$102)/3600*Input!B$108</f>
        <v>740.21399999999983</v>
      </c>
      <c r="O818" s="165">
        <f>(1-Input!B$61)*(Input!B$109*Input!B$33)/3600*Input!B$108*Hourly!AU818</f>
        <v>444.12839999999994</v>
      </c>
      <c r="P818" s="19">
        <f>IF(AND(AY817&gt;Hourly!G818),(Input!B$109*(Input!B$33*Hourly!AU818+Input!B$36))/3600*Input!B$108,(1-Input!B$61)*(Input!B$109*Input!B$33)/3600*Input!B$108*Hourly!AU818)</f>
        <v>11547.338400000001</v>
      </c>
      <c r="Q818" s="19">
        <f t="shared" si="194"/>
        <v>3383.6756815212898</v>
      </c>
      <c r="R818" s="19">
        <f t="shared" si="198"/>
        <v>14486.885681521289</v>
      </c>
      <c r="S818" s="165"/>
      <c r="T818" s="165">
        <f>Input!B$78*Input!B$91</f>
        <v>189.625</v>
      </c>
      <c r="U818" s="19">
        <f>IF(AND($AY817&gt;Input!$B$52,Hourly!AI818&gt;Input!$B$51),Input!$B$93*Input!$F$40*Input!$J$8/100*Hourly!AI818,Input!$B$93*Input!$B$40*Input!$J$8/100*Hourly!AI818)</f>
        <v>0</v>
      </c>
      <c r="V818" s="19">
        <f>IF(AND($AY817&gt;Input!$B$52,Hourly!AJ818&gt;Input!$B$51),Input!$B$94*Input!$F$41*Input!$J$9/100*Hourly!AJ818,Input!$B$94*Input!$B$41*Input!$J$9/100*Hourly!AJ818)</f>
        <v>0</v>
      </c>
      <c r="W818" s="19">
        <f>IF(AND($AY817&gt;Input!$B$52,Hourly!AK818&gt;Input!$B$51),Input!$B$95*Input!$F$42*Input!$J$10/100*Hourly!AK818,Input!$B$95*Input!$B$42*Input!$J$10/100*Hourly!AK818)</f>
        <v>0</v>
      </c>
      <c r="X818" s="19">
        <f>IF(AND($AY817&gt;Input!$B$52,Hourly!AL818&gt;Input!$B$51),Input!$B$96*Input!$F$43*Input!$J$11/100*Hourly!AL818,Input!$B$96*Input!$B$43*Input!$J$11/100*Hourly!AL818)</f>
        <v>0</v>
      </c>
      <c r="Y818" s="19">
        <f>IF(AND($AY817&gt;Input!$B$52,Hourly!AM818&gt;Input!$B$51),Input!$B$97*Input!$F$44*Input!$J$12/100*Hourly!AM818,Input!$B$97*Input!$B$44*Input!$J$12/100*Hourly!AM818)</f>
        <v>0</v>
      </c>
      <c r="Z818" s="19">
        <f>IF(AND($AY817&gt;Input!$B$52,Hourly!AN818&gt;Input!$B$51),Input!$B$98*Input!$F$45*Input!$J$13/100*Hourly!AN818,Input!$B$98*Input!$B$45*Input!$J$13/100*Hourly!AN818)</f>
        <v>0</v>
      </c>
      <c r="AA818" s="19">
        <f>IF(AND($AY817&gt;Input!$B$52,Hourly!AO818&gt;Input!$B$51),Input!$B$99*Input!$F$46*Input!$J$14/100*Hourly!AO818,Input!$B$99*Input!$B$46*Input!$J$14/100*Hourly!AO818)</f>
        <v>0</v>
      </c>
      <c r="AB818" s="19">
        <f>IF(AND($AY817&gt;Input!$B$52,Hourly!AP818&gt;Input!$B$51),Input!$B$100*Input!$F$47*Input!$J$15/100*Hourly!AP818,Input!$B$100*Input!$B$47*Input!$J$15/100*Hourly!AP818)</f>
        <v>0</v>
      </c>
      <c r="AC818" s="19">
        <f>IF(AND($AY817&gt;Input!$B$52,Hourly!AQ818&gt;Input!$B$51),Input!$B$101*Input!$F$48*Input!$J$16/100*Hourly!AQ818,Input!$B$101*Input!$B$48*Input!$J$16/100*Hourly!AQ818)</f>
        <v>0</v>
      </c>
      <c r="AD818" s="165">
        <f t="shared" si="199"/>
        <v>0</v>
      </c>
      <c r="AE818" s="19">
        <f>Hourly!AI818/Input!$B$107*Input!$J$40*Input!$B$76*Input!$B$80</f>
        <v>0</v>
      </c>
      <c r="AF818" s="19">
        <f>Hourly!AJ818/Input!$B$107*Input!$J$41*Input!$B$76*Input!$B$81</f>
        <v>0</v>
      </c>
      <c r="AG818" s="19">
        <f>Hourly!AK818/Input!$B$107*Input!$J$42*Input!$B$76*Input!$B$82</f>
        <v>0</v>
      </c>
      <c r="AH818" s="19">
        <f>Hourly!AL818/Input!$B$107*Input!$J$43*Input!$B$76*Input!$B$83</f>
        <v>0</v>
      </c>
      <c r="AI818" s="19">
        <f>Hourly!AM818/Input!$B$107*Input!$J$44*Input!$B$76*Input!$B$84</f>
        <v>0</v>
      </c>
      <c r="AJ818" s="19">
        <f>Hourly!AN818/Input!$B$107*Input!$J$45*Input!$B$76*Input!$B$85</f>
        <v>0</v>
      </c>
      <c r="AK818" s="19">
        <f>Hourly!AO818/Input!$B$107*Input!$J$46*Input!$B$76*Input!$B$86</f>
        <v>0</v>
      </c>
      <c r="AL818" s="19">
        <f>Hourly!AP818/Input!$B$107*Input!$J$47*Input!$B$76*Input!$B$87</f>
        <v>0</v>
      </c>
      <c r="AM818" s="164">
        <f>Hourly!AQ818/Input!$B$107*Input!$J$48*Input!$B$77*Input!$B$89</f>
        <v>0</v>
      </c>
      <c r="AN818" s="165">
        <f t="shared" si="195"/>
        <v>0</v>
      </c>
      <c r="AO818" s="116">
        <f>Input!B$55*Input!$B$18*Input!B$112*Hourly!AR818</f>
        <v>2398.5</v>
      </c>
      <c r="AP818">
        <f>Input!B$113*Input!B$114*Input!B$90*Input!B$56*Hourly!AS818</f>
        <v>11070</v>
      </c>
      <c r="AQ818">
        <f>Input!B$90*Input!B$57*Hourly!AS818</f>
        <v>11070</v>
      </c>
      <c r="AR818" s="19">
        <f>0.5*Input!$B$63*Hourly!AU818</f>
        <v>61.5</v>
      </c>
      <c r="AS818" s="165">
        <f t="shared" si="200"/>
        <v>24569.25</v>
      </c>
      <c r="AT818" s="159">
        <f>AY817+(Input!$B$66*1000*(Hourly!AX818&gt;0)+AD818+AN818+AS818+T818*(Hourly!J818-AY817)+Q818*(Hourly!G818-AY817))/(Q818+T818)*(1-EXP(-(Q818+T818)/(Input!$B$103*1000000)*3600))</f>
        <v>23.48350297237829</v>
      </c>
      <c r="AU818" s="24">
        <f>AY817+(AD818+AN818+AS818+T818*(Hourly!J818-AY817)+Q818*(Hourly!G818-AY817))/(Q818+T818)*(1-EXP(-(Q818+T818)/(Input!$B$103*1000000)*3600))</f>
        <v>20.786555220248168</v>
      </c>
      <c r="AV818" s="24">
        <f>AY817+(-Input!$B$67*1000*(Hourly!AX818&gt;0)+AD818+AN818+AS818+T818*(Hourly!J818-AY817)+R818*(Hourly!G818-AY817))/(R818+T818)*(1-EXP(-(R818+T818)/(Input!$B$103*1000000)*3600))</f>
        <v>17.926571726994787</v>
      </c>
      <c r="AW818" s="160">
        <f>AY817+(AD818+AN818+AS818+T818*(Hourly!J818-AY817)+R818*(Hourly!G818-AY817))/(R818+T818)*(1-EXP(-(R818+T818)/(Input!$B$103*1000000)*3600))</f>
        <v>20.583412341157043</v>
      </c>
      <c r="AX818" s="24"/>
      <c r="AY818" s="167">
        <f t="shared" si="201"/>
        <v>20.786555220248168</v>
      </c>
      <c r="BA818" s="159">
        <f>IF(BI818,Input!$B$66*1000*(Hourly!AX818&gt;0),IF(BJ818,-(AD818+AN818+AS818+T818*(Hourly!J818-AY817)+Q818*(Hourly!G818-AY817))+(Q818+T818)*(BE818-AY817)/(1-EXP(-(Q818+T818)/(Input!$B$103*1000000)*3600))))/1000</f>
        <v>0</v>
      </c>
      <c r="BB818" s="24">
        <f>IF(BO818,-Input!$B$67*1000*(Hourly!AX818&gt;0),IF(BN818,-(AD818+AN818+AS818+T818*(Hourly!J818-AY817)+R818*(Hourly!G818-AY817))+(R818+T818)*(BF818-AY817)/(1-EXP(-(R818+T818)/(Input!$B$103*1000000)*3600))))/1000</f>
        <v>0</v>
      </c>
      <c r="BC818" s="160">
        <f t="shared" si="202"/>
        <v>0</v>
      </c>
      <c r="BD818" s="24"/>
      <c r="BE818" s="116">
        <f>IF(Hourly!AT818=1,Input!$B$4,IF(Hourly!AT818=0.5,Input!$F$4,0))</f>
        <v>20</v>
      </c>
      <c r="BF818">
        <f>IF(Hourly!AT818=1,Input!$B$5,IF(Hourly!AT818=0.5,Input!$F$5,0))</f>
        <v>24</v>
      </c>
      <c r="BG818" s="9">
        <f>Input!$B$35+0.0000000001</f>
        <v>23.900000000099997</v>
      </c>
      <c r="BI818" s="116">
        <f t="shared" si="203"/>
        <v>0</v>
      </c>
      <c r="BJ818">
        <f t="shared" si="204"/>
        <v>0</v>
      </c>
      <c r="BK818">
        <f t="shared" si="205"/>
        <v>1</v>
      </c>
      <c r="BL818">
        <f t="shared" si="206"/>
        <v>0</v>
      </c>
      <c r="BM818">
        <f t="shared" si="207"/>
        <v>0</v>
      </c>
      <c r="BN818">
        <f t="shared" si="208"/>
        <v>0</v>
      </c>
      <c r="BO818" s="9">
        <f t="shared" si="209"/>
        <v>0</v>
      </c>
      <c r="BR818" s="116">
        <f t="shared" si="196"/>
        <v>7947</v>
      </c>
      <c r="BS818" s="39">
        <v>0</v>
      </c>
      <c r="BT818" s="168">
        <v>0</v>
      </c>
      <c r="BV818" s="116">
        <f>IF(Hourly!$AR818&gt;0,AY818,"")</f>
        <v>20.786555220248168</v>
      </c>
      <c r="BW818">
        <f>IF(AND(BV818&gt;(20.8+0.33*Hourly!$I818),(BV818&gt;24),(BV818&lt;&gt;"")),1,0)</f>
        <v>0</v>
      </c>
      <c r="BX818">
        <f>IF(AND(BV818&gt;(21.8+0.33*Hourly!$I818),(BV818&gt;24),(BV818&lt;&gt;"")),1,0)</f>
        <v>0</v>
      </c>
      <c r="BY818" s="9">
        <f>IF(AND(BV818&gt;(22.8+0.33*Hourly!$I818),(BV818&gt;24),(BV818&lt;&gt;"")),1,0)</f>
        <v>0</v>
      </c>
    </row>
    <row r="819" spans="5:77" x14ac:dyDescent="0.35">
      <c r="E819">
        <f>Hourly!A819</f>
        <v>2004</v>
      </c>
      <c r="F819">
        <f>Hourly!B819</f>
        <v>2</v>
      </c>
      <c r="G819">
        <f>Hourly!C819</f>
        <v>3</v>
      </c>
      <c r="H819">
        <f>Hourly!D819</f>
        <v>23</v>
      </c>
      <c r="I819" s="163">
        <v>815</v>
      </c>
      <c r="J819" s="19">
        <f>Input!B$22*Input!B$79</f>
        <v>1411.3439999999998</v>
      </c>
      <c r="K819" s="19">
        <f>Input!B$76*Input!B$88</f>
        <v>656.99775609756091</v>
      </c>
      <c r="L819" s="19">
        <f>Input!B$77*Input!B$89</f>
        <v>130.99152542372883</v>
      </c>
      <c r="M819" s="164">
        <f t="shared" si="197"/>
        <v>2199.3332815212898</v>
      </c>
      <c r="N819" s="165">
        <f>(Input!B$109*Input!B$102)/3600*Input!B$108</f>
        <v>740.21399999999983</v>
      </c>
      <c r="O819" s="165">
        <f>(1-Input!B$61)*(Input!B$109*Input!B$33)/3600*Input!B$108*Hourly!AU819</f>
        <v>444.12839999999994</v>
      </c>
      <c r="P819" s="19">
        <f>IF(AND(AY818&gt;Hourly!G819),(Input!B$109*(Input!B$33*Hourly!AU819+Input!B$36))/3600*Input!B$108,(1-Input!B$61)*(Input!B$109*Input!B$33)/3600*Input!B$108*Hourly!AU819)</f>
        <v>11547.338400000001</v>
      </c>
      <c r="Q819" s="19">
        <f t="shared" si="194"/>
        <v>3383.6756815212898</v>
      </c>
      <c r="R819" s="19">
        <f t="shared" si="198"/>
        <v>14486.885681521289</v>
      </c>
      <c r="S819" s="165"/>
      <c r="T819" s="165">
        <f>Input!B$78*Input!B$91</f>
        <v>189.625</v>
      </c>
      <c r="U819" s="19">
        <f>IF(AND($AY818&gt;Input!$B$52,Hourly!AI819&gt;Input!$B$51),Input!$B$93*Input!$F$40*Input!$J$8/100*Hourly!AI819,Input!$B$93*Input!$B$40*Input!$J$8/100*Hourly!AI819)</f>
        <v>0</v>
      </c>
      <c r="V819" s="19">
        <f>IF(AND($AY818&gt;Input!$B$52,Hourly!AJ819&gt;Input!$B$51),Input!$B$94*Input!$F$41*Input!$J$9/100*Hourly!AJ819,Input!$B$94*Input!$B$41*Input!$J$9/100*Hourly!AJ819)</f>
        <v>0</v>
      </c>
      <c r="W819" s="19">
        <f>IF(AND($AY818&gt;Input!$B$52,Hourly!AK819&gt;Input!$B$51),Input!$B$95*Input!$F$42*Input!$J$10/100*Hourly!AK819,Input!$B$95*Input!$B$42*Input!$J$10/100*Hourly!AK819)</f>
        <v>0</v>
      </c>
      <c r="X819" s="19">
        <f>IF(AND($AY818&gt;Input!$B$52,Hourly!AL819&gt;Input!$B$51),Input!$B$96*Input!$F$43*Input!$J$11/100*Hourly!AL819,Input!$B$96*Input!$B$43*Input!$J$11/100*Hourly!AL819)</f>
        <v>0</v>
      </c>
      <c r="Y819" s="19">
        <f>IF(AND($AY818&gt;Input!$B$52,Hourly!AM819&gt;Input!$B$51),Input!$B$97*Input!$F$44*Input!$J$12/100*Hourly!AM819,Input!$B$97*Input!$B$44*Input!$J$12/100*Hourly!AM819)</f>
        <v>0</v>
      </c>
      <c r="Z819" s="19">
        <f>IF(AND($AY818&gt;Input!$B$52,Hourly!AN819&gt;Input!$B$51),Input!$B$98*Input!$F$45*Input!$J$13/100*Hourly!AN819,Input!$B$98*Input!$B$45*Input!$J$13/100*Hourly!AN819)</f>
        <v>0</v>
      </c>
      <c r="AA819" s="19">
        <f>IF(AND($AY818&gt;Input!$B$52,Hourly!AO819&gt;Input!$B$51),Input!$B$99*Input!$F$46*Input!$J$14/100*Hourly!AO819,Input!$B$99*Input!$B$46*Input!$J$14/100*Hourly!AO819)</f>
        <v>0</v>
      </c>
      <c r="AB819" s="19">
        <f>IF(AND($AY818&gt;Input!$B$52,Hourly!AP819&gt;Input!$B$51),Input!$B$100*Input!$F$47*Input!$J$15/100*Hourly!AP819,Input!$B$100*Input!$B$47*Input!$J$15/100*Hourly!AP819)</f>
        <v>0</v>
      </c>
      <c r="AC819" s="19">
        <f>IF(AND($AY818&gt;Input!$B$52,Hourly!AQ819&gt;Input!$B$51),Input!$B$101*Input!$F$48*Input!$J$16/100*Hourly!AQ819,Input!$B$101*Input!$B$48*Input!$J$16/100*Hourly!AQ819)</f>
        <v>0</v>
      </c>
      <c r="AD819" s="165">
        <f t="shared" si="199"/>
        <v>0</v>
      </c>
      <c r="AE819" s="19">
        <f>Hourly!AI819/Input!$B$107*Input!$J$40*Input!$B$76*Input!$B$80</f>
        <v>0</v>
      </c>
      <c r="AF819" s="19">
        <f>Hourly!AJ819/Input!$B$107*Input!$J$41*Input!$B$76*Input!$B$81</f>
        <v>0</v>
      </c>
      <c r="AG819" s="19">
        <f>Hourly!AK819/Input!$B$107*Input!$J$42*Input!$B$76*Input!$B$82</f>
        <v>0</v>
      </c>
      <c r="AH819" s="19">
        <f>Hourly!AL819/Input!$B$107*Input!$J$43*Input!$B$76*Input!$B$83</f>
        <v>0</v>
      </c>
      <c r="AI819" s="19">
        <f>Hourly!AM819/Input!$B$107*Input!$J$44*Input!$B$76*Input!$B$84</f>
        <v>0</v>
      </c>
      <c r="AJ819" s="19">
        <f>Hourly!AN819/Input!$B$107*Input!$J$45*Input!$B$76*Input!$B$85</f>
        <v>0</v>
      </c>
      <c r="AK819" s="19">
        <f>Hourly!AO819/Input!$B$107*Input!$J$46*Input!$B$76*Input!$B$86</f>
        <v>0</v>
      </c>
      <c r="AL819" s="19">
        <f>Hourly!AP819/Input!$B$107*Input!$J$47*Input!$B$76*Input!$B$87</f>
        <v>0</v>
      </c>
      <c r="AM819" s="164">
        <f>Hourly!AQ819/Input!$B$107*Input!$J$48*Input!$B$77*Input!$B$89</f>
        <v>0</v>
      </c>
      <c r="AN819" s="165">
        <f t="shared" si="195"/>
        <v>0</v>
      </c>
      <c r="AO819" s="116">
        <f>Input!B$55*Input!$B$18*Input!B$112*Hourly!AR819</f>
        <v>2398.5</v>
      </c>
      <c r="AP819">
        <f>Input!B$113*Input!B$114*Input!B$90*Input!B$56*Hourly!AS819</f>
        <v>11070</v>
      </c>
      <c r="AQ819">
        <f>Input!B$90*Input!B$57*Hourly!AS819</f>
        <v>11070</v>
      </c>
      <c r="AR819" s="19">
        <f>0.5*Input!$B$63*Hourly!AU819</f>
        <v>61.5</v>
      </c>
      <c r="AS819" s="165">
        <f t="shared" si="200"/>
        <v>24569.25</v>
      </c>
      <c r="AT819" s="159">
        <f>AY818+(Input!$B$66*1000*(Hourly!AX819&gt;0)+AD819+AN819+AS819+T819*(Hourly!J819-AY818)+Q819*(Hourly!G819-AY818))/(Q819+T819)*(1-EXP(-(Q819+T819)/(Input!$B$103*1000000)*3600))</f>
        <v>23.48304917712624</v>
      </c>
      <c r="AU819" s="24">
        <f>AY818+(AD819+AN819+AS819+T819*(Hourly!J819-AY818)+Q819*(Hourly!G819-AY818))/(Q819+T819)*(1-EXP(-(Q819+T819)/(Input!$B$103*1000000)*3600))</f>
        <v>20.786101424996119</v>
      </c>
      <c r="AV819" s="24">
        <f>AY818+(-Input!$B$67*1000*(Hourly!AX819&gt;0)+AD819+AN819+AS819+T819*(Hourly!J819-AY818)+R819*(Hourly!G819-AY818))/(R819+T819)*(1-EXP(-(R819+T819)/(Input!$B$103*1000000)*3600))</f>
        <v>17.923167958166118</v>
      </c>
      <c r="AW819" s="160">
        <f>AY818+(AD819+AN819+AS819+T819*(Hourly!J819-AY818)+R819*(Hourly!G819-AY818))/(R819+T819)*(1-EXP(-(R819+T819)/(Input!$B$103*1000000)*3600))</f>
        <v>20.580008572328374</v>
      </c>
      <c r="AX819" s="24"/>
      <c r="AY819" s="167">
        <f t="shared" si="201"/>
        <v>20.786101424996119</v>
      </c>
      <c r="BA819" s="159">
        <f>IF(BI819,Input!$B$66*1000*(Hourly!AX819&gt;0),IF(BJ819,-(AD819+AN819+AS819+T819*(Hourly!J819-AY818)+Q819*(Hourly!G819-AY818))+(Q819+T819)*(BE819-AY818)/(1-EXP(-(Q819+T819)/(Input!$B$103*1000000)*3600))))/1000</f>
        <v>0</v>
      </c>
      <c r="BB819" s="24">
        <f>IF(BO819,-Input!$B$67*1000*(Hourly!AX819&gt;0),IF(BN819,-(AD819+AN819+AS819+T819*(Hourly!J819-AY818)+R819*(Hourly!G819-AY818))+(R819+T819)*(BF819-AY818)/(1-EXP(-(R819+T819)/(Input!$B$103*1000000)*3600))))/1000</f>
        <v>0</v>
      </c>
      <c r="BC819" s="160">
        <f t="shared" si="202"/>
        <v>0</v>
      </c>
      <c r="BD819" s="24"/>
      <c r="BE819" s="116">
        <f>IF(Hourly!AT819=1,Input!$B$4,IF(Hourly!AT819=0.5,Input!$F$4,0))</f>
        <v>20</v>
      </c>
      <c r="BF819">
        <f>IF(Hourly!AT819=1,Input!$B$5,IF(Hourly!AT819=0.5,Input!$F$5,0))</f>
        <v>24</v>
      </c>
      <c r="BG819" s="9">
        <f>Input!$B$35+0.0000000001</f>
        <v>23.900000000099997</v>
      </c>
      <c r="BI819" s="116">
        <f t="shared" si="203"/>
        <v>0</v>
      </c>
      <c r="BJ819">
        <f t="shared" si="204"/>
        <v>0</v>
      </c>
      <c r="BK819">
        <f t="shared" si="205"/>
        <v>1</v>
      </c>
      <c r="BL819">
        <f t="shared" si="206"/>
        <v>0</v>
      </c>
      <c r="BM819">
        <f t="shared" si="207"/>
        <v>0</v>
      </c>
      <c r="BN819">
        <f t="shared" si="208"/>
        <v>0</v>
      </c>
      <c r="BO819" s="9">
        <f t="shared" si="209"/>
        <v>0</v>
      </c>
      <c r="BR819" s="116">
        <f t="shared" si="196"/>
        <v>7946</v>
      </c>
      <c r="BS819" s="39">
        <v>0</v>
      </c>
      <c r="BT819" s="168">
        <v>0</v>
      </c>
      <c r="BV819" s="116">
        <f>IF(Hourly!$AR819&gt;0,AY819,"")</f>
        <v>20.786101424996119</v>
      </c>
      <c r="BW819">
        <f>IF(AND(BV819&gt;(20.8+0.33*Hourly!$I819),(BV819&gt;24),(BV819&lt;&gt;"")),1,0)</f>
        <v>0</v>
      </c>
      <c r="BX819">
        <f>IF(AND(BV819&gt;(21.8+0.33*Hourly!$I819),(BV819&gt;24),(BV819&lt;&gt;"")),1,0)</f>
        <v>0</v>
      </c>
      <c r="BY819" s="9">
        <f>IF(AND(BV819&gt;(22.8+0.33*Hourly!$I819),(BV819&gt;24),(BV819&lt;&gt;"")),1,0)</f>
        <v>0</v>
      </c>
    </row>
    <row r="820" spans="5:77" x14ac:dyDescent="0.35">
      <c r="E820">
        <f>Hourly!A820</f>
        <v>2004</v>
      </c>
      <c r="F820">
        <f>Hourly!B820</f>
        <v>2</v>
      </c>
      <c r="G820">
        <f>Hourly!C820</f>
        <v>3</v>
      </c>
      <c r="H820">
        <f>Hourly!D820</f>
        <v>24</v>
      </c>
      <c r="I820" s="163">
        <v>816</v>
      </c>
      <c r="J820" s="19">
        <f>Input!B$22*Input!B$79</f>
        <v>1411.3439999999998</v>
      </c>
      <c r="K820" s="19">
        <f>Input!B$76*Input!B$88</f>
        <v>656.99775609756091</v>
      </c>
      <c r="L820" s="19">
        <f>Input!B$77*Input!B$89</f>
        <v>130.99152542372883</v>
      </c>
      <c r="M820" s="164">
        <f t="shared" si="197"/>
        <v>2199.3332815212898</v>
      </c>
      <c r="N820" s="165">
        <f>(Input!B$109*Input!B$102)/3600*Input!B$108</f>
        <v>740.21399999999983</v>
      </c>
      <c r="O820" s="165">
        <f>(1-Input!B$61)*(Input!B$109*Input!B$33)/3600*Input!B$108*Hourly!AU820</f>
        <v>444.12839999999994</v>
      </c>
      <c r="P820" s="19">
        <f>IF(AND(AY819&gt;Hourly!G820),(Input!B$109*(Input!B$33*Hourly!AU820+Input!B$36))/3600*Input!B$108,(1-Input!B$61)*(Input!B$109*Input!B$33)/3600*Input!B$108*Hourly!AU820)</f>
        <v>11547.338400000001</v>
      </c>
      <c r="Q820" s="19">
        <f t="shared" si="194"/>
        <v>3383.6756815212898</v>
      </c>
      <c r="R820" s="19">
        <f t="shared" si="198"/>
        <v>14486.885681521289</v>
      </c>
      <c r="S820" s="165"/>
      <c r="T820" s="165">
        <f>Input!B$78*Input!B$91</f>
        <v>189.625</v>
      </c>
      <c r="U820" s="19">
        <f>IF(AND($AY819&gt;Input!$B$52,Hourly!AI820&gt;Input!$B$51),Input!$B$93*Input!$F$40*Input!$J$8/100*Hourly!AI820,Input!$B$93*Input!$B$40*Input!$J$8/100*Hourly!AI820)</f>
        <v>0</v>
      </c>
      <c r="V820" s="19">
        <f>IF(AND($AY819&gt;Input!$B$52,Hourly!AJ820&gt;Input!$B$51),Input!$B$94*Input!$F$41*Input!$J$9/100*Hourly!AJ820,Input!$B$94*Input!$B$41*Input!$J$9/100*Hourly!AJ820)</f>
        <v>0</v>
      </c>
      <c r="W820" s="19">
        <f>IF(AND($AY819&gt;Input!$B$52,Hourly!AK820&gt;Input!$B$51),Input!$B$95*Input!$F$42*Input!$J$10/100*Hourly!AK820,Input!$B$95*Input!$B$42*Input!$J$10/100*Hourly!AK820)</f>
        <v>0</v>
      </c>
      <c r="X820" s="19">
        <f>IF(AND($AY819&gt;Input!$B$52,Hourly!AL820&gt;Input!$B$51),Input!$B$96*Input!$F$43*Input!$J$11/100*Hourly!AL820,Input!$B$96*Input!$B$43*Input!$J$11/100*Hourly!AL820)</f>
        <v>0</v>
      </c>
      <c r="Y820" s="19">
        <f>IF(AND($AY819&gt;Input!$B$52,Hourly!AM820&gt;Input!$B$51),Input!$B$97*Input!$F$44*Input!$J$12/100*Hourly!AM820,Input!$B$97*Input!$B$44*Input!$J$12/100*Hourly!AM820)</f>
        <v>0</v>
      </c>
      <c r="Z820" s="19">
        <f>IF(AND($AY819&gt;Input!$B$52,Hourly!AN820&gt;Input!$B$51),Input!$B$98*Input!$F$45*Input!$J$13/100*Hourly!AN820,Input!$B$98*Input!$B$45*Input!$J$13/100*Hourly!AN820)</f>
        <v>0</v>
      </c>
      <c r="AA820" s="19">
        <f>IF(AND($AY819&gt;Input!$B$52,Hourly!AO820&gt;Input!$B$51),Input!$B$99*Input!$F$46*Input!$J$14/100*Hourly!AO820,Input!$B$99*Input!$B$46*Input!$J$14/100*Hourly!AO820)</f>
        <v>0</v>
      </c>
      <c r="AB820" s="19">
        <f>IF(AND($AY819&gt;Input!$B$52,Hourly!AP820&gt;Input!$B$51),Input!$B$100*Input!$F$47*Input!$J$15/100*Hourly!AP820,Input!$B$100*Input!$B$47*Input!$J$15/100*Hourly!AP820)</f>
        <v>0</v>
      </c>
      <c r="AC820" s="19">
        <f>IF(AND($AY819&gt;Input!$B$52,Hourly!AQ820&gt;Input!$B$51),Input!$B$101*Input!$F$48*Input!$J$16/100*Hourly!AQ820,Input!$B$101*Input!$B$48*Input!$J$16/100*Hourly!AQ820)</f>
        <v>0</v>
      </c>
      <c r="AD820" s="165">
        <f t="shared" si="199"/>
        <v>0</v>
      </c>
      <c r="AE820" s="19">
        <f>Hourly!AI820/Input!$B$107*Input!$J$40*Input!$B$76*Input!$B$80</f>
        <v>0</v>
      </c>
      <c r="AF820" s="19">
        <f>Hourly!AJ820/Input!$B$107*Input!$J$41*Input!$B$76*Input!$B$81</f>
        <v>0</v>
      </c>
      <c r="AG820" s="19">
        <f>Hourly!AK820/Input!$B$107*Input!$J$42*Input!$B$76*Input!$B$82</f>
        <v>0</v>
      </c>
      <c r="AH820" s="19">
        <f>Hourly!AL820/Input!$B$107*Input!$J$43*Input!$B$76*Input!$B$83</f>
        <v>0</v>
      </c>
      <c r="AI820" s="19">
        <f>Hourly!AM820/Input!$B$107*Input!$J$44*Input!$B$76*Input!$B$84</f>
        <v>0</v>
      </c>
      <c r="AJ820" s="19">
        <f>Hourly!AN820/Input!$B$107*Input!$J$45*Input!$B$76*Input!$B$85</f>
        <v>0</v>
      </c>
      <c r="AK820" s="19">
        <f>Hourly!AO820/Input!$B$107*Input!$J$46*Input!$B$76*Input!$B$86</f>
        <v>0</v>
      </c>
      <c r="AL820" s="19">
        <f>Hourly!AP820/Input!$B$107*Input!$J$47*Input!$B$76*Input!$B$87</f>
        <v>0</v>
      </c>
      <c r="AM820" s="164">
        <f>Hourly!AQ820/Input!$B$107*Input!$J$48*Input!$B$77*Input!$B$89</f>
        <v>0</v>
      </c>
      <c r="AN820" s="165">
        <f t="shared" si="195"/>
        <v>0</v>
      </c>
      <c r="AO820" s="116">
        <f>Input!B$55*Input!$B$18*Input!B$112*Hourly!AR820</f>
        <v>2398.5</v>
      </c>
      <c r="AP820">
        <f>Input!B$113*Input!B$114*Input!B$90*Input!B$56*Hourly!AS820</f>
        <v>11070</v>
      </c>
      <c r="AQ820">
        <f>Input!B$90*Input!B$57*Hourly!AS820</f>
        <v>11070</v>
      </c>
      <c r="AR820" s="19">
        <f>0.5*Input!$B$63*Hourly!AU820</f>
        <v>61.5</v>
      </c>
      <c r="AS820" s="165">
        <f t="shared" si="200"/>
        <v>24569.25</v>
      </c>
      <c r="AT820" s="159">
        <f>AY819+(Input!$B$66*1000*(Hourly!AX820&gt;0)+AD820+AN820+AS820+T820*(Hourly!J820-AY819)+Q820*(Hourly!G820-AY819))/(Q820+T820)*(1-EXP(-(Q820+T820)/(Input!$B$103*1000000)*3600))</f>
        <v>23.483512314753735</v>
      </c>
      <c r="AU820" s="24">
        <f>AY819+(AD820+AN820+AS820+T820*(Hourly!J820-AY819)+Q820*(Hourly!G820-AY819))/(Q820+T820)*(1-EXP(-(Q820+T820)/(Input!$B$103*1000000)*3600))</f>
        <v>20.786564562623614</v>
      </c>
      <c r="AV820" s="24">
        <f>AY819+(-Input!$B$67*1000*(Hourly!AX820&gt;0)+AD820+AN820+AS820+T820*(Hourly!J820-AY819)+R820*(Hourly!G820-AY819))/(R820+T820)*(1-EXP(-(R820+T820)/(Input!$B$103*1000000)*3600))</f>
        <v>17.926580792445385</v>
      </c>
      <c r="AW820" s="160">
        <f>AY819+(AD820+AN820+AS820+T820*(Hourly!J820-AY819)+R820*(Hourly!G820-AY819))/(R820+T820)*(1-EXP(-(R820+T820)/(Input!$B$103*1000000)*3600))</f>
        <v>20.583421406607641</v>
      </c>
      <c r="AX820" s="24"/>
      <c r="AY820" s="167">
        <f t="shared" si="201"/>
        <v>20.786564562623614</v>
      </c>
      <c r="BA820" s="159">
        <f>IF(BI820,Input!$B$66*1000*(Hourly!AX820&gt;0),IF(BJ820,-(AD820+AN820+AS820+T820*(Hourly!J820-AY819)+Q820*(Hourly!G820-AY819))+(Q820+T820)*(BE820-AY819)/(1-EXP(-(Q820+T820)/(Input!$B$103*1000000)*3600))))/1000</f>
        <v>0</v>
      </c>
      <c r="BB820" s="24">
        <f>IF(BO820,-Input!$B$67*1000*(Hourly!AX820&gt;0),IF(BN820,-(AD820+AN820+AS820+T820*(Hourly!J820-AY819)+R820*(Hourly!G820-AY819))+(R820+T820)*(BF820-AY819)/(1-EXP(-(R820+T820)/(Input!$B$103*1000000)*3600))))/1000</f>
        <v>0</v>
      </c>
      <c r="BC820" s="160">
        <f t="shared" si="202"/>
        <v>0</v>
      </c>
      <c r="BD820" s="24"/>
      <c r="BE820" s="116">
        <f>IF(Hourly!AT820=1,Input!$B$4,IF(Hourly!AT820=0.5,Input!$F$4,0))</f>
        <v>20</v>
      </c>
      <c r="BF820">
        <f>IF(Hourly!AT820=1,Input!$B$5,IF(Hourly!AT820=0.5,Input!$F$5,0))</f>
        <v>24</v>
      </c>
      <c r="BG820" s="9">
        <f>Input!$B$35+0.0000000001</f>
        <v>23.900000000099997</v>
      </c>
      <c r="BI820" s="116">
        <f t="shared" si="203"/>
        <v>0</v>
      </c>
      <c r="BJ820">
        <f t="shared" si="204"/>
        <v>0</v>
      </c>
      <c r="BK820">
        <f t="shared" si="205"/>
        <v>1</v>
      </c>
      <c r="BL820">
        <f t="shared" si="206"/>
        <v>0</v>
      </c>
      <c r="BM820">
        <f t="shared" si="207"/>
        <v>0</v>
      </c>
      <c r="BN820">
        <f t="shared" si="208"/>
        <v>0</v>
      </c>
      <c r="BO820" s="9">
        <f t="shared" si="209"/>
        <v>0</v>
      </c>
      <c r="BR820" s="116">
        <f t="shared" si="196"/>
        <v>7945</v>
      </c>
      <c r="BS820" s="39">
        <v>0</v>
      </c>
      <c r="BT820" s="168">
        <v>0</v>
      </c>
      <c r="BV820" s="116">
        <f>IF(Hourly!$AR820&gt;0,AY820,"")</f>
        <v>20.786564562623614</v>
      </c>
      <c r="BW820">
        <f>IF(AND(BV820&gt;(20.8+0.33*Hourly!$I820),(BV820&gt;24),(BV820&lt;&gt;"")),1,0)</f>
        <v>0</v>
      </c>
      <c r="BX820">
        <f>IF(AND(BV820&gt;(21.8+0.33*Hourly!$I820),(BV820&gt;24),(BV820&lt;&gt;"")),1,0)</f>
        <v>0</v>
      </c>
      <c r="BY820" s="9">
        <f>IF(AND(BV820&gt;(22.8+0.33*Hourly!$I820),(BV820&gt;24),(BV820&lt;&gt;"")),1,0)</f>
        <v>0</v>
      </c>
    </row>
    <row r="821" spans="5:77" x14ac:dyDescent="0.35">
      <c r="E821">
        <f>Hourly!A821</f>
        <v>2004</v>
      </c>
      <c r="F821">
        <f>Hourly!B821</f>
        <v>2</v>
      </c>
      <c r="G821">
        <f>Hourly!C821</f>
        <v>4</v>
      </c>
      <c r="H821">
        <f>Hourly!D821</f>
        <v>1</v>
      </c>
      <c r="I821" s="163">
        <v>817</v>
      </c>
      <c r="J821" s="19">
        <f>Input!B$22*Input!B$79</f>
        <v>1411.3439999999998</v>
      </c>
      <c r="K821" s="19">
        <f>Input!B$76*Input!B$88</f>
        <v>656.99775609756091</v>
      </c>
      <c r="L821" s="19">
        <f>Input!B$77*Input!B$89</f>
        <v>130.99152542372883</v>
      </c>
      <c r="M821" s="164">
        <f t="shared" si="197"/>
        <v>2199.3332815212898</v>
      </c>
      <c r="N821" s="165">
        <f>(Input!B$109*Input!B$102)/3600*Input!B$108</f>
        <v>740.21399999999983</v>
      </c>
      <c r="O821" s="165">
        <f>(1-Input!B$61)*(Input!B$109*Input!B$33)/3600*Input!B$108*Hourly!AU821</f>
        <v>444.12839999999994</v>
      </c>
      <c r="P821" s="19">
        <f>IF(AND(AY820&gt;Hourly!G821),(Input!B$109*(Input!B$33*Hourly!AU821+Input!B$36))/3600*Input!B$108,(1-Input!B$61)*(Input!B$109*Input!B$33)/3600*Input!B$108*Hourly!AU821)</f>
        <v>11547.338400000001</v>
      </c>
      <c r="Q821" s="19">
        <f t="shared" si="194"/>
        <v>3383.6756815212898</v>
      </c>
      <c r="R821" s="19">
        <f t="shared" si="198"/>
        <v>14486.885681521289</v>
      </c>
      <c r="S821" s="165"/>
      <c r="T821" s="165">
        <f>Input!B$78*Input!B$91</f>
        <v>189.625</v>
      </c>
      <c r="U821" s="19">
        <f>IF(AND($AY820&gt;Input!$B$52,Hourly!AI821&gt;Input!$B$51),Input!$B$93*Input!$F$40*Input!$J$8/100*Hourly!AI821,Input!$B$93*Input!$B$40*Input!$J$8/100*Hourly!AI821)</f>
        <v>0</v>
      </c>
      <c r="V821" s="19">
        <f>IF(AND($AY820&gt;Input!$B$52,Hourly!AJ821&gt;Input!$B$51),Input!$B$94*Input!$F$41*Input!$J$9/100*Hourly!AJ821,Input!$B$94*Input!$B$41*Input!$J$9/100*Hourly!AJ821)</f>
        <v>0</v>
      </c>
      <c r="W821" s="19">
        <f>IF(AND($AY820&gt;Input!$B$52,Hourly!AK821&gt;Input!$B$51),Input!$B$95*Input!$F$42*Input!$J$10/100*Hourly!AK821,Input!$B$95*Input!$B$42*Input!$J$10/100*Hourly!AK821)</f>
        <v>0</v>
      </c>
      <c r="X821" s="19">
        <f>IF(AND($AY820&gt;Input!$B$52,Hourly!AL821&gt;Input!$B$51),Input!$B$96*Input!$F$43*Input!$J$11/100*Hourly!AL821,Input!$B$96*Input!$B$43*Input!$J$11/100*Hourly!AL821)</f>
        <v>0</v>
      </c>
      <c r="Y821" s="19">
        <f>IF(AND($AY820&gt;Input!$B$52,Hourly!AM821&gt;Input!$B$51),Input!$B$97*Input!$F$44*Input!$J$12/100*Hourly!AM821,Input!$B$97*Input!$B$44*Input!$J$12/100*Hourly!AM821)</f>
        <v>0</v>
      </c>
      <c r="Z821" s="19">
        <f>IF(AND($AY820&gt;Input!$B$52,Hourly!AN821&gt;Input!$B$51),Input!$B$98*Input!$F$45*Input!$J$13/100*Hourly!AN821,Input!$B$98*Input!$B$45*Input!$J$13/100*Hourly!AN821)</f>
        <v>0</v>
      </c>
      <c r="AA821" s="19">
        <f>IF(AND($AY820&gt;Input!$B$52,Hourly!AO821&gt;Input!$B$51),Input!$B$99*Input!$F$46*Input!$J$14/100*Hourly!AO821,Input!$B$99*Input!$B$46*Input!$J$14/100*Hourly!AO821)</f>
        <v>0</v>
      </c>
      <c r="AB821" s="19">
        <f>IF(AND($AY820&gt;Input!$B$52,Hourly!AP821&gt;Input!$B$51),Input!$B$100*Input!$F$47*Input!$J$15/100*Hourly!AP821,Input!$B$100*Input!$B$47*Input!$J$15/100*Hourly!AP821)</f>
        <v>0</v>
      </c>
      <c r="AC821" s="19">
        <f>IF(AND($AY820&gt;Input!$B$52,Hourly!AQ821&gt;Input!$B$51),Input!$B$101*Input!$F$48*Input!$J$16/100*Hourly!AQ821,Input!$B$101*Input!$B$48*Input!$J$16/100*Hourly!AQ821)</f>
        <v>0</v>
      </c>
      <c r="AD821" s="165">
        <f t="shared" si="199"/>
        <v>0</v>
      </c>
      <c r="AE821" s="19">
        <f>Hourly!AI821/Input!$B$107*Input!$J$40*Input!$B$76*Input!$B$80</f>
        <v>0</v>
      </c>
      <c r="AF821" s="19">
        <f>Hourly!AJ821/Input!$B$107*Input!$J$41*Input!$B$76*Input!$B$81</f>
        <v>0</v>
      </c>
      <c r="AG821" s="19">
        <f>Hourly!AK821/Input!$B$107*Input!$J$42*Input!$B$76*Input!$B$82</f>
        <v>0</v>
      </c>
      <c r="AH821" s="19">
        <f>Hourly!AL821/Input!$B$107*Input!$J$43*Input!$B$76*Input!$B$83</f>
        <v>0</v>
      </c>
      <c r="AI821" s="19">
        <f>Hourly!AM821/Input!$B$107*Input!$J$44*Input!$B$76*Input!$B$84</f>
        <v>0</v>
      </c>
      <c r="AJ821" s="19">
        <f>Hourly!AN821/Input!$B$107*Input!$J$45*Input!$B$76*Input!$B$85</f>
        <v>0</v>
      </c>
      <c r="AK821" s="19">
        <f>Hourly!AO821/Input!$B$107*Input!$J$46*Input!$B$76*Input!$B$86</f>
        <v>0</v>
      </c>
      <c r="AL821" s="19">
        <f>Hourly!AP821/Input!$B$107*Input!$J$47*Input!$B$76*Input!$B$87</f>
        <v>0</v>
      </c>
      <c r="AM821" s="164">
        <f>Hourly!AQ821/Input!$B$107*Input!$J$48*Input!$B$77*Input!$B$89</f>
        <v>0</v>
      </c>
      <c r="AN821" s="165">
        <f t="shared" si="195"/>
        <v>0</v>
      </c>
      <c r="AO821" s="116">
        <f>Input!B$55*Input!$B$18*Input!B$112*Hourly!AR821</f>
        <v>2398.5</v>
      </c>
      <c r="AP821">
        <f>Input!B$113*Input!B$114*Input!B$90*Input!B$56*Hourly!AS821</f>
        <v>2214</v>
      </c>
      <c r="AQ821">
        <f>Input!B$90*Input!B$57*Hourly!AS821</f>
        <v>2214</v>
      </c>
      <c r="AR821" s="19">
        <f>0.5*Input!$B$63*Hourly!AU821</f>
        <v>61.5</v>
      </c>
      <c r="AS821" s="165">
        <f t="shared" si="200"/>
        <v>6857.25</v>
      </c>
      <c r="AT821" s="159">
        <f>AY820+(Input!$B$66*1000*(Hourly!AX821&gt;0)+AD821+AN821+AS821+T821*(Hourly!J821-AY820)+Q821*(Hourly!G821-AY820))/(Q821+T821)*(1-EXP(-(Q821+T821)/(Input!$B$103*1000000)*3600))</f>
        <v>23.438940329492723</v>
      </c>
      <c r="AU821" s="24">
        <f>AY820+(AD821+AN821+AS821+T821*(Hourly!J821-AY820)+Q821*(Hourly!G821-AY820))/(Q821+T821)*(1-EXP(-(Q821+T821)/(Input!$B$103*1000000)*3600))</f>
        <v>20.741992577362602</v>
      </c>
      <c r="AV821" s="24">
        <f>AY820+(-Input!$B$67*1000*(Hourly!AX821&gt;0)+AD821+AN821+AS821+T821*(Hourly!J821-AY820)+R821*(Hourly!G821-AY820))/(R821+T821)*(1-EXP(-(R821+T821)/(Input!$B$103*1000000)*3600))</f>
        <v>17.891514713795434</v>
      </c>
      <c r="AW821" s="160">
        <f>AY820+(AD821+AN821+AS821+T821*(Hourly!J821-AY820)+R821*(Hourly!G821-AY820))/(R821+T821)*(1-EXP(-(R821+T821)/(Input!$B$103*1000000)*3600))</f>
        <v>20.548355327957694</v>
      </c>
      <c r="AX821" s="24"/>
      <c r="AY821" s="167">
        <f t="shared" si="201"/>
        <v>20.741992577362602</v>
      </c>
      <c r="BA821" s="159">
        <f>IF(BI821,Input!$B$66*1000*(Hourly!AX821&gt;0),IF(BJ821,-(AD821+AN821+AS821+T821*(Hourly!J821-AY820)+Q821*(Hourly!G821-AY820))+(Q821+T821)*(BE821-AY820)/(1-EXP(-(Q821+T821)/(Input!$B$103*1000000)*3600))))/1000</f>
        <v>0</v>
      </c>
      <c r="BB821" s="24">
        <f>IF(BO821,-Input!$B$67*1000*(Hourly!AX821&gt;0),IF(BN821,-(AD821+AN821+AS821+T821*(Hourly!J821-AY820)+R821*(Hourly!G821-AY820))+(R821+T821)*(BF821-AY820)/(1-EXP(-(R821+T821)/(Input!$B$103*1000000)*3600))))/1000</f>
        <v>0</v>
      </c>
      <c r="BC821" s="160">
        <f t="shared" si="202"/>
        <v>0</v>
      </c>
      <c r="BD821" s="24"/>
      <c r="BE821" s="116">
        <f>IF(Hourly!AT821=1,Input!$B$4,IF(Hourly!AT821=0.5,Input!$F$4,0))</f>
        <v>16</v>
      </c>
      <c r="BF821">
        <f>IF(Hourly!AT821=1,Input!$B$5,IF(Hourly!AT821=0.5,Input!$F$5,0))</f>
        <v>24</v>
      </c>
      <c r="BG821" s="9">
        <f>Input!$B$35+0.0000000001</f>
        <v>23.900000000099997</v>
      </c>
      <c r="BI821" s="116">
        <f t="shared" si="203"/>
        <v>0</v>
      </c>
      <c r="BJ821">
        <f t="shared" si="204"/>
        <v>0</v>
      </c>
      <c r="BK821">
        <f t="shared" si="205"/>
        <v>1</v>
      </c>
      <c r="BL821">
        <f t="shared" si="206"/>
        <v>0</v>
      </c>
      <c r="BM821">
        <f t="shared" si="207"/>
        <v>0</v>
      </c>
      <c r="BN821">
        <f t="shared" si="208"/>
        <v>0</v>
      </c>
      <c r="BO821" s="9">
        <f t="shared" si="209"/>
        <v>0</v>
      </c>
      <c r="BR821" s="116">
        <f t="shared" si="196"/>
        <v>7944</v>
      </c>
      <c r="BS821" s="39">
        <v>0</v>
      </c>
      <c r="BT821" s="168">
        <v>0</v>
      </c>
      <c r="BV821" s="116">
        <f>IF(Hourly!$AR821&gt;0,AY821,"")</f>
        <v>20.741992577362602</v>
      </c>
      <c r="BW821">
        <f>IF(AND(BV821&gt;(20.8+0.33*Hourly!$I821),(BV821&gt;24),(BV821&lt;&gt;"")),1,0)</f>
        <v>0</v>
      </c>
      <c r="BX821">
        <f>IF(AND(BV821&gt;(21.8+0.33*Hourly!$I821),(BV821&gt;24),(BV821&lt;&gt;"")),1,0)</f>
        <v>0</v>
      </c>
      <c r="BY821" s="9">
        <f>IF(AND(BV821&gt;(22.8+0.33*Hourly!$I821),(BV821&gt;24),(BV821&lt;&gt;"")),1,0)</f>
        <v>0</v>
      </c>
    </row>
    <row r="822" spans="5:77" x14ac:dyDescent="0.35">
      <c r="E822">
        <f>Hourly!A822</f>
        <v>2004</v>
      </c>
      <c r="F822">
        <f>Hourly!B822</f>
        <v>2</v>
      </c>
      <c r="G822">
        <f>Hourly!C822</f>
        <v>4</v>
      </c>
      <c r="H822">
        <f>Hourly!D822</f>
        <v>2</v>
      </c>
      <c r="I822" s="163">
        <v>818</v>
      </c>
      <c r="J822" s="19">
        <f>Input!B$22*Input!B$79</f>
        <v>1411.3439999999998</v>
      </c>
      <c r="K822" s="19">
        <f>Input!B$76*Input!B$88</f>
        <v>656.99775609756091</v>
      </c>
      <c r="L822" s="19">
        <f>Input!B$77*Input!B$89</f>
        <v>130.99152542372883</v>
      </c>
      <c r="M822" s="164">
        <f t="shared" si="197"/>
        <v>2199.3332815212898</v>
      </c>
      <c r="N822" s="165">
        <f>(Input!B$109*Input!B$102)/3600*Input!B$108</f>
        <v>740.21399999999983</v>
      </c>
      <c r="O822" s="165">
        <f>(1-Input!B$61)*(Input!B$109*Input!B$33)/3600*Input!B$108*Hourly!AU822</f>
        <v>444.12839999999994</v>
      </c>
      <c r="P822" s="19">
        <f>IF(AND(AY821&gt;Hourly!G822),(Input!B$109*(Input!B$33*Hourly!AU822+Input!B$36))/3600*Input!B$108,(1-Input!B$61)*(Input!B$109*Input!B$33)/3600*Input!B$108*Hourly!AU822)</f>
        <v>11547.338400000001</v>
      </c>
      <c r="Q822" s="19">
        <f t="shared" si="194"/>
        <v>3383.6756815212898</v>
      </c>
      <c r="R822" s="19">
        <f t="shared" si="198"/>
        <v>14486.885681521289</v>
      </c>
      <c r="S822" s="165"/>
      <c r="T822" s="165">
        <f>Input!B$78*Input!B$91</f>
        <v>189.625</v>
      </c>
      <c r="U822" s="19">
        <f>IF(AND($AY821&gt;Input!$B$52,Hourly!AI822&gt;Input!$B$51),Input!$B$93*Input!$F$40*Input!$J$8/100*Hourly!AI822,Input!$B$93*Input!$B$40*Input!$J$8/100*Hourly!AI822)</f>
        <v>0</v>
      </c>
      <c r="V822" s="19">
        <f>IF(AND($AY821&gt;Input!$B$52,Hourly!AJ822&gt;Input!$B$51),Input!$B$94*Input!$F$41*Input!$J$9/100*Hourly!AJ822,Input!$B$94*Input!$B$41*Input!$J$9/100*Hourly!AJ822)</f>
        <v>0</v>
      </c>
      <c r="W822" s="19">
        <f>IF(AND($AY821&gt;Input!$B$52,Hourly!AK822&gt;Input!$B$51),Input!$B$95*Input!$F$42*Input!$J$10/100*Hourly!AK822,Input!$B$95*Input!$B$42*Input!$J$10/100*Hourly!AK822)</f>
        <v>0</v>
      </c>
      <c r="X822" s="19">
        <f>IF(AND($AY821&gt;Input!$B$52,Hourly!AL822&gt;Input!$B$51),Input!$B$96*Input!$F$43*Input!$J$11/100*Hourly!AL822,Input!$B$96*Input!$B$43*Input!$J$11/100*Hourly!AL822)</f>
        <v>0</v>
      </c>
      <c r="Y822" s="19">
        <f>IF(AND($AY821&gt;Input!$B$52,Hourly!AM822&gt;Input!$B$51),Input!$B$97*Input!$F$44*Input!$J$12/100*Hourly!AM822,Input!$B$97*Input!$B$44*Input!$J$12/100*Hourly!AM822)</f>
        <v>0</v>
      </c>
      <c r="Z822" s="19">
        <f>IF(AND($AY821&gt;Input!$B$52,Hourly!AN822&gt;Input!$B$51),Input!$B$98*Input!$F$45*Input!$J$13/100*Hourly!AN822,Input!$B$98*Input!$B$45*Input!$J$13/100*Hourly!AN822)</f>
        <v>0</v>
      </c>
      <c r="AA822" s="19">
        <f>IF(AND($AY821&gt;Input!$B$52,Hourly!AO822&gt;Input!$B$51),Input!$B$99*Input!$F$46*Input!$J$14/100*Hourly!AO822,Input!$B$99*Input!$B$46*Input!$J$14/100*Hourly!AO822)</f>
        <v>0</v>
      </c>
      <c r="AB822" s="19">
        <f>IF(AND($AY821&gt;Input!$B$52,Hourly!AP822&gt;Input!$B$51),Input!$B$100*Input!$F$47*Input!$J$15/100*Hourly!AP822,Input!$B$100*Input!$B$47*Input!$J$15/100*Hourly!AP822)</f>
        <v>0</v>
      </c>
      <c r="AC822" s="19">
        <f>IF(AND($AY821&gt;Input!$B$52,Hourly!AQ822&gt;Input!$B$51),Input!$B$101*Input!$F$48*Input!$J$16/100*Hourly!AQ822,Input!$B$101*Input!$B$48*Input!$J$16/100*Hourly!AQ822)</f>
        <v>0</v>
      </c>
      <c r="AD822" s="165">
        <f t="shared" si="199"/>
        <v>0</v>
      </c>
      <c r="AE822" s="19">
        <f>Hourly!AI822/Input!$B$107*Input!$J$40*Input!$B$76*Input!$B$80</f>
        <v>0</v>
      </c>
      <c r="AF822" s="19">
        <f>Hourly!AJ822/Input!$B$107*Input!$J$41*Input!$B$76*Input!$B$81</f>
        <v>0</v>
      </c>
      <c r="AG822" s="19">
        <f>Hourly!AK822/Input!$B$107*Input!$J$42*Input!$B$76*Input!$B$82</f>
        <v>0</v>
      </c>
      <c r="AH822" s="19">
        <f>Hourly!AL822/Input!$B$107*Input!$J$43*Input!$B$76*Input!$B$83</f>
        <v>0</v>
      </c>
      <c r="AI822" s="19">
        <f>Hourly!AM822/Input!$B$107*Input!$J$44*Input!$B$76*Input!$B$84</f>
        <v>0</v>
      </c>
      <c r="AJ822" s="19">
        <f>Hourly!AN822/Input!$B$107*Input!$J$45*Input!$B$76*Input!$B$85</f>
        <v>0</v>
      </c>
      <c r="AK822" s="19">
        <f>Hourly!AO822/Input!$B$107*Input!$J$46*Input!$B$76*Input!$B$86</f>
        <v>0</v>
      </c>
      <c r="AL822" s="19">
        <f>Hourly!AP822/Input!$B$107*Input!$J$47*Input!$B$76*Input!$B$87</f>
        <v>0</v>
      </c>
      <c r="AM822" s="164">
        <f>Hourly!AQ822/Input!$B$107*Input!$J$48*Input!$B$77*Input!$B$89</f>
        <v>0</v>
      </c>
      <c r="AN822" s="165">
        <f t="shared" si="195"/>
        <v>0</v>
      </c>
      <c r="AO822" s="116">
        <f>Input!B$55*Input!$B$18*Input!B$112*Hourly!AR822</f>
        <v>2398.5</v>
      </c>
      <c r="AP822">
        <f>Input!B$113*Input!B$114*Input!B$90*Input!B$56*Hourly!AS822</f>
        <v>2214</v>
      </c>
      <c r="AQ822">
        <f>Input!B$90*Input!B$57*Hourly!AS822</f>
        <v>2214</v>
      </c>
      <c r="AR822" s="19">
        <f>0.5*Input!$B$63*Hourly!AU822</f>
        <v>61.5</v>
      </c>
      <c r="AS822" s="165">
        <f t="shared" si="200"/>
        <v>6857.25</v>
      </c>
      <c r="AT822" s="159">
        <f>AY821+(Input!$B$66*1000*(Hourly!AX822&gt;0)+AD822+AN822+AS822+T822*(Hourly!J822-AY821)+Q822*(Hourly!G822-AY821))/(Q822+T822)*(1-EXP(-(Q822+T822)/(Input!$B$103*1000000)*3600))</f>
        <v>23.392972765382616</v>
      </c>
      <c r="AU822" s="24">
        <f>AY821+(AD822+AN822+AS822+T822*(Hourly!J822-AY821)+Q822*(Hourly!G822-AY821))/(Q822+T822)*(1-EXP(-(Q822+T822)/(Input!$B$103*1000000)*3600))</f>
        <v>20.696025013252495</v>
      </c>
      <c r="AV822" s="24">
        <f>AY821+(-Input!$B$67*1000*(Hourly!AX822&gt;0)+AD822+AN822+AS822+T822*(Hourly!J822-AY821)+R822*(Hourly!G822-AY821))/(R822+T822)*(1-EXP(-(R822+T822)/(Input!$B$103*1000000)*3600))</f>
        <v>17.840982861375753</v>
      </c>
      <c r="AW822" s="160">
        <f>AY821+(AD822+AN822+AS822+T822*(Hourly!J822-AY821)+R822*(Hourly!G822-AY821))/(R822+T822)*(1-EXP(-(R822+T822)/(Input!$B$103*1000000)*3600))</f>
        <v>20.497823475538009</v>
      </c>
      <c r="AX822" s="24"/>
      <c r="AY822" s="167">
        <f t="shared" si="201"/>
        <v>20.696025013252495</v>
      </c>
      <c r="BA822" s="159">
        <f>IF(BI822,Input!$B$66*1000*(Hourly!AX822&gt;0),IF(BJ822,-(AD822+AN822+AS822+T822*(Hourly!J822-AY821)+Q822*(Hourly!G822-AY821))+(Q822+T822)*(BE822-AY821)/(1-EXP(-(Q822+T822)/(Input!$B$103*1000000)*3600))))/1000</f>
        <v>0</v>
      </c>
      <c r="BB822" s="24">
        <f>IF(BO822,-Input!$B$67*1000*(Hourly!AX822&gt;0),IF(BN822,-(AD822+AN822+AS822+T822*(Hourly!J822-AY821)+R822*(Hourly!G822-AY821))+(R822+T822)*(BF822-AY821)/(1-EXP(-(R822+T822)/(Input!$B$103*1000000)*3600))))/1000</f>
        <v>0</v>
      </c>
      <c r="BC822" s="160">
        <f t="shared" si="202"/>
        <v>0</v>
      </c>
      <c r="BD822" s="24"/>
      <c r="BE822" s="116">
        <f>IF(Hourly!AT822=1,Input!$B$4,IF(Hourly!AT822=0.5,Input!$F$4,0))</f>
        <v>16</v>
      </c>
      <c r="BF822">
        <f>IF(Hourly!AT822=1,Input!$B$5,IF(Hourly!AT822=0.5,Input!$F$5,0))</f>
        <v>24</v>
      </c>
      <c r="BG822" s="9">
        <f>Input!$B$35+0.0000000001</f>
        <v>23.900000000099997</v>
      </c>
      <c r="BI822" s="116">
        <f t="shared" si="203"/>
        <v>0</v>
      </c>
      <c r="BJ822">
        <f t="shared" si="204"/>
        <v>0</v>
      </c>
      <c r="BK822">
        <f t="shared" si="205"/>
        <v>1</v>
      </c>
      <c r="BL822">
        <f t="shared" si="206"/>
        <v>0</v>
      </c>
      <c r="BM822">
        <f t="shared" si="207"/>
        <v>0</v>
      </c>
      <c r="BN822">
        <f t="shared" si="208"/>
        <v>0</v>
      </c>
      <c r="BO822" s="9">
        <f t="shared" si="209"/>
        <v>0</v>
      </c>
      <c r="BR822" s="116">
        <f t="shared" si="196"/>
        <v>7943</v>
      </c>
      <c r="BS822" s="39">
        <v>0</v>
      </c>
      <c r="BT822" s="168">
        <v>0</v>
      </c>
      <c r="BV822" s="116">
        <f>IF(Hourly!$AR822&gt;0,AY822,"")</f>
        <v>20.696025013252495</v>
      </c>
      <c r="BW822">
        <f>IF(AND(BV822&gt;(20.8+0.33*Hourly!$I822),(BV822&gt;24),(BV822&lt;&gt;"")),1,0)</f>
        <v>0</v>
      </c>
      <c r="BX822">
        <f>IF(AND(BV822&gt;(21.8+0.33*Hourly!$I822),(BV822&gt;24),(BV822&lt;&gt;"")),1,0)</f>
        <v>0</v>
      </c>
      <c r="BY822" s="9">
        <f>IF(AND(BV822&gt;(22.8+0.33*Hourly!$I822),(BV822&gt;24),(BV822&lt;&gt;"")),1,0)</f>
        <v>0</v>
      </c>
    </row>
    <row r="823" spans="5:77" x14ac:dyDescent="0.35">
      <c r="E823">
        <f>Hourly!A823</f>
        <v>2004</v>
      </c>
      <c r="F823">
        <f>Hourly!B823</f>
        <v>2</v>
      </c>
      <c r="G823">
        <f>Hourly!C823</f>
        <v>4</v>
      </c>
      <c r="H823">
        <f>Hourly!D823</f>
        <v>3</v>
      </c>
      <c r="I823" s="163">
        <v>819</v>
      </c>
      <c r="J823" s="19">
        <f>Input!B$22*Input!B$79</f>
        <v>1411.3439999999998</v>
      </c>
      <c r="K823" s="19">
        <f>Input!B$76*Input!B$88</f>
        <v>656.99775609756091</v>
      </c>
      <c r="L823" s="19">
        <f>Input!B$77*Input!B$89</f>
        <v>130.99152542372883</v>
      </c>
      <c r="M823" s="164">
        <f t="shared" si="197"/>
        <v>2199.3332815212898</v>
      </c>
      <c r="N823" s="165">
        <f>(Input!B$109*Input!B$102)/3600*Input!B$108</f>
        <v>740.21399999999983</v>
      </c>
      <c r="O823" s="165">
        <f>(1-Input!B$61)*(Input!B$109*Input!B$33)/3600*Input!B$108*Hourly!AU823</f>
        <v>444.12839999999994</v>
      </c>
      <c r="P823" s="19">
        <f>IF(AND(AY822&gt;Hourly!G823),(Input!B$109*(Input!B$33*Hourly!AU823+Input!B$36))/3600*Input!B$108,(1-Input!B$61)*(Input!B$109*Input!B$33)/3600*Input!B$108*Hourly!AU823)</f>
        <v>11547.338400000001</v>
      </c>
      <c r="Q823" s="19">
        <f t="shared" si="194"/>
        <v>3383.6756815212898</v>
      </c>
      <c r="R823" s="19">
        <f t="shared" si="198"/>
        <v>14486.885681521289</v>
      </c>
      <c r="S823" s="165"/>
      <c r="T823" s="165">
        <f>Input!B$78*Input!B$91</f>
        <v>189.625</v>
      </c>
      <c r="U823" s="19">
        <f>IF(AND($AY822&gt;Input!$B$52,Hourly!AI823&gt;Input!$B$51),Input!$B$93*Input!$F$40*Input!$J$8/100*Hourly!AI823,Input!$B$93*Input!$B$40*Input!$J$8/100*Hourly!AI823)</f>
        <v>0</v>
      </c>
      <c r="V823" s="19">
        <f>IF(AND($AY822&gt;Input!$B$52,Hourly!AJ823&gt;Input!$B$51),Input!$B$94*Input!$F$41*Input!$J$9/100*Hourly!AJ823,Input!$B$94*Input!$B$41*Input!$J$9/100*Hourly!AJ823)</f>
        <v>0</v>
      </c>
      <c r="W823" s="19">
        <f>IF(AND($AY822&gt;Input!$B$52,Hourly!AK823&gt;Input!$B$51),Input!$B$95*Input!$F$42*Input!$J$10/100*Hourly!AK823,Input!$B$95*Input!$B$42*Input!$J$10/100*Hourly!AK823)</f>
        <v>0</v>
      </c>
      <c r="X823" s="19">
        <f>IF(AND($AY822&gt;Input!$B$52,Hourly!AL823&gt;Input!$B$51),Input!$B$96*Input!$F$43*Input!$J$11/100*Hourly!AL823,Input!$B$96*Input!$B$43*Input!$J$11/100*Hourly!AL823)</f>
        <v>0</v>
      </c>
      <c r="Y823" s="19">
        <f>IF(AND($AY822&gt;Input!$B$52,Hourly!AM823&gt;Input!$B$51),Input!$B$97*Input!$F$44*Input!$J$12/100*Hourly!AM823,Input!$B$97*Input!$B$44*Input!$J$12/100*Hourly!AM823)</f>
        <v>0</v>
      </c>
      <c r="Z823" s="19">
        <f>IF(AND($AY822&gt;Input!$B$52,Hourly!AN823&gt;Input!$B$51),Input!$B$98*Input!$F$45*Input!$J$13/100*Hourly!AN823,Input!$B$98*Input!$B$45*Input!$J$13/100*Hourly!AN823)</f>
        <v>0</v>
      </c>
      <c r="AA823" s="19">
        <f>IF(AND($AY822&gt;Input!$B$52,Hourly!AO823&gt;Input!$B$51),Input!$B$99*Input!$F$46*Input!$J$14/100*Hourly!AO823,Input!$B$99*Input!$B$46*Input!$J$14/100*Hourly!AO823)</f>
        <v>0</v>
      </c>
      <c r="AB823" s="19">
        <f>IF(AND($AY822&gt;Input!$B$52,Hourly!AP823&gt;Input!$B$51),Input!$B$100*Input!$F$47*Input!$J$15/100*Hourly!AP823,Input!$B$100*Input!$B$47*Input!$J$15/100*Hourly!AP823)</f>
        <v>0</v>
      </c>
      <c r="AC823" s="19">
        <f>IF(AND($AY822&gt;Input!$B$52,Hourly!AQ823&gt;Input!$B$51),Input!$B$101*Input!$F$48*Input!$J$16/100*Hourly!AQ823,Input!$B$101*Input!$B$48*Input!$J$16/100*Hourly!AQ823)</f>
        <v>0</v>
      </c>
      <c r="AD823" s="165">
        <f t="shared" si="199"/>
        <v>0</v>
      </c>
      <c r="AE823" s="19">
        <f>Hourly!AI823/Input!$B$107*Input!$J$40*Input!$B$76*Input!$B$80</f>
        <v>0</v>
      </c>
      <c r="AF823" s="19">
        <f>Hourly!AJ823/Input!$B$107*Input!$J$41*Input!$B$76*Input!$B$81</f>
        <v>0</v>
      </c>
      <c r="AG823" s="19">
        <f>Hourly!AK823/Input!$B$107*Input!$J$42*Input!$B$76*Input!$B$82</f>
        <v>0</v>
      </c>
      <c r="AH823" s="19">
        <f>Hourly!AL823/Input!$B$107*Input!$J$43*Input!$B$76*Input!$B$83</f>
        <v>0</v>
      </c>
      <c r="AI823" s="19">
        <f>Hourly!AM823/Input!$B$107*Input!$J$44*Input!$B$76*Input!$B$84</f>
        <v>0</v>
      </c>
      <c r="AJ823" s="19">
        <f>Hourly!AN823/Input!$B$107*Input!$J$45*Input!$B$76*Input!$B$85</f>
        <v>0</v>
      </c>
      <c r="AK823" s="19">
        <f>Hourly!AO823/Input!$B$107*Input!$J$46*Input!$B$76*Input!$B$86</f>
        <v>0</v>
      </c>
      <c r="AL823" s="19">
        <f>Hourly!AP823/Input!$B$107*Input!$J$47*Input!$B$76*Input!$B$87</f>
        <v>0</v>
      </c>
      <c r="AM823" s="164">
        <f>Hourly!AQ823/Input!$B$107*Input!$J$48*Input!$B$77*Input!$B$89</f>
        <v>0</v>
      </c>
      <c r="AN823" s="165">
        <f t="shared" si="195"/>
        <v>0</v>
      </c>
      <c r="AO823" s="116">
        <f>Input!B$55*Input!$B$18*Input!B$112*Hourly!AR823</f>
        <v>2398.5</v>
      </c>
      <c r="AP823">
        <f>Input!B$113*Input!B$114*Input!B$90*Input!B$56*Hourly!AS823</f>
        <v>2214</v>
      </c>
      <c r="AQ823">
        <f>Input!B$90*Input!B$57*Hourly!AS823</f>
        <v>2214</v>
      </c>
      <c r="AR823" s="19">
        <f>0.5*Input!$B$63*Hourly!AU823</f>
        <v>61.5</v>
      </c>
      <c r="AS823" s="165">
        <f t="shared" si="200"/>
        <v>6857.25</v>
      </c>
      <c r="AT823" s="159">
        <f>AY822+(Input!$B$66*1000*(Hourly!AX823&gt;0)+AD823+AN823+AS823+T823*(Hourly!J823-AY822)+Q823*(Hourly!G823-AY822))/(Q823+T823)*(1-EXP(-(Q823+T823)/(Input!$B$103*1000000)*3600))</f>
        <v>23.343797952319456</v>
      </c>
      <c r="AU823" s="24">
        <f>AY822+(AD823+AN823+AS823+T823*(Hourly!J823-AY822)+Q823*(Hourly!G823-AY822))/(Q823+T823)*(1-EXP(-(Q823+T823)/(Input!$B$103*1000000)*3600))</f>
        <v>20.646850200189334</v>
      </c>
      <c r="AV823" s="24">
        <f>AY822+(-Input!$B$67*1000*(Hourly!AX823&gt;0)+AD823+AN823+AS823+T823*(Hourly!J823-AY822)+R823*(Hourly!G823-AY822))/(R823+T823)*(1-EXP(-(R823+T823)/(Input!$B$103*1000000)*3600))</f>
        <v>17.78141197887161</v>
      </c>
      <c r="AW823" s="160">
        <f>AY822+(AD823+AN823+AS823+T823*(Hourly!J823-AY822)+R823*(Hourly!G823-AY822))/(R823+T823)*(1-EXP(-(R823+T823)/(Input!$B$103*1000000)*3600))</f>
        <v>20.438252593033869</v>
      </c>
      <c r="AX823" s="24"/>
      <c r="AY823" s="167">
        <f t="shared" si="201"/>
        <v>20.646850200189334</v>
      </c>
      <c r="BA823" s="159">
        <f>IF(BI823,Input!$B$66*1000*(Hourly!AX823&gt;0),IF(BJ823,-(AD823+AN823+AS823+T823*(Hourly!J823-AY822)+Q823*(Hourly!G823-AY822))+(Q823+T823)*(BE823-AY822)/(1-EXP(-(Q823+T823)/(Input!$B$103*1000000)*3600))))/1000</f>
        <v>0</v>
      </c>
      <c r="BB823" s="24">
        <f>IF(BO823,-Input!$B$67*1000*(Hourly!AX823&gt;0),IF(BN823,-(AD823+AN823+AS823+T823*(Hourly!J823-AY822)+R823*(Hourly!G823-AY822))+(R823+T823)*(BF823-AY822)/(1-EXP(-(R823+T823)/(Input!$B$103*1000000)*3600))))/1000</f>
        <v>0</v>
      </c>
      <c r="BC823" s="160">
        <f t="shared" si="202"/>
        <v>0</v>
      </c>
      <c r="BD823" s="24"/>
      <c r="BE823" s="116">
        <f>IF(Hourly!AT823=1,Input!$B$4,IF(Hourly!AT823=0.5,Input!$F$4,0))</f>
        <v>16</v>
      </c>
      <c r="BF823">
        <f>IF(Hourly!AT823=1,Input!$B$5,IF(Hourly!AT823=0.5,Input!$F$5,0))</f>
        <v>24</v>
      </c>
      <c r="BG823" s="9">
        <f>Input!$B$35+0.0000000001</f>
        <v>23.900000000099997</v>
      </c>
      <c r="BI823" s="116">
        <f t="shared" si="203"/>
        <v>0</v>
      </c>
      <c r="BJ823">
        <f t="shared" si="204"/>
        <v>0</v>
      </c>
      <c r="BK823">
        <f t="shared" si="205"/>
        <v>1</v>
      </c>
      <c r="BL823">
        <f t="shared" si="206"/>
        <v>0</v>
      </c>
      <c r="BM823">
        <f t="shared" si="207"/>
        <v>0</v>
      </c>
      <c r="BN823">
        <f t="shared" si="208"/>
        <v>0</v>
      </c>
      <c r="BO823" s="9">
        <f t="shared" si="209"/>
        <v>0</v>
      </c>
      <c r="BR823" s="116">
        <f t="shared" si="196"/>
        <v>7942</v>
      </c>
      <c r="BS823" s="39">
        <v>0</v>
      </c>
      <c r="BT823" s="168">
        <v>0</v>
      </c>
      <c r="BV823" s="116">
        <f>IF(Hourly!$AR823&gt;0,AY823,"")</f>
        <v>20.646850200189334</v>
      </c>
      <c r="BW823">
        <f>IF(AND(BV823&gt;(20.8+0.33*Hourly!$I823),(BV823&gt;24),(BV823&lt;&gt;"")),1,0)</f>
        <v>0</v>
      </c>
      <c r="BX823">
        <f>IF(AND(BV823&gt;(21.8+0.33*Hourly!$I823),(BV823&gt;24),(BV823&lt;&gt;"")),1,0)</f>
        <v>0</v>
      </c>
      <c r="BY823" s="9">
        <f>IF(AND(BV823&gt;(22.8+0.33*Hourly!$I823),(BV823&gt;24),(BV823&lt;&gt;"")),1,0)</f>
        <v>0</v>
      </c>
    </row>
    <row r="824" spans="5:77" x14ac:dyDescent="0.35">
      <c r="E824">
        <f>Hourly!A824</f>
        <v>2004</v>
      </c>
      <c r="F824">
        <f>Hourly!B824</f>
        <v>2</v>
      </c>
      <c r="G824">
        <f>Hourly!C824</f>
        <v>4</v>
      </c>
      <c r="H824">
        <f>Hourly!D824</f>
        <v>4</v>
      </c>
      <c r="I824" s="163">
        <v>820</v>
      </c>
      <c r="J824" s="19">
        <f>Input!B$22*Input!B$79</f>
        <v>1411.3439999999998</v>
      </c>
      <c r="K824" s="19">
        <f>Input!B$76*Input!B$88</f>
        <v>656.99775609756091</v>
      </c>
      <c r="L824" s="19">
        <f>Input!B$77*Input!B$89</f>
        <v>130.99152542372883</v>
      </c>
      <c r="M824" s="164">
        <f t="shared" si="197"/>
        <v>2199.3332815212898</v>
      </c>
      <c r="N824" s="165">
        <f>(Input!B$109*Input!B$102)/3600*Input!B$108</f>
        <v>740.21399999999983</v>
      </c>
      <c r="O824" s="165">
        <f>(1-Input!B$61)*(Input!B$109*Input!B$33)/3600*Input!B$108*Hourly!AU824</f>
        <v>444.12839999999994</v>
      </c>
      <c r="P824" s="19">
        <f>IF(AND(AY823&gt;Hourly!G824),(Input!B$109*(Input!B$33*Hourly!AU824+Input!B$36))/3600*Input!B$108,(1-Input!B$61)*(Input!B$109*Input!B$33)/3600*Input!B$108*Hourly!AU824)</f>
        <v>11547.338400000001</v>
      </c>
      <c r="Q824" s="19">
        <f t="shared" si="194"/>
        <v>3383.6756815212898</v>
      </c>
      <c r="R824" s="19">
        <f t="shared" si="198"/>
        <v>14486.885681521289</v>
      </c>
      <c r="S824" s="165"/>
      <c r="T824" s="165">
        <f>Input!B$78*Input!B$91</f>
        <v>189.625</v>
      </c>
      <c r="U824" s="19">
        <f>IF(AND($AY823&gt;Input!$B$52,Hourly!AI824&gt;Input!$B$51),Input!$B$93*Input!$F$40*Input!$J$8/100*Hourly!AI824,Input!$B$93*Input!$B$40*Input!$J$8/100*Hourly!AI824)</f>
        <v>0</v>
      </c>
      <c r="V824" s="19">
        <f>IF(AND($AY823&gt;Input!$B$52,Hourly!AJ824&gt;Input!$B$51),Input!$B$94*Input!$F$41*Input!$J$9/100*Hourly!AJ824,Input!$B$94*Input!$B$41*Input!$J$9/100*Hourly!AJ824)</f>
        <v>0</v>
      </c>
      <c r="W824" s="19">
        <f>IF(AND($AY823&gt;Input!$B$52,Hourly!AK824&gt;Input!$B$51),Input!$B$95*Input!$F$42*Input!$J$10/100*Hourly!AK824,Input!$B$95*Input!$B$42*Input!$J$10/100*Hourly!AK824)</f>
        <v>0</v>
      </c>
      <c r="X824" s="19">
        <f>IF(AND($AY823&gt;Input!$B$52,Hourly!AL824&gt;Input!$B$51),Input!$B$96*Input!$F$43*Input!$J$11/100*Hourly!AL824,Input!$B$96*Input!$B$43*Input!$J$11/100*Hourly!AL824)</f>
        <v>0</v>
      </c>
      <c r="Y824" s="19">
        <f>IF(AND($AY823&gt;Input!$B$52,Hourly!AM824&gt;Input!$B$51),Input!$B$97*Input!$F$44*Input!$J$12/100*Hourly!AM824,Input!$B$97*Input!$B$44*Input!$J$12/100*Hourly!AM824)</f>
        <v>0</v>
      </c>
      <c r="Z824" s="19">
        <f>IF(AND($AY823&gt;Input!$B$52,Hourly!AN824&gt;Input!$B$51),Input!$B$98*Input!$F$45*Input!$J$13/100*Hourly!AN824,Input!$B$98*Input!$B$45*Input!$J$13/100*Hourly!AN824)</f>
        <v>0</v>
      </c>
      <c r="AA824" s="19">
        <f>IF(AND($AY823&gt;Input!$B$52,Hourly!AO824&gt;Input!$B$51),Input!$B$99*Input!$F$46*Input!$J$14/100*Hourly!AO824,Input!$B$99*Input!$B$46*Input!$J$14/100*Hourly!AO824)</f>
        <v>0</v>
      </c>
      <c r="AB824" s="19">
        <f>IF(AND($AY823&gt;Input!$B$52,Hourly!AP824&gt;Input!$B$51),Input!$B$100*Input!$F$47*Input!$J$15/100*Hourly!AP824,Input!$B$100*Input!$B$47*Input!$J$15/100*Hourly!AP824)</f>
        <v>0</v>
      </c>
      <c r="AC824" s="19">
        <f>IF(AND($AY823&gt;Input!$B$52,Hourly!AQ824&gt;Input!$B$51),Input!$B$101*Input!$F$48*Input!$J$16/100*Hourly!AQ824,Input!$B$101*Input!$B$48*Input!$J$16/100*Hourly!AQ824)</f>
        <v>0</v>
      </c>
      <c r="AD824" s="165">
        <f t="shared" si="199"/>
        <v>0</v>
      </c>
      <c r="AE824" s="19">
        <f>Hourly!AI824/Input!$B$107*Input!$J$40*Input!$B$76*Input!$B$80</f>
        <v>0</v>
      </c>
      <c r="AF824" s="19">
        <f>Hourly!AJ824/Input!$B$107*Input!$J$41*Input!$B$76*Input!$B$81</f>
        <v>0</v>
      </c>
      <c r="AG824" s="19">
        <f>Hourly!AK824/Input!$B$107*Input!$J$42*Input!$B$76*Input!$B$82</f>
        <v>0</v>
      </c>
      <c r="AH824" s="19">
        <f>Hourly!AL824/Input!$B$107*Input!$J$43*Input!$B$76*Input!$B$83</f>
        <v>0</v>
      </c>
      <c r="AI824" s="19">
        <f>Hourly!AM824/Input!$B$107*Input!$J$44*Input!$B$76*Input!$B$84</f>
        <v>0</v>
      </c>
      <c r="AJ824" s="19">
        <f>Hourly!AN824/Input!$B$107*Input!$J$45*Input!$B$76*Input!$B$85</f>
        <v>0</v>
      </c>
      <c r="AK824" s="19">
        <f>Hourly!AO824/Input!$B$107*Input!$J$46*Input!$B$76*Input!$B$86</f>
        <v>0</v>
      </c>
      <c r="AL824" s="19">
        <f>Hourly!AP824/Input!$B$107*Input!$J$47*Input!$B$76*Input!$B$87</f>
        <v>0</v>
      </c>
      <c r="AM824" s="164">
        <f>Hourly!AQ824/Input!$B$107*Input!$J$48*Input!$B$77*Input!$B$89</f>
        <v>0</v>
      </c>
      <c r="AN824" s="165">
        <f t="shared" si="195"/>
        <v>0</v>
      </c>
      <c r="AO824" s="116">
        <f>Input!B$55*Input!$B$18*Input!B$112*Hourly!AR824</f>
        <v>2398.5</v>
      </c>
      <c r="AP824">
        <f>Input!B$113*Input!B$114*Input!B$90*Input!B$56*Hourly!AS824</f>
        <v>2214</v>
      </c>
      <c r="AQ824">
        <f>Input!B$90*Input!B$57*Hourly!AS824</f>
        <v>2214</v>
      </c>
      <c r="AR824" s="19">
        <f>0.5*Input!$B$63*Hourly!AU824</f>
        <v>61.5</v>
      </c>
      <c r="AS824" s="165">
        <f t="shared" si="200"/>
        <v>6857.25</v>
      </c>
      <c r="AT824" s="159">
        <f>AY823+(Input!$B$66*1000*(Hourly!AX824&gt;0)+AD824+AN824+AS824+T824*(Hourly!J824-AY823)+Q824*(Hourly!G824-AY823))/(Q824+T824)*(1-EXP(-(Q824+T824)/(Input!$B$103*1000000)*3600))</f>
        <v>23.296009596839816</v>
      </c>
      <c r="AU824" s="24">
        <f>AY823+(AD824+AN824+AS824+T824*(Hourly!J824-AY823)+Q824*(Hourly!G824-AY823))/(Q824+T824)*(1-EXP(-(Q824+T824)/(Input!$B$103*1000000)*3600))</f>
        <v>20.599061844709695</v>
      </c>
      <c r="AV824" s="24">
        <f>AY823+(-Input!$B$67*1000*(Hourly!AX824&gt;0)+AD824+AN824+AS824+T824*(Hourly!J824-AY823)+R824*(Hourly!G824-AY823))/(R824+T824)*(1-EXP(-(R824+T824)/(Input!$B$103*1000000)*3600))</f>
        <v>17.738003581278512</v>
      </c>
      <c r="AW824" s="160">
        <f>AY823+(AD824+AN824+AS824+T824*(Hourly!J824-AY823)+R824*(Hourly!G824-AY823))/(R824+T824)*(1-EXP(-(R824+T824)/(Input!$B$103*1000000)*3600))</f>
        <v>20.394844195440768</v>
      </c>
      <c r="AX824" s="24"/>
      <c r="AY824" s="167">
        <f t="shared" si="201"/>
        <v>20.599061844709695</v>
      </c>
      <c r="BA824" s="159">
        <f>IF(BI824,Input!$B$66*1000*(Hourly!AX824&gt;0),IF(BJ824,-(AD824+AN824+AS824+T824*(Hourly!J824-AY823)+Q824*(Hourly!G824-AY823))+(Q824+T824)*(BE824-AY823)/(1-EXP(-(Q824+T824)/(Input!$B$103*1000000)*3600))))/1000</f>
        <v>0</v>
      </c>
      <c r="BB824" s="24">
        <f>IF(BO824,-Input!$B$67*1000*(Hourly!AX824&gt;0),IF(BN824,-(AD824+AN824+AS824+T824*(Hourly!J824-AY823)+R824*(Hourly!G824-AY823))+(R824+T824)*(BF824-AY823)/(1-EXP(-(R824+T824)/(Input!$B$103*1000000)*3600))))/1000</f>
        <v>0</v>
      </c>
      <c r="BC824" s="160">
        <f t="shared" si="202"/>
        <v>0</v>
      </c>
      <c r="BD824" s="24"/>
      <c r="BE824" s="116">
        <f>IF(Hourly!AT824=1,Input!$B$4,IF(Hourly!AT824=0.5,Input!$F$4,0))</f>
        <v>16</v>
      </c>
      <c r="BF824">
        <f>IF(Hourly!AT824=1,Input!$B$5,IF(Hourly!AT824=0.5,Input!$F$5,0))</f>
        <v>24</v>
      </c>
      <c r="BG824" s="9">
        <f>Input!$B$35+0.0000000001</f>
        <v>23.900000000099997</v>
      </c>
      <c r="BI824" s="116">
        <f t="shared" si="203"/>
        <v>0</v>
      </c>
      <c r="BJ824">
        <f t="shared" si="204"/>
        <v>0</v>
      </c>
      <c r="BK824">
        <f t="shared" si="205"/>
        <v>1</v>
      </c>
      <c r="BL824">
        <f t="shared" si="206"/>
        <v>0</v>
      </c>
      <c r="BM824">
        <f t="shared" si="207"/>
        <v>0</v>
      </c>
      <c r="BN824">
        <f t="shared" si="208"/>
        <v>0</v>
      </c>
      <c r="BO824" s="9">
        <f t="shared" si="209"/>
        <v>0</v>
      </c>
      <c r="BR824" s="116">
        <f t="shared" si="196"/>
        <v>7941</v>
      </c>
      <c r="BS824" s="39">
        <v>0</v>
      </c>
      <c r="BT824" s="168">
        <v>0</v>
      </c>
      <c r="BV824" s="116">
        <f>IF(Hourly!$AR824&gt;0,AY824,"")</f>
        <v>20.599061844709695</v>
      </c>
      <c r="BW824">
        <f>IF(AND(BV824&gt;(20.8+0.33*Hourly!$I824),(BV824&gt;24),(BV824&lt;&gt;"")),1,0)</f>
        <v>0</v>
      </c>
      <c r="BX824">
        <f>IF(AND(BV824&gt;(21.8+0.33*Hourly!$I824),(BV824&gt;24),(BV824&lt;&gt;"")),1,0)</f>
        <v>0</v>
      </c>
      <c r="BY824" s="9">
        <f>IF(AND(BV824&gt;(22.8+0.33*Hourly!$I824),(BV824&gt;24),(BV824&lt;&gt;"")),1,0)</f>
        <v>0</v>
      </c>
    </row>
    <row r="825" spans="5:77" x14ac:dyDescent="0.35">
      <c r="E825">
        <f>Hourly!A825</f>
        <v>2004</v>
      </c>
      <c r="F825">
        <f>Hourly!B825</f>
        <v>2</v>
      </c>
      <c r="G825">
        <f>Hourly!C825</f>
        <v>4</v>
      </c>
      <c r="H825">
        <f>Hourly!D825</f>
        <v>5</v>
      </c>
      <c r="I825" s="163">
        <v>821</v>
      </c>
      <c r="J825" s="19">
        <f>Input!B$22*Input!B$79</f>
        <v>1411.3439999999998</v>
      </c>
      <c r="K825" s="19">
        <f>Input!B$76*Input!B$88</f>
        <v>656.99775609756091</v>
      </c>
      <c r="L825" s="19">
        <f>Input!B$77*Input!B$89</f>
        <v>130.99152542372883</v>
      </c>
      <c r="M825" s="164">
        <f t="shared" si="197"/>
        <v>2199.3332815212898</v>
      </c>
      <c r="N825" s="165">
        <f>(Input!B$109*Input!B$102)/3600*Input!B$108</f>
        <v>740.21399999999983</v>
      </c>
      <c r="O825" s="165">
        <f>(1-Input!B$61)*(Input!B$109*Input!B$33)/3600*Input!B$108*Hourly!AU825</f>
        <v>444.12839999999994</v>
      </c>
      <c r="P825" s="19">
        <f>IF(AND(AY824&gt;Hourly!G825),(Input!B$109*(Input!B$33*Hourly!AU825+Input!B$36))/3600*Input!B$108,(1-Input!B$61)*(Input!B$109*Input!B$33)/3600*Input!B$108*Hourly!AU825)</f>
        <v>11547.338400000001</v>
      </c>
      <c r="Q825" s="19">
        <f t="shared" si="194"/>
        <v>3383.6756815212898</v>
      </c>
      <c r="R825" s="19">
        <f t="shared" si="198"/>
        <v>14486.885681521289</v>
      </c>
      <c r="S825" s="165"/>
      <c r="T825" s="165">
        <f>Input!B$78*Input!B$91</f>
        <v>189.625</v>
      </c>
      <c r="U825" s="19">
        <f>IF(AND($AY824&gt;Input!$B$52,Hourly!AI825&gt;Input!$B$51),Input!$B$93*Input!$F$40*Input!$J$8/100*Hourly!AI825,Input!$B$93*Input!$B$40*Input!$J$8/100*Hourly!AI825)</f>
        <v>0</v>
      </c>
      <c r="V825" s="19">
        <f>IF(AND($AY824&gt;Input!$B$52,Hourly!AJ825&gt;Input!$B$51),Input!$B$94*Input!$F$41*Input!$J$9/100*Hourly!AJ825,Input!$B$94*Input!$B$41*Input!$J$9/100*Hourly!AJ825)</f>
        <v>0</v>
      </c>
      <c r="W825" s="19">
        <f>IF(AND($AY824&gt;Input!$B$52,Hourly!AK825&gt;Input!$B$51),Input!$B$95*Input!$F$42*Input!$J$10/100*Hourly!AK825,Input!$B$95*Input!$B$42*Input!$J$10/100*Hourly!AK825)</f>
        <v>0</v>
      </c>
      <c r="X825" s="19">
        <f>IF(AND($AY824&gt;Input!$B$52,Hourly!AL825&gt;Input!$B$51),Input!$B$96*Input!$F$43*Input!$J$11/100*Hourly!AL825,Input!$B$96*Input!$B$43*Input!$J$11/100*Hourly!AL825)</f>
        <v>0</v>
      </c>
      <c r="Y825" s="19">
        <f>IF(AND($AY824&gt;Input!$B$52,Hourly!AM825&gt;Input!$B$51),Input!$B$97*Input!$F$44*Input!$J$12/100*Hourly!AM825,Input!$B$97*Input!$B$44*Input!$J$12/100*Hourly!AM825)</f>
        <v>0</v>
      </c>
      <c r="Z825" s="19">
        <f>IF(AND($AY824&gt;Input!$B$52,Hourly!AN825&gt;Input!$B$51),Input!$B$98*Input!$F$45*Input!$J$13/100*Hourly!AN825,Input!$B$98*Input!$B$45*Input!$J$13/100*Hourly!AN825)</f>
        <v>0</v>
      </c>
      <c r="AA825" s="19">
        <f>IF(AND($AY824&gt;Input!$B$52,Hourly!AO825&gt;Input!$B$51),Input!$B$99*Input!$F$46*Input!$J$14/100*Hourly!AO825,Input!$B$99*Input!$B$46*Input!$J$14/100*Hourly!AO825)</f>
        <v>0</v>
      </c>
      <c r="AB825" s="19">
        <f>IF(AND($AY824&gt;Input!$B$52,Hourly!AP825&gt;Input!$B$51),Input!$B$100*Input!$F$47*Input!$J$15/100*Hourly!AP825,Input!$B$100*Input!$B$47*Input!$J$15/100*Hourly!AP825)</f>
        <v>0</v>
      </c>
      <c r="AC825" s="19">
        <f>IF(AND($AY824&gt;Input!$B$52,Hourly!AQ825&gt;Input!$B$51),Input!$B$101*Input!$F$48*Input!$J$16/100*Hourly!AQ825,Input!$B$101*Input!$B$48*Input!$J$16/100*Hourly!AQ825)</f>
        <v>0</v>
      </c>
      <c r="AD825" s="165">
        <f t="shared" si="199"/>
        <v>0</v>
      </c>
      <c r="AE825" s="19">
        <f>Hourly!AI825/Input!$B$107*Input!$J$40*Input!$B$76*Input!$B$80</f>
        <v>0</v>
      </c>
      <c r="AF825" s="19">
        <f>Hourly!AJ825/Input!$B$107*Input!$J$41*Input!$B$76*Input!$B$81</f>
        <v>0</v>
      </c>
      <c r="AG825" s="19">
        <f>Hourly!AK825/Input!$B$107*Input!$J$42*Input!$B$76*Input!$B$82</f>
        <v>0</v>
      </c>
      <c r="AH825" s="19">
        <f>Hourly!AL825/Input!$B$107*Input!$J$43*Input!$B$76*Input!$B$83</f>
        <v>0</v>
      </c>
      <c r="AI825" s="19">
        <f>Hourly!AM825/Input!$B$107*Input!$J$44*Input!$B$76*Input!$B$84</f>
        <v>0</v>
      </c>
      <c r="AJ825" s="19">
        <f>Hourly!AN825/Input!$B$107*Input!$J$45*Input!$B$76*Input!$B$85</f>
        <v>0</v>
      </c>
      <c r="AK825" s="19">
        <f>Hourly!AO825/Input!$B$107*Input!$J$46*Input!$B$76*Input!$B$86</f>
        <v>0</v>
      </c>
      <c r="AL825" s="19">
        <f>Hourly!AP825/Input!$B$107*Input!$J$47*Input!$B$76*Input!$B$87</f>
        <v>0</v>
      </c>
      <c r="AM825" s="164">
        <f>Hourly!AQ825/Input!$B$107*Input!$J$48*Input!$B$77*Input!$B$89</f>
        <v>0</v>
      </c>
      <c r="AN825" s="165">
        <f t="shared" si="195"/>
        <v>0</v>
      </c>
      <c r="AO825" s="116">
        <f>Input!B$55*Input!$B$18*Input!B$112*Hourly!AR825</f>
        <v>2398.5</v>
      </c>
      <c r="AP825">
        <f>Input!B$113*Input!B$114*Input!B$90*Input!B$56*Hourly!AS825</f>
        <v>2214</v>
      </c>
      <c r="AQ825">
        <f>Input!B$90*Input!B$57*Hourly!AS825</f>
        <v>2214</v>
      </c>
      <c r="AR825" s="19">
        <f>0.5*Input!$B$63*Hourly!AU825</f>
        <v>61.5</v>
      </c>
      <c r="AS825" s="165">
        <f t="shared" si="200"/>
        <v>6857.25</v>
      </c>
      <c r="AT825" s="159">
        <f>AY824+(Input!$B$66*1000*(Hourly!AX825&gt;0)+AD825+AN825+AS825+T825*(Hourly!J825-AY824)+Q825*(Hourly!G825-AY824))/(Q825+T825)*(1-EXP(-(Q825+T825)/(Input!$B$103*1000000)*3600))</f>
        <v>23.245944099035416</v>
      </c>
      <c r="AU825" s="24">
        <f>AY824+(AD825+AN825+AS825+T825*(Hourly!J825-AY824)+Q825*(Hourly!G825-AY824))/(Q825+T825)*(1-EXP(-(Q825+T825)/(Input!$B$103*1000000)*3600))</f>
        <v>20.548996346905295</v>
      </c>
      <c r="AV825" s="24">
        <f>AY824+(-Input!$B$67*1000*(Hourly!AX825&gt;0)+AD825+AN825+AS825+T825*(Hourly!J825-AY824)+R825*(Hourly!G825-AY824))/(R825+T825)*(1-EXP(-(R825+T825)/(Input!$B$103*1000000)*3600))</f>
        <v>17.680531840420336</v>
      </c>
      <c r="AW825" s="160">
        <f>AY824+(AD825+AN825+AS825+T825*(Hourly!J825-AY824)+R825*(Hourly!G825-AY824))/(R825+T825)*(1-EXP(-(R825+T825)/(Input!$B$103*1000000)*3600))</f>
        <v>20.337372454582596</v>
      </c>
      <c r="AX825" s="24"/>
      <c r="AY825" s="167">
        <f t="shared" si="201"/>
        <v>20.548996346905295</v>
      </c>
      <c r="BA825" s="159">
        <f>IF(BI825,Input!$B$66*1000*(Hourly!AX825&gt;0),IF(BJ825,-(AD825+AN825+AS825+T825*(Hourly!J825-AY824)+Q825*(Hourly!G825-AY824))+(Q825+T825)*(BE825-AY824)/(1-EXP(-(Q825+T825)/(Input!$B$103*1000000)*3600))))/1000</f>
        <v>0</v>
      </c>
      <c r="BB825" s="24">
        <f>IF(BO825,-Input!$B$67*1000*(Hourly!AX825&gt;0),IF(BN825,-(AD825+AN825+AS825+T825*(Hourly!J825-AY824)+R825*(Hourly!G825-AY824))+(R825+T825)*(BF825-AY824)/(1-EXP(-(R825+T825)/(Input!$B$103*1000000)*3600))))/1000</f>
        <v>0</v>
      </c>
      <c r="BC825" s="160">
        <f t="shared" si="202"/>
        <v>0</v>
      </c>
      <c r="BD825" s="24"/>
      <c r="BE825" s="116">
        <f>IF(Hourly!AT825=1,Input!$B$4,IF(Hourly!AT825=0.5,Input!$F$4,0))</f>
        <v>16</v>
      </c>
      <c r="BF825">
        <f>IF(Hourly!AT825=1,Input!$B$5,IF(Hourly!AT825=0.5,Input!$F$5,0))</f>
        <v>24</v>
      </c>
      <c r="BG825" s="9">
        <f>Input!$B$35+0.0000000001</f>
        <v>23.900000000099997</v>
      </c>
      <c r="BI825" s="116">
        <f t="shared" si="203"/>
        <v>0</v>
      </c>
      <c r="BJ825">
        <f t="shared" si="204"/>
        <v>0</v>
      </c>
      <c r="BK825">
        <f t="shared" si="205"/>
        <v>1</v>
      </c>
      <c r="BL825">
        <f t="shared" si="206"/>
        <v>0</v>
      </c>
      <c r="BM825">
        <f t="shared" si="207"/>
        <v>0</v>
      </c>
      <c r="BN825">
        <f t="shared" si="208"/>
        <v>0</v>
      </c>
      <c r="BO825" s="9">
        <f t="shared" si="209"/>
        <v>0</v>
      </c>
      <c r="BR825" s="116">
        <f t="shared" si="196"/>
        <v>7940</v>
      </c>
      <c r="BS825" s="39">
        <v>0</v>
      </c>
      <c r="BT825" s="168">
        <v>0</v>
      </c>
      <c r="BV825" s="116">
        <f>IF(Hourly!$AR825&gt;0,AY825,"")</f>
        <v>20.548996346905295</v>
      </c>
      <c r="BW825">
        <f>IF(AND(BV825&gt;(20.8+0.33*Hourly!$I825),(BV825&gt;24),(BV825&lt;&gt;"")),1,0)</f>
        <v>0</v>
      </c>
      <c r="BX825">
        <f>IF(AND(BV825&gt;(21.8+0.33*Hourly!$I825),(BV825&gt;24),(BV825&lt;&gt;"")),1,0)</f>
        <v>0</v>
      </c>
      <c r="BY825" s="9">
        <f>IF(AND(BV825&gt;(22.8+0.33*Hourly!$I825),(BV825&gt;24),(BV825&lt;&gt;"")),1,0)</f>
        <v>0</v>
      </c>
    </row>
    <row r="826" spans="5:77" x14ac:dyDescent="0.35">
      <c r="E826">
        <f>Hourly!A826</f>
        <v>2004</v>
      </c>
      <c r="F826">
        <f>Hourly!B826</f>
        <v>2</v>
      </c>
      <c r="G826">
        <f>Hourly!C826</f>
        <v>4</v>
      </c>
      <c r="H826">
        <f>Hourly!D826</f>
        <v>6</v>
      </c>
      <c r="I826" s="163">
        <v>822</v>
      </c>
      <c r="J826" s="19">
        <f>Input!B$22*Input!B$79</f>
        <v>1411.3439999999998</v>
      </c>
      <c r="K826" s="19">
        <f>Input!B$76*Input!B$88</f>
        <v>656.99775609756091</v>
      </c>
      <c r="L826" s="19">
        <f>Input!B$77*Input!B$89</f>
        <v>130.99152542372883</v>
      </c>
      <c r="M826" s="164">
        <f t="shared" si="197"/>
        <v>2199.3332815212898</v>
      </c>
      <c r="N826" s="165">
        <f>(Input!B$109*Input!B$102)/3600*Input!B$108</f>
        <v>740.21399999999983</v>
      </c>
      <c r="O826" s="165">
        <f>(1-Input!B$61)*(Input!B$109*Input!B$33)/3600*Input!B$108*Hourly!AU826</f>
        <v>444.12839999999994</v>
      </c>
      <c r="P826" s="19">
        <f>IF(AND(AY825&gt;Hourly!G826),(Input!B$109*(Input!B$33*Hourly!AU826+Input!B$36))/3600*Input!B$108,(1-Input!B$61)*(Input!B$109*Input!B$33)/3600*Input!B$108*Hourly!AU826)</f>
        <v>11547.338400000001</v>
      </c>
      <c r="Q826" s="19">
        <f t="shared" si="194"/>
        <v>3383.6756815212898</v>
      </c>
      <c r="R826" s="19">
        <f t="shared" si="198"/>
        <v>14486.885681521289</v>
      </c>
      <c r="S826" s="165"/>
      <c r="T826" s="165">
        <f>Input!B$78*Input!B$91</f>
        <v>189.625</v>
      </c>
      <c r="U826" s="19">
        <f>IF(AND($AY825&gt;Input!$B$52,Hourly!AI826&gt;Input!$B$51),Input!$B$93*Input!$F$40*Input!$J$8/100*Hourly!AI826,Input!$B$93*Input!$B$40*Input!$J$8/100*Hourly!AI826)</f>
        <v>0</v>
      </c>
      <c r="V826" s="19">
        <f>IF(AND($AY825&gt;Input!$B$52,Hourly!AJ826&gt;Input!$B$51),Input!$B$94*Input!$F$41*Input!$J$9/100*Hourly!AJ826,Input!$B$94*Input!$B$41*Input!$J$9/100*Hourly!AJ826)</f>
        <v>0</v>
      </c>
      <c r="W826" s="19">
        <f>IF(AND($AY825&gt;Input!$B$52,Hourly!AK826&gt;Input!$B$51),Input!$B$95*Input!$F$42*Input!$J$10/100*Hourly!AK826,Input!$B$95*Input!$B$42*Input!$J$10/100*Hourly!AK826)</f>
        <v>0</v>
      </c>
      <c r="X826" s="19">
        <f>IF(AND($AY825&gt;Input!$B$52,Hourly!AL826&gt;Input!$B$51),Input!$B$96*Input!$F$43*Input!$J$11/100*Hourly!AL826,Input!$B$96*Input!$B$43*Input!$J$11/100*Hourly!AL826)</f>
        <v>0</v>
      </c>
      <c r="Y826" s="19">
        <f>IF(AND($AY825&gt;Input!$B$52,Hourly!AM826&gt;Input!$B$51),Input!$B$97*Input!$F$44*Input!$J$12/100*Hourly!AM826,Input!$B$97*Input!$B$44*Input!$J$12/100*Hourly!AM826)</f>
        <v>0</v>
      </c>
      <c r="Z826" s="19">
        <f>IF(AND($AY825&gt;Input!$B$52,Hourly!AN826&gt;Input!$B$51),Input!$B$98*Input!$F$45*Input!$J$13/100*Hourly!AN826,Input!$B$98*Input!$B$45*Input!$J$13/100*Hourly!AN826)</f>
        <v>0</v>
      </c>
      <c r="AA826" s="19">
        <f>IF(AND($AY825&gt;Input!$B$52,Hourly!AO826&gt;Input!$B$51),Input!$B$99*Input!$F$46*Input!$J$14/100*Hourly!AO826,Input!$B$99*Input!$B$46*Input!$J$14/100*Hourly!AO826)</f>
        <v>0</v>
      </c>
      <c r="AB826" s="19">
        <f>IF(AND($AY825&gt;Input!$B$52,Hourly!AP826&gt;Input!$B$51),Input!$B$100*Input!$F$47*Input!$J$15/100*Hourly!AP826,Input!$B$100*Input!$B$47*Input!$J$15/100*Hourly!AP826)</f>
        <v>0</v>
      </c>
      <c r="AC826" s="19">
        <f>IF(AND($AY825&gt;Input!$B$52,Hourly!AQ826&gt;Input!$B$51),Input!$B$101*Input!$F$48*Input!$J$16/100*Hourly!AQ826,Input!$B$101*Input!$B$48*Input!$J$16/100*Hourly!AQ826)</f>
        <v>0</v>
      </c>
      <c r="AD826" s="165">
        <f t="shared" si="199"/>
        <v>0</v>
      </c>
      <c r="AE826" s="19">
        <f>Hourly!AI826/Input!$B$107*Input!$J$40*Input!$B$76*Input!$B$80</f>
        <v>0</v>
      </c>
      <c r="AF826" s="19">
        <f>Hourly!AJ826/Input!$B$107*Input!$J$41*Input!$B$76*Input!$B$81</f>
        <v>0</v>
      </c>
      <c r="AG826" s="19">
        <f>Hourly!AK826/Input!$B$107*Input!$J$42*Input!$B$76*Input!$B$82</f>
        <v>0</v>
      </c>
      <c r="AH826" s="19">
        <f>Hourly!AL826/Input!$B$107*Input!$J$43*Input!$B$76*Input!$B$83</f>
        <v>0</v>
      </c>
      <c r="AI826" s="19">
        <f>Hourly!AM826/Input!$B$107*Input!$J$44*Input!$B$76*Input!$B$84</f>
        <v>0</v>
      </c>
      <c r="AJ826" s="19">
        <f>Hourly!AN826/Input!$B$107*Input!$J$45*Input!$B$76*Input!$B$85</f>
        <v>0</v>
      </c>
      <c r="AK826" s="19">
        <f>Hourly!AO826/Input!$B$107*Input!$J$46*Input!$B$76*Input!$B$86</f>
        <v>0</v>
      </c>
      <c r="AL826" s="19">
        <f>Hourly!AP826/Input!$B$107*Input!$J$47*Input!$B$76*Input!$B$87</f>
        <v>0</v>
      </c>
      <c r="AM826" s="164">
        <f>Hourly!AQ826/Input!$B$107*Input!$J$48*Input!$B$77*Input!$B$89</f>
        <v>0</v>
      </c>
      <c r="AN826" s="165">
        <f t="shared" si="195"/>
        <v>0</v>
      </c>
      <c r="AO826" s="116">
        <f>Input!B$55*Input!$B$18*Input!B$112*Hourly!AR826</f>
        <v>2398.5</v>
      </c>
      <c r="AP826">
        <f>Input!B$113*Input!B$114*Input!B$90*Input!B$56*Hourly!AS826</f>
        <v>2214</v>
      </c>
      <c r="AQ826">
        <f>Input!B$90*Input!B$57*Hourly!AS826</f>
        <v>2214</v>
      </c>
      <c r="AR826" s="19">
        <f>0.5*Input!$B$63*Hourly!AU826</f>
        <v>61.5</v>
      </c>
      <c r="AS826" s="165">
        <f t="shared" si="200"/>
        <v>6857.25</v>
      </c>
      <c r="AT826" s="159">
        <f>AY825+(Input!$B$66*1000*(Hourly!AX826&gt;0)+AD826+AN826+AS826+T826*(Hourly!J826-AY825)+Q826*(Hourly!G826-AY825))/(Q826+T826)*(1-EXP(-(Q826+T826)/(Input!$B$103*1000000)*3600))</f>
        <v>23.181760128258588</v>
      </c>
      <c r="AU826" s="24">
        <f>AY825+(AD826+AN826+AS826+T826*(Hourly!J826-AY825)+Q826*(Hourly!G826-AY825))/(Q826+T826)*(1-EXP(-(Q826+T826)/(Input!$B$103*1000000)*3600))</f>
        <v>20.484812376128467</v>
      </c>
      <c r="AV826" s="24">
        <f>AY825+(-Input!$B$67*1000*(Hourly!AX826&gt;0)+AD826+AN826+AS826+T826*(Hourly!J826-AY825)+R826*(Hourly!G826-AY825))/(R826+T826)*(1-EXP(-(R826+T826)/(Input!$B$103*1000000)*3600))</f>
        <v>17.570835600062043</v>
      </c>
      <c r="AW826" s="160">
        <f>AY825+(AD826+AN826+AS826+T826*(Hourly!J826-AY825)+R826*(Hourly!G826-AY825))/(R826+T826)*(1-EXP(-(R826+T826)/(Input!$B$103*1000000)*3600))</f>
        <v>20.227676214224299</v>
      </c>
      <c r="AX826" s="24"/>
      <c r="AY826" s="167">
        <f t="shared" si="201"/>
        <v>20.484812376128467</v>
      </c>
      <c r="BA826" s="159">
        <f>IF(BI826,Input!$B$66*1000*(Hourly!AX826&gt;0),IF(BJ826,-(AD826+AN826+AS826+T826*(Hourly!J826-AY825)+Q826*(Hourly!G826-AY825))+(Q826+T826)*(BE826-AY825)/(1-EXP(-(Q826+T826)/(Input!$B$103*1000000)*3600))))/1000</f>
        <v>0</v>
      </c>
      <c r="BB826" s="24">
        <f>IF(BO826,-Input!$B$67*1000*(Hourly!AX826&gt;0),IF(BN826,-(AD826+AN826+AS826+T826*(Hourly!J826-AY825)+R826*(Hourly!G826-AY825))+(R826+T826)*(BF826-AY825)/(1-EXP(-(R826+T826)/(Input!$B$103*1000000)*3600))))/1000</f>
        <v>0</v>
      </c>
      <c r="BC826" s="160">
        <f t="shared" si="202"/>
        <v>0</v>
      </c>
      <c r="BD826" s="24"/>
      <c r="BE826" s="116">
        <f>IF(Hourly!AT826=1,Input!$B$4,IF(Hourly!AT826=0.5,Input!$F$4,0))</f>
        <v>16</v>
      </c>
      <c r="BF826">
        <f>IF(Hourly!AT826=1,Input!$B$5,IF(Hourly!AT826=0.5,Input!$F$5,0))</f>
        <v>24</v>
      </c>
      <c r="BG826" s="9">
        <f>Input!$B$35+0.0000000001</f>
        <v>23.900000000099997</v>
      </c>
      <c r="BI826" s="116">
        <f t="shared" si="203"/>
        <v>0</v>
      </c>
      <c r="BJ826">
        <f t="shared" si="204"/>
        <v>0</v>
      </c>
      <c r="BK826">
        <f t="shared" si="205"/>
        <v>1</v>
      </c>
      <c r="BL826">
        <f t="shared" si="206"/>
        <v>0</v>
      </c>
      <c r="BM826">
        <f t="shared" si="207"/>
        <v>0</v>
      </c>
      <c r="BN826">
        <f t="shared" si="208"/>
        <v>0</v>
      </c>
      <c r="BO826" s="9">
        <f t="shared" si="209"/>
        <v>0</v>
      </c>
      <c r="BR826" s="116">
        <f t="shared" si="196"/>
        <v>7939</v>
      </c>
      <c r="BS826" s="39">
        <v>0</v>
      </c>
      <c r="BT826" s="168">
        <v>0</v>
      </c>
      <c r="BV826" s="116">
        <f>IF(Hourly!$AR826&gt;0,AY826,"")</f>
        <v>20.484812376128467</v>
      </c>
      <c r="BW826">
        <f>IF(AND(BV826&gt;(20.8+0.33*Hourly!$I826),(BV826&gt;24),(BV826&lt;&gt;"")),1,0)</f>
        <v>0</v>
      </c>
      <c r="BX826">
        <f>IF(AND(BV826&gt;(21.8+0.33*Hourly!$I826),(BV826&gt;24),(BV826&lt;&gt;"")),1,0)</f>
        <v>0</v>
      </c>
      <c r="BY826" s="9">
        <f>IF(AND(BV826&gt;(22.8+0.33*Hourly!$I826),(BV826&gt;24),(BV826&lt;&gt;"")),1,0)</f>
        <v>0</v>
      </c>
    </row>
    <row r="827" spans="5:77" x14ac:dyDescent="0.35">
      <c r="E827">
        <f>Hourly!A827</f>
        <v>2004</v>
      </c>
      <c r="F827">
        <f>Hourly!B827</f>
        <v>2</v>
      </c>
      <c r="G827">
        <f>Hourly!C827</f>
        <v>4</v>
      </c>
      <c r="H827">
        <f>Hourly!D827</f>
        <v>7</v>
      </c>
      <c r="I827" s="163">
        <v>823</v>
      </c>
      <c r="J827" s="19">
        <f>Input!B$22*Input!B$79</f>
        <v>1411.3439999999998</v>
      </c>
      <c r="K827" s="19">
        <f>Input!B$76*Input!B$88</f>
        <v>656.99775609756091</v>
      </c>
      <c r="L827" s="19">
        <f>Input!B$77*Input!B$89</f>
        <v>130.99152542372883</v>
      </c>
      <c r="M827" s="164">
        <f t="shared" si="197"/>
        <v>2199.3332815212898</v>
      </c>
      <c r="N827" s="165">
        <f>(Input!B$109*Input!B$102)/3600*Input!B$108</f>
        <v>740.21399999999983</v>
      </c>
      <c r="O827" s="165">
        <f>(1-Input!B$61)*(Input!B$109*Input!B$33)/3600*Input!B$108*Hourly!AU827</f>
        <v>444.12839999999994</v>
      </c>
      <c r="P827" s="19">
        <f>IF(AND(AY826&gt;Hourly!G827),(Input!B$109*(Input!B$33*Hourly!AU827+Input!B$36))/3600*Input!B$108,(1-Input!B$61)*(Input!B$109*Input!B$33)/3600*Input!B$108*Hourly!AU827)</f>
        <v>11547.338400000001</v>
      </c>
      <c r="Q827" s="19">
        <f t="shared" si="194"/>
        <v>3383.6756815212898</v>
      </c>
      <c r="R827" s="19">
        <f t="shared" si="198"/>
        <v>14486.885681521289</v>
      </c>
      <c r="S827" s="165"/>
      <c r="T827" s="165">
        <f>Input!B$78*Input!B$91</f>
        <v>189.625</v>
      </c>
      <c r="U827" s="19">
        <f>IF(AND($AY826&gt;Input!$B$52,Hourly!AI827&gt;Input!$B$51),Input!$B$93*Input!$F$40*Input!$J$8/100*Hourly!AI827,Input!$B$93*Input!$B$40*Input!$J$8/100*Hourly!AI827)</f>
        <v>0</v>
      </c>
      <c r="V827" s="19">
        <f>IF(AND($AY826&gt;Input!$B$52,Hourly!AJ827&gt;Input!$B$51),Input!$B$94*Input!$F$41*Input!$J$9/100*Hourly!AJ827,Input!$B$94*Input!$B$41*Input!$J$9/100*Hourly!AJ827)</f>
        <v>0</v>
      </c>
      <c r="W827" s="19">
        <f>IF(AND($AY826&gt;Input!$B$52,Hourly!AK827&gt;Input!$B$51),Input!$B$95*Input!$F$42*Input!$J$10/100*Hourly!AK827,Input!$B$95*Input!$B$42*Input!$J$10/100*Hourly!AK827)</f>
        <v>0</v>
      </c>
      <c r="X827" s="19">
        <f>IF(AND($AY826&gt;Input!$B$52,Hourly!AL827&gt;Input!$B$51),Input!$B$96*Input!$F$43*Input!$J$11/100*Hourly!AL827,Input!$B$96*Input!$B$43*Input!$J$11/100*Hourly!AL827)</f>
        <v>0</v>
      </c>
      <c r="Y827" s="19">
        <f>IF(AND($AY826&gt;Input!$B$52,Hourly!AM827&gt;Input!$B$51),Input!$B$97*Input!$F$44*Input!$J$12/100*Hourly!AM827,Input!$B$97*Input!$B$44*Input!$J$12/100*Hourly!AM827)</f>
        <v>0</v>
      </c>
      <c r="Z827" s="19">
        <f>IF(AND($AY826&gt;Input!$B$52,Hourly!AN827&gt;Input!$B$51),Input!$B$98*Input!$F$45*Input!$J$13/100*Hourly!AN827,Input!$B$98*Input!$B$45*Input!$J$13/100*Hourly!AN827)</f>
        <v>0</v>
      </c>
      <c r="AA827" s="19">
        <f>IF(AND($AY826&gt;Input!$B$52,Hourly!AO827&gt;Input!$B$51),Input!$B$99*Input!$F$46*Input!$J$14/100*Hourly!AO827,Input!$B$99*Input!$B$46*Input!$J$14/100*Hourly!AO827)</f>
        <v>0</v>
      </c>
      <c r="AB827" s="19">
        <f>IF(AND($AY826&gt;Input!$B$52,Hourly!AP827&gt;Input!$B$51),Input!$B$100*Input!$F$47*Input!$J$15/100*Hourly!AP827,Input!$B$100*Input!$B$47*Input!$J$15/100*Hourly!AP827)</f>
        <v>0</v>
      </c>
      <c r="AC827" s="19">
        <f>IF(AND($AY826&gt;Input!$B$52,Hourly!AQ827&gt;Input!$B$51),Input!$B$101*Input!$F$48*Input!$J$16/100*Hourly!AQ827,Input!$B$101*Input!$B$48*Input!$J$16/100*Hourly!AQ827)</f>
        <v>0</v>
      </c>
      <c r="AD827" s="165">
        <f t="shared" si="199"/>
        <v>0</v>
      </c>
      <c r="AE827" s="19">
        <f>Hourly!AI827/Input!$B$107*Input!$J$40*Input!$B$76*Input!$B$80</f>
        <v>0</v>
      </c>
      <c r="AF827" s="19">
        <f>Hourly!AJ827/Input!$B$107*Input!$J$41*Input!$B$76*Input!$B$81</f>
        <v>0</v>
      </c>
      <c r="AG827" s="19">
        <f>Hourly!AK827/Input!$B$107*Input!$J$42*Input!$B$76*Input!$B$82</f>
        <v>0</v>
      </c>
      <c r="AH827" s="19">
        <f>Hourly!AL827/Input!$B$107*Input!$J$43*Input!$B$76*Input!$B$83</f>
        <v>0</v>
      </c>
      <c r="AI827" s="19">
        <f>Hourly!AM827/Input!$B$107*Input!$J$44*Input!$B$76*Input!$B$84</f>
        <v>0</v>
      </c>
      <c r="AJ827" s="19">
        <f>Hourly!AN827/Input!$B$107*Input!$J$45*Input!$B$76*Input!$B$85</f>
        <v>0</v>
      </c>
      <c r="AK827" s="19">
        <f>Hourly!AO827/Input!$B$107*Input!$J$46*Input!$B$76*Input!$B$86</f>
        <v>0</v>
      </c>
      <c r="AL827" s="19">
        <f>Hourly!AP827/Input!$B$107*Input!$J$47*Input!$B$76*Input!$B$87</f>
        <v>0</v>
      </c>
      <c r="AM827" s="164">
        <f>Hourly!AQ827/Input!$B$107*Input!$J$48*Input!$B$77*Input!$B$89</f>
        <v>0</v>
      </c>
      <c r="AN827" s="165">
        <f t="shared" si="195"/>
        <v>0</v>
      </c>
      <c r="AO827" s="116">
        <f>Input!B$55*Input!$B$18*Input!B$112*Hourly!AR827</f>
        <v>2398.5</v>
      </c>
      <c r="AP827">
        <f>Input!B$113*Input!B$114*Input!B$90*Input!B$56*Hourly!AS827</f>
        <v>2214</v>
      </c>
      <c r="AQ827">
        <f>Input!B$90*Input!B$57*Hourly!AS827</f>
        <v>2214</v>
      </c>
      <c r="AR827" s="19">
        <f>0.5*Input!$B$63*Hourly!AU827</f>
        <v>61.5</v>
      </c>
      <c r="AS827" s="165">
        <f t="shared" si="200"/>
        <v>6857.25</v>
      </c>
      <c r="AT827" s="159">
        <f>AY826+(Input!$B$66*1000*(Hourly!AX827&gt;0)+AD827+AN827+AS827+T827*(Hourly!J827-AY826)+Q827*(Hourly!G827-AY826))/(Q827+T827)*(1-EXP(-(Q827+T827)/(Input!$B$103*1000000)*3600))</f>
        <v>23.120019818049151</v>
      </c>
      <c r="AU827" s="24">
        <f>AY826+(AD827+AN827+AS827+T827*(Hourly!J827-AY826)+Q827*(Hourly!G827-AY826))/(Q827+T827)*(1-EXP(-(Q827+T827)/(Input!$B$103*1000000)*3600))</f>
        <v>20.42307206591903</v>
      </c>
      <c r="AV827" s="24">
        <f>AY826+(-Input!$B$67*1000*(Hourly!AX827&gt;0)+AD827+AN827+AS827+T827*(Hourly!J827-AY826)+R827*(Hourly!G827-AY826))/(R827+T827)*(1-EXP(-(R827+T827)/(Input!$B$103*1000000)*3600))</f>
        <v>17.516852233713308</v>
      </c>
      <c r="AW827" s="160">
        <f>AY826+(AD827+AN827+AS827+T827*(Hourly!J827-AY826)+R827*(Hourly!G827-AY826))/(R827+T827)*(1-EXP(-(R827+T827)/(Input!$B$103*1000000)*3600))</f>
        <v>20.173692847875564</v>
      </c>
      <c r="AX827" s="24"/>
      <c r="AY827" s="167">
        <f t="shared" si="201"/>
        <v>20.42307206591903</v>
      </c>
      <c r="BA827" s="159">
        <f>IF(BI827,Input!$B$66*1000*(Hourly!AX827&gt;0),IF(BJ827,-(AD827+AN827+AS827+T827*(Hourly!J827-AY826)+Q827*(Hourly!G827-AY826))+(Q827+T827)*(BE827-AY826)/(1-EXP(-(Q827+T827)/(Input!$B$103*1000000)*3600))))/1000</f>
        <v>0</v>
      </c>
      <c r="BB827" s="24">
        <f>IF(BO827,-Input!$B$67*1000*(Hourly!AX827&gt;0),IF(BN827,-(AD827+AN827+AS827+T827*(Hourly!J827-AY826)+R827*(Hourly!G827-AY826))+(R827+T827)*(BF827-AY826)/(1-EXP(-(R827+T827)/(Input!$B$103*1000000)*3600))))/1000</f>
        <v>0</v>
      </c>
      <c r="BC827" s="160">
        <f t="shared" si="202"/>
        <v>0</v>
      </c>
      <c r="BD827" s="24"/>
      <c r="BE827" s="116">
        <f>IF(Hourly!AT827=1,Input!$B$4,IF(Hourly!AT827=0.5,Input!$F$4,0))</f>
        <v>16</v>
      </c>
      <c r="BF827">
        <f>IF(Hourly!AT827=1,Input!$B$5,IF(Hourly!AT827=0.5,Input!$F$5,0))</f>
        <v>24</v>
      </c>
      <c r="BG827" s="9">
        <f>Input!$B$35+0.0000000001</f>
        <v>23.900000000099997</v>
      </c>
      <c r="BI827" s="116">
        <f t="shared" si="203"/>
        <v>0</v>
      </c>
      <c r="BJ827">
        <f t="shared" si="204"/>
        <v>0</v>
      </c>
      <c r="BK827">
        <f t="shared" si="205"/>
        <v>1</v>
      </c>
      <c r="BL827">
        <f t="shared" si="206"/>
        <v>0</v>
      </c>
      <c r="BM827">
        <f t="shared" si="207"/>
        <v>0</v>
      </c>
      <c r="BN827">
        <f t="shared" si="208"/>
        <v>0</v>
      </c>
      <c r="BO827" s="9">
        <f t="shared" si="209"/>
        <v>0</v>
      </c>
      <c r="BR827" s="116">
        <f t="shared" si="196"/>
        <v>7938</v>
      </c>
      <c r="BS827" s="39">
        <v>0</v>
      </c>
      <c r="BT827" s="168">
        <v>0</v>
      </c>
      <c r="BV827" s="116">
        <f>IF(Hourly!$AR827&gt;0,AY827,"")</f>
        <v>20.42307206591903</v>
      </c>
      <c r="BW827">
        <f>IF(AND(BV827&gt;(20.8+0.33*Hourly!$I827),(BV827&gt;24),(BV827&lt;&gt;"")),1,0)</f>
        <v>0</v>
      </c>
      <c r="BX827">
        <f>IF(AND(BV827&gt;(21.8+0.33*Hourly!$I827),(BV827&gt;24),(BV827&lt;&gt;"")),1,0)</f>
        <v>0</v>
      </c>
      <c r="BY827" s="9">
        <f>IF(AND(BV827&gt;(22.8+0.33*Hourly!$I827),(BV827&gt;24),(BV827&lt;&gt;"")),1,0)</f>
        <v>0</v>
      </c>
    </row>
    <row r="828" spans="5:77" x14ac:dyDescent="0.35">
      <c r="E828">
        <f>Hourly!A828</f>
        <v>2004</v>
      </c>
      <c r="F828">
        <f>Hourly!B828</f>
        <v>2</v>
      </c>
      <c r="G828">
        <f>Hourly!C828</f>
        <v>4</v>
      </c>
      <c r="H828">
        <f>Hourly!D828</f>
        <v>8</v>
      </c>
      <c r="I828" s="163">
        <v>824</v>
      </c>
      <c r="J828" s="19">
        <f>Input!B$22*Input!B$79</f>
        <v>1411.3439999999998</v>
      </c>
      <c r="K828" s="19">
        <f>Input!B$76*Input!B$88</f>
        <v>656.99775609756091</v>
      </c>
      <c r="L828" s="19">
        <f>Input!B$77*Input!B$89</f>
        <v>130.99152542372883</v>
      </c>
      <c r="M828" s="164">
        <f t="shared" si="197"/>
        <v>2199.3332815212898</v>
      </c>
      <c r="N828" s="165">
        <f>(Input!B$109*Input!B$102)/3600*Input!B$108</f>
        <v>740.21399999999983</v>
      </c>
      <c r="O828" s="165">
        <f>(1-Input!B$61)*(Input!B$109*Input!B$33)/3600*Input!B$108*Hourly!AU828</f>
        <v>444.12839999999994</v>
      </c>
      <c r="P828" s="19">
        <f>IF(AND(AY827&gt;Hourly!G828),(Input!B$109*(Input!B$33*Hourly!AU828+Input!B$36))/3600*Input!B$108,(1-Input!B$61)*(Input!B$109*Input!B$33)/3600*Input!B$108*Hourly!AU828)</f>
        <v>11547.338400000001</v>
      </c>
      <c r="Q828" s="19">
        <f t="shared" si="194"/>
        <v>3383.6756815212898</v>
      </c>
      <c r="R828" s="19">
        <f t="shared" si="198"/>
        <v>14486.885681521289</v>
      </c>
      <c r="S828" s="165"/>
      <c r="T828" s="165">
        <f>Input!B$78*Input!B$91</f>
        <v>189.625</v>
      </c>
      <c r="U828" s="19">
        <f>IF(AND($AY827&gt;Input!$B$52,Hourly!AI828&gt;Input!$B$51),Input!$B$93*Input!$F$40*Input!$J$8/100*Hourly!AI828,Input!$B$93*Input!$B$40*Input!$J$8/100*Hourly!AI828)</f>
        <v>0</v>
      </c>
      <c r="V828" s="19">
        <f>IF(AND($AY827&gt;Input!$B$52,Hourly!AJ828&gt;Input!$B$51),Input!$B$94*Input!$F$41*Input!$J$9/100*Hourly!AJ828,Input!$B$94*Input!$B$41*Input!$J$9/100*Hourly!AJ828)</f>
        <v>0</v>
      </c>
      <c r="W828" s="19">
        <f>IF(AND($AY827&gt;Input!$B$52,Hourly!AK828&gt;Input!$B$51),Input!$B$95*Input!$F$42*Input!$J$10/100*Hourly!AK828,Input!$B$95*Input!$B$42*Input!$J$10/100*Hourly!AK828)</f>
        <v>0</v>
      </c>
      <c r="X828" s="19">
        <f>IF(AND($AY827&gt;Input!$B$52,Hourly!AL828&gt;Input!$B$51),Input!$B$96*Input!$F$43*Input!$J$11/100*Hourly!AL828,Input!$B$96*Input!$B$43*Input!$J$11/100*Hourly!AL828)</f>
        <v>0</v>
      </c>
      <c r="Y828" s="19">
        <f>IF(AND($AY827&gt;Input!$B$52,Hourly!AM828&gt;Input!$B$51),Input!$B$97*Input!$F$44*Input!$J$12/100*Hourly!AM828,Input!$B$97*Input!$B$44*Input!$J$12/100*Hourly!AM828)</f>
        <v>0</v>
      </c>
      <c r="Z828" s="19">
        <f>IF(AND($AY827&gt;Input!$B$52,Hourly!AN828&gt;Input!$B$51),Input!$B$98*Input!$F$45*Input!$J$13/100*Hourly!AN828,Input!$B$98*Input!$B$45*Input!$J$13/100*Hourly!AN828)</f>
        <v>0</v>
      </c>
      <c r="AA828" s="19">
        <f>IF(AND($AY827&gt;Input!$B$52,Hourly!AO828&gt;Input!$B$51),Input!$B$99*Input!$F$46*Input!$J$14/100*Hourly!AO828,Input!$B$99*Input!$B$46*Input!$J$14/100*Hourly!AO828)</f>
        <v>0</v>
      </c>
      <c r="AB828" s="19">
        <f>IF(AND($AY827&gt;Input!$B$52,Hourly!AP828&gt;Input!$B$51),Input!$B$100*Input!$F$47*Input!$J$15/100*Hourly!AP828,Input!$B$100*Input!$B$47*Input!$J$15/100*Hourly!AP828)</f>
        <v>0</v>
      </c>
      <c r="AC828" s="19">
        <f>IF(AND($AY827&gt;Input!$B$52,Hourly!AQ828&gt;Input!$B$51),Input!$B$101*Input!$F$48*Input!$J$16/100*Hourly!AQ828,Input!$B$101*Input!$B$48*Input!$J$16/100*Hourly!AQ828)</f>
        <v>0</v>
      </c>
      <c r="AD828" s="165">
        <f t="shared" si="199"/>
        <v>0</v>
      </c>
      <c r="AE828" s="19">
        <f>Hourly!AI828/Input!$B$107*Input!$J$40*Input!$B$76*Input!$B$80</f>
        <v>0</v>
      </c>
      <c r="AF828" s="19">
        <f>Hourly!AJ828/Input!$B$107*Input!$J$41*Input!$B$76*Input!$B$81</f>
        <v>0</v>
      </c>
      <c r="AG828" s="19">
        <f>Hourly!AK828/Input!$B$107*Input!$J$42*Input!$B$76*Input!$B$82</f>
        <v>0</v>
      </c>
      <c r="AH828" s="19">
        <f>Hourly!AL828/Input!$B$107*Input!$J$43*Input!$B$76*Input!$B$83</f>
        <v>0</v>
      </c>
      <c r="AI828" s="19">
        <f>Hourly!AM828/Input!$B$107*Input!$J$44*Input!$B$76*Input!$B$84</f>
        <v>0</v>
      </c>
      <c r="AJ828" s="19">
        <f>Hourly!AN828/Input!$B$107*Input!$J$45*Input!$B$76*Input!$B$85</f>
        <v>0</v>
      </c>
      <c r="AK828" s="19">
        <f>Hourly!AO828/Input!$B$107*Input!$J$46*Input!$B$76*Input!$B$86</f>
        <v>0</v>
      </c>
      <c r="AL828" s="19">
        <f>Hourly!AP828/Input!$B$107*Input!$J$47*Input!$B$76*Input!$B$87</f>
        <v>0</v>
      </c>
      <c r="AM828" s="164">
        <f>Hourly!AQ828/Input!$B$107*Input!$J$48*Input!$B$77*Input!$B$89</f>
        <v>0</v>
      </c>
      <c r="AN828" s="165">
        <f t="shared" si="195"/>
        <v>0</v>
      </c>
      <c r="AO828" s="116">
        <f>Input!B$55*Input!$B$18*Input!B$112*Hourly!AR828</f>
        <v>2398.5</v>
      </c>
      <c r="AP828">
        <f>Input!B$113*Input!B$114*Input!B$90*Input!B$56*Hourly!AS828</f>
        <v>11070</v>
      </c>
      <c r="AQ828">
        <f>Input!B$90*Input!B$57*Hourly!AS828</f>
        <v>11070</v>
      </c>
      <c r="AR828" s="19">
        <f>0.5*Input!$B$63*Hourly!AU828</f>
        <v>61.5</v>
      </c>
      <c r="AS828" s="165">
        <f t="shared" si="200"/>
        <v>24569.25</v>
      </c>
      <c r="AT828" s="159">
        <f>AY827+(Input!$B$66*1000*(Hourly!AX828&gt;0)+AD828+AN828+AS828+T828*(Hourly!J828-AY827)+Q828*(Hourly!G828-AY827))/(Q828+T828)*(1-EXP(-(Q828+T828)/(Input!$B$103*1000000)*3600))</f>
        <v>23.113030755684743</v>
      </c>
      <c r="AU828" s="24">
        <f>AY827+(AD828+AN828+AS828+T828*(Hourly!J828-AY827)+Q828*(Hourly!G828-AY827))/(Q828+T828)*(1-EXP(-(Q828+T828)/(Input!$B$103*1000000)*3600))</f>
        <v>20.416083003554625</v>
      </c>
      <c r="AV828" s="24">
        <f>AY827+(-Input!$B$67*1000*(Hourly!AX828&gt;0)+AD828+AN828+AS828+T828*(Hourly!J828-AY827)+R828*(Hourly!G828-AY827))/(R828+T828)*(1-EXP(-(R828+T828)/(Input!$B$103*1000000)*3600))</f>
        <v>17.531519875993496</v>
      </c>
      <c r="AW828" s="160">
        <f>AY827+(AD828+AN828+AS828+T828*(Hourly!J828-AY827)+R828*(Hourly!G828-AY827))/(R828+T828)*(1-EXP(-(R828+T828)/(Input!$B$103*1000000)*3600))</f>
        <v>20.188360490155755</v>
      </c>
      <c r="AX828" s="24"/>
      <c r="AY828" s="167">
        <f t="shared" si="201"/>
        <v>20.416083003554625</v>
      </c>
      <c r="BA828" s="159">
        <f>IF(BI828,Input!$B$66*1000*(Hourly!AX828&gt;0),IF(BJ828,-(AD828+AN828+AS828+T828*(Hourly!J828-AY827)+Q828*(Hourly!G828-AY827))+(Q828+T828)*(BE828-AY827)/(1-EXP(-(Q828+T828)/(Input!$B$103*1000000)*3600))))/1000</f>
        <v>0</v>
      </c>
      <c r="BB828" s="24">
        <f>IF(BO828,-Input!$B$67*1000*(Hourly!AX828&gt;0),IF(BN828,-(AD828+AN828+AS828+T828*(Hourly!J828-AY827)+R828*(Hourly!G828-AY827))+(R828+T828)*(BF828-AY827)/(1-EXP(-(R828+T828)/(Input!$B$103*1000000)*3600))))/1000</f>
        <v>0</v>
      </c>
      <c r="BC828" s="160">
        <f t="shared" si="202"/>
        <v>0</v>
      </c>
      <c r="BD828" s="24"/>
      <c r="BE828" s="116">
        <f>IF(Hourly!AT828=1,Input!$B$4,IF(Hourly!AT828=0.5,Input!$F$4,0))</f>
        <v>20</v>
      </c>
      <c r="BF828">
        <f>IF(Hourly!AT828=1,Input!$B$5,IF(Hourly!AT828=0.5,Input!$F$5,0))</f>
        <v>24</v>
      </c>
      <c r="BG828" s="9">
        <f>Input!$B$35+0.0000000001</f>
        <v>23.900000000099997</v>
      </c>
      <c r="BI828" s="116">
        <f t="shared" si="203"/>
        <v>0</v>
      </c>
      <c r="BJ828">
        <f t="shared" si="204"/>
        <v>0</v>
      </c>
      <c r="BK828">
        <f t="shared" si="205"/>
        <v>1</v>
      </c>
      <c r="BL828">
        <f t="shared" si="206"/>
        <v>0</v>
      </c>
      <c r="BM828">
        <f t="shared" si="207"/>
        <v>0</v>
      </c>
      <c r="BN828">
        <f t="shared" si="208"/>
        <v>0</v>
      </c>
      <c r="BO828" s="9">
        <f t="shared" si="209"/>
        <v>0</v>
      </c>
      <c r="BR828" s="116">
        <f t="shared" si="196"/>
        <v>7937</v>
      </c>
      <c r="BS828" s="39">
        <v>0</v>
      </c>
      <c r="BT828" s="168">
        <v>0</v>
      </c>
      <c r="BV828" s="116">
        <f>IF(Hourly!$AR828&gt;0,AY828,"")</f>
        <v>20.416083003554625</v>
      </c>
      <c r="BW828">
        <f>IF(AND(BV828&gt;(20.8+0.33*Hourly!$I828),(BV828&gt;24),(BV828&lt;&gt;"")),1,0)</f>
        <v>0</v>
      </c>
      <c r="BX828">
        <f>IF(AND(BV828&gt;(21.8+0.33*Hourly!$I828),(BV828&gt;24),(BV828&lt;&gt;"")),1,0)</f>
        <v>0</v>
      </c>
      <c r="BY828" s="9">
        <f>IF(AND(BV828&gt;(22.8+0.33*Hourly!$I828),(BV828&gt;24),(BV828&lt;&gt;"")),1,0)</f>
        <v>0</v>
      </c>
    </row>
    <row r="829" spans="5:77" x14ac:dyDescent="0.35">
      <c r="E829">
        <f>Hourly!A829</f>
        <v>2004</v>
      </c>
      <c r="F829">
        <f>Hourly!B829</f>
        <v>2</v>
      </c>
      <c r="G829">
        <f>Hourly!C829</f>
        <v>4</v>
      </c>
      <c r="H829">
        <f>Hourly!D829</f>
        <v>9</v>
      </c>
      <c r="I829" s="163">
        <v>825</v>
      </c>
      <c r="J829" s="19">
        <f>Input!B$22*Input!B$79</f>
        <v>1411.3439999999998</v>
      </c>
      <c r="K829" s="19">
        <f>Input!B$76*Input!B$88</f>
        <v>656.99775609756091</v>
      </c>
      <c r="L829" s="19">
        <f>Input!B$77*Input!B$89</f>
        <v>130.99152542372883</v>
      </c>
      <c r="M829" s="164">
        <f t="shared" si="197"/>
        <v>2199.3332815212898</v>
      </c>
      <c r="N829" s="165">
        <f>(Input!B$109*Input!B$102)/3600*Input!B$108</f>
        <v>740.21399999999983</v>
      </c>
      <c r="O829" s="165">
        <f>(1-Input!B$61)*(Input!B$109*Input!B$33)/3600*Input!B$108*Hourly!AU829</f>
        <v>444.12839999999994</v>
      </c>
      <c r="P829" s="19">
        <f>IF(AND(AY828&gt;Hourly!G829),(Input!B$109*(Input!B$33*Hourly!AU829+Input!B$36))/3600*Input!B$108,(1-Input!B$61)*(Input!B$109*Input!B$33)/3600*Input!B$108*Hourly!AU829)</f>
        <v>11547.338400000001</v>
      </c>
      <c r="Q829" s="19">
        <f t="shared" si="194"/>
        <v>3383.6756815212898</v>
      </c>
      <c r="R829" s="19">
        <f t="shared" si="198"/>
        <v>14486.885681521289</v>
      </c>
      <c r="S829" s="165"/>
      <c r="T829" s="165">
        <f>Input!B$78*Input!B$91</f>
        <v>189.625</v>
      </c>
      <c r="U829" s="19">
        <f>IF(AND($AY828&gt;Input!$B$52,Hourly!AI829&gt;Input!$B$51),Input!$B$93*Input!$F$40*Input!$J$8/100*Hourly!AI829,Input!$B$93*Input!$B$40*Input!$J$8/100*Hourly!AI829)</f>
        <v>0</v>
      </c>
      <c r="V829" s="19">
        <f>IF(AND($AY828&gt;Input!$B$52,Hourly!AJ829&gt;Input!$B$51),Input!$B$94*Input!$F$41*Input!$J$9/100*Hourly!AJ829,Input!$B$94*Input!$B$41*Input!$J$9/100*Hourly!AJ829)</f>
        <v>299.57395159074076</v>
      </c>
      <c r="W829" s="19">
        <f>IF(AND($AY828&gt;Input!$B$52,Hourly!AK829&gt;Input!$B$51),Input!$B$95*Input!$F$42*Input!$J$10/100*Hourly!AK829,Input!$B$95*Input!$B$42*Input!$J$10/100*Hourly!AK829)</f>
        <v>0</v>
      </c>
      <c r="X829" s="19">
        <f>IF(AND($AY828&gt;Input!$B$52,Hourly!AL829&gt;Input!$B$51),Input!$B$96*Input!$F$43*Input!$J$11/100*Hourly!AL829,Input!$B$96*Input!$B$43*Input!$J$11/100*Hourly!AL829)</f>
        <v>323.50540916117717</v>
      </c>
      <c r="Y829" s="19">
        <f>IF(AND($AY828&gt;Input!$B$52,Hourly!AM829&gt;Input!$B$51),Input!$B$97*Input!$F$44*Input!$J$12/100*Hourly!AM829,Input!$B$97*Input!$B$44*Input!$J$12/100*Hourly!AM829)</f>
        <v>0</v>
      </c>
      <c r="Z829" s="19">
        <f>IF(AND($AY828&gt;Input!$B$52,Hourly!AN829&gt;Input!$B$51),Input!$B$98*Input!$F$45*Input!$J$13/100*Hourly!AN829,Input!$B$98*Input!$B$45*Input!$J$13/100*Hourly!AN829)</f>
        <v>158.86991904464682</v>
      </c>
      <c r="AA829" s="19">
        <f>IF(AND($AY828&gt;Input!$B$52,Hourly!AO829&gt;Input!$B$51),Input!$B$99*Input!$F$46*Input!$J$14/100*Hourly!AO829,Input!$B$99*Input!$B$46*Input!$J$14/100*Hourly!AO829)</f>
        <v>0</v>
      </c>
      <c r="AB829" s="19">
        <f>IF(AND($AY828&gt;Input!$B$52,Hourly!AP829&gt;Input!$B$51),Input!$B$100*Input!$F$47*Input!$J$15/100*Hourly!AP829,Input!$B$100*Input!$B$47*Input!$J$15/100*Hourly!AP829)</f>
        <v>67.937794328302886</v>
      </c>
      <c r="AC829" s="19">
        <f>IF(AND($AY828&gt;Input!$B$52,Hourly!AQ829&gt;Input!$B$51),Input!$B$101*Input!$F$48*Input!$J$16/100*Hourly!AQ829,Input!$B$101*Input!$B$48*Input!$J$16/100*Hourly!AQ829)</f>
        <v>0</v>
      </c>
      <c r="AD829" s="165">
        <f t="shared" si="199"/>
        <v>849.88707412486758</v>
      </c>
      <c r="AE829" s="19">
        <f>Hourly!AI829/Input!$B$107*Input!$J$40*Input!$B$76*Input!$B$80</f>
        <v>0</v>
      </c>
      <c r="AF829" s="19">
        <f>Hourly!AJ829/Input!$B$107*Input!$J$41*Input!$B$76*Input!$B$81</f>
        <v>22.155896205203241</v>
      </c>
      <c r="AG829" s="19">
        <f>Hourly!AK829/Input!$B$107*Input!$J$42*Input!$B$76*Input!$B$82</f>
        <v>0</v>
      </c>
      <c r="AH829" s="19">
        <f>Hourly!AL829/Input!$B$107*Input!$J$43*Input!$B$76*Input!$B$83</f>
        <v>17.966711216989601</v>
      </c>
      <c r="AI829" s="19">
        <f>Hourly!AM829/Input!$B$107*Input!$J$44*Input!$B$76*Input!$B$84</f>
        <v>0</v>
      </c>
      <c r="AJ829" s="19">
        <f>Hourly!AN829/Input!$B$107*Input!$J$45*Input!$B$76*Input!$B$85</f>
        <v>7.7258331604066424</v>
      </c>
      <c r="AK829" s="19">
        <f>Hourly!AO829/Input!$B$107*Input!$J$46*Input!$B$76*Input!$B$86</f>
        <v>0</v>
      </c>
      <c r="AL829" s="19">
        <f>Hourly!AP829/Input!$B$107*Input!$J$47*Input!$B$76*Input!$B$87</f>
        <v>3.7731014593567869</v>
      </c>
      <c r="AM829" s="164">
        <f>Hourly!AQ829/Input!$B$107*Input!$J$48*Input!$B$77*Input!$B$89</f>
        <v>13.099152542372883</v>
      </c>
      <c r="AN829" s="165">
        <f t="shared" si="195"/>
        <v>64.720694584329152</v>
      </c>
      <c r="AO829" s="116">
        <f>Input!B$55*Input!$B$18*Input!B$112*Hourly!AR829</f>
        <v>2398.5</v>
      </c>
      <c r="AP829">
        <f>Input!B$113*Input!B$114*Input!B$90*Input!B$56*Hourly!AS829</f>
        <v>11070</v>
      </c>
      <c r="AQ829">
        <f>Input!B$90*Input!B$57*Hourly!AS829</f>
        <v>11070</v>
      </c>
      <c r="AR829" s="19">
        <f>0.5*Input!$B$63*Hourly!AU829</f>
        <v>61.5</v>
      </c>
      <c r="AS829" s="165">
        <f t="shared" si="200"/>
        <v>24569.25</v>
      </c>
      <c r="AT829" s="159">
        <f>AY828+(Input!$B$66*1000*(Hourly!AX829&gt;0)+AD829+AN829+AS829+T829*(Hourly!J829-AY828)+Q829*(Hourly!G829-AY828))/(Q829+T829)*(1-EXP(-(Q829+T829)/(Input!$B$103*1000000)*3600))</f>
        <v>23.098537540141336</v>
      </c>
      <c r="AU829" s="24">
        <f>AY828+(AD829+AN829+AS829+T829*(Hourly!J829-AY828)+Q829*(Hourly!G829-AY828))/(Q829+T829)*(1-EXP(-(Q829+T829)/(Input!$B$103*1000000)*3600))</f>
        <v>20.401589788011218</v>
      </c>
      <c r="AV829" s="24">
        <f>AY828+(-Input!$B$67*1000*(Hourly!AX829&gt;0)+AD829+AN829+AS829+T829*(Hourly!J829-AY828)+R829*(Hourly!G829-AY828))/(R829+T829)*(1-EXP(-(R829+T829)/(Input!$B$103*1000000)*3600))</f>
        <v>17.484895025373206</v>
      </c>
      <c r="AW829" s="160">
        <f>AY828+(AD829+AN829+AS829+T829*(Hourly!J829-AY828)+R829*(Hourly!G829-AY828))/(R829+T829)*(1-EXP(-(R829+T829)/(Input!$B$103*1000000)*3600))</f>
        <v>20.141735639535462</v>
      </c>
      <c r="AX829" s="24"/>
      <c r="AY829" s="167">
        <f t="shared" si="201"/>
        <v>20.401589788011218</v>
      </c>
      <c r="BA829" s="159">
        <f>IF(BI829,Input!$B$66*1000*(Hourly!AX829&gt;0),IF(BJ829,-(AD829+AN829+AS829+T829*(Hourly!J829-AY828)+Q829*(Hourly!G829-AY828))+(Q829+T829)*(BE829-AY828)/(1-EXP(-(Q829+T829)/(Input!$B$103*1000000)*3600))))/1000</f>
        <v>0</v>
      </c>
      <c r="BB829" s="24">
        <f>IF(BO829,-Input!$B$67*1000*(Hourly!AX829&gt;0),IF(BN829,-(AD829+AN829+AS829+T829*(Hourly!J829-AY828)+R829*(Hourly!G829-AY828))+(R829+T829)*(BF829-AY828)/(1-EXP(-(R829+T829)/(Input!$B$103*1000000)*3600))))/1000</f>
        <v>0</v>
      </c>
      <c r="BC829" s="160">
        <f t="shared" si="202"/>
        <v>0</v>
      </c>
      <c r="BD829" s="24"/>
      <c r="BE829" s="116">
        <f>IF(Hourly!AT829=1,Input!$B$4,IF(Hourly!AT829=0.5,Input!$F$4,0))</f>
        <v>20</v>
      </c>
      <c r="BF829">
        <f>IF(Hourly!AT829=1,Input!$B$5,IF(Hourly!AT829=0.5,Input!$F$5,0))</f>
        <v>24</v>
      </c>
      <c r="BG829" s="9">
        <f>Input!$B$35+0.0000000001</f>
        <v>23.900000000099997</v>
      </c>
      <c r="BI829" s="116">
        <f t="shared" si="203"/>
        <v>0</v>
      </c>
      <c r="BJ829">
        <f t="shared" si="204"/>
        <v>0</v>
      </c>
      <c r="BK829">
        <f t="shared" si="205"/>
        <v>1</v>
      </c>
      <c r="BL829">
        <f t="shared" si="206"/>
        <v>0</v>
      </c>
      <c r="BM829">
        <f t="shared" si="207"/>
        <v>0</v>
      </c>
      <c r="BN829">
        <f t="shared" si="208"/>
        <v>0</v>
      </c>
      <c r="BO829" s="9">
        <f t="shared" si="209"/>
        <v>0</v>
      </c>
      <c r="BR829" s="116">
        <f t="shared" si="196"/>
        <v>7936</v>
      </c>
      <c r="BS829" s="39">
        <v>0</v>
      </c>
      <c r="BT829" s="168">
        <v>0</v>
      </c>
      <c r="BV829" s="116">
        <f>IF(Hourly!$AR829&gt;0,AY829,"")</f>
        <v>20.401589788011218</v>
      </c>
      <c r="BW829">
        <f>IF(AND(BV829&gt;(20.8+0.33*Hourly!$I829),(BV829&gt;24),(BV829&lt;&gt;"")),1,0)</f>
        <v>0</v>
      </c>
      <c r="BX829">
        <f>IF(AND(BV829&gt;(21.8+0.33*Hourly!$I829),(BV829&gt;24),(BV829&lt;&gt;"")),1,0)</f>
        <v>0</v>
      </c>
      <c r="BY829" s="9">
        <f>IF(AND(BV829&gt;(22.8+0.33*Hourly!$I829),(BV829&gt;24),(BV829&lt;&gt;"")),1,0)</f>
        <v>0</v>
      </c>
    </row>
    <row r="830" spans="5:77" x14ac:dyDescent="0.35">
      <c r="E830">
        <f>Hourly!A830</f>
        <v>2004</v>
      </c>
      <c r="F830">
        <f>Hourly!B830</f>
        <v>2</v>
      </c>
      <c r="G830">
        <f>Hourly!C830</f>
        <v>4</v>
      </c>
      <c r="H830">
        <f>Hourly!D830</f>
        <v>10</v>
      </c>
      <c r="I830" s="163">
        <v>826</v>
      </c>
      <c r="J830" s="19">
        <f>Input!B$22*Input!B$79</f>
        <v>1411.3439999999998</v>
      </c>
      <c r="K830" s="19">
        <f>Input!B$76*Input!B$88</f>
        <v>656.99775609756091</v>
      </c>
      <c r="L830" s="19">
        <f>Input!B$77*Input!B$89</f>
        <v>130.99152542372883</v>
      </c>
      <c r="M830" s="164">
        <f t="shared" si="197"/>
        <v>2199.3332815212898</v>
      </c>
      <c r="N830" s="165">
        <f>(Input!B$109*Input!B$102)/3600*Input!B$108</f>
        <v>740.21399999999983</v>
      </c>
      <c r="O830" s="165">
        <f>(1-Input!B$61)*(Input!B$109*Input!B$33)/3600*Input!B$108*Hourly!AU830</f>
        <v>444.12839999999994</v>
      </c>
      <c r="P830" s="19">
        <f>IF(AND(AY829&gt;Hourly!G830),(Input!B$109*(Input!B$33*Hourly!AU830+Input!B$36))/3600*Input!B$108,(1-Input!B$61)*(Input!B$109*Input!B$33)/3600*Input!B$108*Hourly!AU830)</f>
        <v>11547.338400000001</v>
      </c>
      <c r="Q830" s="19">
        <f t="shared" si="194"/>
        <v>3383.6756815212898</v>
      </c>
      <c r="R830" s="19">
        <f t="shared" si="198"/>
        <v>14486.885681521289</v>
      </c>
      <c r="S830" s="165"/>
      <c r="T830" s="165">
        <f>Input!B$78*Input!B$91</f>
        <v>189.625</v>
      </c>
      <c r="U830" s="19">
        <f>IF(AND($AY829&gt;Input!$B$52,Hourly!AI830&gt;Input!$B$51),Input!$B$93*Input!$F$40*Input!$J$8/100*Hourly!AI830,Input!$B$93*Input!$B$40*Input!$J$8/100*Hourly!AI830)</f>
        <v>0</v>
      </c>
      <c r="V830" s="19">
        <f>IF(AND($AY829&gt;Input!$B$52,Hourly!AJ830&gt;Input!$B$51),Input!$B$94*Input!$F$41*Input!$J$9/100*Hourly!AJ830,Input!$B$94*Input!$B$41*Input!$J$9/100*Hourly!AJ830)</f>
        <v>2516.927539388601</v>
      </c>
      <c r="W830" s="19">
        <f>IF(AND($AY829&gt;Input!$B$52,Hourly!AK830&gt;Input!$B$51),Input!$B$95*Input!$F$42*Input!$J$10/100*Hourly!AK830,Input!$B$95*Input!$B$42*Input!$J$10/100*Hourly!AK830)</f>
        <v>0</v>
      </c>
      <c r="X830" s="19">
        <f>IF(AND($AY829&gt;Input!$B$52,Hourly!AL830&gt;Input!$B$51),Input!$B$96*Input!$F$43*Input!$J$11/100*Hourly!AL830,Input!$B$96*Input!$B$43*Input!$J$11/100*Hourly!AL830)</f>
        <v>3391.2983039848864</v>
      </c>
      <c r="Y830" s="19">
        <f>IF(AND($AY829&gt;Input!$B$52,Hourly!AM830&gt;Input!$B$51),Input!$B$97*Input!$F$44*Input!$J$12/100*Hourly!AM830,Input!$B$97*Input!$B$44*Input!$J$12/100*Hourly!AM830)</f>
        <v>0</v>
      </c>
      <c r="Z830" s="19">
        <f>IF(AND($AY829&gt;Input!$B$52,Hourly!AN830&gt;Input!$B$51),Input!$B$98*Input!$F$45*Input!$J$13/100*Hourly!AN830,Input!$B$98*Input!$B$45*Input!$J$13/100*Hourly!AN830)</f>
        <v>2377.4947031413053</v>
      </c>
      <c r="AA830" s="19">
        <f>IF(AND($AY829&gt;Input!$B$52,Hourly!AO830&gt;Input!$B$51),Input!$B$99*Input!$F$46*Input!$J$14/100*Hourly!AO830,Input!$B$99*Input!$B$46*Input!$J$14/100*Hourly!AO830)</f>
        <v>0</v>
      </c>
      <c r="AB830" s="19">
        <f>IF(AND($AY829&gt;Input!$B$52,Hourly!AP830&gt;Input!$B$51),Input!$B$100*Input!$F$47*Input!$J$15/100*Hourly!AP830,Input!$B$100*Input!$B$47*Input!$J$15/100*Hourly!AP830)</f>
        <v>1016.691813843321</v>
      </c>
      <c r="AC830" s="19">
        <f>IF(AND($AY829&gt;Input!$B$52,Hourly!AQ830&gt;Input!$B$51),Input!$B$101*Input!$F$48*Input!$J$16/100*Hourly!AQ830,Input!$B$101*Input!$B$48*Input!$J$16/100*Hourly!AQ830)</f>
        <v>0</v>
      </c>
      <c r="AD830" s="165">
        <f t="shared" si="199"/>
        <v>9302.4123603581138</v>
      </c>
      <c r="AE830" s="19">
        <f>Hourly!AI830/Input!$B$107*Input!$J$40*Input!$B$76*Input!$B$80</f>
        <v>0</v>
      </c>
      <c r="AF830" s="19">
        <f>Hourly!AJ830/Input!$B$107*Input!$J$41*Input!$B$76*Input!$B$81</f>
        <v>186.14697647308739</v>
      </c>
      <c r="AG830" s="19">
        <f>Hourly!AK830/Input!$B$107*Input!$J$42*Input!$B$76*Input!$B$82</f>
        <v>0</v>
      </c>
      <c r="AH830" s="19">
        <f>Hourly!AL830/Input!$B$107*Input!$J$43*Input!$B$76*Input!$B$83</f>
        <v>188.3445393891582</v>
      </c>
      <c r="AI830" s="19">
        <f>Hourly!AM830/Input!$B$107*Input!$J$44*Input!$B$76*Input!$B$84</f>
        <v>0</v>
      </c>
      <c r="AJ830" s="19">
        <f>Hourly!AN830/Input!$B$107*Input!$J$45*Input!$B$76*Input!$B$85</f>
        <v>115.61740275739861</v>
      </c>
      <c r="AK830" s="19">
        <f>Hourly!AO830/Input!$B$107*Input!$J$46*Input!$B$76*Input!$B$86</f>
        <v>0</v>
      </c>
      <c r="AL830" s="19">
        <f>Hourly!AP830/Input!$B$107*Input!$J$47*Input!$B$76*Input!$B$87</f>
        <v>56.464614497062378</v>
      </c>
      <c r="AM830" s="164">
        <f>Hourly!AQ830/Input!$B$107*Input!$J$48*Input!$B$77*Input!$B$89</f>
        <v>157.18983050847459</v>
      </c>
      <c r="AN830" s="165">
        <f t="shared" si="195"/>
        <v>703.76336362518123</v>
      </c>
      <c r="AO830" s="116">
        <f>Input!B$55*Input!$B$18*Input!B$112*Hourly!AR830</f>
        <v>2398.5</v>
      </c>
      <c r="AP830">
        <f>Input!B$113*Input!B$114*Input!B$90*Input!B$56*Hourly!AS830</f>
        <v>11070</v>
      </c>
      <c r="AQ830">
        <f>Input!B$90*Input!B$57*Hourly!AS830</f>
        <v>11070</v>
      </c>
      <c r="AR830" s="19">
        <f>0.5*Input!$B$63*Hourly!AU830</f>
        <v>61.5</v>
      </c>
      <c r="AS830" s="165">
        <f t="shared" si="200"/>
        <v>24569.25</v>
      </c>
      <c r="AT830" s="159">
        <f>AY829+(Input!$B$66*1000*(Hourly!AX830&gt;0)+AD830+AN830+AS830+T830*(Hourly!J830-AY829)+Q830*(Hourly!G830-AY829))/(Q830+T830)*(1-EXP(-(Q830+T830)/(Input!$B$103*1000000)*3600))</f>
        <v>23.122391874337215</v>
      </c>
      <c r="AU830" s="24">
        <f>AY829+(AD830+AN830+AS830+T830*(Hourly!J830-AY829)+Q830*(Hourly!G830-AY829))/(Q830+T830)*(1-EXP(-(Q830+T830)/(Input!$B$103*1000000)*3600))</f>
        <v>20.425444122207097</v>
      </c>
      <c r="AV830" s="24">
        <f>AY829+(-Input!$B$67*1000*(Hourly!AX830&gt;0)+AD830+AN830+AS830+T830*(Hourly!J830-AY829)+R830*(Hourly!G830-AY829))/(R830+T830)*(1-EXP(-(R830+T830)/(Input!$B$103*1000000)*3600))</f>
        <v>17.55285581231951</v>
      </c>
      <c r="AW830" s="160">
        <f>AY829+(AD830+AN830+AS830+T830*(Hourly!J830-AY829)+R830*(Hourly!G830-AY829))/(R830+T830)*(1-EXP(-(R830+T830)/(Input!$B$103*1000000)*3600))</f>
        <v>20.209696426481766</v>
      </c>
      <c r="AX830" s="24"/>
      <c r="AY830" s="167">
        <f t="shared" si="201"/>
        <v>20.425444122207097</v>
      </c>
      <c r="BA830" s="159">
        <f>IF(BI830,Input!$B$66*1000*(Hourly!AX830&gt;0),IF(BJ830,-(AD830+AN830+AS830+T830*(Hourly!J830-AY829)+Q830*(Hourly!G830-AY829))+(Q830+T830)*(BE830-AY829)/(1-EXP(-(Q830+T830)/(Input!$B$103*1000000)*3600))))/1000</f>
        <v>0</v>
      </c>
      <c r="BB830" s="24">
        <f>IF(BO830,-Input!$B$67*1000*(Hourly!AX830&gt;0),IF(BN830,-(AD830+AN830+AS830+T830*(Hourly!J830-AY829)+R830*(Hourly!G830-AY829))+(R830+T830)*(BF830-AY829)/(1-EXP(-(R830+T830)/(Input!$B$103*1000000)*3600))))/1000</f>
        <v>0</v>
      </c>
      <c r="BC830" s="160">
        <f t="shared" si="202"/>
        <v>0</v>
      </c>
      <c r="BD830" s="24"/>
      <c r="BE830" s="116">
        <f>IF(Hourly!AT830=1,Input!$B$4,IF(Hourly!AT830=0.5,Input!$F$4,0))</f>
        <v>20</v>
      </c>
      <c r="BF830">
        <f>IF(Hourly!AT830=1,Input!$B$5,IF(Hourly!AT830=0.5,Input!$F$5,0))</f>
        <v>24</v>
      </c>
      <c r="BG830" s="9">
        <f>Input!$B$35+0.0000000001</f>
        <v>23.900000000099997</v>
      </c>
      <c r="BI830" s="116">
        <f t="shared" si="203"/>
        <v>0</v>
      </c>
      <c r="BJ830">
        <f t="shared" si="204"/>
        <v>0</v>
      </c>
      <c r="BK830">
        <f t="shared" si="205"/>
        <v>1</v>
      </c>
      <c r="BL830">
        <f t="shared" si="206"/>
        <v>0</v>
      </c>
      <c r="BM830">
        <f t="shared" si="207"/>
        <v>0</v>
      </c>
      <c r="BN830">
        <f t="shared" si="208"/>
        <v>0</v>
      </c>
      <c r="BO830" s="9">
        <f t="shared" si="209"/>
        <v>0</v>
      </c>
      <c r="BR830" s="116">
        <f t="shared" si="196"/>
        <v>7935</v>
      </c>
      <c r="BS830" s="39">
        <v>0</v>
      </c>
      <c r="BT830" s="168">
        <v>0</v>
      </c>
      <c r="BV830" s="116">
        <f>IF(Hourly!$AR830&gt;0,AY830,"")</f>
        <v>20.425444122207097</v>
      </c>
      <c r="BW830">
        <f>IF(AND(BV830&gt;(20.8+0.33*Hourly!$I830),(BV830&gt;24),(BV830&lt;&gt;"")),1,0)</f>
        <v>0</v>
      </c>
      <c r="BX830">
        <f>IF(AND(BV830&gt;(21.8+0.33*Hourly!$I830),(BV830&gt;24),(BV830&lt;&gt;"")),1,0)</f>
        <v>0</v>
      </c>
      <c r="BY830" s="9">
        <f>IF(AND(BV830&gt;(22.8+0.33*Hourly!$I830),(BV830&gt;24),(BV830&lt;&gt;"")),1,0)</f>
        <v>0</v>
      </c>
    </row>
    <row r="831" spans="5:77" x14ac:dyDescent="0.35">
      <c r="E831">
        <f>Hourly!A831</f>
        <v>2004</v>
      </c>
      <c r="F831">
        <f>Hourly!B831</f>
        <v>2</v>
      </c>
      <c r="G831">
        <f>Hourly!C831</f>
        <v>4</v>
      </c>
      <c r="H831">
        <f>Hourly!D831</f>
        <v>11</v>
      </c>
      <c r="I831" s="163">
        <v>827</v>
      </c>
      <c r="J831" s="19">
        <f>Input!B$22*Input!B$79</f>
        <v>1411.3439999999998</v>
      </c>
      <c r="K831" s="19">
        <f>Input!B$76*Input!B$88</f>
        <v>656.99775609756091</v>
      </c>
      <c r="L831" s="19">
        <f>Input!B$77*Input!B$89</f>
        <v>130.99152542372883</v>
      </c>
      <c r="M831" s="164">
        <f t="shared" si="197"/>
        <v>2199.3332815212898</v>
      </c>
      <c r="N831" s="165">
        <f>(Input!B$109*Input!B$102)/3600*Input!B$108</f>
        <v>740.21399999999983</v>
      </c>
      <c r="O831" s="165">
        <f>(1-Input!B$61)*(Input!B$109*Input!B$33)/3600*Input!B$108*Hourly!AU831</f>
        <v>444.12839999999994</v>
      </c>
      <c r="P831" s="19">
        <f>IF(AND(AY830&gt;Hourly!G831),(Input!B$109*(Input!B$33*Hourly!AU831+Input!B$36))/3600*Input!B$108,(1-Input!B$61)*(Input!B$109*Input!B$33)/3600*Input!B$108*Hourly!AU831)</f>
        <v>11547.338400000001</v>
      </c>
      <c r="Q831" s="19">
        <f t="shared" si="194"/>
        <v>3383.6756815212898</v>
      </c>
      <c r="R831" s="19">
        <f t="shared" si="198"/>
        <v>14486.885681521289</v>
      </c>
      <c r="S831" s="165"/>
      <c r="T831" s="165">
        <f>Input!B$78*Input!B$91</f>
        <v>189.625</v>
      </c>
      <c r="U831" s="19">
        <f>IF(AND($AY830&gt;Input!$B$52,Hourly!AI831&gt;Input!$B$51),Input!$B$93*Input!$F$40*Input!$J$8/100*Hourly!AI831,Input!$B$93*Input!$B$40*Input!$J$8/100*Hourly!AI831)</f>
        <v>0</v>
      </c>
      <c r="V831" s="19">
        <f>IF(AND($AY830&gt;Input!$B$52,Hourly!AJ831&gt;Input!$B$51),Input!$B$94*Input!$F$41*Input!$J$9/100*Hourly!AJ831,Input!$B$94*Input!$B$41*Input!$J$9/100*Hourly!AJ831)</f>
        <v>4836.3080922529261</v>
      </c>
      <c r="W831" s="19">
        <f>IF(AND($AY830&gt;Input!$B$52,Hourly!AK831&gt;Input!$B$51),Input!$B$95*Input!$F$42*Input!$J$10/100*Hourly!AK831,Input!$B$95*Input!$B$42*Input!$J$10/100*Hourly!AK831)</f>
        <v>0</v>
      </c>
      <c r="X831" s="19">
        <f>IF(AND($AY830&gt;Input!$B$52,Hourly!AL831&gt;Input!$B$51),Input!$B$96*Input!$F$43*Input!$J$11/100*Hourly!AL831,Input!$B$96*Input!$B$43*Input!$J$11/100*Hourly!AL831)</f>
        <v>8991.0961234246806</v>
      </c>
      <c r="Y831" s="19">
        <f>IF(AND($AY830&gt;Input!$B$52,Hourly!AM831&gt;Input!$B$51),Input!$B$97*Input!$F$44*Input!$J$12/100*Hourly!AM831,Input!$B$97*Input!$B$44*Input!$J$12/100*Hourly!AM831)</f>
        <v>0</v>
      </c>
      <c r="Z831" s="19">
        <f>IF(AND($AY830&gt;Input!$B$52,Hourly!AN831&gt;Input!$B$51),Input!$B$98*Input!$F$45*Input!$J$13/100*Hourly!AN831,Input!$B$98*Input!$B$45*Input!$J$13/100*Hourly!AN831)</f>
        <v>7153.1524750666731</v>
      </c>
      <c r="AA831" s="19">
        <f>IF(AND($AY830&gt;Input!$B$52,Hourly!AO831&gt;Input!$B$51),Input!$B$99*Input!$F$46*Input!$J$14/100*Hourly!AO831,Input!$B$99*Input!$B$46*Input!$J$14/100*Hourly!AO831)</f>
        <v>0</v>
      </c>
      <c r="AB831" s="19">
        <f>IF(AND($AY830&gt;Input!$B$52,Hourly!AP831&gt;Input!$B$51),Input!$B$100*Input!$F$47*Input!$J$15/100*Hourly!AP831,Input!$B$100*Input!$B$47*Input!$J$15/100*Hourly!AP831)</f>
        <v>2757.5440876880712</v>
      </c>
      <c r="AC831" s="19">
        <f>IF(AND($AY830&gt;Input!$B$52,Hourly!AQ831&gt;Input!$B$51),Input!$B$101*Input!$F$48*Input!$J$16/100*Hourly!AQ831,Input!$B$101*Input!$B$48*Input!$J$16/100*Hourly!AQ831)</f>
        <v>0</v>
      </c>
      <c r="AD831" s="165">
        <f t="shared" si="199"/>
        <v>23738.100778432352</v>
      </c>
      <c r="AE831" s="19">
        <f>Hourly!AI831/Input!$B$107*Input!$J$40*Input!$B$76*Input!$B$80</f>
        <v>0</v>
      </c>
      <c r="AF831" s="19">
        <f>Hourly!AJ831/Input!$B$107*Input!$J$41*Input!$B$76*Input!$B$81</f>
        <v>357.68376903051217</v>
      </c>
      <c r="AG831" s="19">
        <f>Hourly!AK831/Input!$B$107*Input!$J$42*Input!$B$76*Input!$B$82</f>
        <v>0</v>
      </c>
      <c r="AH831" s="19">
        <f>Hourly!AL831/Input!$B$107*Input!$J$43*Input!$B$76*Input!$B$83</f>
        <v>499.34382238809212</v>
      </c>
      <c r="AI831" s="19">
        <f>Hourly!AM831/Input!$B$107*Input!$J$44*Input!$B$76*Input!$B$84</f>
        <v>0</v>
      </c>
      <c r="AJ831" s="19">
        <f>Hourly!AN831/Input!$B$107*Input!$J$45*Input!$B$76*Input!$B$85</f>
        <v>347.85730946198964</v>
      </c>
      <c r="AK831" s="19">
        <f>Hourly!AO831/Input!$B$107*Input!$J$46*Input!$B$76*Input!$B$86</f>
        <v>0</v>
      </c>
      <c r="AL831" s="19">
        <f>Hourly!AP831/Input!$B$107*Input!$J$47*Input!$B$76*Input!$B$87</f>
        <v>153.14735670130565</v>
      </c>
      <c r="AM831" s="164">
        <f>Hourly!AQ831/Input!$B$107*Input!$J$48*Input!$B$77*Input!$B$89</f>
        <v>462.83672316384184</v>
      </c>
      <c r="AN831" s="165">
        <f t="shared" si="195"/>
        <v>1820.8689807457413</v>
      </c>
      <c r="AO831" s="116">
        <f>Input!B$55*Input!$B$18*Input!B$112*Hourly!AR831</f>
        <v>2398.5</v>
      </c>
      <c r="AP831">
        <f>Input!B$113*Input!B$114*Input!B$90*Input!B$56*Hourly!AS831</f>
        <v>11070</v>
      </c>
      <c r="AQ831">
        <f>Input!B$90*Input!B$57*Hourly!AS831</f>
        <v>11070</v>
      </c>
      <c r="AR831" s="19">
        <f>0.5*Input!$B$63*Hourly!AU831</f>
        <v>61.5</v>
      </c>
      <c r="AS831" s="165">
        <f t="shared" si="200"/>
        <v>24569.25</v>
      </c>
      <c r="AT831" s="159">
        <f>AY830+(Input!$B$66*1000*(Hourly!AX831&gt;0)+AD831+AN831+AS831+T831*(Hourly!J831-AY830)+Q831*(Hourly!G831-AY830))/(Q831+T831)*(1-EXP(-(Q831+T831)/(Input!$B$103*1000000)*3600))</f>
        <v>23.197999553277533</v>
      </c>
      <c r="AU831" s="24">
        <f>AY830+(AD831+AN831+AS831+T831*(Hourly!J831-AY830)+Q831*(Hourly!G831-AY830))/(Q831+T831)*(1-EXP(-(Q831+T831)/(Input!$B$103*1000000)*3600))</f>
        <v>20.501051801147412</v>
      </c>
      <c r="AV831" s="24">
        <f>AY830+(-Input!$B$67*1000*(Hourly!AX831&gt;0)+AD831+AN831+AS831+T831*(Hourly!J831-AY830)+R831*(Hourly!G831-AY830))/(R831+T831)*(1-EXP(-(R831+T831)/(Input!$B$103*1000000)*3600))</f>
        <v>17.659439566625153</v>
      </c>
      <c r="AW831" s="160">
        <f>AY830+(AD831+AN831+AS831+T831*(Hourly!J831-AY830)+R831*(Hourly!G831-AY830))/(R831+T831)*(1-EXP(-(R831+T831)/(Input!$B$103*1000000)*3600))</f>
        <v>20.316280180787412</v>
      </c>
      <c r="AX831" s="24"/>
      <c r="AY831" s="167">
        <f t="shared" si="201"/>
        <v>20.501051801147412</v>
      </c>
      <c r="BA831" s="159">
        <f>IF(BI831,Input!$B$66*1000*(Hourly!AX831&gt;0),IF(BJ831,-(AD831+AN831+AS831+T831*(Hourly!J831-AY830)+Q831*(Hourly!G831-AY830))+(Q831+T831)*(BE831-AY830)/(1-EXP(-(Q831+T831)/(Input!$B$103*1000000)*3600))))/1000</f>
        <v>0</v>
      </c>
      <c r="BB831" s="24">
        <f>IF(BO831,-Input!$B$67*1000*(Hourly!AX831&gt;0),IF(BN831,-(AD831+AN831+AS831+T831*(Hourly!J831-AY830)+R831*(Hourly!G831-AY830))+(R831+T831)*(BF831-AY830)/(1-EXP(-(R831+T831)/(Input!$B$103*1000000)*3600))))/1000</f>
        <v>0</v>
      </c>
      <c r="BC831" s="160">
        <f t="shared" si="202"/>
        <v>0</v>
      </c>
      <c r="BD831" s="24"/>
      <c r="BE831" s="116">
        <f>IF(Hourly!AT831=1,Input!$B$4,IF(Hourly!AT831=0.5,Input!$F$4,0))</f>
        <v>20</v>
      </c>
      <c r="BF831">
        <f>IF(Hourly!AT831=1,Input!$B$5,IF(Hourly!AT831=0.5,Input!$F$5,0))</f>
        <v>24</v>
      </c>
      <c r="BG831" s="9">
        <f>Input!$B$35+0.0000000001</f>
        <v>23.900000000099997</v>
      </c>
      <c r="BI831" s="116">
        <f t="shared" si="203"/>
        <v>0</v>
      </c>
      <c r="BJ831">
        <f t="shared" si="204"/>
        <v>0</v>
      </c>
      <c r="BK831">
        <f t="shared" si="205"/>
        <v>1</v>
      </c>
      <c r="BL831">
        <f t="shared" si="206"/>
        <v>0</v>
      </c>
      <c r="BM831">
        <f t="shared" si="207"/>
        <v>0</v>
      </c>
      <c r="BN831">
        <f t="shared" si="208"/>
        <v>0</v>
      </c>
      <c r="BO831" s="9">
        <f t="shared" si="209"/>
        <v>0</v>
      </c>
      <c r="BR831" s="116">
        <f t="shared" si="196"/>
        <v>7934</v>
      </c>
      <c r="BS831" s="39">
        <v>0</v>
      </c>
      <c r="BT831" s="168">
        <v>0</v>
      </c>
      <c r="BV831" s="116">
        <f>IF(Hourly!$AR831&gt;0,AY831,"")</f>
        <v>20.501051801147412</v>
      </c>
      <c r="BW831">
        <f>IF(AND(BV831&gt;(20.8+0.33*Hourly!$I831),(BV831&gt;24),(BV831&lt;&gt;"")),1,0)</f>
        <v>0</v>
      </c>
      <c r="BX831">
        <f>IF(AND(BV831&gt;(21.8+0.33*Hourly!$I831),(BV831&gt;24),(BV831&lt;&gt;"")),1,0)</f>
        <v>0</v>
      </c>
      <c r="BY831" s="9">
        <f>IF(AND(BV831&gt;(22.8+0.33*Hourly!$I831),(BV831&gt;24),(BV831&lt;&gt;"")),1,0)</f>
        <v>0</v>
      </c>
    </row>
    <row r="832" spans="5:77" x14ac:dyDescent="0.35">
      <c r="E832">
        <f>Hourly!A832</f>
        <v>2004</v>
      </c>
      <c r="F832">
        <f>Hourly!B832</f>
        <v>2</v>
      </c>
      <c r="G832">
        <f>Hourly!C832</f>
        <v>4</v>
      </c>
      <c r="H832">
        <f>Hourly!D832</f>
        <v>12</v>
      </c>
      <c r="I832" s="163">
        <v>828</v>
      </c>
      <c r="J832" s="19">
        <f>Input!B$22*Input!B$79</f>
        <v>1411.3439999999998</v>
      </c>
      <c r="K832" s="19">
        <f>Input!B$76*Input!B$88</f>
        <v>656.99775609756091</v>
      </c>
      <c r="L832" s="19">
        <f>Input!B$77*Input!B$89</f>
        <v>130.99152542372883</v>
      </c>
      <c r="M832" s="164">
        <f t="shared" si="197"/>
        <v>2199.3332815212898</v>
      </c>
      <c r="N832" s="165">
        <f>(Input!B$109*Input!B$102)/3600*Input!B$108</f>
        <v>740.21399999999983</v>
      </c>
      <c r="O832" s="165">
        <f>(1-Input!B$61)*(Input!B$109*Input!B$33)/3600*Input!B$108*Hourly!AU832</f>
        <v>444.12839999999994</v>
      </c>
      <c r="P832" s="19">
        <f>IF(AND(AY831&gt;Hourly!G832),(Input!B$109*(Input!B$33*Hourly!AU832+Input!B$36))/3600*Input!B$108,(1-Input!B$61)*(Input!B$109*Input!B$33)/3600*Input!B$108*Hourly!AU832)</f>
        <v>11547.338400000001</v>
      </c>
      <c r="Q832" s="19">
        <f t="shared" si="194"/>
        <v>3383.6756815212898</v>
      </c>
      <c r="R832" s="19">
        <f t="shared" si="198"/>
        <v>14486.885681521289</v>
      </c>
      <c r="S832" s="165"/>
      <c r="T832" s="165">
        <f>Input!B$78*Input!B$91</f>
        <v>189.625</v>
      </c>
      <c r="U832" s="19">
        <f>IF(AND($AY831&gt;Input!$B$52,Hourly!AI832&gt;Input!$B$51),Input!$B$93*Input!$F$40*Input!$J$8/100*Hourly!AI832,Input!$B$93*Input!$B$40*Input!$J$8/100*Hourly!AI832)</f>
        <v>0</v>
      </c>
      <c r="V832" s="19">
        <f>IF(AND($AY831&gt;Input!$B$52,Hourly!AJ832&gt;Input!$B$51),Input!$B$94*Input!$F$41*Input!$J$9/100*Hourly!AJ832,Input!$B$94*Input!$B$41*Input!$J$9/100*Hourly!AJ832)</f>
        <v>4855.8861435574308</v>
      </c>
      <c r="W832" s="19">
        <f>IF(AND($AY831&gt;Input!$B$52,Hourly!AK832&gt;Input!$B$51),Input!$B$95*Input!$F$42*Input!$J$10/100*Hourly!AK832,Input!$B$95*Input!$B$42*Input!$J$10/100*Hourly!AK832)</f>
        <v>0</v>
      </c>
      <c r="X832" s="19">
        <f>IF(AND($AY831&gt;Input!$B$52,Hourly!AL832&gt;Input!$B$51),Input!$B$96*Input!$F$43*Input!$J$11/100*Hourly!AL832,Input!$B$96*Input!$B$43*Input!$J$11/100*Hourly!AL832)</f>
        <v>3693.7358880967827</v>
      </c>
      <c r="Y832" s="19">
        <f>IF(AND($AY831&gt;Input!$B$52,Hourly!AM832&gt;Input!$B$51),Input!$B$97*Input!$F$44*Input!$J$12/100*Hourly!AM832,Input!$B$97*Input!$B$44*Input!$J$12/100*Hourly!AM832)</f>
        <v>0</v>
      </c>
      <c r="Z832" s="19">
        <f>IF(AND($AY831&gt;Input!$B$52,Hourly!AN832&gt;Input!$B$51),Input!$B$98*Input!$F$45*Input!$J$13/100*Hourly!AN832,Input!$B$98*Input!$B$45*Input!$J$13/100*Hourly!AN832)</f>
        <v>7118.3776656443833</v>
      </c>
      <c r="AA832" s="19">
        <f>IF(AND($AY831&gt;Input!$B$52,Hourly!AO832&gt;Input!$B$51),Input!$B$99*Input!$F$46*Input!$J$14/100*Hourly!AO832,Input!$B$99*Input!$B$46*Input!$J$14/100*Hourly!AO832)</f>
        <v>0</v>
      </c>
      <c r="AB832" s="19">
        <f>IF(AND($AY831&gt;Input!$B$52,Hourly!AP832&gt;Input!$B$51),Input!$B$100*Input!$F$47*Input!$J$15/100*Hourly!AP832,Input!$B$100*Input!$B$47*Input!$J$15/100*Hourly!AP832)</f>
        <v>2768.7070116774817</v>
      </c>
      <c r="AC832" s="19">
        <f>IF(AND($AY831&gt;Input!$B$52,Hourly!AQ832&gt;Input!$B$51),Input!$B$101*Input!$F$48*Input!$J$16/100*Hourly!AQ832,Input!$B$101*Input!$B$48*Input!$J$16/100*Hourly!AQ832)</f>
        <v>0</v>
      </c>
      <c r="AD832" s="165">
        <f t="shared" si="199"/>
        <v>18436.706708976079</v>
      </c>
      <c r="AE832" s="19">
        <f>Hourly!AI832/Input!$B$107*Input!$J$40*Input!$B$76*Input!$B$80</f>
        <v>0</v>
      </c>
      <c r="AF832" s="19">
        <f>Hourly!AJ832/Input!$B$107*Input!$J$41*Input!$B$76*Input!$B$81</f>
        <v>359.13172293404557</v>
      </c>
      <c r="AG832" s="19">
        <f>Hourly!AK832/Input!$B$107*Input!$J$42*Input!$B$76*Input!$B$82</f>
        <v>0</v>
      </c>
      <c r="AH832" s="19">
        <f>Hourly!AL832/Input!$B$107*Input!$J$43*Input!$B$76*Input!$B$83</f>
        <v>205.1411943477008</v>
      </c>
      <c r="AI832" s="19">
        <f>Hourly!AM832/Input!$B$107*Input!$J$44*Input!$B$76*Input!$B$84</f>
        <v>0</v>
      </c>
      <c r="AJ832" s="19">
        <f>Hourly!AN832/Input!$B$107*Input!$J$45*Input!$B$76*Input!$B$85</f>
        <v>346.16621288815656</v>
      </c>
      <c r="AK832" s="19">
        <f>Hourly!AO832/Input!$B$107*Input!$J$46*Input!$B$76*Input!$B$86</f>
        <v>0</v>
      </c>
      <c r="AL832" s="19">
        <f>Hourly!AP832/Input!$B$107*Input!$J$47*Input!$B$76*Input!$B$87</f>
        <v>153.76731861222078</v>
      </c>
      <c r="AM832" s="164">
        <f>Hourly!AQ832/Input!$B$107*Input!$J$48*Input!$B$77*Input!$B$89</f>
        <v>410.44011299435027</v>
      </c>
      <c r="AN832" s="165">
        <f t="shared" si="195"/>
        <v>1474.6465617764741</v>
      </c>
      <c r="AO832" s="116">
        <f>Input!B$55*Input!$B$18*Input!B$112*Hourly!AR832</f>
        <v>2398.5</v>
      </c>
      <c r="AP832">
        <f>Input!B$113*Input!B$114*Input!B$90*Input!B$56*Hourly!AS832</f>
        <v>11070</v>
      </c>
      <c r="AQ832">
        <f>Input!B$90*Input!B$57*Hourly!AS832</f>
        <v>11070</v>
      </c>
      <c r="AR832" s="19">
        <f>0.5*Input!$B$63*Hourly!AU832</f>
        <v>61.5</v>
      </c>
      <c r="AS832" s="165">
        <f t="shared" si="200"/>
        <v>24569.25</v>
      </c>
      <c r="AT832" s="159">
        <f>AY831+(Input!$B$66*1000*(Hourly!AX832&gt;0)+AD832+AN832+AS832+T832*(Hourly!J832-AY831)+Q832*(Hourly!G832-AY831))/(Q832+T832)*(1-EXP(-(Q832+T832)/(Input!$B$103*1000000)*3600))</f>
        <v>23.264947751244883</v>
      </c>
      <c r="AU832" s="24">
        <f>AY831+(AD832+AN832+AS832+T832*(Hourly!J832-AY831)+Q832*(Hourly!G832-AY831))/(Q832+T832)*(1-EXP(-(Q832+T832)/(Input!$B$103*1000000)*3600))</f>
        <v>20.567999999114765</v>
      </c>
      <c r="AV832" s="24">
        <f>AY831+(-Input!$B$67*1000*(Hourly!AX832&gt;0)+AD832+AN832+AS832+T832*(Hourly!J832-AY831)+R832*(Hourly!G832-AY831))/(R832+T832)*(1-EXP(-(R832+T832)/(Input!$B$103*1000000)*3600))</f>
        <v>17.747885724167098</v>
      </c>
      <c r="AW832" s="160">
        <f>AY831+(AD832+AN832+AS832+T832*(Hourly!J832-AY831)+R832*(Hourly!G832-AY831))/(R832+T832)*(1-EXP(-(R832+T832)/(Input!$B$103*1000000)*3600))</f>
        <v>20.404726338329354</v>
      </c>
      <c r="AX832" s="24"/>
      <c r="AY832" s="167">
        <f t="shared" si="201"/>
        <v>20.567999999114765</v>
      </c>
      <c r="BA832" s="159">
        <f>IF(BI832,Input!$B$66*1000*(Hourly!AX832&gt;0),IF(BJ832,-(AD832+AN832+AS832+T832*(Hourly!J832-AY831)+Q832*(Hourly!G832-AY831))+(Q832+T832)*(BE832-AY831)/(1-EXP(-(Q832+T832)/(Input!$B$103*1000000)*3600))))/1000</f>
        <v>0</v>
      </c>
      <c r="BB832" s="24">
        <f>IF(BO832,-Input!$B$67*1000*(Hourly!AX832&gt;0),IF(BN832,-(AD832+AN832+AS832+T832*(Hourly!J832-AY831)+R832*(Hourly!G832-AY831))+(R832+T832)*(BF832-AY831)/(1-EXP(-(R832+T832)/(Input!$B$103*1000000)*3600))))/1000</f>
        <v>0</v>
      </c>
      <c r="BC832" s="160">
        <f t="shared" si="202"/>
        <v>0</v>
      </c>
      <c r="BD832" s="24"/>
      <c r="BE832" s="116">
        <f>IF(Hourly!AT832=1,Input!$B$4,IF(Hourly!AT832=0.5,Input!$F$4,0))</f>
        <v>20</v>
      </c>
      <c r="BF832">
        <f>IF(Hourly!AT832=1,Input!$B$5,IF(Hourly!AT832=0.5,Input!$F$5,0))</f>
        <v>24</v>
      </c>
      <c r="BG832" s="9">
        <f>Input!$B$35+0.0000000001</f>
        <v>23.900000000099997</v>
      </c>
      <c r="BI832" s="116">
        <f t="shared" si="203"/>
        <v>0</v>
      </c>
      <c r="BJ832">
        <f t="shared" si="204"/>
        <v>0</v>
      </c>
      <c r="BK832">
        <f t="shared" si="205"/>
        <v>1</v>
      </c>
      <c r="BL832">
        <f t="shared" si="206"/>
        <v>0</v>
      </c>
      <c r="BM832">
        <f t="shared" si="207"/>
        <v>0</v>
      </c>
      <c r="BN832">
        <f t="shared" si="208"/>
        <v>0</v>
      </c>
      <c r="BO832" s="9">
        <f t="shared" si="209"/>
        <v>0</v>
      </c>
      <c r="BR832" s="116">
        <f t="shared" si="196"/>
        <v>7933</v>
      </c>
      <c r="BS832" s="39">
        <v>0</v>
      </c>
      <c r="BT832" s="168">
        <v>0</v>
      </c>
      <c r="BV832" s="116">
        <f>IF(Hourly!$AR832&gt;0,AY832,"")</f>
        <v>20.567999999114765</v>
      </c>
      <c r="BW832">
        <f>IF(AND(BV832&gt;(20.8+0.33*Hourly!$I832),(BV832&gt;24),(BV832&lt;&gt;"")),1,0)</f>
        <v>0</v>
      </c>
      <c r="BX832">
        <f>IF(AND(BV832&gt;(21.8+0.33*Hourly!$I832),(BV832&gt;24),(BV832&lt;&gt;"")),1,0)</f>
        <v>0</v>
      </c>
      <c r="BY832" s="9">
        <f>IF(AND(BV832&gt;(22.8+0.33*Hourly!$I832),(BV832&gt;24),(BV832&lt;&gt;"")),1,0)</f>
        <v>0</v>
      </c>
    </row>
    <row r="833" spans="5:77" x14ac:dyDescent="0.35">
      <c r="E833">
        <f>Hourly!A833</f>
        <v>2004</v>
      </c>
      <c r="F833">
        <f>Hourly!B833</f>
        <v>2</v>
      </c>
      <c r="G833">
        <f>Hourly!C833</f>
        <v>4</v>
      </c>
      <c r="H833">
        <f>Hourly!D833</f>
        <v>13</v>
      </c>
      <c r="I833" s="163">
        <v>829</v>
      </c>
      <c r="J833" s="19">
        <f>Input!B$22*Input!B$79</f>
        <v>1411.3439999999998</v>
      </c>
      <c r="K833" s="19">
        <f>Input!B$76*Input!B$88</f>
        <v>656.99775609756091</v>
      </c>
      <c r="L833" s="19">
        <f>Input!B$77*Input!B$89</f>
        <v>130.99152542372883</v>
      </c>
      <c r="M833" s="164">
        <f t="shared" si="197"/>
        <v>2199.3332815212898</v>
      </c>
      <c r="N833" s="165">
        <f>(Input!B$109*Input!B$102)/3600*Input!B$108</f>
        <v>740.21399999999983</v>
      </c>
      <c r="O833" s="165">
        <f>(1-Input!B$61)*(Input!B$109*Input!B$33)/3600*Input!B$108*Hourly!AU833</f>
        <v>444.12839999999994</v>
      </c>
      <c r="P833" s="19">
        <f>IF(AND(AY832&gt;Hourly!G833),(Input!B$109*(Input!B$33*Hourly!AU833+Input!B$36))/3600*Input!B$108,(1-Input!B$61)*(Input!B$109*Input!B$33)/3600*Input!B$108*Hourly!AU833)</f>
        <v>11547.338400000001</v>
      </c>
      <c r="Q833" s="19">
        <f t="shared" si="194"/>
        <v>3383.6756815212898</v>
      </c>
      <c r="R833" s="19">
        <f t="shared" si="198"/>
        <v>14486.885681521289</v>
      </c>
      <c r="S833" s="165"/>
      <c r="T833" s="165">
        <f>Input!B$78*Input!B$91</f>
        <v>189.625</v>
      </c>
      <c r="U833" s="19">
        <f>IF(AND($AY832&gt;Input!$B$52,Hourly!AI833&gt;Input!$B$51),Input!$B$93*Input!$F$40*Input!$J$8/100*Hourly!AI833,Input!$B$93*Input!$B$40*Input!$J$8/100*Hourly!AI833)</f>
        <v>0</v>
      </c>
      <c r="V833" s="19">
        <f>IF(AND($AY832&gt;Input!$B$52,Hourly!AJ833&gt;Input!$B$51),Input!$B$94*Input!$F$41*Input!$J$9/100*Hourly!AJ833,Input!$B$94*Input!$B$41*Input!$J$9/100*Hourly!AJ833)</f>
        <v>3015.6049345556485</v>
      </c>
      <c r="W833" s="19">
        <f>IF(AND($AY832&gt;Input!$B$52,Hourly!AK833&gt;Input!$B$51),Input!$B$95*Input!$F$42*Input!$J$10/100*Hourly!AK833,Input!$B$95*Input!$B$42*Input!$J$10/100*Hourly!AK833)</f>
        <v>0</v>
      </c>
      <c r="X833" s="19">
        <f>IF(AND($AY832&gt;Input!$B$52,Hourly!AL833&gt;Input!$B$51),Input!$B$96*Input!$F$43*Input!$J$11/100*Hourly!AL833,Input!$B$96*Input!$B$43*Input!$J$11/100*Hourly!AL833)</f>
        <v>1800.8450866824189</v>
      </c>
      <c r="Y833" s="19">
        <f>IF(AND($AY832&gt;Input!$B$52,Hourly!AM833&gt;Input!$B$51),Input!$B$97*Input!$F$44*Input!$J$12/100*Hourly!AM833,Input!$B$97*Input!$B$44*Input!$J$12/100*Hourly!AM833)</f>
        <v>0</v>
      </c>
      <c r="Z833" s="19">
        <f>IF(AND($AY832&gt;Input!$B$52,Hourly!AN833&gt;Input!$B$51),Input!$B$98*Input!$F$45*Input!$J$13/100*Hourly!AN833,Input!$B$98*Input!$B$45*Input!$J$13/100*Hourly!AN833)</f>
        <v>4136.8952118916177</v>
      </c>
      <c r="AA833" s="19">
        <f>IF(AND($AY832&gt;Input!$B$52,Hourly!AO833&gt;Input!$B$51),Input!$B$99*Input!$F$46*Input!$J$14/100*Hourly!AO833,Input!$B$99*Input!$B$46*Input!$J$14/100*Hourly!AO833)</f>
        <v>0</v>
      </c>
      <c r="AB833" s="19">
        <f>IF(AND($AY832&gt;Input!$B$52,Hourly!AP833&gt;Input!$B$51),Input!$B$100*Input!$F$47*Input!$J$15/100*Hourly!AP833,Input!$B$100*Input!$B$47*Input!$J$15/100*Hourly!AP833)</f>
        <v>1719.4238661940096</v>
      </c>
      <c r="AC833" s="19">
        <f>IF(AND($AY832&gt;Input!$B$52,Hourly!AQ833&gt;Input!$B$51),Input!$B$101*Input!$F$48*Input!$J$16/100*Hourly!AQ833,Input!$B$101*Input!$B$48*Input!$J$16/100*Hourly!AQ833)</f>
        <v>0</v>
      </c>
      <c r="AD833" s="165">
        <f t="shared" si="199"/>
        <v>10672.769099323694</v>
      </c>
      <c r="AE833" s="19">
        <f>Hourly!AI833/Input!$B$107*Input!$J$40*Input!$B$76*Input!$B$80</f>
        <v>0</v>
      </c>
      <c r="AF833" s="19">
        <f>Hourly!AJ833/Input!$B$107*Input!$J$41*Input!$B$76*Input!$B$81</f>
        <v>223.02816907522723</v>
      </c>
      <c r="AG833" s="19">
        <f>Hourly!AK833/Input!$B$107*Input!$J$42*Input!$B$76*Input!$B$82</f>
        <v>0</v>
      </c>
      <c r="AH833" s="19">
        <f>Hourly!AL833/Input!$B$107*Input!$J$43*Input!$B$76*Input!$B$83</f>
        <v>100.01459852820439</v>
      </c>
      <c r="AI833" s="19">
        <f>Hourly!AM833/Input!$B$107*Input!$J$44*Input!$B$76*Input!$B$84</f>
        <v>0</v>
      </c>
      <c r="AJ833" s="19">
        <f>Hourly!AN833/Input!$B$107*Input!$J$45*Input!$B$76*Input!$B$85</f>
        <v>201.1769276484481</v>
      </c>
      <c r="AK833" s="19">
        <f>Hourly!AO833/Input!$B$107*Input!$J$46*Input!$B$76*Input!$B$86</f>
        <v>0</v>
      </c>
      <c r="AL833" s="19">
        <f>Hourly!AP833/Input!$B$107*Input!$J$47*Input!$B$76*Input!$B$87</f>
        <v>95.492660056624615</v>
      </c>
      <c r="AM833" s="164">
        <f>Hourly!AQ833/Input!$B$107*Input!$J$48*Input!$B$77*Input!$B$89</f>
        <v>253.25028248587572</v>
      </c>
      <c r="AN833" s="165">
        <f t="shared" si="195"/>
        <v>872.96263779438004</v>
      </c>
      <c r="AO833" s="116">
        <f>Input!B$55*Input!$B$18*Input!B$112*Hourly!AR833</f>
        <v>2398.5</v>
      </c>
      <c r="AP833">
        <f>Input!B$113*Input!B$114*Input!B$90*Input!B$56*Hourly!AS833</f>
        <v>11070</v>
      </c>
      <c r="AQ833">
        <f>Input!B$90*Input!B$57*Hourly!AS833</f>
        <v>11070</v>
      </c>
      <c r="AR833" s="19">
        <f>0.5*Input!$B$63*Hourly!AU833</f>
        <v>61.5</v>
      </c>
      <c r="AS833" s="165">
        <f t="shared" si="200"/>
        <v>24569.25</v>
      </c>
      <c r="AT833" s="159">
        <f>AY832+(Input!$B$66*1000*(Hourly!AX833&gt;0)+AD833+AN833+AS833+T833*(Hourly!J833-AY832)+Q833*(Hourly!G833-AY832))/(Q833+T833)*(1-EXP(-(Q833+T833)/(Input!$B$103*1000000)*3600))</f>
        <v>23.299563528364047</v>
      </c>
      <c r="AU833" s="24">
        <f>AY832+(AD833+AN833+AS833+T833*(Hourly!J833-AY832)+Q833*(Hourly!G833-AY832))/(Q833+T833)*(1-EXP(-(Q833+T833)/(Input!$B$103*1000000)*3600))</f>
        <v>20.602615776233925</v>
      </c>
      <c r="AV833" s="24">
        <f>AY832+(-Input!$B$67*1000*(Hourly!AX833&gt;0)+AD833+AN833+AS833+T833*(Hourly!J833-AY832)+R833*(Hourly!G833-AY832))/(R833+T833)*(1-EXP(-(R833+T833)/(Input!$B$103*1000000)*3600))</f>
        <v>17.75150793172746</v>
      </c>
      <c r="AW833" s="160">
        <f>AY832+(AD833+AN833+AS833+T833*(Hourly!J833-AY832)+R833*(Hourly!G833-AY832))/(R833+T833)*(1-EXP(-(R833+T833)/(Input!$B$103*1000000)*3600))</f>
        <v>20.408348545889716</v>
      </c>
      <c r="AX833" s="24"/>
      <c r="AY833" s="167">
        <f t="shared" si="201"/>
        <v>20.602615776233925</v>
      </c>
      <c r="BA833" s="159">
        <f>IF(BI833,Input!$B$66*1000*(Hourly!AX833&gt;0),IF(BJ833,-(AD833+AN833+AS833+T833*(Hourly!J833-AY832)+Q833*(Hourly!G833-AY832))+(Q833+T833)*(BE833-AY832)/(1-EXP(-(Q833+T833)/(Input!$B$103*1000000)*3600))))/1000</f>
        <v>0</v>
      </c>
      <c r="BB833" s="24">
        <f>IF(BO833,-Input!$B$67*1000*(Hourly!AX833&gt;0),IF(BN833,-(AD833+AN833+AS833+T833*(Hourly!J833-AY832)+R833*(Hourly!G833-AY832))+(R833+T833)*(BF833-AY832)/(1-EXP(-(R833+T833)/(Input!$B$103*1000000)*3600))))/1000</f>
        <v>0</v>
      </c>
      <c r="BC833" s="160">
        <f t="shared" si="202"/>
        <v>0</v>
      </c>
      <c r="BD833" s="24"/>
      <c r="BE833" s="116">
        <f>IF(Hourly!AT833=1,Input!$B$4,IF(Hourly!AT833=0.5,Input!$F$4,0))</f>
        <v>20</v>
      </c>
      <c r="BF833">
        <f>IF(Hourly!AT833=1,Input!$B$5,IF(Hourly!AT833=0.5,Input!$F$5,0))</f>
        <v>24</v>
      </c>
      <c r="BG833" s="9">
        <f>Input!$B$35+0.0000000001</f>
        <v>23.900000000099997</v>
      </c>
      <c r="BI833" s="116">
        <f t="shared" si="203"/>
        <v>0</v>
      </c>
      <c r="BJ833">
        <f t="shared" si="204"/>
        <v>0</v>
      </c>
      <c r="BK833">
        <f t="shared" si="205"/>
        <v>1</v>
      </c>
      <c r="BL833">
        <f t="shared" si="206"/>
        <v>0</v>
      </c>
      <c r="BM833">
        <f t="shared" si="207"/>
        <v>0</v>
      </c>
      <c r="BN833">
        <f t="shared" si="208"/>
        <v>0</v>
      </c>
      <c r="BO833" s="9">
        <f t="shared" si="209"/>
        <v>0</v>
      </c>
      <c r="BR833" s="116">
        <f t="shared" si="196"/>
        <v>7932</v>
      </c>
      <c r="BS833" s="39">
        <v>0</v>
      </c>
      <c r="BT833" s="168">
        <v>0</v>
      </c>
      <c r="BV833" s="116">
        <f>IF(Hourly!$AR833&gt;0,AY833,"")</f>
        <v>20.602615776233925</v>
      </c>
      <c r="BW833">
        <f>IF(AND(BV833&gt;(20.8+0.33*Hourly!$I833),(BV833&gt;24),(BV833&lt;&gt;"")),1,0)</f>
        <v>0</v>
      </c>
      <c r="BX833">
        <f>IF(AND(BV833&gt;(21.8+0.33*Hourly!$I833),(BV833&gt;24),(BV833&lt;&gt;"")),1,0)</f>
        <v>0</v>
      </c>
      <c r="BY833" s="9">
        <f>IF(AND(BV833&gt;(22.8+0.33*Hourly!$I833),(BV833&gt;24),(BV833&lt;&gt;"")),1,0)</f>
        <v>0</v>
      </c>
    </row>
    <row r="834" spans="5:77" x14ac:dyDescent="0.35">
      <c r="E834">
        <f>Hourly!A834</f>
        <v>2004</v>
      </c>
      <c r="F834">
        <f>Hourly!B834</f>
        <v>2</v>
      </c>
      <c r="G834">
        <f>Hourly!C834</f>
        <v>4</v>
      </c>
      <c r="H834">
        <f>Hourly!D834</f>
        <v>14</v>
      </c>
      <c r="I834" s="163">
        <v>830</v>
      </c>
      <c r="J834" s="19">
        <f>Input!B$22*Input!B$79</f>
        <v>1411.3439999999998</v>
      </c>
      <c r="K834" s="19">
        <f>Input!B$76*Input!B$88</f>
        <v>656.99775609756091</v>
      </c>
      <c r="L834" s="19">
        <f>Input!B$77*Input!B$89</f>
        <v>130.99152542372883</v>
      </c>
      <c r="M834" s="164">
        <f t="shared" si="197"/>
        <v>2199.3332815212898</v>
      </c>
      <c r="N834" s="165">
        <f>(Input!B$109*Input!B$102)/3600*Input!B$108</f>
        <v>740.21399999999983</v>
      </c>
      <c r="O834" s="165">
        <f>(1-Input!B$61)*(Input!B$109*Input!B$33)/3600*Input!B$108*Hourly!AU834</f>
        <v>444.12839999999994</v>
      </c>
      <c r="P834" s="19">
        <f>IF(AND(AY833&gt;Hourly!G834),(Input!B$109*(Input!B$33*Hourly!AU834+Input!B$36))/3600*Input!B$108,(1-Input!B$61)*(Input!B$109*Input!B$33)/3600*Input!B$108*Hourly!AU834)</f>
        <v>11547.338400000001</v>
      </c>
      <c r="Q834" s="19">
        <f t="shared" si="194"/>
        <v>3383.6756815212898</v>
      </c>
      <c r="R834" s="19">
        <f t="shared" si="198"/>
        <v>14486.885681521289</v>
      </c>
      <c r="S834" s="165"/>
      <c r="T834" s="165">
        <f>Input!B$78*Input!B$91</f>
        <v>189.625</v>
      </c>
      <c r="U834" s="19">
        <f>IF(AND($AY833&gt;Input!$B$52,Hourly!AI834&gt;Input!$B$51),Input!$B$93*Input!$F$40*Input!$J$8/100*Hourly!AI834,Input!$B$93*Input!$B$40*Input!$J$8/100*Hourly!AI834)</f>
        <v>0</v>
      </c>
      <c r="V834" s="19">
        <f>IF(AND($AY833&gt;Input!$B$52,Hourly!AJ834&gt;Input!$B$51),Input!$B$94*Input!$F$41*Input!$J$9/100*Hourly!AJ834,Input!$B$94*Input!$B$41*Input!$J$9/100*Hourly!AJ834)</f>
        <v>4867.0301171876163</v>
      </c>
      <c r="W834" s="19">
        <f>IF(AND($AY833&gt;Input!$B$52,Hourly!AK834&gt;Input!$B$51),Input!$B$95*Input!$F$42*Input!$J$10/100*Hourly!AK834,Input!$B$95*Input!$B$42*Input!$J$10/100*Hourly!AK834)</f>
        <v>0</v>
      </c>
      <c r="X834" s="19">
        <f>IF(AND($AY833&gt;Input!$B$52,Hourly!AL834&gt;Input!$B$51),Input!$B$96*Input!$F$43*Input!$J$11/100*Hourly!AL834,Input!$B$96*Input!$B$43*Input!$J$11/100*Hourly!AL834)</f>
        <v>2942.4982772021394</v>
      </c>
      <c r="Y834" s="19">
        <f>IF(AND($AY833&gt;Input!$B$52,Hourly!AM834&gt;Input!$B$51),Input!$B$97*Input!$F$44*Input!$J$12/100*Hourly!AM834,Input!$B$97*Input!$B$44*Input!$J$12/100*Hourly!AM834)</f>
        <v>0</v>
      </c>
      <c r="Z834" s="19">
        <f>IF(AND($AY833&gt;Input!$B$52,Hourly!AN834&gt;Input!$B$51),Input!$B$98*Input!$F$45*Input!$J$13/100*Hourly!AN834,Input!$B$98*Input!$B$45*Input!$J$13/100*Hourly!AN834)</f>
        <v>6905.5196948700905</v>
      </c>
      <c r="AA834" s="19">
        <f>IF(AND($AY833&gt;Input!$B$52,Hourly!AO834&gt;Input!$B$51),Input!$B$99*Input!$F$46*Input!$J$14/100*Hourly!AO834,Input!$B$99*Input!$B$46*Input!$J$14/100*Hourly!AO834)</f>
        <v>0</v>
      </c>
      <c r="AB834" s="19">
        <f>IF(AND($AY833&gt;Input!$B$52,Hourly!AP834&gt;Input!$B$51),Input!$B$100*Input!$F$47*Input!$J$15/100*Hourly!AP834,Input!$B$100*Input!$B$47*Input!$J$15/100*Hourly!AP834)</f>
        <v>2775.0610317297806</v>
      </c>
      <c r="AC834" s="19">
        <f>IF(AND($AY833&gt;Input!$B$52,Hourly!AQ834&gt;Input!$B$51),Input!$B$101*Input!$F$48*Input!$J$16/100*Hourly!AQ834,Input!$B$101*Input!$B$48*Input!$J$16/100*Hourly!AQ834)</f>
        <v>0</v>
      </c>
      <c r="AD834" s="165">
        <f t="shared" si="199"/>
        <v>17490.109120989626</v>
      </c>
      <c r="AE834" s="19">
        <f>Hourly!AI834/Input!$B$107*Input!$J$40*Input!$B$76*Input!$B$80</f>
        <v>0</v>
      </c>
      <c r="AF834" s="19">
        <f>Hourly!AJ834/Input!$B$107*Input!$J$41*Input!$B$76*Input!$B$81</f>
        <v>359.95590915501987</v>
      </c>
      <c r="AG834" s="19">
        <f>Hourly!AK834/Input!$B$107*Input!$J$42*Input!$B$76*Input!$B$82</f>
        <v>0</v>
      </c>
      <c r="AH834" s="19">
        <f>Hourly!AL834/Input!$B$107*Input!$J$43*Input!$B$76*Input!$B$83</f>
        <v>163.4192668989989</v>
      </c>
      <c r="AI834" s="19">
        <f>Hourly!AM834/Input!$B$107*Input!$J$44*Input!$B$76*Input!$B$84</f>
        <v>0</v>
      </c>
      <c r="AJ834" s="19">
        <f>Hourly!AN834/Input!$B$107*Input!$J$45*Input!$B$76*Input!$B$85</f>
        <v>335.81494451114702</v>
      </c>
      <c r="AK834" s="19">
        <f>Hourly!AO834/Input!$B$107*Input!$J$46*Input!$B$76*Input!$B$86</f>
        <v>0</v>
      </c>
      <c r="AL834" s="19">
        <f>Hourly!AP834/Input!$B$107*Input!$J$47*Input!$B$76*Input!$B$87</f>
        <v>154.12020558138343</v>
      </c>
      <c r="AM834" s="164">
        <f>Hourly!AQ834/Input!$B$107*Input!$J$48*Input!$B$77*Input!$B$89</f>
        <v>401.70734463276841</v>
      </c>
      <c r="AN834" s="165">
        <f t="shared" si="195"/>
        <v>1415.0176707793175</v>
      </c>
      <c r="AO834" s="116">
        <f>Input!B$55*Input!$B$18*Input!B$112*Hourly!AR834</f>
        <v>2398.5</v>
      </c>
      <c r="AP834">
        <f>Input!B$113*Input!B$114*Input!B$90*Input!B$56*Hourly!AS834</f>
        <v>11070</v>
      </c>
      <c r="AQ834">
        <f>Input!B$90*Input!B$57*Hourly!AS834</f>
        <v>11070</v>
      </c>
      <c r="AR834" s="19">
        <f>0.5*Input!$B$63*Hourly!AU834</f>
        <v>61.5</v>
      </c>
      <c r="AS834" s="165">
        <f t="shared" si="200"/>
        <v>24569.25</v>
      </c>
      <c r="AT834" s="159">
        <f>AY833+(Input!$B$66*1000*(Hourly!AX834&gt;0)+AD834+AN834+AS834+T834*(Hourly!J834-AY833)+Q834*(Hourly!G834-AY833))/(Q834+T834)*(1-EXP(-(Q834+T834)/(Input!$B$103*1000000)*3600))</f>
        <v>23.367382011792202</v>
      </c>
      <c r="AU834" s="24">
        <f>AY833+(AD834+AN834+AS834+T834*(Hourly!J834-AY833)+Q834*(Hourly!G834-AY833))/(Q834+T834)*(1-EXP(-(Q834+T834)/(Input!$B$103*1000000)*3600))</f>
        <v>20.67043425966208</v>
      </c>
      <c r="AV834" s="24">
        <f>AY833+(-Input!$B$67*1000*(Hourly!AX834&gt;0)+AD834+AN834+AS834+T834*(Hourly!J834-AY833)+R834*(Hourly!G834-AY833))/(R834+T834)*(1-EXP(-(R834+T834)/(Input!$B$103*1000000)*3600))</f>
        <v>17.862060689723009</v>
      </c>
      <c r="AW834" s="160">
        <f>AY833+(AD834+AN834+AS834+T834*(Hourly!J834-AY833)+R834*(Hourly!G834-AY833))/(R834+T834)*(1-EXP(-(R834+T834)/(Input!$B$103*1000000)*3600))</f>
        <v>20.518901303885269</v>
      </c>
      <c r="AX834" s="24"/>
      <c r="AY834" s="167">
        <f t="shared" si="201"/>
        <v>20.67043425966208</v>
      </c>
      <c r="BA834" s="159">
        <f>IF(BI834,Input!$B$66*1000*(Hourly!AX834&gt;0),IF(BJ834,-(AD834+AN834+AS834+T834*(Hourly!J834-AY833)+Q834*(Hourly!G834-AY833))+(Q834+T834)*(BE834-AY833)/(1-EXP(-(Q834+T834)/(Input!$B$103*1000000)*3600))))/1000</f>
        <v>0</v>
      </c>
      <c r="BB834" s="24">
        <f>IF(BO834,-Input!$B$67*1000*(Hourly!AX834&gt;0),IF(BN834,-(AD834+AN834+AS834+T834*(Hourly!J834-AY833)+R834*(Hourly!G834-AY833))+(R834+T834)*(BF834-AY833)/(1-EXP(-(R834+T834)/(Input!$B$103*1000000)*3600))))/1000</f>
        <v>0</v>
      </c>
      <c r="BC834" s="160">
        <f t="shared" si="202"/>
        <v>0</v>
      </c>
      <c r="BD834" s="24"/>
      <c r="BE834" s="116">
        <f>IF(Hourly!AT834=1,Input!$B$4,IF(Hourly!AT834=0.5,Input!$F$4,0))</f>
        <v>20</v>
      </c>
      <c r="BF834">
        <f>IF(Hourly!AT834=1,Input!$B$5,IF(Hourly!AT834=0.5,Input!$F$5,0))</f>
        <v>24</v>
      </c>
      <c r="BG834" s="9">
        <f>Input!$B$35+0.0000000001</f>
        <v>23.900000000099997</v>
      </c>
      <c r="BI834" s="116">
        <f t="shared" si="203"/>
        <v>0</v>
      </c>
      <c r="BJ834">
        <f t="shared" si="204"/>
        <v>0</v>
      </c>
      <c r="BK834">
        <f t="shared" si="205"/>
        <v>1</v>
      </c>
      <c r="BL834">
        <f t="shared" si="206"/>
        <v>0</v>
      </c>
      <c r="BM834">
        <f t="shared" si="207"/>
        <v>0</v>
      </c>
      <c r="BN834">
        <f t="shared" si="208"/>
        <v>0</v>
      </c>
      <c r="BO834" s="9">
        <f t="shared" si="209"/>
        <v>0</v>
      </c>
      <c r="BR834" s="116">
        <f t="shared" si="196"/>
        <v>7931</v>
      </c>
      <c r="BS834" s="39">
        <v>0</v>
      </c>
      <c r="BT834" s="168">
        <v>0</v>
      </c>
      <c r="BV834" s="116">
        <f>IF(Hourly!$AR834&gt;0,AY834,"")</f>
        <v>20.67043425966208</v>
      </c>
      <c r="BW834">
        <f>IF(AND(BV834&gt;(20.8+0.33*Hourly!$I834),(BV834&gt;24),(BV834&lt;&gt;"")),1,0)</f>
        <v>0</v>
      </c>
      <c r="BX834">
        <f>IF(AND(BV834&gt;(21.8+0.33*Hourly!$I834),(BV834&gt;24),(BV834&lt;&gt;"")),1,0)</f>
        <v>0</v>
      </c>
      <c r="BY834" s="9">
        <f>IF(AND(BV834&gt;(22.8+0.33*Hourly!$I834),(BV834&gt;24),(BV834&lt;&gt;"")),1,0)</f>
        <v>0</v>
      </c>
    </row>
    <row r="835" spans="5:77" x14ac:dyDescent="0.35">
      <c r="E835">
        <f>Hourly!A835</f>
        <v>2004</v>
      </c>
      <c r="F835">
        <f>Hourly!B835</f>
        <v>2</v>
      </c>
      <c r="G835">
        <f>Hourly!C835</f>
        <v>4</v>
      </c>
      <c r="H835">
        <f>Hourly!D835</f>
        <v>15</v>
      </c>
      <c r="I835" s="163">
        <v>831</v>
      </c>
      <c r="J835" s="19">
        <f>Input!B$22*Input!B$79</f>
        <v>1411.3439999999998</v>
      </c>
      <c r="K835" s="19">
        <f>Input!B$76*Input!B$88</f>
        <v>656.99775609756091</v>
      </c>
      <c r="L835" s="19">
        <f>Input!B$77*Input!B$89</f>
        <v>130.99152542372883</v>
      </c>
      <c r="M835" s="164">
        <f t="shared" si="197"/>
        <v>2199.3332815212898</v>
      </c>
      <c r="N835" s="165">
        <f>(Input!B$109*Input!B$102)/3600*Input!B$108</f>
        <v>740.21399999999983</v>
      </c>
      <c r="O835" s="165">
        <f>(1-Input!B$61)*(Input!B$109*Input!B$33)/3600*Input!B$108*Hourly!AU835</f>
        <v>444.12839999999994</v>
      </c>
      <c r="P835" s="19">
        <f>IF(AND(AY834&gt;Hourly!G835),(Input!B$109*(Input!B$33*Hourly!AU835+Input!B$36))/3600*Input!B$108,(1-Input!B$61)*(Input!B$109*Input!B$33)/3600*Input!B$108*Hourly!AU835)</f>
        <v>11547.338400000001</v>
      </c>
      <c r="Q835" s="19">
        <f t="shared" si="194"/>
        <v>3383.6756815212898</v>
      </c>
      <c r="R835" s="19">
        <f t="shared" si="198"/>
        <v>14486.885681521289</v>
      </c>
      <c r="S835" s="165"/>
      <c r="T835" s="165">
        <f>Input!B$78*Input!B$91</f>
        <v>189.625</v>
      </c>
      <c r="U835" s="19">
        <f>IF(AND($AY834&gt;Input!$B$52,Hourly!AI835&gt;Input!$B$51),Input!$B$93*Input!$F$40*Input!$J$8/100*Hourly!AI835,Input!$B$93*Input!$B$40*Input!$J$8/100*Hourly!AI835)</f>
        <v>0</v>
      </c>
      <c r="V835" s="19">
        <f>IF(AND($AY834&gt;Input!$B$52,Hourly!AJ835&gt;Input!$B$51),Input!$B$94*Input!$F$41*Input!$J$9/100*Hourly!AJ835,Input!$B$94*Input!$B$41*Input!$J$9/100*Hourly!AJ835)</f>
        <v>4707.4273944595707</v>
      </c>
      <c r="W835" s="19">
        <f>IF(AND($AY834&gt;Input!$B$52,Hourly!AK835&gt;Input!$B$51),Input!$B$95*Input!$F$42*Input!$J$10/100*Hourly!AK835,Input!$B$95*Input!$B$42*Input!$J$10/100*Hourly!AK835)</f>
        <v>0</v>
      </c>
      <c r="X835" s="19">
        <f>IF(AND($AY834&gt;Input!$B$52,Hourly!AL835&gt;Input!$B$51),Input!$B$96*Input!$F$43*Input!$J$11/100*Hourly!AL835,Input!$B$96*Input!$B$43*Input!$J$11/100*Hourly!AL835)</f>
        <v>2824.8740438487075</v>
      </c>
      <c r="Y835" s="19">
        <f>IF(AND($AY834&gt;Input!$B$52,Hourly!AM835&gt;Input!$B$51),Input!$B$97*Input!$F$44*Input!$J$12/100*Hourly!AM835,Input!$B$97*Input!$B$44*Input!$J$12/100*Hourly!AM835)</f>
        <v>0</v>
      </c>
      <c r="Z835" s="19">
        <f>IF(AND($AY834&gt;Input!$B$52,Hourly!AN835&gt;Input!$B$51),Input!$B$98*Input!$F$45*Input!$J$13/100*Hourly!AN835,Input!$B$98*Input!$B$45*Input!$J$13/100*Hourly!AN835)</f>
        <v>6896.9121053735034</v>
      </c>
      <c r="AA835" s="19">
        <f>IF(AND($AY834&gt;Input!$B$52,Hourly!AO835&gt;Input!$B$51),Input!$B$99*Input!$F$46*Input!$J$14/100*Hourly!AO835,Input!$B$99*Input!$B$46*Input!$J$14/100*Hourly!AO835)</f>
        <v>0</v>
      </c>
      <c r="AB835" s="19">
        <f>IF(AND($AY834&gt;Input!$B$52,Hourly!AP835&gt;Input!$B$51),Input!$B$100*Input!$F$47*Input!$J$15/100*Hourly!AP835,Input!$B$100*Input!$B$47*Input!$J$15/100*Hourly!AP835)</f>
        <v>2684.0594792971228</v>
      </c>
      <c r="AC835" s="19">
        <f>IF(AND($AY834&gt;Input!$B$52,Hourly!AQ835&gt;Input!$B$51),Input!$B$101*Input!$F$48*Input!$J$16/100*Hourly!AQ835,Input!$B$101*Input!$B$48*Input!$J$16/100*Hourly!AQ835)</f>
        <v>0</v>
      </c>
      <c r="AD835" s="165">
        <f t="shared" si="199"/>
        <v>17113.273022978905</v>
      </c>
      <c r="AE835" s="19">
        <f>Hourly!AI835/Input!$B$107*Input!$J$40*Input!$B$76*Input!$B$80</f>
        <v>0</v>
      </c>
      <c r="AF835" s="19">
        <f>Hourly!AJ835/Input!$B$107*Input!$J$41*Input!$B$76*Input!$B$81</f>
        <v>348.1520078476683</v>
      </c>
      <c r="AG835" s="19">
        <f>Hourly!AK835/Input!$B$107*Input!$J$42*Input!$B$76*Input!$B$82</f>
        <v>0</v>
      </c>
      <c r="AH835" s="19">
        <f>Hourly!AL835/Input!$B$107*Input!$J$43*Input!$B$76*Input!$B$83</f>
        <v>156.8867002928931</v>
      </c>
      <c r="AI835" s="19">
        <f>Hourly!AM835/Input!$B$107*Input!$J$44*Input!$B$76*Input!$B$84</f>
        <v>0</v>
      </c>
      <c r="AJ835" s="19">
        <f>Hourly!AN835/Input!$B$107*Input!$J$45*Input!$B$76*Input!$B$85</f>
        <v>335.39635803005746</v>
      </c>
      <c r="AK835" s="19">
        <f>Hourly!AO835/Input!$B$107*Input!$J$46*Input!$B$76*Input!$B$86</f>
        <v>0</v>
      </c>
      <c r="AL835" s="19">
        <f>Hourly!AP835/Input!$B$107*Input!$J$47*Input!$B$76*Input!$B$87</f>
        <v>149.06619854918353</v>
      </c>
      <c r="AM835" s="164">
        <f>Hourly!AQ835/Input!$B$107*Input!$J$48*Input!$B$77*Input!$B$89</f>
        <v>388.60819209039551</v>
      </c>
      <c r="AN835" s="165">
        <f t="shared" si="195"/>
        <v>1378.109456810198</v>
      </c>
      <c r="AO835" s="116">
        <f>Input!B$55*Input!$B$18*Input!B$112*Hourly!AR835</f>
        <v>2398.5</v>
      </c>
      <c r="AP835">
        <f>Input!B$113*Input!B$114*Input!B$90*Input!B$56*Hourly!AS835</f>
        <v>11070</v>
      </c>
      <c r="AQ835">
        <f>Input!B$90*Input!B$57*Hourly!AS835</f>
        <v>11070</v>
      </c>
      <c r="AR835" s="19">
        <f>0.5*Input!$B$63*Hourly!AU835</f>
        <v>61.5</v>
      </c>
      <c r="AS835" s="165">
        <f t="shared" si="200"/>
        <v>24569.25</v>
      </c>
      <c r="AT835" s="159">
        <f>AY834+(Input!$B$66*1000*(Hourly!AX835&gt;0)+AD835+AN835+AS835+T835*(Hourly!J835-AY834)+Q835*(Hourly!G835-AY834))/(Q835+T835)*(1-EXP(-(Q835+T835)/(Input!$B$103*1000000)*3600))</f>
        <v>23.4379938796096</v>
      </c>
    